v>
    <v>208.4</v>
    <v>209.93</v>
    <v>210.27</v>
    <v>214.47</v>
    <v>211.02</v>
    <v>210.97</v>
    <v>209.04</v>
    <v>207.47</v>
    <v>212.55</v>
    <v>215.48</v>
    <v>214.84</v>
    <v>206.18</v>
    <v>201.91</v>
    <v>206.89</v>
    <v>203.56</v>
    <v>201.77</v>
    <v>205.08</v>
    <v>211.22</v>
    <v>212.11</v>
    <v>208.02</v>
    <v>206.14</v>
    <v>203.17</v>
    <v>200.86</v>
    <v>202.43</v>
    <v>199.15</v>
    <v>201.88</v>
    <v>201.71</v>
    <v>200.06</v>
    <v>202.26</v>
    <v>199.24</v>
    <v>199.04</v>
    <v>201.39</v>
    <v>200.77</v>
    <v>200.97</v>
    <v>199.44</v>
    <v>201.4</v>
    <v>208.59</v>
    <v>210.26</v>
    <v>212.16</v>
    <v>209.52</v>
    <v>208.5</v>
    <v>202.13</v>
    <v>204.53</v>
    <v>205.11</v>
    <v>206.41</v>
    <v>206.11</v>
    <v>201.81</v>
    <v>202.49</v>
    <v>201.91</v>
    <v>208.25</v>
    <v>213.56</v>
    <v>221.56</v>
    <v>215.97</v>
    <v>215.87</v>
    <v>214.73</v>
    <v>212.76</v>
    <v>208.64</v>
    <v>208.78</v>
    <v>214.14</v>
    <v>213.76</v>
    <v>215.03</v>
    <v>214.01</v>
    <v>212.75</v>
    <v>201.85</v>
    <v>202.63</v>
    <v>202.21</v>
    <v>201.54</v>
    <v>204.24</v>
    <v>205.75</v>
    <v>194.31</v>
    <v>195.1</v>
    <v>199.73</v>
    <v>201.57</v>
    <v>197.41</v>
    <v>201.14</v>
    <v>199.05</v>
    <v>196.66</v>
    <v>197.55</v>
    <v>196.83</v>
    <v>198.59</v>
    <v>199.67</v>
    <v>197.36</v>
    <v>196.79</v>
    <v>196.79</v>
    <v>191.57</v>
    <v>189.69</v>
    <v>189.46</v>
    <v>190.53</v>
    <v>190.15</v>
    <v>191.94</v>
    <v>192.65</v>
    <v>199.97</v>
    <v>203.99</v>
    <v>203</v>
    <v>199.43</v>
    <v>198.57</v>
    <v>199.78</v>
    <v>201.34</v>
    <v>199.77</v>
    <v>201.47</v>
    <v>202.18</v>
    <v>205</v>
    <v>208.1</v>
    <v>208.83</v>
    <v>209.76</v>
    <v>211.04</v>
    <v>211.04</v>
    <v>205.88</v>
    <v>200.8</v>
    <v>204.53</v>
    <v>207.83</v>
    <v>208.22</v>
    <v>205.97</v>
    <v>205.31</v>
    <v>202.8</v>
    <v>205.81</v>
    <v>204.05</v>
    <v>207.12</v>
    <v>204.32</v>
    <v>203.3</v>
    <v>203.26</v>
    <v>201.55</v>
    <v>199.22</v>
    <v>207.2</v>
    <v>209.16</v>
    <v>206.27</v>
    <v>203.15</v>
    <v>206.65</v>
    <v>203.63</v>
    <v>201.04</v>
    <v>206.52</v>
    <v>205.7</v>
    <v>201.13</v>
    <v>203.92</v>
    <v>209.81</v>
    <v>206.78</v>
    <v>207.16</v>
    <v>211.21</v>
    <v>210.46</v>
    <v>209.12</v>
    <v>213.36</v>
    <v>217.35</v>
    <v>214.86</v>
    <v>218.93</v>
    <v>217.08</v>
    <v>215.46</v>
    <v>214.25</v>
    <v>214.82</v>
    <v>215.22</v>
    <v>217.96</v>
    <v>223.56</v>
    <v>222.52</v>
    <v>222.82</v>
    <v>225.7</v>
    <v>224.59</v>
    <v>225.49</v>
    <v>221.42</v>
    <v>221.94</v>
    <v>229.12</v>
    <v>229.43</v>
    <v>232.11</v>
    <v>229.54</v>
    <v>228.74</v>
    <v>227.97</v>
    <v>229.91</v>
    <v>230.89</v>
    <v>230.99</v>
    <v>233.78</v>
    <v>234</v>
    <v>233.94</v>
    <v>234.07</v>
    <v>234.9</v>
    <v>235.09</v>
    <v>234.27</v>
    <v>232.35</v>
    <v>229.49</v>
    <v>226.72</v>
    <v>223.12</v>
    <v>223.3</v>
    <v>220.91</v>
    <v>219.64</v>
    <v>220.86</v>
    <v>223.69</v>
    <v>225.89</v>
    <v>223.84</v>
    <v>222.15</v>
    <v>218.15</v>
    <v>219.35</v>
    <v>217.59</v>
    <v>225.74</v>
    <v>227.19</v>
    <v>222.97</v>
    <v>223.07</v>
    <v>222.72</v>
    <v>226.41</v>
    <v>230.31</v>
    <v>230.48</v>
    <v>232.51</v>
    <v>230.43</v>
    <v>229.61</v>
    <v>233.61</v>
    <v>231.29</v>
    <v>231.91</v>
    <v>230.44</v>
    <v>228.82</v>
    <v>230.87</v>
    <v>220.02</v>
    <v>217.72</v>
    <v>217.5</v>
    <v>214.91</v>
    <v>210.61</v>
    <v>210.49</v>
    <v>212.5</v>
    <v>208.54</v>
    <v>206.96</v>
    <v>207.78</v>
    <v>207.84</v>
    <v>205.74</v>
    <v>200.16</v>
    <v>199.59</v>
    <v>199.8</v>
    <v>199.54</v>
    <v>200.74</v>
    <v>202.75</v>
    <v>203.29</v>
    <v>196.9</v>
    <v>195.75</v>
    <v>198.25</v>
    <v>198.15</v>
    <v>193.46</v>
    <v>190.46</v>
    <v>190.5</v>
    <v>188.38</v>
    <v>186.24</v>
    <v>186.09</v>
    <v>184.73</v>
    <v>183.62</v>
    <v>187.72</v>
    <v>190.57</v>
    <v>191.29</v>
    <v>194.32</v>
    <v>194.94</v>
    <v>194.23</v>
    <v>194.58</v>
    <v>194.68</v>
    <v>190.49</v>
    <v>194.6</v>
    <v>193.84</v>
    <v>202.24</v>
    <v>204.85</v>
    <v>202.28</v>
    <v>203.7</v>
    <v>204.44</v>
    <v>198.06</v>
    <v>198.48</v>
    <v>199.07</v>
    <v>199.82</v>
    <v>200.05</v>
    <v>199.92</v>
    <v>198.83</v>
    <v>203.92</v>
    <v>207.55</v>
    <v>205.92</v>
    <v>208.7</v>
    <v>208.3</v>
    <v>207.83</v>
    <v>206.34</v>
    <v>208.7</v>
    <v>215.45</v>
    <v>225.54</v>
    <v>225.59</v>
    <v>224.06</v>
    <v>225.42</v>
    <v>222.01</v>
    <v>223.55</v>
    <v>223</v>
    <v>222.82</v>
    <v>222.89</v>
    <v>222.9</v>
    <v>222.55</v>
    <v>218.65</v>
    <v>212.27</v>
    <v>211.22</v>
    <v>212.51</v>
    <v>217.14</v>
    <v>217.01</v>
    <v>220.21</v>
    <v>220.16</v>
    <v>218.91</v>
    <v>220.43</v>
    <v>218.05</v>
    <v>218.23</v>
    <v>220.01</v>
    <v>219.86</v>
    <v>214.47</v>
    <v>210.55</v>
    <v>212.08</v>
    <v>211.98</v>
    <v>211.84</v>
    <v>214.52</v>
    <v>212.84</v>
    <v>220.23</v>
    <v>219.49</v>
    <v>218.01</v>
    <v>218.12</v>
    <v>221.69</v>
    <v>220.39</v>
    <v>222.26</v>
    <v>229.86</v>
    <v>225.43</v>
    <v>226.93</v>
    <v>228.33</v>
    <v>226.85</v>
    <v>225.51</v>
    <v>227.79</v>
    <v>230.51</v>
    <v>232.56</v>
    <v>231.32</v>
    <v>235.39</v>
    <v>238.8</v>
    <v>240.67</v>
    <v>244.69</v>
    <v>242.1</v>
    <v>240.82</v>
    <v>241.12</v>
    <v>241.72</v>
    <v>241.95</v>
    <v>240.96</v>
    <v>243.26</v>
    <v>247.41</v>
    <v>244.63</v>
    <v>244.73</v>
    <v>243.48</v>
    <v>248.02</v>
    <v>251.96</v>
    <v>261</v>
    <v>258.5</v>
    <v>254</v>
    <v>251.42</v>
    <v>253.33</v>
    <v>254.73</v>
    <v>249.28</v>
    <v>244.45</v>
    <v>240.7</v>
    <v>238.01</v>
    <v>239.32</v>
    <v>242.59</v>
    <v>244.39</v>
    <v>237.16</v>
    <v>235.44</v>
    <v>232.05</v>
    <v>230.01</v>
    <v>228.35</v>
    <v>228.86</v>
    <v>228.79</v>
    <v>230.24</v>
    <v>231.23</v>
    <v>233.56</v>
    <v>230.29</v>
    <v>229.96</v>
    <v>229.87</v>
    <v>230.94</v>
    <v>227.99</v>
    <v>227.52</v>
    <v>229.58</v>
    <v>232.13</v>
    <v>231.7</v>
    <v>231.46</v>
    <v>232.07</v>
    <v>236.13</v>
    <v>235.03</v>
    <v>232.98</v>
    <v>231.58</v>
    <v>236.08</v>
    <v>232.26</v>
    <v>231.11</v>
    <v>229.17</v>
    <v>224.86</v>
    <v>221.13</v>
    <v>217.48</v>
    <v>215.21</v>
    <v>215.37</v>
    <v>214.27</v>
    <v>215.46</v>
    <v>221.29</v>
    <v>216.73</v>
    <v>216.53</v>
    <v>219.47</v>
    <v>218.45</v>
    <v>216.67</v>
    <v>218.1</v>
    <v>218.35</v>
    <v>225.02</v>
    <v>226.86</v>
    <v>223.35</v>
    <v>226.77</v>
    <v>227.77</v>
    <v>227.53</v>
    <v>228.59</v>
    <v>228.39</v>
    <v>217.25</v>
    <v>218.78</v>
    <v>219.8</v>
    <v>220.46</v>
    <v>213.56</v>
    <v>213.7</v>
    <v>213.3</v>
    <v>213.89</v>
    <v>217.15</v>
    <v>216.33</v>
    <v>220.74</v>
    <v>229.75</v>
    <v>234.08</v>
    <v>232.17</v>
    <v>240.97</v>
    <v>243.04</v>
    <v>239.37</v>
    <v>238.52</v>
    <v>240.27</v>
    <v>238.31</v>
    <v>231.67</v>
    <v>234.77</v>
    <v>238.87</v>
    <v>239.8</v>
    <v>241.4</v>
    <v>245.51</v>
    <v>241.36</v>
    <v>240.42</v>
    <v>237.02</v>
    <v>240.65</v>
    <v>231.59</v>
    <v>236.33</v>
    <v>235.83</v>
    <v>231.07</v>
    <v>236.19</v>
    <v>237.64</v>
    <v>240.06</v>
    <v>241.15</v>
    <v>243.21</v>
    <v>240.33</v>
    <v>242.37</v>
    <v>240.31</v>
    <v>250.07</v>
    <v>250.5</v>
    <v>248.57</v>
    <v>248.94</v>
    <v>246.77</v>
    <v>248.5</v>
    <v>245.46</v>
    <v>245.45</v>
    <v>244.11</v>
    <v>243.81</v>
    <v>244.73</v>
    <v>247.38</v>
    <v>247.38</v>
    <v>252.05</v>
    <v>255.41</v>
  </a>
  <a r="1" c="775">
    <v>71.709999999999994</v>
    <v>73.03</v>
    <v>71.959999999999994</v>
    <v>71.67</v>
    <v>72.44</v>
    <v>72.55</v>
    <v>72.25</v>
    <v>71.41</v>
    <v>71.430000000000007</v>
    <v>71.28</v>
    <v>72.010000000000005</v>
    <v>72.78</v>
    <v>71.87</v>
    <v>72.34</v>
    <v>71.959999999999994</v>
    <v>71.19</v>
    <v>71.88</v>
    <v>70.61</v>
    <v>70.989999999999995</v>
    <v>71.150000000000006</v>
    <v>70.45</v>
    <v>71.760000000000005</v>
    <v>71.33</v>
    <v>71.61</v>
    <v>70.959999999999994</v>
    <v>71.73</v>
    <v>71.38</v>
    <v>71.69</v>
    <v>71.19</v>
    <v>70.41</v>
    <v>69.97</v>
    <v>70.94</v>
    <v>69.849999999999994</v>
    <v>68.56</v>
    <v>67.56</v>
    <v>67.400000000000006</v>
    <v>67.48</v>
    <v>68.14</v>
    <v>68.05</v>
    <v>68.08</v>
    <v>67.37</v>
    <v>67.63</v>
    <v>68.150000000000006</v>
    <v>67.63</v>
    <v>65.900000000000006</v>
    <v>66.900000000000006</v>
    <v>66.86</v>
    <v>66.989999999999995</v>
    <v>67.239999999999995</v>
    <v>67.67</v>
    <v>67.73</v>
    <v>66.77</v>
    <v>67.34</v>
    <v>64.88</v>
    <v>65.64</v>
    <v>65.900000000000006</v>
    <v>67.41</v>
    <v>66.47</v>
    <v>66.319999999999993</v>
    <v>65.97</v>
    <v>66.150000000000006</v>
    <v>67.319999999999993</v>
    <v>67.430000000000007</v>
    <v>67.48</v>
    <v>67.2</v>
    <v>66.89</v>
    <v>67.459999999999994</v>
    <v>67.790000000000006</v>
    <v>68.69</v>
    <v>69.97</v>
    <v>70.63</v>
    <v>70.069999999999993</v>
    <v>70.27</v>
    <v>70.650000000000006</v>
    <v>68.930000000000007</v>
    <v>68.930000000000007</v>
    <v>69.67</v>
    <v>69.56</v>
    <v>69.5</v>
    <v>69.650000000000006</v>
    <v>69.709999999999994</v>
    <v>70.3</v>
    <v>70.25</v>
    <v>70.61</v>
    <v>70.52</v>
    <v>71.209999999999994</v>
    <v>72.31</v>
    <v>72.209999999999994</v>
    <v>72.47</v>
    <v>71.84</v>
    <v>72.430000000000007</v>
    <v>72.48</v>
    <v>72.87</v>
    <v>72.97</v>
    <v>73.64</v>
    <v>73.36</v>
    <v>72.61</v>
    <v>72.58</v>
    <v>72.209999999999994</v>
    <v>72.180000000000007</v>
    <v>71.59</v>
    <v>71.260000000000005</v>
    <v>72.09</v>
    <v>72.37</v>
    <v>72.25</v>
    <v>71.88</v>
    <v>71.77</v>
    <v>70.430000000000007</v>
    <v>69.069999999999993</v>
    <v>67.81</v>
    <v>68.510000000000005</v>
    <v>68.569999999999993</v>
    <v>68.84</v>
    <v>67.34</v>
    <v>67.27</v>
    <v>68.86</v>
    <v>68.680000000000007</v>
    <v>68.47</v>
    <v>65.819999999999993</v>
    <v>65.39</v>
    <v>63.9</v>
    <v>63.76</v>
    <v>63.7</v>
    <v>63.38</v>
    <v>61.79</v>
    <v>62.07</v>
    <v>61.11</v>
    <v>61.33</v>
    <v>61.9</v>
    <v>61.29</v>
    <v>61.05</v>
    <v>60.98</v>
    <v>61.35</v>
    <v>60.61</v>
    <v>61.12</v>
    <v>60.4</v>
    <v>60.26</v>
    <v>61.24</v>
    <v>61.71</v>
    <v>61.86</v>
    <v>60.26</v>
    <v>59.54</v>
    <v>59</v>
    <v>57.92</v>
    <v>58</v>
    <v>58.15</v>
    <v>58.32</v>
    <v>57.97</v>
    <v>59.2</v>
    <v>59.42</v>
    <v>59.66</v>
    <v>59.98</v>
    <v>58.85</v>
    <v>59.14</v>
    <v>58.91</v>
    <v>59.18</v>
    <v>60.53</v>
    <v>59.66</v>
    <v>59.45</v>
    <v>59.67</v>
    <v>60.67</v>
    <v>59.75</v>
    <v>60.82</v>
    <v>60.99</v>
    <v>62.3</v>
    <v>61.89</v>
    <v>61.63</v>
    <v>62.06</v>
    <v>61.82</v>
    <v>61.58</v>
    <v>62.78</v>
    <v>63.6</v>
    <v>63.75</v>
    <v>62.25</v>
    <v>62.65</v>
    <v>61.77</v>
    <v>61.59</v>
    <v>61.56</v>
    <v>59.34</v>
    <v>60.31</v>
    <v>60.33</v>
    <v>62.08</v>
    <v>61.35</v>
    <v>61.18</v>
    <v>61.68</v>
    <v>61.78</v>
    <v>60.56</v>
    <v>62.48</v>
    <v>62.37</v>
    <v>62.24</v>
    <v>63.18</v>
    <v>63.22</v>
    <v>63.27</v>
    <v>63.84</v>
    <v>63.66</v>
    <v>64.349999999999994</v>
    <v>65.010000000000005</v>
    <v>64.47</v>
    <v>64.8</v>
    <v>64.849999999999994</v>
    <v>64.77</v>
    <v>63.46</v>
    <v>63.45</v>
    <v>62.03</v>
    <v>62.54</v>
    <v>62.38</v>
    <v>61.18</v>
    <v>60.74</v>
    <v>59.15</v>
    <v>57.79</v>
    <v>58.39</v>
    <v>57.72</v>
    <v>58.53</v>
    <v>60.51</v>
    <v>61.51</v>
    <v>62.58</v>
    <v>63.08</v>
    <v>62.83</v>
    <v>62.21</v>
    <v>62.48</v>
    <v>61.81</v>
    <v>62.36</v>
    <v>62.34</v>
    <v>62.73</v>
    <v>62.72</v>
    <v>62.84</v>
    <v>62.66</v>
    <v>62.34</v>
    <v>62.46</v>
    <v>61.81</v>
    <v>62.6</v>
    <v>60.9</v>
    <v>62.12</v>
    <v>61.55</v>
    <v>61.01</v>
    <v>60.8</v>
    <v>60.75</v>
    <v>60.62</v>
    <v>60.9</v>
    <v>60.4</v>
    <v>59.75</v>
    <v>59.6</v>
    <v>59.54</v>
    <v>62.27</v>
    <v>61.91</v>
    <v>61.09</v>
    <v>61.6</v>
    <v>62</v>
    <v>63.14</v>
    <v>62.45</v>
    <v>62.96</v>
    <v>66.209999999999994</v>
    <v>66.33</v>
    <v>66.02</v>
    <v>65.180000000000007</v>
    <v>65.34</v>
    <v>64.36</v>
    <v>63.68</v>
    <v>63.62</v>
    <v>63.59</v>
    <v>62.37</v>
    <v>62.45</v>
    <v>62.5</v>
    <v>63.47</v>
    <v>64.95</v>
    <v>63.82</v>
    <v>63.39</v>
    <v>64.790000000000006</v>
    <v>65.099999999999994</v>
    <v>65.28</v>
    <v>68.010000000000005</v>
    <v>65.099999999999994</v>
    <v>65.180000000000007</v>
    <v>65</v>
    <v>65.599999999999994</v>
    <v>65.819999999999993</v>
    <v>64.58</v>
    <v>63.5</v>
    <v>63.77</v>
    <v>62.86</v>
    <v>62.34</v>
    <v>62.63</v>
    <v>63.93</v>
    <v>63.07</v>
    <v>61.69</v>
    <v>62.32</v>
    <v>65.31</v>
    <v>65.45</v>
    <v>64.95</v>
    <v>64.290000000000006</v>
    <v>64.459999999999994</v>
    <v>65.67</v>
    <v>65.39</v>
    <v>66.459999999999994</v>
    <v>66.17</v>
    <v>66.38</v>
    <v>66.87</v>
    <v>66.19</v>
    <v>66.16</v>
    <v>67.790000000000006</v>
    <v>69</v>
    <v>69.599999999999994</v>
    <v>70.819999999999993</v>
    <v>70.2</v>
    <v>79.27</v>
    <v>78.459999999999994</v>
    <v>79.34</v>
    <v>77.88</v>
    <v>79.459999999999994</v>
    <v>80.34</v>
    <v>81.459999999999994</v>
    <v>82.23</v>
    <v>82.32</v>
    <v>82.6</v>
    <v>81.819999999999993</v>
    <v>82.85</v>
    <v>83</v>
    <v>82.88</v>
    <v>83.62</v>
    <v>83.62</v>
    <v>84.35</v>
    <v>85.23</v>
    <v>85.42</v>
    <v>86.26</v>
    <v>85.21</v>
    <v>85.76</v>
    <v>87.83</v>
    <v>87.9</v>
    <v>89.03</v>
    <v>87.98</v>
    <v>87.96</v>
    <v>87.79</v>
    <v>89.47</v>
    <v>87.97</v>
    <v>88.54</v>
    <v>88.75</v>
    <v>88.4</v>
    <v>86.58</v>
    <v>86.76</v>
    <v>86.42</v>
    <v>84.77</v>
    <v>85.27</v>
    <v>85.28</v>
    <v>84.75</v>
    <v>85.01</v>
    <v>84.57</v>
    <v>85.26</v>
    <v>85.85</v>
    <v>85.39</v>
    <v>85.5</v>
    <v>85.85</v>
    <v>88.08</v>
    <v>85.1</v>
    <v>87.14</v>
    <v>87.19</v>
    <v>85.72</v>
    <v>86.27</v>
    <v>85.41</v>
    <v>83.74</v>
    <v>83.62</v>
    <v>83.01</v>
    <v>83.23</v>
    <v>84.02</v>
    <v>84.07</v>
    <v>83.62</v>
    <v>83.73</v>
    <v>83.35</v>
    <v>83.94</v>
    <v>84</v>
    <v>81.39</v>
    <v>84.5</v>
    <v>86.36</v>
    <v>86.05</v>
    <v>85.67</v>
    <v>85.53</v>
    <v>86.7</v>
    <v>87.49</v>
    <v>85.68</v>
    <v>85.05</v>
    <v>83.39</v>
    <v>84.76</v>
    <v>84.64</v>
    <v>83.5</v>
    <v>82.54</v>
    <v>80.66</v>
    <v>80.89</v>
    <v>80.53</v>
    <v>79.59</v>
    <v>79.62</v>
    <v>81.069999999999993</v>
    <v>81.11</v>
    <v>80.28</v>
    <v>80.2</v>
    <v>78.95</v>
    <v>79.5</v>
    <v>79.510000000000005</v>
    <v>79.77</v>
    <v>79.650000000000006</v>
    <v>79.849999999999994</v>
    <v>77.31</v>
    <v>79.459999999999994</v>
    <v>79.14</v>
    <v>77.81</v>
    <v>78.760000000000005</v>
    <v>80</v>
    <v>79.58</v>
    <v>80.97</v>
    <v>81.290000000000006</v>
    <v>81.45</v>
    <v>82.97</v>
    <v>83.24</v>
    <v>82.12</v>
    <v>83.65</v>
    <v>83.37</v>
    <v>82.6</v>
    <v>82.54</v>
    <v>82.16</v>
    <v>83.27</v>
    <v>83</v>
    <v>83.63</v>
    <v>83.78</v>
    <v>84.11</v>
    <v>84.69</v>
    <v>86.57</v>
    <v>86.7</v>
    <v>85.59</v>
    <v>83.74</v>
    <v>83.55</v>
    <v>82.21</v>
    <v>81.42</v>
    <v>80.44</v>
    <v>79.45</v>
    <v>78.52</v>
    <v>79.75</v>
    <v>78.59</v>
    <v>78.8</v>
    <v>78.11</v>
    <v>78.7</v>
    <v>78.17</v>
    <v>78.38</v>
    <v>78.319999999999993</v>
    <v>78.81</v>
    <v>78.209999999999994</v>
    <v>78.844999999999999</v>
    <v>78.62</v>
    <v>78.58</v>
    <v>79.05</v>
    <v>77.650000000000006</v>
    <v>77.09</v>
    <v>76.33</v>
    <v>76.94</v>
    <v>76.209999999999994</v>
    <v>77.89</v>
    <v>77.72</v>
    <v>76.2</v>
    <v>76.08</v>
    <v>78.400000000000006</v>
    <v>78.12</v>
    <v>77.86</v>
    <v>78.45</v>
    <v>77.95</v>
    <v>79</v>
    <v>78.86</v>
    <v>77.709999999999994</v>
    <v>77.61</v>
    <v>78.11</v>
    <v>77.47</v>
    <v>76.56</v>
    <v>76.010000000000005</v>
    <v>76.180000000000007</v>
    <v>76.010000000000005</v>
    <v>77.069999999999993</v>
    <v>76.715000000000003</v>
    <v>77.239999999999995</v>
    <v>76.239999999999995</v>
    <v>74.42</v>
    <v>75.69</v>
    <v>76.12</v>
    <v>76.38</v>
    <v>76.709999999999994</v>
    <v>77.19</v>
    <v>77.48</v>
    <v>78.22</v>
    <v>78.959999999999994</v>
    <v>79.94</v>
    <v>80.64</v>
    <v>77.66</v>
    <v>77.23</v>
    <v>77.19</v>
    <v>76.510000000000005</v>
    <v>76.86</v>
    <v>76.14</v>
    <v>75.680000000000007</v>
    <v>75.680000000000007</v>
    <v>75.53</v>
    <v>78.680000000000007</v>
    <v>80.67</v>
    <v>80.08</v>
    <v>80.17</v>
    <v>80</v>
    <v>80</v>
    <v>79.849999999999994</v>
    <v>79.64</v>
    <v>78</v>
    <v>76.5</v>
    <v>75.88</v>
    <v>75.94</v>
    <v>76.349999999999994</v>
    <v>77.040000000000006</v>
    <v>76.33</v>
    <v>76.86</v>
    <v>77.040000000000006</v>
    <v>78.209999999999994</v>
    <v>77.66</v>
    <v>76.48</v>
    <v>76.650000000000006</v>
    <v>75.16</v>
    <v>74.239999999999995</v>
    <v>73.94</v>
    <v>76</v>
    <v>77.040000000000006</v>
    <v>76.8</v>
    <v>77.31</v>
    <v>77.36</v>
    <v>75.67</v>
    <v>75.62</v>
    <v>75.77</v>
    <v>75.819999999999993</v>
    <v>75.27</v>
    <v>75.010000000000005</v>
    <v>74.83</v>
    <v>75.53</v>
    <v>75.55</v>
    <v>75.42</v>
    <v>74.94</v>
    <v>74.099999999999994</v>
    <v>73.27</v>
    <v>74.739999999999995</v>
    <v>74.7</v>
    <v>74.739999999999995</v>
    <v>75.06</v>
    <v>75.97</v>
    <v>76.959999999999994</v>
    <v>76.760000000000005</v>
    <v>77.650000000000006</v>
    <v>79.2</v>
    <v>80.48</v>
    <v>79.67</v>
    <v>78.44</v>
    <v>77.8</v>
    <v>77.56</v>
    <v>78.150000000000006</v>
    <v>78.39</v>
    <v>78.5</v>
    <v>76.62</v>
    <v>77.77</v>
    <v>78.540000000000006</v>
    <v>80.19</v>
    <v>81.23</v>
    <v>81.59</v>
    <v>81.14</v>
    <v>80.61</v>
    <v>77.900000000000006</v>
    <v>74.98</v>
    <v>75.92</v>
    <v>74.930000000000007</v>
    <v>74.72</v>
    <v>75.040000000000006</v>
    <v>74.52</v>
    <v>75.45</v>
    <v>76</v>
    <v>74.69</v>
    <v>75.7</v>
    <v>75.38</v>
    <v>74.92</v>
    <v>74.510000000000005</v>
    <v>75.23</v>
    <v>76.599999999999994</v>
    <v>77.650000000000006</v>
    <v>78.34</v>
    <v>79.02</v>
    <v>79.36</v>
    <v>78.05</v>
    <v>79.02</v>
    <v>80.09</v>
    <v>80.819999999999993</v>
    <v>83.09</v>
    <v>81.78</v>
    <v>80.33</v>
    <v>79.5</v>
    <v>79.489999999999995</v>
    <v>78.59</v>
    <v>78.930000000000007</v>
    <v>79.66</v>
    <v>79.95</v>
    <v>80.37</v>
    <v>81.14</v>
    <v>81.010000000000005</v>
    <v>83.24</v>
    <v>83.48</v>
    <v>84.48</v>
    <v>83.31</v>
    <v>83.99</v>
    <v>86.06</v>
    <v>84.5</v>
    <v>85.39</v>
    <v>86.38</v>
    <v>85.99</v>
    <v>86.48</v>
    <v>86.4</v>
    <v>87.29</v>
    <v>78.430000000000007</v>
    <v>79.48</v>
    <v>79.53</v>
    <v>80.23</v>
    <v>79.52</v>
    <v>79.069999999999993</v>
    <v>78.62</v>
    <v>78.260000000000005</v>
    <v>78.16</v>
    <v>76.959999999999994</v>
    <v>76.709999999999994</v>
    <v>77.72</v>
    <v>74.42</v>
    <v>73.8</v>
    <v>73.67</v>
    <v>74.45</v>
    <v>73.53</v>
    <v>73.040000000000006</v>
    <v>73.37</v>
    <v>71.58</v>
    <v>72.040000000000006</v>
    <v>73.2</v>
    <v>72.78</v>
    <v>73.55</v>
    <v>72.95</v>
    <v>73.02</v>
    <v>72.7</v>
    <v>72.099999999999994</v>
    <v>72.31</v>
    <v>72.25</v>
    <v>72.989999999999995</v>
    <v>72.63</v>
    <v>73.66</v>
    <v>75.12</v>
    <v>75.319999999999993</v>
    <v>75.08</v>
    <v>75.94</v>
    <v>74.209999999999994</v>
    <v>73.69</v>
    <v>73.260000000000005</v>
    <v>73.41</v>
    <v>73.98</v>
    <v>73.09</v>
    <v>72.61</v>
    <v>72.58</v>
    <v>72.41</v>
    <v>73.010000000000005</v>
    <v>73.25</v>
    <v>72.88</v>
    <v>72.09</v>
    <v>70.89</v>
    <v>69.55</v>
    <v>69.58</v>
    <v>69.42</v>
    <v>69.94</v>
    <v>68.12</v>
    <v>68.650000000000006</v>
    <v>68.069999999999993</v>
    <v>67.75</v>
    <v>67.31</v>
    <v>66.930000000000007</v>
    <v>66.16</v>
    <v>66.760000000000005</v>
    <v>66.95</v>
    <v>67.03</v>
    <v>67.08</v>
    <v>65.27</v>
    <v>65.42</v>
    <v>65.94</v>
    <v>65.2</v>
    <v>65.510000000000005</v>
    <v>65.33</v>
    <v>64.78</v>
    <v>65.540000000000006</v>
    <v>65.459999999999994</v>
    <v>64.92</v>
    <v>64.58</v>
    <v>65.959999999999994</v>
    <v>67.540000000000006</v>
    <v>67.650000000000006</v>
    <v>67.010000000000005</v>
    <v>67.86</v>
    <v>67.72</v>
    <v>67.900000000000006</v>
    <v>67.290000000000006</v>
    <v>67.8</v>
    <v>66.17</v>
    <v>65.680000000000007</v>
    <v>63.94</v>
    <v>63.5</v>
    <v>64.08</v>
    <v>64.27</v>
    <v>63.43</v>
    <v>64.16</v>
    <v>63.88</v>
    <v>63.85</v>
    <v>64.7</v>
    <v>65.25</v>
    <v>64.89</v>
    <v>64.34</v>
    <v>63.56</v>
    <v>65.06</v>
    <v>64.27</v>
    <v>63.15</v>
    <v>68.489999999999995</v>
    <v>70.67</v>
    <v>70.73</v>
    <v>69.61</v>
    <v>69.31</v>
    <v>68.83</v>
    <v>68.61</v>
    <v>68.64</v>
    <v>68.400000000000006</v>
    <v>66.59</v>
    <v>66.69</v>
    <v>67.55</v>
    <v>67.760000000000005</v>
    <v>68.75</v>
    <v>69.97</v>
    <v>69.959999999999994</v>
    <v>70.81</v>
    <v>71.64</v>
    <v>73.3</v>
    <v>73.510000000000005</v>
    <v>72.56</v>
    <v>72.41</v>
    <v>71.17</v>
    <v>73.5</v>
    <v>76.510000000000005</v>
    <v>77.010000000000005</v>
    <v>77.73</v>
    <v>78.05</v>
    <v>76.06</v>
    <v>76.489999999999995</v>
    <v>76.77</v>
    <v>74.83</v>
    <v>74.19</v>
    <v>74</v>
    <v>75.59</v>
    <v>73.66</v>
    <v>72.989999999999995</v>
    <v>73.98</v>
    <v>74.14</v>
    <v>74.34</v>
    <v>73.78</v>
    <v>74.45</v>
    <v>74.75</v>
    <v>75.13</v>
    <v>75.900000000000006</v>
    <v>76.72</v>
    <v>76.959999999999994</v>
    <v>77</v>
    <v>78.56</v>
    <v>79.45</v>
    <v>79</v>
    <v>79.7</v>
    <v>79.13</v>
    <v>78.77</v>
    <v>78.72</v>
    <v>79.17</v>
    <v>81.44</v>
    <v>80.94</v>
    <v>83.16</v>
    <v>82.81</v>
  </a>
  <a r="1" c="775">
    <v>2130.89</v>
    <v>2113.27</v>
    <v>2086.31</v>
    <v>2075.86</v>
    <v>2074.7399999999998</v>
    <v>2137.3200000000002</v>
    <v>2233.11</v>
    <v>2263.79</v>
    <v>2276.8000000000002</v>
    <v>2305.4699999999998</v>
    <v>2277.71</v>
    <v>2299.67</v>
    <v>2286.85</v>
    <v>2300.46</v>
    <v>2304.4499999999998</v>
    <v>2338.5700000000002</v>
    <v>2315.9499999999998</v>
    <v>2318.67</v>
    <v>2304.8000000000002</v>
    <v>2322.12</v>
    <v>2328.66</v>
    <v>2375.9699999999998</v>
    <v>2345</v>
    <v>2325.37</v>
    <v>2340.7399999999998</v>
    <v>2325.62</v>
    <v>2406.11</v>
    <v>2475.5100000000002</v>
    <v>2491.35</v>
    <v>2476.52</v>
    <v>2432.75</v>
    <v>2377.8200000000002</v>
    <v>2373.87</v>
    <v>2455.87</v>
    <v>2459.52</v>
    <v>2432.34</v>
    <v>2448.1999999999998</v>
    <v>2469</v>
    <v>2474.37</v>
    <v>2467.41</v>
    <v>2464.6999999999998</v>
    <v>2462.5300000000002</v>
    <v>2496.2199999999998</v>
    <v>2538.34</v>
    <v>2502.13</v>
    <v>2463.1</v>
    <v>2384.1799999999998</v>
    <v>2411.13</v>
    <v>2394.59</v>
    <v>2412.98</v>
    <v>2443.0300000000002</v>
    <v>2428.09</v>
    <v>2429.77</v>
    <v>2420.7800000000002</v>
    <v>2489.69</v>
    <v>2453.83</v>
    <v>2435.33</v>
    <v>2437.0100000000002</v>
    <v>2618.9699999999998</v>
    <v>2639.86</v>
    <v>2648.2</v>
    <v>2569.7800000000002</v>
    <v>2479.04</v>
    <v>2451.65</v>
    <v>2405.0100000000002</v>
    <v>2380.33</v>
    <v>2366.38</v>
    <v>2375.98</v>
    <v>2339.9899999999998</v>
    <v>2297.13</v>
    <v>2341.13</v>
    <v>2323.12</v>
    <v>2155.56</v>
    <v>2182.0100000000002</v>
    <v>2101.85</v>
    <v>2067.0100000000002</v>
    <v>2171.9299999999998</v>
    <v>2114.44</v>
    <v>2227.2800000000002</v>
    <v>2245.0300000000002</v>
    <v>2307.1999999999998</v>
    <v>2267.61</v>
    <v>2236.36</v>
    <v>2149.5100000000002</v>
    <v>2124.9299999999998</v>
    <v>2130.38</v>
    <v>2164.91</v>
    <v>2210.46</v>
    <v>2208.75</v>
    <v>2365.75</v>
    <v>2385.1799999999998</v>
    <v>2402.25</v>
    <v>2394.5100000000002</v>
    <v>2386.91</v>
    <v>2384.6799999999998</v>
    <v>2395.92</v>
    <v>2399.23</v>
    <v>2461.42</v>
    <v>2464.9299999999998</v>
    <v>2413.3000000000002</v>
    <v>2429.9699999999998</v>
    <v>2434.58</v>
    <v>2426.4</v>
    <v>2469.42</v>
    <v>2436.1</v>
    <v>2458.98</v>
    <v>2450.9499999999998</v>
    <v>2384.21</v>
    <v>2377.09</v>
    <v>2433.64</v>
    <v>2345.86</v>
    <v>2349.62</v>
    <v>2329.02</v>
    <v>2370.63</v>
    <v>2359.65</v>
    <v>2412.94</v>
    <v>2456.13</v>
    <v>2465.64</v>
    <v>2440.98</v>
    <v>2437.52</v>
    <v>2442.9299999999998</v>
    <v>2483.0500000000002</v>
    <v>2541.38</v>
    <v>2626.98</v>
    <v>2628.38</v>
    <v>2530.0100000000002</v>
    <v>2545.66</v>
    <v>2635.16</v>
    <v>2703.26</v>
    <v>2623.95</v>
    <v>2616.41</v>
    <v>2518.2199999999998</v>
    <v>2469.83</v>
    <v>2295</v>
    <v>2281.46</v>
    <v>2172.25</v>
    <v>2072</v>
    <v>2163.52</v>
    <v>2102.06</v>
    <v>1985.04</v>
    <v>1817.16</v>
    <v>1899.53</v>
    <v>2035.47</v>
    <v>2030.36</v>
    <v>2017.4</v>
    <v>1999.95</v>
    <v>2080.1799999999998</v>
    <v>2202.44</v>
    <v>2161.14</v>
    <v>2186.31</v>
    <v>2161.39</v>
    <v>2201.96</v>
    <v>2159.75</v>
    <v>2261.9899999999998</v>
    <v>2247.9299999999998</v>
    <v>2276.8200000000002</v>
    <v>2371.92</v>
    <v>2327.9899999999998</v>
    <v>2348.4499999999998</v>
    <v>2367.83</v>
    <v>2374.9699999999998</v>
    <v>2298</v>
    <v>2222.14</v>
    <v>2213.1999999999998</v>
    <v>2167.42</v>
    <v>2169.21</v>
    <v>2181.38</v>
    <v>2260.11</v>
    <v>2227.29</v>
    <v>2199.31</v>
    <v>2239.38</v>
    <v>2251.8000000000002</v>
    <v>2239.3200000000002</v>
    <v>2213.87</v>
    <v>2246.04</v>
    <v>2159.96</v>
    <v>2258.9499999999998</v>
    <v>2317.8000000000002</v>
    <v>2210.31</v>
    <v>2192.92</v>
    <v>2105.9299999999998</v>
    <v>2103.33</v>
    <v>2171.91</v>
    <v>2194.23</v>
    <v>2023.57</v>
    <v>2044.98</v>
    <v>2072.15</v>
    <v>2053.0500000000002</v>
    <v>2101.89</v>
    <v>2046.01</v>
    <v>2146.59</v>
    <v>2050.38</v>
    <v>2103.4</v>
    <v>2115.9</v>
    <v>2106.65</v>
    <v>2050.06</v>
    <v>2147.2199999999998</v>
    <v>2221.5100000000002</v>
    <v>2265.98</v>
    <v>2243.56</v>
    <v>2238.5700000000002</v>
    <v>2372.36</v>
    <v>2335.87</v>
    <v>2347.3000000000002</v>
    <v>2326.73</v>
    <v>2345.8000000000002</v>
    <v>2277.84</v>
    <v>2104.96</v>
    <v>1979.32</v>
    <v>1951.51</v>
    <v>1973.24</v>
    <v>1846.24</v>
    <v>1906.87</v>
    <v>1937.29</v>
    <v>1889.84</v>
    <v>1835.06</v>
    <v>1931.05</v>
    <v>1896.24</v>
    <v>1838.42</v>
    <v>1810.33</v>
    <v>1748.99</v>
    <v>1767.98</v>
    <v>1787.96</v>
    <v>1750.86</v>
    <v>1785.92</v>
    <v>1769.48</v>
    <v>1724.55</v>
    <v>1738.25</v>
    <v>1738.03</v>
    <v>1673.91</v>
    <v>1698.59</v>
    <v>1738.79</v>
    <v>1834.8</v>
    <v>1834.8</v>
    <v>1829.41</v>
    <v>1809.88</v>
    <v>1834.67</v>
    <v>1795.8</v>
    <v>1877.58</v>
    <v>1912.93</v>
    <v>1935.69</v>
    <v>1906.67</v>
    <v>1956.3</v>
    <v>1966.48</v>
    <v>1947.25</v>
    <v>1924.97</v>
    <v>1955.8</v>
    <v>1957.21</v>
    <v>2023.69</v>
    <v>2063.7600000000002</v>
    <v>2120.98</v>
    <v>2129.7600000000002</v>
    <v>2151.34</v>
    <v>2129.65</v>
    <v>2144.73</v>
    <v>2086.92</v>
    <v>1972.67</v>
    <v>1992.83</v>
    <v>1990.96</v>
    <v>2008.54</v>
    <v>1910.96</v>
    <v>1898.66</v>
    <v>1880.23</v>
    <v>1875.81</v>
    <v>1852.51</v>
    <v>1837.91</v>
    <v>1814.85</v>
    <v>1872.45</v>
    <v>1906.02</v>
    <v>1981.03</v>
    <v>2013.32</v>
    <v>1920.8</v>
    <v>1967.38</v>
    <v>1956.77</v>
    <v>1876.45</v>
    <v>1902.99</v>
    <v>1896.63</v>
    <v>1806.7</v>
    <v>1720.58</v>
    <v>1669.88</v>
    <v>1669.25</v>
    <v>1669.16</v>
    <v>1726.88</v>
    <v>1678.92</v>
    <v>1643.21</v>
    <v>1678.93</v>
    <v>1759.04</v>
    <v>1726.71</v>
    <v>1709.73</v>
    <v>1685.16</v>
    <v>1671.33</v>
    <v>1634.61</v>
    <v>1675.62</v>
    <v>1692.13</v>
    <v>1670.49</v>
    <v>1747.49</v>
    <v>1773.96</v>
    <v>1771.82</v>
    <v>1773.62</v>
    <v>1822.79</v>
    <v>1808.56</v>
    <v>1874.61</v>
    <v>1851.52</v>
    <v>1833.74</v>
    <v>1871.72</v>
    <v>1869.48</v>
    <v>1889.52</v>
    <v>1778.18</v>
    <v>1825.73</v>
    <v>1874.4</v>
    <v>1833.82</v>
    <v>1859.19</v>
    <v>1865.82</v>
    <v>1946.51</v>
    <v>2015.77</v>
    <v>1979.25</v>
    <v>2001.9</v>
    <v>2013.78</v>
    <v>1940.76</v>
    <v>1940.28</v>
    <v>1919.49</v>
    <v>1946.97</v>
    <v>1969.45</v>
    <v>1984.63</v>
    <v>1984.9</v>
    <v>2017.16</v>
    <v>2079.4499999999998</v>
    <v>2060.29</v>
    <v>2085.44</v>
    <v>2056.52</v>
    <v>2042.19</v>
    <v>1955.56</v>
    <v>2010.76</v>
    <v>2019.98</v>
    <v>2080</v>
    <v>2047.83</v>
    <v>2006.8</v>
    <v>1965.69</v>
    <v>1938.55</v>
    <v>1931.44</v>
    <v>1958.51</v>
    <v>1970.9</v>
    <v>1932.99</v>
    <v>1971.52</v>
    <v>1998.27</v>
    <v>1958.84</v>
    <v>2003.51</v>
    <v>2015.28</v>
    <v>2032.21</v>
    <v>2110.44</v>
    <v>2144.94</v>
    <v>2179.25</v>
    <v>2208.41</v>
    <v>2220.9499999999998</v>
    <v>2224.81</v>
    <v>2256.77</v>
    <v>2301.34</v>
    <v>2334.02</v>
    <v>2296.4499999999998</v>
    <v>2315.4</v>
    <v>2344.29</v>
    <v>2401.58</v>
    <v>2402.34</v>
    <v>2390.75</v>
    <v>2431.15</v>
    <v>2464.5100000000002</v>
    <v>2436.98</v>
    <v>2434.1</v>
    <v>2445.7399999999998</v>
    <v>2454.69</v>
    <v>2455.0700000000002</v>
    <v>2469.9499999999998</v>
    <v>2487.19</v>
    <v>2425.08</v>
    <v>2436.12</v>
    <v>2348.37</v>
    <v>2423.0300000000002</v>
    <v>2471.0500000000002</v>
    <v>2516.58</v>
    <v>2493.1799999999998</v>
    <v>2462.0100000000002</v>
    <v>2425.4899999999998</v>
    <v>2426.71</v>
    <v>2426.4899999999998</v>
    <v>2452.48</v>
    <v>2521.08</v>
    <v>2524</v>
    <v>2552.3200000000002</v>
    <v>2577.83</v>
    <v>2620.4</v>
    <v>2613.4299999999998</v>
    <v>2578.9</v>
    <v>2582.87</v>
    <v>2505.39</v>
    <v>2480.4899999999998</v>
    <v>2438.89</v>
    <v>2475.75</v>
    <v>2415.73</v>
    <v>2439.91</v>
    <v>2440.85</v>
    <v>2493.73</v>
    <v>2571.3200000000002</v>
    <v>2558.2399999999998</v>
    <v>2538.7600000000002</v>
    <v>2499.33</v>
    <v>2508.31</v>
    <v>2545.12</v>
    <v>2571.77</v>
    <v>2609.7600000000002</v>
    <v>2652.41</v>
    <v>2665.19</v>
    <v>2638.33</v>
    <v>2615.6</v>
    <v>2583.85</v>
    <v>2572.5700000000002</v>
    <v>2566.4699999999998</v>
    <v>2547.25</v>
    <v>2629.63</v>
    <v>2649.86</v>
    <v>2676.05</v>
    <v>2696.68</v>
    <v>2676.28</v>
    <v>2660.77</v>
    <v>2687.33</v>
    <v>2679.69</v>
    <v>2645.02</v>
    <v>2597.37</v>
    <v>2639.44</v>
    <v>2686.31</v>
    <v>2691.09</v>
    <v>2716.05</v>
    <v>2646.21</v>
    <v>2603.5700000000002</v>
    <v>2569.3000000000002</v>
    <v>2639.47</v>
    <v>2634.91</v>
    <v>2645.92</v>
    <v>2656.58</v>
    <v>2630.82</v>
    <v>2646.07</v>
    <v>2646.32</v>
    <v>2696.7</v>
    <v>2780.98</v>
    <v>2765.26</v>
    <v>2695.62</v>
    <v>2637.49</v>
    <v>2625.83</v>
    <v>2597.37</v>
    <v>2591.13</v>
    <v>2528.77</v>
    <v>2508.77</v>
    <v>2550</v>
    <v>2625.65</v>
    <v>2670.76</v>
    <v>2708.1</v>
    <v>2644.18</v>
    <v>2647.46</v>
    <v>2606.13</v>
    <v>2605.34</v>
    <v>2614.0500000000002</v>
    <v>2609.79</v>
    <v>2671.7</v>
    <v>2640.99</v>
    <v>2636.65</v>
    <v>2643.8</v>
    <v>2677.9</v>
    <v>2623.93</v>
    <v>2615.7600000000002</v>
    <v>2700.36</v>
    <v>2666.47</v>
    <v>2655.91</v>
    <v>2700.33</v>
    <v>2720.79</v>
    <v>2674</v>
    <v>2632.69</v>
    <v>2636.91</v>
    <v>2728.83</v>
    <v>2783.4</v>
    <v>2788.47</v>
    <v>2834.53</v>
    <v>2866.92</v>
    <v>2949.66</v>
    <v>2981.61</v>
    <v>2927.88</v>
    <v>2917.5</v>
    <v>2923.24</v>
    <v>2893.76</v>
    <v>2942.43</v>
    <v>2958.16</v>
    <v>2955.9</v>
    <v>3012.25</v>
    <v>2970.8</v>
    <v>2914.31</v>
    <v>2884.92</v>
    <v>2839.91</v>
    <v>3063.16</v>
    <v>3243.01</v>
    <v>3225.97</v>
    <v>3204.66</v>
    <v>3223.19</v>
    <v>3206.23</v>
    <v>3234.33</v>
    <v>3200.56</v>
    <v>3195.35</v>
    <v>3112.06</v>
    <v>3058.43</v>
    <v>3052</v>
    <v>3073.89</v>
    <v>3098.56</v>
    <v>3026.39</v>
    <v>3042.51</v>
    <v>3069.61</v>
    <v>3110.86</v>
    <v>3130.59</v>
    <v>3105.03</v>
    <v>3114.89</v>
    <v>3144.64</v>
    <v>3141.21</v>
    <v>3103.45</v>
    <v>3143.1</v>
    <v>3182.68</v>
    <v>3173.43</v>
    <v>3115.64</v>
    <v>3197.56</v>
    <v>3160.15</v>
    <v>3158.33</v>
    <v>3112.75</v>
    <v>3068.91</v>
    <v>3036.27</v>
    <v>3062.54</v>
    <v>3097.91</v>
    <v>3060.58</v>
    <v>3082.66</v>
    <v>3104.83</v>
    <v>3083.95</v>
    <v>3093.76</v>
    <v>3010.79</v>
    <v>3046.47</v>
    <v>3018.76</v>
    <v>3049.44</v>
    <v>3009.72</v>
    <v>3060.4</v>
    <v>3071.95</v>
    <v>3049</v>
    <v>2950.08</v>
    <v>2966.47</v>
    <v>2978.4</v>
    <v>2850.24</v>
    <v>2785.2</v>
    <v>2756.64</v>
    <v>2819.54</v>
    <v>2835.37</v>
    <v>2812.92</v>
    <v>2742.69</v>
    <v>2746.16</v>
    <v>2788.25</v>
    <v>2789.56</v>
    <v>2766.23</v>
    <v>2838.62</v>
    <v>2858.75</v>
    <v>2971.43</v>
    <v>3011.9</v>
    <v>3020.34</v>
    <v>3010.26</v>
    <v>3074.23</v>
    <v>3119.21</v>
    <v>3173.5</v>
    <v>3120.82</v>
    <v>3128.85</v>
    <v>3135.25</v>
    <v>3157.94</v>
    <v>3145.05</v>
    <v>3130</v>
    <v>3115.59</v>
    <v>3130.8</v>
    <v>3141.91</v>
    <v>3126.29</v>
    <v>3125.7</v>
    <v>3159.56</v>
    <v>3134.48</v>
    <v>3148.01</v>
    <v>3150</v>
    <v>3238.27</v>
    <v>3275</v>
    <v>3346.71</v>
    <v>3402.5</v>
    <v>3424.22</v>
    <v>3440.3</v>
    <v>3479.12</v>
    <v>3470.53</v>
    <v>3515.29</v>
    <v>3469.21</v>
    <v>3519.55</v>
    <v>3535.7</v>
    <v>3566.65</v>
    <v>3534.64</v>
    <v>3550.47</v>
    <v>3547.22</v>
    <v>3480.56</v>
    <v>3409.27</v>
    <v>3419.94</v>
    <v>3408.14</v>
    <v>3462.84</v>
    <v>3489.23</v>
    <v>3521.15</v>
    <v>3552.28</v>
    <v>3502.4</v>
    <v>3503.7</v>
    <v>3489.9</v>
    <v>3528.81</v>
    <v>3616.51</v>
    <v>3506.02</v>
    <v>3490.62</v>
    <v>3496.75</v>
    <v>3503.25</v>
    <v>3519.6</v>
    <v>3553.88</v>
    <v>3555.15</v>
    <v>3507.47</v>
    <v>3558.45</v>
    <v>3561.39</v>
    <v>3625</v>
    <v>3644.94</v>
    <v>3708.92</v>
    <v>3840.22</v>
    <v>3758.18</v>
    <v>3790.23</v>
    <v>3747.61</v>
    <v>3738.31</v>
    <v>3750.66</v>
    <v>3716.84</v>
    <v>3700.86</v>
    <v>3741.13</v>
    <v>3901.99</v>
    <v>3505.96</v>
    <v>3499.75</v>
    <v>3478.12</v>
    <v>3495.63</v>
    <v>3468.83</v>
    <v>3499.73</v>
    <v>3461.4</v>
    <v>3430.25</v>
    <v>3428.03</v>
    <v>3477.76</v>
    <v>3485.7</v>
    <v>3502.74</v>
    <v>3500</v>
    <v>3500</v>
    <v>3511.56</v>
    <v>3413.98</v>
    <v>3450.93</v>
    <v>3505.98</v>
    <v>3578.49</v>
    <v>3647.81</v>
    <v>3624.73</v>
    <v>3626.94</v>
    <v>3661.08</v>
    <v>3673.5</v>
    <v>3627.88</v>
    <v>3568.87</v>
    <v>3566.09</v>
    <v>3632.38</v>
    <v>3521.93</v>
    <v>3601.9</v>
    <v>3601.17</v>
    <v>3581.48</v>
    <v>3586.13</v>
    <v>3637.87</v>
    <v>3531.8</v>
    <v>3485.63</v>
    <v>3467.77</v>
    <v>3443.91</v>
    <v>3430.14</v>
    <v>3414.82</v>
    <v>3463</v>
    <v>3533.99</v>
    <v>3517.52</v>
    <v>3502.48</v>
    <v>3521.08</v>
    <v>3514.8</v>
    <v>3452.03</v>
    <v>3415.64</v>
    <v>3472.91</v>
    <v>3577.38</v>
    <v>3598.41</v>
    <v>3605.41</v>
    <v>3660</v>
    <v>3780.03</v>
    <v>3805.75</v>
    <v>3745</v>
    <v>3772.85</v>
    <v>3792.53</v>
    <v>3735.01</v>
    <v>3708.35</v>
    <v>3768.62</v>
    <v>3822.34</v>
    <v>3825.1</v>
    <v>3752.68</v>
    <v>3795.35</v>
    <v>3790.12</v>
    <v>3734.29</v>
    <v>3754.62</v>
    <v>3776.35</v>
    <v>3763.64</v>
    <v>3801.36</v>
    <v>3831.04</v>
    <v>3810.06</v>
    <v>3813.09</v>
    <v>3788.72</v>
    <v>3788.7</v>
    <v>3876.41</v>
    <v>3856.14</v>
    <v>3859.1</v>
    <v>3953.07</v>
    <v>3973.18</v>
    <v>3972.08</v>
    <v>3989.1</v>
    <v>3981.2</v>
    <v>4014.38</v>
    <v>3982.38</v>
    <v>4009.4</v>
    <v>3961.5</v>
    <v>3884.88</v>
    <v>3916.21</v>
    <v>3916.89</v>
    <v>3930.15</v>
    <v>3984.63</v>
    <v>3977.48</v>
    <v>3990.05</v>
    <v>3936.41</v>
    <v>4026.43</v>
    <v>4088</v>
    <v>4119.09</v>
    <v>3989.64</v>
    <v>3930.56</v>
    <v>3967.25</v>
    <v>3909.4</v>
    <v>3919.2</v>
    <v>3805.78</v>
    <v>3659.88</v>
    <v>3700.99</v>
    <v>3755.13</v>
    <v>3720.99</v>
    <v>3715.01</v>
    <v>3664.18</v>
    <v>3328.13</v>
    <v>3383.43</v>
    <v>3417.08</v>
    <v>3305.62</v>
    <v>3394.85</v>
    <v>3443.05</v>
    <v>3439.18</v>
    <v>3567.76</v>
    <v>3572.58</v>
    <v>3634.67</v>
    <v>3618.86</v>
    <v>3702.01</v>
    <v>3702.5</v>
    <v>3738</v>
    <v>3768.09</v>
    <v>3830.58</v>
    <v>3797.89</v>
    <v>3881.45</v>
    <v>3898.24</v>
    <v>3890.81</v>
    <v>3909.23</v>
    <v>3813.78</v>
    <v>3799.21</v>
    <v>3781.88</v>
    <v>3731.35</v>
    <v>3802.89</v>
    <v>3834.82</v>
    <v>3827.47</v>
    <v>3870.7</v>
    <v>3932.59</v>
  </a>
  <a r="1" c="775">
    <v>231.07</v>
    <v>231.2</v>
    <v>226.84</v>
    <v>224.39</v>
    <v>223.53</v>
    <v>225.64</v>
    <v>224.38</v>
    <v>221.59</v>
    <v>221.47</v>
    <v>222.78</v>
    <v>224.13</v>
    <v>225.53</v>
    <v>223.35</v>
    <v>225.96</v>
    <v>226.37</v>
    <v>221.34</v>
    <v>220.87</v>
    <v>215.58</v>
    <v>213.75</v>
    <v>216.72</v>
    <v>216.04</v>
    <v>218.13</v>
    <v>217.36</v>
    <v>219.38</v>
    <v>215.11</v>
    <v>215.36</v>
    <v>213.64</v>
    <v>215.05</v>
    <v>213.61</v>
    <v>213.11</v>
    <v>212.27</v>
    <v>214.9</v>
    <v>212.65</v>
    <v>213.92</v>
    <v>211.44</v>
    <v>211.86</v>
    <v>209.98</v>
    <v>209.12</v>
    <v>208.95</v>
    <v>206.7</v>
    <v>201.89</v>
    <v>203.61</v>
    <v>206.78</v>
    <v>207.84</v>
    <v>203.13</v>
    <v>206.78</v>
    <v>209.66</v>
    <v>208.99</v>
    <v>209.24</v>
    <v>207.63</v>
    <v>208.68</v>
    <v>206.58</v>
    <v>207.17</v>
    <v>206.97</v>
    <v>209.79</v>
    <v>214.26</v>
    <v>218.13</v>
    <v>214.93</v>
    <v>213.77</v>
    <v>211.37</v>
    <v>211.71</v>
    <v>213.21</v>
    <v>211.56</v>
    <v>211.39</v>
    <v>207.4</v>
    <v>205.39</v>
    <v>205.82</v>
    <v>204.02</v>
    <v>206.08</v>
    <v>202.73</v>
    <v>204.53</v>
    <v>203.97</v>
    <v>201.09</v>
    <v>203.47</v>
    <v>198.88</v>
    <v>200.8</v>
    <v>201.17</v>
    <v>202.44</v>
    <v>208.79</v>
    <v>211.32</v>
    <v>213.53</v>
    <v>212.57</v>
    <v>210.89</v>
    <v>211.39</v>
    <v>213.74</v>
    <v>219.25</v>
    <v>222.58</v>
    <v>222.5</v>
    <v>219.99</v>
    <v>220.92</v>
    <v>221.53</v>
    <v>223.79</v>
    <v>225.17</v>
    <v>225.77</v>
    <v>227.6</v>
    <v>226.47</v>
    <v>224.97</v>
    <v>226.69</v>
    <v>227.84</v>
    <v>225.14</v>
    <v>225.17</v>
    <v>227.29</v>
    <v>230.37</v>
    <v>232.38</v>
    <v>231.76</v>
    <v>230.85</v>
    <v>235.36</v>
    <v>233.83</v>
    <v>231.3</v>
    <v>228.9</v>
    <v>227.72</v>
    <v>226.08</v>
    <v>225.04</v>
    <v>222.54</v>
    <v>224</v>
    <v>229.14</v>
    <v>227.14</v>
    <v>228.68</v>
    <v>228.93</v>
    <v>224.04</v>
    <v>222.11</v>
    <v>223.53</v>
    <v>241.01</v>
    <v>237.19</v>
    <v>228.82</v>
    <v>228.2</v>
    <v>224.27</v>
    <v>223.94</v>
    <v>222.66</v>
    <v>221.68</v>
    <v>220.77</v>
    <v>221.41</v>
    <v>221</v>
    <v>219.27</v>
    <v>227.03</v>
    <v>226.48</v>
    <v>225.21</v>
    <v>228.59</v>
    <v>232.64</v>
    <v>232.91</v>
    <v>234.36</v>
    <v>231.1</v>
    <v>231.46</v>
    <v>226.95</v>
    <v>228.85</v>
    <v>229.21</v>
    <v>231.56</v>
    <v>231.67</v>
    <v>235.86</v>
    <v>236.25</v>
    <v>236.32</v>
    <v>236.47</v>
    <v>234.18</v>
    <v>236.87</v>
    <v>238.79</v>
    <v>240.47</v>
    <v>241.54</v>
    <v>242.57</v>
    <v>241.82</v>
    <v>243.12</v>
    <v>244.87</v>
    <v>244.56</v>
    <v>249.93</v>
    <v>251.64</v>
    <v>252.02</v>
    <v>250.87</v>
    <v>250.04</v>
    <v>253.51</v>
    <v>254.02</v>
    <v>251.93</v>
    <v>253.37</v>
    <v>255.38</v>
    <v>255.46</v>
    <v>250.35</v>
    <v>252.17</v>
    <v>249.87</v>
    <v>248.79</v>
    <v>238.13</v>
    <v>233.19</v>
    <v>230.92</v>
    <v>232.19</v>
    <v>236.1</v>
    <v>234.35</v>
    <v>236.5</v>
    <v>239.24</v>
    <v>240.71</v>
    <v>240.64</v>
    <v>244.72</v>
    <v>243.4</v>
    <v>243.87</v>
    <v>245.35</v>
    <v>243.96</v>
    <v>244.77</v>
    <v>247.5</v>
    <v>249.04</v>
    <v>251.89</v>
    <v>253.01</v>
    <v>253.05</v>
    <v>255.26</v>
    <v>256.74</v>
    <v>253.42</v>
    <v>248.28</v>
    <v>248.45</v>
    <v>245.44</v>
    <v>246.41</v>
    <v>245.48</v>
    <v>241.75</v>
    <v>240.01</v>
    <v>236.77</v>
    <v>235.7</v>
    <v>235.58</v>
    <v>230.71</v>
    <v>234.72</v>
    <v>238.41</v>
    <v>240.14</v>
    <v>243.09</v>
    <v>245.37</v>
    <v>244.85</v>
    <v>243.51</v>
    <v>245.43</v>
    <v>243.3</v>
    <v>245.55</v>
    <v>246.73</v>
    <v>245.25</v>
    <v>247.42</v>
    <v>248.48</v>
    <v>247.78</v>
    <v>246.97</v>
    <v>247.09</v>
    <v>245.59</v>
    <v>248.69</v>
    <v>243.84</v>
    <v>247.32</v>
    <v>246.63</v>
    <v>245.78</v>
    <v>245.95</v>
    <v>248.72</v>
    <v>251.14</v>
    <v>251.72</v>
    <v>249.75</v>
    <v>247.47</v>
    <v>245.64</v>
    <v>243.91</v>
    <v>247.14</v>
    <v>246.98</v>
    <v>246.25</v>
    <v>247.29</v>
    <v>248.36</v>
    <v>252.09</v>
    <v>248.35</v>
    <v>248.39</v>
    <v>251.08</v>
    <v>253.15</v>
    <v>250.58</v>
    <v>249.7</v>
    <v>250.86</v>
    <v>246.9</v>
    <v>244.47</v>
    <v>244.49</v>
    <v>245.68</v>
    <v>240.65</v>
    <v>239.38</v>
    <v>239.12</v>
    <v>240.3</v>
    <v>245.5</v>
    <v>242.37</v>
    <v>242.22</v>
    <v>244.79</v>
    <v>245.45</v>
    <v>247.69</v>
    <v>237.62</v>
    <v>226.86</v>
    <v>228.12</v>
    <v>227.66</v>
    <v>231.14</v>
    <v>230.76</v>
    <v>227.71</v>
    <v>224.46</v>
    <v>227.75</v>
    <v>226.97</v>
    <v>226.87</v>
    <v>225.99</v>
    <v>230.98</v>
    <v>228.41</v>
    <v>225.4</v>
    <v>230.44</v>
    <v>233.02</v>
    <v>233.82</v>
    <v>230.94</v>
    <v>229.03</v>
    <v>232.15</v>
    <v>245.44</v>
    <v>246.44</v>
    <v>251.66</v>
    <v>251.34</v>
    <v>252.93</v>
    <v>252.12</v>
    <v>248.19</v>
    <v>247.45</v>
    <v>251.94</v>
    <v>261.32</v>
    <v>259.99</v>
    <v>266.66000000000003</v>
    <v>267.23</v>
    <v>273.81</v>
    <v>270.35000000000002</v>
    <v>272.06</v>
    <v>269.01</v>
    <v>265.88</v>
    <v>269.04000000000002</v>
    <v>277.02</v>
    <v>292.39</v>
    <v>289.64999999999998</v>
    <v>291.01</v>
    <v>285.02</v>
    <v>285.3</v>
    <v>283.60000000000002</v>
    <v>283.77</v>
    <v>287.3</v>
    <v>287.29000000000002</v>
    <v>288.16000000000003</v>
    <v>287.05</v>
    <v>283.39999999999998</v>
    <v>283.74</v>
    <v>282.62</v>
    <v>281.99</v>
    <v>286.39999999999998</v>
    <v>285.94</v>
    <v>285.51</v>
    <v>284.91000000000003</v>
    <v>283.29000000000002</v>
    <v>285.76</v>
    <v>285.57</v>
    <v>278.64999999999998</v>
    <v>276.77999999999997</v>
    <v>272.26</v>
    <v>271.13</v>
    <v>266.14</v>
    <v>267.41000000000003</v>
    <v>265.7</v>
    <v>264.75</v>
    <v>266.26</v>
    <v>265.26</v>
    <v>263.92</v>
    <v>263.39</v>
    <v>261.42</v>
    <v>263.16000000000003</v>
    <v>262.64</v>
    <v>261.64999999999998</v>
    <v>264.39</v>
    <v>266.86</v>
    <v>275.2</v>
    <v>270.12</v>
    <v>273.88</v>
    <v>272.91000000000003</v>
    <v>270.92</v>
    <v>271.73</v>
    <v>269.42</v>
    <v>264.38499999999999</v>
    <v>262.02999999999997</v>
    <v>263.24</v>
    <v>260.97000000000003</v>
    <v>259.7</v>
    <v>256.54000000000002</v>
    <v>254.88</v>
    <v>253.65</v>
    <v>251.59</v>
    <v>252.4</v>
    <v>246.41</v>
    <v>246.53</v>
    <v>245.17</v>
    <v>243.85</v>
    <v>244</v>
    <v>240.2</v>
    <v>240</v>
    <v>242.5</v>
    <v>243.66</v>
    <v>241.03</v>
    <v>240.065</v>
    <v>234.22</v>
    <v>240.53</v>
    <v>238.24</v>
    <v>236.16</v>
    <v>237.62</v>
    <v>233.66</v>
    <v>234.45</v>
    <v>231.66</v>
    <v>236.19</v>
    <v>234.74</v>
    <v>234.81</v>
    <v>235.11</v>
    <v>228.72</v>
    <v>228.43</v>
    <v>225.79</v>
    <v>227.87</v>
    <v>233.18</v>
    <v>230.58</v>
    <v>234.9</v>
    <v>234.57</v>
    <v>229.79</v>
    <v>234.72</v>
    <v>232.95</v>
    <v>229.83</v>
    <v>233.1</v>
    <v>238.03</v>
    <v>236.76</v>
    <v>238.48</v>
    <v>241.03</v>
    <v>241.5</v>
    <v>241.75</v>
    <v>244.44</v>
    <v>247.53</v>
    <v>253.37</v>
    <v>253.32</v>
    <v>250.9</v>
    <v>251.43</v>
    <v>249.5</v>
    <v>251.44</v>
    <v>250</v>
    <v>248.07</v>
    <v>246.09</v>
    <v>246.21</v>
    <v>243.46</v>
    <v>243.86</v>
    <v>244.45</v>
    <v>244.87</v>
    <v>238.8</v>
    <v>240.34</v>
    <v>239.74</v>
    <v>238.9</v>
    <v>235.97</v>
    <v>229.31</v>
    <v>231.89</v>
    <v>236.53</v>
    <v>234.62</v>
    <v>234.43</v>
    <v>234.11</v>
    <v>232.29</v>
    <v>232.95</v>
    <v>233.53</v>
    <v>227.88</v>
    <v>225.02</v>
    <v>224.23</v>
    <v>223.42</v>
    <v>223.99</v>
    <v>224.44</v>
    <v>221.32</v>
    <v>217.46</v>
    <v>216.93</v>
    <v>218.53</v>
    <v>220.65</v>
    <v>214.27</v>
    <v>218.07</v>
    <v>221.88</v>
    <v>221.22</v>
    <v>221.25</v>
    <v>220.76</v>
    <v>218.76</v>
    <v>217.36</v>
    <v>221.99</v>
    <v>222.28</v>
    <v>228.44</v>
    <v>229.66</v>
    <v>228.59</v>
    <v>227.04</v>
    <v>229.66</v>
    <v>227.11</v>
    <v>224.73</v>
    <v>222.61</v>
    <v>221.31</v>
    <v>221.16</v>
    <v>222.02</v>
    <v>225.01</v>
    <v>225.88</v>
    <v>222.98</v>
    <v>218.65</v>
    <v>224.73</v>
    <v>223.86</v>
    <v>225.68</v>
    <v>227.66</v>
    <v>227.43</v>
    <v>227.84</v>
    <v>232.57</v>
    <v>232.05</v>
    <v>233.23</v>
    <v>234.82</v>
    <v>235.42</v>
    <v>235.31</v>
    <v>235.21</v>
    <v>236.05</v>
    <v>236.37</v>
    <v>234.15</v>
    <v>232.12</v>
    <v>230.41</v>
    <v>230.7</v>
    <v>243.28</v>
    <v>252.94</v>
    <v>260.8</v>
    <v>259.32</v>
    <v>262.06</v>
    <v>262.51</v>
    <v>260.97000000000003</v>
    <v>266.01</v>
    <v>265.02</v>
    <v>263.85000000000002</v>
    <v>261.82</v>
    <v>260.7</v>
    <v>257.62</v>
    <v>257.36</v>
    <v>256.62</v>
    <v>256.38</v>
    <v>256.55</v>
    <v>259.64</v>
    <v>257.88</v>
    <v>256.33999999999997</v>
    <v>256.70999999999998</v>
    <v>254.01</v>
    <v>249.01</v>
    <v>254.39</v>
    <v>259.43</v>
    <v>261.72000000000003</v>
    <v>260.31</v>
    <v>257.23</v>
    <v>262.3</v>
    <v>260.72000000000003</v>
    <v>263.14999999999998</v>
    <v>264.31</v>
    <v>271.45999999999998</v>
    <v>269.41000000000003</v>
    <v>267.7</v>
    <v>266.86</v>
    <v>269.04000000000002</v>
    <v>268.98</v>
    <v>270.82</v>
    <v>268.76</v>
    <v>266.31</v>
    <v>261.01</v>
    <v>265.44</v>
    <v>265.08</v>
    <v>267.47000000000003</v>
    <v>271.54000000000002</v>
    <v>271.25</v>
    <v>283.60000000000002</v>
    <v>285.04000000000002</v>
    <v>284.10000000000002</v>
    <v>286.88</v>
    <v>284.42</v>
    <v>283.58</v>
    <v>280.60000000000002</v>
    <v>278.81</v>
    <v>273.06</v>
    <v>276.12</v>
    <v>272.16000000000003</v>
    <v>269.70999999999998</v>
    <v>261.57</v>
    <v>263.19</v>
    <v>255.7</v>
    <v>260.83999999999997</v>
    <v>266.58999999999997</v>
    <v>269.86</v>
    <v>272.83</v>
    <v>271.11</v>
    <v>273.26</v>
    <v>264.06</v>
    <v>267.31</v>
    <v>266.69</v>
    <v>270.02</v>
    <v>273.02999999999997</v>
    <v>269</v>
    <v>265.39</v>
    <v>265.35000000000002</v>
    <v>262.82</v>
    <v>264.58999999999997</v>
    <v>265.45999999999998</v>
    <v>264.27</v>
    <v>265.52</v>
    <v>266.60000000000002</v>
    <v>269.64</v>
    <v>272.45</v>
    <v>272.54000000000002</v>
    <v>270.87</v>
    <v>269.35000000000002</v>
    <v>271.31</v>
    <v>269.12</v>
    <v>272.14</v>
    <v>273.99</v>
    <v>281.62</v>
    <v>276.32</v>
    <v>275.45</v>
    <v>275.48</v>
    <v>278.44</v>
    <v>275.18</v>
    <v>279.33</v>
    <v>284.16000000000003</v>
    <v>283.89999999999998</v>
    <v>286.52999999999997</v>
    <v>288.45999999999998</v>
    <v>288.02</v>
    <v>297.39</v>
    <v>300.69</v>
    <v>303.17</v>
    <v>303</v>
    <v>310.88</v>
    <v>307.26</v>
    <v>304.57</v>
    <v>303.10000000000002</v>
    <v>306.51</v>
    <v>303.48</v>
    <v>304.08</v>
    <v>304.49</v>
    <v>307.81</v>
    <v>310.16000000000003</v>
    <v>309.91000000000003</v>
    <v>305.5</v>
    <v>310.26</v>
    <v>311.77</v>
    <v>313.45</v>
    <v>314.62</v>
    <v>314.26</v>
    <v>324.56</v>
    <v>323.19</v>
    <v>321.97000000000003</v>
    <v>316.07</v>
    <v>295.87</v>
    <v>294.85000000000002</v>
    <v>291.12</v>
    <v>294.43</v>
    <v>290.48</v>
    <v>290.07</v>
    <v>289.07</v>
    <v>283.7</v>
    <v>283.51</v>
    <v>283.45999999999998</v>
    <v>285.18</v>
    <v>289.18</v>
    <v>286.37</v>
    <v>278.49</v>
    <v>277.45999999999998</v>
    <v>273.83</v>
    <v>280.33</v>
    <v>279.39</v>
    <v>276.64999999999998</v>
    <v>276.58999999999997</v>
    <v>272.86</v>
    <v>273.75</v>
    <v>275.36</v>
    <v>276.54000000000002</v>
    <v>275.99</v>
    <v>271.54000000000002</v>
    <v>268.87</v>
    <v>270.89999999999998</v>
    <v>271.73</v>
    <v>273.05</v>
    <v>276.95</v>
    <v>276.17</v>
    <v>280.82</v>
    <v>281.77</v>
    <v>286.3</v>
    <v>284.32</v>
    <v>283.04000000000002</v>
    <v>276.20999999999998</v>
    <v>274.42</v>
    <v>268.08999999999997</v>
    <v>269.95</v>
    <v>269.2</v>
    <v>270.36</v>
    <v>266.45</v>
    <v>270</v>
    <v>267.27999999999997</v>
    <v>265.51</v>
    <v>265.64</v>
    <v>264.07</v>
    <v>262.75</v>
    <v>268.93</v>
    <v>271.91000000000003</v>
    <v>273.54000000000002</v>
    <v>273.01</v>
    <v>269.38</v>
    <v>269.98</v>
    <v>276.38</v>
    <v>273.94</v>
    <v>277.37</v>
    <v>278.39</v>
    <v>311.29000000000002</v>
    <v>299.48</v>
    <v>300.3</v>
    <v>307.31</v>
    <v>312.86</v>
    <v>310.14999999999998</v>
    <v>308.45</v>
    <v>311.41000000000003</v>
    <v>319.04000000000002</v>
    <v>314.72000000000003</v>
    <v>312.47000000000003</v>
    <v>314.54000000000002</v>
    <v>314.85000000000002</v>
    <v>309.41000000000003</v>
    <v>306.5</v>
    <v>305.83999999999997</v>
    <v>300.19</v>
    <v>296.37</v>
    <v>301</v>
    <v>305.85000000000002</v>
    <v>307.42</v>
    <v>307.37</v>
    <v>307.38</v>
    <v>305.69</v>
    <v>305.02</v>
    <v>304.72000000000003</v>
    <v>300.7</v>
    <v>301.08</v>
    <v>298.5</v>
    <v>298.62</v>
    <v>303.27999999999997</v>
    <v>305.99</v>
    <v>309.89</v>
    <v>308.16000000000003</v>
    <v>318.14999999999998</v>
    <v>319.31</v>
    <v>312.82</v>
    <v>313.69</v>
    <v>312.45</v>
    <v>311.01</v>
    <v>310.77</v>
    <v>309.38</v>
    <v>310.88</v>
    <v>311.45999999999998</v>
    <v>315.91000000000003</v>
    <v>321.67</v>
    <v>325.08999999999997</v>
    <v>330.83</v>
    <v>330.15</v>
    <v>333.14</v>
    <v>335.67</v>
    <v>330.97</v>
    <v>331.29</v>
    <v>335.97</v>
    <v>333.24</v>
    <v>335.61</v>
    <v>334.3</v>
    <v>334.85</v>
    <v>332.51</v>
    <v>333.28</v>
    <v>332.47</v>
    <v>335.53</v>
    <v>333.99</v>
    <v>325.22000000000003</v>
    <v>328.95</v>
    <v>312.5</v>
    <v>324.69</v>
    <v>322.49</v>
    <v>320</v>
    <v>323.45</v>
    <v>322.73</v>
    <v>325.39</v>
    <v>321.44</v>
    <v>327.97</v>
    <v>328.55</v>
    <v>329.15</v>
    <v>324.52999999999997</v>
    <v>328.8</v>
    <v>326.77999999999997</v>
    <v>326.93</v>
    <v>329.49</v>
    <v>331.01</v>
    <v>333.83</v>
    <v>330.51</v>
    <v>330.64</v>
    <v>324.36</v>
    <v>320.56</v>
    <v>325.92</v>
    <v>328.93</v>
    <v>329.98</v>
    <v>330.06</v>
    <v>332.45</v>
  </a>
  <a r="1" c="775">
    <v>63.69</v>
    <v>64.06</v>
    <v>62.97</v>
    <v>63.68</v>
    <v>63.49</v>
    <v>63.1</v>
    <v>62.25</v>
    <v>61.87</v>
    <v>61.44</v>
    <v>61.89</v>
    <v>62.16</v>
    <v>62.07</v>
    <v>62.33</v>
    <v>61.92</v>
    <v>61.72</v>
    <v>60.04</v>
    <v>60.86</v>
    <v>60.61</v>
    <v>60.23</v>
    <v>60.77</v>
    <v>60.35</v>
    <v>60.51</v>
    <v>60.71</v>
    <v>60.94</v>
    <v>60.43</v>
    <v>60.22</v>
    <v>60.56</v>
    <v>60.73</v>
    <v>60.36</v>
    <v>59.47</v>
    <v>58.7</v>
    <v>59.05</v>
    <v>58.18</v>
    <v>58.21</v>
    <v>58.07</v>
    <v>58.83</v>
    <v>60.2</v>
    <v>59.89</v>
    <v>59.54</v>
    <v>59.42</v>
    <v>59.67</v>
    <v>59.96</v>
    <v>60.63</v>
    <v>60.15</v>
    <v>59.75</v>
    <v>59.79</v>
    <v>60.29</v>
    <v>60.16</v>
    <v>60.52</v>
    <v>60.34</v>
    <v>60.83</v>
    <v>60.39</v>
    <v>60.95</v>
    <v>60.74</v>
    <v>60.91</v>
    <v>61.36</v>
    <v>62.34</v>
    <v>62.09</v>
    <v>62.26</v>
    <v>61.88</v>
    <v>62.24</v>
    <v>62.73</v>
    <v>62.47</v>
    <v>62.78</v>
    <v>62.85</v>
    <v>62.47</v>
    <v>62.17</v>
    <v>62.34</v>
    <v>60.52</v>
    <v>60.97</v>
    <v>61.41</v>
    <v>61.32</v>
    <v>60.25</v>
    <v>60.64</v>
    <v>58.94</v>
    <v>58.56</v>
    <v>59.46</v>
    <v>60.26</v>
    <v>61.42</v>
    <v>61.41</v>
    <v>60.88</v>
    <v>60.99</v>
    <v>62.26</v>
    <v>63.17</v>
    <v>63.39</v>
    <v>64.790000000000006</v>
    <v>65.69</v>
    <v>64.959999999999994</v>
    <v>64.78</v>
    <v>64.319999999999993</v>
    <v>64.83</v>
    <v>64.94</v>
    <v>65.52</v>
    <v>66.010000000000005</v>
    <v>66.37</v>
    <v>65.75</v>
    <v>66.31</v>
    <v>65.97</v>
    <v>66.45</v>
    <v>67.41</v>
    <v>67.38</v>
    <v>67.55</v>
    <v>67.03</v>
    <v>67.260000000000005</v>
    <v>67.37</v>
    <v>67.64</v>
    <v>68.099999999999994</v>
    <v>67.37</v>
    <v>67.599999999999994</v>
    <v>67.760000000000005</v>
    <v>68.36</v>
    <v>67.61</v>
    <v>66.98</v>
    <v>66.62</v>
    <v>67.47</v>
    <v>66.42</v>
    <v>67.03</v>
    <v>66.680000000000007</v>
    <v>67.900000000000006</v>
    <v>67.94</v>
    <v>67.02</v>
    <v>67.48</v>
    <v>68.05</v>
    <v>67.959999999999994</v>
    <v>66.77</v>
    <v>66.7</v>
    <v>66.14</v>
    <v>65.87</v>
    <v>65.709999999999994</v>
    <v>66.06</v>
    <v>66</v>
    <v>66.47</v>
    <v>66.28</v>
    <v>64.650000000000006</v>
    <v>66.760000000000005</v>
    <v>65.48</v>
    <v>64.34</v>
    <v>64.7</v>
    <v>64.91</v>
    <v>63.83</v>
    <v>62.53</v>
    <v>60.8</v>
    <v>61.29</v>
    <v>60.16</v>
    <v>59.12</v>
    <v>59.34</v>
    <v>61.17</v>
    <v>61.95</v>
    <v>62.27</v>
    <v>61.51</v>
    <v>61.37</v>
    <v>61.57</v>
    <v>60.78</v>
    <v>60.85</v>
    <v>61.52</v>
    <v>61.57</v>
    <v>63.06</v>
    <v>62.75</v>
    <v>62.78</v>
    <v>63.53</v>
    <v>63.04</v>
    <v>63.01</v>
    <v>63.21</v>
    <v>62.89</v>
    <v>63.4</v>
    <v>63.41</v>
    <v>63.67</v>
    <v>63.85</v>
    <v>63.72</v>
    <v>63.57</v>
    <v>65.209999999999994</v>
    <v>65.73</v>
    <v>65.84</v>
    <v>65.06</v>
    <v>65.78</v>
    <v>64.040000000000006</v>
    <v>64.05</v>
    <v>66.22</v>
    <v>64.48</v>
    <v>63.79</v>
    <v>64.69</v>
    <v>66.19</v>
    <v>65.23</v>
    <v>65.73</v>
    <v>66.28</v>
    <v>65.92</v>
    <v>65.56</v>
    <v>65.680000000000007</v>
    <v>66.38</v>
    <v>66.13</v>
    <v>65.72</v>
    <v>60.94</v>
    <v>61.11</v>
    <v>61.19</v>
    <v>62.04</v>
    <v>63</v>
    <v>62.37</v>
    <v>62.5</v>
    <v>63.76</v>
    <v>63.56</v>
    <v>62.91</v>
    <v>63.04</v>
    <v>62.41</v>
    <v>62.45</v>
    <v>63.24</v>
    <v>62.62</v>
    <v>61.23</v>
    <v>60.8</v>
    <v>59.2</v>
    <v>58.47</v>
    <v>59.04</v>
    <v>58.61</v>
    <v>58.8</v>
    <v>59.82</v>
    <v>60.28</v>
    <v>61.04</v>
    <v>62.65</v>
    <v>62.63</v>
    <v>61.72</v>
    <v>62.05</v>
    <v>62.09</v>
    <v>63.34</v>
    <v>62.48</v>
    <v>62.41</v>
    <v>62.37</v>
    <v>62.44</v>
    <v>62.28</v>
    <v>62.56</v>
    <v>61.97</v>
    <v>60.88</v>
    <v>60.74</v>
    <v>60.06</v>
    <v>61.42</v>
    <v>61.45</v>
    <v>61.35</v>
    <v>61.99</v>
    <v>62.76</v>
    <v>62.94</v>
    <v>63.63</v>
    <v>64.2</v>
    <v>64.040000000000006</v>
    <v>64.89</v>
    <v>64.760000000000005</v>
    <v>65.13</v>
    <v>64.25</v>
    <v>63.77</v>
    <v>63.94</v>
    <v>63.93</v>
    <v>64.47</v>
    <v>64.290000000000006</v>
    <v>64.2</v>
    <v>65.180000000000007</v>
    <v>65.959999999999994</v>
    <v>65.510000000000005</v>
    <v>65.55</v>
    <v>65.36</v>
    <v>64.510000000000005</v>
    <v>63.72</v>
    <v>64.599999999999994</v>
    <v>64.459999999999994</v>
    <v>62.73</v>
    <v>62.48</v>
    <v>61.85</v>
    <v>61.86</v>
    <v>61.97</v>
    <v>60.73</v>
    <v>60</v>
    <v>61.42</v>
    <v>60.95</v>
    <v>61.33</v>
    <v>61.9</v>
    <v>59.88</v>
    <v>60.24</v>
    <v>59.57</v>
    <v>60.3</v>
    <v>60.38</v>
    <v>59.75</v>
    <v>59.75</v>
    <v>59.8</v>
    <v>58.95</v>
    <v>58.35</v>
    <v>57.58</v>
    <v>58.14</v>
    <v>56.67</v>
    <v>54.83</v>
    <v>56.35</v>
    <v>57.53</v>
    <v>57.24</v>
    <v>56.01</v>
    <v>55.26</v>
    <v>55.62</v>
    <v>56.28</v>
    <v>56.83</v>
    <v>57.68</v>
    <v>56.94</v>
    <v>57.44</v>
    <v>58.35</v>
    <v>57.7</v>
    <v>56.91</v>
    <v>57.35</v>
    <v>58.74</v>
    <v>59.31</v>
    <v>59.9</v>
    <v>60.31</v>
    <v>61.7</v>
    <v>61.48</v>
    <v>61.87</v>
    <v>62.58</v>
    <v>62</v>
    <v>63.22</v>
    <v>64.39</v>
    <v>63.92</v>
    <v>63.39</v>
    <v>64.98</v>
    <v>64.8</v>
    <v>64.099999999999994</v>
    <v>64.650000000000006</v>
    <v>65</v>
    <v>64.45</v>
    <v>64.989999999999995</v>
    <v>65.849999999999994</v>
    <v>66.31</v>
    <v>66.67</v>
    <v>66.69</v>
    <v>66.150000000000006</v>
    <v>66.05</v>
    <v>67.61</v>
    <v>68.09</v>
    <v>68.31</v>
    <v>67.430000000000007</v>
    <v>67.290000000000006</v>
    <v>68.03</v>
    <v>67.59</v>
    <v>67.06</v>
    <v>67.38</v>
    <v>67.599999999999994</v>
    <v>67.260000000000005</v>
    <v>66.39</v>
    <v>66.16</v>
    <v>65.7</v>
    <v>65.849999999999994</v>
    <v>66.89</v>
    <v>66.73</v>
    <v>67.099999999999994</v>
    <v>67.489999999999995</v>
    <v>66.83</v>
    <v>66.97</v>
    <v>66.650000000000006</v>
    <v>66.25</v>
    <v>66.73</v>
    <v>66.19</v>
    <v>68.02</v>
    <v>67.239999999999995</v>
    <v>67.31</v>
    <v>67.569999999999993</v>
    <v>66.760000000000005</v>
    <v>67.06</v>
    <v>67.02</v>
    <v>64.569999999999993</v>
    <v>63.84</v>
    <v>64.040000000000006</v>
    <v>64.36</v>
    <v>64.84</v>
    <v>65</v>
    <v>64.52</v>
    <v>64.72</v>
    <v>64.84</v>
    <v>65.44</v>
    <v>66.73</v>
    <v>66.66</v>
    <v>65.91</v>
    <v>66.17</v>
    <v>65.08</v>
    <v>64.790000000000006</v>
    <v>64.290000000000006</v>
    <v>65.5</v>
    <v>66.27</v>
    <v>65.66</v>
    <v>65.69</v>
    <v>65.680000000000007</v>
    <v>66.849999999999994</v>
    <v>66.599999999999994</v>
    <v>66.23</v>
    <v>66.069999999999993</v>
    <v>65.55</v>
    <v>65.64</v>
    <v>65.180000000000007</v>
    <v>64.19</v>
    <v>65.36</v>
    <v>65.709999999999994</v>
    <v>65.680000000000007</v>
    <v>64.81</v>
    <v>65.09</v>
    <v>64.760000000000005</v>
    <v>64.900000000000006</v>
    <v>65.540000000000006</v>
    <v>66.290000000000006</v>
    <v>66.400000000000006</v>
    <v>66.94</v>
    <v>66.400000000000006</v>
    <v>67.73</v>
    <v>67.83</v>
    <v>67.36</v>
    <v>67.2</v>
    <v>69.040000000000006</v>
    <v>69.16</v>
    <v>69.59</v>
    <v>70.37</v>
    <v>69.58</v>
    <v>69.72</v>
    <v>70.22</v>
    <v>70.52</v>
    <v>71.400000000000006</v>
    <v>71.05</v>
    <v>70.53</v>
    <v>70.31</v>
    <v>70.209999999999994</v>
    <v>70.44</v>
    <v>69.81</v>
    <v>70.260000000000005</v>
    <v>70.5</v>
    <v>70.36</v>
    <v>71.03</v>
    <v>71.319999999999993</v>
    <v>71.81</v>
    <v>72.5</v>
    <v>72.33</v>
    <v>73.819999999999993</v>
    <v>76.72</v>
    <v>77.22</v>
    <v>77.599999999999994</v>
    <v>77.02</v>
    <v>77.290000000000006</v>
    <v>77.56</v>
    <v>78.11</v>
    <v>77.89</v>
    <v>77.89</v>
    <v>78.36</v>
    <v>77.88</v>
    <v>77.73</v>
    <v>77.8</v>
    <v>77.23</v>
    <v>77.27</v>
    <v>77.06</v>
    <v>75.87</v>
    <v>75.650000000000006</v>
    <v>75.47</v>
    <v>75.180000000000007</v>
    <v>75.13</v>
    <v>72.37</v>
    <v>73.41</v>
    <v>73.61</v>
    <v>74.27</v>
    <v>74.290000000000006</v>
    <v>73.28</v>
    <v>72.19</v>
    <v>73.09</v>
    <v>72.97</v>
    <v>72.81</v>
    <v>72.72</v>
    <v>73.13</v>
    <v>73.459999999999994</v>
    <v>73.569999999999993</v>
    <v>73.260000000000005</v>
    <v>73.14</v>
    <v>73.739999999999995</v>
    <v>73.099999999999994</v>
    <v>73.23</v>
    <v>73.930000000000007</v>
    <v>73.22</v>
    <v>72.28</v>
    <v>72.94</v>
    <v>73.510000000000005</v>
    <v>73.22</v>
    <v>72.88</v>
    <v>72</v>
    <v>72.099999999999994</v>
    <v>70.89</v>
    <v>71.400000000000006</v>
    <v>71.83</v>
    <v>72.28</v>
    <v>71.94</v>
    <v>72.099999999999994</v>
    <v>73.209999999999994</v>
    <v>73.88</v>
    <v>73.98</v>
    <v>74.319999999999993</v>
    <v>74.400000000000006</v>
    <v>73.67</v>
    <v>72.36</v>
    <v>75.040000000000006</v>
    <v>74.13</v>
    <v>74.349999999999994</v>
    <v>75.349999999999994</v>
    <v>75.290000000000006</v>
    <v>73.92</v>
    <v>74.260000000000005</v>
    <v>73.400000000000006</v>
    <v>73.8</v>
    <v>73.72</v>
    <v>73.97</v>
    <v>73.209999999999994</v>
    <v>72.28</v>
    <v>71.959999999999994</v>
    <v>71.2</v>
    <v>71.13</v>
    <v>70.73</v>
    <v>70.209999999999994</v>
    <v>71.48</v>
    <v>70.849999999999994</v>
    <v>71.5</v>
    <v>71.55</v>
    <v>71.48</v>
    <v>71.569999999999993</v>
    <v>71.260000000000005</v>
    <v>69.69</v>
    <v>69.56</v>
    <v>69.69</v>
    <v>70</v>
    <v>69.819999999999993</v>
    <v>71.37</v>
    <v>71.06</v>
    <v>71.290000000000006</v>
    <v>72.38</v>
    <v>71.94</v>
    <v>71.86</v>
    <v>71.510000000000005</v>
    <v>71.64</v>
    <v>70.709999999999994</v>
    <v>70.430000000000007</v>
    <v>69.709999999999994</v>
    <v>70.569999999999993</v>
    <v>69.989999999999995</v>
    <v>69.39</v>
    <v>69.400000000000006</v>
    <v>68.489999999999995</v>
    <v>67.599999999999994</v>
    <v>68.680000000000007</v>
    <v>65.069999999999993</v>
    <v>63.36</v>
    <v>63.77</v>
    <v>63.63</v>
    <v>62.9</v>
    <v>61.04</v>
    <v>61.53</v>
    <v>62.62</v>
    <v>63.54</v>
    <v>64.150000000000006</v>
    <v>64.209999999999994</v>
    <v>64.099999999999994</v>
    <v>63.99</v>
    <v>65.55</v>
    <v>65.685000000000002</v>
    <v>65.650000000000006</v>
    <v>65.010000000000005</v>
    <v>65.98</v>
    <v>66.209999999999994</v>
    <v>66.819999999999993</v>
    <v>67.97</v>
    <v>68.819999999999993</v>
    <v>68.239999999999995</v>
    <v>68.489999999999995</v>
    <v>69.02</v>
    <v>68.94</v>
    <v>69.12</v>
    <v>69.3</v>
    <v>70.099999999999994</v>
    <v>69.989999999999995</v>
    <v>70.62</v>
    <v>70.63</v>
    <v>70.91</v>
    <v>70.97</v>
    <v>71.489999999999995</v>
    <v>71.62</v>
    <v>71.48</v>
    <v>71.430000000000007</v>
    <v>70.44</v>
    <v>71.06</v>
    <v>70.819999999999993</v>
    <v>71.22</v>
    <v>70.680000000000007</v>
    <v>71.290000000000006</v>
    <v>71.61</v>
    <v>71.09</v>
    <v>71.75</v>
    <v>72.27</v>
    <v>73.11</v>
    <v>70.7</v>
    <v>70.7</v>
    <v>71.06</v>
    <v>71.05</v>
    <v>69.33</v>
    <v>70.459999999999994</v>
    <v>71.209999999999994</v>
    <v>71.709999999999994</v>
    <v>72.209999999999994</v>
    <v>72.260000000000005</v>
    <v>72.430000000000007</v>
    <v>73.84</v>
    <v>73.28</v>
    <v>73.28</v>
    <v>73.09</v>
    <v>73.709999999999994</v>
    <v>73.739999999999995</v>
    <v>73.08</v>
    <v>72.78</v>
    <v>73.12</v>
    <v>72.849999999999994</v>
    <v>73.3</v>
    <v>72.91</v>
    <v>72.849999999999994</v>
    <v>73.12</v>
    <v>74.41</v>
    <v>73.95</v>
    <v>74.5</v>
    <v>75.14</v>
    <v>75.72</v>
    <v>76.34</v>
    <v>75.27</v>
    <v>76.540000000000006</v>
    <v>76.87</v>
    <v>75.33</v>
    <v>75.25</v>
    <v>74.62</v>
    <v>74.760000000000005</v>
    <v>73.17</v>
    <v>73.5</v>
    <v>71.98</v>
    <v>71.41</v>
    <v>71.61</v>
    <v>71.98</v>
    <v>73.19</v>
    <v>73.8</v>
    <v>74.13</v>
    <v>73.98</v>
    <v>73.290000000000006</v>
    <v>73.13</v>
    <v>73.19</v>
    <v>73.069999999999993</v>
    <v>72.37</v>
    <v>71.510000000000005</v>
    <v>70.84</v>
    <v>71.62</v>
    <v>71</v>
    <v>71.849999999999994</v>
    <v>72.400000000000006</v>
    <v>71.739999999999995</v>
    <v>71.489999999999995</v>
    <v>70.959999999999994</v>
    <v>70.75</v>
    <v>71.31</v>
    <v>72.25</v>
    <v>71.87</v>
    <v>72.209999999999994</v>
    <v>72.400000000000006</v>
    <v>70.849999999999994</v>
    <v>70.040000000000006</v>
    <v>70.099999999999994</v>
    <v>70</v>
    <v>69.760000000000005</v>
    <v>69.260000000000005</v>
    <v>67.97</v>
    <v>68.209999999999994</v>
    <v>67.989999999999995</v>
    <v>67.599999999999994</v>
    <v>67.86</v>
    <v>66.680000000000007</v>
    <v>66.78</v>
    <v>66.69</v>
    <v>65.87</v>
    <v>65.98</v>
    <v>66.510000000000005</v>
    <v>67.17</v>
    <v>68.11</v>
    <v>69.41</v>
    <v>70.75</v>
    <v>71.31</v>
    <v>70.8</v>
    <v>70.61</v>
    <v>71.83</v>
    <v>71.94</v>
    <v>70.69</v>
    <v>70.5</v>
    <v>69.89</v>
    <v>69.930000000000007</v>
    <v>70.89</v>
    <v>70.430000000000007</v>
    <v>70.2</v>
    <v>71.2</v>
    <v>71.760000000000005</v>
    <v>71.930000000000007</v>
    <v>71.33</v>
    <v>71.92</v>
    <v>71.23</v>
    <v>70.27</v>
    <v>70.66</v>
    <v>70.22</v>
    <v>68.849999999999994</v>
    <v>68.3</v>
    <v>67.569999999999993</v>
    <v>66.930000000000007</v>
    <v>67.89</v>
    <v>68.53</v>
    <v>67.349999999999994</v>
    <v>68.09</v>
    <v>67.98</v>
    <v>68.19</v>
    <v>67.81</v>
    <v>67.3</v>
    <v>67.58</v>
    <v>66.099999999999994</v>
    <v>66.099999999999994</v>
    <v>65.849999999999994</v>
    <v>66.08</v>
    <v>66.17</v>
    <v>66.06</v>
    <v>66.510000000000005</v>
    <v>68.42</v>
    <v>67.849999999999994</v>
    <v>66.64</v>
    <v>66.599999999999994</v>
    <v>65.44</v>
    <v>65.239999999999995</v>
    <v>66.03</v>
    <v>66.34</v>
    <v>66.98</v>
    <v>66.16</v>
    <v>65.239999999999995</v>
    <v>65.930000000000007</v>
    <v>65.319999999999993</v>
    <v>65.36</v>
    <v>64.349999999999994</v>
    <v>65.83</v>
    <v>67.12</v>
    <v>66.92</v>
    <v>66.45</v>
    <v>66.540000000000006</v>
    <v>66.010000000000005</v>
    <v>66.400000000000006</v>
    <v>66.39</v>
    <v>66.42</v>
    <v>67.099999999999994</v>
    <v>67.05</v>
    <v>68.349999999999994</v>
    <v>68.31</v>
    <v>70.680000000000007</v>
    <v>69.010000000000005</v>
    <v>68.459999999999994</v>
    <v>69.42</v>
    <v>70.28</v>
    <v>69.72</v>
    <v>69.28</v>
    <v>70.34</v>
    <v>71.2</v>
    <v>70.28</v>
    <v>70.12</v>
    <v>70.89</v>
    <v>70.98</v>
    <v>71.099999999999994</v>
    <v>70.83</v>
    <v>71.23</v>
    <v>71.39</v>
    <v>71.25</v>
    <v>71.25</v>
    <v>70.73</v>
    <v>71.81</v>
    <v>72.25</v>
    <v>75.27</v>
    <v>75.069999999999993</v>
    <v>75.31</v>
    <v>75.709999999999994</v>
    <v>75.13</v>
    <v>74.349999999999994</v>
    <v>74.38</v>
    <v>75.260000000000005</v>
  </a>
  <a r="1" c="775">
    <v>48.39</v>
    <v>48.56</v>
    <v>48.22</v>
    <v>48.24</v>
    <v>48.47</v>
    <v>48.48</v>
    <v>48.21</v>
    <v>48.65</v>
    <v>48.75</v>
    <v>49.53</v>
    <v>49.7</v>
    <v>50.23</v>
    <v>50.08</v>
    <v>51.04</v>
    <v>50.97</v>
    <v>50.79</v>
    <v>50.88</v>
    <v>50.59</v>
    <v>50.6</v>
    <v>50.08</v>
    <v>48.37</v>
    <v>49.23</v>
    <v>48.79</v>
    <v>48.61</v>
    <v>48.14</v>
    <v>48.03</v>
    <v>48.24</v>
    <v>48.81</v>
    <v>48.46</v>
    <v>48.74</v>
    <v>48.27</v>
    <v>48.74</v>
    <v>45.52</v>
    <v>45.86</v>
    <v>46.5</v>
    <v>46.17</v>
    <v>46.45</v>
    <v>46.48</v>
    <v>46.73</v>
    <v>46.71</v>
    <v>47.15</v>
    <v>47.92</v>
    <v>48.67</v>
    <v>48.7</v>
    <v>48.13</v>
    <v>47.9</v>
    <v>48.43</v>
    <v>48.23</v>
    <v>48.22</v>
    <v>47.95</v>
    <v>48.11</v>
    <v>47.5</v>
    <v>44.58</v>
    <v>44.11</v>
    <v>44.05</v>
    <v>44.15</v>
    <v>44.96</v>
    <v>44.61</v>
    <v>45.2</v>
    <v>45.07</v>
    <v>44.79</v>
    <v>44.75</v>
    <v>44.9</v>
    <v>44.92</v>
    <v>45.2</v>
    <v>44.45</v>
    <v>44.42</v>
    <v>44.01</v>
    <v>43.4</v>
    <v>43.99</v>
    <v>44.24</v>
    <v>44.08</v>
    <v>43.74</v>
    <v>43.48</v>
    <v>42.64</v>
    <v>42.99</v>
    <v>43.21</v>
    <v>43.92</v>
    <v>44.43</v>
    <v>44.49</v>
    <v>44.52</v>
    <v>44.59</v>
    <v>45.09</v>
    <v>45.36</v>
    <v>45.4</v>
    <v>45.96</v>
    <v>47.35</v>
    <v>48.25</v>
    <v>48.11</v>
    <v>47.77</v>
    <v>46.88</v>
    <v>46.7</v>
    <v>46.79</v>
    <v>47.38</v>
    <v>47.4</v>
    <v>47.25</v>
    <v>47.39</v>
    <v>47.97</v>
    <v>49.03</v>
    <v>48.64</v>
    <v>49.21</v>
    <v>49.77</v>
    <v>50.54</v>
    <v>49.48</v>
    <v>49.49</v>
    <v>50.31</v>
    <v>50.81</v>
    <v>50.46</v>
    <v>50.09</v>
    <v>50.33</v>
    <v>50.32</v>
    <v>49.95</v>
    <v>50.03</v>
    <v>49.47</v>
    <v>50.34</v>
    <v>50.48</v>
    <v>50.88</v>
    <v>50.64</v>
    <v>50.5</v>
    <v>50.42</v>
    <v>50.19</v>
    <v>50.39</v>
    <v>50.42</v>
    <v>50.6</v>
    <v>50.18</v>
    <v>50.37</v>
    <v>50.09</v>
    <v>50.32</v>
    <v>50.61</v>
    <v>51.37</v>
    <v>51.74</v>
    <v>51.28</v>
    <v>51.95</v>
    <v>49.57</v>
    <v>51.48</v>
    <v>51.29</v>
    <v>51.57</v>
    <v>52.81</v>
    <v>53.17</v>
    <v>53.49</v>
    <v>52.85</v>
    <v>50.89</v>
    <v>51</v>
    <v>51.23</v>
    <v>50.48</v>
    <v>50.54</v>
    <v>51.54</v>
    <v>51.28</v>
    <v>51.69</v>
    <v>51.68</v>
    <v>52.25</v>
    <v>53.31</v>
    <v>53.22</v>
    <v>52.5</v>
    <v>53.62</v>
    <v>52.03</v>
    <v>51.68</v>
    <v>52.05</v>
    <v>52.25</v>
    <v>52.71</v>
    <v>52.72</v>
    <v>52.64</v>
    <v>53.83</v>
    <v>53.73</v>
    <v>54.11</v>
    <v>54.45</v>
    <v>54.91</v>
    <v>54.8</v>
    <v>54.98</v>
    <v>54.6</v>
    <v>55.22</v>
    <v>55.37</v>
    <v>56.53</v>
    <v>55.53</v>
    <v>55.23</v>
    <v>54.88</v>
    <v>54.92</v>
    <v>55.2</v>
    <v>55.57</v>
    <v>55.38</v>
    <v>55.44</v>
    <v>56.4</v>
    <v>55.95</v>
    <v>56.57</v>
    <v>55.26</v>
    <v>51.57</v>
    <v>51.69</v>
    <v>52.17</v>
    <v>53.04</v>
    <v>53.74</v>
    <v>54.24</v>
    <v>53.2</v>
    <v>51.09</v>
    <v>51.09</v>
    <v>52.12</v>
    <v>52.93</v>
    <v>53.89</v>
    <v>54.5</v>
    <v>54.43</v>
    <v>54.09</v>
    <v>54.08</v>
    <v>54.15</v>
    <v>53.82</v>
    <v>53.59</v>
    <v>54.01</v>
    <v>49.49</v>
    <v>48.66</v>
    <v>48.94</v>
    <v>47.16</v>
    <v>46.29</v>
    <v>45.67</v>
    <v>45.38</v>
    <v>45.31</v>
    <v>45.7</v>
    <v>41.5</v>
    <v>42.51</v>
    <v>43.4</v>
    <v>43.19</v>
    <v>43.19</v>
    <v>41.76</v>
    <v>41.77</v>
    <v>42.25</v>
    <v>41.72</v>
    <v>41.16</v>
    <v>41.81</v>
    <v>41.52</v>
    <v>41.95</v>
    <v>42.31</v>
    <v>41.96</v>
    <v>41.63</v>
    <v>41.99</v>
    <v>42.27</v>
    <v>42.96</v>
    <v>42.32</v>
    <v>42.77</v>
    <v>43.09</v>
    <v>43.83</v>
    <v>44.14</v>
    <v>44.07</v>
    <v>44</v>
    <v>43.86</v>
    <v>44.05</v>
    <v>43.83</v>
    <v>44.23</v>
    <v>44.25</v>
    <v>44.1</v>
    <v>44.22</v>
    <v>44.22</v>
    <v>44.74</v>
    <v>45.13</v>
    <v>45.15</v>
    <v>45.28</v>
    <v>45.74</v>
    <v>45.45</v>
    <v>45.61</v>
    <v>45.47</v>
    <v>45.38</v>
    <v>45.53</v>
    <v>45.8</v>
    <v>46.39</v>
    <v>45.88</v>
    <v>45.71</v>
    <v>45.12</v>
    <v>45.12</v>
    <v>45.37</v>
    <v>45</v>
    <v>44.57</v>
    <v>44.95</v>
    <v>45.15</v>
    <v>45.57</v>
    <v>45.15</v>
    <v>42.97</v>
    <v>41.76</v>
    <v>42.01</v>
    <v>42.29</v>
    <v>42.91</v>
    <v>42.92</v>
    <v>43.01</v>
    <v>43.27</v>
    <v>41.68</v>
    <v>41.47</v>
    <v>40.79</v>
    <v>41.41</v>
    <v>41.17</v>
    <v>40.380000000000003</v>
    <v>41.37</v>
    <v>42.5</v>
    <v>42.9</v>
    <v>42.99</v>
    <v>42.82</v>
    <v>43.46</v>
    <v>44.35</v>
    <v>44.75</v>
    <v>45.89</v>
    <v>45.23</v>
    <v>44.59</v>
    <v>44.77</v>
    <v>44.67</v>
    <v>43.56</v>
    <v>44.48</v>
    <v>45.41</v>
    <v>45.74</v>
    <v>46.31</v>
    <v>45.42</v>
    <v>46.31</v>
    <v>46.27</v>
    <v>46.14</v>
    <v>44.84</v>
    <v>44.91</v>
    <v>45.5</v>
    <v>45.88</v>
    <v>45.9</v>
    <v>45.21</v>
    <v>44.22</v>
    <v>44.38</v>
    <v>43.96</v>
    <v>43.66</v>
    <v>43.58</v>
    <v>43.67</v>
    <v>44.2</v>
    <v>44.8</v>
    <v>45.16</v>
    <v>45.02</v>
    <v>44.74</v>
    <v>45.15</v>
    <v>45.82</v>
    <v>46.58</v>
    <v>47.01</v>
    <v>47.63</v>
    <v>47.19</v>
    <v>46.21</v>
    <v>46.37</v>
    <v>46.86</v>
    <v>46.71</v>
    <v>46.96</v>
    <v>46.81</v>
    <v>47.13</v>
    <v>46.95</v>
    <v>46.56</v>
    <v>46.38</v>
    <v>46.44</v>
    <v>45.59</v>
    <v>45.78</v>
    <v>46.24</v>
    <v>46.48</v>
    <v>45.85</v>
    <v>45.87</v>
    <v>45.71</v>
    <v>45.52</v>
    <v>45.41</v>
    <v>45.37</v>
    <v>46.45</v>
    <v>45.98</v>
    <v>45.99</v>
    <v>45.82</v>
    <v>45.4</v>
    <v>45.62</v>
    <v>45.16</v>
    <v>44.01</v>
    <v>44.54</v>
    <v>44.94</v>
    <v>44.81</v>
    <v>44.78</v>
    <v>44.93</v>
    <v>44.29</v>
    <v>44.14</v>
    <v>44.5</v>
    <v>45.04</v>
    <v>47.54</v>
    <v>46.97</v>
    <v>46.91</v>
    <v>46.96</v>
    <v>46.56</v>
    <v>46.5</v>
    <v>46.33</v>
    <v>47.24</v>
    <v>47.85</v>
    <v>47.41</v>
    <v>47.65</v>
    <v>47.4</v>
    <v>48.07</v>
    <v>47.44</v>
    <v>47.14</v>
    <v>47.51</v>
    <v>47.17</v>
    <v>46.54</v>
    <v>46.43</v>
    <v>46.15</v>
    <v>46.46</v>
    <v>46.53</v>
    <v>47.19</v>
    <v>46.55</v>
    <v>46.8</v>
    <v>46.74</v>
    <v>46.61</v>
    <v>46.68</v>
    <v>46.74</v>
    <v>46.87</v>
    <v>46.17</v>
    <v>45.32</v>
    <v>46.07</v>
    <v>46.2</v>
    <v>45.15</v>
    <v>43.46</v>
    <v>43.97</v>
    <v>44.29</v>
    <v>44.36</v>
    <v>44.52</v>
    <v>44.5</v>
    <v>44.62</v>
    <v>44.98</v>
    <v>44.45</v>
    <v>44.43</v>
    <v>44.43</v>
    <v>44.5</v>
    <v>45.09</v>
    <v>44.83</v>
    <v>44.97</v>
    <v>45.03</v>
    <v>45.44</v>
    <v>46.14</v>
    <v>46.46</v>
    <v>45.99</v>
    <v>46.15</v>
    <v>46.67</v>
    <v>46.99</v>
    <v>46.69</v>
    <v>47.19</v>
    <v>47.51</v>
    <v>47.78</v>
    <v>47.18</v>
    <v>46.53</v>
    <v>46.13</v>
    <v>46.69</v>
    <v>46.61</v>
    <v>46.44</v>
    <v>45.94</v>
    <v>45.67</v>
    <v>45.67</v>
    <v>45.56</v>
    <v>45.09</v>
    <v>45.34</v>
    <v>45.07</v>
    <v>45.3</v>
    <v>44.93</v>
    <v>44.93</v>
    <v>44.95</v>
    <v>44.67</v>
    <v>44.61</v>
    <v>44.32</v>
    <v>44.42</v>
    <v>44.58</v>
    <v>45.33</v>
    <v>44.64</v>
    <v>44.66</v>
    <v>45.1</v>
    <v>45.36</v>
    <v>45.22</v>
    <v>45.53</v>
    <v>45.76</v>
    <v>43.95</v>
    <v>44.15</v>
    <v>44.07</v>
    <v>43.47</v>
    <v>43.95</v>
    <v>43.76</v>
    <v>43.42</v>
    <v>44.26</v>
    <v>44.34</v>
    <v>44.5</v>
    <v>44.97</v>
    <v>45.3</v>
    <v>45.92</v>
    <v>45.98</v>
    <v>46.09</v>
    <v>45.98</v>
    <v>44.95</v>
    <v>45.64</v>
    <v>45.69</v>
    <v>45.58</v>
    <v>45.49</v>
    <v>45.38</v>
    <v>45.39</v>
    <v>45.38</v>
    <v>45.66</v>
    <v>45.6</v>
    <v>45.6</v>
    <v>45.46</v>
    <v>45.56</v>
    <v>45.6</v>
    <v>45.49</v>
    <v>45.42</v>
    <v>45.18</v>
    <v>44.57</v>
    <v>44.3</v>
    <v>44</v>
    <v>44.12</v>
    <v>44.24</v>
    <v>44.09</v>
    <v>43.92</v>
    <v>43.73</v>
    <v>43.53</v>
    <v>43.07</v>
    <v>42.75</v>
    <v>42.57</v>
    <v>42.91</v>
    <v>42.73</v>
    <v>42.77</v>
    <v>43.12</v>
    <v>43.4</v>
    <v>43.67</v>
    <v>43.97</v>
    <v>44.22</v>
    <v>44.52</v>
    <v>44.22</v>
    <v>44.11</v>
    <v>44.09</v>
    <v>43.53</v>
    <v>43.72</v>
    <v>44.08</v>
    <v>44.46</v>
    <v>44.87</v>
    <v>44.75</v>
    <v>44.1</v>
    <v>43.53</v>
    <v>43.35</v>
    <v>43.06</v>
    <v>43.04</v>
    <v>42.91</v>
    <v>42.33</v>
    <v>42.09</v>
    <v>41.9</v>
    <v>41.91</v>
    <v>42.14</v>
    <v>42.05</v>
    <v>41.58</v>
    <v>41.13</v>
    <v>41.65</v>
    <v>41.99</v>
    <v>42.07</v>
    <v>42.7</v>
    <v>42.49</v>
    <v>42.56</v>
    <v>42.24</v>
    <v>42.66</v>
    <v>42.87</v>
    <v>43.19</v>
    <v>43.12</v>
    <v>42.61</v>
    <v>42.71</v>
    <v>42.13</v>
    <v>42.54</v>
    <v>42.82</v>
    <v>39.26</v>
    <v>39.299999999999997</v>
    <v>40.25</v>
    <v>40.17</v>
    <v>39.9</v>
    <v>40.67</v>
    <v>40.67</v>
    <v>40.54</v>
    <v>40.51</v>
    <v>40.200000000000003</v>
    <v>40.11</v>
    <v>40.020000000000003</v>
    <v>40</v>
    <v>40.22</v>
    <v>40.75</v>
    <v>40.700000000000003</v>
    <v>40.82</v>
    <v>40.840000000000003</v>
    <v>40.76</v>
    <v>41.19</v>
    <v>41.47</v>
    <v>41.44</v>
    <v>41.82</v>
    <v>41.76</v>
    <v>42.04</v>
    <v>42.6</v>
    <v>42.5</v>
    <v>42.57</v>
    <v>41.36</v>
    <v>41.32</v>
    <v>41.3</v>
    <v>41.39</v>
    <v>41.36</v>
    <v>42.02</v>
    <v>42.11</v>
    <v>41.75</v>
    <v>42.2</v>
    <v>42.44</v>
    <v>40.299999999999997</v>
    <v>40.31</v>
    <v>40.36</v>
    <v>40.340000000000003</v>
    <v>40.18</v>
    <v>40.18</v>
    <v>40.340000000000003</v>
    <v>41.58</v>
    <v>41.4</v>
    <v>41.52</v>
    <v>41.49</v>
    <v>41.91</v>
    <v>41.86</v>
    <v>41.06</v>
    <v>41.6</v>
    <v>41.34</v>
    <v>40.97</v>
    <v>40.74</v>
    <v>40.44</v>
    <v>40.33</v>
    <v>40.479999999999997</v>
    <v>40.44</v>
    <v>39.93</v>
    <v>40.21</v>
    <v>40.200000000000003</v>
    <v>40.53</v>
    <v>40.46</v>
    <v>40.119999999999997</v>
    <v>41.72</v>
    <v>41.36</v>
    <v>40.520000000000003</v>
    <v>40.6</v>
    <v>40.26</v>
    <v>40.090000000000003</v>
    <v>40.11</v>
    <v>40.549999999999997</v>
    <v>40.229999999999997</v>
    <v>40.4</v>
    <v>40.17</v>
    <v>40.18</v>
    <v>40.25</v>
    <v>40.47</v>
    <v>40.9</v>
    <v>41.13</v>
    <v>40.71</v>
    <v>40.9</v>
    <v>40.99</v>
    <v>40.909999999999997</v>
    <v>40.86</v>
    <v>39.729999999999997</v>
    <v>39.94</v>
    <v>41.45</v>
    <v>41.55</v>
    <v>41.87</v>
    <v>42.68</v>
    <v>43.05</v>
    <v>43.35</v>
    <v>44.28</v>
    <v>43.87</v>
    <v>44.51</v>
    <v>44.63</v>
    <v>44.79</v>
    <v>44.95</v>
    <v>42.98</v>
    <v>43.26</v>
    <v>43.12</v>
    <v>43.66</v>
    <v>43.62</v>
    <v>43.22</v>
    <v>42.93</v>
    <v>42.12</v>
    <v>41.53</v>
    <v>41.65</v>
    <v>41.96</v>
    <v>42.11</v>
    <v>41.68</v>
    <v>41.43</v>
    <v>41.05</v>
    <v>40.950000000000003</v>
    <v>40.75</v>
    <v>41.1</v>
    <v>41.3</v>
    <v>42.09</v>
    <v>42.57</v>
    <v>42.87</v>
    <v>42.92</v>
    <v>43.54</v>
    <v>43.38</v>
    <v>43.82</v>
    <v>43.81</v>
    <v>43.82</v>
    <v>43.98</v>
    <v>43.59</v>
    <v>43.49</v>
    <v>43.85</v>
    <v>44.29</v>
    <v>44.71</v>
    <v>44.9</v>
    <v>45.04</v>
    <v>45.5</v>
    <v>45.85</v>
    <v>45.95</v>
    <v>46.08</v>
    <v>45.9</v>
    <v>46.33</v>
    <v>46.32</v>
    <v>45.64</v>
    <v>45.49</v>
    <v>45.48</v>
    <v>45.15</v>
    <v>45.44</v>
    <v>46.25</v>
    <v>46.55</v>
    <v>46.83</v>
    <v>46.67</v>
    <v>46.69</v>
    <v>46.7</v>
    <v>46.49</v>
    <v>46.4</v>
    <v>45.87</v>
    <v>45.75</v>
    <v>44.32</v>
    <v>44.7</v>
    <v>44.8</v>
    <v>45.43</v>
    <v>45.74</v>
    <v>46.45</v>
    <v>46.42</v>
    <v>46.36</v>
    <v>45.46</v>
    <v>45.55</v>
    <v>46.03</v>
    <v>46.05</v>
    <v>45.95</v>
    <v>46.1</v>
    <v>46.02</v>
    <v>46.7</v>
    <v>46.93</v>
    <v>47.08</v>
    <v>47.73</v>
    <v>47.72</v>
    <v>48.03</v>
    <v>49.39</v>
    <v>49.33</v>
    <v>49.45</v>
    <v>49.4</v>
    <v>49.12</v>
    <v>49.42</v>
    <v>49.8</v>
    <v>50.43</v>
    <v>50.53</v>
    <v>50.55</v>
    <v>49.01</v>
    <v>50.02</v>
    <v>51.07</v>
    <v>49.35</v>
    <v>49.48</v>
    <v>50.03</v>
    <v>50.45</v>
    <v>50.43</v>
    <v>50.31</v>
    <v>51.11</v>
    <v>51.19</v>
    <v>50.74</v>
    <v>51.32</v>
    <v>51.32</v>
    <v>51.44</v>
    <v>51.81</v>
    <v>51.83</v>
    <v>52.44</v>
    <v>52.71</v>
    <v>53.01</v>
    <v>53.22</v>
    <v>53.36</v>
    <v>53.77</v>
    <v>54.07</v>
    <v>54.71</v>
    <v>54.27</v>
    <v>53.69</v>
    <v>54.13</v>
    <v>54.08</v>
    <v>53.17</v>
    <v>52.64</v>
    <v>52.96</v>
  </a>
  <a r="1">
    <v>76.19</v>
  </a>
  <a r="1">
    <v>2235804</v>
  </a>
  <a r="1">
    <v>222.5</v>
  </a>
  <a r="1">
    <v>36766619</v>
  </a>
  <a r="1">
    <v>611.16999999999996</v>
  </a>
  <a r="1">
    <v>1125097</v>
  </a>
  <a r="1">
    <v>287.35000000000002</v>
  </a>
  <a r="1">
    <v>4987643</v>
  </a>
  <a r="1">
    <v>68.7</v>
  </a>
  <a r="1">
    <v>3617599</v>
  </a>
  <a r="1">
    <v>167.73</v>
  </a>
  <a r="1">
    <v>4049902</v>
  </a>
  <a r="1">
    <v>116.4</v>
  </a>
  <a r="1">
    <v>3350075</v>
  </a>
  <a r="1">
    <v>138.97</v>
  </a>
  <a r="1">
    <v>1822889</v>
  </a>
  <a r="1">
    <v>105.73</v>
  </a>
  <a r="1">
    <v>3802298</v>
  </a>
  <a r="1">
    <v>194.21</v>
  </a>
  <a r="1">
    <v>2718268</v>
  </a>
  <a r="1">
    <v>165.52</v>
  </a>
  <a r="1">
    <v>3693548</v>
  </a>
  <a r="1">
    <v>98.25</v>
  </a>
  <a r="1">
    <v>5354881</v>
  </a>
  <a r="1">
    <v>117.31</v>
  </a>
  <a r="1">
    <v>2311011</v>
  </a>
  <a r="1">
    <v>35.590000000000003</v>
  </a>
  <a r="1">
    <v>5126818</v>
  </a>
  <a r="1">
    <v>49.13</v>
  </a>
  <a r="1">
    <v>9412902</v>
  </a>
  <a r="1">
    <v>89.44</v>
  </a>
  <a r="1">
    <v>2311656</v>
  </a>
  <a r="1">
    <v>296.52999999999997</v>
  </a>
  <a r="1">
    <v>2205535</v>
  </a>
  <a r="1">
    <v>186.49</v>
  </a>
  <a r="1">
    <v>26495351</v>
  </a>
  <a r="1">
    <v>274.25</v>
  </a>
  <a r="1">
    <v>2248476</v>
  </a>
  <a r="1">
    <v>177.36</v>
  </a>
  <a r="1">
    <v>3290404</v>
  </a>
  <a r="1">
    <v>202.83</v>
  </a>
  <a r="1">
    <v>1935431</v>
  </a>
  <a r="1">
    <v>127.24</v>
  </a>
  <a r="1">
    <v>5214539</v>
  </a>
  <a r="1">
    <v>84.65</v>
  </a>
  <a r="1">
    <v>6734402</v>
  </a>
  <a r="1">
    <v>885.73</v>
  </a>
  <a r="1">
    <v>406877</v>
  </a>
  <a r="1">
    <v>569.91</v>
  </a>
  <a r="1">
    <v>638809</v>
  </a>
  <a r="1">
    <v>44.62</v>
  </a>
  <a r="1">
    <v>8757263</v>
  </a>
  <a r="1">
    <v>62.12</v>
  </a>
  <a r="1">
    <v>10840600</v>
  </a>
  <a r="1">
    <v>115.86</v>
  </a>
  <a r="1">
    <v>6709621</v>
  </a>
  <a r="1">
    <v>50.15</v>
  </a>
  <a r="1">
    <v>4411763</v>
  </a>
  <a r="1">
    <v>52.78</v>
  </a>
  <a r="1">
    <v>24762027</v>
  </a>
  <a r="1">
    <v>162.03</v>
  </a>
  <a r="1">
    <v>25727805</v>
  </a>
  <a r="1">
    <v>430.59</v>
  </a>
  <a r="1">
    <v>15874555</v>
  </a>
  <a r="1">
    <v>90.55</v>
  </a>
  <a r="1">
    <v>7084239</v>
  </a>
  <a r="1">
    <v>394.68</v>
  </a>
  <a r="1">
    <v>1126196</v>
  </a>
  <a r="1">
    <v>493.36</v>
  </a>
  <a r="1">
    <v>2204789</v>
  </a>
  <a r="1">
    <v>119.12</v>
  </a>
  <a r="1">
    <v>4708012</v>
  </a>
  <a r="1">
    <v>157.46</v>
  </a>
  <a r="1">
    <v>29591152</v>
  </a>
  <a r="1">
    <v>332.45</v>
  </a>
  <a r="1">
    <v>1397014</v>
  </a>
  <a r="1">
    <v>52.96</v>
  </a>
  <a r="1">
    <v>7963225</v>
  </a>
  <a r="1">
    <v>230.29</v>
  </a>
  <a r="1">
    <v>59515114</v>
  </a>
  <a r="1">
    <v>254.57</v>
  </a>
  <a r="1">
    <v>4998901</v>
  </a>
  <a r="1">
    <v>44.43</v>
  </a>
  <a r="1">
    <v>20029688</v>
  </a>
  <a r="1">
    <v>90</v>
  </a>
  <a r="1">
    <v>5209364</v>
  </a>
  <a r="1">
    <v>204.32</v>
  </a>
  <a r="1">
    <v>10226694</v>
  </a>
  <a r="1">
    <v>340.17</v>
  </a>
  <a r="1">
    <v>774440</v>
  </a>
  <a r="1">
    <v>655.30999999999995</v>
  </a>
  <a r="1">
    <v>1226674</v>
  </a>
  <a r="1">
    <v>697.06</v>
  </a>
  <a r="1">
    <v>2276482</v>
  </a>
  <a r="1">
    <v>468.81</v>
  </a>
  <a r="1">
    <v>1162683</v>
  </a>
  <a r="1">
    <v>111.15</v>
  </a>
  <a r="1">
    <v>10035392</v>
  </a>
  <a r="1">
    <v>379.99</v>
  </a>
  <a r="1">
    <v>2514699</v>
  </a>
  <a r="1">
    <v>204.15</v>
  </a>
  <a r="1">
    <v>1973329</v>
  </a>
  <a r="1">
    <v>164.02</v>
  </a>
  <a r="1">
    <v>2512408</v>
  </a>
  <a r="1">
    <v>79.010000000000005</v>
  </a>
  <a r="1">
    <v>5814152</v>
  </a>
  <a r="1">
    <v>29.27</v>
  </a>
  <a r="1">
    <v>19987683</v>
  </a>
  <a r="1">
    <v>174.08</v>
  </a>
  <a r="1">
    <v>3917986</v>
  </a>
  <a r="1">
    <v>75.260000000000005</v>
  </a>
  <a r="1">
    <v>3603123</v>
  </a>
  <a r="1">
    <v>151.36000000000001</v>
  </a>
  <a r="1">
    <v>3592362</v>
  </a>
  <a r="1">
    <v>119.1</v>
  </a>
  <a r="1">
    <v>238358328</v>
  </a>
  <a r="1">
    <v>82.81</v>
  </a>
  <a r="1">
    <v>6530266</v>
  </a>
  <a r="1">
    <v>349.58</v>
  </a>
  <a r="1">
    <v>1812013</v>
  </a>
  <a r="1">
    <v>49.8</v>
  </a>
  <a r="1">
    <v>10168934</v>
  </a>
  <a r="1">
    <v>156.77000000000001</v>
  </a>
  <a r="1">
    <v>19003354</v>
  </a>
  <a r="1">
    <v>249.12</v>
  </a>
  <a r="1">
    <v>2267787</v>
  </a>
  <a r="1">
    <v>10.69</v>
  </a>
  <a r="1">
    <v>35184817</v>
  </a>
  <a r="1">
    <v>447.61</v>
  </a>
  <a r="1">
    <v>3882598</v>
  </a>
  <a r="1">
    <v>199.93</v>
  </a>
  <a r="1">
    <v>4617153</v>
  </a>
  <a r="1">
    <v>98.57</v>
  </a>
  <a r="1">
    <v>9899865</v>
  </a>
  <a r="1">
    <v>594.32000000000005</v>
  </a>
  <a r="1">
    <v>2242003</v>
  </a>
  <a r="1">
    <v>71.41</v>
  </a>
  <a r="1">
    <v>11073849</v>
  </a>
  <a r="1">
    <v>46.3</v>
  </a>
  <a r="1">
    <v>8986253</v>
  </a>
  <a r="1">
    <v>19.66</v>
  </a>
  <a r="1">
    <v>44236271</v>
  </a>
  <a r="1">
    <v>259</v>
  </a>
  <a r="1">
    <v>2199187</v>
  </a>
  <a r="1">
    <v>38.65</v>
  </a>
  <a r="1">
    <v>31887313</v>
  </a>
  <a r="1">
    <v>103.5</v>
  </a>
  <a r="1">
    <v>5441624</v>
  </a>
  <a r="1">
    <v>3932.59</v>
  </a>
  <a r="1">
    <v>159697</v>
  </a>
  <a r="1">
    <v>70.099999999999994</v>
  </a>
  <a r="1">
    <v>7572594</v>
  </a>
  <a r="1">
    <v>923.71</v>
  </a>
  <a r="1">
    <v>2045356</v>
  </a>
  <a r="1">
    <v>73.11</v>
  </a>
  <a r="1">
    <v>3661679</v>
  </a>
  <a r="1">
    <v>536.87</v>
  </a>
  <a r="1">
    <v>10423510</v>
  </a>
  <a r="1">
    <v>140.61000000000001</v>
  </a>
  <a r="1">
    <v>5900747</v>
  </a>
  <a r="1">
    <v>524.62</v>
  </a>
  <a r="1">
    <v>10321422</v>
  </a>
  <a r="1">
    <v>214.79</v>
  </a>
  <a r="1">
    <v>4572344</v>
  </a>
  <a r="1">
    <v>916</v>
  </a>
  <a r="1">
    <v>1327509</v>
  </a>
  <a r="1" c="775">
    <v>118.41</v>
    <v>119.66</v>
    <v>117.29</v>
    <v>117.93</v>
    <v>118.82</v>
    <v>119.36</v>
    <v>119.68</v>
    <v>120.4</v>
    <v>120.4</v>
    <v>119.58</v>
    <v>120.57</v>
    <v>120.78</v>
    <v>112.27</v>
    <v>112.02</v>
    <v>111.62</v>
    <v>109.03</v>
    <v>110.36</v>
    <v>107.27</v>
    <v>106.68</v>
    <v>107.48</v>
    <v>106.48</v>
    <v>107.77</v>
    <v>108.08</v>
    <v>107.73</v>
    <v>106.4</v>
    <v>107.15</v>
    <v>106.41</v>
    <v>107.36</v>
    <v>107.07</v>
    <v>107.72</v>
    <v>107.34</v>
    <v>108.84</v>
    <v>107.87</v>
    <v>109.09</v>
    <v>108.73</v>
    <v>109.51</v>
    <v>109.32</v>
    <v>110.87</v>
    <v>111.18</v>
    <v>110.34</v>
    <v>108.57</v>
    <v>108.53</v>
    <v>108.91</v>
    <v>109.33</v>
    <v>107.43</v>
    <v>107.45</v>
    <v>108.41</v>
    <v>108.76</v>
    <v>109.14</v>
    <v>108.5</v>
    <v>109.49</v>
    <v>108.4</v>
    <v>109.67</v>
    <v>114.67</v>
    <v>114.81</v>
    <v>116.53</v>
    <v>117.57</v>
    <v>117.06</v>
    <v>117.18</v>
    <v>116.06</v>
    <v>115.61</v>
    <v>116.75</v>
    <v>116.63</v>
    <v>116.97</v>
    <v>116.84</v>
    <v>116.42</v>
    <v>117.35</v>
    <v>117.07</v>
    <v>116.24</v>
    <v>115.65</v>
    <v>118.88</v>
    <v>118.66</v>
    <v>116.51</v>
    <v>116.89</v>
    <v>115.28</v>
    <v>115.91</v>
    <v>116.87</v>
    <v>118.85</v>
    <v>121.35</v>
    <v>121.51</v>
    <v>121.87</v>
    <v>124.15</v>
    <v>125.47</v>
    <v>126.51</v>
    <v>127.29</v>
    <v>130.22999999999999</v>
    <v>131.78</v>
    <v>129.53</v>
    <v>130.86000000000001</v>
    <v>129.94999999999999</v>
    <v>132.05000000000001</v>
    <v>133.09</v>
    <v>134.41</v>
    <v>134.38999999999999</v>
    <v>135.36000000000001</v>
    <v>135.93</v>
    <v>135.4</v>
    <v>135.41999999999999</v>
    <v>135.16</v>
    <v>135.87</v>
    <v>135.22999999999999</v>
    <v>134.88</v>
    <v>136.38999999999999</v>
    <v>136.97</v>
    <v>137.29</v>
    <v>133.52000000000001</v>
    <v>135.87</v>
    <v>136.78</v>
    <v>135.21</v>
    <v>133.03</v>
    <v>131.97999999999999</v>
    <v>132.16</v>
    <v>133.09</v>
    <v>134.22999999999999</v>
    <v>135.97</v>
    <v>137.91999999999999</v>
    <v>136.88999999999999</v>
    <v>137</v>
    <v>138.62</v>
    <v>140.72999999999999</v>
    <v>140.65</v>
    <v>142.53</v>
    <v>143.51</v>
    <v>143.19999999999999</v>
    <v>142.71</v>
    <v>142.01</v>
    <v>143</v>
    <v>144.76</v>
    <v>145.87</v>
    <v>144.97</v>
    <v>144.03</v>
    <v>145.56</v>
    <v>146.76</v>
    <v>145.27000000000001</v>
    <v>149.54</v>
    <v>147.77000000000001</v>
    <v>147.69</v>
    <v>149.57</v>
    <v>150.41</v>
    <v>150.56</v>
    <v>149.44999999999999</v>
    <v>147.15</v>
    <v>148.84</v>
    <v>149.16999999999999</v>
    <v>149.06</v>
    <v>152.1</v>
    <v>155.88</v>
    <v>156.05000000000001</v>
    <v>158.59</v>
    <v>159.19999999999999</v>
    <v>160.05000000000001</v>
    <v>160.01</v>
    <v>158.41999999999999</v>
    <v>160.28</v>
    <v>161.33000000000001</v>
    <v>161.97</v>
    <v>162.18</v>
    <v>163.75</v>
    <v>162.11000000000001</v>
    <v>162.68</v>
    <v>161.88999999999999</v>
    <v>163.43</v>
    <v>168.91</v>
    <v>173.28</v>
    <v>174.96</v>
    <v>169.83</v>
    <v>167.31</v>
    <v>158.94999999999999</v>
    <v>162.31</v>
    <v>159.36000000000001</v>
    <v>156.35</v>
    <v>156.69999999999999</v>
    <v>158.52000000000001</v>
    <v>154.99</v>
    <v>156.30000000000001</v>
    <v>156.18</v>
    <v>157.62</v>
    <v>156.31</v>
    <v>146.88</v>
    <v>147.87</v>
    <v>149.6</v>
    <v>151.59</v>
    <v>152.18</v>
    <v>152.83000000000001</v>
    <v>150.96</v>
    <v>152.09</v>
    <v>151.96</v>
    <v>154.29</v>
    <v>153.5</v>
    <v>155.47</v>
    <v>154.78</v>
    <v>152.43</v>
    <v>151.72</v>
    <v>151.01</v>
    <v>148.03</v>
    <v>149.11000000000001</v>
    <v>151.96</v>
    <v>150.57</v>
    <v>150</v>
    <v>147.37</v>
    <v>146.02000000000001</v>
    <v>146.75</v>
    <v>147.16999999999999</v>
    <v>146.53</v>
    <v>149.13999999999999</v>
    <v>149.25</v>
    <v>145.43</v>
    <v>143.19999999999999</v>
    <v>139.41999999999999</v>
    <v>137.62</v>
    <v>138.09</v>
    <v>139.15</v>
    <v>138.28</v>
    <v>143.47</v>
    <v>147.56</v>
    <v>149.44999999999999</v>
    <v>152.34</v>
    <v>153.13999999999999</v>
    <v>152.49</v>
    <v>154.13999999999999</v>
    <v>153.16</v>
    <v>153.80000000000001</v>
    <v>153.93</v>
    <v>152.53</v>
    <v>152</v>
    <v>152.85</v>
    <v>153.22999999999999</v>
    <v>152.46</v>
    <v>152.15</v>
    <v>150.44</v>
    <v>153.62</v>
    <v>149.57</v>
    <v>149.74</v>
    <v>147.69</v>
    <v>147.75</v>
    <v>148.47</v>
    <v>150.22</v>
    <v>150.87</v>
    <v>151.15</v>
    <v>149.75</v>
    <v>143.51</v>
    <v>140.22</v>
    <v>140.38999999999999</v>
    <v>141.19999999999999</v>
    <v>138.91999999999999</v>
    <v>138.04</v>
    <v>140.34</v>
    <v>140.25</v>
    <v>140.94</v>
    <v>142.08000000000001</v>
    <v>142.6</v>
    <v>142.29</v>
    <v>142.55000000000001</v>
    <v>141.44</v>
    <v>141.29</v>
    <v>141.85</v>
    <v>140.34</v>
    <v>139.02000000000001</v>
    <v>137.91</v>
    <v>139.33000000000001</v>
    <v>136.35</v>
    <v>135.71</v>
    <v>135.55000000000001</v>
    <v>134.46</v>
    <v>138.44999999999999</v>
    <v>136.28</v>
    <v>137.59</v>
    <v>138.71</v>
    <v>140.52000000000001</v>
    <v>141.41999999999999</v>
    <v>142.24</v>
    <v>138.53</v>
    <v>139.55000000000001</v>
    <v>142.51</v>
    <v>144.06</v>
    <v>142.66</v>
    <v>141.77000000000001</v>
    <v>140.31</v>
    <v>143.01</v>
    <v>143.06</v>
    <v>141.21</v>
    <v>141.72</v>
    <v>144.6</v>
    <v>142.72</v>
    <v>134.21</v>
    <v>138.32</v>
    <v>141.99</v>
    <v>143.33000000000001</v>
    <v>140.29</v>
    <v>138.76</v>
    <v>138.31</v>
    <v>141.51</v>
    <v>139.97999999999999</v>
    <v>142.91999999999999</v>
    <v>142.94</v>
    <v>144.41</v>
    <v>144.6</v>
    <v>143.13</v>
    <v>142.93</v>
    <v>147.06</v>
    <v>150.88999999999999</v>
    <v>149.82</v>
    <v>152.51</v>
    <v>153.5</v>
    <v>147.61000000000001</v>
    <v>146.4</v>
    <v>146.91</v>
    <v>144.52000000000001</v>
    <v>144.41999999999999</v>
    <v>145.28</v>
    <v>148.1</v>
    <v>148.53</v>
    <v>147.62</v>
    <v>149.72</v>
    <v>150.16</v>
    <v>151.74</v>
    <v>153.04</v>
    <v>151.87</v>
    <v>152.16</v>
    <v>154.97999999999999</v>
    <v>157.11000000000001</v>
    <v>159.79</v>
    <v>159.38999999999999</v>
    <v>159.62</v>
    <v>158.43</v>
    <v>158.19999999999999</v>
    <v>161.18</v>
    <v>161.63</v>
    <v>163.66</v>
    <v>163.94</v>
    <v>163.72</v>
    <v>165.4</v>
    <v>165.99</v>
    <v>163.06</v>
    <v>165.32</v>
    <v>164.79</v>
    <v>164.86</v>
    <v>163.1</v>
    <v>160.47999999999999</v>
    <v>161.49</v>
    <v>160.58000000000001</v>
    <v>162.21</v>
    <v>163.27000000000001</v>
    <v>163.1</v>
    <v>162.99</v>
    <v>162.22999999999999</v>
    <v>162.56</v>
    <v>161.61000000000001</v>
    <v>162.38</v>
    <v>163.69</v>
    <v>163.49</v>
    <v>166.55</v>
    <v>161.66</v>
    <v>159.63999999999999</v>
    <v>157.16999999999999</v>
    <v>152.22</v>
    <v>153.6</v>
    <v>152.83000000000001</v>
    <v>149.19999999999999</v>
    <v>148.71</v>
    <v>149.59</v>
    <v>148.55000000000001</v>
    <v>147.69</v>
    <v>147.79</v>
    <v>147.4</v>
    <v>146.28</v>
    <v>145.65</v>
    <v>147.75</v>
    <v>146.6</v>
    <v>144.84</v>
    <v>145.19999999999999</v>
    <v>145.02000000000001</v>
    <v>145.13999999999999</v>
    <v>144.61000000000001</v>
    <v>148.69999999999999</v>
    <v>152.05000000000001</v>
    <v>153.72999999999999</v>
    <v>152.59</v>
    <v>151.06</v>
    <v>149.53</v>
    <v>151.31</v>
    <v>152</v>
    <v>150.66999999999999</v>
    <v>152.07</v>
    <v>152.71</v>
    <v>154.28</v>
    <v>153.9</v>
    <v>155.27000000000001</v>
    <v>154.38</v>
    <v>156.06</v>
    <v>155.28</v>
    <v>152.93</v>
    <v>149.6</v>
    <v>147.35</v>
    <v>149.71</v>
    <v>151.94999999999999</v>
    <v>153.85</v>
    <v>154.06</v>
    <v>155.30000000000001</v>
    <v>154.22</v>
    <v>156.12</v>
    <v>156.77000000000001</v>
    <v>153.66999999999999</v>
    <v>155.30000000000001</v>
    <v>158.02000000000001</v>
    <v>157.54</v>
    <v>158.25</v>
    <v>158</v>
    <v>157.91999999999999</v>
    <v>159.37</v>
    <v>160.41999999999999</v>
    <v>159.78</v>
    <v>160.80000000000001</v>
    <v>161.55000000000001</v>
    <v>161.28</v>
    <v>161.38</v>
    <v>162.36000000000001</v>
    <v>162.69</v>
    <v>161.59</v>
    <v>161.18</v>
    <v>159.59</v>
    <v>161.21</v>
    <v>161.74</v>
    <v>162.41</v>
    <v>164.08</v>
    <v>164.9</v>
    <v>161.80000000000001</v>
    <v>148.87</v>
    <v>151.12</v>
    <v>153.71</v>
    <v>151.62</v>
    <v>149.25</v>
    <v>147.36000000000001</v>
    <v>148.03</v>
    <v>147.44999999999999</v>
    <v>146.83000000000001</v>
    <v>146.41999999999999</v>
    <v>146.59</v>
    <v>147.15</v>
    <v>146.59</v>
    <v>143.29</v>
    <v>143.35</v>
    <v>143.44</v>
    <v>145.11000000000001</v>
    <v>144.9</v>
    <v>142.52000000000001</v>
    <v>141.15</v>
    <v>138.62</v>
    <v>137.56</v>
    <v>136.44</v>
    <v>137.96</v>
    <v>133.44</v>
    <v>136.87</v>
    <v>136.86000000000001</v>
    <v>135.43</v>
    <v>136.5</v>
    <v>137.63999999999999</v>
    <v>138.18</v>
    <v>137.72999999999999</v>
    <v>138.31</v>
    <v>136.22999999999999</v>
    <v>135.88999999999999</v>
    <v>138.63999999999999</v>
    <v>137.82</v>
    <v>136.86000000000001</v>
    <v>137.41</v>
    <v>135.91999999999999</v>
    <v>134.94999999999999</v>
    <v>132.6</v>
    <v>132.51</v>
    <v>133.22999999999999</v>
    <v>134.72999999999999</v>
    <v>135.01</v>
    <v>137.62</v>
    <v>137.25</v>
    <v>135.5</v>
    <v>134.49</v>
    <v>135.57</v>
    <v>134.97999999999999</v>
    <v>133.59</v>
    <v>136.01</v>
    <v>134.83000000000001</v>
    <v>136.58000000000001</v>
    <v>137.68</v>
    <v>142.19</v>
    <v>143.74</v>
    <v>143.18</v>
    <v>141.63</v>
    <v>141.9</v>
    <v>148.85</v>
    <v>150.85</v>
    <v>149.58000000000001</v>
    <v>148.54</v>
    <v>149.38</v>
    <v>149.05000000000001</v>
    <v>147.72999999999999</v>
    <v>150.33000000000001</v>
    <v>149.62</v>
    <v>150.77000000000001</v>
    <v>151.44</v>
    <v>152.18</v>
    <v>152.27000000000001</v>
    <v>152.12</v>
    <v>151.55000000000001</v>
    <v>150.02000000000001</v>
    <v>150.13999999999999</v>
    <v>150.16</v>
    <v>148.24</v>
    <v>147.08000000000001</v>
    <v>146.63</v>
    <v>146.69</v>
    <v>147.43</v>
    <v>147.59</v>
    <v>148.32</v>
    <v>146.96</v>
    <v>148.19999999999999</v>
    <v>146.1</v>
    <v>145.61000000000001</v>
    <v>148.91</v>
    <v>149.02000000000001</v>
    <v>149.04</v>
    <v>149.27000000000001</v>
    <v>151.16</v>
    <v>153.63999999999999</v>
    <v>152.12</v>
    <v>153.94</v>
    <v>153.49</v>
    <v>153.61000000000001</v>
    <v>153.43</v>
    <v>152.74</v>
    <v>154.65</v>
    <v>153.91</v>
    <v>153.13</v>
    <v>152.25</v>
    <v>149.06</v>
    <v>148.25</v>
    <v>147.43</v>
    <v>147.69</v>
    <v>147.44999999999999</v>
    <v>148.24</v>
    <v>149.11000000000001</v>
    <v>148.88999999999999</v>
    <v>149.34</v>
    <v>148.30000000000001</v>
    <v>147.96</v>
    <v>147.22999999999999</v>
    <v>149.18</v>
    <v>149.28</v>
    <v>145.52000000000001</v>
    <v>146.22999999999999</v>
    <v>144.72999999999999</v>
    <v>146.31</v>
    <v>145.26</v>
    <v>145.19999999999999</v>
    <v>138.93</v>
    <v>141.88999999999999</v>
    <v>141.18</v>
    <v>142.47</v>
    <v>143.26</v>
    <v>141.41999999999999</v>
    <v>141.19999999999999</v>
    <v>142.16</v>
    <v>142.03</v>
    <v>138.04</v>
    <v>138.59</v>
    <v>138.63999999999999</v>
    <v>138.06</v>
    <v>137.6</v>
    <v>138.28</v>
    <v>138.30000000000001</v>
    <v>138.31</v>
    <v>138.72999999999999</v>
    <v>138.47</v>
    <v>138.66999999999999</v>
    <v>139.09</v>
    <v>138.08000000000001</v>
    <v>138.5</v>
    <v>142.38999999999999</v>
    <v>143.41</v>
    <v>144.15</v>
    <v>144.57</v>
    <v>146.38</v>
    <v>147.97</v>
    <v>149.28</v>
    <v>151.24</v>
    <v>153.24</v>
    <v>154.30000000000001</v>
    <v>154.88</v>
    <v>154.04</v>
    <v>153.41999999999999</v>
    <v>153.6</v>
    <v>151.69</v>
    <v>152.59</v>
    <v>154.94</v>
    <v>154.62</v>
    <v>154.88</v>
    <v>154.75</v>
    <v>154.97</v>
    <v>159.82</v>
    <v>160.46</v>
    <v>161.46</v>
    <v>162.13999999999999</v>
    <v>161.43</v>
    <v>162.31</v>
    <v>164.89</v>
    <v>163.78</v>
    <v>162.4</v>
    <v>161.47999999999999</v>
    <v>162.04</v>
    <v>163.30000000000001</v>
    <v>164.77</v>
    <v>165.39</v>
    <v>167.5</v>
    <v>164.22</v>
    <v>165.13</v>
    <v>164.4</v>
    <v>163.91</v>
    <v>164.92</v>
    <v>164.4</v>
    <v>167.59</v>
    <v>168.67</v>
    <v>171.26</v>
    <v>173.29</v>
    <v>175.01</v>
    <v>174.79</v>
    <v>174.08</v>
    <v>173.07</v>
    <v>173.29</v>
    <v>174.42</v>
    <v>176.59</v>
    <v>177.49</v>
    <v>175.75</v>
    <v>175.14</v>
    <v>176.75</v>
    <v>178.09</v>
    <v>178.81</v>
    <v>178.99</v>
    <v>178</v>
    <v>176.05</v>
    <v>178.91</v>
    <v>177.05</v>
    <v>179.16</v>
    <v>181.06</v>
    <v>180.57</v>
    <v>178.85</v>
    <v>179.63</v>
    <v>180.92</v>
    <v>179.86</v>
    <v>181.2</v>
    <v>177.88</v>
    <v>178.49</v>
    <v>179.66</v>
    <v>176.27</v>
    <v>177.5</v>
    <v>178.45</v>
    <v>178.53</v>
    <v>179.19</v>
    <v>180.35</v>
    <v>182.1</v>
    <v>180.76</v>
    <v>180.69</v>
    <v>177.33</v>
    <v>167.9</v>
    <v>170</v>
    <v>169.8</v>
    <v>170.14</v>
    <v>169.03</v>
    <v>167.52</v>
    <v>162.28</v>
    <v>161.66999999999999</v>
    <v>162.54</v>
    <v>164.25</v>
    <v>164.66</v>
    <v>166.41</v>
    <v>167.89</v>
    <v>169.54</v>
    <v>167.8</v>
    <v>167.29</v>
    <v>159.62</v>
    <v>161.52000000000001</v>
    <v>162.63999999999999</v>
    <v>161.72</v>
    <v>160.81</v>
    <v>163.79</v>
    <v>162.72999999999999</v>
    <v>162.55000000000001</v>
    <v>160.44999999999999</v>
    <v>160.4</v>
    <v>160.75</v>
    <v>161.28</v>
    <v>161.59</v>
    <v>163.79</v>
    <v>164.35</v>
    <v>166.42</v>
    <v>164.56</v>
    <v>162.93</v>
    <v>159.61000000000001</v>
    <v>158.26</v>
    <v>157.06</v>
    <v>155.34</v>
    <v>154.79</v>
    <v>156.31</v>
    <v>161.24</v>
    <v>160.19</v>
    <v>162.13999999999999</v>
    <v>165.44</v>
    <v>168.57</v>
    <v>169.42</v>
    <v>170.46</v>
    <v>167.7</v>
    <v>166.09</v>
    <v>166.56</v>
    <v>168.59</v>
    <v>169.68</v>
    <v>171.36</v>
    <v>172.13</v>
    <v>170.39</v>
    <v>172.74</v>
    <v>170.75</v>
    <v>171.15</v>
    <v>168.99</v>
    <v>171.52</v>
    <v>170.37</v>
    <v>165.96</v>
    <v>163.84</v>
    <v>167.25</v>
    <v>166.52</v>
    <v>168.05</v>
    <v>168.14</v>
    <v>169.91</v>
    <v>170.28</v>
    <v>168.03</v>
    <v>169.2</v>
    <v>175.27</v>
    <v>171.14</v>
    <v>172.32</v>
    <v>173.61</v>
    <v>173.15</v>
    <v>176.21</v>
    <v>182.17</v>
    <v>185.16</v>
    <v>181.94</v>
    <v>186.78</v>
    <v>185.32</v>
    <v>189.71</v>
    <v>189.29</v>
    <v>184.36</v>
    <v>185.71</v>
    <v>187.51</v>
    <v>190.4</v>
    <v>189.93</v>
    <v>190.18</v>
    <v>191.23</v>
    <v>193</v>
    <v>193.4</v>
    <v>193.9</v>
    <v>196.87</v>
    <v>196.15</v>
    <v>196.53</v>
    <v>196.37</v>
    <v>197.55</v>
    <v>197.44</v>
    <v>195.92</v>
    <v>195.4</v>
    <v>195.18</v>
    <v>196.31</v>
    <v>197.69</v>
    <v>197.01</v>
    <v>192.86</v>
    <v>193.4</v>
    <v>196.42</v>
    <v>199.35</v>
    <v>194.59</v>
    <v>194.02</v>
    <v>194.21</v>
  </a>
</arrayData>
</file>

<file path=xl/richData/rdrichvalue.xml><?xml version="1.0" encoding="utf-8"?>
<rvData xmlns="http://schemas.microsoft.com/office/spreadsheetml/2017/richdata" count="40364">
  <rv s="0">
    <fb>222.5</fb>
    <v>0</v>
  </rv>
  <rv s="0">
    <fb>36766619</fb>
    <v>1</v>
  </rv>
  <rv s="0">
    <fb>194.21</fb>
    <v>0</v>
  </rv>
  <rv s="0">
    <fb>2718268</fb>
    <v>1</v>
  </rv>
  <rv s="0">
    <fb>116.4</fb>
    <v>0</v>
  </rv>
  <rv s="0">
    <fb>3350075</fb>
    <v>1</v>
  </rv>
  <rv s="0">
    <fb>349.58</fb>
    <v>0</v>
  </rv>
  <rv s="0">
    <fb>1812013</fb>
    <v>1</v>
  </rv>
  <rv s="0">
    <fb>536.87</fb>
    <v>0</v>
  </rv>
  <rv s="0">
    <fb>10423510</fb>
    <v>1</v>
  </rv>
  <rv s="0">
    <fb>73.11</fb>
    <v>0</v>
  </rv>
  <rv s="0">
    <fb>3661679</fb>
    <v>1</v>
  </rv>
  <rv s="0">
    <fb>2E-3</fb>
    <v>2</v>
  </rv>
  <rv s="0">
    <fb>1199814</fb>
    <v>1</v>
  </rv>
  <rv s="0">
    <fb>332.45</fb>
    <v>0</v>
  </rv>
  <rv s="0">
    <fb>1397014</fb>
    <v>1</v>
  </rv>
  <rv s="0">
    <fb>238.5</fb>
    <v>0</v>
  </rv>
  <rv s="0">
    <fb>1983420</fb>
    <v>1</v>
  </rv>
  <rv s="0">
    <fb>186.49</fb>
    <v>0</v>
  </rv>
  <rv s="0">
    <fb>26495351</fb>
    <v>1</v>
  </rv>
  <rv s="0">
    <fb>167.69</fb>
    <v>0</v>
  </rv>
  <rv s="0">
    <fb>29850048</fb>
    <v>1</v>
  </rv>
  <rv s="0">
    <fb>259</fb>
    <v>0</v>
  </rv>
  <rv s="0">
    <fb>2199187</fb>
    <v>1</v>
  </rv>
  <rv s="0">
    <fb>156.77000000000001</fb>
    <v>0</v>
  </rv>
  <rv s="0">
    <fb>19003354</fb>
    <v>1</v>
  </rv>
  <rv s="0">
    <fb>38.65</fb>
    <v>0</v>
  </rv>
  <rv s="0">
    <fb>31887313</fb>
    <v>1</v>
  </rv>
  <rv s="0">
    <fb>68.7</fb>
    <v>0</v>
  </rv>
  <rv s="0">
    <fb>3617599</fb>
    <v>1</v>
  </rv>
  <rv s="0">
    <fb>3932.59</fb>
    <v>0</v>
  </rv>
  <rv s="0">
    <fb>159697</fb>
    <v>1</v>
  </rv>
  <rv s="0">
    <fb>885.73</fb>
    <v>0</v>
  </rv>
  <rv s="0">
    <fb>406877</fb>
    <v>1</v>
  </rv>
  <rv s="0">
    <fb>49.13</fb>
    <v>0</v>
  </rv>
  <rv s="0">
    <fb>9412902</fb>
    <v>1</v>
  </rv>
  <rv s="0">
    <fb>447.61</fb>
    <v>0</v>
  </rv>
  <rv s="0">
    <fb>3882598</fb>
    <v>1</v>
  </rv>
  <rv s="0">
    <fb>57.67</fb>
    <v>0</v>
  </rv>
  <rv s="0">
    <fb>10379376</fb>
    <v>1</v>
  </rv>
  <rv s="0">
    <fb>345.31</fb>
    <v>0</v>
  </rv>
  <rv s="0">
    <fb>2518723</fb>
    <v>1</v>
  </rv>
  <rv s="0">
    <fb>340.17</fb>
    <v>0</v>
  </rv>
  <rv s="0">
    <fb>774440</fb>
    <v>1</v>
  </rv>
  <rv s="0">
    <fb>105.73</fb>
    <v>0</v>
  </rv>
  <rv s="0">
    <fb>3802298</fb>
    <v>1</v>
  </rv>
  <rv s="0">
    <fb>39.549999999999997</fb>
    <v>0</v>
  </rv>
  <rv s="0">
    <fb>13100499</fb>
    <v>1</v>
  </rv>
  <rv s="0">
    <fb>138.97</fb>
    <v>0</v>
  </rv>
  <rv s="0">
    <fb>1822889</fb>
    <v>1</v>
  </rv>
  <rv s="0">
    <fb>103.5</fb>
    <v>0</v>
  </rv>
  <rv s="0">
    <fb>5441624</fb>
    <v>1</v>
  </rv>
  <rv s="0">
    <fb>916</fb>
    <v>0</v>
  </rv>
  <rv s="0">
    <fb>1327509</fb>
    <v>1</v>
  </rv>
  <rv s="0">
    <fb>254.57</fb>
    <v>0</v>
  </rv>
  <rv s="0">
    <fb>4998901</fb>
    <v>1</v>
  </rv>
  <rv s="0">
    <fb>49.8</fb>
    <v>0</v>
  </rv>
  <rv s="0">
    <fb>10168934</fb>
    <v>1</v>
  </rv>
  <rv s="0">
    <fb>57.98</fb>
    <v>0</v>
  </rv>
  <rv s="0">
    <fb>7429524</fb>
    <v>1</v>
  </rv>
  <rv s="0">
    <fb>140.61000000000001</fb>
    <v>0</v>
  </rv>
  <rv s="0">
    <fb>5900747</fb>
    <v>1</v>
  </rv>
  <rv s="0">
    <fb>394.68</fb>
    <v>0</v>
  </rv>
  <rv s="0">
    <fb>1126196</fb>
    <v>1</v>
  </rv>
  <rv s="0">
    <fb>274.25</fb>
    <v>0</v>
  </rv>
  <rv s="0">
    <fb>2248476</fb>
    <v>1</v>
  </rv>
  <rv s="0">
    <fb>90.55</fb>
    <v>0</v>
  </rv>
  <rv s="0">
    <fb>7084239</fb>
    <v>1</v>
  </rv>
  <rv s="0">
    <fb>50.15</fb>
    <v>0</v>
  </rv>
  <rv s="0">
    <fb>4411763</fb>
    <v>1</v>
  </rv>
  <rv s="0">
    <fb>117.31</fb>
    <v>0</v>
  </rv>
  <rv s="0">
    <fb>2311011</fb>
    <v>1</v>
  </rv>
  <rv s="0">
    <fb>102.03</fb>
    <v>0</v>
  </rv>
  <rv s="0">
    <fb>2156726</fb>
    <v>1</v>
  </rv>
  <rv s="0">
    <fb>10.69</fb>
    <v>0</v>
  </rv>
  <rv s="0">
    <fb>35184817</fb>
    <v>1</v>
  </rv>
  <rv s="0">
    <fb>286.38</fb>
    <v>0</v>
  </rv>
  <rv s="0">
    <fb>1142647</fb>
    <v>1</v>
  </rv>
  <rv s="0">
    <fb>304.8</fb>
    <v>0</v>
  </rv>
  <rv s="0">
    <fb>797557</fb>
    <v>1</v>
  </rv>
  <rv s="0">
    <fb>178.28</fb>
    <v>0</v>
  </rv>
  <rv s="0">
    <fb>7360821</fb>
    <v>1</v>
  </rv>
  <rv s="0">
    <fb>82.81</fb>
    <v>0</v>
  </rv>
  <rv s="0">
    <fb>6530266</fb>
    <v>1</v>
  </rv>
  <rv s="0">
    <fb>46.3</fb>
    <v>0</v>
  </rv>
  <rv s="0">
    <fb>8986253</fb>
    <v>1</v>
  </rv>
  <rv s="0">
    <fb>158.37</fb>
    <v>0</v>
  </rv>
  <rv s="0">
    <fb>16733908</fb>
    <v>1</v>
  </rv>
  <rv s="0">
    <fb>157.46</fb>
    <v>0</v>
  </rv>
  <rv s="0">
    <fb>29591152</fb>
    <v>1</v>
  </rv>
  <rv s="0">
    <fb>478.99</fb>
    <v>0</v>
  </rv>
  <rv s="0">
    <fb>1794645</fb>
    <v>1</v>
  </rv>
  <rv s="0">
    <fb>379.99</fb>
    <v>0</v>
  </rv>
  <rv s="0">
    <fb>2514699</fb>
    <v>1</v>
  </rv>
  <rv s="0">
    <fb>204.15</fb>
    <v>0</v>
  </rv>
  <rv s="0">
    <fb>1973329</fb>
    <v>1</v>
  </rv>
  <rv s="0">
    <fb>214.79</fb>
    <v>0</v>
  </rv>
  <rv s="0">
    <fb>4572344</fb>
    <v>1</v>
  </rv>
  <rv s="0">
    <fb>19.66</fb>
    <v>0</v>
  </rv>
  <rv s="0">
    <fb>44236271</fb>
    <v>1</v>
  </rv>
  <rv s="0">
    <fb>655.30999999999995</fb>
    <v>0</v>
  </rv>
  <rv s="0">
    <fb>1226674</fb>
    <v>1</v>
  </rv>
  <rv s="0">
    <fb>165.52</fb>
    <v>0</v>
  </rv>
  <rv s="0">
    <fb>3693548</fb>
    <v>1</v>
  </rv>
  <rv s="0">
    <fb>204.32</fb>
    <v>0</v>
  </rv>
  <rv s="0">
    <fb>10226694</fb>
    <v>1</v>
  </rv>
  <rv s="0">
    <fb>35.590000000000003</fb>
    <v>0</v>
  </rv>
  <rv s="0">
    <fb>5126818</fb>
    <v>1</v>
  </rv>
  <rv s="0">
    <fb>71.41</fb>
    <v>0</v>
  </rv>
  <rv s="0">
    <fb>11073849</fb>
    <v>1</v>
  </rv>
  <rv s="0">
    <fb>468.81</fb>
    <v>0</v>
  </rv>
  <rv s="0">
    <fb>1162683</fb>
    <v>1</v>
  </rv>
  <rv s="0">
    <fb>923.71</fb>
    <v>0</v>
  </rv>
  <rv s="0">
    <fb>2045356</fb>
    <v>1</v>
  </rv>
  <rv s="0">
    <fb>569.91</fb>
    <v>0</v>
  </rv>
  <rv s="0">
    <fb>638809</fb>
    <v>1</v>
  </rv>
  <rv s="0">
    <fb>255.41</fb>
    <v>0</v>
  </rv>
  <rv s="0">
    <fb>2118111</fb>
    <v>1</v>
  </rv>
  <rv s="0">
    <fb>493.36</fb>
    <v>0</v>
  </rv>
  <rv s="0">
    <fb>2204789</fb>
    <v>1</v>
  </rv>
  <rv s="0">
    <fb>296.52999999999997</fb>
    <v>0</v>
  </rv>
  <rv s="0">
    <fb>2205535</fb>
    <v>1</v>
  </rv>
  <rv s="0">
    <fb>75.260000000000005</fb>
    <v>0</v>
  </rv>
  <rv s="0">
    <fb>3603123</fb>
    <v>1</v>
  </rv>
  <rv s="0">
    <fb>90</fb>
    <v>0</v>
  </rv>
  <rv s="0">
    <fb>5209364</fb>
    <v>1</v>
  </rv>
  <rv s="0">
    <fb>76.19</fb>
    <v>0</v>
  </rv>
  <rv s="0">
    <fb>2235804</fb>
    <v>1</v>
  </rv>
  <rv s="0">
    <fb>524.62</fb>
    <v>0</v>
  </rv>
  <rv s="0">
    <fb>10321422</fb>
    <v>1</v>
  </rv>
  <rv s="0">
    <fb>133.18</fb>
    <v>0</v>
  </rv>
  <rv s="0">
    <fb>2670119</fb>
    <v>1</v>
  </rv>
  <rv s="0">
    <fb>52.96</fb>
    <v>0</v>
  </rv>
  <rv s="0">
    <fb>7963225</fb>
    <v>1</v>
  </rv>
  <rv s="0">
    <fb>115.86</fb>
    <v>0</v>
  </rv>
  <rv s="0">
    <fb>6709621</fb>
    <v>1</v>
  </rv>
  <rv s="0">
    <fb>98.25</fb>
    <v>0</v>
  </rv>
  <rv s="0">
    <fb>5354881</fb>
    <v>1</v>
  </rv>
  <rv s="0">
    <fb>430.59</fb>
    <v>0</v>
  </rv>
  <rv s="0">
    <fb>15874555</fb>
    <v>1</v>
  </rv>
  <rv s="0">
    <fb>84.65</fb>
    <v>0</v>
  </rv>
  <rv s="0">
    <fb>6734402</fb>
    <v>1</v>
  </rv>
  <rv s="0">
    <fb>697.06</fb>
    <v>0</v>
  </rv>
  <rv s="0">
    <fb>2276482</fb>
    <v>1</v>
  </rv>
  <rv s="0">
    <fb>79.010000000000005</fb>
    <v>0</v>
  </rv>
  <rv s="0">
    <fb>5814152</fb>
    <v>1</v>
  </rv>
  <rv s="0">
    <fb>119.1</fb>
    <v>0</v>
  </rv>
  <rv s="0">
    <fb>238358328</fb>
    <v>1</v>
  </rv>
  <rv s="0">
    <fb>162.03</fb>
    <v>0</v>
  </rv>
  <rv s="0">
    <fb>25727805</fb>
    <v>1</v>
  </rv>
  <rv s="0">
    <fb>177.36</fb>
    <v>0</v>
  </rv>
  <rv s="0">
    <fb>3290404</fb>
    <v>1</v>
  </rv>
  <rv s="0">
    <fb>29.27</fb>
    <v>0</v>
  </rv>
  <rv s="0">
    <fb>19987683</fb>
    <v>1</v>
  </rv>
  <rv s="0">
    <fb>174.08</fb>
    <v>0</v>
  </rv>
  <rv s="0">
    <fb>3917986</fb>
    <v>1</v>
  </rv>
  <rv s="0">
    <fb>125.62</fb>
    <v>0</v>
  </rv>
  <rv s="0">
    <fb>3779628</fb>
    <v>1</v>
  </rv>
  <rv s="0">
    <fb>70.099999999999994</fb>
    <v>0</v>
  </rv>
  <rv s="0">
    <fb>7572594</fb>
    <v>1</v>
  </rv>
  <rv s="0">
    <fb>167.73</fb>
    <v>0</v>
  </rv>
  <rv s="0">
    <fb>4049902</fb>
    <v>1</v>
  </rv>
  <rv s="0">
    <fb>119.12</fb>
    <v>0</v>
  </rv>
  <rv s="0">
    <fb>4708012</fb>
    <v>1</v>
  </rv>
  <rv s="0">
    <fb>98.57</fb>
    <v>0</v>
  </rv>
  <rv s="0">
    <fb>9899865</fb>
    <v>1</v>
  </rv>
  <rv s="0">
    <fb>62.12</fb>
    <v>0</v>
  </rv>
  <rv s="0">
    <fb>10840600</fb>
    <v>1</v>
  </rv>
  <rv s="0">
    <fb>89.44</fb>
    <v>0</v>
  </rv>
  <rv s="0">
    <fb>2311656</fb>
    <v>1</v>
  </rv>
  <rv s="0">
    <fb>164.02</fb>
    <v>0</v>
  </rv>
  <rv s="0">
    <fb>2512408</fb>
    <v>1</v>
  </rv>
  <rv s="0">
    <fb>21.64</fb>
    <v>0</v>
  </rv>
  <rv s="0">
    <fb>31451268</fb>
    <v>1</v>
  </rv>
  <rv s="0">
    <fb>151.36000000000001</fb>
    <v>0</v>
  </rv>
  <rv s="0">
    <fb>3592362</fb>
    <v>1</v>
  </rv>
  <rv s="0">
    <fb>611.16999999999996</fb>
    <v>0</v>
  </rv>
  <rv s="0">
    <fb>1125097</fb>
    <v>1</v>
  </rv>
  <rv s="0">
    <fb>202.83</fb>
    <v>0</v>
  </rv>
  <rv s="0">
    <fb>1935431</fb>
    <v>1</v>
  </rv>
  <rv s="0">
    <fb>230.29</fb>
    <v>0</v>
  </rv>
  <rv s="0">
    <fb>59515114</fb>
    <v>1</v>
  </rv>
  <rv s="0">
    <fb>199.93</fb>
    <v>0</v>
  </rv>
  <rv s="0">
    <fb>4617153</fb>
    <v>1</v>
  </rv>
  <rv s="0">
    <fb>594.32000000000005</fb>
    <v>0</v>
  </rv>
  <rv s="0">
    <fb>2242003</fb>
    <v>1</v>
  </rv>
  <rv s="0">
    <fb>249.12</fb>
    <v>0</v>
  </rv>
  <rv s="0">
    <fb>2267787</fb>
    <v>1</v>
  </rv>
  <rv s="0">
    <fb>127.24</fb>
    <v>0</v>
  </rv>
  <rv s="0">
    <fb>5214539</fb>
    <v>1</v>
  </rv>
  <rv s="0">
    <fb>44.62</fb>
    <v>0</v>
  </rv>
  <rv s="0">
    <fb>8757263</fb>
    <v>1</v>
  </rv>
  <rv s="0">
    <fb>287.35000000000002</fb>
    <v>0</v>
  </rv>
  <rv s="0">
    <fb>4987643</fb>
    <v>1</v>
  </rv>
  <rv s="0">
    <fb>44.43</fb>
    <v>0</v>
  </rv>
  <rv s="0">
    <fb>20029688</fb>
    <v>1</v>
  </rv>
  <rv s="0">
    <fb>52.78</fb>
    <v>0</v>
  </rv>
  <rv s="0">
    <fb>24762027</fb>
    <v>1</v>
  </rv>
  <rv s="0">
    <fb>80.599999999999994</fb>
    <v>0</v>
  </rv>
  <rv s="0">
    <fb>12994100</fb>
    <v>1</v>
  </rv>
  <rv s="0">
    <fb>111.15</fb>
    <v>0</v>
  </rv>
  <rv s="0">
    <fb>10035392</fb>
    <v>1</v>
  </rv>
  <rv s="0">
    <fb>44424</fb>
    <v>3</v>
  </rv>
  <rv s="0">
    <fb>44425</fb>
    <v>3</v>
  </rv>
  <rv s="0">
    <fb>44426</fb>
    <v>3</v>
  </rv>
  <rv s="0">
    <fb>44427</fb>
    <v>3</v>
  </rv>
  <rv s="0">
    <fb>44428</fb>
    <v>3</v>
  </rv>
  <rv s="0">
    <fb>44431</fb>
    <v>3</v>
  </rv>
  <rv s="0">
    <fb>44432</fb>
    <v>3</v>
  </rv>
  <rv s="0">
    <fb>44433</fb>
    <v>3</v>
  </rv>
  <rv s="0">
    <fb>44434</fb>
    <v>3</v>
  </rv>
  <rv s="0">
    <fb>44435</fb>
    <v>3</v>
  </rv>
  <rv s="0">
    <fb>44438</fb>
    <v>3</v>
  </rv>
  <rv s="0">
    <fb>44439</fb>
    <v>3</v>
  </rv>
  <rv s="0">
    <fb>44440</fb>
    <v>3</v>
  </rv>
  <rv s="0">
    <fb>44441</fb>
    <v>3</v>
  </rv>
  <rv s="0">
    <fb>44442</fb>
    <v>3</v>
  </rv>
  <rv s="0">
    <fb>44446</fb>
    <v>3</v>
  </rv>
  <rv s="0">
    <fb>44447</fb>
    <v>3</v>
  </rv>
  <rv s="0">
    <fb>44448</fb>
    <v>3</v>
  </rv>
  <rv s="0">
    <fb>44449</fb>
    <v>3</v>
  </rv>
  <rv s="0">
    <fb>44452</fb>
    <v>3</v>
  </rv>
  <rv s="0">
    <fb>44453</fb>
    <v>3</v>
  </rv>
  <rv s="0">
    <fb>44454</fb>
    <v>3</v>
  </rv>
  <rv s="0">
    <fb>44455</fb>
    <v>3</v>
  </rv>
  <rv s="0">
    <fb>44456</fb>
    <v>3</v>
  </rv>
  <rv s="0">
    <fb>44459</fb>
    <v>3</v>
  </rv>
  <rv s="0">
    <fb>44460</fb>
    <v>3</v>
  </rv>
  <rv s="0">
    <fb>44461</fb>
    <v>3</v>
  </rv>
  <rv s="0">
    <fb>44462</fb>
    <v>3</v>
  </rv>
  <rv s="0">
    <fb>44463</fb>
    <v>3</v>
  </rv>
  <rv s="0">
    <fb>44466</fb>
    <v>3</v>
  </rv>
  <rv s="0">
    <fb>44467</fb>
    <v>3</v>
  </rv>
  <rv s="0">
    <fb>44468</fb>
    <v>3</v>
  </rv>
  <rv s="0">
    <fb>44469</fb>
    <v>3</v>
  </rv>
  <rv s="0">
    <fb>44470</fb>
    <v>3</v>
  </rv>
  <rv s="0">
    <fb>44473</fb>
    <v>3</v>
  </rv>
  <rv s="0">
    <fb>44474</fb>
    <v>3</v>
  </rv>
  <rv s="0">
    <fb>44475</fb>
    <v>3</v>
  </rv>
  <rv s="0">
    <fb>44476</fb>
    <v>3</v>
  </rv>
  <rv s="0">
    <fb>44477</fb>
    <v>3</v>
  </rv>
  <rv s="0">
    <fb>44480</fb>
    <v>3</v>
  </rv>
  <rv s="0">
    <fb>44481</fb>
    <v>3</v>
  </rv>
  <rv s="0">
    <fb>44482</fb>
    <v>3</v>
  </rv>
  <rv s="0">
    <fb>44483</fb>
    <v>3</v>
  </rv>
  <rv s="0">
    <fb>44484</fb>
    <v>3</v>
  </rv>
  <rv s="0">
    <fb>44487</fb>
    <v>3</v>
  </rv>
  <rv s="0">
    <fb>44488</fb>
    <v>3</v>
  </rv>
  <rv s="0">
    <fb>44489</fb>
    <v>3</v>
  </rv>
  <rv s="0">
    <fb>44490</fb>
    <v>3</v>
  </rv>
  <rv s="0">
    <fb>44491</fb>
    <v>3</v>
  </rv>
  <rv s="0">
    <fb>44494</fb>
    <v>3</v>
  </rv>
  <rv s="0">
    <fb>44495</fb>
    <v>3</v>
  </rv>
  <rv s="0">
    <fb>44496</fb>
    <v>3</v>
  </rv>
  <rv s="0">
    <fb>44497</fb>
    <v>3</v>
  </rv>
  <rv s="0">
    <fb>44498</fb>
    <v>3</v>
  </rv>
  <rv s="0">
    <fb>44501</fb>
    <v>3</v>
  </rv>
  <rv s="0">
    <fb>44502</fb>
    <v>3</v>
  </rv>
  <rv s="0">
    <fb>44503</fb>
    <v>3</v>
  </rv>
  <rv s="0">
    <fb>44504</fb>
    <v>3</v>
  </rv>
  <rv s="0">
    <fb>44505</fb>
    <v>3</v>
  </rv>
  <rv s="0">
    <fb>44508</fb>
    <v>3</v>
  </rv>
  <rv s="0">
    <fb>44509</fb>
    <v>3</v>
  </rv>
  <rv s="0">
    <fb>44510</fb>
    <v>3</v>
  </rv>
  <rv s="0">
    <fb>44511</fb>
    <v>3</v>
  </rv>
  <rv s="0">
    <fb>44512</fb>
    <v>3</v>
  </rv>
  <rv s="0">
    <fb>44515</fb>
    <v>3</v>
  </rv>
  <rv s="0">
    <fb>44516</fb>
    <v>3</v>
  </rv>
  <rv s="0">
    <fb>44517</fb>
    <v>3</v>
  </rv>
  <rv s="0">
    <fb>44518</fb>
    <v>3</v>
  </rv>
  <rv s="0">
    <fb>44519</fb>
    <v>3</v>
  </rv>
  <rv s="0">
    <fb>44522</fb>
    <v>3</v>
  </rv>
  <rv s="0">
    <fb>44523</fb>
    <v>3</v>
  </rv>
  <rv s="0">
    <fb>44524</fb>
    <v>3</v>
  </rv>
  <rv s="0">
    <fb>44526</fb>
    <v>3</v>
  </rv>
  <rv s="0">
    <fb>44529</fb>
    <v>3</v>
  </rv>
  <rv s="0">
    <fb>44530</fb>
    <v>3</v>
  </rv>
  <rv s="0">
    <fb>44531</fb>
    <v>3</v>
  </rv>
  <rv s="0">
    <fb>44532</fb>
    <v>3</v>
  </rv>
  <rv s="0">
    <fb>44533</fb>
    <v>3</v>
  </rv>
  <rv s="0">
    <fb>44536</fb>
    <v>3</v>
  </rv>
  <rv s="0">
    <fb>44537</fb>
    <v>3</v>
  </rv>
  <rv s="0">
    <fb>44538</fb>
    <v>3</v>
  </rv>
  <rv s="0">
    <fb>44539</fb>
    <v>3</v>
  </rv>
  <rv s="0">
    <fb>44540</fb>
    <v>3</v>
  </rv>
  <rv s="0">
    <fb>44543</fb>
    <v>3</v>
  </rv>
  <rv s="0">
    <fb>44544</fb>
    <v>3</v>
  </rv>
  <rv s="0">
    <fb>44545</fb>
    <v>3</v>
  </rv>
  <rv s="0">
    <fb>44546</fb>
    <v>3</v>
  </rv>
  <rv s="0">
    <fb>44547</fb>
    <v>3</v>
  </rv>
  <rv s="0">
    <fb>44550</fb>
    <v>3</v>
  </rv>
  <rv s="0">
    <fb>44551</fb>
    <v>3</v>
  </rv>
  <rv s="0">
    <fb>44552</fb>
    <v>3</v>
  </rv>
  <rv s="0">
    <fb>44553</fb>
    <v>3</v>
  </rv>
  <rv s="0">
    <fb>44557</fb>
    <v>3</v>
  </rv>
  <rv s="0">
    <fb>44558</fb>
    <v>3</v>
  </rv>
  <rv s="0">
    <fb>44559</fb>
    <v>3</v>
  </rv>
  <rv s="0">
    <fb>44560</fb>
    <v>3</v>
  </rv>
  <rv s="0">
    <fb>44561</fb>
    <v>3</v>
  </rv>
  <rv s="0">
    <fb>44564</fb>
    <v>3</v>
  </rv>
  <rv s="0">
    <fb>44565</fb>
    <v>3</v>
  </rv>
  <rv s="0">
    <fb>44566</fb>
    <v>3</v>
  </rv>
  <rv s="0">
    <fb>44567</fb>
    <v>3</v>
  </rv>
  <rv s="0">
    <fb>44568</fb>
    <v>3</v>
  </rv>
  <rv s="0">
    <fb>44571</fb>
    <v>3</v>
  </rv>
  <rv s="0">
    <fb>44572</fb>
    <v>3</v>
  </rv>
  <rv s="0">
    <fb>44573</fb>
    <v>3</v>
  </rv>
  <rv s="0">
    <fb>44574</fb>
    <v>3</v>
  </rv>
  <rv s="0">
    <fb>44575</fb>
    <v>3</v>
  </rv>
  <rv s="0">
    <fb>44579</fb>
    <v>3</v>
  </rv>
  <rv s="0">
    <fb>44580</fb>
    <v>3</v>
  </rv>
  <rv s="0">
    <fb>44581</fb>
    <v>3</v>
  </rv>
  <rv s="0">
    <fb>44582</fb>
    <v>3</v>
  </rv>
  <rv s="0">
    <fb>44585</fb>
    <v>3</v>
  </rv>
  <rv s="0">
    <fb>44586</fb>
    <v>3</v>
  </rv>
  <rv s="0">
    <fb>44587</fb>
    <v>3</v>
  </rv>
  <rv s="0">
    <fb>44588</fb>
    <v>3</v>
  </rv>
  <rv s="0">
    <fb>44589</fb>
    <v>3</v>
  </rv>
  <rv s="0">
    <fb>44592</fb>
    <v>3</v>
  </rv>
  <rv s="0">
    <fb>44593</fb>
    <v>3</v>
  </rv>
  <rv s="0">
    <fb>44594</fb>
    <v>3</v>
  </rv>
  <rv s="0">
    <fb>44595</fb>
    <v>3</v>
  </rv>
  <rv s="0">
    <fb>44596</fb>
    <v>3</v>
  </rv>
  <rv s="0">
    <fb>44599</fb>
    <v>3</v>
  </rv>
  <rv s="0">
    <fb>44600</fb>
    <v>3</v>
  </rv>
  <rv s="0">
    <fb>44601</fb>
    <v>3</v>
  </rv>
  <rv s="0">
    <fb>44602</fb>
    <v>3</v>
  </rv>
  <rv s="0">
    <fb>44603</fb>
    <v>3</v>
  </rv>
  <rv s="0">
    <fb>44606</fb>
    <v>3</v>
  </rv>
  <rv s="0">
    <fb>44607</fb>
    <v>3</v>
  </rv>
  <rv s="0">
    <fb>44608</fb>
    <v>3</v>
  </rv>
  <rv s="0">
    <fb>44609</fb>
    <v>3</v>
  </rv>
  <rv s="0">
    <fb>44610</fb>
    <v>3</v>
  </rv>
  <rv s="0">
    <fb>44614</fb>
    <v>3</v>
  </rv>
  <rv s="0">
    <fb>44615</fb>
    <v>3</v>
  </rv>
  <rv s="0">
    <fb>44616</fb>
    <v>3</v>
  </rv>
  <rv s="0">
    <fb>44617</fb>
    <v>3</v>
  </rv>
  <rv s="0">
    <fb>44620</fb>
    <v>3</v>
  </rv>
  <rv s="0">
    <fb>44621</fb>
    <v>3</v>
  </rv>
  <rv s="0">
    <fb>44622</fb>
    <v>3</v>
  </rv>
  <rv s="0">
    <fb>44623</fb>
    <v>3</v>
  </rv>
  <rv s="0">
    <fb>44624</fb>
    <v>3</v>
  </rv>
  <rv s="0">
    <fb>44627</fb>
    <v>3</v>
  </rv>
  <rv s="0">
    <fb>44628</fb>
    <v>3</v>
  </rv>
  <rv s="0">
    <fb>44629</fb>
    <v>3</v>
  </rv>
  <rv s="0">
    <fb>44630</fb>
    <v>3</v>
  </rv>
  <rv s="0">
    <fb>44631</fb>
    <v>3</v>
  </rv>
  <rv s="0">
    <fb>44634</fb>
    <v>3</v>
  </rv>
  <rv s="0">
    <fb>44635</fb>
    <v>3</v>
  </rv>
  <rv s="0">
    <fb>44636</fb>
    <v>3</v>
  </rv>
  <rv s="0">
    <fb>44637</fb>
    <v>3</v>
  </rv>
  <rv s="0">
    <fb>44638</fb>
    <v>3</v>
  </rv>
  <rv s="0">
    <fb>44641</fb>
    <v>3</v>
  </rv>
  <rv s="0">
    <fb>44642</fb>
    <v>3</v>
  </rv>
  <rv s="0">
    <fb>44643</fb>
    <v>3</v>
  </rv>
  <rv s="0">
    <fb>44644</fb>
    <v>3</v>
  </rv>
  <rv s="0">
    <fb>44645</fb>
    <v>3</v>
  </rv>
  <rv s="0">
    <fb>44648</fb>
    <v>3</v>
  </rv>
  <rv s="0">
    <fb>44649</fb>
    <v>3</v>
  </rv>
  <rv s="0">
    <fb>44650</fb>
    <v>3</v>
  </rv>
  <rv s="0">
    <fb>44651</fb>
    <v>3</v>
  </rv>
  <rv s="0">
    <fb>44652</fb>
    <v>3</v>
  </rv>
  <rv s="0">
    <fb>44655</fb>
    <v>3</v>
  </rv>
  <rv s="0">
    <fb>44656</fb>
    <v>3</v>
  </rv>
  <rv s="0">
    <fb>44657</fb>
    <v>3</v>
  </rv>
  <rv s="0">
    <fb>44658</fb>
    <v>3</v>
  </rv>
  <rv s="0">
    <fb>44659</fb>
    <v>3</v>
  </rv>
  <rv s="0">
    <fb>44662</fb>
    <v>3</v>
  </rv>
  <rv s="0">
    <fb>44663</fb>
    <v>3</v>
  </rv>
  <rv s="0">
    <fb>44664</fb>
    <v>3</v>
  </rv>
  <rv s="0">
    <fb>44665</fb>
    <v>3</v>
  </rv>
  <rv s="0">
    <fb>44669</fb>
    <v>3</v>
  </rv>
  <rv s="0">
    <fb>44670</fb>
    <v>3</v>
  </rv>
  <rv s="0">
    <fb>44671</fb>
    <v>3</v>
  </rv>
  <rv s="0">
    <fb>44672</fb>
    <v>3</v>
  </rv>
  <rv s="0">
    <fb>44673</fb>
    <v>3</v>
  </rv>
  <rv s="0">
    <fb>44676</fb>
    <v>3</v>
  </rv>
  <rv s="0">
    <fb>44677</fb>
    <v>3</v>
  </rv>
  <rv s="0">
    <fb>44678</fb>
    <v>3</v>
  </rv>
  <rv s="0">
    <fb>44679</fb>
    <v>3</v>
  </rv>
  <rv s="0">
    <fb>44680</fb>
    <v>3</v>
  </rv>
  <rv s="0">
    <fb>44683</fb>
    <v>3</v>
  </rv>
  <rv s="0">
    <fb>44684</fb>
    <v>3</v>
  </rv>
  <rv s="0">
    <fb>44685</fb>
    <v>3</v>
  </rv>
  <rv s="0">
    <fb>44686</fb>
    <v>3</v>
  </rv>
  <rv s="0">
    <fb>44687</fb>
    <v>3</v>
  </rv>
  <rv s="0">
    <fb>44690</fb>
    <v>3</v>
  </rv>
  <rv s="0">
    <fb>44691</fb>
    <v>3</v>
  </rv>
  <rv s="0">
    <fb>44692</fb>
    <v>3</v>
  </rv>
  <rv s="0">
    <fb>44693</fb>
    <v>3</v>
  </rv>
  <rv s="0">
    <fb>44694</fb>
    <v>3</v>
  </rv>
  <rv s="0">
    <fb>44697</fb>
    <v>3</v>
  </rv>
  <rv s="0">
    <fb>44698</fb>
    <v>3</v>
  </rv>
  <rv s="0">
    <fb>44699</fb>
    <v>3</v>
  </rv>
  <rv s="0">
    <fb>44700</fb>
    <v>3</v>
  </rv>
  <rv s="0">
    <fb>44701</fb>
    <v>3</v>
  </rv>
  <rv s="0">
    <fb>44704</fb>
    <v>3</v>
  </rv>
  <rv s="0">
    <fb>44705</fb>
    <v>3</v>
  </rv>
  <rv s="0">
    <fb>44706</fb>
    <v>3</v>
  </rv>
  <rv s="0">
    <fb>44707</fb>
    <v>3</v>
  </rv>
  <rv s="0">
    <fb>44708</fb>
    <v>3</v>
  </rv>
  <rv s="0">
    <fb>44712</fb>
    <v>3</v>
  </rv>
  <rv s="0">
    <fb>44713</fb>
    <v>3</v>
  </rv>
  <rv s="0">
    <fb>44714</fb>
    <v>3</v>
  </rv>
  <rv s="0">
    <fb>44715</fb>
    <v>3</v>
  </rv>
  <rv s="0">
    <fb>44718</fb>
    <v>3</v>
  </rv>
  <rv s="0">
    <fb>44719</fb>
    <v>3</v>
  </rv>
  <rv s="0">
    <fb>44720</fb>
    <v>3</v>
  </rv>
  <rv s="0">
    <fb>44721</fb>
    <v>3</v>
  </rv>
  <rv s="0">
    <fb>44722</fb>
    <v>3</v>
  </rv>
  <rv s="0">
    <fb>44725</fb>
    <v>3</v>
  </rv>
  <rv s="0">
    <fb>44726</fb>
    <v>3</v>
  </rv>
  <rv s="0">
    <fb>44727</fb>
    <v>3</v>
  </rv>
  <rv s="0">
    <fb>44728</fb>
    <v>3</v>
  </rv>
  <rv s="0">
    <fb>44729</fb>
    <v>3</v>
  </rv>
  <rv s="0">
    <fb>44733</fb>
    <v>3</v>
  </rv>
  <rv s="0">
    <fb>44734</fb>
    <v>3</v>
  </rv>
  <rv s="0">
    <fb>44735</fb>
    <v>3</v>
  </rv>
  <rv s="0">
    <fb>44736</fb>
    <v>3</v>
  </rv>
  <rv s="0">
    <fb>44739</fb>
    <v>3</v>
  </rv>
  <rv s="0">
    <fb>44740</fb>
    <v>3</v>
  </rv>
  <rv s="0">
    <fb>44741</fb>
    <v>3</v>
  </rv>
  <rv s="0">
    <fb>44742</fb>
    <v>3</v>
  </rv>
  <rv s="0">
    <fb>44743</fb>
    <v>3</v>
  </rv>
  <rv s="0">
    <fb>44747</fb>
    <v>3</v>
  </rv>
  <rv s="0">
    <fb>44748</fb>
    <v>3</v>
  </rv>
  <rv s="0">
    <fb>44749</fb>
    <v>3</v>
  </rv>
  <rv s="0">
    <fb>44750</fb>
    <v>3</v>
  </rv>
  <rv s="0">
    <fb>44753</fb>
    <v>3</v>
  </rv>
  <rv s="0">
    <fb>44754</fb>
    <v>3</v>
  </rv>
  <rv s="0">
    <fb>44755</fb>
    <v>3</v>
  </rv>
  <rv s="0">
    <fb>44756</fb>
    <v>3</v>
  </rv>
  <rv s="0">
    <fb>44757</fb>
    <v>3</v>
  </rv>
  <rv s="0">
    <fb>44760</fb>
    <v>3</v>
  </rv>
  <rv s="0">
    <fb>44761</fb>
    <v>3</v>
  </rv>
  <rv s="0">
    <fb>44762</fb>
    <v>3</v>
  </rv>
  <rv s="0">
    <fb>44763</fb>
    <v>3</v>
  </rv>
  <rv s="0">
    <fb>44764</fb>
    <v>3</v>
  </rv>
  <rv s="0">
    <fb>44767</fb>
    <v>3</v>
  </rv>
  <rv s="0">
    <fb>44768</fb>
    <v>3</v>
  </rv>
  <rv s="0">
    <fb>44769</fb>
    <v>3</v>
  </rv>
  <rv s="0">
    <fb>44770</fb>
    <v>3</v>
  </rv>
  <rv s="0">
    <fb>44771</fb>
    <v>3</v>
  </rv>
  <rv s="0">
    <fb>44774</fb>
    <v>3</v>
  </rv>
  <rv s="0">
    <fb>44775</fb>
    <v>3</v>
  </rv>
  <rv s="0">
    <fb>44776</fb>
    <v>3</v>
  </rv>
  <rv s="0">
    <fb>44777</fb>
    <v>3</v>
  </rv>
  <rv s="0">
    <fb>44778</fb>
    <v>3</v>
  </rv>
  <rv s="0">
    <fb>44781</fb>
    <v>3</v>
  </rv>
  <rv s="0">
    <fb>44782</fb>
    <v>3</v>
  </rv>
  <rv s="0">
    <fb>44783</fb>
    <v>3</v>
  </rv>
  <rv s="0">
    <fb>44784</fb>
    <v>3</v>
  </rv>
  <rv s="0">
    <fb>44785</fb>
    <v>3</v>
  </rv>
  <rv s="0">
    <fb>44788</fb>
    <v>3</v>
  </rv>
  <rv s="0">
    <fb>44789</fb>
    <v>3</v>
  </rv>
  <rv s="0">
    <fb>44790</fb>
    <v>3</v>
  </rv>
  <rv s="0">
    <fb>44791</fb>
    <v>3</v>
  </rv>
  <rv s="0">
    <fb>44792</fb>
    <v>3</v>
  </rv>
  <rv s="0">
    <fb>44795</fb>
    <v>3</v>
  </rv>
  <rv s="0">
    <fb>44796</fb>
    <v>3</v>
  </rv>
  <rv s="0">
    <fb>44797</fb>
    <v>3</v>
  </rv>
  <rv s="0">
    <fb>44798</fb>
    <v>3</v>
  </rv>
  <rv s="0">
    <fb>44799</fb>
    <v>3</v>
  </rv>
  <rv s="0">
    <fb>44802</fb>
    <v>3</v>
  </rv>
  <rv s="0">
    <fb>44803</fb>
    <v>3</v>
  </rv>
  <rv s="0">
    <fb>44804</fb>
    <v>3</v>
  </rv>
  <rv s="0">
    <fb>44805</fb>
    <v>3</v>
  </rv>
  <rv s="0">
    <fb>44806</fb>
    <v>3</v>
  </rv>
  <rv s="0">
    <fb>44810</fb>
    <v>3</v>
  </rv>
  <rv s="0">
    <fb>44811</fb>
    <v>3</v>
  </rv>
  <rv s="0">
    <fb>44812</fb>
    <v>3</v>
  </rv>
  <rv s="0">
    <fb>44813</fb>
    <v>3</v>
  </rv>
  <rv s="0">
    <fb>44816</fb>
    <v>3</v>
  </rv>
  <rv s="0">
    <fb>44817</fb>
    <v>3</v>
  </rv>
  <rv s="0">
    <fb>44818</fb>
    <v>3</v>
  </rv>
  <rv s="0">
    <fb>44819</fb>
    <v>3</v>
  </rv>
  <rv s="0">
    <fb>44820</fb>
    <v>3</v>
  </rv>
  <rv s="0">
    <fb>44823</fb>
    <v>3</v>
  </rv>
  <rv s="0">
    <fb>44824</fb>
    <v>3</v>
  </rv>
  <rv s="0">
    <fb>44825</fb>
    <v>3</v>
  </rv>
  <rv s="0">
    <fb>44826</fb>
    <v>3</v>
  </rv>
  <rv s="0">
    <fb>44827</fb>
    <v>3</v>
  </rv>
  <rv s="0">
    <fb>44830</fb>
    <v>3</v>
  </rv>
  <rv s="0">
    <fb>44831</fb>
    <v>3</v>
  </rv>
  <rv s="0">
    <fb>44832</fb>
    <v>3</v>
  </rv>
  <rv s="0">
    <fb>44833</fb>
    <v>3</v>
  </rv>
  <rv s="0">
    <fb>44834</fb>
    <v>3</v>
  </rv>
  <rv s="0">
    <fb>44837</fb>
    <v>3</v>
  </rv>
  <rv s="0">
    <fb>44838</fb>
    <v>3</v>
  </rv>
  <rv s="0">
    <fb>44839</fb>
    <v>3</v>
  </rv>
  <rv s="0">
    <fb>44840</fb>
    <v>3</v>
  </rv>
  <rv s="0">
    <fb>44841</fb>
    <v>3</v>
  </rv>
  <rv s="0">
    <fb>44844</fb>
    <v>3</v>
  </rv>
  <rv s="0">
    <fb>44845</fb>
    <v>3</v>
  </rv>
  <rv s="0">
    <fb>44846</fb>
    <v>3</v>
  </rv>
  <rv s="0">
    <fb>44847</fb>
    <v>3</v>
  </rv>
  <rv s="0">
    <fb>44848</fb>
    <v>3</v>
  </rv>
  <rv s="0">
    <fb>44851</fb>
    <v>3</v>
  </rv>
  <rv s="0">
    <fb>44852</fb>
    <v>3</v>
  </rv>
  <rv s="0">
    <fb>44853</fb>
    <v>3</v>
  </rv>
  <rv s="0">
    <fb>44854</fb>
    <v>3</v>
  </rv>
  <rv s="0">
    <fb>44855</fb>
    <v>3</v>
  </rv>
  <rv s="0">
    <fb>44858</fb>
    <v>3</v>
  </rv>
  <rv s="0">
    <fb>44859</fb>
    <v>3</v>
  </rv>
  <rv s="0">
    <fb>44860</fb>
    <v>3</v>
  </rv>
  <rv s="0">
    <fb>44861</fb>
    <v>3</v>
  </rv>
  <rv s="0">
    <fb>44862</fb>
    <v>3</v>
  </rv>
  <rv s="0">
    <fb>44865</fb>
    <v>3</v>
  </rv>
  <rv s="0">
    <fb>44866</fb>
    <v>3</v>
  </rv>
  <rv s="0">
    <fb>44867</fb>
    <v>3</v>
  </rv>
  <rv s="0">
    <fb>44868</fb>
    <v>3</v>
  </rv>
  <rv s="0">
    <fb>44869</fb>
    <v>3</v>
  </rv>
  <rv s="0">
    <fb>44872</fb>
    <v>3</v>
  </rv>
  <rv s="0">
    <fb>44873</fb>
    <v>3</v>
  </rv>
  <rv s="0">
    <fb>44874</fb>
    <v>3</v>
  </rv>
  <rv s="0">
    <fb>44875</fb>
    <v>3</v>
  </rv>
  <rv s="0">
    <fb>44876</fb>
    <v>3</v>
  </rv>
  <rv s="0">
    <fb>44879</fb>
    <v>3</v>
  </rv>
  <rv s="0">
    <fb>44880</fb>
    <v>3</v>
  </rv>
  <rv s="0">
    <fb>44881</fb>
    <v>3</v>
  </rv>
  <rv s="0">
    <fb>44882</fb>
    <v>3</v>
  </rv>
  <rv s="0">
    <fb>44883</fb>
    <v>3</v>
  </rv>
  <rv s="0">
    <fb>44886</fb>
    <v>3</v>
  </rv>
  <rv s="0">
    <fb>44887</fb>
    <v>3</v>
  </rv>
  <rv s="0">
    <fb>44888</fb>
    <v>3</v>
  </rv>
  <rv s="0">
    <fb>44890</fb>
    <v>3</v>
  </rv>
  <rv s="0">
    <fb>44893</fb>
    <v>3</v>
  </rv>
  <rv s="0">
    <fb>44894</fb>
    <v>3</v>
  </rv>
  <rv s="0">
    <fb>44895</fb>
    <v>3</v>
  </rv>
  <rv s="0">
    <fb>44896</fb>
    <v>3</v>
  </rv>
  <rv s="0">
    <fb>44897</fb>
    <v>3</v>
  </rv>
  <rv s="0">
    <fb>44900</fb>
    <v>3</v>
  </rv>
  <rv s="0">
    <fb>44901</fb>
    <v>3</v>
  </rv>
  <rv s="0">
    <fb>44902</fb>
    <v>3</v>
  </rv>
  <rv s="0">
    <fb>44903</fb>
    <v>3</v>
  </rv>
  <rv s="0">
    <fb>44904</fb>
    <v>3</v>
  </rv>
  <rv s="0">
    <fb>44907</fb>
    <v>3</v>
  </rv>
  <rv s="0">
    <fb>44908</fb>
    <v>3</v>
  </rv>
  <rv s="0">
    <fb>44909</fb>
    <v>3</v>
  </rv>
  <rv s="0">
    <fb>44910</fb>
    <v>3</v>
  </rv>
  <rv s="0">
    <fb>44911</fb>
    <v>3</v>
  </rv>
  <rv s="0">
    <fb>44914</fb>
    <v>3</v>
  </rv>
  <rv s="0">
    <fb>44915</fb>
    <v>3</v>
  </rv>
  <rv s="0">
    <fb>44916</fb>
    <v>3</v>
  </rv>
  <rv s="0">
    <fb>44917</fb>
    <v>3</v>
  </rv>
  <rv s="0">
    <fb>44918</fb>
    <v>3</v>
  </rv>
  <rv s="0">
    <fb>44922</fb>
    <v>3</v>
  </rv>
  <rv s="0">
    <fb>44923</fb>
    <v>3</v>
  </rv>
  <rv s="0">
    <fb>44924</fb>
    <v>3</v>
  </rv>
  <rv s="0">
    <fb>44925</fb>
    <v>3</v>
  </rv>
  <rv s="0">
    <fb>44929</fb>
    <v>3</v>
  </rv>
  <rv s="0">
    <fb>44930</fb>
    <v>3</v>
  </rv>
  <rv s="0">
    <fb>44931</fb>
    <v>3</v>
  </rv>
  <rv s="0">
    <fb>44932</fb>
    <v>3</v>
  </rv>
  <rv s="0">
    <fb>44935</fb>
    <v>3</v>
  </rv>
  <rv s="0">
    <fb>44936</fb>
    <v>3</v>
  </rv>
  <rv s="0">
    <fb>44937</fb>
    <v>3</v>
  </rv>
  <rv s="0">
    <fb>44938</fb>
    <v>3</v>
  </rv>
  <rv s="0">
    <fb>44939</fb>
    <v>3</v>
  </rv>
  <rv s="0">
    <fb>44943</fb>
    <v>3</v>
  </rv>
  <rv s="0">
    <fb>44944</fb>
    <v>3</v>
  </rv>
  <rv s="0">
    <fb>44945</fb>
    <v>3</v>
  </rv>
  <rv s="0">
    <fb>44946</fb>
    <v>3</v>
  </rv>
  <rv s="0">
    <fb>44949</fb>
    <v>3</v>
  </rv>
  <rv s="0">
    <fb>44950</fb>
    <v>3</v>
  </rv>
  <rv s="0">
    <fb>44951</fb>
    <v>3</v>
  </rv>
  <rv s="0">
    <fb>44952</fb>
    <v>3</v>
  </rv>
  <rv s="0">
    <fb>44953</fb>
    <v>3</v>
  </rv>
  <rv s="0">
    <fb>44956</fb>
    <v>3</v>
  </rv>
  <rv s="0">
    <fb>44957</fb>
    <v>3</v>
  </rv>
  <rv s="0">
    <fb>44958</fb>
    <v>3</v>
  </rv>
  <rv s="0">
    <fb>44959</fb>
    <v>3</v>
  </rv>
  <rv s="0">
    <fb>44960</fb>
    <v>3</v>
  </rv>
  <rv s="0">
    <fb>44963</fb>
    <v>3</v>
  </rv>
  <rv s="0">
    <fb>44964</fb>
    <v>3</v>
  </rv>
  <rv s="0">
    <fb>44965</fb>
    <v>3</v>
  </rv>
  <rv s="0">
    <fb>44966</fb>
    <v>3</v>
  </rv>
  <rv s="0">
    <fb>44967</fb>
    <v>3</v>
  </rv>
  <rv s="0">
    <fb>44970</fb>
    <v>3</v>
  </rv>
  <rv s="0">
    <fb>44971</fb>
    <v>3</v>
  </rv>
  <rv s="0">
    <fb>44972</fb>
    <v>3</v>
  </rv>
  <rv s="0">
    <fb>44973</fb>
    <v>3</v>
  </rv>
  <rv s="0">
    <fb>44974</fb>
    <v>3</v>
  </rv>
  <rv s="0">
    <fb>44978</fb>
    <v>3</v>
  </rv>
  <rv s="0">
    <fb>44979</fb>
    <v>3</v>
  </rv>
  <rv s="0">
    <fb>44980</fb>
    <v>3</v>
  </rv>
  <rv s="0">
    <fb>44981</fb>
    <v>3</v>
  </rv>
  <rv s="0">
    <fb>44984</fb>
    <v>3</v>
  </rv>
  <rv s="0">
    <fb>44985</fb>
    <v>3</v>
  </rv>
  <rv s="0">
    <fb>44986</fb>
    <v>3</v>
  </rv>
  <rv s="0">
    <fb>44987</fb>
    <v>3</v>
  </rv>
  <rv s="0">
    <fb>44988</fb>
    <v>3</v>
  </rv>
  <rv s="0">
    <fb>44991</fb>
    <v>3</v>
  </rv>
  <rv s="0">
    <fb>44992</fb>
    <v>3</v>
  </rv>
  <rv s="0">
    <fb>44993</fb>
    <v>3</v>
  </rv>
  <rv s="0">
    <fb>44994</fb>
    <v>3</v>
  </rv>
  <rv s="0">
    <fb>44995</fb>
    <v>3</v>
  </rv>
  <rv s="0">
    <fb>44998</fb>
    <v>3</v>
  </rv>
  <rv s="0">
    <fb>44999</fb>
    <v>3</v>
  </rv>
  <rv s="0">
    <fb>45000</fb>
    <v>3</v>
  </rv>
  <rv s="0">
    <fb>45001</fb>
    <v>3</v>
  </rv>
  <rv s="0">
    <fb>45002</fb>
    <v>3</v>
  </rv>
  <rv s="0">
    <fb>45005</fb>
    <v>3</v>
  </rv>
  <rv s="0">
    <fb>45006</fb>
    <v>3</v>
  </rv>
  <rv s="0">
    <fb>45007</fb>
    <v>3</v>
  </rv>
  <rv s="0">
    <fb>45008</fb>
    <v>3</v>
  </rv>
  <rv s="0">
    <fb>45009</fb>
    <v>3</v>
  </rv>
  <rv s="0">
    <fb>45012</fb>
    <v>3</v>
  </rv>
  <rv s="0">
    <fb>45013</fb>
    <v>3</v>
  </rv>
  <rv s="0">
    <fb>45014</fb>
    <v>3</v>
  </rv>
  <rv s="0">
    <fb>45015</fb>
    <v>3</v>
  </rv>
  <rv s="0">
    <fb>45016</fb>
    <v>3</v>
  </rv>
  <rv s="0">
    <fb>45019</fb>
    <v>3</v>
  </rv>
  <rv s="0">
    <fb>45020</fb>
    <v>3</v>
  </rv>
  <rv s="0">
    <fb>45021</fb>
    <v>3</v>
  </rv>
  <rv s="0">
    <fb>45022</fb>
    <v>3</v>
  </rv>
  <rv s="0">
    <fb>45026</fb>
    <v>3</v>
  </rv>
  <rv s="0">
    <fb>45027</fb>
    <v>3</v>
  </rv>
  <rv s="0">
    <fb>45028</fb>
    <v>3</v>
  </rv>
  <rv s="0">
    <fb>45029</fb>
    <v>3</v>
  </rv>
  <rv s="0">
    <fb>45030</fb>
    <v>3</v>
  </rv>
  <rv s="0">
    <fb>45033</fb>
    <v>3</v>
  </rv>
  <rv s="0">
    <fb>45034</fb>
    <v>3</v>
  </rv>
  <rv s="0">
    <fb>45035</fb>
    <v>3</v>
  </rv>
  <rv s="0">
    <fb>45036</fb>
    <v>3</v>
  </rv>
  <rv s="0">
    <fb>45037</fb>
    <v>3</v>
  </rv>
  <rv s="0">
    <fb>45040</fb>
    <v>3</v>
  </rv>
  <rv s="0">
    <fb>45041</fb>
    <v>3</v>
  </rv>
  <rv s="0">
    <fb>45042</fb>
    <v>3</v>
  </rv>
  <rv s="0">
    <fb>45043</fb>
    <v>3</v>
  </rv>
  <rv s="0">
    <fb>45044</fb>
    <v>3</v>
  </rv>
  <rv s="0">
    <fb>45047</fb>
    <v>3</v>
  </rv>
  <rv s="0">
    <fb>45048</fb>
    <v>3</v>
  </rv>
  <rv s="0">
    <fb>45049</fb>
    <v>3</v>
  </rv>
  <rv s="0">
    <fb>45050</fb>
    <v>3</v>
  </rv>
  <rv s="0">
    <fb>45051</fb>
    <v>3</v>
  </rv>
  <rv s="0">
    <fb>45054</fb>
    <v>3</v>
  </rv>
  <rv s="0">
    <fb>45055</fb>
    <v>3</v>
  </rv>
  <rv s="0">
    <fb>45056</fb>
    <v>3</v>
  </rv>
  <rv s="0">
    <fb>45057</fb>
    <v>3</v>
  </rv>
  <rv s="0">
    <fb>45058</fb>
    <v>3</v>
  </rv>
  <rv s="0">
    <fb>45061</fb>
    <v>3</v>
  </rv>
  <rv s="0">
    <fb>45062</fb>
    <v>3</v>
  </rv>
  <rv s="0">
    <fb>45063</fb>
    <v>3</v>
  </rv>
  <rv s="0">
    <fb>45064</fb>
    <v>3</v>
  </rv>
  <rv s="0">
    <fb>45065</fb>
    <v>3</v>
  </rv>
  <rv s="0">
    <fb>45068</fb>
    <v>3</v>
  </rv>
  <rv s="0">
    <fb>45069</fb>
    <v>3</v>
  </rv>
  <rv s="0">
    <fb>45070</fb>
    <v>3</v>
  </rv>
  <rv s="0">
    <fb>45071</fb>
    <v>3</v>
  </rv>
  <rv s="0">
    <fb>45072</fb>
    <v>3</v>
  </rv>
  <rv s="0">
    <fb>45076</fb>
    <v>3</v>
  </rv>
  <rv s="0">
    <fb>45077</fb>
    <v>3</v>
  </rv>
  <rv s="0">
    <fb>45078</fb>
    <v>3</v>
  </rv>
  <rv s="0">
    <fb>45079</fb>
    <v>3</v>
  </rv>
  <rv s="0">
    <fb>45082</fb>
    <v>3</v>
  </rv>
  <rv s="0">
    <fb>45083</fb>
    <v>3</v>
  </rv>
  <rv s="0">
    <fb>45084</fb>
    <v>3</v>
  </rv>
  <rv s="0">
    <fb>45085</fb>
    <v>3</v>
  </rv>
  <rv s="0">
    <fb>45086</fb>
    <v>3</v>
  </rv>
  <rv s="0">
    <fb>45089</fb>
    <v>3</v>
  </rv>
  <rv s="0">
    <fb>45090</fb>
    <v>3</v>
  </rv>
  <rv s="0">
    <fb>45091</fb>
    <v>3</v>
  </rv>
  <rv s="0">
    <fb>45092</fb>
    <v>3</v>
  </rv>
  <rv s="0">
    <fb>45093</fb>
    <v>3</v>
  </rv>
  <rv s="0">
    <fb>45097</fb>
    <v>3</v>
  </rv>
  <rv s="0">
    <fb>45098</fb>
    <v>3</v>
  </rv>
  <rv s="0">
    <fb>45099</fb>
    <v>3</v>
  </rv>
  <rv s="0">
    <fb>45100</fb>
    <v>3</v>
  </rv>
  <rv s="0">
    <fb>45103</fb>
    <v>3</v>
  </rv>
  <rv s="0">
    <fb>45104</fb>
    <v>3</v>
  </rv>
  <rv s="0">
    <fb>45105</fb>
    <v>3</v>
  </rv>
  <rv s="0">
    <fb>45106</fb>
    <v>3</v>
  </rv>
  <rv s="0">
    <fb>45107</fb>
    <v>3</v>
  </rv>
  <rv s="0">
    <fb>45110</fb>
    <v>3</v>
  </rv>
  <rv s="0">
    <fb>45112</fb>
    <v>3</v>
  </rv>
  <rv s="0">
    <fb>45113</fb>
    <v>3</v>
  </rv>
  <rv s="0">
    <fb>45114</fb>
    <v>3</v>
  </rv>
  <rv s="0">
    <fb>45117</fb>
    <v>3</v>
  </rv>
  <rv s="0">
    <fb>45118</fb>
    <v>3</v>
  </rv>
  <rv s="0">
    <fb>45119</fb>
    <v>3</v>
  </rv>
  <rv s="0">
    <fb>45120</fb>
    <v>3</v>
  </rv>
  <rv s="0">
    <fb>45121</fb>
    <v>3</v>
  </rv>
  <rv s="0">
    <fb>45124</fb>
    <v>3</v>
  </rv>
  <rv s="0">
    <fb>45125</fb>
    <v>3</v>
  </rv>
  <rv s="0">
    <fb>45126</fb>
    <v>3</v>
  </rv>
  <rv s="0">
    <fb>45127</fb>
    <v>3</v>
  </rv>
  <rv s="0">
    <fb>45128</fb>
    <v>3</v>
  </rv>
  <rv s="0">
    <fb>45131</fb>
    <v>3</v>
  </rv>
  <rv s="0">
    <fb>45132</fb>
    <v>3</v>
  </rv>
  <rv s="0">
    <fb>45133</fb>
    <v>3</v>
  </rv>
  <rv s="0">
    <fb>45134</fb>
    <v>3</v>
  </rv>
  <rv s="0">
    <fb>45135</fb>
    <v>3</v>
  </rv>
  <rv s="0">
    <fb>45138</fb>
    <v>3</v>
  </rv>
  <rv s="0">
    <fb>45139</fb>
    <v>3</v>
  </rv>
  <rv s="0">
    <fb>45140</fb>
    <v>3</v>
  </rv>
  <rv s="0">
    <fb>45141</fb>
    <v>3</v>
  </rv>
  <rv s="0">
    <fb>45142</fb>
    <v>3</v>
  </rv>
  <rv s="0">
    <fb>45145</fb>
    <v>3</v>
  </rv>
  <rv s="0">
    <fb>45146</fb>
    <v>3</v>
  </rv>
  <rv s="0">
    <fb>45147</fb>
    <v>3</v>
  </rv>
  <rv s="0">
    <fb>45148</fb>
    <v>3</v>
  </rv>
  <rv s="0">
    <fb>45149</fb>
    <v>3</v>
  </rv>
  <rv s="0">
    <fb>45152</fb>
    <v>3</v>
  </rv>
  <rv s="0">
    <fb>45153</fb>
    <v>3</v>
  </rv>
  <rv s="0">
    <fb>45154</fb>
    <v>3</v>
  </rv>
  <rv s="0">
    <fb>45155</fb>
    <v>3</v>
  </rv>
  <rv s="0">
    <fb>45156</fb>
    <v>3</v>
  </rv>
  <rv s="0">
    <fb>45159</fb>
    <v>3</v>
  </rv>
  <rv s="0">
    <fb>45160</fb>
    <v>3</v>
  </rv>
  <rv s="0">
    <fb>45161</fb>
    <v>3</v>
  </rv>
  <rv s="0">
    <fb>45162</fb>
    <v>3</v>
  </rv>
  <rv s="0">
    <fb>45163</fb>
    <v>3</v>
  </rv>
  <rv s="0">
    <fb>45166</fb>
    <v>3</v>
  </rv>
  <rv s="0">
    <fb>45167</fb>
    <v>3</v>
  </rv>
  <rv s="0">
    <fb>45168</fb>
    <v>3</v>
  </rv>
  <rv s="0">
    <fb>45169</fb>
    <v>3</v>
  </rv>
  <rv s="0">
    <fb>45170</fb>
    <v>3</v>
  </rv>
  <rv s="0">
    <fb>45174</fb>
    <v>3</v>
  </rv>
  <rv s="0">
    <fb>45175</fb>
    <v>3</v>
  </rv>
  <rv s="0">
    <fb>45176</fb>
    <v>3</v>
  </rv>
  <rv s="0">
    <fb>45177</fb>
    <v>3</v>
  </rv>
  <rv s="0">
    <fb>45180</fb>
    <v>3</v>
  </rv>
  <rv s="0">
    <fb>45181</fb>
    <v>3</v>
  </rv>
  <rv s="0">
    <fb>45182</fb>
    <v>3</v>
  </rv>
  <rv s="0">
    <fb>45183</fb>
    <v>3</v>
  </rv>
  <rv s="0">
    <fb>45184</fb>
    <v>3</v>
  </rv>
  <rv s="0">
    <fb>45187</fb>
    <v>3</v>
  </rv>
  <rv s="0">
    <fb>45188</fb>
    <v>3</v>
  </rv>
  <rv s="0">
    <fb>45189</fb>
    <v>3</v>
  </rv>
  <rv s="0">
    <fb>45190</fb>
    <v>3</v>
  </rv>
  <rv s="0">
    <fb>45191</fb>
    <v>3</v>
  </rv>
  <rv s="0">
    <fb>45194</fb>
    <v>3</v>
  </rv>
  <rv s="0">
    <fb>45195</fb>
    <v>3</v>
  </rv>
  <rv s="0">
    <fb>45196</fb>
    <v>3</v>
  </rv>
  <rv s="0">
    <fb>45197</fb>
    <v>3</v>
  </rv>
  <rv s="0">
    <fb>45198</fb>
    <v>3</v>
  </rv>
  <rv s="0">
    <fb>45201</fb>
    <v>3</v>
  </rv>
  <rv s="0">
    <fb>45202</fb>
    <v>3</v>
  </rv>
  <rv s="0">
    <fb>45203</fb>
    <v>3</v>
  </rv>
  <rv s="0">
    <fb>45204</fb>
    <v>3</v>
  </rv>
  <rv s="0">
    <fb>45205</fb>
    <v>3</v>
  </rv>
  <rv s="0">
    <fb>45208</fb>
    <v>3</v>
  </rv>
  <rv s="0">
    <fb>45209</fb>
    <v>3</v>
  </rv>
  <rv s="0">
    <fb>45210</fb>
    <v>3</v>
  </rv>
  <rv s="0">
    <fb>45211</fb>
    <v>3</v>
  </rv>
  <rv s="0">
    <fb>45212</fb>
    <v>3</v>
  </rv>
  <rv s="0">
    <fb>45215</fb>
    <v>3</v>
  </rv>
  <rv s="0">
    <fb>45216</fb>
    <v>3</v>
  </rv>
  <rv s="0">
    <fb>45217</fb>
    <v>3</v>
  </rv>
  <rv s="0">
    <fb>45218</fb>
    <v>3</v>
  </rv>
  <rv s="0">
    <fb>45219</fb>
    <v>3</v>
  </rv>
  <rv s="0">
    <fb>45222</fb>
    <v>3</v>
  </rv>
  <rv s="0">
    <fb>45223</fb>
    <v>3</v>
  </rv>
  <rv s="0">
    <fb>45224</fb>
    <v>3</v>
  </rv>
  <rv s="0">
    <fb>45225</fb>
    <v>3</v>
  </rv>
  <rv s="0">
    <fb>45226</fb>
    <v>3</v>
  </rv>
  <rv s="0">
    <fb>45229</fb>
    <v>3</v>
  </rv>
  <rv s="0">
    <fb>45230</fb>
    <v>3</v>
  </rv>
  <rv s="0">
    <fb>45231</fb>
    <v>3</v>
  </rv>
  <rv s="0">
    <fb>45232</fb>
    <v>3</v>
  </rv>
  <rv s="0">
    <fb>45233</fb>
    <v>3</v>
  </rv>
  <rv s="0">
    <fb>45236</fb>
    <v>3</v>
  </rv>
  <rv s="0">
    <fb>45237</fb>
    <v>3</v>
  </rv>
  <rv s="0">
    <fb>45238</fb>
    <v>3</v>
  </rv>
  <rv s="0">
    <fb>45239</fb>
    <v>3</v>
  </rv>
  <rv s="0">
    <fb>45240</fb>
    <v>3</v>
  </rv>
  <rv s="0">
    <fb>45243</fb>
    <v>3</v>
  </rv>
  <rv s="0">
    <fb>45244</fb>
    <v>3</v>
  </rv>
  <rv s="0">
    <fb>45245</fb>
    <v>3</v>
  </rv>
  <rv s="0">
    <fb>45246</fb>
    <v>3</v>
  </rv>
  <rv s="0">
    <fb>45247</fb>
    <v>3</v>
  </rv>
  <rv s="0">
    <fb>45250</fb>
    <v>3</v>
  </rv>
  <rv s="0">
    <fb>45251</fb>
    <v>3</v>
  </rv>
  <rv s="0">
    <fb>45252</fb>
    <v>3</v>
  </rv>
  <rv s="0">
    <fb>45254</fb>
    <v>3</v>
  </rv>
  <rv s="0">
    <fb>45257</fb>
    <v>3</v>
  </rv>
  <rv s="0">
    <fb>45258</fb>
    <v>3</v>
  </rv>
  <rv s="0">
    <fb>45259</fb>
    <v>3</v>
  </rv>
  <rv s="0">
    <fb>45260</fb>
    <v>3</v>
  </rv>
  <rv s="0">
    <fb>45261</fb>
    <v>3</v>
  </rv>
  <rv s="0">
    <fb>45264</fb>
    <v>3</v>
  </rv>
  <rv s="0">
    <fb>45265</fb>
    <v>3</v>
  </rv>
  <rv s="0">
    <fb>45266</fb>
    <v>3</v>
  </rv>
  <rv s="0">
    <fb>45267</fb>
    <v>3</v>
  </rv>
  <rv s="0">
    <fb>45268</fb>
    <v>3</v>
  </rv>
  <rv s="0">
    <fb>45271</fb>
    <v>3</v>
  </rv>
  <rv s="0">
    <fb>45272</fb>
    <v>3</v>
  </rv>
  <rv s="0">
    <fb>45273</fb>
    <v>3</v>
  </rv>
  <rv s="0">
    <fb>45274</fb>
    <v>3</v>
  </rv>
  <rv s="0">
    <fb>45275</fb>
    <v>3</v>
  </rv>
  <rv s="0">
    <fb>45278</fb>
    <v>3</v>
  </rv>
  <rv s="0">
    <fb>45279</fb>
    <v>3</v>
  </rv>
  <rv s="0">
    <fb>45280</fb>
    <v>3</v>
  </rv>
  <rv s="0">
    <fb>45281</fb>
    <v>3</v>
  </rv>
  <rv s="0">
    <fb>45282</fb>
    <v>3</v>
  </rv>
  <rv s="0">
    <fb>45286</fb>
    <v>3</v>
  </rv>
  <rv s="0">
    <fb>45287</fb>
    <v>3</v>
  </rv>
  <rv s="0">
    <fb>45288</fb>
    <v>3</v>
  </rv>
  <rv s="0">
    <fb>45289</fb>
    <v>3</v>
  </rv>
  <rv s="0">
    <fb>45293</fb>
    <v>3</v>
  </rv>
  <rv s="0">
    <fb>45294</fb>
    <v>3</v>
  </rv>
  <rv s="0">
    <fb>45295</fb>
    <v>3</v>
  </rv>
  <rv s="0">
    <fb>45296</fb>
    <v>3</v>
  </rv>
  <rv s="0">
    <fb>45299</fb>
    <v>3</v>
  </rv>
  <rv s="0">
    <fb>45300</fb>
    <v>3</v>
  </rv>
  <rv s="0">
    <fb>45301</fb>
    <v>3</v>
  </rv>
  <rv s="0">
    <fb>45302</fb>
    <v>3</v>
  </rv>
  <rv s="0">
    <fb>45303</fb>
    <v>3</v>
  </rv>
  <rv s="0">
    <fb>45307</fb>
    <v>3</v>
  </rv>
  <rv s="0">
    <fb>45308</fb>
    <v>3</v>
  </rv>
  <rv s="0">
    <fb>45309</fb>
    <v>3</v>
  </rv>
  <rv s="0">
    <fb>45310</fb>
    <v>3</v>
  </rv>
  <rv s="0">
    <fb>45313</fb>
    <v>3</v>
  </rv>
  <rv s="0">
    <fb>45314</fb>
    <v>3</v>
  </rv>
  <rv s="0">
    <fb>45315</fb>
    <v>3</v>
  </rv>
  <rv s="0">
    <fb>45316</fb>
    <v>3</v>
  </rv>
  <rv s="0">
    <fb>45317</fb>
    <v>3</v>
  </rv>
  <rv s="0">
    <fb>45320</fb>
    <v>3</v>
  </rv>
  <rv s="0">
    <fb>45321</fb>
    <v>3</v>
  </rv>
  <rv s="0">
    <fb>45322</fb>
    <v>3</v>
  </rv>
  <rv s="0">
    <fb>45323</fb>
    <v>3</v>
  </rv>
  <rv s="0">
    <fb>45324</fb>
    <v>3</v>
  </rv>
  <rv s="0">
    <fb>45327</fb>
    <v>3</v>
  </rv>
  <rv s="0">
    <fb>45328</fb>
    <v>3</v>
  </rv>
  <rv s="0">
    <fb>45329</fb>
    <v>3</v>
  </rv>
  <rv s="0">
    <fb>45330</fb>
    <v>3</v>
  </rv>
  <rv s="0">
    <fb>45331</fb>
    <v>3</v>
  </rv>
  <rv s="0">
    <fb>45334</fb>
    <v>3</v>
  </rv>
  <rv s="0">
    <fb>45335</fb>
    <v>3</v>
  </rv>
  <rv s="0">
    <fb>45336</fb>
    <v>3</v>
  </rv>
  <rv s="0">
    <fb>45337</fb>
    <v>3</v>
  </rv>
  <rv s="0">
    <fb>45338</fb>
    <v>3</v>
  </rv>
  <rv s="0">
    <fb>45342</fb>
    <v>3</v>
  </rv>
  <rv s="0">
    <fb>45343</fb>
    <v>3</v>
  </rv>
  <rv s="0">
    <fb>45344</fb>
    <v>3</v>
  </rv>
  <rv s="0">
    <fb>45345</fb>
    <v>3</v>
  </rv>
  <rv s="0">
    <fb>45348</fb>
    <v>3</v>
  </rv>
  <rv s="0">
    <fb>45349</fb>
    <v>3</v>
  </rv>
  <rv s="0">
    <fb>45350</fb>
    <v>3</v>
  </rv>
  <rv s="0">
    <fb>45351</fb>
    <v>3</v>
  </rv>
  <rv s="0">
    <fb>45352</fb>
    <v>3</v>
  </rv>
  <rv s="0">
    <fb>45355</fb>
    <v>3</v>
  </rv>
  <rv s="0">
    <fb>45356</fb>
    <v>3</v>
  </rv>
  <rv s="0">
    <fb>45357</fb>
    <v>3</v>
  </rv>
  <rv s="0">
    <fb>45358</fb>
    <v>3</v>
  </rv>
  <rv s="0">
    <fb>45359</fb>
    <v>3</v>
  </rv>
  <rv s="0">
    <fb>45362</fb>
    <v>3</v>
  </rv>
  <rv s="0">
    <fb>45363</fb>
    <v>3</v>
  </rv>
  <rv s="0">
    <fb>45364</fb>
    <v>3</v>
  </rv>
  <rv s="0">
    <fb>45365</fb>
    <v>3</v>
  </rv>
  <rv s="0">
    <fb>45366</fb>
    <v>3</v>
  </rv>
  <rv s="0">
    <fb>45369</fb>
    <v>3</v>
  </rv>
  <rv s="0">
    <fb>45370</fb>
    <v>3</v>
  </rv>
  <rv s="0">
    <fb>45371</fb>
    <v>3</v>
  </rv>
  <rv s="0">
    <fb>45372</fb>
    <v>3</v>
  </rv>
  <rv s="0">
    <fb>45373</fb>
    <v>3</v>
  </rv>
  <rv s="0">
    <fb>45376</fb>
    <v>3</v>
  </rv>
  <rv s="0">
    <fb>45377</fb>
    <v>3</v>
  </rv>
  <rv s="0">
    <fb>45378</fb>
    <v>3</v>
  </rv>
  <rv s="0">
    <fb>45379</fb>
    <v>3</v>
  </rv>
  <rv s="0">
    <fb>45383</fb>
    <v>3</v>
  </rv>
  <rv s="0">
    <fb>45384</fb>
    <v>3</v>
  </rv>
  <rv s="0">
    <fb>45385</fb>
    <v>3</v>
  </rv>
  <rv s="0">
    <fb>45386</fb>
    <v>3</v>
  </rv>
  <rv s="0">
    <fb>45387</fb>
    <v>3</v>
  </rv>
  <rv s="0">
    <fb>45390</fb>
    <v>3</v>
  </rv>
  <rv s="0">
    <fb>45391</fb>
    <v>3</v>
  </rv>
  <rv s="0">
    <fb>45392</fb>
    <v>3</v>
  </rv>
  <rv s="0">
    <fb>45393</fb>
    <v>3</v>
  </rv>
  <rv s="0">
    <fb>45394</fb>
    <v>3</v>
  </rv>
  <rv s="0">
    <fb>45397</fb>
    <v>3</v>
  </rv>
  <rv s="0">
    <fb>45398</fb>
    <v>3</v>
  </rv>
  <rv s="0">
    <fb>45399</fb>
    <v>3</v>
  </rv>
  <rv s="0">
    <fb>45400</fb>
    <v>3</v>
  </rv>
  <rv s="0">
    <fb>45401</fb>
    <v>3</v>
  </rv>
  <rv s="0">
    <fb>45404</fb>
    <v>3</v>
  </rv>
  <rv s="0">
    <fb>45405</fb>
    <v>3</v>
  </rv>
  <rv s="0">
    <fb>45406</fb>
    <v>3</v>
  </rv>
  <rv s="0">
    <fb>45407</fb>
    <v>3</v>
  </rv>
  <rv s="0">
    <fb>45408</fb>
    <v>3</v>
  </rv>
  <rv s="0">
    <fb>45411</fb>
    <v>3</v>
  </rv>
  <rv s="0">
    <fb>45412</fb>
    <v>3</v>
  </rv>
  <rv s="0">
    <fb>45413</fb>
    <v>3</v>
  </rv>
  <rv s="0">
    <fb>45414</fb>
    <v>3</v>
  </rv>
  <rv s="0">
    <fb>45415</fb>
    <v>3</v>
  </rv>
  <rv s="0">
    <fb>45418</fb>
    <v>3</v>
  </rv>
  <rv s="0">
    <fb>45419</fb>
    <v>3</v>
  </rv>
  <rv s="0">
    <fb>45420</fb>
    <v>3</v>
  </rv>
  <rv s="0">
    <fb>45421</fb>
    <v>3</v>
  </rv>
  <rv s="0">
    <fb>45422</fb>
    <v>3</v>
  </rv>
  <rv s="0">
    <fb>45425</fb>
    <v>3</v>
  </rv>
  <rv s="0">
    <fb>45426</fb>
    <v>3</v>
  </rv>
  <rv s="0">
    <fb>45427</fb>
    <v>3</v>
  </rv>
  <rv s="0">
    <fb>45428</fb>
    <v>3</v>
  </rv>
  <rv s="0">
    <fb>45429</fb>
    <v>3</v>
  </rv>
  <rv s="0">
    <fb>45432</fb>
    <v>3</v>
  </rv>
  <rv s="0">
    <fb>45433</fb>
    <v>3</v>
  </rv>
  <rv s="0">
    <fb>45434</fb>
    <v>3</v>
  </rv>
  <rv s="0">
    <fb>45435</fb>
    <v>3</v>
  </rv>
  <rv s="0">
    <fb>45436</fb>
    <v>3</v>
  </rv>
  <rv s="0">
    <fb>45440</fb>
    <v>3</v>
  </rv>
  <rv s="0">
    <fb>45441</fb>
    <v>3</v>
  </rv>
  <rv s="0">
    <fb>45442</fb>
    <v>3</v>
  </rv>
  <rv s="0">
    <fb>45443</fb>
    <v>3</v>
  </rv>
  <rv s="0">
    <fb>45446</fb>
    <v>3</v>
  </rv>
  <rv s="0">
    <fb>45447</fb>
    <v>3</v>
  </rv>
  <rv s="0">
    <fb>45448</fb>
    <v>3</v>
  </rv>
  <rv s="0">
    <fb>45449</fb>
    <v>3</v>
  </rv>
  <rv s="0">
    <fb>45450</fb>
    <v>3</v>
  </rv>
  <rv s="0">
    <fb>45453</fb>
    <v>3</v>
  </rv>
  <rv s="0">
    <fb>45454</fb>
    <v>3</v>
  </rv>
  <rv s="0">
    <fb>45455</fb>
    <v>3</v>
  </rv>
  <rv s="0">
    <fb>45456</fb>
    <v>3</v>
  </rv>
  <rv s="0">
    <fb>45457</fb>
    <v>3</v>
  </rv>
  <rv s="0">
    <fb>45460</fb>
    <v>3</v>
  </rv>
  <rv s="0">
    <fb>45461</fb>
    <v>3</v>
  </rv>
  <rv s="0">
    <fb>45463</fb>
    <v>3</v>
  </rv>
  <rv s="0">
    <fb>45464</fb>
    <v>3</v>
  </rv>
  <rv s="0">
    <fb>45467</fb>
    <v>3</v>
  </rv>
  <rv s="0">
    <fb>45468</fb>
    <v>3</v>
  </rv>
  <rv s="0">
    <fb>45469</fb>
    <v>3</v>
  </rv>
  <rv s="0">
    <fb>45470</fb>
    <v>3</v>
  </rv>
  <rv s="0">
    <fb>45471</fb>
    <v>3</v>
  </rv>
  <rv s="0">
    <fb>45474</fb>
    <v>3</v>
  </rv>
  <rv s="0">
    <fb>45475</fb>
    <v>3</v>
  </rv>
  <rv s="0">
    <fb>45476</fb>
    <v>3</v>
  </rv>
  <rv s="0">
    <fb>45478</fb>
    <v>3</v>
  </rv>
  <rv s="0">
    <fb>45481</fb>
    <v>3</v>
  </rv>
  <rv s="0">
    <fb>45482</fb>
    <v>3</v>
  </rv>
  <rv s="0">
    <fb>45483</fb>
    <v>3</v>
  </rv>
  <rv s="0">
    <fb>45484</fb>
    <v>3</v>
  </rv>
  <rv s="0">
    <fb>45485</fb>
    <v>3</v>
  </rv>
  <rv s="0">
    <fb>45488</fb>
    <v>3</v>
  </rv>
  <rv s="0">
    <fb>45489</fb>
    <v>3</v>
  </rv>
  <rv s="0">
    <fb>45490</fb>
    <v>3</v>
  </rv>
  <rv s="0">
    <fb>45491</fb>
    <v>3</v>
  </rv>
  <rv s="0">
    <fb>45492</fb>
    <v>3</v>
  </rv>
  <rv s="0">
    <fb>45495</fb>
    <v>3</v>
  </rv>
  <rv s="0">
    <fb>45496</fb>
    <v>3</v>
  </rv>
  <rv s="0">
    <fb>45497</fb>
    <v>3</v>
  </rv>
  <rv s="0">
    <fb>45498</fb>
    <v>3</v>
  </rv>
  <rv s="0">
    <fb>45499</fb>
    <v>3</v>
  </rv>
  <rv s="0">
    <fb>45502</fb>
    <v>3</v>
  </rv>
  <rv s="0">
    <fb>45503</fb>
    <v>3</v>
  </rv>
  <rv s="0">
    <fb>45504</fb>
    <v>3</v>
  </rv>
  <rv s="0">
    <fb>45505</fb>
    <v>3</v>
  </rv>
  <rv s="0">
    <fb>45506</fb>
    <v>3</v>
  </rv>
  <rv s="0">
    <fb>45509</fb>
    <v>3</v>
  </rv>
  <rv s="0">
    <fb>45510</fb>
    <v>3</v>
  </rv>
  <rv s="0">
    <fb>45511</fb>
    <v>3</v>
  </rv>
  <rv s="0">
    <fb>45512</fb>
    <v>3</v>
  </rv>
  <rv s="0">
    <fb>45513</fb>
    <v>3</v>
  </rv>
  <rv s="0">
    <fb>45516</fb>
    <v>3</v>
  </rv>
  <rv s="0">
    <fb>45517</fb>
    <v>3</v>
  </rv>
  <rv s="0">
    <fb>45518</fb>
    <v>3</v>
  </rv>
  <rv s="0">
    <fb>45519</fb>
    <v>3</v>
  </rv>
  <rv s="0">
    <fb>45520</fb>
    <v>3</v>
  </rv>
  <rv s="0">
    <fb>45523</fb>
    <v>3</v>
  </rv>
  <rv s="0">
    <fb>45524</fb>
    <v>3</v>
  </rv>
  <rv s="0">
    <fb>45525</fb>
    <v>3</v>
  </rv>
  <rv s="0">
    <fb>45526</fb>
    <v>3</v>
  </rv>
  <rv s="0">
    <fb>45527</fb>
    <v>3</v>
  </rv>
  <rv s="0">
    <fb>45530</fb>
    <v>3</v>
  </rv>
  <rv s="0">
    <fb>45531</fb>
    <v>3</v>
  </rv>
  <rv s="0">
    <fb>45532</fb>
    <v>3</v>
  </rv>
  <rv s="0">
    <fb>45533</fb>
    <v>3</v>
  </rv>
  <rv s="0">
    <fb>45534</fb>
    <v>3</v>
  </rv>
  <rv s="0">
    <fb>45538</fb>
    <v>3</v>
  </rv>
  <rv s="0">
    <fb>45539</fb>
    <v>3</v>
  </rv>
  <rv s="0">
    <fb>45540</fb>
    <v>3</v>
  </rv>
  <rv s="0">
    <fb>45541</fb>
    <v>3</v>
  </rv>
  <rv s="0">
    <fb>45544</fb>
    <v>3</v>
  </rv>
  <rv s="0">
    <fb>45545</fb>
    <v>3</v>
  </rv>
  <rv s="0">
    <fb>45546</fb>
    <v>3</v>
  </rv>
  <rv s="0">
    <fb>45547</fb>
    <v>3</v>
  </rv>
  <rv s="0">
    <fb>45548</fb>
    <v>3</v>
  </rv>
  <rv s="1">
    <v>https://www.bing.com/financeapi/forcetrigger?t=a1mou2&amp;q=XNAS%3aAAPL&amp;form=skydnc</v>
    <v>Learn more on Bing</v>
  </rv>
  <rv s="2">
    <v>en-US</v>
    <v>a1mou2</v>
    <v>268435456</v>
    <v>1</v>
    <v>Powered by Refinitiv</v>
    <v>4</v>
    <v>APPLE INC. (XNAS:AAPL)</v>
    <v>6</v>
    <v>7</v>
    <v>Finance</v>
    <v>8</v>
    <v>237.23</v>
    <v>164.07499999999999</v>
    <v>1.2438</v>
    <v>-0.27</v>
    <v>-1.124E-3</v>
    <v>-1.212E-3</v>
    <v>-0.25</v>
    <v>USD</v>
    <v>Apple Inc. designs, manufactures and markets smartphones, personal computers, tablets, wearables and accessories, and sells a variety of related services. Its product categories include iPhone, Mac, iPad, and Wearables, Home and Accessories. Its software platforms include iOS, iPadOS, macOS, watchOS, and tvOS. Its services include advertising, AppleCare, cloud services, digital content and payment services. It operates various platforms, including the App Store, that allow customers to discover and download applications and digital content, such as books, music, video, games and podcasts. It also offers digital content through subscription-based services, including Apple Arcade, Apple Fitness+, Apple Music, Apple News+ and Apple TV+. Its products include iPhone 15 Pro, iPhone 15, iPhone 14, iPhone 13, MacBook Air, MacBook Pro, iMac, Mac mini, Mac Studio, Mac Pro, and others. It also provides DarwinAI, which specializes in visual quality inspection using its Explainable AI platform.</v>
    <v>161000</v>
    <v>Nasdaq Stock Market</v>
    <v>XNAS</v>
    <v>XNAS</v>
    <v>One Apple Park Way, CUPERTINO, CA, 95014 US</v>
    <v>224.04</v>
    <v>Computers, Phones &amp; Household Electronics</v>
    <v>Stock</v>
    <v>45548.999825034378</v>
    <v>977</v>
    <v>221.91</v>
    <v>3382921000000</v>
    <v>APPLE INC.</v>
    <v>APPLE INC.</v>
    <v>223.58</v>
    <v>33.876899999999999</v>
    <v>222.77</v>
    <v>222.5</v>
    <v>222.25</v>
    <v>15204140000</v>
    <v>AAPL</v>
    <v>APPLE INC. (XNAS:AAPL)</v>
    <v>36766619</v>
    <v>43271897</v>
    <v>1977</v>
  </rv>
  <rv s="3">
    <v>978</v>
  </rv>
  <rv s="0">
    <fb>151.12</fb>
    <v>0</v>
  </rv>
  <rv s="0">
    <fb>150.19</fb>
    <v>0</v>
  </rv>
  <rv s="0">
    <fb>146.36000000000001</fb>
    <v>0</v>
  </rv>
  <rv s="0">
    <fb>146.69999999999999</fb>
    <v>0</v>
  </rv>
  <rv s="0">
    <fb>148.19</fb>
    <v>0</v>
  </rv>
  <rv s="0">
    <fb>149.71</fb>
    <v>0</v>
  </rv>
  <rv s="0">
    <fb>149.62</fb>
    <v>0</v>
  </rv>
  <rv s="0">
    <fb>148.36000000000001</fb>
    <v>0</v>
  </rv>
  <rv s="0">
    <fb>147.54</fb>
    <v>0</v>
  </rv>
  <rv s="0">
    <fb>148.6</fb>
    <v>0</v>
  </rv>
  <rv s="0">
    <fb>153.12</fb>
    <v>0</v>
  </rv>
  <rv s="0">
    <fb>151.83000000000001</fb>
    <v>0</v>
  </rv>
  <rv s="0">
    <fb>152.51</fb>
    <v>0</v>
  </rv>
  <rv s="0">
    <fb>153.65</fb>
    <v>0</v>
  </rv>
  <rv s="0">
    <fb>154.30000000000001</fb>
    <v>0</v>
  </rv>
  <rv s="0">
    <fb>156.69</fb>
    <v>0</v>
  </rv>
  <rv s="0">
    <fb>155.11000000000001</fb>
    <v>0</v>
  </rv>
  <rv s="0">
    <fb>154.07</fb>
    <v>0</v>
  </rv>
  <rv s="0">
    <fb>148.97</fb>
    <v>0</v>
  </rv>
  <rv s="0">
    <fb>149.55000000000001</fb>
    <v>0</v>
  </rv>
  <rv s="0">
    <fb>148.12</fb>
    <v>0</v>
  </rv>
  <rv s="0">
    <fb>149.03</fb>
    <v>0</v>
  </rv>
  <rv s="0">
    <fb>148.79</fb>
    <v>0</v>
  </rv>
  <rv s="0">
    <fb>146.06</fb>
    <v>0</v>
  </rv>
  <rv s="0">
    <fb>142.94</fb>
    <v>0</v>
  </rv>
  <rv s="0">
    <fb>143.43</fb>
    <v>0</v>
  </rv>
  <rv s="0">
    <fb>145.85</fb>
    <v>0</v>
  </rv>
  <rv s="0">
    <fb>146.83000000000001</fb>
    <v>0</v>
  </rv>
  <rv s="0">
    <fb>146.91999999999999</fb>
    <v>0</v>
  </rv>
  <rv s="0">
    <fb>145.37</fb>
    <v>0</v>
  </rv>
  <rv s="0">
    <fb>141.91</fb>
    <v>0</v>
  </rv>
  <rv s="0">
    <fb>142.83000000000001</fb>
    <v>0</v>
  </rv>
  <rv s="0">
    <fb>141.5</fb>
    <v>0</v>
  </rv>
  <rv s="0">
    <fb>142.65</fb>
    <v>0</v>
  </rv>
  <rv s="0">
    <fb>139.13999999999999</fb>
    <v>0</v>
  </rv>
  <rv s="0">
    <fb>141.11000000000001</fb>
    <v>0</v>
  </rv>
  <rv s="0">
    <fb>142</fb>
    <v>0</v>
  </rv>
  <rv s="0">
    <fb>143.29</fb>
    <v>0</v>
  </rv>
  <rv s="0">
    <fb>142.9</fb>
    <v>0</v>
  </rv>
  <rv s="0">
    <fb>142.81</fb>
    <v>0</v>
  </rv>
  <rv s="0">
    <fb>141.51</fb>
    <v>0</v>
  </rv>
  <rv s="0">
    <fb>140.91</fb>
    <v>0</v>
  </rv>
  <rv s="0">
    <fb>143.76</fb>
    <v>0</v>
  </rv>
  <rv s="0">
    <fb>144.84</fb>
    <v>0</v>
  </rv>
  <rv s="0">
    <fb>146.55000000000001</fb>
    <v>0</v>
  </rv>
  <rv s="0">
    <fb>148.76</fb>
    <v>0</v>
  </rv>
  <rv s="0">
    <fb>149.26</fb>
    <v>0</v>
  </rv>
  <rv s="0">
    <fb>149.47999999999999</fb>
    <v>0</v>
  </rv>
  <rv s="0">
    <fb>148.69</fb>
    <v>0</v>
  </rv>
  <rv s="0">
    <fb>148.63999999999999</fb>
    <v>0</v>
  </rv>
  <rv s="0">
    <fb>149.32</fb>
    <v>0</v>
  </rv>
  <rv s="0">
    <fb>148.85</fb>
    <v>0</v>
  </rv>
  <rv s="0">
    <fb>152.57</fb>
    <v>0</v>
  </rv>
  <rv s="0">
    <fb>149.80000000000001</fb>
    <v>0</v>
  </rv>
  <rv s="0">
    <fb>148.96</fb>
    <v>0</v>
  </rv>
  <rv s="0">
    <fb>150.02000000000001</fb>
    <v>0</v>
  </rv>
  <rv s="0">
    <fb>151.49</fb>
    <v>0</v>
  </rv>
  <rv s="0">
    <fb>150.96</fb>
    <v>0</v>
  </rv>
  <rv s="0">
    <fb>151.28</fb>
    <v>0</v>
  </rv>
  <rv s="0">
    <fb>150.44</fb>
    <v>0</v>
  </rv>
  <rv s="0">
    <fb>150.81</fb>
    <v>0</v>
  </rv>
  <rv s="0">
    <fb>147.91999999999999</fb>
    <v>0</v>
  </rv>
  <rv s="0">
    <fb>147.87</fb>
    <v>0</v>
  </rv>
  <rv s="0">
    <fb>149.99</fb>
    <v>0</v>
  </rv>
  <rv s="0">
    <fb>150</fb>
    <v>0</v>
  </rv>
  <rv s="0">
    <fb>151</fb>
    <v>0</v>
  </rv>
  <rv s="0">
    <fb>153.49</fb>
    <v>0</v>
  </rv>
  <rv s="0">
    <fb>157.87</fb>
    <v>0</v>
  </rv>
  <rv s="0">
    <fb>160.55000000000001</fb>
    <v>0</v>
  </rv>
  <rv s="0">
    <fb>161.02000000000001</fb>
    <v>0</v>
  </rv>
  <rv s="0">
    <fb>161.41</fb>
    <v>0</v>
  </rv>
  <rv s="0">
    <fb>161.94</fb>
    <v>0</v>
  </rv>
  <rv s="0">
    <fb>156.81</fb>
    <v>0</v>
  </rv>
  <rv s="0">
    <fb>160.24</fb>
    <v>0</v>
  </rv>
  <rv s="0">
    <fb>165.3</fb>
    <v>0</v>
  </rv>
  <rv s="0">
    <fb>164.77</fb>
    <v>0</v>
  </rv>
  <rv s="0">
    <fb>163.76</fb>
    <v>0</v>
  </rv>
  <rv s="0">
    <fb>161.84</fb>
    <v>0</v>
  </rv>
  <rv s="0">
    <fb>165.32</fb>
    <v>0</v>
  </rv>
  <rv s="0">
    <fb>171.18</fb>
    <v>0</v>
  </rv>
  <rv s="0">
    <fb>175.08</fb>
    <v>0</v>
  </rv>
  <rv s="0">
    <fb>174.56</fb>
    <v>0</v>
  </rv>
  <rv s="0">
    <fb>179.45</fb>
    <v>0</v>
  </rv>
  <rv s="0">
    <fb>175.74</fb>
    <v>0</v>
  </rv>
  <rv s="0">
    <fb>174.33</fb>
    <v>0</v>
  </rv>
  <rv s="0">
    <fb>179.3</fb>
    <v>0</v>
  </rv>
  <rv s="0">
    <fb>172.26</fb>
    <v>0</v>
  </rv>
  <rv s="0">
    <fb>171.14</fb>
    <v>0</v>
  </rv>
  <rv s="0">
    <fb>169.75</fb>
    <v>0</v>
  </rv>
  <rv s="0">
    <fb>172.99</fb>
    <v>0</v>
  </rv>
  <rv s="0">
    <fb>175.64</fb>
    <v>0</v>
  </rv>
  <rv s="0">
    <fb>176.28</fb>
    <v>0</v>
  </rv>
  <rv s="0">
    <fb>180.33</fb>
    <v>0</v>
  </rv>
  <rv s="0">
    <fb>179.29</fb>
    <v>0</v>
  </rv>
  <rv s="0">
    <fb>179.38</fb>
    <v>0</v>
  </rv>
  <rv s="0">
    <fb>178.2</fb>
    <v>0</v>
  </rv>
  <rv s="0">
    <fb>177.57</fb>
    <v>0</v>
  </rv>
  <rv s="0">
    <fb>182.01</fb>
    <v>0</v>
  </rv>
  <rv s="0">
    <fb>179.7</fb>
    <v>0</v>
  </rv>
  <rv s="0">
    <fb>174.92</fb>
    <v>0</v>
  </rv>
  <rv s="0">
    <fb>172</fb>
    <v>0</v>
  </rv>
  <rv s="0">
    <fb>172.17</fb>
    <v>0</v>
  </rv>
  <rv s="0">
    <fb>172.19</fb>
    <v>0</v>
  </rv>
  <rv s="0">
    <fb>175.53</fb>
    <v>0</v>
  </rv>
  <rv s="0">
    <fb>173.07</fb>
    <v>0</v>
  </rv>
  <rv s="0">
    <fb>169.8</fb>
    <v>0</v>
  </rv>
  <rv s="0">
    <fb>166.23</fb>
    <v>0</v>
  </rv>
  <rv s="0">
    <fb>164.51</fb>
    <v>0</v>
  </rv>
  <rv s="0">
    <fb>162.41</fb>
    <v>0</v>
  </rv>
  <rv s="0">
    <fb>161.62</fb>
    <v>0</v>
  </rv>
  <rv s="0">
    <fb>159.78</fb>
    <v>0</v>
  </rv>
  <rv s="0">
    <fb>159.69</fb>
    <v>0</v>
  </rv>
  <rv s="0">
    <fb>159.22</fb>
    <v>0</v>
  </rv>
  <rv s="0">
    <fb>170.33</fb>
    <v>0</v>
  </rv>
  <rv s="0">
    <fb>174.78</fb>
    <v>0</v>
  </rv>
  <rv s="0">
    <fb>174.61</fb>
    <v>0</v>
  </rv>
  <rv s="0">
    <fb>175.84</fb>
    <v>0</v>
  </rv>
  <rv s="0">
    <fb>172.9</fb>
    <v>0</v>
  </rv>
  <rv s="0">
    <fb>172.39</fb>
    <v>0</v>
  </rv>
  <rv s="0">
    <fb>171.66</fb>
    <v>0</v>
  </rv>
  <rv s="0">
    <fb>174.83</fb>
    <v>0</v>
  </rv>
  <rv s="0">
    <fb>172.12</fb>
    <v>0</v>
  </rv>
  <rv s="0">
    <fb>168.64</fb>
    <v>0</v>
  </rv>
  <rv s="0">
    <fb>168.88</fb>
    <v>0</v>
  </rv>
  <rv s="0">
    <fb>172.79</fb>
    <v>0</v>
  </rv>
  <rv s="0">
    <fb>172.55</fb>
    <v>0</v>
  </rv>
  <rv s="0">
    <fb>167.3</fb>
    <v>0</v>
  </rv>
  <rv s="0">
    <fb>164.32</fb>
    <v>0</v>
  </rv>
  <rv s="0">
    <fb>160.07</fb>
    <v>0</v>
  </rv>
  <rv s="0">
    <fb>162.74</fb>
    <v>0</v>
  </rv>
  <rv s="0">
    <fb>164.85</fb>
    <v>0</v>
  </rv>
  <rv s="0">
    <fb>165.12</fb>
    <v>0</v>
  </rv>
  <rv s="0">
    <fb>163.19999999999999</fb>
    <v>0</v>
  </rv>
  <rv s="0">
    <fb>166.56</fb>
    <v>0</v>
  </rv>
  <rv s="0">
    <fb>163.16999999999999</fb>
    <v>0</v>
  </rv>
  <rv s="0">
    <fb>159.30000000000001</fb>
    <v>0</v>
  </rv>
  <rv s="0">
    <fb>157.44</fb>
    <v>0</v>
  </rv>
  <rv s="0">
    <fb>162.94999999999999</fb>
    <v>0</v>
  </rv>
  <rv s="0">
    <fb>158.52000000000001</fb>
    <v>0</v>
  </rv>
  <rv s="0">
    <fb>154.72999999999999</fb>
    <v>0</v>
  </rv>
  <rv s="0">
    <fb>150.62</fb>
    <v>0</v>
  </rv>
  <rv s="0">
    <fb>155.09</fb>
    <v>0</v>
  </rv>
  <rv s="0">
    <fb>159.59</fb>
    <v>0</v>
  </rv>
  <rv s="0">
    <fb>160.62</fb>
    <v>0</v>
  </rv>
  <rv s="0">
    <fb>163.98</fb>
    <v>0</v>
  </rv>
  <rv s="0">
    <fb>165.38</fb>
    <v>0</v>
  </rv>
  <rv s="0">
    <fb>168.82</fb>
    <v>0</v>
  </rv>
  <rv s="0">
    <fb>170.21</fb>
    <v>0</v>
  </rv>
  <rv s="0">
    <fb>174.07</fb>
    <v>0</v>
  </rv>
  <rv s="0">
    <fb>174.72</fb>
    <v>0</v>
  </rv>
  <rv s="0">
    <fb>175.6</fb>
    <v>0</v>
  </rv>
  <rv s="0">
    <fb>178.96</fb>
    <v>0</v>
  </rv>
  <rv s="0">
    <fb>177.77</fb>
    <v>0</v>
  </rv>
  <rv s="0">
    <fb>174.31</fb>
    <v>0</v>
  </rv>
  <rv s="0">
    <fb>178.44</fb>
    <v>0</v>
  </rv>
  <rv s="0">
    <fb>175.06</fb>
    <v>0</v>
  </rv>
  <rv s="0">
    <fb>171.83</fb>
    <v>0</v>
  </rv>
  <rv s="0">
    <fb>172.14</fb>
    <v>0</v>
  </rv>
  <rv s="0">
    <fb>170.09</fb>
    <v>0</v>
  </rv>
  <rv s="0">
    <fb>165.75</fb>
    <v>0</v>
  </rv>
  <rv s="0">
    <fb>167.66</fb>
    <v>0</v>
  </rv>
  <rv s="0">
    <fb>170.4</fb>
    <v>0</v>
  </rv>
  <rv s="0">
    <fb>165.29</fb>
    <v>0</v>
  </rv>
  <rv s="0">
    <fb>165.07</fb>
    <v>0</v>
  </rv>
  <rv s="0">
    <fb>167.4</fb>
    <v>0</v>
  </rv>
  <rv s="0">
    <fb>167.23</fb>
    <v>0</v>
  </rv>
  <rv s="0">
    <fb>166.42</fb>
    <v>0</v>
  </rv>
  <rv s="0">
    <fb>161.79</fb>
    <v>0</v>
  </rv>
  <rv s="0">
    <fb>162.88</fb>
    <v>0</v>
  </rv>
  <rv s="0">
    <fb>156.80000000000001</fb>
    <v>0</v>
  </rv>
  <rv s="0">
    <fb>156.57</fb>
    <v>0</v>
  </rv>
  <rv s="0">
    <fb>163.63999999999999</fb>
    <v>0</v>
  </rv>
  <rv s="0">
    <fb>157.65</fb>
    <v>0</v>
  </rv>
  <rv s="0">
    <fb>157.96</fb>
    <v>0</v>
  </rv>
  <rv s="0">
    <fb>159.47999999999999</fb>
    <v>0</v>
  </rv>
  <rv s="0">
    <fb>166.02</fb>
    <v>0</v>
  </rv>
  <rv s="0">
    <fb>157.28</fb>
    <v>0</v>
  </rv>
  <rv s="0">
    <fb>152.06</fb>
    <v>0</v>
  </rv>
  <rv s="0">
    <fb>154.51</fb>
    <v>0</v>
  </rv>
  <rv s="0">
    <fb>146.5</fb>
    <v>0</v>
  </rv>
  <rv s="0">
    <fb>142.56</fb>
    <v>0</v>
  </rv>
  <rv s="0">
    <fb>147.11000000000001</fb>
    <v>0</v>
  </rv>
  <rv s="0">
    <fb>145.54</fb>
    <v>0</v>
  </rv>
  <rv s="0">
    <fb>149.24</fb>
    <v>0</v>
  </rv>
  <rv s="0">
    <fb>140.82</fb>
    <v>0</v>
  </rv>
  <rv s="0">
    <fb>137.35</fb>
    <v>0</v>
  </rv>
  <rv s="0">
    <fb>137.59</fb>
    <v>0</v>
  </rv>
  <rv s="0">
    <fb>143.11000000000001</fb>
    <v>0</v>
  </rv>
  <rv s="0">
    <fb>140.36000000000001</fb>
    <v>0</v>
  </rv>
  <rv s="0">
    <fb>140.52000000000001</fb>
    <v>0</v>
  </rv>
  <rv s="0">
    <fb>143.78</fb>
    <v>0</v>
  </rv>
  <rv s="0">
    <fb>149.63999999999999</fb>
    <v>0</v>
  </rv>
  <rv s="0">
    <fb>148.84</fb>
    <v>0</v>
  </rv>
  <rv s="0">
    <fb>148.71</fb>
    <v>0</v>
  </rv>
  <rv s="0">
    <fb>151.21</fb>
    <v>0</v>
  </rv>
  <rv s="0">
    <fb>145.38</fb>
    <v>0</v>
  </rv>
  <rv s="0">
    <fb>146.13999999999999</fb>
    <v>0</v>
  </rv>
  <rv s="0">
    <fb>147.96</fb>
    <v>0</v>
  </rv>
  <rv s="0">
    <fb>142.63999999999999</fb>
    <v>0</v>
  </rv>
  <rv s="0">
    <fb>137.13</fb>
    <v>0</v>
  </rv>
  <rv s="0">
    <fb>131.88</fb>
    <v>0</v>
  </rv>
  <rv s="0">
    <fb>132.76</fb>
    <v>0</v>
  </rv>
  <rv s="0">
    <fb>135.43</fb>
    <v>0</v>
  </rv>
  <rv s="0">
    <fb>130.06</fb>
    <v>0</v>
  </rv>
  <rv s="0">
    <fb>131.56</fb>
    <v>0</v>
  </rv>
  <rv s="0">
    <fb>135.87</fb>
    <v>0</v>
  </rv>
  <rv s="0">
    <fb>135.35</fb>
    <v>0</v>
  </rv>
  <rv s="0">
    <fb>138.27000000000001</fb>
    <v>0</v>
  </rv>
  <rv s="0">
    <fb>141.66</fb>
    <v>0</v>
  </rv>
  <rv s="0">
    <fb>137.44</fb>
    <v>0</v>
  </rv>
  <rv s="0">
    <fb>139.22999999999999</fb>
    <v>0</v>
  </rv>
  <rv s="0">
    <fb>136.72</fb>
    <v>0</v>
  </rv>
  <rv s="0">
    <fb>138.93</fb>
    <v>0</v>
  </rv>
  <rv s="0">
    <fb>141.56</fb>
    <v>0</v>
  </rv>
  <rv s="0">
    <fb>142.91999999999999</fb>
    <v>0</v>
  </rv>
  <rv s="0">
    <fb>146.35</fb>
    <v>0</v>
  </rv>
  <rv s="0">
    <fb>147.04</fb>
    <v>0</v>
  </rv>
  <rv s="0">
    <fb>144.87</fb>
    <v>0</v>
  </rv>
  <rv s="0">
    <fb>145.86000000000001</fb>
    <v>0</v>
  </rv>
  <rv s="0">
    <fb>145.49</fb>
    <v>0</v>
  </rv>
  <rv s="0">
    <fb>148.47</fb>
    <v>0</v>
  </rv>
  <rv s="0">
    <fb>150.16999999999999</fb>
    <v>0</v>
  </rv>
  <rv s="0">
    <fb>147.07</fb>
    <v>0</v>
  </rv>
  <rv s="0">
    <fb>153.04</fb>
    <v>0</v>
  </rv>
  <rv s="0">
    <fb>155.35</fb>
    <v>0</v>
  </rv>
  <rv s="0">
    <fb>154.09</fb>
    <v>0</v>
  </rv>
  <rv s="0">
    <fb>152.94999999999999</fb>
    <v>0</v>
  </rv>
  <rv s="0">
    <fb>151.6</fb>
    <v>0</v>
  </rv>
  <rv s="0">
    <fb>156.79</fb>
    <v>0</v>
  </rv>
  <rv s="0">
    <fb>157.35</fb>
    <v>0</v>
  </rv>
  <rv s="0">
    <fb>162.51</fb>
    <v>0</v>
  </rv>
  <rv s="0">
    <fb>161.51</fb>
    <v>0</v>
  </rv>
  <rv s="0">
    <fb>160.01</fb>
    <v>0</v>
  </rv>
  <rv s="0">
    <fb>166.13</fb>
    <v>0</v>
  </rv>
  <rv s="0">
    <fb>165.81</fb>
    <v>0</v>
  </rv>
  <rv s="0">
    <fb>165.35</fb>
    <v>0</v>
  </rv>
  <rv s="0">
    <fb>164.87</fb>
    <v>0</v>
  </rv>
  <rv s="0">
    <fb>164.92</fb>
    <v>0</v>
  </rv>
  <rv s="0">
    <fb>169.24</fb>
    <v>0</v>
  </rv>
  <rv s="0">
    <fb>168.49</fb>
    <v>0</v>
  </rv>
  <rv s="0">
    <fb>172.1</fb>
    <v>0</v>
  </rv>
  <rv s="0">
    <fb>173.19</fb>
    <v>0</v>
  </rv>
  <rv s="0">
    <fb>173.03</fb>
    <v>0</v>
  </rv>
  <rv s="0">
    <fb>174.55</fb>
    <v>0</v>
  </rv>
  <rv s="0">
    <fb>174.15</fb>
    <v>0</v>
  </rv>
  <rv s="0">
    <fb>171.52</fb>
    <v>0</v>
  </rv>
  <rv s="0">
    <fb>167.57</fb>
    <v>0</v>
  </rv>
  <rv s="0">
    <fb>167.53</fb>
    <v>0</v>
  </rv>
  <rv s="0">
    <fb>170.03</fb>
    <v>0</v>
  </rv>
  <rv s="0">
    <fb>163.62</fb>
    <v>0</v>
  </rv>
  <rv s="0">
    <fb>161.38</fb>
    <v>0</v>
  </rv>
  <rv s="0">
    <fb>158.91</fb>
    <v>0</v>
  </rv>
  <rv s="0">
    <fb>157.22</fb>
    <v>0</v>
  </rv>
  <rv s="0">
    <fb>155.81</fb>
    <v>0</v>
  </rv>
  <rv s="0">
    <fb>154.53</fb>
    <v>0</v>
  </rv>
  <rv s="0">
    <fb>155.96</fb>
    <v>0</v>
  </rv>
  <rv s="0">
    <fb>154.46</fb>
    <v>0</v>
  </rv>
  <rv s="0">
    <fb>157.37</fb>
    <v>0</v>
  </rv>
  <rv s="0">
    <fb>163.43</fb>
    <v>0</v>
  </rv>
  <rv s="0">
    <fb>153.84</fb>
    <v>0</v>
  </rv>
  <rv s="0">
    <fb>155.31</fb>
    <v>0</v>
  </rv>
  <rv s="0">
    <fb>152.37</fb>
    <v>0</v>
  </rv>
  <rv s="0">
    <fb>150.69999999999999</fb>
    <v>0</v>
  </rv>
  <rv s="0">
    <fb>154.47999999999999</fb>
    <v>0</v>
  </rv>
  <rv s="0">
    <fb>156.9</fb>
    <v>0</v>
  </rv>
  <rv s="0">
    <fb>153.72</fb>
    <v>0</v>
  </rv>
  <rv s="0">
    <fb>152.74</fb>
    <v>0</v>
  </rv>
  <rv s="0">
    <fb>150.43</fb>
    <v>0</v>
  </rv>
  <rv s="0">
    <fb>150.77000000000001</fb>
    <v>0</v>
  </rv>
  <rv s="0">
    <fb>151.76</fb>
    <v>0</v>
  </rv>
  <rv s="0">
    <fb>149.84</fb>
    <v>0</v>
  </rv>
  <rv s="0">
    <fb>142.47999999999999</fb>
    <v>0</v>
  </rv>
  <rv s="0">
    <fb>138.19999999999999</fb>
    <v>0</v>
  </rv>
  <rv s="0">
    <fb>142.44999999999999</fb>
    <v>0</v>
  </rv>
  <rv s="0">
    <fb>146.1</fb>
    <v>0</v>
  </rv>
  <rv s="0">
    <fb>146.4</fb>
    <v>0</v>
  </rv>
  <rv s="0">
    <fb>145.43</fb>
    <v>0</v>
  </rv>
  <rv s="0">
    <fb>140.09</fb>
    <v>0</v>
  </rv>
  <rv s="0">
    <fb>140.41999999999999</fb>
    <v>0</v>
  </rv>
  <rv s="0">
    <fb>138.97999999999999</fb>
    <v>0</v>
  </rv>
  <rv s="0">
    <fb>138.34</fb>
    <v>0</v>
  </rv>
  <rv s="0">
    <fb>142.99</fb>
    <v>0</v>
  </rv>
  <rv s="0">
    <fb>138.38</fb>
    <v>0</v>
  </rv>
  <rv s="0">
    <fb>142.41</fb>
    <v>0</v>
  </rv>
  <rv s="0">
    <fb>143.75</fb>
    <v>0</v>
  </rv>
  <rv s="0">
    <fb>143.86000000000001</fb>
    <v>0</v>
  </rv>
  <rv s="0">
    <fb>143.38999999999999</fb>
    <v>0</v>
  </rv>
  <rv s="0">
    <fb>147.27000000000001</fb>
    <v>0</v>
  </rv>
  <rv s="0">
    <fb>149.44999999999999</fb>
    <v>0</v>
  </rv>
  <rv s="0">
    <fb>152.34</fb>
    <v>0</v>
  </rv>
  <rv s="0">
    <fb>149.35</fb>
    <v>0</v>
  </rv>
  <rv s="0">
    <fb>144.80000000000001</fb>
    <v>0</v>
  </rv>
  <rv s="0">
    <fb>155.74</fb>
    <v>0</v>
  </rv>
  <rv s="0">
    <fb>153.34</fb>
    <v>0</v>
  </rv>
  <rv s="0">
    <fb>150.65</fb>
    <v>0</v>
  </rv>
  <rv s="0">
    <fb>145.03</fb>
    <v>0</v>
  </rv>
  <rv s="0">
    <fb>138.88</fb>
    <v>0</v>
  </rv>
  <rv s="0">
    <fb>138.91999999999999</fb>
    <v>0</v>
  </rv>
  <rv s="0">
    <fb>139.5</fb>
    <v>0</v>
  </rv>
  <rv s="0">
    <fb>134.87</fb>
    <v>0</v>
  </rv>
  <rv s="0">
    <fb>146.87</fb>
    <v>0</v>
  </rv>
  <rv s="0">
    <fb>149.69999999999999</fb>
    <v>0</v>
  </rv>
  <rv s="0">
    <fb>148.28</fb>
    <v>0</v>
  </rv>
  <rv s="0">
    <fb>150.04</fb>
    <v>0</v>
  </rv>
  <rv s="0">
    <fb>150.72</fb>
    <v>0</v>
  </rv>
  <rv s="0">
    <fb>151.29</fb>
    <v>0</v>
  </rv>
  <rv s="0">
    <fb>148.01</fb>
    <v>0</v>
  </rv>
  <rv s="0">
    <fb>150.18</fb>
    <v>0</v>
  </rv>
  <rv s="0">
    <fb>151.07</fb>
    <v>0</v>
  </rv>
  <rv s="0">
    <fb>148.11000000000001</fb>
    <v>0</v>
  </rv>
  <rv s="0">
    <fb>144.22</fb>
    <v>0</v>
  </rv>
  <rv s="0">
    <fb>141.16999999999999</fb>
    <v>0</v>
  </rv>
  <rv s="0">
    <fb>148.03</fb>
    <v>0</v>
  </rv>
  <rv s="0">
    <fb>148.31</fb>
    <v>0</v>
  </rv>
  <rv s="0">
    <fb>147.81</fb>
    <v>0</v>
  </rv>
  <rv s="0">
    <fb>146.63</fb>
    <v>0</v>
  </rv>
  <rv s="0">
    <fb>142.91</fb>
    <v>0</v>
  </rv>
  <rv s="0">
    <fb>140.94</fb>
    <v>0</v>
  </rv>
  <rv s="0">
    <fb>142.16</fb>
    <v>0</v>
  </rv>
  <rv s="0">
    <fb>144.49</fb>
    <v>0</v>
  </rv>
  <rv s="0">
    <fb>145.47</fb>
    <v>0</v>
  </rv>
  <rv s="0">
    <fb>143.21</fb>
    <v>0</v>
  </rv>
  <rv s="0">
    <fb>136.5</fb>
    <v>0</v>
  </rv>
  <rv s="0">
    <fb>134.51</fb>
    <v>0</v>
  </rv>
  <rv s="0">
    <fb>132.37</fb>
    <v>0</v>
  </rv>
  <rv s="0">
    <fb>132.30000000000001</fb>
    <v>0</v>
  </rv>
  <rv s="0">
    <fb>135.44999999999999</fb>
    <v>0</v>
  </rv>
  <rv s="0">
    <fb>132.22999999999999</fb>
    <v>0</v>
  </rv>
  <rv s="0">
    <fb>131.86000000000001</fb>
    <v>0</v>
  </rv>
  <rv s="0">
    <fb>130.03</fb>
    <v>0</v>
  </rv>
  <rv s="0">
    <fb>126.04</fb>
    <v>0</v>
  </rv>
  <rv s="0">
    <fb>129.61000000000001</fb>
    <v>0</v>
  </rv>
  <rv s="0">
    <fb>129.93</fb>
    <v>0</v>
  </rv>
  <rv s="0">
    <fb>125.07</fb>
    <v>0</v>
  </rv>
  <rv s="0">
    <fb>126.36</fb>
    <v>0</v>
  </rv>
  <rv s="0">
    <fb>125.02</fb>
    <v>0</v>
  </rv>
  <rv s="0">
    <fb>129.62</fb>
    <v>0</v>
  </rv>
  <rv s="0">
    <fb>130.15</fb>
    <v>0</v>
  </rv>
  <rv s="0">
    <fb>130.72999999999999</fb>
    <v>0</v>
  </rv>
  <rv s="0">
    <fb>133.49</fb>
    <v>0</v>
  </rv>
  <rv s="0">
    <fb>133.41</fb>
    <v>0</v>
  </rv>
  <rv s="0">
    <fb>134.76</fb>
    <v>0</v>
  </rv>
  <rv s="0">
    <fb>135.94</fb>
    <v>0</v>
  </rv>
  <rv s="0">
    <fb>135.21</fb>
    <v>0</v>
  </rv>
  <rv s="0">
    <fb>135.27000000000001</fb>
    <v>0</v>
  </rv>
  <rv s="0">
    <fb>137.87</fb>
    <v>0</v>
  </rv>
  <rv s="0">
    <fb>142.53</fb>
    <v>0</v>
  </rv>
  <rv s="0">
    <fb>141.86000000000001</fb>
    <v>0</v>
  </rv>
  <rv s="0">
    <fb>143.96</fb>
    <v>0</v>
  </rv>
  <rv s="0">
    <fb>145.93</fb>
    <v>0</v>
  </rv>
  <rv s="0">
    <fb>143</fb>
    <v>0</v>
  </rv>
  <rv s="0">
    <fb>144.29</fb>
    <v>0</v>
  </rv>
  <rv s="0">
    <fb>150.82</fb>
    <v>0</v>
  </rv>
  <rv s="0">
    <fb>154.5</fb>
    <v>0</v>
  </rv>
  <rv s="0">
    <fb>151.72999999999999</fb>
    <v>0</v>
  </rv>
  <rv s="0">
    <fb>154.65</fb>
    <v>0</v>
  </rv>
  <rv s="0">
    <fb>151.91999999999999</fb>
    <v>0</v>
  </rv>
  <rv s="0">
    <fb>150.87</fb>
    <v>0</v>
  </rv>
  <rv s="0">
    <fb>151.01</fb>
    <v>0</v>
  </rv>
  <rv s="0">
    <fb>153.85</fb>
    <v>0</v>
  </rv>
  <rv s="0">
    <fb>153.19999999999999</fb>
    <v>0</v>
  </rv>
  <rv s="0">
    <fb>155.33000000000001</fb>
    <v>0</v>
  </rv>
  <rv s="0">
    <fb>153.71</fb>
    <v>0</v>
  </rv>
  <rv s="0">
    <fb>152.55000000000001</fb>
    <v>0</v>
  </rv>
  <rv s="0">
    <fb>148.47999999999999</fb>
    <v>0</v>
  </rv>
  <rv s="0">
    <fb>148.91</fb>
    <v>0</v>
  </rv>
  <rv s="0">
    <fb>149.4</fb>
    <v>0</v>
  </rv>
  <rv s="0">
    <fb>146.71</fb>
    <v>0</v>
  </rv>
  <rv s="0">
    <fb>147.41</fb>
    <v>0</v>
  </rv>
  <rv s="0">
    <fb>145.31</fb>
    <v>0</v>
  </rv>
  <rv s="0">
    <fb>145.91</fb>
    <v>0</v>
  </rv>
  <rv s="0">
    <fb>151.03</fb>
    <v>0</v>
  </rv>
  <rv s="0">
    <fb>153.83000000000001</fb>
    <v>0</v>
  </rv>
  <rv s="0">
    <fb>152.87</fb>
    <v>0</v>
  </rv>
  <rv s="0">
    <fb>150.59</fb>
    <v>0</v>
  </rv>
  <rv s="0">
    <fb>148.5</fb>
    <v>0</v>
  </rv>
  <rv s="0">
    <fb>150.47</fb>
    <v>0</v>
  </rv>
  <rv s="0">
    <fb>152.59</fb>
    <v>0</v>
  </rv>
  <rv s="0">
    <fb>152.99</fb>
    <v>0</v>
  </rv>
  <rv s="0">
    <fb>155.85</fb>
    <v>0</v>
  </rv>
  <rv s="0">
    <fb>155</fb>
    <v>0</v>
  </rv>
  <rv s="0">
    <fb>157.4</fb>
    <v>0</v>
  </rv>
  <rv s="0">
    <fb>159.28</fb>
    <v>0</v>
  </rv>
  <rv s="0">
    <fb>157.83000000000001</fb>
    <v>0</v>
  </rv>
  <rv s="0">
    <fb>158.93</fb>
    <v>0</v>
  </rv>
  <rv s="0">
    <fb>160.25</fb>
    <v>0</v>
  </rv>
  <rv s="0">
    <fb>158.28</fb>
    <v>0</v>
  </rv>
  <rv s="0">
    <fb>160.77000000000001</fb>
    <v>0</v>
  </rv>
  <rv s="0">
    <fb>162.36000000000001</fb>
    <v>0</v>
  </rv>
  <rv s="0">
    <fb>164.9</fb>
    <v>0</v>
  </rv>
  <rv s="0">
    <fb>166.17</fb>
    <v>0</v>
  </rv>
  <rv s="0">
    <fb>165.63</fb>
    <v>0</v>
  </rv>
  <rv s="0">
    <fb>164.66</fb>
    <v>0</v>
  </rv>
  <rv s="0">
    <fb>160.80000000000001</fb>
    <v>0</v>
  </rv>
  <rv s="0">
    <fb>160.1</fb>
    <v>0</v>
  </rv>
  <rv s="0">
    <fb>165.56</fb>
    <v>0</v>
  </rv>
  <rv s="0">
    <fb>165.21</fb>
    <v>0</v>
  </rv>
  <rv s="0">
    <fb>165.23</fb>
    <v>0</v>
  </rv>
  <rv s="0">
    <fb>166.47</fb>
    <v>0</v>
  </rv>
  <rv s="0">
    <fb>167.63</fb>
    <v>0</v>
  </rv>
  <rv s="0">
    <fb>166.65</fb>
    <v>0</v>
  </rv>
  <rv s="0">
    <fb>165.02</fb>
    <v>0</v>
  </rv>
  <rv s="0">
    <fb>165.33</fb>
    <v>0</v>
  </rv>
  <rv s="0">
    <fb>163.77000000000001</fb>
    <v>0</v>
  </rv>
  <rv s="0">
    <fb>168.41</fb>
    <v>0</v>
  </rv>
  <rv s="0">
    <fb>169.68</fb>
    <v>0</v>
  </rv>
  <rv s="0">
    <fb>169.59</fb>
    <v>0</v>
  </rv>
  <rv s="0">
    <fb>168.54</fb>
    <v>0</v>
  </rv>
  <rv s="0">
    <fb>167.45</fb>
    <v>0</v>
  </rv>
  <rv s="0">
    <fb>165.79</fb>
    <v>0</v>
  </rv>
  <rv s="0">
    <fb>173.57</fb>
    <v>0</v>
  </rv>
  <rv s="0">
    <fb>173.5</fb>
    <v>0</v>
  </rv>
  <rv s="0">
    <fb>171.77</fb>
    <v>0</v>
  </rv>
  <rv s="0">
    <fb>173.55500000000001</fb>
    <v>0</v>
  </rv>
  <rv s="0">
    <fb>173.75</fb>
    <v>0</v>
  </rv>
  <rv s="0">
    <fb>172.57</fb>
    <v>0</v>
  </rv>
  <rv s="0">
    <fb>172.07</fb>
    <v>0</v>
  </rv>
  <rv s="0">
    <fb>172.69</fb>
    <v>0</v>
  </rv>
  <rv s="0">
    <fb>175.05</fb>
    <v>0</v>
  </rv>
  <rv s="0">
    <fb>175.16</fb>
    <v>0</v>
  </rv>
  <rv s="0">
    <fb>174.2</fb>
    <v>0</v>
  </rv>
  <rv s="0">
    <fb>171.56</fb>
    <v>0</v>
  </rv>
  <rv s="0">
    <fb>171.84</fb>
    <v>0</v>
  </rv>
  <rv s="0">
    <fb>175.43</fb>
    <v>0</v>
  </rv>
  <rv s="0">
    <fb>177.3</fb>
    <v>0</v>
  </rv>
  <rv s="0">
    <fb>177.25</fb>
    <v>0</v>
  </rv>
  <rv s="0">
    <fb>180.09</fb>
    <v>0</v>
  </rv>
  <rv s="0">
    <fb>180.95</fb>
    <v>0</v>
  </rv>
  <rv s="0">
    <fb>179.58</fb>
    <v>0</v>
  </rv>
  <rv s="0">
    <fb>179.21</fb>
    <v>0</v>
  </rv>
  <rv s="0">
    <fb>177.82</fb>
    <v>0</v>
  </rv>
  <rv s="0">
    <fb>180.57</fb>
    <v>0</v>
  </rv>
  <rv s="0">
    <fb>180.96</fb>
    <v>0</v>
  </rv>
  <rv s="0">
    <fb>183.79</fb>
    <v>0</v>
  </rv>
  <rv s="0">
    <fb>183.31</fb>
    <v>0</v>
  </rv>
  <rv s="0">
    <fb>183.95</fb>
    <v>0</v>
  </rv>
  <rv s="0">
    <fb>186.01</fb>
    <v>0</v>
  </rv>
  <rv s="0">
    <fb>184.92</fb>
    <v>0</v>
  </rv>
  <rv s="0">
    <fb>185.01</fb>
    <v>0</v>
  </rv>
  <rv s="0">
    <fb>183.96</fb>
    <v>0</v>
  </rv>
  <rv s="0">
    <fb>187</fb>
    <v>0</v>
  </rv>
  <rv s="0">
    <fb>186.68</fb>
    <v>0</v>
  </rv>
  <rv s="0">
    <fb>185.27</fb>
    <v>0</v>
  </rv>
  <rv s="0">
    <fb>188.06</fb>
    <v>0</v>
  </rv>
  <rv s="0">
    <fb>189.25</fb>
    <v>0</v>
  </rv>
  <rv s="0">
    <fb>189.59</fb>
    <v>0</v>
  </rv>
  <rv s="0">
    <fb>193.97</fb>
    <v>0</v>
  </rv>
  <rv s="0">
    <fb>192.46</fb>
    <v>0</v>
  </rv>
  <rv s="0">
    <fb>191.33</fb>
    <v>0</v>
  </rv>
  <rv s="0">
    <fb>191.81</fb>
    <v>0</v>
  </rv>
  <rv s="0">
    <fb>190.68</fb>
    <v>0</v>
  </rv>
  <rv s="0">
    <fb>188.61</fb>
    <v>0</v>
  </rv>
  <rv s="0">
    <fb>188.08</fb>
    <v>0</v>
  </rv>
  <rv s="0">
    <fb>189.77</fb>
    <v>0</v>
  </rv>
  <rv s="0">
    <fb>190.54</fb>
    <v>0</v>
  </rv>
  <rv s="0">
    <fb>190.69</fb>
    <v>0</v>
  </rv>
  <rv s="0">
    <fb>193.99</fb>
    <v>0</v>
  </rv>
  <rv s="0">
    <fb>193.73</fb>
    <v>0</v>
  </rv>
  <rv s="0">
    <fb>195.1</fb>
    <v>0</v>
  </rv>
  <rv s="0">
    <fb>193.13</fb>
    <v>0</v>
  </rv>
  <rv s="0">
    <fb>191.94</fb>
    <v>0</v>
  </rv>
  <rv s="0">
    <fb>192.75</fb>
    <v>0</v>
  </rv>
  <rv s="0">
    <fb>193.62</fb>
    <v>0</v>
  </rv>
  <rv s="0">
    <fb>194.5</fb>
    <v>0</v>
  </rv>
  <rv s="0">
    <fb>193.22</fb>
    <v>0</v>
  </rv>
  <rv s="0">
    <fb>195.83</fb>
    <v>0</v>
  </rv>
  <rv s="0">
    <fb>196.45</fb>
    <v>0</v>
  </rv>
  <rv s="0">
    <fb>195.60499999999999</fb>
    <v>0</v>
  </rv>
  <rv s="0">
    <fb>192.58</fb>
    <v>0</v>
  </rv>
  <rv s="0">
    <fb>191.17</fb>
    <v>0</v>
  </rv>
  <rv s="0">
    <fb>181.99</fb>
    <v>0</v>
  </rv>
  <rv s="0">
    <fb>178.85</fb>
    <v>0</v>
  </rv>
  <rv s="0">
    <fb>179.8</fb>
    <v>0</v>
  </rv>
  <rv s="0">
    <fb>178.19</fb>
    <v>0</v>
  </rv>
  <rv s="0">
    <fb>177.97</fb>
    <v>0</v>
  </rv>
  <rv s="0">
    <fb>177.79</fb>
    <v>0</v>
  </rv>
  <rv s="0">
    <fb>179.46</fb>
    <v>0</v>
  </rv>
  <rv s="0">
    <fb>177.45</fb>
    <v>0</v>
  </rv>
  <rv s="0">
    <fb>176.57</fb>
    <v>0</v>
  </rv>
  <rv s="0">
    <fb>174</fb>
    <v>0</v>
  </rv>
  <rv s="0">
    <fb>174.49</fb>
    <v>0</v>
  </rv>
  <rv s="0">
    <fb>177.23</fb>
    <v>0</v>
  </rv>
  <rv s="0">
    <fb>181.12</fb>
    <v>0</v>
  </rv>
  <rv s="0">
    <fb>176.38</fb>
    <v>0</v>
  </rv>
  <rv s="0">
    <fb>178.61</fb>
    <v>0</v>
  </rv>
  <rv s="0">
    <fb>180.19</fb>
    <v>0</v>
  </rv>
  <rv s="0">
    <fb>184.12</fb>
    <v>0</v>
  </rv>
  <rv s="0">
    <fb>187.65</fb>
    <v>0</v>
  </rv>
  <rv s="0">
    <fb>187.87</fb>
    <v>0</v>
  </rv>
  <rv s="0">
    <fb>189.46</fb>
    <v>0</v>
  </rv>
  <rv s="0">
    <fb>189.7</fb>
    <v>0</v>
  </rv>
  <rv s="0">
    <fb>182.91</fb>
    <v>0</v>
  </rv>
  <rv s="0">
    <fb>177.56</fb>
    <v>0</v>
  </rv>
  <rv s="0">
    <fb>178.18</fb>
    <v>0</v>
  </rv>
  <rv s="0">
    <fb>179.36</fb>
    <v>0</v>
  </rv>
  <rv s="0">
    <fb>176.3</fb>
    <v>0</v>
  </rv>
  <rv s="0">
    <fb>174.21</fb>
    <v>0</v>
  </rv>
  <rv s="0">
    <fb>175.01</fb>
    <v>0</v>
  </rv>
  <rv s="0">
    <fb>179.07</fb>
    <v>0</v>
  </rv>
  <rv s="0">
    <fb>175.49</fb>
    <v>0</v>
  </rv>
  <rv s="0">
    <fb>173.93</fb>
    <v>0</v>
  </rv>
  <rv s="0">
    <fb>174.79</fb>
    <v>0</v>
  </rv>
  <rv s="0">
    <fb>176.08</fb>
    <v>0</v>
  </rv>
  <rv s="0">
    <fb>171.96</fb>
    <v>0</v>
  </rv>
  <rv s="0">
    <fb>170.43</fb>
    <v>0</v>
  </rv>
  <rv s="0">
    <fb>170.69</fb>
    <v>0</v>
  </rv>
  <rv s="0">
    <fb>171.21</fb>
    <v>0</v>
  </rv>
  <rv s="0">
    <fb>172.4</fb>
    <v>0</v>
  </rv>
  <rv s="0">
    <fb>173.66</fb>
    <v>0</v>
  </rv>
  <rv s="0">
    <fb>174.91</fb>
    <v>0</v>
  </rv>
  <rv s="0">
    <fb>177.49</fb>
    <v>0</v>
  </rv>
  <rv s="0">
    <fb>178.99</fb>
    <v>0</v>
  </rv>
  <rv s="0">
    <fb>178.39</fb>
    <v>0</v>
  </rv>
  <rv s="0">
    <fb>180.71</fb>
    <v>0</v>
  </rv>
  <rv s="0">
    <fb>178.72</fb>
    <v>0</v>
  </rv>
  <rv s="0">
    <fb>177.15</fb>
    <v>0</v>
  </rv>
  <rv s="0">
    <fb>175.46</fb>
    <v>0</v>
  </rv>
  <rv s="0">
    <fb>172.88</fb>
    <v>0</v>
  </rv>
  <rv s="0">
    <fb>173</fb>
    <v>0</v>
  </rv>
  <rv s="0">
    <fb>173.44</fb>
    <v>0</v>
  </rv>
  <rv s="0">
    <fb>171.1</fb>
    <v>0</v>
  </rv>
  <rv s="0">
    <fb>166.89</fb>
    <v>0</v>
  </rv>
  <rv s="0">
    <fb>168.22</fb>
    <v>0</v>
  </rv>
  <rv s="0">
    <fb>170.29</fb>
    <v>0</v>
  </rv>
  <rv s="0">
    <fb>170.77</fb>
    <v>0</v>
  </rv>
  <rv s="0">
    <fb>173.97</fb>
    <v>0</v>
  </rv>
  <rv s="0">
    <fb>176.65</fb>
    <v>0</v>
  </rv>
  <rv s="0">
    <fb>179.23</fb>
    <v>0</v>
  </rv>
  <rv s="0">
    <fb>181.82</fb>
    <v>0</v>
  </rv>
  <rv s="0">
    <fb>182.89</fb>
    <v>0</v>
  </rv>
  <rv s="0">
    <fb>182.41</fb>
    <v>0</v>
  </rv>
  <rv s="0">
    <fb>186.4</fb>
    <v>0</v>
  </rv>
  <rv s="0">
    <fb>184.8</fb>
    <v>0</v>
  </rv>
  <rv s="0">
    <fb>187.44</fb>
    <v>0</v>
  </rv>
  <rv s="0">
    <fb>188.01</fb>
    <v>0</v>
  </rv>
  <rv s="0">
    <fb>189.71</fb>
    <v>0</v>
  </rv>
  <rv s="0">
    <fb>189.69</fb>
    <v>0</v>
  </rv>
  <rv s="0">
    <fb>191.45</fb>
    <v>0</v>
  </rv>
  <rv s="0">
    <fb>190.64</fb>
    <v>0</v>
  </rv>
  <rv s="0">
    <fb>191.31</fb>
    <v>0</v>
  </rv>
  <rv s="0">
    <fb>189.97</fb>
    <v>0</v>
  </rv>
  <rv s="0">
    <fb>189.79</fb>
    <v>0</v>
  </rv>
  <rv s="0">
    <fb>190.4</fb>
    <v>0</v>
  </rv>
  <rv s="0">
    <fb>189.37</fb>
    <v>0</v>
  </rv>
  <rv s="0">
    <fb>189.95</fb>
    <v>0</v>
  </rv>
  <rv s="0">
    <fb>191.24</fb>
    <v>0</v>
  </rv>
  <rv s="0">
    <fb>189.43</fb>
    <v>0</v>
  </rv>
  <rv s="0">
    <fb>193.42</fb>
    <v>0</v>
  </rv>
  <rv s="0">
    <fb>192.32</fb>
    <v>0</v>
  </rv>
  <rv s="0">
    <fb>194.27</fb>
    <v>0</v>
  </rv>
  <rv s="0">
    <fb>195.71</fb>
    <v>0</v>
  </rv>
  <rv s="0">
    <fb>193.18</fb>
    <v>0</v>
  </rv>
  <rv s="0">
    <fb>194.71</fb>
    <v>0</v>
  </rv>
  <rv s="0">
    <fb>197.96</fb>
    <v>0</v>
  </rv>
  <rv s="0">
    <fb>198.11</fb>
    <v>0</v>
  </rv>
  <rv s="0">
    <fb>197.57</fb>
    <v>0</v>
  </rv>
  <rv s="0">
    <fb>195.89</fb>
    <v>0</v>
  </rv>
  <rv s="0">
    <fb>196.94</fb>
    <v>0</v>
  </rv>
  <rv s="0">
    <fb>194.83</fb>
    <v>0</v>
  </rv>
  <rv s="0">
    <fb>194.68</fb>
    <v>0</v>
  </rv>
  <rv s="0">
    <fb>193.6</fb>
    <v>0</v>
  </rv>
  <rv s="0">
    <fb>193.05</fb>
    <v>0</v>
  </rv>
  <rv s="0">
    <fb>193.15</fb>
    <v>0</v>
  </rv>
  <rv s="0">
    <fb>193.58</fb>
    <v>0</v>
  </rv>
  <rv s="0">
    <fb>192.53</fb>
    <v>0</v>
  </rv>
  <rv s="0">
    <fb>185.64</fb>
    <v>0</v>
  </rv>
  <rv s="0">
    <fb>184.25</fb>
    <v>0</v>
  </rv>
  <rv s="0">
    <fb>181.91</fb>
    <v>0</v>
  </rv>
  <rv s="0">
    <fb>181.18</fb>
    <v>0</v>
  </rv>
  <rv s="0">
    <fb>185.56</fb>
    <v>0</v>
  </rv>
  <rv s="0">
    <fb>185.14</fb>
    <v>0</v>
  </rv>
  <rv s="0">
    <fb>186.19</fb>
    <v>0</v>
  </rv>
  <rv s="0">
    <fb>185.59</fb>
    <v>0</v>
  </rv>
  <rv s="0">
    <fb>185.92</fb>
    <v>0</v>
  </rv>
  <rv s="0">
    <fb>183.63</fb>
    <v>0</v>
  </rv>
  <rv s="0">
    <fb>182.68</fb>
    <v>0</v>
  </rv>
  <rv s="0">
    <fb>188.63</fb>
    <v>0</v>
  </rv>
  <rv s="0">
    <fb>191.56</fb>
    <v>0</v>
  </rv>
  <rv s="0">
    <fb>193.89</fb>
    <v>0</v>
  </rv>
  <rv s="0">
    <fb>195.18</fb>
    <v>0</v>
  </rv>
  <rv s="0">
    <fb>194.17</fb>
    <v>0</v>
  </rv>
  <rv s="0">
    <fb>192.42</fb>
    <v>0</v>
  </rv>
  <rv s="0">
    <fb>191.73</fb>
    <v>0</v>
  </rv>
  <rv s="0">
    <fb>188.04</fb>
    <v>0</v>
  </rv>
  <rv s="0">
    <fb>184.4</fb>
    <v>0</v>
  </rv>
  <rv s="0">
    <fb>186.86</fb>
    <v>0</v>
  </rv>
  <rv s="0">
    <fb>185.85</fb>
    <v>0</v>
  </rv>
  <rv s="0">
    <fb>187.68</fb>
    <v>0</v>
  </rv>
  <rv s="0">
    <fb>189.3</fb>
    <v>0</v>
  </rv>
  <rv s="0">
    <fb>189.41</fb>
    <v>0</v>
  </rv>
  <rv s="0">
    <fb>188.32</fb>
    <v>0</v>
  </rv>
  <rv s="0">
    <fb>188.85</fb>
    <v>0</v>
  </rv>
  <rv s="0">
    <fb>187.15</fb>
    <v>0</v>
  </rv>
  <rv s="0">
    <fb>185.04</fb>
    <v>0</v>
  </rv>
  <rv s="0">
    <fb>184.15</fb>
    <v>0</v>
  </rv>
  <rv s="0">
    <fb>183.86</fb>
    <v>0</v>
  </rv>
  <rv s="0">
    <fb>182.31</fb>
    <v>0</v>
  </rv>
  <rv s="0">
    <fb>181.56</fb>
    <v>0</v>
  </rv>
  <rv s="0">
    <fb>182.32</fb>
    <v>0</v>
  </rv>
  <rv s="0">
    <fb>184.37</fb>
    <v>0</v>
  </rv>
  <rv s="0">
    <fb>182.52</fb>
    <v>0</v>
  </rv>
  <rv s="0">
    <fb>181.16</fb>
    <v>0</v>
  </rv>
  <rv s="0">
    <fb>182.63</fb>
    <v>0</v>
  </rv>
  <rv s="0">
    <fb>181.42</fb>
    <v>0</v>
  </rv>
  <rv s="0">
    <fb>180.75</fb>
    <v>0</v>
  </rv>
  <rv s="0">
    <fb>179.66</fb>
    <v>0</v>
  </rv>
  <rv s="0">
    <fb>175.1</fb>
    <v>0</v>
  </rv>
  <rv s="0">
    <fb>170.12</fb>
    <v>0</v>
  </rv>
  <rv s="0">
    <fb>169.12</fb>
    <v>0</v>
  </rv>
  <rv s="0">
    <fb>169</fb>
    <v>0</v>
  </rv>
  <rv s="0">
    <fb>170.73</fb>
    <v>0</v>
  </rv>
  <rv s="0">
    <fb>172.75</fb>
    <v>0</v>
  </rv>
  <rv s="0">
    <fb>173.23</fb>
    <v>0</v>
  </rv>
  <rv s="0">
    <fb>171.13</fb>
    <v>0</v>
  </rv>
  <rv s="0">
    <fb>172.62</fb>
    <v>0</v>
  </rv>
  <rv s="0">
    <fb>173.72</fb>
    <v>0</v>
  </rv>
  <rv s="0">
    <fb>178.67</fb>
    <v>0</v>
  </rv>
  <rv s="0">
    <fb>171.37</fb>
    <v>0</v>
  </rv>
  <rv s="0">
    <fb>172.28</fb>
    <v>0</v>
  </rv>
  <rv s="0">
    <fb>170.85</fb>
    <v>0</v>
  </rv>
  <rv s="0">
    <fb>169.71</fb>
    <v>0</v>
  </rv>
  <rv s="0">
    <fb>173.31</fb>
    <v>0</v>
  </rv>
  <rv s="0">
    <fb>171.48</fb>
    <v>0</v>
  </rv>
  <rv s="0">
    <fb>168.84</fb>
    <v>0</v>
  </rv>
  <rv s="0">
    <fb>169.65</fb>
    <v>0</v>
  </rv>
  <rv s="0">
    <fb>169.58</fb>
    <v>0</v>
  </rv>
  <rv s="0">
    <fb>168.45</fb>
    <v>0</v>
  </rv>
  <rv s="0">
    <fb>169.67</fb>
    <v>0</v>
  </rv>
  <rv s="0">
    <fb>167.78</fb>
    <v>0</v>
  </rv>
  <rv s="0">
    <fb>175.04</fb>
    <v>0</v>
  </rv>
  <rv s="0">
    <fb>176.55</fb>
    <v>0</v>
  </rv>
  <rv s="0">
    <fb>169.38</fb>
    <v>0</v>
  </rv>
  <rv s="0">
    <fb>168</fb>
    <v>0</v>
  </rv>
  <rv s="0">
    <fb>167.04</fb>
    <v>0</v>
  </rv>
  <rv s="0">
    <fb>165</fb>
    <v>0</v>
  </rv>
  <rv s="0">
    <fb>165.84</fb>
    <v>0</v>
  </rv>
  <rv s="0">
    <fb>166.9</fb>
    <v>0</v>
  </rv>
  <rv s="0">
    <fb>169.02</fb>
    <v>0</v>
  </rv>
  <rv s="0">
    <fb>169.89</fb>
    <v>0</v>
  </rv>
  <rv s="0">
    <fb>169.3</fb>
    <v>0</v>
  </rv>
  <rv s="0">
    <fb>183.38</fb>
    <v>0</v>
  </rv>
  <rv s="0">
    <fb>181.71</fb>
    <v>0</v>
  </rv>
  <rv s="0">
    <fb>182.4</fb>
    <v>0</v>
  </rv>
  <rv s="0">
    <fb>182.74</fb>
    <v>0</v>
  </rv>
  <rv s="0">
    <fb>184.57</fb>
    <v>0</v>
  </rv>
  <rv s="0">
    <fb>183.05</fb>
    <v>0</v>
  </rv>
  <rv s="0">
    <fb>186.28</fb>
    <v>0</v>
  </rv>
  <rv s="0">
    <fb>187.43</fb>
    <v>0</v>
  </rv>
  <rv s="0">
    <fb>189.72</fb>
    <v>0</v>
  </rv>
  <rv s="0">
    <fb>189.84</fb>
    <v>0</v>
  </rv>
  <rv s="0">
    <fb>189.87</fb>
    <v>0</v>
  </rv>
  <rv s="0">
    <fb>191.04</fb>
    <v>0</v>
  </rv>
  <rv s="0">
    <fb>192.35</fb>
    <v>0</v>
  </rv>
  <rv s="0">
    <fb>190.9</fb>
    <v>0</v>
  </rv>
  <rv s="0">
    <fb>186.88</fb>
    <v>0</v>
  </rv>
  <rv s="0">
    <fb>189.98</fb>
    <v>0</v>
  </rv>
  <rv s="0">
    <fb>189.99</fb>
    <v>0</v>
  </rv>
  <rv s="0">
    <fb>190.29</fb>
    <v>0</v>
  </rv>
  <rv s="0">
    <fb>191.29</fb>
    <v>0</v>
  </rv>
  <rv s="0">
    <fb>192.25</fb>
    <v>0</v>
  </rv>
  <rv s="0">
    <fb>194.03</fb>
    <v>0</v>
  </rv>
  <rv s="0">
    <fb>194.35</fb>
    <v>0</v>
  </rv>
  <rv s="0">
    <fb>195.87</fb>
    <v>0</v>
  </rv>
  <rv s="0">
    <fb>194.48</fb>
    <v>0</v>
  </rv>
  <rv s="0">
    <fb>196.89</fb>
    <v>0</v>
  </rv>
  <rv s="0">
    <fb>193.12</fb>
    <v>0</v>
  </rv>
  <rv s="0">
    <fb>207.15</fb>
    <v>0</v>
  </rv>
  <rv s="0">
    <fb>213.07</fb>
    <v>0</v>
  </rv>
  <rv s="0">
    <fb>214.24</fb>
    <v>0</v>
  </rv>
  <rv s="0">
    <fb>212.49</fb>
    <v>0</v>
  </rv>
  <rv s="0">
    <fb>216.67</fb>
    <v>0</v>
  </rv>
  <rv s="0">
    <fb>214.29</fb>
    <v>0</v>
  </rv>
  <rv s="0">
    <fb>209.68</fb>
    <v>0</v>
  </rv>
  <rv s="0">
    <fb>207.49</fb>
    <v>0</v>
  </rv>
  <rv s="0">
    <fb>208.14</fb>
    <v>0</v>
  </rv>
  <rv s="0">
    <fb>209.07</fb>
    <v>0</v>
  </rv>
  <rv s="0">
    <fb>213.25</fb>
    <v>0</v>
  </rv>
  <rv s="0">
    <fb>214.1</fb>
    <v>0</v>
  </rv>
  <rv s="0">
    <fb>210.62</fb>
    <v>0</v>
  </rv>
  <rv s="0">
    <fb>216.75</fb>
    <v>0</v>
  </rv>
  <rv s="0">
    <fb>220.27</fb>
    <v>0</v>
  </rv>
  <rv s="0">
    <fb>221.55</fb>
    <v>0</v>
  </rv>
  <rv s="0">
    <fb>226.34</fb>
    <v>0</v>
  </rv>
  <rv s="0">
    <fb>227.82</fb>
    <v>0</v>
  </rv>
  <rv s="0">
    <fb>228.68</fb>
    <v>0</v>
  </rv>
  <rv s="0">
    <fb>232.98</fb>
    <v>0</v>
  </rv>
  <rv s="0">
    <fb>227.57</fb>
    <v>0</v>
  </rv>
  <rv s="0">
    <fb>230.54</fb>
    <v>0</v>
  </rv>
  <rv s="0">
    <fb>234.4</fb>
    <v>0</v>
  </rv>
  <rv s="0">
    <fb>234.82</fb>
    <v>0</v>
  </rv>
  <rv s="0">
    <fb>228.88</fb>
    <v>0</v>
  </rv>
  <rv s="0">
    <fb>224.18</fb>
    <v>0</v>
  </rv>
  <rv s="0">
    <fb>224.31</fb>
    <v>0</v>
  </rv>
  <rv s="0">
    <fb>223.96</fb>
    <v>0</v>
  </rv>
  <rv s="0">
    <fb>225.01</fb>
    <v>0</v>
  </rv>
  <rv s="0">
    <fb>218.54</fb>
    <v>0</v>
  </rv>
  <rv s="0">
    <fb>217.49</fb>
    <v>0</v>
  </rv>
  <rv s="0">
    <fb>217.96</fb>
    <v>0</v>
  </rv>
  <rv s="0">
    <fb>218.24</fb>
    <v>0</v>
  </rv>
  <rv s="0">
    <fb>218.8</fb>
    <v>0</v>
  </rv>
  <rv s="0">
    <fb>222.08</fb>
    <v>0</v>
  </rv>
  <rv s="0">
    <fb>218.36</fb>
    <v>0</v>
  </rv>
  <rv s="0">
    <fb>219.86</fb>
    <v>0</v>
  </rv>
  <rv s="0">
    <fb>209.27</fb>
    <v>0</v>
  </rv>
  <rv s="0">
    <fb>207.23</fb>
    <v>0</v>
  </rv>
  <rv s="0">
    <fb>209.82</fb>
    <v>0</v>
  </rv>
  <rv s="0">
    <fb>213.31</fb>
    <v>0</v>
  </rv>
  <rv s="0">
    <fb>216.24</fb>
    <v>0</v>
  </rv>
  <rv s="0">
    <fb>217.53</fb>
    <v>0</v>
  </rv>
  <rv s="0">
    <fb>221.27</fb>
    <v>0</v>
  </rv>
  <rv s="0">
    <fb>221.72</fb>
    <v>0</v>
  </rv>
  <rv s="0">
    <fb>224.72</fb>
    <v>0</v>
  </rv>
  <rv s="0">
    <fb>226.05</fb>
    <v>0</v>
  </rv>
  <rv s="0">
    <fb>225.89</fb>
    <v>0</v>
  </rv>
  <rv s="0">
    <fb>226.51</fb>
    <v>0</v>
  </rv>
  <rv s="0">
    <fb>226.4</fb>
    <v>0</v>
  </rv>
  <rv s="0">
    <fb>224.53</fb>
    <v>0</v>
  </rv>
  <rv s="0">
    <fb>226.84</fb>
    <v>0</v>
  </rv>
  <rv s="0">
    <fb>227.18</fb>
    <v>0</v>
  </rv>
  <rv s="0">
    <fb>228.03</fb>
    <v>0</v>
  </rv>
  <rv s="0">
    <fb>226.49</fb>
    <v>0</v>
  </rv>
  <rv s="0">
    <fb>229.79</fb>
    <v>0</v>
  </rv>
  <rv s="0">
    <fb>229</fb>
    <v>0</v>
  </rv>
  <rv s="0">
    <fb>222.77</fb>
    <v>0</v>
  </rv>
  <rv s="0">
    <fb>220.85</fb>
    <v>0</v>
  </rv>
  <rv s="0">
    <fb>222.38</fb>
    <v>0</v>
  </rv>
  <rv s="0">
    <fb>220.82</fb>
    <v>0</v>
  </rv>
  <rv s="0">
    <fb>220.91</fb>
    <v>0</v>
  </rv>
  <rv s="0">
    <fb>220.11</fb>
    <v>0</v>
  </rv>
  <rv s="0">
    <fb>222.66</fb>
    <v>0</v>
  </rv>
  <rv s="1">
    <v>https://www.bing.com/financeapi/forcetrigger?t=a1mpqh&amp;q=XNYS%3aABBV&amp;form=skydnc</v>
    <v>Learn more on Bing</v>
  </rv>
  <rv s="2">
    <v>en-US</v>
    <v>a1mpqh</v>
    <v>268435456</v>
    <v>1</v>
    <v>Powered by Refinitiv</v>
    <v>4</v>
    <v>ABBVIE INC. (XNYS:ABBV)</v>
    <v>6</v>
    <v>7</v>
    <v>Finance</v>
    <v>8</v>
    <v>199.95</v>
    <v>135.85</v>
    <v>0.62050000000000005</v>
    <v>0.19</v>
    <v>7.7240000000000002E-4</v>
    <v>9.7930000000000001E-4</v>
    <v>0.15</v>
    <v>USD</v>
    <v>AbbVie Inc. is a diversified research-based biopharmaceutical company engaged in the research and development, manufacturing, commercialization and sale of medicines and therapies. It offers a comprehensive product portfolio across Immunology, Oncology, Neuroscience, Eye Care, Aesthetics, and Other Specialties. Immunology includes Rheumatology, Dermatology, and Gastroenterology. Oncology includes Acute Myeloid Leukemia, Acute Lymphoblastic Leukemia, Chronic Lymphocytic Leukemia, Diffuse large B-cell lymphoma, and others. Neuroscience includes Parkinson's disease, Migraine, Movement Disorders, Psychiatric Disorders, and Alzheimer’s disease. Eye Care includes Chronic Dry Eye Disease, Glaucoma, Age-Related Retinal Diseases, and Refractive Disorders. Aesthetics includes Botox Cosmetic, The Juvederm Collection of Fillers, and others. It offers NX-13 for the treatment of ulcerative colitis (UC) and Crohn's disease (CD). It also offers CEL383 for the treatment of inflammatory bowel disease.</v>
    <v>50000</v>
    <v>New York Stock Exchange</v>
    <v>XNYS</v>
    <v>XNYS</v>
    <v>1 N Waukegan Rd, NORTH CHICAGO, IL, 60064 US</v>
    <v>194.59</v>
    <v>Pharmaceuticals</v>
    <v>Stock</v>
    <v>45548.998909455469</v>
    <v>1710</v>
    <v>191.81</v>
    <v>343041600000</v>
    <v>ABBVIE INC.</v>
    <v>ABBVIE INC.</v>
    <v>193.86</v>
    <v>64.979299999999995</v>
    <v>194.02</v>
    <v>194.21</v>
    <v>194.36</v>
    <v>1766344000</v>
    <v>ABBV</v>
    <v>ABBVIE INC. (XNYS:ABBV)</v>
    <v>2718268</v>
    <v>4305926</v>
    <v>2012</v>
  </rv>
  <rv s="3">
    <v>1711</v>
  </rv>
  <rv s="0">
    <fb>118.41</fb>
    <v>0</v>
  </rv>
  <rv s="0">
    <fb>119.66</fb>
    <v>0</v>
  </rv>
  <rv s="0">
    <fb>117.29</fb>
    <v>0</v>
  </rv>
  <rv s="0">
    <fb>117.93</fb>
    <v>0</v>
  </rv>
  <rv s="0">
    <fb>118.82</fb>
    <v>0</v>
  </rv>
  <rv s="0">
    <fb>119.36</fb>
    <v>0</v>
  </rv>
  <rv s="0">
    <fb>119.68</fb>
    <v>0</v>
  </rv>
  <rv s="0">
    <fb>120.4</fb>
    <v>0</v>
  </rv>
  <rv s="0">
    <fb>119.58</fb>
    <v>0</v>
  </rv>
  <rv s="0">
    <fb>120.57</fb>
    <v>0</v>
  </rv>
  <rv s="0">
    <fb>120.78</fb>
    <v>0</v>
  </rv>
  <rv s="0">
    <fb>112.27</fb>
    <v>0</v>
  </rv>
  <rv s="0">
    <fb>112.02</fb>
    <v>0</v>
  </rv>
  <rv s="0">
    <fb>111.62</fb>
    <v>0</v>
  </rv>
  <rv s="0">
    <fb>109.03</fb>
    <v>0</v>
  </rv>
  <rv s="0">
    <fb>110.36</fb>
    <v>0</v>
  </rv>
  <rv s="0">
    <fb>107.27</fb>
    <v>0</v>
  </rv>
  <rv s="0">
    <fb>106.68</fb>
    <v>0</v>
  </rv>
  <rv s="0">
    <fb>107.48</fb>
    <v>0</v>
  </rv>
  <rv s="0">
    <fb>106.48</fb>
    <v>0</v>
  </rv>
  <rv s="0">
    <fb>107.77</fb>
    <v>0</v>
  </rv>
  <rv s="0">
    <fb>108.08</fb>
    <v>0</v>
  </rv>
  <rv s="0">
    <fb>107.73</fb>
    <v>0</v>
  </rv>
  <rv s="0">
    <fb>106.4</fb>
    <v>0</v>
  </rv>
  <rv s="0">
    <fb>107.15</fb>
    <v>0</v>
  </rv>
  <rv s="0">
    <fb>106.41</fb>
    <v>0</v>
  </rv>
  <rv s="0">
    <fb>107.36</fb>
    <v>0</v>
  </rv>
  <rv s="0">
    <fb>107.07</fb>
    <v>0</v>
  </rv>
  <rv s="0">
    <fb>107.72</fb>
    <v>0</v>
  </rv>
  <rv s="0">
    <fb>107.34</fb>
    <v>0</v>
  </rv>
  <rv s="0">
    <fb>108.84</fb>
    <v>0</v>
  </rv>
  <rv s="0">
    <fb>107.87</fb>
    <v>0</v>
  </rv>
  <rv s="0">
    <fb>109.09</fb>
    <v>0</v>
  </rv>
  <rv s="0">
    <fb>108.73</fb>
    <v>0</v>
  </rv>
  <rv s="0">
    <fb>109.51</fb>
    <v>0</v>
  </rv>
  <rv s="0">
    <fb>109.32</fb>
    <v>0</v>
  </rv>
  <rv s="0">
    <fb>110.87</fb>
    <v>0</v>
  </rv>
  <rv s="0">
    <fb>111.18</fb>
    <v>0</v>
  </rv>
  <rv s="0">
    <fb>110.34</fb>
    <v>0</v>
  </rv>
  <rv s="0">
    <fb>108.57</fb>
    <v>0</v>
  </rv>
  <rv s="0">
    <fb>108.53</fb>
    <v>0</v>
  </rv>
  <rv s="0">
    <fb>108.91</fb>
    <v>0</v>
  </rv>
  <rv s="0">
    <fb>109.33</fb>
    <v>0</v>
  </rv>
  <rv s="0">
    <fb>107.43</fb>
    <v>0</v>
  </rv>
  <rv s="0">
    <fb>107.45</fb>
    <v>0</v>
  </rv>
  <rv s="0">
    <fb>108.41</fb>
    <v>0</v>
  </rv>
  <rv s="0">
    <fb>108.76</fb>
    <v>0</v>
  </rv>
  <rv s="0">
    <fb>109.14</fb>
    <v>0</v>
  </rv>
  <rv s="0">
    <fb>108.5</fb>
    <v>0</v>
  </rv>
  <rv s="0">
    <fb>109.49</fb>
    <v>0</v>
  </rv>
  <rv s="0">
    <fb>108.4</fb>
    <v>0</v>
  </rv>
  <rv s="0">
    <fb>109.67</fb>
    <v>0</v>
  </rv>
  <rv s="0">
    <fb>114.67</fb>
    <v>0</v>
  </rv>
  <rv s="0">
    <fb>114.81</fb>
    <v>0</v>
  </rv>
  <rv s="0">
    <fb>116.53</fb>
    <v>0</v>
  </rv>
  <rv s="0">
    <fb>117.57</fb>
    <v>0</v>
  </rv>
  <rv s="0">
    <fb>117.06</fb>
    <v>0</v>
  </rv>
  <rv s="0">
    <fb>117.18</fb>
    <v>0</v>
  </rv>
  <rv s="0">
    <fb>116.06</fb>
    <v>0</v>
  </rv>
  <rv s="0">
    <fb>115.61</fb>
    <v>0</v>
  </rv>
  <rv s="0">
    <fb>116.75</fb>
    <v>0</v>
  </rv>
  <rv s="0">
    <fb>116.63</fb>
    <v>0</v>
  </rv>
  <rv s="0">
    <fb>116.97</fb>
    <v>0</v>
  </rv>
  <rv s="0">
    <fb>116.84</fb>
    <v>0</v>
  </rv>
  <rv s="0">
    <fb>116.42</fb>
    <v>0</v>
  </rv>
  <rv s="0">
    <fb>117.35</fb>
    <v>0</v>
  </rv>
  <rv s="0">
    <fb>117.07</fb>
    <v>0</v>
  </rv>
  <rv s="0">
    <fb>116.24</fb>
    <v>0</v>
  </rv>
  <rv s="0">
    <fb>115.65</fb>
    <v>0</v>
  </rv>
  <rv s="0">
    <fb>118.88</fb>
    <v>0</v>
  </rv>
  <rv s="0">
    <fb>118.66</fb>
    <v>0</v>
  </rv>
  <rv s="0">
    <fb>116.51</fb>
    <v>0</v>
  </rv>
  <rv s="0">
    <fb>116.89</fb>
    <v>0</v>
  </rv>
  <rv s="0">
    <fb>115.28</fb>
    <v>0</v>
  </rv>
  <rv s="0">
    <fb>115.91</fb>
    <v>0</v>
  </rv>
  <rv s="0">
    <fb>116.87</fb>
    <v>0</v>
  </rv>
  <rv s="0">
    <fb>118.85</fb>
    <v>0</v>
  </rv>
  <rv s="0">
    <fb>121.35</fb>
    <v>0</v>
  </rv>
  <rv s="0">
    <fb>121.51</fb>
    <v>0</v>
  </rv>
  <rv s="0">
    <fb>121.87</fb>
    <v>0</v>
  </rv>
  <rv s="0">
    <fb>124.15</fb>
    <v>0</v>
  </rv>
  <rv s="0">
    <fb>125.47</fb>
    <v>0</v>
  </rv>
  <rv s="0">
    <fb>126.51</fb>
    <v>0</v>
  </rv>
  <rv s="0">
    <fb>127.29</fb>
    <v>0</v>
  </rv>
  <rv s="0">
    <fb>130.22999999999999</fb>
    <v>0</v>
  </rv>
  <rv s="0">
    <fb>131.78</fb>
    <v>0</v>
  </rv>
  <rv s="0">
    <fb>129.53</fb>
    <v>0</v>
  </rv>
  <rv s="0">
    <fb>130.86000000000001</fb>
    <v>0</v>
  </rv>
  <rv s="0">
    <fb>129.94999999999999</fb>
    <v>0</v>
  </rv>
  <rv s="0">
    <fb>132.05000000000001</fb>
    <v>0</v>
  </rv>
  <rv s="0">
    <fb>133.09</fb>
    <v>0</v>
  </rv>
  <rv s="0">
    <fb>134.41</fb>
    <v>0</v>
  </rv>
  <rv s="0">
    <fb>134.38999999999999</fb>
    <v>0</v>
  </rv>
  <rv s="0">
    <fb>135.36000000000001</fb>
    <v>0</v>
  </rv>
  <rv s="0">
    <fb>135.93</fb>
    <v>0</v>
  </rv>
  <rv s="0">
    <fb>135.4</fb>
    <v>0</v>
  </rv>
  <rv s="0">
    <fb>135.41999999999999</fb>
    <v>0</v>
  </rv>
  <rv s="0">
    <fb>135.16</fb>
    <v>0</v>
  </rv>
  <rv s="0">
    <fb>135.22999999999999</fb>
    <v>0</v>
  </rv>
  <rv s="0">
    <fb>134.88</fb>
    <v>0</v>
  </rv>
  <rv s="0">
    <fb>136.38999999999999</fb>
    <v>0</v>
  </rv>
  <rv s="0">
    <fb>136.97</fb>
    <v>0</v>
  </rv>
  <rv s="0">
    <fb>137.29</fb>
    <v>0</v>
  </rv>
  <rv s="0">
    <fb>133.52000000000001</fb>
    <v>0</v>
  </rv>
  <rv s="0">
    <fb>136.78</fb>
    <v>0</v>
  </rv>
  <rv s="0">
    <fb>133.03</fb>
    <v>0</v>
  </rv>
  <rv s="0">
    <fb>131.97999999999999</fb>
    <v>0</v>
  </rv>
  <rv s="0">
    <fb>132.16</fb>
    <v>0</v>
  </rv>
  <rv s="0">
    <fb>134.22999999999999</fb>
    <v>0</v>
  </rv>
  <rv s="0">
    <fb>135.97</fb>
    <v>0</v>
  </rv>
  <rv s="0">
    <fb>137.91999999999999</fb>
    <v>0</v>
  </rv>
  <rv s="0">
    <fb>136.88999999999999</fb>
    <v>0</v>
  </rv>
  <rv s="0">
    <fb>137</fb>
    <v>0</v>
  </rv>
  <rv s="0">
    <fb>138.62</fb>
    <v>0</v>
  </rv>
  <rv s="0">
    <fb>140.72999999999999</fb>
    <v>0</v>
  </rv>
  <rv s="0">
    <fb>140.65</fb>
    <v>0</v>
  </rv>
  <rv s="0">
    <fb>143.51</fb>
    <v>0</v>
  </rv>
  <rv s="0">
    <fb>143.19999999999999</fb>
    <v>0</v>
  </rv>
  <rv s="0">
    <fb>142.71</fb>
    <v>0</v>
  </rv>
  <rv s="0">
    <fb>142.01</fb>
    <v>0</v>
  </rv>
  <rv s="0">
    <fb>144.76</fb>
    <v>0</v>
  </rv>
  <rv s="0">
    <fb>145.87</fb>
    <v>0</v>
  </rv>
  <rv s="0">
    <fb>144.97</fb>
    <v>0</v>
  </rv>
  <rv s="0">
    <fb>144.03</fb>
    <v>0</v>
  </rv>
  <rv s="0">
    <fb>145.56</fb>
    <v>0</v>
  </rv>
  <rv s="0">
    <fb>146.76</fb>
    <v>0</v>
  </rv>
  <rv s="0">
    <fb>145.27000000000001</fb>
    <v>0</v>
  </rv>
  <rv s="0">
    <fb>149.54</fb>
    <v>0</v>
  </rv>
  <rv s="0">
    <fb>147.77000000000001</fb>
    <v>0</v>
  </rv>
  <rv s="0">
    <fb>147.69</fb>
    <v>0</v>
  </rv>
  <rv s="0">
    <fb>149.57</fb>
    <v>0</v>
  </rv>
  <rv s="0">
    <fb>150.41</fb>
    <v>0</v>
  </rv>
  <rv s="0">
    <fb>150.56</fb>
    <v>0</v>
  </rv>
  <rv s="0">
    <fb>147.15</fb>
    <v>0</v>
  </rv>
  <rv s="0">
    <fb>149.16999999999999</fb>
    <v>0</v>
  </rv>
  <rv s="0">
    <fb>149.06</fb>
    <v>0</v>
  </rv>
  <rv s="0">
    <fb>152.1</fb>
    <v>0</v>
  </rv>
  <rv s="0">
    <fb>155.88</fb>
    <v>0</v>
  </rv>
  <rv s="0">
    <fb>156.05000000000001</fb>
    <v>0</v>
  </rv>
  <rv s="0">
    <fb>158.59</fb>
    <v>0</v>
  </rv>
  <rv s="0">
    <fb>159.19999999999999</fb>
    <v>0</v>
  </rv>
  <rv s="0">
    <fb>160.05000000000001</fb>
    <v>0</v>
  </rv>
  <rv s="0">
    <fb>158.41999999999999</fb>
    <v>0</v>
  </rv>
  <rv s="0">
    <fb>160.28</fb>
    <v>0</v>
  </rv>
  <rv s="0">
    <fb>161.33000000000001</fb>
    <v>0</v>
  </rv>
  <rv s="0">
    <fb>161.97</fb>
    <v>0</v>
  </rv>
  <rv s="0">
    <fb>162.18</fb>
    <v>0</v>
  </rv>
  <rv s="0">
    <fb>163.75</fb>
    <v>0</v>
  </rv>
  <rv s="0">
    <fb>162.11000000000001</fb>
    <v>0</v>
  </rv>
  <rv s="0">
    <fb>162.68</fb>
    <v>0</v>
  </rv>
  <rv s="0">
    <fb>161.88999999999999</fb>
    <v>0</v>
  </rv>
  <rv s="0">
    <fb>168.91</fb>
    <v>0</v>
  </rv>
  <rv s="0">
    <fb>173.28</fb>
    <v>0</v>
  </rv>
  <rv s="0">
    <fb>174.96</fb>
    <v>0</v>
  </rv>
  <rv s="0">
    <fb>169.83</fb>
    <v>0</v>
  </rv>
  <rv s="0">
    <fb>167.31</fb>
    <v>0</v>
  </rv>
  <rv s="0">
    <fb>158.94999999999999</fb>
    <v>0</v>
  </rv>
  <rv s="0">
    <fb>162.31</fb>
    <v>0</v>
  </rv>
  <rv s="0">
    <fb>159.36000000000001</fb>
    <v>0</v>
  </rv>
  <rv s="0">
    <fb>156.35</fb>
    <v>0</v>
  </rv>
  <rv s="0">
    <fb>156.69999999999999</fb>
    <v>0</v>
  </rv>
  <rv s="0">
    <fb>154.99</fb>
    <v>0</v>
  </rv>
  <rv s="0">
    <fb>156.30000000000001</fb>
    <v>0</v>
  </rv>
  <rv s="0">
    <fb>156.18</fb>
    <v>0</v>
  </rv>
  <rv s="0">
    <fb>157.62</fb>
    <v>0</v>
  </rv>
  <rv s="0">
    <fb>156.31</fb>
    <v>0</v>
  </rv>
  <rv s="0">
    <fb>146.88</fb>
    <v>0</v>
  </rv>
  <rv s="0">
    <fb>149.6</fb>
    <v>0</v>
  </rv>
  <rv s="0">
    <fb>151.59</fb>
    <v>0</v>
  </rv>
  <rv s="0">
    <fb>152.18</fb>
    <v>0</v>
  </rv>
  <rv s="0">
    <fb>152.83000000000001</fb>
    <v>0</v>
  </rv>
  <rv s="0">
    <fb>152.09</fb>
    <v>0</v>
  </rv>
  <rv s="0">
    <fb>151.96</fb>
    <v>0</v>
  </rv>
  <rv s="0">
    <fb>154.29</fb>
    <v>0</v>
  </rv>
  <rv s="0">
    <fb>153.5</fb>
    <v>0</v>
  </rv>
  <rv s="0">
    <fb>155.47</fb>
    <v>0</v>
  </rv>
  <rv s="0">
    <fb>154.78</fb>
    <v>0</v>
  </rv>
  <rv s="0">
    <fb>152.43</fb>
    <v>0</v>
  </rv>
  <rv s="0">
    <fb>151.72</fb>
    <v>0</v>
  </rv>
  <rv s="0">
    <fb>149.11000000000001</fb>
    <v>0</v>
  </rv>
  <rv s="0">
    <fb>150.57</fb>
    <v>0</v>
  </rv>
  <rv s="0">
    <fb>147.37</fb>
    <v>0</v>
  </rv>
  <rv s="0">
    <fb>146.02000000000001</fb>
    <v>0</v>
  </rv>
  <rv s="0">
    <fb>146.75</fb>
    <v>0</v>
  </rv>
  <rv s="0">
    <fb>147.16999999999999</fb>
    <v>0</v>
  </rv>
  <rv s="0">
    <fb>146.53</fb>
    <v>0</v>
  </rv>
  <rv s="0">
    <fb>149.13999999999999</fb>
    <v>0</v>
  </rv>
  <rv s="0">
    <fb>149.25</fb>
    <v>0</v>
  </rv>
  <rv s="0">
    <fb>139.41999999999999</fb>
    <v>0</v>
  </rv>
  <rv s="0">
    <fb>137.62</fb>
    <v>0</v>
  </rv>
  <rv s="0">
    <fb>138.09</fb>
    <v>0</v>
  </rv>
  <rv s="0">
    <fb>139.15</fb>
    <v>0</v>
  </rv>
  <rv s="0">
    <fb>138.28</fb>
    <v>0</v>
  </rv>
  <rv s="0">
    <fb>143.47</fb>
    <v>0</v>
  </rv>
  <rv s="0">
    <fb>147.56</fb>
    <v>0</v>
  </rv>
  <rv s="0">
    <fb>153.13999999999999</fb>
    <v>0</v>
  </rv>
  <rv s="0">
    <fb>152.49</fb>
    <v>0</v>
  </rv>
  <rv s="0">
    <fb>154.13999999999999</fb>
    <v>0</v>
  </rv>
  <rv s="0">
    <fb>153.16</fb>
    <v>0</v>
  </rv>
  <rv s="0">
    <fb>153.80000000000001</fb>
    <v>0</v>
  </rv>
  <rv s="0">
    <fb>153.93</fb>
    <v>0</v>
  </rv>
  <rv s="0">
    <fb>152.53</fb>
    <v>0</v>
  </rv>
  <rv s="0">
    <fb>152</fb>
    <v>0</v>
  </rv>
  <rv s="0">
    <fb>152.85</fb>
    <v>0</v>
  </rv>
  <rv s="0">
    <fb>153.22999999999999</fb>
    <v>0</v>
  </rv>
  <rv s="0">
    <fb>152.46</fb>
    <v>0</v>
  </rv>
  <rv s="0">
    <fb>152.15</fb>
    <v>0</v>
  </rv>
  <rv s="0">
    <fb>153.62</fb>
    <v>0</v>
  </rv>
  <rv s="0">
    <fb>149.74</fb>
    <v>0</v>
  </rv>
  <rv s="0">
    <fb>147.75</fb>
    <v>0</v>
  </rv>
  <rv s="0">
    <fb>150.22</fb>
    <v>0</v>
  </rv>
  <rv s="0">
    <fb>151.15</fb>
    <v>0</v>
  </rv>
  <rv s="0">
    <fb>149.75</fb>
    <v>0</v>
  </rv>
  <rv s="0">
    <fb>140.22</fb>
    <v>0</v>
  </rv>
  <rv s="0">
    <fb>140.38999999999999</fb>
    <v>0</v>
  </rv>
  <rv s="0">
    <fb>141.19999999999999</fb>
    <v>0</v>
  </rv>
  <rv s="0">
    <fb>138.04</fb>
    <v>0</v>
  </rv>
  <rv s="0">
    <fb>140.34</fb>
    <v>0</v>
  </rv>
  <rv s="0">
    <fb>140.25</fb>
    <v>0</v>
  </rv>
  <rv s="0">
    <fb>142.08000000000001</fb>
    <v>0</v>
  </rv>
  <rv s="0">
    <fb>142.6</fb>
    <v>0</v>
  </rv>
  <rv s="0">
    <fb>142.29</fb>
    <v>0</v>
  </rv>
  <rv s="0">
    <fb>142.55000000000001</fb>
    <v>0</v>
  </rv>
  <rv s="0">
    <fb>141.44</fb>
    <v>0</v>
  </rv>
  <rv s="0">
    <fb>141.29</fb>
    <v>0</v>
  </rv>
  <rv s="0">
    <fb>141.85</fb>
    <v>0</v>
  </rv>
  <rv s="0">
    <fb>139.02000000000001</fb>
    <v>0</v>
  </rv>
  <rv s="0">
    <fb>137.91</fb>
    <v>0</v>
  </rv>
  <rv s="0">
    <fb>139.33000000000001</fb>
    <v>0</v>
  </rv>
  <rv s="0">
    <fb>136.35</fb>
    <v>0</v>
  </rv>
  <rv s="0">
    <fb>135.71</fb>
    <v>0</v>
  </rv>
  <rv s="0">
    <fb>135.55000000000001</fb>
    <v>0</v>
  </rv>
  <rv s="0">
    <fb>134.46</fb>
    <v>0</v>
  </rv>
  <rv s="0">
    <fb>138.44999999999999</fb>
    <v>0</v>
  </rv>
  <rv s="0">
    <fb>136.28</fb>
    <v>0</v>
  </rv>
  <rv s="0">
    <fb>138.71</fb>
    <v>0</v>
  </rv>
  <rv s="0">
    <fb>141.41999999999999</fb>
    <v>0</v>
  </rv>
  <rv s="0">
    <fb>142.24</fb>
    <v>0</v>
  </rv>
  <rv s="0">
    <fb>138.53</fb>
    <v>0</v>
  </rv>
  <rv s="0">
    <fb>139.55000000000001</fb>
    <v>0</v>
  </rv>
  <rv s="0">
    <fb>142.51</fb>
    <v>0</v>
  </rv>
  <rv s="0">
    <fb>144.06</fb>
    <v>0</v>
  </rv>
  <rv s="0">
    <fb>142.66</fb>
    <v>0</v>
  </rv>
  <rv s="0">
    <fb>141.77000000000001</fb>
    <v>0</v>
  </rv>
  <rv s="0">
    <fb>140.31</fb>
    <v>0</v>
  </rv>
  <rv s="0">
    <fb>143.01</fb>
    <v>0</v>
  </rv>
  <rv s="0">
    <fb>143.06</fb>
    <v>0</v>
  </rv>
  <rv s="0">
    <fb>141.21</fb>
    <v>0</v>
  </rv>
  <rv s="0">
    <fb>141.72</fb>
    <v>0</v>
  </rv>
  <rv s="0">
    <fb>144.6</fb>
    <v>0</v>
  </rv>
  <rv s="0">
    <fb>142.72</fb>
    <v>0</v>
  </rv>
  <rv s="0">
    <fb>134.21</fb>
    <v>0</v>
  </rv>
  <rv s="0">
    <fb>138.32</fb>
    <v>0</v>
  </rv>
  <rv s="0">
    <fb>141.99</fb>
    <v>0</v>
  </rv>
  <rv s="0">
    <fb>143.33000000000001</fb>
    <v>0</v>
  </rv>
  <rv s="0">
    <fb>140.29</fb>
    <v>0</v>
  </rv>
  <rv s="0">
    <fb>138.76</fb>
    <v>0</v>
  </rv>
  <rv s="0">
    <fb>138.31</fb>
    <v>0</v>
  </rv>
  <rv s="0">
    <fb>139.97999999999999</fb>
    <v>0</v>
  </rv>
  <rv s="0">
    <fb>144.41</fb>
    <v>0</v>
  </rv>
  <rv s="0">
    <fb>143.13</fb>
    <v>0</v>
  </rv>
  <rv s="0">
    <fb>142.93</fb>
    <v>0</v>
  </rv>
  <rv s="0">
    <fb>147.06</fb>
    <v>0</v>
  </rv>
  <rv s="0">
    <fb>150.88999999999999</fb>
    <v>0</v>
  </rv>
  <rv s="0">
    <fb>149.82</fb>
    <v>0</v>
  </rv>
  <rv s="0">
    <fb>147.61000000000001</fb>
    <v>0</v>
  </rv>
  <rv s="0">
    <fb>146.91</fb>
    <v>0</v>
  </rv>
  <rv s="0">
    <fb>144.52000000000001</fb>
    <v>0</v>
  </rv>
  <rv s="0">
    <fb>144.41999999999999</fb>
    <v>0</v>
  </rv>
  <rv s="0">
    <fb>145.28</fb>
    <v>0</v>
  </rv>
  <rv s="0">
    <fb>148.1</fb>
    <v>0</v>
  </rv>
  <rv s="0">
    <fb>148.53</fb>
    <v>0</v>
  </rv>
  <rv s="0">
    <fb>147.62</fb>
    <v>0</v>
  </rv>
  <rv s="0">
    <fb>149.72</fb>
    <v>0</v>
  </rv>
  <rv s="0">
    <fb>150.16</fb>
    <v>0</v>
  </rv>
  <rv s="0">
    <fb>151.74</fb>
    <v>0</v>
  </rv>
  <rv s="0">
    <fb>151.87</fb>
    <v>0</v>
  </rv>
  <rv s="0">
    <fb>152.16</fb>
    <v>0</v>
  </rv>
  <rv s="0">
    <fb>154.97999999999999</fb>
    <v>0</v>
  </rv>
  <rv s="0">
    <fb>157.11000000000001</fb>
    <v>0</v>
  </rv>
  <rv s="0">
    <fb>159.79</fb>
    <v>0</v>
  </rv>
  <rv s="0">
    <fb>159.38999999999999</fb>
    <v>0</v>
  </rv>
  <rv s="0">
    <fb>159.62</fb>
    <v>0</v>
  </rv>
  <rv s="0">
    <fb>158.43</fb>
    <v>0</v>
  </rv>
  <rv s="0">
    <fb>158.19999999999999</fb>
    <v>0</v>
  </rv>
  <rv s="0">
    <fb>161.18</fb>
    <v>0</v>
  </rv>
  <rv s="0">
    <fb>161.63</fb>
    <v>0</v>
  </rv>
  <rv s="0">
    <fb>163.66</fb>
    <v>0</v>
  </rv>
  <rv s="0">
    <fb>163.94</fb>
    <v>0</v>
  </rv>
  <rv s="0">
    <fb>163.72</fb>
    <v>0</v>
  </rv>
  <rv s="0">
    <fb>165.4</fb>
    <v>0</v>
  </rv>
  <rv s="0">
    <fb>165.99</fb>
    <v>0</v>
  </rv>
  <rv s="0">
    <fb>163.06</fb>
    <v>0</v>
  </rv>
  <rv s="0">
    <fb>164.79</fb>
    <v>0</v>
  </rv>
  <rv s="0">
    <fb>164.86</fb>
    <v>0</v>
  </rv>
  <rv s="0">
    <fb>163.1</fb>
    <v>0</v>
  </rv>
  <rv s="0">
    <fb>160.47999999999999</fb>
    <v>0</v>
  </rv>
  <rv s="0">
    <fb>161.49</fb>
    <v>0</v>
  </rv>
  <rv s="0">
    <fb>160.58000000000001</fb>
    <v>0</v>
  </rv>
  <rv s="0">
    <fb>162.21</fb>
    <v>0</v>
  </rv>
  <rv s="0">
    <fb>163.27000000000001</fb>
    <v>0</v>
  </rv>
  <rv s="0">
    <fb>162.99</fb>
    <v>0</v>
  </rv>
  <rv s="0">
    <fb>162.22999999999999</fb>
    <v>0</v>
  </rv>
  <rv s="0">
    <fb>162.56</fb>
    <v>0</v>
  </rv>
  <rv s="0">
    <fb>161.61000000000001</fb>
    <v>0</v>
  </rv>
  <rv s="0">
    <fb>162.38</fb>
    <v>0</v>
  </rv>
  <rv s="0">
    <fb>163.69</fb>
    <v>0</v>
  </rv>
  <rv s="0">
    <fb>163.49</fb>
    <v>0</v>
  </rv>
  <rv s="0">
    <fb>166.55</fb>
    <v>0</v>
  </rv>
  <rv s="0">
    <fb>161.66</fb>
    <v>0</v>
  </rv>
  <rv s="0">
    <fb>159.63999999999999</fb>
    <v>0</v>
  </rv>
  <rv s="0">
    <fb>157.16999999999999</fb>
    <v>0</v>
  </rv>
  <rv s="0">
    <fb>152.22</fb>
    <v>0</v>
  </rv>
  <rv s="0">
    <fb>153.6</fb>
    <v>0</v>
  </rv>
  <rv s="0">
    <fb>149.19999999999999</fb>
    <v>0</v>
  </rv>
  <rv s="0">
    <fb>149.59</fb>
    <v>0</v>
  </rv>
  <rv s="0">
    <fb>148.55000000000001</fb>
    <v>0</v>
  </rv>
  <rv s="0">
    <fb>147.79</fb>
    <v>0</v>
  </rv>
  <rv s="0">
    <fb>147.4</fb>
    <v>0</v>
  </rv>
  <rv s="0">
    <fb>146.28</fb>
    <v>0</v>
  </rv>
  <rv s="0">
    <fb>145.65</fb>
    <v>0</v>
  </rv>
  <rv s="0">
    <fb>146.6</fb>
    <v>0</v>
  </rv>
  <rv s="0">
    <fb>145.19999999999999</fb>
    <v>0</v>
  </rv>
  <rv s="0">
    <fb>145.02000000000001</fb>
    <v>0</v>
  </rv>
  <rv s="0">
    <fb>145.13999999999999</fb>
    <v>0</v>
  </rv>
  <rv s="0">
    <fb>144.61000000000001</fb>
    <v>0</v>
  </rv>
  <rv s="0">
    <fb>148.69999999999999</fb>
    <v>0</v>
  </rv>
  <rv s="0">
    <fb>152.05000000000001</fb>
    <v>0</v>
  </rv>
  <rv s="0">
    <fb>153.72999999999999</fb>
    <v>0</v>
  </rv>
  <rv s="0">
    <fb>151.06</fb>
    <v>0</v>
  </rv>
  <rv s="0">
    <fb>149.53</fb>
    <v>0</v>
  </rv>
  <rv s="0">
    <fb>151.31</fb>
    <v>0</v>
  </rv>
  <rv s="0">
    <fb>150.66999999999999</fb>
    <v>0</v>
  </rv>
  <rv s="0">
    <fb>152.07</fb>
    <v>0</v>
  </rv>
  <rv s="0">
    <fb>152.71</fb>
    <v>0</v>
  </rv>
  <rv s="0">
    <fb>154.28</fb>
    <v>0</v>
  </rv>
  <rv s="0">
    <fb>153.9</fb>
    <v>0</v>
  </rv>
  <rv s="0">
    <fb>155.27000000000001</fb>
    <v>0</v>
  </rv>
  <rv s="0">
    <fb>154.38</fb>
    <v>0</v>
  </rv>
  <rv s="0">
    <fb>156.06</fb>
    <v>0</v>
  </rv>
  <rv s="0">
    <fb>155.28</fb>
    <v>0</v>
  </rv>
  <rv s="0">
    <fb>152.93</fb>
    <v>0</v>
  </rv>
  <rv s="0">
    <fb>147.35</fb>
    <v>0</v>
  </rv>
  <rv s="0">
    <fb>151.94999999999999</fb>
    <v>0</v>
  </rv>
  <rv s="0">
    <fb>154.06</fb>
    <v>0</v>
  </rv>
  <rv s="0">
    <fb>155.30000000000001</fb>
    <v>0</v>
  </rv>
  <rv s="0">
    <fb>154.22</fb>
    <v>0</v>
  </rv>
  <rv s="0">
    <fb>156.12</fb>
    <v>0</v>
  </rv>
  <rv s="0">
    <fb>153.66999999999999</fb>
    <v>0</v>
  </rv>
  <rv s="0">
    <fb>158.02000000000001</fb>
    <v>0</v>
  </rv>
  <rv s="0">
    <fb>157.54</fb>
    <v>0</v>
  </rv>
  <rv s="0">
    <fb>158.25</fb>
    <v>0</v>
  </rv>
  <rv s="0">
    <fb>158</fb>
    <v>0</v>
  </rv>
  <rv s="0">
    <fb>157.91999999999999</fb>
    <v>0</v>
  </rv>
  <rv s="0">
    <fb>159.37</fb>
    <v>0</v>
  </rv>
  <rv s="0">
    <fb>160.41999999999999</fb>
    <v>0</v>
  </rv>
  <rv s="0">
    <fb>161.55000000000001</fb>
    <v>0</v>
  </rv>
  <rv s="0">
    <fb>161.28</fb>
    <v>0</v>
  </rv>
  <rv s="0">
    <fb>162.69</fb>
    <v>0</v>
  </rv>
  <rv s="0">
    <fb>161.59</fb>
    <v>0</v>
  </rv>
  <rv s="0">
    <fb>161.21</fb>
    <v>0</v>
  </rv>
  <rv s="0">
    <fb>161.74</fb>
    <v>0</v>
  </rv>
  <rv s="0">
    <fb>164.08</fb>
    <v>0</v>
  </rv>
  <rv s="0">
    <fb>161.80000000000001</fb>
    <v>0</v>
  </rv>
  <rv s="0">
    <fb>148.87</fb>
    <v>0</v>
  </rv>
  <rv s="0">
    <fb>151.62</fb>
    <v>0</v>
  </rv>
  <rv s="0">
    <fb>147.36000000000001</fb>
    <v>0</v>
  </rv>
  <rv s="0">
    <fb>147.44999999999999</fb>
    <v>0</v>
  </rv>
  <rv s="0">
    <fb>146.41999999999999</fb>
    <v>0</v>
  </rv>
  <rv s="0">
    <fb>146.59</fb>
    <v>0</v>
  </rv>
  <rv s="0">
    <fb>143.35</fb>
    <v>0</v>
  </rv>
  <rv s="0">
    <fb>143.44</fb>
    <v>0</v>
  </rv>
  <rv s="0">
    <fb>145.11000000000001</fb>
    <v>0</v>
  </rv>
  <rv s="0">
    <fb>144.9</fb>
    <v>0</v>
  </rv>
  <rv s="0">
    <fb>142.52000000000001</fb>
    <v>0</v>
  </rv>
  <rv s="0">
    <fb>141.15</fb>
    <v>0</v>
  </rv>
  <rv s="0">
    <fb>137.56</fb>
    <v>0</v>
  </rv>
  <rv s="0">
    <fb>136.44</fb>
    <v>0</v>
  </rv>
  <rv s="0">
    <fb>137.96</fb>
    <v>0</v>
  </rv>
  <rv s="0">
    <fb>133.44</fb>
    <v>0</v>
  </rv>
  <rv s="0">
    <fb>136.87</fb>
    <v>0</v>
  </rv>
  <rv s="0">
    <fb>136.86000000000001</fb>
    <v>0</v>
  </rv>
  <rv s="0">
    <fb>137.63999999999999</fb>
    <v>0</v>
  </rv>
  <rv s="0">
    <fb>138.18</fb>
    <v>0</v>
  </rv>
  <rv s="0">
    <fb>137.72999999999999</fb>
    <v>0</v>
  </rv>
  <rv s="0">
    <fb>136.22999999999999</fb>
    <v>0</v>
  </rv>
  <rv s="0">
    <fb>135.88999999999999</fb>
    <v>0</v>
  </rv>
  <rv s="0">
    <fb>138.63999999999999</fb>
    <v>0</v>
  </rv>
  <rv s="0">
    <fb>137.82</fb>
    <v>0</v>
  </rv>
  <rv s="0">
    <fb>137.41</fb>
    <v>0</v>
  </rv>
  <rv s="0">
    <fb>135.91999999999999</fb>
    <v>0</v>
  </rv>
  <rv s="0">
    <fb>134.94999999999999</fb>
    <v>0</v>
  </rv>
  <rv s="0">
    <fb>132.6</fb>
    <v>0</v>
  </rv>
  <rv s="0">
    <fb>132.51</fb>
    <v>0</v>
  </rv>
  <rv s="0">
    <fb>133.22999999999999</fb>
    <v>0</v>
  </rv>
  <rv s="0">
    <fb>134.72999999999999</fb>
    <v>0</v>
  </rv>
  <rv s="0">
    <fb>135.01</fb>
    <v>0</v>
  </rv>
  <rv s="0">
    <fb>137.25</fb>
    <v>0</v>
  </rv>
  <rv s="0">
    <fb>135.5</fb>
    <v>0</v>
  </rv>
  <rv s="0">
    <fb>134.49</fb>
    <v>0</v>
  </rv>
  <rv s="0">
    <fb>135.57</fb>
    <v>0</v>
  </rv>
  <rv s="0">
    <fb>134.97999999999999</fb>
    <v>0</v>
  </rv>
  <rv s="0">
    <fb>133.59</fb>
    <v>0</v>
  </rv>
  <rv s="0">
    <fb>136.01</fb>
    <v>0</v>
  </rv>
  <rv s="0">
    <fb>134.83000000000001</fb>
    <v>0</v>
  </rv>
  <rv s="0">
    <fb>136.58000000000001</fb>
    <v>0</v>
  </rv>
  <rv s="0">
    <fb>137.68</fb>
    <v>0</v>
  </rv>
  <rv s="0">
    <fb>142.19</fb>
    <v>0</v>
  </rv>
  <rv s="0">
    <fb>143.74</fb>
    <v>0</v>
  </rv>
  <rv s="0">
    <fb>143.18</fb>
    <v>0</v>
  </rv>
  <rv s="0">
    <fb>141.63</fb>
    <v>0</v>
  </rv>
  <rv s="0">
    <fb>141.9</fb>
    <v>0</v>
  </rv>
  <rv s="0">
    <fb>150.85</fb>
    <v>0</v>
  </rv>
  <rv s="0">
    <fb>149.58000000000001</fb>
    <v>0</v>
  </rv>
  <rv s="0">
    <fb>148.54</fb>
    <v>0</v>
  </rv>
  <rv s="0">
    <fb>149.38</fb>
    <v>0</v>
  </rv>
  <rv s="0">
    <fb>149.05000000000001</fb>
    <v>0</v>
  </rv>
  <rv s="0">
    <fb>147.72999999999999</fb>
    <v>0</v>
  </rv>
  <rv s="0">
    <fb>150.33000000000001</fb>
    <v>0</v>
  </rv>
  <rv s="0">
    <fb>151.44</fb>
    <v>0</v>
  </rv>
  <rv s="0">
    <fb>152.27000000000001</fb>
    <v>0</v>
  </rv>
  <rv s="0">
    <fb>152.12</fb>
    <v>0</v>
  </rv>
  <rv s="0">
    <fb>151.55000000000001</fb>
    <v>0</v>
  </rv>
  <rv s="0">
    <fb>150.13999999999999</fb>
    <v>0</v>
  </rv>
  <rv s="0">
    <fb>148.24</fb>
    <v>0</v>
  </rv>
  <rv s="0">
    <fb>147.08000000000001</fb>
    <v>0</v>
  </rv>
  <rv s="0">
    <fb>146.69</fb>
    <v>0</v>
  </rv>
  <rv s="0">
    <fb>147.43</fb>
    <v>0</v>
  </rv>
  <rv s="0">
    <fb>147.59</fb>
    <v>0</v>
  </rv>
  <rv s="0">
    <fb>148.32</fb>
    <v>0</v>
  </rv>
  <rv s="0">
    <fb>146.96</fb>
    <v>0</v>
  </rv>
  <rv s="0">
    <fb>148.19999999999999</fb>
    <v>0</v>
  </rv>
  <rv s="0">
    <fb>145.61000000000001</fb>
    <v>0</v>
  </rv>
  <rv s="0">
    <fb>149.02000000000001</fb>
    <v>0</v>
  </rv>
  <rv s="0">
    <fb>149.04</fb>
    <v>0</v>
  </rv>
  <rv s="0">
    <fb>149.27000000000001</fb>
    <v>0</v>
  </rv>
  <rv s="0">
    <fb>151.16</fb>
    <v>0</v>
  </rv>
  <rv s="0">
    <fb>153.63999999999999</fb>
    <v>0</v>
  </rv>
  <rv s="0">
    <fb>153.94</fb>
    <v>0</v>
  </rv>
  <rv s="0">
    <fb>153.61000000000001</fb>
    <v>0</v>
  </rv>
  <rv s="0">
    <fb>153.43</fb>
    <v>0</v>
  </rv>
  <rv s="0">
    <fb>153.91</fb>
    <v>0</v>
  </rv>
  <rv s="0">
    <fb>153.13</fb>
    <v>0</v>
  </rv>
  <rv s="0">
    <fb>152.25</fb>
    <v>0</v>
  </rv>
  <rv s="0">
    <fb>148.25</fb>
    <v>0</v>
  </rv>
  <rv s="0">
    <fb>148.88999999999999</fb>
    <v>0</v>
  </rv>
  <rv s="0">
    <fb>149.34</fb>
    <v>0</v>
  </rv>
  <rv s="0">
    <fb>148.30000000000001</fb>
    <v>0</v>
  </rv>
  <rv s="0">
    <fb>147.22999999999999</fb>
    <v>0</v>
  </rv>
  <rv s="0">
    <fb>149.18</fb>
    <v>0</v>
  </rv>
  <rv s="0">
    <fb>149.28</fb>
    <v>0</v>
  </rv>
  <rv s="0">
    <fb>145.52000000000001</fb>
    <v>0</v>
  </rv>
  <rv s="0">
    <fb>146.22999999999999</fb>
    <v>0</v>
  </rv>
  <rv s="0">
    <fb>144.72999999999999</fb>
    <v>0</v>
  </rv>
  <rv s="0">
    <fb>146.31</fb>
    <v>0</v>
  </rv>
  <rv s="0">
    <fb>145.26</fb>
    <v>0</v>
  </rv>
  <rv s="0">
    <fb>141.88999999999999</fb>
    <v>0</v>
  </rv>
  <rv s="0">
    <fb>141.18</fb>
    <v>0</v>
  </rv>
  <rv s="0">
    <fb>142.47</fb>
    <v>0</v>
  </rv>
  <rv s="0">
    <fb>143.26</fb>
    <v>0</v>
  </rv>
  <rv s="0">
    <fb>142.03</fb>
    <v>0</v>
  </rv>
  <rv s="0">
    <fb>138.59</fb>
    <v>0</v>
  </rv>
  <rv s="0">
    <fb>138.06</fb>
    <v>0</v>
  </rv>
  <rv s="0">
    <fb>137.6</fb>
    <v>0</v>
  </rv>
  <rv s="0">
    <fb>138.30000000000001</fb>
    <v>0</v>
  </rv>
  <rv s="0">
    <fb>138.72999999999999</fb>
    <v>0</v>
  </rv>
  <rv s="0">
    <fb>138.47</fb>
    <v>0</v>
  </rv>
  <rv s="0">
    <fb>138.66999999999999</fb>
    <v>0</v>
  </rv>
  <rv s="0">
    <fb>139.09</fb>
    <v>0</v>
  </rv>
  <rv s="0">
    <fb>138.08000000000001</fb>
    <v>0</v>
  </rv>
  <rv s="0">
    <fb>138.5</fb>
    <v>0</v>
  </rv>
  <rv s="0">
    <fb>142.38999999999999</fb>
    <v>0</v>
  </rv>
  <rv s="0">
    <fb>143.41</fb>
    <v>0</v>
  </rv>
  <rv s="0">
    <fb>144.15</fb>
    <v>0</v>
  </rv>
  <rv s="0">
    <fb>144.57</fb>
    <v>0</v>
  </rv>
  <rv s="0">
    <fb>146.38</fb>
    <v>0</v>
  </rv>
  <rv s="0">
    <fb>147.97</fb>
    <v>0</v>
  </rv>
  <rv s="0">
    <fb>151.24</fb>
    <v>0</v>
  </rv>
  <rv s="0">
    <fb>153.24</fb>
    <v>0</v>
  </rv>
  <rv s="0">
    <fb>154.88</fb>
    <v>0</v>
  </rv>
  <rv s="0">
    <fb>154.04</fb>
    <v>0</v>
  </rv>
  <rv s="0">
    <fb>153.41999999999999</fb>
    <v>0</v>
  </rv>
  <rv s="0">
    <fb>151.69</fb>
    <v>0</v>
  </rv>
  <rv s="0">
    <fb>154.94</fb>
    <v>0</v>
  </rv>
  <rv s="0">
    <fb>154.62</fb>
    <v>0</v>
  </rv>
  <rv s="0">
    <fb>154.75</fb>
    <v>0</v>
  </rv>
  <rv s="0">
    <fb>154.97</fb>
    <v>0</v>
  </rv>
  <rv s="0">
    <fb>159.82</fb>
    <v>0</v>
  </rv>
  <rv s="0">
    <fb>160.46</fb>
    <v>0</v>
  </rv>
  <rv s="0">
    <fb>161.46</fb>
    <v>0</v>
  </rv>
  <rv s="0">
    <fb>162.13999999999999</fb>
    <v>0</v>
  </rv>
  <rv s="0">
    <fb>161.43</fb>
    <v>0</v>
  </rv>
  <rv s="0">
    <fb>164.89</fb>
    <v>0</v>
  </rv>
  <rv s="0">
    <fb>163.78</fb>
    <v>0</v>
  </rv>
  <rv s="0">
    <fb>162.4</fb>
    <v>0</v>
  </rv>
  <rv s="0">
    <fb>161.47999999999999</fb>
    <v>0</v>
  </rv>
  <rv s="0">
    <fb>162.04</fb>
    <v>0</v>
  </rv>
  <rv s="0">
    <fb>163.30000000000001</fb>
    <v>0</v>
  </rv>
  <rv s="0">
    <fb>165.39</fb>
    <v>0</v>
  </rv>
  <rv s="0">
    <fb>167.5</fb>
    <v>0</v>
  </rv>
  <rv s="0">
    <fb>164.22</fb>
    <v>0</v>
  </rv>
  <rv s="0">
    <fb>165.13</fb>
    <v>0</v>
  </rv>
  <rv s="0">
    <fb>164.4</fb>
    <v>0</v>
  </rv>
  <rv s="0">
    <fb>163.91</fb>
    <v>0</v>
  </rv>
  <rv s="0">
    <fb>167.59</fb>
    <v>0</v>
  </rv>
  <rv s="0">
    <fb>168.67</fb>
    <v>0</v>
  </rv>
  <rv s="0">
    <fb>171.26</fb>
    <v>0</v>
  </rv>
  <rv s="0">
    <fb>173.29</fb>
    <v>0</v>
  </rv>
  <rv s="0">
    <fb>174.42</fb>
    <v>0</v>
  </rv>
  <rv s="0">
    <fb>176.59</fb>
    <v>0</v>
  </rv>
  <rv s="0">
    <fb>175.75</fb>
    <v>0</v>
  </rv>
  <rv s="0">
    <fb>175.14</fb>
    <v>0</v>
  </rv>
  <rv s="0">
    <fb>176.75</fb>
    <v>0</v>
  </rv>
  <rv s="0">
    <fb>178.09</fb>
    <v>0</v>
  </rv>
  <rv s="0">
    <fb>178.81</fb>
    <v>0</v>
  </rv>
  <rv s="0">
    <fb>178</fb>
    <v>0</v>
  </rv>
  <rv s="0">
    <fb>176.05</fb>
    <v>0</v>
  </rv>
  <rv s="0">
    <fb>178.91</fb>
    <v>0</v>
  </rv>
  <rv s="0">
    <fb>177.05</fb>
    <v>0</v>
  </rv>
  <rv s="0">
    <fb>179.16</fb>
    <v>0</v>
  </rv>
  <rv s="0">
    <fb>181.06</fb>
    <v>0</v>
  </rv>
  <rv s="0">
    <fb>179.63</fb>
    <v>0</v>
  </rv>
  <rv s="0">
    <fb>180.92</fb>
    <v>0</v>
  </rv>
  <rv s="0">
    <fb>179.86</fb>
    <v>0</v>
  </rv>
  <rv s="0">
    <fb>181.2</fb>
    <v>0</v>
  </rv>
  <rv s="0">
    <fb>177.88</fb>
    <v>0</v>
  </rv>
  <rv s="0">
    <fb>178.49</fb>
    <v>0</v>
  </rv>
  <rv s="0">
    <fb>176.27</fb>
    <v>0</v>
  </rv>
  <rv s="0">
    <fb>177.5</fb>
    <v>0</v>
  </rv>
  <rv s="0">
    <fb>178.45</fb>
    <v>0</v>
  </rv>
  <rv s="0">
    <fb>178.53</fb>
    <v>0</v>
  </rv>
  <rv s="0">
    <fb>179.19</fb>
    <v>0</v>
  </rv>
  <rv s="0">
    <fb>180.35</fb>
    <v>0</v>
  </rv>
  <rv s="0">
    <fb>182.1</fb>
    <v>0</v>
  </rv>
  <rv s="0">
    <fb>180.76</fb>
    <v>0</v>
  </rv>
  <rv s="0">
    <fb>180.69</fb>
    <v>0</v>
  </rv>
  <rv s="0">
    <fb>177.33</fb>
    <v>0</v>
  </rv>
  <rv s="0">
    <fb>167.9</fb>
    <v>0</v>
  </rv>
  <rv s="0">
    <fb>170</fb>
    <v>0</v>
  </rv>
  <rv s="0">
    <fb>170.14</fb>
    <v>0</v>
  </rv>
  <rv s="0">
    <fb>169.03</fb>
    <v>0</v>
  </rv>
  <rv s="0">
    <fb>167.52</fb>
    <v>0</v>
  </rv>
  <rv s="0">
    <fb>162.28</fb>
    <v>0</v>
  </rv>
  <rv s="0">
    <fb>161.66999999999999</fb>
    <v>0</v>
  </rv>
  <rv s="0">
    <fb>162.54</fb>
    <v>0</v>
  </rv>
  <rv s="0">
    <fb>164.25</fb>
    <v>0</v>
  </rv>
  <rv s="0">
    <fb>166.41</fb>
    <v>0</v>
  </rv>
  <rv s="0">
    <fb>167.89</fb>
    <v>0</v>
  </rv>
  <rv s="0">
    <fb>169.54</fb>
    <v>0</v>
  </rv>
  <rv s="0">
    <fb>167.8</fb>
    <v>0</v>
  </rv>
  <rv s="0">
    <fb>167.29</fb>
    <v>0</v>
  </rv>
  <rv s="0">
    <fb>161.52000000000001</fb>
    <v>0</v>
  </rv>
  <rv s="0">
    <fb>162.63999999999999</fb>
    <v>0</v>
  </rv>
  <rv s="0">
    <fb>161.72</fb>
    <v>0</v>
  </rv>
  <rv s="0">
    <fb>160.81</fb>
    <v>0</v>
  </rv>
  <rv s="0">
    <fb>163.79</fb>
    <v>0</v>
  </rv>
  <rv s="0">
    <fb>162.72999999999999</fb>
    <v>0</v>
  </rv>
  <rv s="0">
    <fb>162.55000000000001</fb>
    <v>0</v>
  </rv>
  <rv s="0">
    <fb>160.44999999999999</fb>
    <v>0</v>
  </rv>
  <rv s="0">
    <fb>160.4</fb>
    <v>0</v>
  </rv>
  <rv s="0">
    <fb>160.75</fb>
    <v>0</v>
  </rv>
  <rv s="0">
    <fb>164.35</fb>
    <v>0</v>
  </rv>
  <rv s="0">
    <fb>164.56</fb>
    <v>0</v>
  </rv>
  <rv s="0">
    <fb>162.93</fb>
    <v>0</v>
  </rv>
  <rv s="0">
    <fb>159.61000000000001</fb>
    <v>0</v>
  </rv>
  <rv s="0">
    <fb>158.26</fb>
    <v>0</v>
  </rv>
  <rv s="0">
    <fb>157.06</fb>
    <v>0</v>
  </rv>
  <rv s="0">
    <fb>155.34</fb>
    <v>0</v>
  </rv>
  <rv s="0">
    <fb>154.79</fb>
    <v>0</v>
  </rv>
  <rv s="0">
    <fb>161.24</fb>
    <v>0</v>
  </rv>
  <rv s="0">
    <fb>160.19</fb>
    <v>0</v>
  </rv>
  <rv s="0">
    <fb>165.44</fb>
    <v>0</v>
  </rv>
  <rv s="0">
    <fb>168.57</fb>
    <v>0</v>
  </rv>
  <rv s="0">
    <fb>169.42</fb>
    <v>0</v>
  </rv>
  <rv s="0">
    <fb>170.46</fb>
    <v>0</v>
  </rv>
  <rv s="0">
    <fb>167.7</fb>
    <v>0</v>
  </rv>
  <rv s="0">
    <fb>166.09</fb>
    <v>0</v>
  </rv>
  <rv s="0">
    <fb>168.59</fb>
    <v>0</v>
  </rv>
  <rv s="0">
    <fb>171.36</fb>
    <v>0</v>
  </rv>
  <rv s="0">
    <fb>172.13</fb>
    <v>0</v>
  </rv>
  <rv s="0">
    <fb>170.39</fb>
    <v>0</v>
  </rv>
  <rv s="0">
    <fb>172.74</fb>
    <v>0</v>
  </rv>
  <rv s="0">
    <fb>170.75</fb>
    <v>0</v>
  </rv>
  <rv s="0">
    <fb>171.15</fb>
    <v>0</v>
  </rv>
  <rv s="0">
    <fb>168.99</fb>
    <v>0</v>
  </rv>
  <rv s="0">
    <fb>170.37</fb>
    <v>0</v>
  </rv>
  <rv s="0">
    <fb>165.96</fb>
    <v>0</v>
  </rv>
  <rv s="0">
    <fb>163.84</fb>
    <v>0</v>
  </rv>
  <rv s="0">
    <fb>167.25</fb>
    <v>0</v>
  </rv>
  <rv s="0">
    <fb>166.52</fb>
    <v>0</v>
  </rv>
  <rv s="0">
    <fb>168.05</fb>
    <v>0</v>
  </rv>
  <rv s="0">
    <fb>168.14</fb>
    <v>0</v>
  </rv>
  <rv s="0">
    <fb>169.91</fb>
    <v>0</v>
  </rv>
  <rv s="0">
    <fb>170.28</fb>
    <v>0</v>
  </rv>
  <rv s="0">
    <fb>168.03</fb>
    <v>0</v>
  </rv>
  <rv s="0">
    <fb>169.2</fb>
    <v>0</v>
  </rv>
  <rv s="0">
    <fb>175.27</fb>
    <v>0</v>
  </rv>
  <rv s="0">
    <fb>172.32</fb>
    <v>0</v>
  </rv>
  <rv s="0">
    <fb>173.61</fb>
    <v>0</v>
  </rv>
  <rv s="0">
    <fb>173.15</fb>
    <v>0</v>
  </rv>
  <rv s="0">
    <fb>176.21</fb>
    <v>0</v>
  </rv>
  <rv s="0">
    <fb>182.17</fb>
    <v>0</v>
  </rv>
  <rv s="0">
    <fb>185.16</fb>
    <v>0</v>
  </rv>
  <rv s="0">
    <fb>181.94</fb>
    <v>0</v>
  </rv>
  <rv s="0">
    <fb>186.78</fb>
    <v>0</v>
  </rv>
  <rv s="0">
    <fb>185.32</fb>
    <v>0</v>
  </rv>
  <rv s="0">
    <fb>189.29</fb>
    <v>0</v>
  </rv>
  <rv s="0">
    <fb>184.36</fb>
    <v>0</v>
  </rv>
  <rv s="0">
    <fb>185.71</fb>
    <v>0</v>
  </rv>
  <rv s="0">
    <fb>187.51</fb>
    <v>0</v>
  </rv>
  <rv s="0">
    <fb>189.93</fb>
    <v>0</v>
  </rv>
  <rv s="0">
    <fb>190.18</fb>
    <v>0</v>
  </rv>
  <rv s="0">
    <fb>191.23</fb>
    <v>0</v>
  </rv>
  <rv s="0">
    <fb>193</fb>
    <v>0</v>
  </rv>
  <rv s="0">
    <fb>193.4</fb>
    <v>0</v>
  </rv>
  <rv s="0">
    <fb>193.9</fb>
    <v>0</v>
  </rv>
  <rv s="0">
    <fb>196.87</fb>
    <v>0</v>
  </rv>
  <rv s="0">
    <fb>196.15</fb>
    <v>0</v>
  </rv>
  <rv s="0">
    <fb>196.53</fb>
    <v>0</v>
  </rv>
  <rv s="0">
    <fb>196.37</fb>
    <v>0</v>
  </rv>
  <rv s="0">
    <fb>197.55</fb>
    <v>0</v>
  </rv>
  <rv s="0">
    <fb>197.44</fb>
    <v>0</v>
  </rv>
  <rv s="0">
    <fb>195.92</fb>
    <v>0</v>
  </rv>
  <rv s="0">
    <fb>195.4</fb>
    <v>0</v>
  </rv>
  <rv s="0">
    <fb>196.31</fb>
    <v>0</v>
  </rv>
  <rv s="0">
    <fb>197.69</fb>
    <v>0</v>
  </rv>
  <rv s="0">
    <fb>197.01</fb>
    <v>0</v>
  </rv>
  <rv s="0">
    <fb>192.86</fb>
    <v>0</v>
  </rv>
  <rv s="0">
    <fb>196.42</fb>
    <v>0</v>
  </rv>
  <rv s="0">
    <fb>199.35</fb>
    <v>0</v>
  </rv>
  <rv s="0">
    <fb>194.59</fb>
    <v>0</v>
  </rv>
  <rv s="0">
    <fb>194.02</fb>
    <v>0</v>
  </rv>
  <rv s="1">
    <v>https://www.bing.com/financeapi/forcetrigger?t=a1mrar&amp;q=XNYS%3aABT&amp;form=skydnc</v>
    <v>Learn more on Bing</v>
  </rv>
  <rv s="2">
    <v>en-US</v>
    <v>a1mrar</v>
    <v>268435456</v>
    <v>1</v>
    <v>Powered by Refinitiv</v>
    <v>4</v>
    <v>ABBOTT LABORATORIES (XNYS:ABT)</v>
    <v>6</v>
    <v>7</v>
    <v>Finance</v>
    <v>8</v>
    <v>121.64</v>
    <v>89.674000000000007</v>
    <v>0.71879999999999999</v>
    <v>-0.43</v>
    <v>3.0070000000000001E-3</v>
    <v>-3.6809999999999998E-3</v>
    <v>0.35</v>
    <v>USD</v>
    <v>Abbott Laboratories is a global healthcare company. The Company is engaged in the discovery, development, manufacture, and sale of a broad and diversified line of health care products. The Company operates through four segments: Established Pharmaceutical Products, Diagnostic Products, Nutritional Products, and Medical Devices. The Established Pharmaceutical Products segment is engaged in the international sales of a broad line of branded generic pharmaceutical products. The Diagnostic Products segment is engaged in the worldwide sales of diagnostic systems and tests for blood banks, hospitals, commercial laboratories, and alternate-care testing sites. The Nutritional Products segment is involved in the worldwide sales of a broad line of adult and pediatric nutritional products. The Medical Devices segment includes the worldwide sales of rhythm management, electrophysiology, heart failure, vascular, structural heart, neuromodulation, and diabetes care products.</v>
    <v>114000</v>
    <v>New York Stock Exchange</v>
    <v>XNYS</v>
    <v>XNYS</v>
    <v>100 Abbott Park Road, Abbot Park, ABBOTT PARK, IL, 60064-3500 US</v>
    <v>117.05</v>
    <v>Healthcare Equipment &amp; Supplies</v>
    <v>Stock</v>
    <v>45548.999399617969</v>
    <v>2345</v>
    <v>115.94</v>
    <v>202524000000</v>
    <v>ABBOTT LABORATORIES</v>
    <v>ABBOTT LABORATORIES</v>
    <v>116.02</v>
    <v>36.625700000000002</v>
    <v>116.83</v>
    <v>116.4</v>
    <v>116.75</v>
    <v>1739897000</v>
    <v>ABT</v>
    <v>ABBOTT LABORATORIES (XNYS:ABT)</v>
    <v>3350075</v>
    <v>4535285</v>
    <v>1900</v>
  </rv>
  <rv s="3">
    <v>2346</v>
  </rv>
  <rv s="0">
    <fb>124.66</fb>
    <v>0</v>
  </rv>
  <rv s="0">
    <fb>125.69</fb>
    <v>0</v>
  </rv>
  <rv s="0">
    <fb>123.93</fb>
    <v>0</v>
  </rv>
  <rv s="0">
    <fb>125.72</fb>
    <v>0</v>
  </rv>
  <rv s="0">
    <fb>126.32</fb>
    <v>0</v>
  </rv>
  <rv s="0">
    <fb>125.84</fb>
    <v>0</v>
  </rv>
  <rv s="0">
    <fb>125.5</fb>
    <v>0</v>
  </rv>
  <rv s="0">
    <fb>124.74</fb>
    <v>0</v>
  </rv>
  <rv s="0">
    <fb>124.59</fb>
    <v>0</v>
  </rv>
  <rv s="0">
    <fb>125.94</fb>
    <v>0</v>
  </rv>
  <rv s="0">
    <fb>126.37</fb>
    <v>0</v>
  </rv>
  <rv s="0">
    <fb>127.4</fb>
    <v>0</v>
  </rv>
  <rv s="0">
    <fb>128.49</fb>
    <v>0</v>
  </rv>
  <rv s="0">
    <fb>128.94</fb>
    <v>0</v>
  </rv>
  <rv s="0">
    <fb>128.38999999999999</fb>
    <v>0</v>
  </rv>
  <rv s="0">
    <fb>129.06</fb>
    <v>0</v>
  </rv>
  <rv s="0">
    <fb>127.98</fb>
    <v>0</v>
  </rv>
  <rv s="0">
    <fb>128.80000000000001</fb>
    <v>0</v>
  </rv>
  <rv s="0">
    <fb>126.62</fb>
    <v>0</v>
  </rv>
  <rv s="0">
    <fb>127.05</fb>
    <v>0</v>
  </rv>
  <rv s="0">
    <fb>127.49</fb>
    <v>0</v>
  </rv>
  <rv s="0">
    <fb>127.44</fb>
    <v>0</v>
  </rv>
  <rv s="0">
    <fb>126.79</fb>
    <v>0</v>
  </rv>
  <rv s="0">
    <fb>124.87</fb>
    <v>0</v>
  </rv>
  <rv s="0">
    <fb>125.13</fb>
    <v>0</v>
  </rv>
  <rv s="0">
    <fb>124.65</fb>
    <v>0</v>
  </rv>
  <rv s="0">
    <fb>125.3</fb>
    <v>0</v>
  </rv>
  <rv s="0">
    <fb>124.37</fb>
    <v>0</v>
  </rv>
  <rv s="0">
    <fb>120.58</fb>
    <v>0</v>
  </rv>
  <rv s="0">
    <fb>118.74</fb>
    <v>0</v>
  </rv>
  <rv s="0">
    <fb>119.46</fb>
    <v>0</v>
  </rv>
  <rv s="0">
    <fb>118.13</fb>
    <v>0</v>
  </rv>
  <rv s="0">
    <fb>117.21</fb>
    <v>0</v>
  </rv>
  <rv s="0">
    <fb>115.53</fb>
    <v>0</v>
  </rv>
  <rv s="0">
    <fb>115.88</fb>
    <v>0</v>
  </rv>
  <rv s="0">
    <fb>116.49</fb>
    <v>0</v>
  </rv>
  <rv s="0">
    <fb>117.91</fb>
    <v>0</v>
  </rv>
  <rv s="0">
    <fb>118.39</fb>
    <v>0</v>
  </rv>
  <rv s="0">
    <fb>116.88</fb>
    <v>0</v>
  </rv>
  <rv s="0">
    <fb>117.32</fb>
    <v>0</v>
  </rv>
  <rv s="0">
    <fb>117</fb>
    <v>0</v>
  </rv>
  <rv s="0">
    <fb>117.49</fb>
    <v>0</v>
  </rv>
  <rv s="0">
    <fb>116.82</fb>
    <v>0</v>
  </rv>
  <rv s="0">
    <fb>119.34</fb>
    <v>0</v>
  </rv>
  <rv s="0">
    <fb>123.31</fb>
    <v>0</v>
  </rv>
  <rv s="0">
    <fb>125.05</fb>
    <v>0</v>
  </rv>
  <rv s="0">
    <fb>126.72</fb>
    <v>0</v>
  </rv>
  <rv s="0">
    <fb>126.58</fb>
    <v>0</v>
  </rv>
  <rv s="0">
    <fb>128.13</fb>
    <v>0</v>
  </rv>
  <rv s="0">
    <fb>127.71</fb>
    <v>0</v>
  </rv>
  <rv s="0">
    <fb>128.88999999999999</fb>
    <v>0</v>
  </rv>
  <rv s="0">
    <fb>128.69999999999999</fb>
    <v>0</v>
  </rv>
  <rv s="0">
    <fb>129.09</fb>
    <v>0</v>
  </rv>
  <rv s="0">
    <fb>126.8</fb>
    <v>0</v>
  </rv>
  <rv s="0">
    <fb>126.43</fb>
    <v>0</v>
  </rv>
  <rv s="0">
    <fb>127.82</fb>
    <v>0</v>
  </rv>
  <rv s="0">
    <fb>127.25</fb>
    <v>0</v>
  </rv>
  <rv s="0">
    <fb>128.44999999999999</fb>
    <v>0</v>
  </rv>
  <rv s="0">
    <fb>129.44</fb>
    <v>0</v>
  </rv>
  <rv s="0">
    <fb>130.88999999999999</fb>
    <v>0</v>
  </rv>
  <rv s="0">
    <fb>128.62</fb>
    <v>0</v>
  </rv>
  <rv s="0">
    <fb>127.64</fb>
    <v>0</v>
  </rv>
  <rv s="0">
    <fb>126.84</fb>
    <v>0</v>
  </rv>
  <rv s="0">
    <fb>125.26</fb>
    <v>0</v>
  </rv>
  <rv s="0">
    <fb>124.48</fb>
    <v>0</v>
  </rv>
  <rv s="0">
    <fb>125.88</fb>
    <v>0</v>
  </rv>
  <rv s="0">
    <fb>128.03</fb>
    <v>0</v>
  </rv>
  <rv s="0">
    <fb>125.77</fb>
    <v>0</v>
  </rv>
  <rv s="0">
    <fb>126.74</fb>
    <v>0</v>
  </rv>
  <rv s="0">
    <fb>128.38</fb>
    <v>0</v>
  </rv>
  <rv s="0">
    <fb>130.27000000000001</fb>
    <v>0</v>
  </rv>
  <rv s="0">
    <fb>132.47</fb>
    <v>0</v>
  </rv>
  <rv s="0">
    <fb>132.41999999999999</fb>
    <v>0</v>
  </rv>
  <rv s="0">
    <fb>132.53</fb>
    <v>0</v>
  </rv>
  <rv s="0">
    <fb>134.37</fb>
    <v>0</v>
  </rv>
  <rv s="0">
    <fb>135.96</fb>
    <v>0</v>
  </rv>
  <rv s="0">
    <fb>132.94</fb>
    <v>0</v>
  </rv>
  <rv s="0">
    <fb>135.56</fb>
    <v>0</v>
  </rv>
  <rv s="0">
    <fb>136.09</fb>
    <v>0</v>
  </rv>
  <rv s="0">
    <fb>137.11000000000001</fb>
    <v>0</v>
  </rv>
  <rv s="0">
    <fb>138.99</fb>
    <v>0</v>
  </rv>
  <rv s="0">
    <fb>139.16</fb>
    <v>0</v>
  </rv>
  <rv s="0">
    <fb>141.46</fb>
    <v>0</v>
  </rv>
  <rv s="0">
    <fb>140.47</fb>
    <v>0</v>
  </rv>
  <rv s="0">
    <fb>141.19</fb>
    <v>0</v>
  </rv>
  <rv s="0">
    <fb>141</fb>
    <v>0</v>
  </rv>
  <rv s="0">
    <fb>140.74</fb>
    <v>0</v>
  </rv>
  <rv s="0">
    <fb>139.04</fb>
    <v>0</v>
  </rv>
  <rv s="0">
    <fb>135.77000000000001</fb>
    <v>0</v>
  </rv>
  <rv s="0">
    <fb>135.13999999999999</fb>
    <v>0</v>
  </rv>
  <rv s="0">
    <fb>135.26</fb>
    <v>0</v>
  </rv>
  <rv s="0">
    <fb>135.69999999999999</fb>
    <v>0</v>
  </rv>
  <rv s="0">
    <fb>133.72</fb>
    <v>0</v>
  </rv>
  <rv s="0">
    <fb>129.65</fb>
    <v>0</v>
  </rv>
  <rv s="0">
    <fb>128.16</fb>
    <v>0</v>
  </rv>
  <rv s="0">
    <fb>126.57</fb>
    <v>0</v>
  </rv>
  <rv s="0">
    <fb>126.05</fb>
    <v>0</v>
  </rv>
  <rv s="0">
    <fb>124.71</fb>
    <v>0</v>
  </rv>
  <rv s="0">
    <fb>125.83</fb>
    <v>0</v>
  </rv>
  <rv s="0">
    <fb>123.82</fb>
    <v>0</v>
  </rv>
  <rv s="0">
    <fb>123.27</fb>
    <v>0</v>
  </rv>
  <rv s="0">
    <fb>120.07</fb>
    <v>0</v>
  </rv>
  <rv s="0">
    <fb>120.44</fb>
    <v>0</v>
  </rv>
  <rv s="0">
    <fb>125.35</fb>
    <v>0</v>
  </rv>
  <rv s="0">
    <fb>127.46</fb>
    <v>0</v>
  </rv>
  <rv s="0">
    <fb>127.2</fb>
    <v>0</v>
  </rv>
  <rv s="0">
    <fb>130.04</fb>
    <v>0</v>
  </rv>
  <rv s="0">
    <fb>130.11000000000001</fb>
    <v>0</v>
  </rv>
  <rv s="0">
    <fb>129.71</fb>
    <v>0</v>
  </rv>
  <rv s="0">
    <fb>128.05000000000001</fb>
    <v>0</v>
  </rv>
  <rv s="0">
    <fb>128.65</fb>
    <v>0</v>
  </rv>
  <rv s="0">
    <fb>130.49</fb>
    <v>0</v>
  </rv>
  <rv s="0">
    <fb>127.76</fb>
    <v>0</v>
  </rv>
  <rv s="0">
    <fb>125.49</fb>
    <v>0</v>
  </rv>
  <rv s="0">
    <fb>122.78</fb>
    <v>0</v>
  </rv>
  <rv s="0">
    <fb>123.98</fb>
    <v>0</v>
  </rv>
  <rv s="0">
    <fb>123.68</fb>
    <v>0</v>
  </rv>
  <rv s="0">
    <fb>116.79</fb>
    <v>0</v>
  </rv>
  <rv s="0">
    <fb>117.51</fb>
    <v>0</v>
  </rv>
  <rv s="0">
    <fb>117.25</fb>
    <v>0</v>
  </rv>
  <rv s="0">
    <fb>118.72</fb>
    <v>0</v>
  </rv>
  <rv s="0">
    <fb>122.41</fb>
    <v>0</v>
  </rv>
  <rv s="0">
    <fb>120.62</fb>
    <v>0</v>
  </rv>
  <rv s="0">
    <fb>118.17</fb>
    <v>0</v>
  </rv>
  <rv s="0">
    <fb>120.36</fb>
    <v>0</v>
  </rv>
  <rv s="0">
    <fb>120.97</fb>
    <v>0</v>
  </rv>
  <rv s="0">
    <fb>121.41</fb>
    <v>0</v>
  </rv>
  <rv s="0">
    <fb>118.86</fb>
    <v>0</v>
  </rv>
  <rv s="0">
    <fb>116.11</fb>
    <v>0</v>
  </rv>
  <rv s="0">
    <fb>114.02</fb>
    <v>0</v>
  </rv>
  <rv s="0">
    <fb>115.52</fb>
    <v>0</v>
  </rv>
  <rv s="0">
    <fb>117.48</fb>
    <v>0</v>
  </rv>
  <rv s="0">
    <fb>119.48</fb>
    <v>0</v>
  </rv>
  <rv s="0">
    <fb>121.2</fb>
    <v>0</v>
  </rv>
  <rv s="0">
    <fb>122.45</fb>
    <v>0</v>
  </rv>
  <rv s="0">
    <fb>121.76</fb>
    <v>0</v>
  </rv>
  <rv s="0">
    <fb>121.89</fb>
    <v>0</v>
  </rv>
  <rv s="0">
    <fb>116.92</fb>
    <v>0</v>
  </rv>
  <rv s="0">
    <fb>117.82</fb>
    <v>0</v>
  </rv>
  <rv s="0">
    <fb>118.95</fb>
    <v>0</v>
  </rv>
  <rv s="0">
    <fb>119.99</fb>
    <v>0</v>
  </rv>
  <rv s="0">
    <fb>120.19</fb>
    <v>0</v>
  </rv>
  <rv s="0">
    <fb>120.38</fb>
    <v>0</v>
  </rv>
  <rv s="0">
    <fb>118.36</fb>
    <v>0</v>
  </rv>
  <rv s="0">
    <fb>118.58</fb>
    <v>0</v>
  </rv>
  <rv s="0">
    <fb>119.94</fb>
    <v>0</v>
  </rv>
  <rv s="0">
    <fb>123.37</fb>
    <v>0</v>
  </rv>
  <rv s="0">
    <fb>123.25</fb>
    <v>0</v>
  </rv>
  <rv s="0">
    <fb>120.04</fb>
    <v>0</v>
  </rv>
  <rv s="0">
    <fb>117.69</fb>
    <v>0</v>
  </rv>
  <rv s="0">
    <fb>116.29</fb>
    <v>0</v>
  </rv>
  <rv s="0">
    <fb>119.98</fb>
    <v>0</v>
  </rv>
  <rv s="0">
    <fb>122.64</fb>
    <v>0</v>
  </rv>
  <rv s="0">
    <fb>119.64</fb>
    <v>0</v>
  </rv>
  <rv s="0">
    <fb>120.01</fb>
    <v>0</v>
  </rv>
  <rv s="0">
    <fb>116.72</fb>
    <v>0</v>
  </rv>
  <rv s="0">
    <fb>118.01</fb>
    <v>0</v>
  </rv>
  <rv s="0">
    <fb>113.5</fb>
    <v>0</v>
  </rv>
  <rv s="0">
    <fb>112.83</fb>
    <v>0</v>
  </rv>
  <rv s="0">
    <fb>112.43</fb>
    <v>0</v>
  </rv>
  <rv s="0">
    <fb>115.7</fb>
    <v>0</v>
  </rv>
  <rv s="0">
    <fb>113.01</fb>
    <v>0</v>
  </rv>
  <rv s="0">
    <fb>107.39</fb>
    <v>0</v>
  </rv>
  <rv s="0">
    <fb>106.75</fb>
    <v>0</v>
  </rv>
  <rv s="0">
    <fb>105.84</fb>
    <v>0</v>
  </rv>
  <rv s="0">
    <fb>107.97</fb>
    <v>0</v>
  </rv>
  <rv s="0">
    <fb>109.88</fb>
    <v>0</v>
  </rv>
  <rv s="0">
    <fb>109.71</fb>
    <v>0</v>
  </rv>
  <rv s="0">
    <fb>114.54</fb>
    <v>0</v>
  </rv>
  <rv s="0">
    <fb>112.74</fb>
    <v>0</v>
  </rv>
  <rv s="0">
    <fb>112.44</fb>
    <v>0</v>
  </rv>
  <rv s="0">
    <fb>113.24</fb>
    <v>0</v>
  </rv>
  <rv s="0">
    <fb>115.03</fb>
    <v>0</v>
  </rv>
  <rv s="0">
    <fb>113.77</fb>
    <v>0</v>
  </rv>
  <rv s="0">
    <fb>113.19</fb>
    <v>0</v>
  </rv>
  <rv s="0">
    <fb>114.87</fb>
    <v>0</v>
  </rv>
  <rv s="0">
    <fb>116.69</fb>
    <v>0</v>
  </rv>
  <rv s="0">
    <fb>117.46</fb>
    <v>0</v>
  </rv>
  <rv s="0">
    <fb>115.08</fb>
    <v>0</v>
  </rv>
  <rv s="0">
    <fb>116.57</fb>
    <v>0</v>
  </rv>
  <rv s="0">
    <fb>114.69</fb>
    <v>0</v>
  </rv>
  <rv s="0">
    <fb>112.71</fb>
    <v>0</v>
  </rv>
  <rv s="0">
    <fb>109.63</fb>
    <v>0</v>
  </rv>
  <rv s="0">
    <fb>105.91</fb>
    <v>0</v>
  </rv>
  <rv s="0">
    <fb>102.94</fb>
    <v>0</v>
  </rv>
  <rv s="0">
    <fb>104.8</fb>
    <v>0</v>
  </rv>
  <rv s="0">
    <fb>102.07</fb>
    <v>0</v>
  </rv>
  <rv s="0">
    <fb>102.53</fb>
    <v>0</v>
  </rv>
  <rv s="0">
    <fb>104.41</fb>
    <v>0</v>
  </rv>
  <rv s="0">
    <fb>105.44</fb>
    <v>0</v>
  </rv>
  <rv s="0">
    <fb>106.21</fb>
    <v>0</v>
  </rv>
  <rv s="0">
    <fb>109.45</fb>
    <v>0</v>
  </rv>
  <rv s="0">
    <fb>109.08</fb>
    <v>0</v>
  </rv>
  <rv s="0">
    <fb>106.97</fb>
    <v>0</v>
  </rv>
  <rv s="0">
    <fb>109.1</fb>
    <v>0</v>
  </rv>
  <rv s="0">
    <fb>108.65</fb>
    <v>0</v>
  </rv>
  <rv s="0">
    <fb>110.22</fb>
    <v>0</v>
  </rv>
  <rv s="0">
    <fb>109.3</fb>
    <v>0</v>
  </rv>
  <rv s="0">
    <fb>108.69</fb>
    <v>0</v>
  </rv>
  <rv s="0">
    <fb>109.26</fb>
    <v>0</v>
  </rv>
  <rv s="0">
    <fb>108.89</fb>
    <v>0</v>
  </rv>
  <rv s="0">
    <fb>108.3</fb>
    <v>0</v>
  </rv>
  <rv s="0">
    <fb>105.71</fb>
    <v>0</v>
  </rv>
  <rv s="0">
    <fb>108.82</fb>
    <v>0</v>
  </rv>
  <rv s="0">
    <fb>107.02</fb>
    <v>0</v>
  </rv>
  <rv s="0">
    <fb>109.93</fb>
    <v>0</v>
  </rv>
  <rv s="0">
    <fb>108.23</fb>
    <v>0</v>
  </rv>
  <rv s="0">
    <fb>110.69</fb>
    <v>0</v>
  </rv>
  <rv s="0">
    <fb>109.2</fb>
    <v>0</v>
  </rv>
  <rv s="0">
    <fb>109.99</fb>
    <v>0</v>
  </rv>
  <rv s="0">
    <fb>109.52</fb>
    <v>0</v>
  </rv>
  <rv s="0">
    <fb>108.64</fb>
    <v>0</v>
  </rv>
  <rv s="0">
    <fb>109.61</fb>
    <v>0</v>
  </rv>
  <rv s="0">
    <fb>109.72</fb>
    <v>0</v>
  </rv>
  <rv s="0">
    <fb>109.25</fb>
    <v>0</v>
  </rv>
  <rv s="0">
    <fb>109</fb>
    <v>0</v>
  </rv>
  <rv s="0">
    <fb>107.91</fb>
    <v>0</v>
  </rv>
  <rv s="0">
    <fb>110.27</fb>
    <v>0</v>
  </rv>
  <rv s="0">
    <fb>110.49</fb>
    <v>0</v>
  </rv>
  <rv s="0">
    <fb>111.48</fb>
    <v>0</v>
  </rv>
  <rv s="0">
    <fb>111.9</fb>
    <v>0</v>
  </rv>
  <rv s="0">
    <fb>112.03</fb>
    <v>0</v>
  </rv>
  <rv s="0">
    <fb>110.55</fb>
    <v>0</v>
  </rv>
  <rv s="0">
    <fb>109.96</fb>
    <v>0</v>
  </rv>
  <rv s="0">
    <fb>110.06</fb>
    <v>0</v>
  </rv>
  <rv s="0">
    <fb>106.01</fb>
    <v>0</v>
  </rv>
  <rv s="0">
    <fb>105.89</fb>
    <v>0</v>
  </rv>
  <rv s="0">
    <fb>101.9</fb>
    <v>0</v>
  </rv>
  <rv s="0">
    <fb>101.84</fb>
    <v>0</v>
  </rv>
  <rv s="0">
    <fb>102.2</fb>
    <v>0</v>
  </rv>
  <rv s="0">
    <fb>102.65</fb>
    <v>0</v>
  </rv>
  <rv s="0">
    <fb>104.84</fb>
    <v>0</v>
  </rv>
  <rv s="0">
    <fb>102.5</fb>
    <v>0</v>
  </rv>
  <rv s="0">
    <fb>102.71</fb>
    <v>0</v>
  </rv>
  <rv s="0">
    <fb>104.7</fb>
    <v>0</v>
  </rv>
  <rv s="0">
    <fb>106.99</fb>
    <v>0</v>
  </rv>
  <rv s="0">
    <fb>108.48</fb>
    <v>0</v>
  </rv>
  <rv s="0">
    <fb>109.29</fb>
    <v>0</v>
  </rv>
  <rv s="0">
    <fb>105.78</fb>
    <v>0</v>
  </rv>
  <rv s="0">
    <fb>105.06</fb>
    <v>0</v>
  </rv>
  <rv s="0">
    <fb>104</fb>
    <v>0</v>
  </rv>
  <rv s="0">
    <fb>104.09</fb>
    <v>0</v>
  </rv>
  <rv s="0">
    <fb>102.31</fb>
    <v>0</v>
  </rv>
  <rv s="0">
    <fb>100.65</fb>
    <v>0</v>
  </rv>
  <rv s="0">
    <fb>101.07</fb>
    <v>0</v>
  </rv>
  <rv s="0">
    <fb>100.68</fb>
    <v>0</v>
  </rv>
  <rv s="0">
    <fb>99.84</fb>
    <v>0</v>
  </rv>
  <rv s="0">
    <fb>98.33</fb>
    <v>0</v>
  </rv>
  <rv s="0">
    <fb>98.72</fb>
    <v>0</v>
  </rv>
  <rv s="0">
    <fb>98.29</fb>
    <v>0</v>
  </rv>
  <rv s="0">
    <fb>96.76</fb>
    <v>0</v>
  </rv>
  <rv s="0">
    <fb>99.52</fb>
    <v>0</v>
  </rv>
  <rv s="0">
    <fb>103.08</fb>
    <v>0</v>
  </rv>
  <rv s="0">
    <fb>103.38</fb>
    <v>0</v>
  </rv>
  <rv s="0">
    <fb>102.45</fb>
    <v>0</v>
  </rv>
  <rv s="0">
    <fb>101.79</fb>
    <v>0</v>
  </rv>
  <rv s="0">
    <fb>101.13</fb>
    <v>0</v>
  </rv>
  <rv s="0">
    <fb>101.75</fb>
    <v>0</v>
  </rv>
  <rv s="0">
    <fb>100.08</fb>
    <v>0</v>
  </rv>
  <rv s="0">
    <fb>102.47</fb>
    <v>0</v>
  </rv>
  <rv s="0">
    <fb>100.91</fb>
    <v>0</v>
  </rv>
  <rv s="0">
    <fb>103.52</fb>
    <v>0</v>
  </rv>
  <rv s="0">
    <fb>104.98</fb>
    <v>0</v>
  </rv>
  <rv s="0">
    <fb>98.11</fb>
    <v>0</v>
  </rv>
  <rv s="0">
    <fb>95.21</fb>
    <v>0</v>
  </rv>
  <rv s="0">
    <fb>95.06</fb>
    <v>0</v>
  </rv>
  <rv s="0">
    <fb>97.95</fb>
    <v>0</v>
  </rv>
  <rv s="0">
    <fb>98.42</fb>
    <v>0</v>
  </rv>
  <rv s="0">
    <fb>96.93</fb>
    <v>0</v>
  </rv>
  <rv s="0">
    <fb>99.49</fb>
    <v>0</v>
  </rv>
  <rv s="0">
    <fb>98.94</fb>
    <v>0</v>
  </rv>
  <rv s="0">
    <fb>99.31</fb>
    <v>0</v>
  </rv>
  <rv s="0">
    <fb>98.04</fb>
    <v>0</v>
  </rv>
  <rv s="0">
    <fb>96.45</fb>
    <v>0</v>
  </rv>
  <rv s="0">
    <fb>98.07</fb>
    <v>0</v>
  </rv>
  <rv s="0">
    <fb>99.5</fb>
    <v>0</v>
  </rv>
  <rv s="0">
    <fb>99.64</fb>
    <v>0</v>
  </rv>
  <rv s="0">
    <fb>99.46</fb>
    <v>0</v>
  </rv>
  <rv s="0">
    <fb>104.23</fb>
    <v>0</v>
  </rv>
  <rv s="0">
    <fb>102.01</fb>
    <v>0</v>
  </rv>
  <rv s="0">
    <fb>103.14</fb>
    <v>0</v>
  </rv>
  <rv s="0">
    <fb>103.61</fb>
    <v>0</v>
  </rv>
  <rv s="0">
    <fb>102.56</fb>
    <v>0</v>
  </rv>
  <rv s="0">
    <fb>103.87</fb>
    <v>0</v>
  </rv>
  <rv s="0">
    <fb>103.88</fb>
    <v>0</v>
  </rv>
  <rv s="0">
    <fb>104.87</fb>
    <v>0</v>
  </rv>
  <rv s="0">
    <fb>106.02</fb>
    <v>0</v>
  </rv>
  <rv s="0">
    <fb>106.96</fb>
    <v>0</v>
  </rv>
  <rv s="0">
    <fb>105.39</fb>
    <v>0</v>
  </rv>
  <rv s="0">
    <fb>105</fb>
    <v>0</v>
  </rv>
  <rv s="0">
    <fb>107.58</fb>
    <v>0</v>
  </rv>
  <rv s="0">
    <fb>107.93</fb>
    <v>0</v>
  </rv>
  <rv s="0">
    <fb>108.09</fb>
    <v>0</v>
  </rv>
  <rv s="0">
    <fb>105.41</fb>
    <v>0</v>
  </rv>
  <rv s="0">
    <fb>103.86</fb>
    <v>0</v>
  </rv>
  <rv s="0">
    <fb>104.81</fb>
    <v>0</v>
  </rv>
  <rv s="0">
    <fb>106.92</fb>
    <v>0</v>
  </rv>
  <rv s="0">
    <fb>107.51</fb>
    <v>0</v>
  </rv>
  <rv s="0">
    <fb>111.53</fb>
    <v>0</v>
  </rv>
  <rv s="0">
    <fb>111.26</fb>
    <v>0</v>
  </rv>
  <rv s="0">
    <fb>108.52</fb>
    <v>0</v>
  </rv>
  <rv s="0">
    <fb>106.91</fb>
    <v>0</v>
  </rv>
  <rv s="0">
    <fb>106.59</fb>
    <v>0</v>
  </rv>
  <rv s="0">
    <fb>106.49</fb>
    <v>0</v>
  </rv>
  <rv s="0">
    <fb>108.14</fb>
    <v>0</v>
  </rv>
  <rv s="0">
    <fb>108.03</fb>
    <v>0</v>
  </rv>
  <rv s="0">
    <fb>108.18</fb>
    <v>0</v>
  </rv>
  <rv s="0">
    <fb>107.83</fb>
    <v>0</v>
  </rv>
  <rv s="0">
    <fb>110.31</fb>
    <v>0</v>
  </rv>
  <rv s="0">
    <fb>109.79</fb>
    <v>0</v>
  </rv>
  <rv s="0">
    <fb>109.58</fb>
    <v>0</v>
  </rv>
  <rv s="0">
    <fb>111.21</fb>
    <v>0</v>
  </rv>
  <rv s="0">
    <fb>110.8</fb>
    <v>0</v>
  </rv>
  <rv s="0">
    <fb>112.33</fb>
    <v>0</v>
  </rv>
  <rv s="0">
    <fb>112.15</fb>
    <v>0</v>
  </rv>
  <rv s="0">
    <fb>113.85</fb>
    <v>0</v>
  </rv>
  <rv s="0">
    <fb>113.15</fb>
    <v>0</v>
  </rv>
  <rv s="0">
    <fb>111.36</fb>
    <v>0</v>
  </rv>
  <rv s="0">
    <fb>113.51</fb>
    <v>0</v>
  </rv>
  <rv s="0">
    <fb>113.39</fb>
    <v>0</v>
  </rv>
  <rv s="0">
    <fb>111.51</fb>
    <v>0</v>
  </rv>
  <rv s="0">
    <fb>111.8</fb>
    <v>0</v>
  </rv>
  <rv s="0">
    <fb>112.82</fb>
    <v>0</v>
  </rv>
  <rv s="0">
    <fb>114.01</fb>
    <v>0</v>
  </rv>
  <rv s="0">
    <fb>112.53</fb>
    <v>0</v>
  </rv>
  <rv s="0">
    <fb>111</fb>
    <v>0</v>
  </rv>
  <rv s="0">
    <fb>111.07</fb>
    <v>0</v>
  </rv>
  <rv s="0">
    <fb>109.95</fb>
    <v>0</v>
  </rv>
  <rv s="0">
    <fb>109.81</fb>
    <v>0</v>
  </rv>
  <rv s="0">
    <fb>111.82</fb>
    <v>0</v>
  </rv>
  <rv s="0">
    <fb>112.25</fb>
    <v>0</v>
  </rv>
  <rv s="0">
    <fb>111.79</fb>
    <v>0</v>
  </rv>
  <rv s="0">
    <fb>110.75</fb>
    <v>0</v>
  </rv>
  <rv s="0">
    <fb>111.99</fb>
    <v>0</v>
  </rv>
  <rv s="0">
    <fb>110.2</fb>
    <v>0</v>
  </rv>
  <rv s="0">
    <fb>108.07</fb>
    <v>0</v>
  </rv>
  <rv s="0">
    <fb>108.16</fb>
    <v>0</v>
  </rv>
  <rv s="0">
    <fb>107.26</fb>
    <v>0</v>
  </rv>
  <rv s="0">
    <fb>107.28</fb>
    <v>0</v>
  </rv>
  <rv s="0">
    <fb>106.08</fb>
    <v>0</v>
  </rv>
  <rv s="0">
    <fb>106.74</fb>
    <v>0</v>
  </rv>
  <rv s="0">
    <fb>103.65</fb>
    <v>0</v>
  </rv>
  <rv s="0">
    <fb>102.69</fb>
    <v>0</v>
  </rv>
  <rv s="0">
    <fb>102.55</fb>
    <v>0</v>
  </rv>
  <rv s="0">
    <fb>100.46</fb>
    <v>0</v>
  </rv>
  <rv s="0">
    <fb>99.77</fb>
    <v>0</v>
  </rv>
  <rv s="0">
    <fb>101.72</fb>
    <v>0</v>
  </rv>
  <rv s="0">
    <fb>100.83</fb>
    <v>0</v>
  </rv>
  <rv s="0">
    <fb>102.63</fb>
    <v>0</v>
  </rv>
  <rv s="0">
    <fb>104.45</fb>
    <v>0</v>
  </rv>
  <rv s="0">
    <fb>102.75</fb>
    <v>0</v>
  </rv>
  <rv s="0">
    <fb>99.98</fb>
    <v>0</v>
  </rv>
  <rv s="0">
    <fb>99.4</fb>
    <v>0</v>
  </rv>
  <rv s="0">
    <fb>97.85</fb>
    <v>0</v>
  </rv>
  <rv s="0">
    <fb>96.96</fb>
    <v>0</v>
  </rv>
  <rv s="0">
    <fb>98.19</fb>
    <v>0</v>
  </rv>
  <rv s="0">
    <fb>98.55</fb>
    <v>0</v>
  </rv>
  <rv s="0">
    <fb>97.8</fb>
    <v>0</v>
  </rv>
  <rv s="0">
    <fb>99.03</fb>
    <v>0</v>
  </rv>
  <rv s="0">
    <fb>97.01</fb>
    <v>0</v>
  </rv>
  <rv s="0">
    <fb>97.87</fb>
    <v>0</v>
  </rv>
  <rv s="0">
    <fb>96.86</fb>
    <v>0</v>
  </rv>
  <rv s="0">
    <fb>97.04</fb>
    <v>0</v>
  </rv>
  <rv s="0">
    <fb>98.05</fb>
    <v>0</v>
  </rv>
  <rv s="0">
    <fb>98.46</fb>
    <v>0</v>
  </rv>
  <rv s="0">
    <fb>97.11</fb>
    <v>0</v>
  </rv>
  <rv s="0">
    <fb>98.62</fb>
    <v>0</v>
  </rv>
  <rv s="0">
    <fb>99.08</fb>
    <v>0</v>
  </rv>
  <rv s="0">
    <fb>101.26</fb>
    <v>0</v>
  </rv>
  <rv s="0">
    <fb>101.59</fb>
    <v>0</v>
  </rv>
  <rv s="0">
    <fb>102.8</fb>
    <v>0</v>
  </rv>
  <rv s="0">
    <fb>104.21</fb>
    <v>0</v>
  </rv>
  <rv s="0">
    <fb>104.93</fb>
    <v>0</v>
  </rv>
  <rv s="0">
    <fb>103.7</fb>
    <v>0</v>
  </rv>
  <rv s="0">
    <fb>103.29</fb>
    <v>0</v>
  </rv>
  <rv s="0">
    <fb>103.96</fb>
    <v>0</v>
  </rv>
  <rv s="0">
    <fb>104.52</fb>
    <v>0</v>
  </rv>
  <rv s="0">
    <fb>104.15</fb>
    <v>0</v>
  </rv>
  <rv s="0">
    <fb>112.29</fb>
    <v>0</v>
  </rv>
  <rv s="0">
    <fb>110.35</fb>
    <v>0</v>
  </rv>
  <rv s="0">
    <fb>111.66</fb>
    <v>0</v>
  </rv>
  <rv s="0">
    <fb>110.4</fb>
    <v>0</v>
  </rv>
  <rv s="0">
    <fb>109.97</fb>
    <v>0</v>
  </rv>
  <rv s="0">
    <fb>108.75</fb>
    <v>0</v>
  </rv>
  <rv s="0">
    <fb>109.5</fb>
    <v>0</v>
  </rv>
  <rv s="0">
    <fb>110.47</fb>
    <v>0</v>
  </rv>
  <rv s="0">
    <fb>111.11</fb>
    <v>0</v>
  </rv>
  <rv s="0">
    <fb>111.5</fb>
    <v>0</v>
  </rv>
  <rv s="0">
    <fb>111.76</fb>
    <v>0</v>
  </rv>
  <rv s="0">
    <fb>110.86</fb>
    <v>0</v>
  </rv>
  <rv s="0">
    <fb>110.9</fb>
    <v>0</v>
  </rv>
  <rv s="0">
    <fb>110.25</fb>
    <v>0</v>
  </rv>
  <rv s="0">
    <fb>110.05</fb>
    <v>0</v>
  </rv>
  <rv s="0">
    <fb>109.84</fb>
    <v>0</v>
  </rv>
  <rv s="0">
    <fb>109.39</fb>
    <v>0</v>
  </rv>
  <rv s="0">
    <fb>108.47</fb>
    <v>0</v>
  </rv>
  <rv s="0">
    <fb>108.93</fb>
    <v>0</v>
  </rv>
  <rv s="0">
    <fb>108.25</fb>
    <v>0</v>
  </rv>
  <rv s="0">
    <fb>105.74</fb>
    <v>0</v>
  </rv>
  <rv s="0">
    <fb>104.04</fb>
    <v>0</v>
  </rv>
  <rv s="0">
    <fb>102.14</fb>
    <v>0</v>
  </rv>
  <rv s="0">
    <fb>102.87</fb>
    <v>0</v>
  </rv>
  <rv s="0">
    <fb>101.71</fb>
    <v>0</v>
  </rv>
  <rv s="0">
    <fb>102</fb>
    <v>0</v>
  </rv>
  <rv s="0">
    <fb>102.82</fb>
    <v>0</v>
  </rv>
  <rv s="0">
    <fb>104.2</fb>
    <v>0</v>
  </rv>
  <rv s="0">
    <fb>103.76</fb>
    <v>0</v>
  </rv>
  <rv s="0">
    <fb>102.62</fb>
    <v>0</v>
  </rv>
  <rv s="0">
    <fb>101.66</fb>
    <v>0</v>
  </rv>
  <rv s="0">
    <fb>100.78</fb>
    <v>0</v>
  </rv>
  <rv s="0">
    <fb>101.69</fb>
    <v>0</v>
  </rv>
  <rv s="0">
    <fb>101.4</fb>
    <v>0</v>
  </rv>
  <rv s="0">
    <fb>101.86</fb>
    <v>0</v>
  </rv>
  <rv s="0">
    <fb>103.25</fb>
    <v>0</v>
  </rv>
  <rv s="0">
    <fb>105.02</fb>
    <v>0</v>
  </rv>
  <rv s="0">
    <fb>106.2</fb>
    <v>0</v>
  </rv>
  <rv s="0">
    <fb>106.7</fb>
    <v>0</v>
  </rv>
  <rv s="0">
    <fb>106.25</fb>
    <v>0</v>
  </rv>
  <rv s="0">
    <fb>108.05</fb>
    <v>0</v>
  </rv>
  <rv s="0">
    <fb>108.51</fb>
    <v>0</v>
  </rv>
  <rv s="0">
    <fb>107.79</fb>
    <v>0</v>
  </rv>
  <rv s="0">
    <fb>107.61</fb>
    <v>0</v>
  </rv>
  <rv s="0">
    <fb>107.66</fb>
    <v>0</v>
  </rv>
  <rv s="0">
    <fb>109.02</fb>
    <v>0</v>
  </rv>
  <rv s="0">
    <fb>107.22</fb>
    <v>0</v>
  </rv>
  <rv s="0">
    <fb>107.37</fb>
    <v>0</v>
  </rv>
  <rv s="0">
    <fb>107.2</fb>
    <v>0</v>
  </rv>
  <rv s="0">
    <fb>106.35</fb>
    <v>0</v>
  </rv>
  <rv s="0">
    <fb>107.5</fb>
    <v>0</v>
  </rv>
  <rv s="0">
    <fb>106.85</fb>
    <v>0</v>
  </rv>
  <rv s="0">
    <fb>107.74</fb>
    <v>0</v>
  </rv>
  <rv s="0">
    <fb>107</fb>
    <v>0</v>
  </rv>
  <rv s="0">
    <fb>106.95</fb>
    <v>0</v>
  </rv>
  <rv s="0">
    <fb>111.83</fb>
    <v>0</v>
  </rv>
  <rv s="0">
    <fb>114.29</fb>
    <v>0</v>
  </rv>
  <rv s="0">
    <fb>114.62</fb>
    <v>0</v>
  </rv>
  <rv s="0">
    <fb>112.93</fb>
    <v>0</v>
  </rv>
  <rv s="0">
    <fb>114.08</fb>
    <v>0</v>
  </rv>
  <rv s="0">
    <fb>112.65</fb>
    <v>0</v>
  </rv>
  <rv s="0">
    <fb>112.73</fb>
    <v>0</v>
  </rv>
  <rv s="0">
    <fb>111.33</fb>
    <v>0</v>
  </rv>
  <rv s="0">
    <fb>110.53</fb>
    <v>0</v>
  </rv>
  <rv s="0">
    <fb>108.62</fb>
    <v>0</v>
  </rv>
  <rv s="0">
    <fb>107.54</fb>
    <v>0</v>
  </rv>
  <rv s="0">
    <fb>107.65</fb>
    <v>0</v>
  </rv>
  <rv s="0">
    <fb>108.45</fb>
    <v>0</v>
  </rv>
  <rv s="0">
    <fb>105.58</fb>
    <v>0</v>
  </rv>
  <rv s="0">
    <fb>105.3</fb>
    <v>0</v>
  </rv>
  <rv s="0">
    <fb>104.74</fb>
    <v>0</v>
  </rv>
  <rv s="0">
    <fb>105.31</fb>
    <v>0</v>
  </rv>
  <rv s="0">
    <fb>106.1</fb>
    <v>0</v>
  </rv>
  <rv s="0">
    <fb>104.94</fb>
    <v>0</v>
  </rv>
  <rv s="0">
    <fb>104.53</fb>
    <v>0</v>
  </rv>
  <rv s="0">
    <fb>103.71</fb>
    <v>0</v>
  </rv>
  <rv s="0">
    <fb>105.15</fb>
    <v>0</v>
  </rv>
  <rv s="0">
    <fb>105.13</fb>
    <v>0</v>
  </rv>
  <rv s="0">
    <fb>103.75</fb>
    <v>0</v>
  </rv>
  <rv s="0">
    <fb>102.79</fb>
    <v>0</v>
  </rv>
  <rv s="0">
    <fb>102.9</fb>
    <v>0</v>
  </rv>
  <rv s="0">
    <fb>102.85</fb>
    <v>0</v>
  </rv>
  <rv s="0">
    <fb>100.88</fb>
    <v>0</v>
  </rv>
  <rv s="0">
    <fb>101.56</fb>
    <v>0</v>
  </rv>
  <rv s="0">
    <fb>100.67</fb>
    <v>0</v>
  </rv>
  <rv s="0">
    <fb>100.73</fb>
    <v>0</v>
  </rv>
  <rv s="0">
    <fb>102.4</fb>
    <v>0</v>
  </rv>
  <rv s="0">
    <fb>101.74</fb>
    <v>0</v>
  </rv>
  <rv s="0">
    <fb>101</fb>
    <v>0</v>
  </rv>
  <rv s="0">
    <fb>100.28</fb>
    <v>0</v>
  </rv>
  <rv s="0">
    <fb>98.93</fb>
    <v>0</v>
  </rv>
  <rv s="0">
    <fb>98.15</fb>
    <v>0</v>
  </rv>
  <rv s="0">
    <fb>97.47</fb>
    <v>0</v>
  </rv>
  <rv s="0">
    <fb>96.23</fb>
    <v>0</v>
  </rv>
  <rv s="0">
    <fb>95.53</fb>
    <v>0</v>
  </rv>
  <rv s="0">
    <fb>98.12</fb>
    <v>0</v>
  </rv>
  <rv s="0">
    <fb>96.85</fb>
    <v>0</v>
  </rv>
  <rv s="0">
    <fb>95.73</fb>
    <v>0</v>
  </rv>
  <rv s="0">
    <fb>95.79</fb>
    <v>0</v>
  </rv>
  <rv s="0">
    <fb>95.65</fb>
    <v>0</v>
  </rv>
  <rv s="0">
    <fb>96.2</fb>
    <v>0</v>
  </rv>
  <rv s="0">
    <fb>96.88</fb>
    <v>0</v>
  </rv>
  <rv s="0">
    <fb>97.56</fb>
    <v>0</v>
  </rv>
  <rv s="0">
    <fb>92.64</fb>
    <v>0</v>
  </rv>
  <rv s="0">
    <fb>90.19</fb>
    <v>0</v>
  </rv>
  <rv s="0">
    <fb>90.87</fb>
    <v>0</v>
  </rv>
  <rv s="0">
    <fb>92.18</fb>
    <v>0</v>
  </rv>
  <rv s="0">
    <fb>92.14</fb>
    <v>0</v>
  </rv>
  <rv s="0">
    <fb>95.56</fb>
    <v>0</v>
  </rv>
  <rv s="0">
    <fb>95.44</fb>
    <v>0</v>
  </rv>
  <rv s="0">
    <fb>96.78</fb>
    <v>0</v>
  </rv>
  <rv s="0">
    <fb>95.78</fb>
    <v>0</v>
  </rv>
  <rv s="0">
    <fb>94.81</fb>
    <v>0</v>
  </rv>
  <rv s="0">
    <fb>93.57</fb>
    <v>0</v>
  </rv>
  <rv s="0">
    <fb>93.98</fb>
    <v>0</v>
  </rv>
  <rv s="0">
    <fb>92.85</fb>
    <v>0</v>
  </rv>
  <rv s="0">
    <fb>93</fb>
    <v>0</v>
  </rv>
  <rv s="0">
    <fb>94.55</fb>
    <v>0</v>
  </rv>
  <rv s="0">
    <fb>95.01</fb>
    <v>0</v>
  </rv>
  <rv s="0">
    <fb>95.96</fb>
    <v>0</v>
  </rv>
  <rv s="0">
    <fb>95.84</fb>
    <v>0</v>
  </rv>
  <rv s="0">
    <fb>95</fb>
    <v>0</v>
  </rv>
  <rv s="0">
    <fb>94.8</fb>
    <v>0</v>
  </rv>
  <rv s="0">
    <fb>94.74</fb>
    <v>0</v>
  </rv>
  <rv s="0">
    <fb>93.55</fb>
    <v>0</v>
  </rv>
  <rv s="0">
    <fb>93.97</fb>
    <v>0</v>
  </rv>
  <rv s="0">
    <fb>97.08</fb>
    <v>0</v>
  </rv>
  <rv s="0">
    <fb>98</fb>
    <v>0</v>
  </rv>
  <rv s="0">
    <fb>100.26</fb>
    <v>0</v>
  </rv>
  <rv s="0">
    <fb>99.55</fb>
    <v>0</v>
  </rv>
  <rv s="0">
    <fb>101.2</fb>
    <v>0</v>
  </rv>
  <rv s="0">
    <fb>101.91</fb>
    <v>0</v>
  </rv>
  <rv s="0">
    <fb>102.7</fb>
    <v>0</v>
  </rv>
  <rv s="0">
    <fb>102.06</fb>
    <v>0</v>
  </rv>
  <rv s="0">
    <fb>103.63</fb>
    <v>0</v>
  </rv>
  <rv s="0">
    <fb>104.29</fb>
    <v>0</v>
  </rv>
  <rv s="0">
    <fb>104.88</fb>
    <v>0</v>
  </rv>
  <rv s="0">
    <fb>105.19</fb>
    <v>0</v>
  </rv>
  <rv s="0">
    <fb>104.35</fb>
    <v>0</v>
  </rv>
  <rv s="0">
    <fb>104.05</fb>
    <v>0</v>
  </rv>
  <rv s="0">
    <fb>104.51</fb>
    <v>0</v>
  </rv>
  <rv s="0">
    <fb>106.22</fb>
    <v>0</v>
  </rv>
  <rv s="0">
    <fb>107.25</fb>
    <v>0</v>
  </rv>
  <rv s="0">
    <fb>108.6</fb>
    <v>0</v>
  </rv>
  <rv s="0">
    <fb>107.29</fb>
    <v>0</v>
  </rv>
  <rv s="0">
    <fb>108.06</fb>
    <v>0</v>
  </rv>
  <rv s="0">
    <fb>108.42</fb>
    <v>0</v>
  </rv>
  <rv s="0">
    <fb>107.4</fb>
    <v>0</v>
  </rv>
  <rv s="0">
    <fb>109.23</fb>
    <v>0</v>
  </rv>
  <rv s="0">
    <fb>110.07</fb>
    <v>0</v>
  </rv>
  <rv s="0">
    <fb>109.85</fb>
    <v>0</v>
  </rv>
  <rv s="0">
    <fb>110.98</fb>
    <v>0</v>
  </rv>
  <rv s="0">
    <fb>112.4</fb>
    <v>0</v>
  </rv>
  <rv s="0">
    <fb>114.4</fb>
    <v>0</v>
  </rv>
  <rv s="0">
    <fb>113.92</fb>
    <v>0</v>
  </rv>
  <rv s="0">
    <fb>113.76</fb>
    <v>0</v>
  </rv>
  <rv s="0">
    <fb>113.93</fb>
    <v>0</v>
  </rv>
  <rv s="0">
    <fb>114.19</fb>
    <v>0</v>
  </rv>
  <rv s="0">
    <fb>114</fb>
    <v>0</v>
  </rv>
  <rv s="0">
    <fb>110.77</fb>
    <v>0</v>
  </rv>
  <rv s="0">
    <fb>112.45</fb>
    <v>0</v>
  </rv>
  <rv s="0">
    <fb>112.01</fb>
    <v>0</v>
  </rv>
  <rv s="0">
    <fb>113.45</fb>
    <v>0</v>
  </rv>
  <rv s="0">
    <fb>113.48</fb>
    <v>0</v>
  </rv>
  <rv s="0">
    <fb>114.49</fb>
    <v>0</v>
  </rv>
  <rv s="0">
    <fb>112.11</fb>
    <v>0</v>
  </rv>
  <rv s="0">
    <fb>111.65</fb>
    <v>0</v>
  </rv>
  <rv s="0">
    <fb>113.31</fb>
    <v>0</v>
  </rv>
  <rv s="0">
    <fb>111.81</fb>
    <v>0</v>
  </rv>
  <rv s="0">
    <fb>111.34</fb>
    <v>0</v>
  </rv>
  <rv s="0">
    <fb>112.06</fb>
    <v>0</v>
  </rv>
  <rv s="0">
    <fb>113.64</fb>
    <v>0</v>
  </rv>
  <rv s="0">
    <fb>116.64</fb>
    <v>0</v>
  </rv>
  <rv s="0">
    <fb>117.87</fb>
    <v>0</v>
  </rv>
  <rv s="0">
    <fb>119.02</fb>
    <v>0</v>
  </rv>
  <rv s="0">
    <fb>118.69</fb>
    <v>0</v>
  </rv>
  <rv s="0">
    <fb>119.4</fb>
    <v>0</v>
  </rv>
  <rv s="0">
    <fb>120.05</fb>
    <v>0</v>
  </rv>
  <rv s="0">
    <fb>118.64</fb>
    <v>0</v>
  </rv>
  <rv s="0">
    <fb>118.62</fb>
    <v>0</v>
  </rv>
  <rv s="0">
    <fb>118.48</fb>
    <v>0</v>
  </rv>
  <rv s="0">
    <fb>120.92</fb>
    <v>0</v>
  </rv>
  <rv s="0">
    <fb>120.96</fb>
    <v>0</v>
  </rv>
  <rv s="0">
    <fb>120.76</fb>
    <v>0</v>
  </rv>
  <rv s="0">
    <fb>120.16</fb>
    <v>0</v>
  </rv>
  <rv s="0">
    <fb>115.49</fb>
    <v>0</v>
  </rv>
  <rv s="0">
    <fb>113.16</fb>
    <v>0</v>
  </rv>
  <rv s="0">
    <fb>110.57</fb>
    <v>0</v>
  </rv>
  <rv s="0">
    <fb>110.01</fb>
    <v>0</v>
  </rv>
  <rv s="0">
    <fb>113.66</fb>
    <v>0</v>
  </rv>
  <rv s="0">
    <fb>112.09</fb>
    <v>0</v>
  </rv>
  <rv s="0">
    <fb>111.28</fb>
    <v>0</v>
  </rv>
  <rv s="0">
    <fb>110.11</fb>
    <v>0</v>
  </rv>
  <rv s="0">
    <fb>111.2</fb>
    <v>0</v>
  </rv>
  <rv s="0">
    <fb>110.52</fb>
    <v>0</v>
  </rv>
  <rv s="0">
    <fb>111.17</fb>
    <v>0</v>
  </rv>
  <rv s="0">
    <fb>111.45</fb>
    <v>0</v>
  </rv>
  <rv s="0">
    <fb>109.11</fb>
    <v>0</v>
  </rv>
  <rv s="0">
    <fb>109.21</fb>
    <v>0</v>
  </rv>
  <rv s="0">
    <fb>105.9</fb>
    <v>0</v>
  </rv>
  <rv s="0">
    <fb>105.27</fb>
    <v>0</v>
  </rv>
  <rv s="0">
    <fb>107.59</fb>
    <v>0</v>
  </rv>
  <rv s="0">
    <fb>106.89</fb>
    <v>0</v>
  </rv>
  <rv s="0">
    <fb>106.86</fb>
    <v>0</v>
  </rv>
  <rv s="0">
    <fb>107.53</fb>
    <v>0</v>
  </rv>
  <rv s="0">
    <fb>105.97</fb>
    <v>0</v>
  </rv>
  <rv s="0">
    <fb>106.29</fb>
    <v>0</v>
  </rv>
  <rv s="0">
    <fb>105.92</fb>
    <v>0</v>
  </rv>
  <rv s="0">
    <fb>105.64</fb>
    <v>0</v>
  </rv>
  <rv s="0">
    <fb>106.17</fb>
    <v>0</v>
  </rv>
  <rv s="0">
    <fb>104.67</fb>
    <v>0</v>
  </rv>
  <rv s="0">
    <fb>104.77</fb>
    <v>0</v>
  </rv>
  <rv s="0">
    <fb>104.01</fb>
    <v>0</v>
  </rv>
  <rv s="0">
    <fb>104.59</fb>
    <v>0</v>
  </rv>
  <rv s="0">
    <fb>103.21</fb>
    <v>0</v>
  </rv>
  <rv s="0">
    <fb>102.96</fb>
    <v>0</v>
  </rv>
  <rv s="0">
    <fb>104.82</fb>
    <v>0</v>
  </rv>
  <rv s="0">
    <fb>103.95</fb>
    <v>0</v>
  </rv>
  <rv s="0">
    <fb>101.95</fb>
    <v>0</v>
  </rv>
  <rv s="0">
    <fb>102.19</fb>
    <v>0</v>
  </rv>
  <rv s="0">
    <fb>103.43</fb>
    <v>0</v>
  </rv>
  <rv s="0">
    <fb>103.23</fb>
    <v>0</v>
  </rv>
  <rv s="0">
    <fb>104.27</fb>
    <v>0</v>
  </rv>
  <rv s="0">
    <fb>107.49</fb>
    <v>0</v>
  </rv>
  <rv s="0">
    <fb>105.81</fb>
    <v>0</v>
  </rv>
  <rv s="0">
    <fb>104.38</fb>
    <v>0</v>
  </rv>
  <rv s="0">
    <fb>103.45</fb>
    <v>0</v>
  </rv>
  <rv s="0">
    <fb>103.68</fb>
    <v>0</v>
  </rv>
  <rv s="0">
    <fb>103.99</fb>
    <v>0</v>
  </rv>
  <rv s="0">
    <fb>106.57</fb>
    <v>0</v>
  </rv>
  <rv s="0">
    <fb>105.72</fb>
    <v>0</v>
  </rv>
  <rv s="0">
    <fb>105.49</fb>
    <v>0</v>
  </rv>
  <rv s="0">
    <fb>104.65</fb>
    <v>0</v>
  </rv>
  <rv s="0">
    <fb>103.91</fb>
    <v>0</v>
  </rv>
  <rv s="0">
    <fb>103.2</fb>
    <v>0</v>
  </rv>
  <rv s="0">
    <fb>102.33</fb>
    <v>0</v>
  </rv>
  <rv s="0">
    <fb>104.02</fb>
    <v>0</v>
  </rv>
  <rv s="0">
    <fb>102.12</fb>
    <v>0</v>
  </rv>
  <rv s="0">
    <fb>101.64</fb>
    <v>0</v>
  </rv>
  <rv s="0">
    <fb>103.05</fb>
    <v>0</v>
  </rv>
  <rv s="0">
    <fb>104.18</fb>
    <v>0</v>
  </rv>
  <rv s="0">
    <fb>104.22</fb>
    <v>0</v>
  </rv>
  <rv s="0">
    <fb>102.72</fb>
    <v>0</v>
  </rv>
  <rv s="0">
    <fb>104.68</fb>
    <v>0</v>
  </rv>
  <rv s="0">
    <fb>100.07</fb>
    <v>0</v>
  </rv>
  <rv s="0">
    <fb>103.72</fb>
    <v>0</v>
  </rv>
  <rv s="0">
    <fb>103.92</fb>
    <v>0</v>
  </rv>
  <rv s="0">
    <fb>105.96</fb>
    <v>0</v>
  </rv>
  <rv s="0">
    <fb>105.24</fb>
    <v>0</v>
  </rv>
  <rv s="0">
    <fb>105.32</fb>
    <v>0</v>
  </rv>
  <rv s="0">
    <fb>105.94</fb>
    <v>0</v>
  </rv>
  <rv s="0">
    <fb>110.15</fb>
    <v>0</v>
  </rv>
  <rv s="0">
    <fb>111.31</fb>
    <v>0</v>
  </rv>
  <rv s="0">
    <fb>108.63</fb>
    <v>0</v>
  </rv>
  <rv s="0">
    <fb>109.94</fb>
    <v>0</v>
  </rv>
  <rv s="0">
    <fb>109.76</fb>
    <v>0</v>
  </rv>
  <rv s="0">
    <fb>108.71</fb>
    <v>0</v>
  </rv>
  <rv s="0">
    <fb>107.8</fb>
    <v>0</v>
  </rv>
  <rv s="0">
    <fb>108.24</fb>
    <v>0</v>
  </rv>
  <rv s="0">
    <fb>109.89</fb>
    <v>0</v>
  </rv>
  <rv s="0">
    <fb>110.94</fb>
    <v>0</v>
  </rv>
  <rv s="0">
    <fb>111.39</fb>
    <v>0</v>
  </rv>
  <rv s="0">
    <fb>112.1</fb>
    <v>0</v>
  </rv>
  <rv s="0">
    <fb>112.69</fb>
    <v>0</v>
  </rv>
  <rv s="0">
    <fb>112.7</fb>
    <v>0</v>
  </rv>
  <rv s="0">
    <fb>113.1</fb>
    <v>0</v>
  </rv>
  <rv s="0">
    <fb>112.9</fb>
    <v>0</v>
  </rv>
  <rv s="0">
    <fb>112.76</fb>
    <v>0</v>
  </rv>
  <rv s="0">
    <fb>113.27</fb>
    <v>0</v>
  </rv>
  <rv s="0">
    <fb>114.66</fb>
    <v>0</v>
  </rv>
  <rv s="0">
    <fb>113.86</fb>
    <v>0</v>
  </rv>
  <rv s="0">
    <fb>116.43</fb>
    <v>0</v>
  </rv>
  <rv s="0">
    <fb>117.11</fb>
    <v>0</v>
  </rv>
  <rv s="0">
    <fb>116.6</fb>
    <v>0</v>
  </rv>
  <rv s="0">
    <fb>116.83</fb>
    <v>0</v>
  </rv>
  <rv s="1">
    <v>https://www.bing.com/financeapi/forcetrigger?t=a1mthw&amp;q=XNYS%3aACN&amp;form=skydnc</v>
    <v>Learn more on Bing</v>
  </rv>
  <rv s="2">
    <v>en-US</v>
    <v>a1mthw</v>
    <v>268435456</v>
    <v>1</v>
    <v>Powered by Refinitiv</v>
    <v>4</v>
    <v>ACCENTURE PUBLIC LIMITED COMPANY (XNYS:ACN)</v>
    <v>6</v>
    <v>7</v>
    <v>Finance</v>
    <v>8</v>
    <v>387.51</v>
    <v>278.69</v>
    <v>1.2359</v>
    <v>-0.31</v>
    <v>-2.288E-4</v>
    <v>-8.8599999999999996E-4</v>
    <v>-0.08</v>
    <v>USD</v>
    <v>Accenture plc is a global professional services company. The Company is engaged in providing a range of services and solutions across strategy and consulting, technology, operations, Industry X and Accenture Song. Its services include application services, artificial intelligence, automation, business process outsourcing, business strategy, change management, cloud, customer experience, data and analytics, ecosystem partners, finance consulting, Industry X, infrastructure, marketing, operating models, security, supply chain management, technology consulting, technology innovation and zero-based budgeting (ZBB). It specializes in the SAP business technology platform that designs digital products and experiences for enterprise customers, including custom portals and Web solutions and mobile applications. It is also engaged in providing clients with quantitative and qualitative risk management and compliance services. It also specializes in advisory, management services and cybersecurity.</v>
    <v>733000</v>
    <v>New York Stock Exchange</v>
    <v>XNYS</v>
    <v>XNYS</v>
    <v>1 Grand Canal Square, Grand Canal Harbour, Dublin 2, DUBLIN, DUBLIN IE</v>
    <v>351.42989999999998</v>
    <v>Software &amp; IT Services</v>
    <v>Stock</v>
    <v>45548.998887117967</v>
    <v>3001</v>
    <v>348.79450000000003</v>
    <v>218971500000</v>
    <v>ACCENTURE PUBLIC LIMITED COMPANY</v>
    <v>ACCENTURE PUBLIC LIMITED COMPANY</v>
    <v>351.1</v>
    <v>31.995200000000001</v>
    <v>349.89</v>
    <v>349.58</v>
    <v>349.5</v>
    <v>626384400</v>
    <v>ACN</v>
    <v>ACCENTURE PUBLIC LIMITED COMPANY (XNYS:ACN)</v>
    <v>1812013</v>
    <v>1813493</v>
    <v>2009</v>
  </rv>
  <rv s="3">
    <v>3002</v>
  </rv>
  <rv s="0">
    <fb>328.25</fb>
    <v>0</v>
  </rv>
  <rv s="0">
    <fb>329.3</fb>
    <v>0</v>
  </rv>
  <rv s="0">
    <fb>324.55</fb>
    <v>0</v>
  </rv>
  <rv s="0">
    <fb>332.65</fb>
    <v>0</v>
  </rv>
  <rv s="0">
    <fb>332.92</fb>
    <v>0</v>
  </rv>
  <rv s="0">
    <fb>330.91</fb>
    <v>0</v>
  </rv>
  <rv s="0">
    <fb>333.44</fb>
    <v>0</v>
  </rv>
  <rv s="0">
    <fb>333.23</fb>
    <v>0</v>
  </rv>
  <rv s="0">
    <fb>335.66</fb>
    <v>0</v>
  </rv>
  <rv s="0">
    <fb>337</fb>
    <v>0</v>
  </rv>
  <rv s="0">
    <fb>336.56</fb>
    <v>0</v>
  </rv>
  <rv s="0">
    <fb>337.9</fb>
    <v>0</v>
  </rv>
  <rv s="0">
    <fb>341</fb>
    <v>0</v>
  </rv>
  <rv s="0">
    <fb>343.33</fb>
    <v>0</v>
  </rv>
  <rv s="0">
    <fb>341.49</fb>
    <v>0</v>
  </rv>
  <rv s="0">
    <fb>340.32</fb>
    <v>0</v>
  </rv>
  <rv s="0">
    <fb>341.1</fb>
    <v>0</v>
  </rv>
  <rv s="0">
    <fb>341.92</fb>
    <v>0</v>
  </rv>
  <rv s="0">
    <fb>339.44</fb>
    <v>0</v>
  </rv>
  <rv s="0">
    <fb>340.72</fb>
    <v>0</v>
  </rv>
  <rv s="0">
    <fb>344.43</fb>
    <v>0</v>
  </rv>
  <rv s="0">
    <fb>342.23</fb>
    <v>0</v>
  </rv>
  <rv s="0">
    <fb>335.4</fb>
    <v>0</v>
  </rv>
  <rv s="0">
    <fb>332.29</fb>
    <v>0</v>
  </rv>
  <rv s="0">
    <fb>331.15</fb>
    <v>0</v>
  </rv>
  <rv s="0">
    <fb>334.66</fb>
    <v>0</v>
  </rv>
  <rv s="0">
    <fb>343</fb>
    <v>0</v>
  </rv>
  <rv s="0">
    <fb>339.23</fb>
    <v>0</v>
  </rv>
  <rv s="0">
    <fb>334.51</fb>
    <v>0</v>
  </rv>
  <rv s="0">
    <fb>324.20999999999998</fb>
    <v>0</v>
  </rv>
  <rv s="0">
    <fb>323.52999999999997</fb>
    <v>0</v>
  </rv>
  <rv s="0">
    <fb>319.92</fb>
    <v>0</v>
  </rv>
  <rv s="0">
    <fb>324.86</fb>
    <v>0</v>
  </rv>
  <rv s="0">
    <fb>319.49</fb>
    <v>0</v>
  </rv>
  <rv s="0">
    <fb>325.12</fb>
    <v>0</v>
  </rv>
  <rv s="0">
    <fb>325.19</fb>
    <v>0</v>
  </rv>
  <rv s="0">
    <fb>326.25</fb>
    <v>0</v>
  </rv>
  <rv s="0">
    <fb>326.5</fb>
    <v>0</v>
  </rv>
  <rv s="0">
    <fb>327.69</fb>
    <v>0</v>
  </rv>
  <rv s="0">
    <fb>330.18</fb>
    <v>0</v>
  </rv>
  <rv s="0">
    <fb>339.04</fb>
    <v>0</v>
  </rv>
  <rv s="0">
    <fb>341.82</fb>
    <v>0</v>
  </rv>
  <rv s="0">
    <fb>343.18</fb>
    <v>0</v>
  </rv>
  <rv s="0">
    <fb>349.74</fb>
    <v>0</v>
  </rv>
  <rv s="0">
    <fb>345.8</fb>
    <v>0</v>
  </rv>
  <rv s="0">
    <fb>347.12</fb>
    <v>0</v>
  </rv>
  <rv s="0">
    <fb>353.79</fb>
    <v>0</v>
  </rv>
  <rv s="0">
    <fb>356.44</fb>
    <v>0</v>
  </rv>
  <rv s="0">
    <fb>356.34</fb>
    <v>0</v>
  </rv>
  <rv s="0">
    <fb>354.05</fb>
    <v>0</v>
  </rv>
  <rv s="0">
    <fb>356.32</fb>
    <v>0</v>
  </rv>
  <rv s="0">
    <fb>358.79</fb>
    <v>0</v>
  </rv>
  <rv s="0">
    <fb>355.32</fb>
    <v>0</v>
  </rv>
  <rv s="0">
    <fb>361.5</fb>
    <v>0</v>
  </rv>
  <rv s="0">
    <fb>362.1</fb>
    <v>0</v>
  </rv>
  <rv s="0">
    <fb>366.8</fb>
    <v>0</v>
  </rv>
  <rv s="0">
    <fb>368.46</fb>
    <v>0</v>
  </rv>
  <rv s="0">
    <fb>366.93</fb>
    <v>0</v>
  </rv>
  <rv s="0">
    <fb>367.47</fb>
    <v>0</v>
  </rv>
  <rv s="0">
    <fb>364.74</fb>
    <v>0</v>
  </rv>
  <rv s="0">
    <fb>366.21</fb>
    <v>0</v>
  </rv>
  <rv s="0">
    <fb>371.23</fb>
    <v>0</v>
  </rv>
  <rv s="0">
    <fb>368.45</fb>
    <v>0</v>
  </rv>
  <rv s="0">
    <fb>371.16</fb>
    <v>0</v>
  </rv>
  <rv s="0">
    <fb>372.78</fb>
    <v>0</v>
  </rv>
  <rv s="0">
    <fb>370.78</fb>
    <v>0</v>
  </rv>
  <rv s="0">
    <fb>369.79</fb>
    <v>0</v>
  </rv>
  <rv s="0">
    <fb>363.3</fb>
    <v>0</v>
  </rv>
  <rv s="0">
    <fb>360.7</fb>
    <v>0</v>
  </rv>
  <rv s="0">
    <fb>362.37</fb>
    <v>0</v>
  </rv>
  <rv s="0">
    <fb>353.6</fb>
    <v>0</v>
  </rv>
  <rv s="0">
    <fb>365.82</fb>
    <v>0</v>
  </rv>
  <rv s="0">
    <fb>357.4</fb>
    <v>0</v>
  </rv>
  <rv s="0">
    <fb>360.14</fb>
    <v>0</v>
  </rv>
  <rv s="0">
    <fb>365.3</fb>
    <v>0</v>
  </rv>
  <rv s="0">
    <fb>361.42</fb>
    <v>0</v>
  </rv>
  <rv s="0">
    <fb>362.23</fb>
    <v>0</v>
  </rv>
  <rv s="0">
    <fb>371.34</fb>
    <v>0</v>
  </rv>
  <rv s="0">
    <fb>374.53</fb>
    <v>0</v>
  </rv>
  <rv s="0">
    <fb>371.45</fb>
    <v>0</v>
  </rv>
  <rv s="0">
    <fb>379.44</fb>
    <v>0</v>
  </rv>
  <rv s="0">
    <fb>377.72</fb>
    <v>0</v>
  </rv>
  <rv s="0">
    <fb>369.73</fb>
    <v>0</v>
  </rv>
  <rv s="0">
    <fb>375.3</fb>
    <v>0</v>
  </rv>
  <rv s="0">
    <fb>400.6</fb>
    <v>0</v>
  </rv>
  <rv s="0">
    <fb>396.24</fb>
    <v>0</v>
  </rv>
  <rv s="0">
    <fb>385.78</fb>
    <v>0</v>
  </rv>
  <rv s="0">
    <fb>392.89</fb>
    <v>0</v>
  </rv>
  <rv s="0">
    <fb>403.69</fb>
    <v>0</v>
  </rv>
  <rv s="0">
    <fb>403.31</fb>
    <v>0</v>
  </rv>
  <rv s="0">
    <fb>415.33</fb>
    <v>0</v>
  </rv>
  <rv s="0">
    <fb>415.27</fb>
    <v>0</v>
  </rv>
  <rv s="0">
    <fb>415.42</fb>
    <v>0</v>
  </rv>
  <rv s="0">
    <fb>413.83</fb>
    <v>0</v>
  </rv>
  <rv s="0">
    <fb>414.55</fb>
    <v>0</v>
  </rv>
  <rv s="0">
    <fb>407.21</fb>
    <v>0</v>
  </rv>
  <rv s="0">
    <fb>404.3</fb>
    <v>0</v>
  </rv>
  <rv s="0">
    <fb>397.18</fb>
    <v>0</v>
  </rv>
  <rv s="0">
    <fb>378</fb>
    <v>0</v>
  </rv>
  <rv s="0">
    <fb>370.75</fb>
    <v>0</v>
  </rv>
  <rv s="0">
    <fb>373</fb>
    <v>0</v>
  </rv>
  <rv s="0">
    <fb>375.11</fb>
    <v>0</v>
  </rv>
  <rv s="0">
    <fb>377.19</fb>
    <v>0</v>
  </rv>
  <rv s="0">
    <fb>361.37</fb>
    <v>0</v>
  </rv>
  <rv s="0">
    <fb>353.36</fb>
    <v>0</v>
  </rv>
  <rv s="0">
    <fb>348.28</fb>
    <v>0</v>
  </rv>
  <rv s="0">
    <fb>343.74</fb>
    <v>0</v>
  </rv>
  <rv s="0">
    <fb>342.69</fb>
    <v>0</v>
  </rv>
  <rv s="0">
    <fb>335.63</fb>
    <v>0</v>
  </rv>
  <rv s="0">
    <fb>339</fb>
    <v>0</v>
  </rv>
  <rv s="0">
    <fb>334.95</fb>
    <v>0</v>
  </rv>
  <rv s="0">
    <fb>329.89</fb>
    <v>0</v>
  </rv>
  <rv s="0">
    <fb>333.36</fb>
    <v>0</v>
  </rv>
  <rv s="0">
    <fb>342.85</fb>
    <v>0</v>
  </rv>
  <rv s="0">
    <fb>353.58</fb>
    <v>0</v>
  </rv>
  <rv s="0">
    <fb>353.42</fb>
    <v>0</v>
  </rv>
  <rv s="0">
    <fb>359.47</fb>
    <v>0</v>
  </rv>
  <rv s="0">
    <fb>345.55</fb>
    <v>0</v>
  </rv>
  <rv s="0">
    <fb>347.5</fb>
    <v>0</v>
  </rv>
  <rv s="0">
    <fb>343.96</fb>
    <v>0</v>
  </rv>
  <rv s="0">
    <fb>345.07</fb>
    <v>0</v>
  </rv>
  <rv s="0">
    <fb>355.53</fb>
    <v>0</v>
  </rv>
  <rv s="0">
    <fb>342.39</fb>
    <v>0</v>
  </rv>
  <rv s="0">
    <fb>329.18</fb>
    <v>0</v>
  </rv>
  <rv s="0">
    <fb>326.13</fb>
    <v>0</v>
  </rv>
  <rv s="0">
    <fb>329.41</fb>
    <v>0</v>
  </rv>
  <rv s="0">
    <fb>333.72</fb>
    <v>0</v>
  </rv>
  <rv s="0">
    <fb>322.91000000000003</fb>
    <v>0</v>
  </rv>
  <rv s="0">
    <fb>321.18</fb>
    <v>0</v>
  </rv>
  <rv s="0">
    <fb>321.11</fb>
    <v>0</v>
  </rv>
  <rv s="0">
    <fb>313.16000000000003</fb>
    <v>0</v>
  </rv>
  <rv s="0">
    <fb>316.17</fb>
    <v>0</v>
  </rv>
  <rv s="0">
    <fb>322.51</fb>
    <v>0</v>
  </rv>
  <rv s="0">
    <fb>316.02</fb>
    <v>0</v>
  </rv>
  <rv s="0">
    <fb>311.35000000000002</fb>
    <v>0</v>
  </rv>
  <rv s="0">
    <fb>318.33</fb>
    <v>0</v>
  </rv>
  <rv s="0">
    <fb>318.95</fb>
    <v>0</v>
  </rv>
  <rv s="0">
    <fb>314.16000000000003</fb>
    <v>0</v>
  </rv>
  <rv s="0">
    <fb>305.02</fb>
    <v>0</v>
  </rv>
  <rv s="0">
    <fb>301.62</fb>
    <v>0</v>
  </rv>
  <rv s="0">
    <fb>309.42</fb>
    <v>0</v>
  </rv>
  <rv s="0">
    <fb>309.52</fb>
    <v>0</v>
  </rv>
  <rv s="0">
    <fb>311.58</fb>
    <v>0</v>
  </rv>
  <rv s="0">
    <fb>307.68</fb>
    <v>0</v>
  </rv>
  <rv s="0">
    <fb>316.23</fb>
    <v>0</v>
  </rv>
  <rv s="0">
    <fb>324.91000000000003</fb>
    <v>0</v>
  </rv>
  <rv s="0">
    <fb>319.5</fb>
    <v>0</v>
  </rv>
  <rv s="0">
    <fb>323.95</fb>
    <v>0</v>
  </rv>
  <rv s="0">
    <fb>324.5</fb>
    <v>0</v>
  </rv>
  <rv s="0">
    <fb>327.47000000000003</fb>
    <v>0</v>
  </rv>
  <rv s="0">
    <fb>320.5</fb>
    <v>0</v>
  </rv>
  <rv s="0">
    <fb>325.29000000000002</fb>
    <v>0</v>
  </rv>
  <rv s="0">
    <fb>327.71</fb>
    <v>0</v>
  </rv>
  <rv s="0">
    <fb>330.74</fb>
    <v>0</v>
  </rv>
  <rv s="0">
    <fb>340.69</fb>
    <v>0</v>
  </rv>
  <rv s="0">
    <fb>338.46</fb>
    <v>0</v>
  </rv>
  <rv s="0">
    <fb>337.23</fb>
    <v>0</v>
  </rv>
  <rv s="0">
    <fb>340.64</fb>
    <v>0</v>
  </rv>
  <rv s="0">
    <fb>344.47</fb>
    <v>0</v>
  </rv>
  <rv s="0">
    <fb>342.82</fb>
    <v>0</v>
  </rv>
  <rv s="0">
    <fb>340.26</fb>
    <v>0</v>
  </rv>
  <rv s="0">
    <fb>341.77</fb>
    <v>0</v>
  </rv>
  <rv s="0">
    <fb>338.92</fb>
    <v>0</v>
  </rv>
  <rv s="0">
    <fb>327.27</fb>
    <v>0</v>
  </rv>
  <rv s="0">
    <fb>326.73</fb>
    <v>0</v>
  </rv>
  <rv s="0">
    <fb>325.58999999999997</fb>
    <v>0</v>
  </rv>
  <rv s="0">
    <fb>319.47000000000003</fb>
    <v>0</v>
  </rv>
  <rv s="0">
    <fb>313.60000000000002</fb>
    <v>0</v>
  </rv>
  <rv s="0">
    <fb>320.57</fb>
    <v>0</v>
  </rv>
  <rv s="0">
    <fb>323.67</fb>
    <v>0</v>
  </rv>
  <rv s="0">
    <fb>322.31</fb>
    <v>0</v>
  </rv>
  <rv s="0">
    <fb>310.8</fb>
    <v>0</v>
  </rv>
  <rv s="0">
    <fb>316.82</fb>
    <v>0</v>
  </rv>
  <rv s="0">
    <fb>303.10000000000002</fb>
    <v>0</v>
  </rv>
  <rv s="0">
    <fb>313.83999999999997</fb>
    <v>0</v>
  </rv>
  <rv s="0">
    <fb>300.36</fb>
    <v>0</v>
  </rv>
  <rv s="0">
    <fb>304.60000000000002</fb>
    <v>0</v>
  </rv>
  <rv s="0">
    <fb>304.82</fb>
    <v>0</v>
  </rv>
  <rv s="0">
    <fb>314.86</fb>
    <v>0</v>
  </rv>
  <rv s="0">
    <fb>298.7</fb>
    <v>0</v>
  </rv>
  <rv s="0">
    <fb>295.74</fb>
    <v>0</v>
  </rv>
  <rv s="0">
    <fb>287.49</fb>
    <v>0</v>
  </rv>
  <rv s="0">
    <fb>287.58999999999997</fb>
    <v>0</v>
  </rv>
  <rv s="0">
    <fb>280.94</fb>
    <v>0</v>
  </rv>
  <rv s="0">
    <fb>281.20999999999998</fb>
    <v>0</v>
  </rv>
  <rv s="0">
    <fb>286.77</fb>
    <v>0</v>
  </rv>
  <rv s="0">
    <fb>286.17</fb>
    <v>0</v>
  </rv>
  <rv s="0">
    <fb>291.07</fb>
    <v>0</v>
  </rv>
  <rv s="0">
    <fb>274.16000000000003</fb>
    <v>0</v>
  </rv>
  <rv s="0">
    <fb>273.61</fb>
    <v>0</v>
  </rv>
  <rv s="0">
    <fb>276.64999999999998</fb>
    <v>0</v>
  </rv>
  <rv s="0">
    <fb>283.39</fb>
    <v>0</v>
  </rv>
  <rv s="0">
    <fb>279.31</fb>
    <v>0</v>
  </rv>
  <rv s="0">
    <fb>279.64</fb>
    <v>0</v>
  </rv>
  <rv s="0">
    <fb>291.55</fb>
    <v>0</v>
  </rv>
  <rv s="0">
    <fb>304.14999999999998</fb>
    <v>0</v>
  </rv>
  <rv s="0">
    <fb>298.45999999999998</fb>
    <v>0</v>
  </rv>
  <rv s="0">
    <fb>298.64999999999998</fb>
    <v>0</v>
  </rv>
  <rv s="0">
    <fb>306.62</fb>
    <v>0</v>
  </rv>
  <rv s="0">
    <fb>304.95</fb>
    <v>0</v>
  </rv>
  <rv s="0">
    <fb>304.73</fb>
    <v>0</v>
  </rv>
  <rv s="0">
    <fb>306.52999999999997</fb>
    <v>0</v>
  </rv>
  <rv s="0">
    <fb>302.64</fb>
    <v>0</v>
  </rv>
  <rv s="0">
    <fb>295.43</fb>
    <v>0</v>
  </rv>
  <rv s="0">
    <fb>286.01</fb>
    <v>0</v>
  </rv>
  <rv s="0">
    <fb>276.5</fb>
    <v>0</v>
  </rv>
  <rv s="0">
    <fb>275.12</fb>
    <v>0</v>
  </rv>
  <rv s="0">
    <fb>281.19</fb>
    <v>0</v>
  </rv>
  <rv s="0">
    <fb>270.89999999999998</fb>
    <v>0</v>
  </rv>
  <rv s="0">
    <fb>275.38</fb>
    <v>0</v>
  </rv>
  <rv s="0">
    <fb>282.73</fb>
    <v>0</v>
  </rv>
  <rv s="0">
    <fb>286.39999999999998</fb>
    <v>0</v>
  </rv>
  <rv s="0">
    <fb>285.83</fb>
    <v>0</v>
  </rv>
  <rv s="0">
    <fb>299.37</fb>
    <v>0</v>
  </rv>
  <rv s="0">
    <fb>292.62</fb>
    <v>0</v>
  </rv>
  <rv s="0">
    <fb>283.8</fb>
    <v>0</v>
  </rv>
  <rv s="0">
    <fb>279.81</fb>
    <v>0</v>
  </rv>
  <rv s="0">
    <fb>277.64999999999998</fb>
    <v>0</v>
  </rv>
  <rv s="0">
    <fb>280.64999999999998</fb>
    <v>0</v>
  </rv>
  <rv s="0">
    <fb>275.17</fb>
    <v>0</v>
  </rv>
  <rv s="0">
    <fb>275.94</fb>
    <v>0</v>
  </rv>
  <rv s="0">
    <fb>279.39999999999998</fb>
    <v>0</v>
  </rv>
  <rv s="0">
    <fb>279.07</fb>
    <v>0</v>
  </rv>
  <rv s="0">
    <fb>274.87</fb>
    <v>0</v>
  </rv>
  <rv s="0">
    <fb>273.67</fb>
    <v>0</v>
  </rv>
  <rv s="0">
    <fb>272.17</fb>
    <v>0</v>
  </rv>
  <rv s="0">
    <fb>268.67</fb>
    <v>0</v>
  </rv>
  <rv s="0">
    <fb>271.52</fb>
    <v>0</v>
  </rv>
  <rv s="0">
    <fb>268.64999999999998</fb>
    <v>0</v>
  </rv>
  <rv s="0">
    <fb>280.04000000000002</fb>
    <v>0</v>
  </rv>
  <rv s="0">
    <fb>281.66000000000003</fb>
    <v>0</v>
  </rv>
  <rv s="0">
    <fb>288.01</fb>
    <v>0</v>
  </rv>
  <rv s="0">
    <fb>289.29000000000002</fb>
    <v>0</v>
  </rv>
  <rv s="0">
    <fb>285.18</fb>
    <v>0</v>
  </rv>
  <rv s="0">
    <fb>297.52999999999997</fb>
    <v>0</v>
  </rv>
  <rv s="0">
    <fb>303.68</fb>
    <v>0</v>
  </rv>
  <rv s="0">
    <fb>306.26</fb>
    <v>0</v>
  </rv>
  <rv s="0">
    <fb>304.74</fb>
    <v>0</v>
  </rv>
  <rv s="0">
    <fb>302.48</fb>
    <v>0</v>
  </rv>
  <rv s="0">
    <fb>308.17</fb>
    <v>0</v>
  </rv>
  <rv s="0">
    <fb>310.61</fb>
    <v>0</v>
  </rv>
  <rv s="0">
    <fb>309.35000000000002</fb>
    <v>0</v>
  </rv>
  <rv s="0">
    <fb>310.33</fb>
    <v>0</v>
  </rv>
  <rv s="0">
    <fb>309.79000000000002</fb>
    <v>0</v>
  </rv>
  <rv s="0">
    <fb>316.48</fb>
    <v>0</v>
  </rv>
  <rv s="0">
    <fb>314.42</fb>
    <v>0</v>
  </rv>
  <rv s="0">
    <fb>320.44</fb>
    <v>0</v>
  </rv>
  <rv s="0">
    <fb>320.33</fb>
    <v>0</v>
  </rv>
  <rv s="0">
    <fb>320.77999999999997</fb>
    <v>0</v>
  </rv>
  <rv s="0">
    <fb>318.45</fb>
    <v>0</v>
  </rv>
  <rv s="0">
    <fb>319.45999999999998</fb>
    <v>0</v>
  </rv>
  <rv s="0">
    <fb>315.29000000000002</fb>
    <v>0</v>
  </rv>
  <rv s="0">
    <fb>310</fb>
    <v>0</v>
  </rv>
  <rv s="0">
    <fb>306.7</fb>
    <v>0</v>
  </rv>
  <rv s="0">
    <fb>309.77</fb>
    <v>0</v>
  </rv>
  <rv s="0">
    <fb>298.13</fb>
    <v>0</v>
  </rv>
  <rv s="0">
    <fb>295.14</fb>
    <v>0</v>
  </rv>
  <rv s="0">
    <fb>292.5</fb>
    <v>0</v>
  </rv>
  <rv s="0">
    <fb>288.45999999999998</fb>
    <v>0</v>
  </rv>
  <rv s="0">
    <fb>288.79000000000002</fb>
    <v>0</v>
  </rv>
  <rv s="0">
    <fb>284.07</fb>
    <v>0</v>
  </rv>
  <rv s="0">
    <fb>283.45999999999998</fb>
    <v>0</v>
  </rv>
  <rv s="0">
    <fb>286.76</fb>
    <v>0</v>
  </rv>
  <rv s="0">
    <fb>287.95999999999998</fb>
    <v>0</v>
  </rv>
  <rv s="0">
    <fb>290.55</fb>
    <v>0</v>
  </rv>
  <rv s="0">
    <fb>295.26</fb>
    <v>0</v>
  </rv>
  <rv s="0">
    <fb>281.52</fb>
    <v>0</v>
  </rv>
  <rv s="0">
    <fb>278.52999999999997</fb>
    <v>0</v>
  </rv>
  <rv s="0">
    <fb>273.86</fb>
    <v>0</v>
  </rv>
  <rv s="0">
    <fb>272.68</fb>
    <v>0</v>
  </rv>
  <rv s="0">
    <fb>274.98</fb>
    <v>0</v>
  </rv>
  <rv s="0">
    <fb>270.24</fb>
    <v>0</v>
  </rv>
  <rv s="0">
    <fb>265.42</fb>
    <v>0</v>
  </rv>
  <rv s="0">
    <fb>262.32</fb>
    <v>0</v>
  </rv>
  <rv s="0">
    <fb>259.98</fb>
    <v>0</v>
  </rv>
  <rv s="0">
    <fb>257.54000000000002</fb>
    <v>0</v>
  </rv>
  <rv s="0">
    <fb>256.33999999999997</fb>
    <v>0</v>
  </rv>
  <rv s="0">
    <fb>261.93</fb>
    <v>0</v>
  </rv>
  <rv s="0">
    <fb>258.27</fb>
    <v>0</v>
  </rv>
  <rv s="0">
    <fb>257.3</fb>
    <v>0</v>
  </rv>
  <rv s="0">
    <fb>264.89</fb>
    <v>0</v>
  </rv>
  <rv s="0">
    <fb>274.31</fb>
    <v>0</v>
  </rv>
  <rv s="0">
    <fb>274.33999999999997</fb>
    <v>0</v>
  </rv>
  <rv s="0">
    <fb>269.47000000000003</fb>
    <v>0</v>
  </rv>
  <rv s="0">
    <fb>259.70999999999998</fb>
    <v>0</v>
  </rv>
  <rv s="0">
    <fb>257.85000000000002</fb>
    <v>0</v>
  </rv>
  <rv s="0">
    <fb>252.98</fb>
    <v>0</v>
  </rv>
  <rv s="0">
    <fb>250.07</fb>
    <v>0</v>
  </rv>
  <rv s="0">
    <fb>257.45999999999998</fb>
    <v>0</v>
  </rv>
  <rv s="0">
    <fb>252.72</fb>
    <v>0</v>
  </rv>
  <rv s="0">
    <fb>262.22000000000003</fb>
    <v>0</v>
  </rv>
  <rv s="0">
    <fb>264.05</fb>
    <v>0</v>
  </rv>
  <rv s="0">
    <fb>264.06</fb>
    <v>0</v>
  </rv>
  <rv s="0">
    <fb>261.77999999999997</fb>
    <v>0</v>
  </rv>
  <rv s="0">
    <fb>269.57</fb>
    <v>0</v>
  </rv>
  <rv s="0">
    <fb>275.31</fb>
    <v>0</v>
  </rv>
  <rv s="0">
    <fb>280.61</fb>
    <v>0</v>
  </rv>
  <rv s="0">
    <fb>279.87</fb>
    <v>0</v>
  </rv>
  <rv s="0">
    <fb>278.83999999999997</fb>
    <v>0</v>
  </rv>
  <rv s="0">
    <fb>287.77999999999997</fb>
    <v>0</v>
  </rv>
  <rv s="0">
    <fb>283.89999999999998</fb>
    <v>0</v>
  </rv>
  <rv s="0">
    <fb>281.47000000000003</fb>
    <v>0</v>
  </rv>
  <rv s="0">
    <fb>272.45</fb>
    <v>0</v>
  </rv>
  <rv s="0">
    <fb>256.88</fb>
    <v>0</v>
  </rv>
  <rv s="0">
    <fb>261.16000000000003</fb>
    <v>0</v>
  </rv>
  <rv s="0">
    <fb>269.07</fb>
    <v>0</v>
  </rv>
  <rv s="0">
    <fb>269.02999999999997</fb>
    <v>0</v>
  </rv>
  <rv s="0">
    <fb>266.44</fb>
    <v>0</v>
  </rv>
  <rv s="0">
    <fb>287.02</fb>
    <v>0</v>
  </rv>
  <rv s="0">
    <fb>290.08999999999997</fb>
    <v>0</v>
  </rv>
  <rv s="0">
    <fb>288.91000000000003</fb>
    <v>0</v>
  </rv>
  <rv s="0">
    <fb>292.64999999999998</fb>
    <v>0</v>
  </rv>
  <rv s="0">
    <fb>291.51</fb>
    <v>0</v>
  </rv>
  <rv s="0">
    <fb>287.14</fb>
    <v>0</v>
  </rv>
  <rv s="0">
    <fb>286.5</fb>
    <v>0</v>
  </rv>
  <rv s="0">
    <fb>292.89</fb>
    <v>0</v>
  </rv>
  <rv s="0">
    <fb>294.52999999999997</fb>
    <v>0</v>
  </rv>
  <rv s="0">
    <fb>296.39999999999998</fb>
    <v>0</v>
  </rv>
  <rv s="0">
    <fb>290.60000000000002</fb>
    <v>0</v>
  </rv>
  <rv s="0">
    <fb>287.98</fb>
    <v>0</v>
  </rv>
  <rv s="0">
    <fb>300.93</fb>
    <v>0</v>
  </rv>
  <rv s="0">
    <fb>302.83</fb>
    <v>0</v>
  </rv>
  <rv s="0">
    <fb>300.13</fb>
    <v>0</v>
  </rv>
  <rv s="0">
    <fb>292.74</fb>
    <v>0</v>
  </rv>
  <rv s="0">
    <fb>285.41000000000003</fb>
    <v>0</v>
  </rv>
  <rv s="0">
    <fb>286.69</fb>
    <v>0</v>
  </rv>
  <rv s="0">
    <fb>292.14999999999998</fb>
    <v>0</v>
  </rv>
  <rv s="0">
    <fb>288.41000000000003</fb>
    <v>0</v>
  </rv>
  <rv s="0">
    <fb>292.33999999999997</fb>
    <v>0</v>
  </rv>
  <rv s="0">
    <fb>295.35000000000002</fb>
    <v>0</v>
  </rv>
  <rv s="0">
    <fb>291.45</fb>
    <v>0</v>
  </rv>
  <rv s="0">
    <fb>281.12</fb>
    <v>0</v>
  </rv>
  <rv s="0">
    <fb>264.48</fb>
    <v>0</v>
  </rv>
  <rv s="0">
    <fb>255.4</fb>
    <v>0</v>
  </rv>
  <rv s="0">
    <fb>261.89999999999998</fb>
    <v>0</v>
  </rv>
  <rv s="0">
    <fb>268.92</fb>
    <v>0</v>
  </rv>
  <rv s="0">
    <fb>264.76</fb>
    <v>0</v>
  </rv>
  <rv s="0">
    <fb>266.08999999999997</fb>
    <v>0</v>
  </rv>
  <rv s="0">
    <fb>265.31</fb>
    <v>0</v>
  </rv>
  <rv s="0">
    <fb>263.12</fb>
    <v>0</v>
  </rv>
  <rv s="0">
    <fb>268.38</fb>
    <v>0</v>
  </rv>
  <rv s="0">
    <fb>266.83999999999997</fb>
    <v>0</v>
  </rv>
  <rv s="0">
    <fb>270.26</fb>
    <v>0</v>
  </rv>
  <rv s="0">
    <fb>269.33999999999997</fb>
    <v>0</v>
  </rv>
  <rv s="0">
    <fb>262.98</fb>
    <v>0</v>
  </rv>
  <rv s="0">
    <fb>269.20999999999998</fb>
    <v>0</v>
  </rv>
  <rv s="0">
    <fb>273.75</fb>
    <v>0</v>
  </rv>
  <rv s="0">
    <fb>274.93</fb>
    <v>0</v>
  </rv>
  <rv s="0">
    <fb>281.08</fb>
    <v>0</v>
  </rv>
  <rv s="0">
    <fb>283.83999999999997</fb>
    <v>0</v>
  </rv>
  <rv s="0">
    <fb>282.14</fb>
    <v>0</v>
  </rv>
  <rv s="0">
    <fb>284.88</fb>
    <v>0</v>
  </rv>
  <rv s="0">
    <fb>277.89999999999998</fb>
    <v>0</v>
  </rv>
  <rv s="0">
    <fb>272.89</fb>
    <v>0</v>
  </rv>
  <rv s="0">
    <fb>280.47000000000003</fb>
    <v>0</v>
  </rv>
  <rv s="0">
    <fb>279.33999999999997</fb>
    <v>0</v>
  </rv>
  <rv s="0">
    <fb>273.16000000000003</fb>
    <v>0</v>
  </rv>
  <rv s="0">
    <fb>274.26</fb>
    <v>0</v>
  </rv>
  <rv s="0">
    <fb>277.27</fb>
    <v>0</v>
  </rv>
  <rv s="0">
    <fb>274.32</fb>
    <v>0</v>
  </rv>
  <rv s="0">
    <fb>279.05</fb>
    <v>0</v>
  </rv>
  <rv s="0">
    <fb>283.60000000000002</fb>
    <v>0</v>
  </rv>
  <rv s="0">
    <fb>294.10000000000002</fb>
    <v>0</v>
  </rv>
  <rv s="0">
    <fb>289.22000000000003</fb>
    <v>0</v>
  </rv>
  <rv s="0">
    <fb>284.48</fb>
    <v>0</v>
  </rv>
  <rv s="0">
    <fb>287.82</fb>
    <v>0</v>
  </rv>
  <rv s="0">
    <fb>284.70999999999998</fb>
    <v>0</v>
  </rv>
  <rv s="0">
    <fb>285.16000000000003</fb>
    <v>0</v>
  </rv>
  <rv s="0">
    <fb>283.95999999999998</fb>
    <v>0</v>
  </rv>
  <rv s="0">
    <fb>288.35000000000002</fb>
    <v>0</v>
  </rv>
  <rv s="0">
    <fb>284.77</fb>
    <v>0</v>
  </rv>
  <rv s="0">
    <fb>287.64999999999998</fb>
    <v>0</v>
  </rv>
  <rv s="0">
    <fb>281.22000000000003</fb>
    <v>0</v>
  </rv>
  <rv s="0">
    <fb>277.05</fb>
    <v>0</v>
  </rv>
  <rv s="0">
    <fb>269.14999999999998</fb>
    <v>0</v>
  </rv>
  <rv s="0">
    <fb>269.63</fb>
    <v>0</v>
  </rv>
  <rv s="0">
    <fb>271.23</fb>
    <v>0</v>
  </rv>
  <rv s="0">
    <fb>266.52999999999997</fb>
    <v>0</v>
  </rv>
  <rv s="0">
    <fb>266.25</fb>
    <v>0</v>
  </rv>
  <rv s="0">
    <fb>265.55</fb>
    <v>0</v>
  </rv>
  <rv s="0">
    <fb>263.58999999999997</fb>
    <v>0</v>
  </rv>
  <rv s="0">
    <fb>265.26</fb>
    <v>0</v>
  </rv>
  <rv s="0">
    <fb>269.2</fb>
    <v>0</v>
  </rv>
  <rv s="0">
    <fb>264.2</fb>
    <v>0</v>
  </rv>
  <rv s="0">
    <fb>263.66000000000003</fb>
    <v>0</v>
  </rv>
  <rv s="0">
    <fb>259.76</fb>
    <v>0</v>
  </rv>
  <rv s="0">
    <fb>252.95</fb>
    <v>0</v>
  </rv>
  <rv s="0">
    <fb>251.31</fb>
    <v>0</v>
  </rv>
  <rv s="0">
    <fb>252.48</fb>
    <v>0</v>
  </rv>
  <rv s="0">
    <fb>246.17</fb>
    <v>0</v>
  </rv>
  <rv s="0">
    <fb>252.92</fb>
    <v>0</v>
  </rv>
  <rv s="0">
    <fb>250</fb>
    <v>0</v>
  </rv>
  <rv s="0">
    <fb>252.55</fb>
    <v>0</v>
  </rv>
  <rv s="0">
    <fb>257.62</fb>
    <v>0</v>
  </rv>
  <rv s="0">
    <fb>253.27</fb>
    <v>0</v>
  </rv>
  <rv s="0">
    <fb>271.66000000000003</fb>
    <v>0</v>
  </rv>
  <rv s="0">
    <fb>272</fb>
    <v>0</v>
  </rv>
  <rv s="0">
    <fb>273.95999999999998</fb>
    <v>0</v>
  </rv>
  <rv s="0">
    <fb>275</fb>
    <v>0</v>
  </rv>
  <rv s="0">
    <fb>279.94</fb>
    <v>0</v>
  </rv>
  <rv s="0">
    <fb>282.66000000000003</fb>
    <v>0</v>
  </rv>
  <rv s="0">
    <fb>285.81</fb>
    <v>0</v>
  </rv>
  <rv s="0">
    <fb>285.83999999999997</fb>
    <v>0</v>
  </rv>
  <rv s="0">
    <fb>281.33</fb>
    <v>0</v>
  </rv>
  <rv s="0">
    <fb>281.7</fb>
    <v>0</v>
  </rv>
  <rv s="0">
    <fb>281.68</fb>
    <v>0</v>
  </rv>
  <rv s="0">
    <fb>286.33</fb>
    <v>0</v>
  </rv>
  <rv s="0">
    <fb>283.76</fb>
    <v>0</v>
  </rv>
  <rv s="0">
    <fb>285.27</fb>
    <v>0</v>
  </rv>
  <rv s="0">
    <fb>279.25</fb>
    <v>0</v>
  </rv>
  <rv s="0">
    <fb>279.98</fb>
    <v>0</v>
  </rv>
  <rv s="0">
    <fb>279.95999999999998</fb>
    <v>0</v>
  </rv>
  <rv s="0">
    <fb>279.89999999999998</fb>
    <v>0</v>
  </rv>
  <rv s="0">
    <fb>275.55</fb>
    <v>0</v>
  </rv>
  <rv s="0">
    <fb>276.33</fb>
    <v>0</v>
  </rv>
  <rv s="0">
    <fb>277.25</fb>
    <v>0</v>
  </rv>
  <rv s="0">
    <fb>270.7</fb>
    <v>0</v>
  </rv>
  <rv s="0">
    <fb>271.20999999999998</fb>
    <v>0</v>
  </rv>
  <rv s="0">
    <fb>275.45</fb>
    <v>0</v>
  </rv>
  <rv s="0">
    <fb>280.29000000000002</fb>
    <v>0</v>
  </rv>
  <rv s="0">
    <fb>279.42</fb>
    <v>0</v>
  </rv>
  <rv s="0">
    <fb>276.74</fb>
    <v>0</v>
  </rv>
  <rv s="0">
    <fb>275.18</fb>
    <v>0</v>
  </rv>
  <rv s="0">
    <fb>266.5</fb>
    <v>0</v>
  </rv>
  <rv s="0">
    <fb>265.64999999999998</fb>
    <v>0</v>
  </rv>
  <rv s="0">
    <fb>264.82</fb>
    <v>0</v>
  </rv>
  <rv s="0">
    <fb>263.48</fb>
    <v>0</v>
  </rv>
  <rv s="0">
    <fb>268.89</fb>
    <v>0</v>
  </rv>
  <rv s="0">
    <fb>272.27</fb>
    <v>0</v>
  </rv>
  <rv s="0">
    <fb>277.19</fb>
    <v>0</v>
  </rv>
  <rv s="0">
    <fb>277.51</fb>
    <v>0</v>
  </rv>
  <rv s="0">
    <fb>279.19</fb>
    <v>0</v>
  </rv>
  <rv s="0">
    <fb>284.63</fb>
    <v>0</v>
  </rv>
  <rv s="0">
    <fb>287.48</fb>
    <v>0</v>
  </rv>
  <rv s="0">
    <fb>289.91000000000003</fb>
    <v>0</v>
  </rv>
  <rv s="0">
    <fb>290.95</fb>
    <v>0</v>
  </rv>
  <rv s="0">
    <fb>288.10000000000002</fb>
    <v>0</v>
  </rv>
  <rv s="0">
    <fb>286.82</fb>
    <v>0</v>
  </rv>
  <rv s="0">
    <fb>291.76</fb>
    <v>0</v>
  </rv>
  <rv s="0">
    <fb>303.60000000000002</fb>
    <v>0</v>
  </rv>
  <rv s="0">
    <fb>308.43</fb>
    <v>0</v>
  </rv>
  <rv s="0">
    <fb>305.92</fb>
    <v>0</v>
  </rv>
  <rv s="0">
    <fb>305.2</fb>
    <v>0</v>
  </rv>
  <rv s="0">
    <fb>311.39</fb>
    <v>0</v>
  </rv>
  <rv s="0">
    <fb>304.45</fb>
    <v>0</v>
  </rv>
  <rv s="0">
    <fb>308.04000000000002</fb>
    <v>0</v>
  </rv>
  <rv s="0">
    <fb>311.02999999999997</fb>
    <v>0</v>
  </rv>
  <rv s="0">
    <fb>307.33</fb>
    <v>0</v>
  </rv>
  <rv s="0">
    <fb>308.72000000000003</fb>
    <v>0</v>
  </rv>
  <rv s="0">
    <fb>311.48</fb>
    <v>0</v>
  </rv>
  <rv s="0">
    <fb>315.16000000000003</fb>
    <v>0</v>
  </rv>
  <rv s="0">
    <fb>315.05</fb>
    <v>0</v>
  </rv>
  <rv s="0">
    <fb>323.77</fb>
    <v>0</v>
  </rv>
  <rv s="0">
    <fb>319.54000000000002</fb>
    <v>0</v>
  </rv>
  <rv s="0">
    <fb>317.39999999999998</fb>
    <v>0</v>
  </rv>
  <rv s="0">
    <fb>313.2</fb>
    <v>0</v>
  </rv>
  <rv s="0">
    <fb>307.25</fb>
    <v>0</v>
  </rv>
  <rv s="0">
    <fb>298.43</fb>
    <v>0</v>
  </rv>
  <rv s="0">
    <fb>297.41000000000003</fb>
    <v>0</v>
  </rv>
  <rv s="0">
    <fb>300.81</fb>
    <v>0</v>
  </rv>
  <rv s="0">
    <fb>301.72000000000003</fb>
    <v>0</v>
  </rv>
  <rv s="0">
    <fb>308.33</fb>
    <v>0</v>
  </rv>
  <rv s="0">
    <fb>308.58</fb>
    <v>0</v>
  </rv>
  <rv s="0">
    <fb>310.97000000000003</fb>
    <v>0</v>
  </rv>
  <rv s="0">
    <fb>309.89999999999998</fb>
    <v>0</v>
  </rv>
  <rv s="0">
    <fb>307.97000000000003</fb>
    <v>0</v>
  </rv>
  <rv s="0">
    <fb>305.76</fb>
    <v>0</v>
  </rv>
  <rv s="0">
    <fb>308.45</fb>
    <v>0</v>
  </rv>
  <rv s="0">
    <fb>309.72000000000003</fb>
    <v>0</v>
  </rv>
  <rv s="0">
    <fb>313.88</fb>
    <v>0</v>
  </rv>
  <rv s="0">
    <fb>315.20999999999998</fb>
    <v>0</v>
  </rv>
  <rv s="0">
    <fb>315.77</fb>
    <v>0</v>
  </rv>
  <rv s="0">
    <fb>319.77999999999997</fb>
    <v>0</v>
  </rv>
  <rv s="0">
    <fb>322.43</fb>
    <v>0</v>
  </rv>
  <rv s="0">
    <fb>318.8</fb>
    <v>0</v>
  </rv>
  <rv s="0">
    <fb>312.47000000000003</fb>
    <v>0</v>
  </rv>
  <rv s="0">
    <fb>314.8</fb>
    <v>0</v>
  </rv>
  <rv s="0">
    <fb>313.29000000000002</fb>
    <v>0</v>
  </rv>
  <rv s="0">
    <fb>317.58999999999997</fb>
    <v>0</v>
  </rv>
  <rv s="0">
    <fb>316.51</fb>
    <v>0</v>
  </rv>
  <rv s="0">
    <fb>318.82</fb>
    <v>0</v>
  </rv>
  <rv s="0">
    <fb>315.55</fb>
    <v>0</v>
  </rv>
  <rv s="0">
    <fb>316.35000000000002</fb>
    <v>0</v>
  </rv>
  <rv s="0">
    <fb>320.97000000000003</fb>
    <v>0</v>
  </rv>
  <rv s="0">
    <fb>317.77999999999997</fb>
    <v>0</v>
  </rv>
  <rv s="0">
    <fb>317.13</fb>
    <v>0</v>
  </rv>
  <rv s="0">
    <fb>312</fb>
    <v>0</v>
  </rv>
  <rv s="0">
    <fb>315.87</fb>
    <v>0</v>
  </rv>
  <rv s="0">
    <fb>315.14999999999998</fb>
    <v>0</v>
  </rv>
  <rv s="0">
    <fb>311.52999999999997</fb>
    <v>0</v>
  </rv>
  <rv s="0">
    <fb>310.41000000000003</fb>
    <v>0</v>
  </rv>
  <rv s="0">
    <fb>309.05</fb>
    <v>0</v>
  </rv>
  <rv s="0">
    <fb>311.70999999999998</fb>
    <v>0</v>
  </rv>
  <rv s="0">
    <fb>307.39999999999998</fb>
    <v>0</v>
  </rv>
  <rv s="0">
    <fb>307.64</fb>
    <v>0</v>
  </rv>
  <rv s="0">
    <fb>305.64</fb>
    <v>0</v>
  </rv>
  <rv s="0">
    <fb>302.94</fb>
    <v>0</v>
  </rv>
  <rv s="0">
    <fb>306.51</fb>
    <v>0</v>
  </rv>
  <rv s="0">
    <fb>308.89999999999998</fb>
    <v>0</v>
  </rv>
  <rv s="0">
    <fb>315.33999999999997</fb>
    <v>0</v>
  </rv>
  <rv s="0">
    <fb>314.14</fb>
    <v>0</v>
  </rv>
  <rv s="0">
    <fb>318.76</fb>
    <v>0</v>
  </rv>
  <rv s="0">
    <fb>320.91000000000003</fb>
    <v>0</v>
  </rv>
  <rv s="0">
    <fb>323.45</fb>
    <v>0</v>
  </rv>
  <rv s="0">
    <fb>323.25</fb>
    <v>0</v>
  </rv>
  <rv s="0">
    <fb>327.74</fb>
    <v>0</v>
  </rv>
  <rv s="0">
    <fb>326.16000000000003</fb>
    <v>0</v>
  </rv>
  <rv s="0">
    <fb>326.3</fb>
    <v>0</v>
  </rv>
  <rv s="0">
    <fb>328.2</fb>
    <v>0</v>
  </rv>
  <rv s="0">
    <fb>325.47000000000003</fb>
    <v>0</v>
  </rv>
  <rv s="0">
    <fb>325.87</fb>
    <v>0</v>
  </rv>
  <rv s="0">
    <fb>314.89</fb>
    <v>0</v>
  </rv>
  <rv s="0">
    <fb>313.91000000000003</fb>
    <v>0</v>
  </rv>
  <rv s="0">
    <fb>316.58999999999997</fb>
    <v>0</v>
  </rv>
  <rv s="0">
    <fb>312.52999999999997</fb>
    <v>0</v>
  </rv>
  <rv s="0">
    <fb>315.88</fb>
    <v>0</v>
  </rv>
  <rv s="0">
    <fb>317.33</fb>
    <v>0</v>
  </rv>
  <rv s="0">
    <fb>316.8</fb>
    <v>0</v>
  </rv>
  <rv s="0">
    <fb>316.08999999999997</fb>
    <v>0</v>
  </rv>
  <rv s="0">
    <fb>316.99</fb>
    <v>0</v>
  </rv>
  <rv s="0">
    <fb>314.38</fb>
    <v>0</v>
  </rv>
  <rv s="0">
    <fb>300.77</fb>
    <v>0</v>
  </rv>
  <rv s="0">
    <fb>307.11</fb>
    <v>0</v>
  </rv>
  <rv s="0">
    <fb>308.26</fb>
    <v>0</v>
  </rv>
  <rv s="0">
    <fb>306.23</fb>
    <v>0</v>
  </rv>
  <rv s="0">
    <fb>309.39</fb>
    <v>0</v>
  </rv>
  <rv s="0">
    <fb>309.66000000000003</fb>
    <v>0</v>
  </rv>
  <rv s="0">
    <fb>312.19</fb>
    <v>0</v>
  </rv>
  <rv s="0">
    <fb>312.01</fb>
    <v>0</v>
  </rv>
  <rv s="0">
    <fb>312.32</fb>
    <v>0</v>
  </rv>
  <rv s="0">
    <fb>312.54000000000002</fb>
    <v>0</v>
  </rv>
  <rv s="0">
    <fb>304.36</fb>
    <v>0</v>
  </rv>
  <rv s="0">
    <fb>301.83</fb>
    <v>0</v>
  </rv>
  <rv s="0">
    <fb>305.33999999999997</fb>
    <v>0</v>
  </rv>
  <rv s="0">
    <fb>308.25</fb>
    <v>0</v>
  </rv>
  <rv s="0">
    <fb>303.77</fb>
    <v>0</v>
  </rv>
  <rv s="0">
    <fb>297</fb>
    <v>0</v>
  </rv>
  <rv s="0">
    <fb>294.94</fb>
    <v>0</v>
  </rv>
  <rv s="0">
    <fb>296.08999999999997</fb>
    <v>0</v>
  </rv>
  <rv s="0">
    <fb>292.68</fb>
    <v>0</v>
  </rv>
  <rv s="0">
    <fb>292.04000000000002</fb>
    <v>0</v>
  </rv>
  <rv s="0">
    <fb>290.04000000000002</fb>
    <v>0</v>
  </rv>
  <rv s="0">
    <fb>292.7</fb>
    <v>0</v>
  </rv>
  <rv s="0">
    <fb>297.08999999999997</fb>
    <v>0</v>
  </rv>
  <rv s="0">
    <fb>300.64</fb>
    <v>0</v>
  </rv>
  <rv s="0">
    <fb>308.12</fb>
    <v>0</v>
  </rv>
  <rv s="0">
    <fb>313.49</fb>
    <v>0</v>
  </rv>
  <rv s="0">
    <fb>313.08999999999997</fb>
    <v>0</v>
  </rv>
  <rv s="0">
    <fb>315.19</fb>
    <v>0</v>
  </rv>
  <rv s="0">
    <fb>317.82</fb>
    <v>0</v>
  </rv>
  <rv s="0">
    <fb>314.22000000000003</fb>
    <v>0</v>
  </rv>
  <rv s="0">
    <fb>319.69</fb>
    <v>0</v>
  </rv>
  <rv s="0">
    <fb>315.63</fb>
    <v>0</v>
  </rv>
  <rv s="0">
    <fb>320.49</fb>
    <v>0</v>
  </rv>
  <rv s="0">
    <fb>325.5</fb>
    <v>0</v>
  </rv>
  <rv s="0">
    <fb>327.32</fb>
    <v>0</v>
  </rv>
  <rv s="0">
    <fb>327.83</fb>
    <v>0</v>
  </rv>
  <rv s="0">
    <fb>330.9</fb>
    <v>0</v>
  </rv>
  <rv s="0">
    <fb>330.26</fb>
    <v>0</v>
  </rv>
  <rv s="0">
    <fb>333.13</fb>
    <v>0</v>
  </rv>
  <rv s="0">
    <fb>334.04</fb>
    <v>0</v>
  </rv>
  <rv s="0">
    <fb>332.43</fb>
    <v>0</v>
  </rv>
  <rv s="0">
    <fb>332.56</fb>
    <v>0</v>
  </rv>
  <rv s="0">
    <fb>333.34</fb>
    <v>0</v>
  </rv>
  <rv s="0">
    <fb>333.14</fb>
    <v>0</v>
  </rv>
  <rv s="0">
    <fb>338.06</fb>
    <v>0</v>
  </rv>
  <rv s="0">
    <fb>336.43</fb>
    <v>0</v>
  </rv>
  <rv s="0">
    <fb>335.83</fb>
    <v>0</v>
  </rv>
  <rv s="0">
    <fb>335.41</fb>
    <v>0</v>
  </rv>
  <rv s="0">
    <fb>335.1</fb>
    <v>0</v>
  </rv>
  <rv s="0">
    <fb>342.31</fb>
    <v>0</v>
  </rv>
  <rv s="0">
    <fb>343.22</fb>
    <v>0</v>
  </rv>
  <rv s="0">
    <fb>343.64</fb>
    <v>0</v>
  </rv>
  <rv s="0">
    <fb>342.73</fb>
    <v>0</v>
  </rv>
  <rv s="0">
    <fb>344.15</fb>
    <v>0</v>
  </rv>
  <rv s="0">
    <fb>341.85</fb>
    <v>0</v>
  </rv>
  <rv s="0">
    <fb>341.51</fb>
    <v>0</v>
  </rv>
  <rv s="0">
    <fb>339.5</fb>
    <v>0</v>
  </rv>
  <rv s="0">
    <fb>348.75</fb>
    <v>0</v>
  </rv>
  <rv s="0">
    <fb>354.45</fb>
    <v>0</v>
  </rv>
  <rv s="0">
    <fb>353.43</fb>
    <v>0</v>
  </rv>
  <rv s="0">
    <fb>353.82</fb>
    <v>0</v>
  </rv>
  <rv s="0">
    <fb>351.59</fb>
    <v>0</v>
  </rv>
  <rv s="0">
    <fb>350.91</fb>
    <v>0</v>
  </rv>
  <rv s="0">
    <fb>346.92</fb>
    <v>0</v>
  </rv>
  <rv s="0">
    <fb>337.92</fb>
    <v>0</v>
  </rv>
  <rv s="0">
    <fb>337.09</fb>
    <v>0</v>
  </rv>
  <rv s="0">
    <fb>336.62</fb>
    <v>0</v>
  </rv>
  <rv s="0">
    <fb>340.35</fb>
    <v>0</v>
  </rv>
  <rv s="0">
    <fb>342.75</fb>
    <v>0</v>
  </rv>
  <rv s="0">
    <fb>345.33</fb>
    <v>0</v>
  </rv>
  <rv s="0">
    <fb>347.97</fb>
    <v>0</v>
  </rv>
  <rv s="0">
    <fb>356.33</fb>
    <v>0</v>
  </rv>
  <rv s="0">
    <fb>354.56</fb>
    <v>0</v>
  </rv>
  <rv s="0">
    <fb>353.65</fb>
    <v>0</v>
  </rv>
  <rv s="0">
    <fb>359.55</fb>
    <v>0</v>
  </rv>
  <rv s="0">
    <fb>363.9</fb>
    <v>0</v>
  </rv>
  <rv s="0">
    <fb>367.21</fb>
    <v>0</v>
  </rv>
  <rv s="0">
    <fb>369.86</fb>
    <v>0</v>
  </rv>
  <rv s="0">
    <fb>368.9</fb>
    <v>0</v>
  </rv>
  <rv s="0">
    <fb>371.94</fb>
    <v>0</v>
  </rv>
  <rv s="0">
    <fb>371.07</fb>
    <v>0</v>
  </rv>
  <rv s="0">
    <fb>373.35</fb>
    <v>0</v>
  </rv>
  <rv s="0">
    <fb>371.3</fb>
    <v>0</v>
  </rv>
  <rv s="0">
    <fb>363.88</fb>
    <v>0</v>
  </rv>
  <rv s="0">
    <fb>370.91</fb>
    <v>0</v>
  </rv>
  <rv s="0">
    <fb>372.95</fb>
    <v>0</v>
  </rv>
  <rv s="0">
    <fb>370.34</fb>
    <v>0</v>
  </rv>
  <rv s="0">
    <fb>364.7</fb>
    <v>0</v>
  </rv>
  <rv s="0">
    <fb>366.65</fb>
    <v>0</v>
  </rv>
  <rv s="0">
    <fb>368.48</fb>
    <v>0</v>
  </rv>
  <rv s="0">
    <fb>371.67</fb>
    <v>0</v>
  </rv>
  <rv s="0">
    <fb>367.43</fb>
    <v>0</v>
  </rv>
  <rv s="0">
    <fb>362.81</fb>
    <v>0</v>
  </rv>
  <rv s="0">
    <fb>370.98</fb>
    <v>0</v>
  </rv>
  <rv s="0">
    <fb>371.51</fb>
    <v>0</v>
  </rv>
  <rv s="0">
    <fb>369.48</fb>
    <v>0</v>
  </rv>
  <rv s="0">
    <fb>362.95</fb>
    <v>0</v>
  </rv>
  <rv s="0">
    <fb>360.91</fb>
    <v>0</v>
  </rv>
  <rv s="0">
    <fb>371.31</fb>
    <v>0</v>
  </rv>
  <rv s="0">
    <fb>377.32</fb>
    <v>0</v>
  </rv>
  <rv s="0">
    <fb>377.48</fb>
    <v>0</v>
  </rv>
  <rv s="0">
    <fb>377.91</fb>
    <v>0</v>
  </rv>
  <rv s="0">
    <fb>378.03</fb>
    <v>0</v>
  </rv>
  <rv s="0">
    <fb>374.78</fb>
    <v>0</v>
  </rv>
  <rv s="0">
    <fb>380.99</fb>
    <v>0</v>
  </rv>
  <rv s="0">
    <fb>383.71</fb>
    <v>0</v>
  </rv>
  <rv s="0">
    <fb>376.88</fb>
    <v>0</v>
  </rv>
  <rv s="0">
    <fb>380.83</fb>
    <v>0</v>
  </rv>
  <rv s="0">
    <fb>386.91</fb>
    <v>0</v>
  </rv>
  <rv s="0">
    <fb>378.17</fb>
    <v>0</v>
  </rv>
  <rv s="0">
    <fb>373.22</fb>
    <v>0</v>
  </rv>
  <rv s="0">
    <fb>380.48</fb>
    <v>0</v>
  </rv>
  <rv s="0">
    <fb>378.72</fb>
    <v>0</v>
  </rv>
  <rv s="0">
    <fb>378.21</fb>
    <v>0</v>
  </rv>
  <rv s="0">
    <fb>374.6</fb>
    <v>0</v>
  </rv>
  <rv s="0">
    <fb>372.67</fb>
    <v>0</v>
  </rv>
  <rv s="0">
    <fb>378.08</fb>
    <v>0</v>
  </rv>
  <rv s="0">
    <fb>380.44</fb>
    <v>0</v>
  </rv>
  <rv s="0">
    <fb>345.03</fb>
    <v>0</v>
  </rv>
  <rv s="0">
    <fb>337.5</fb>
    <v>0</v>
  </rv>
  <rv s="0">
    <fb>333.82</fb>
    <v>0</v>
  </rv>
  <rv s="0">
    <fb>336.39</fb>
    <v>0</v>
  </rv>
  <rv s="0">
    <fb>340.94</fb>
    <v>0</v>
  </rv>
  <rv s="0">
    <fb>346.61</fb>
    <v>0</v>
  </rv>
  <rv s="0">
    <fb>339.17</fb>
    <v>0</v>
  </rv>
  <rv s="0">
    <fb>336.46</fb>
    <v>0</v>
  </rv>
  <rv s="0">
    <fb>332.28</fb>
    <v>0</v>
  </rv>
  <rv s="0">
    <fb>330.47</fb>
    <v>0</v>
  </rv>
  <rv s="0">
    <fb>333</fb>
    <v>0</v>
  </rv>
  <rv s="0">
    <fb>331.8</fb>
    <v>0</v>
  </rv>
  <rv s="0">
    <fb>334.45</fb>
    <v>0</v>
  </rv>
  <rv s="0">
    <fb>324.39999999999998</fb>
    <v>0</v>
  </rv>
  <rv s="0">
    <fb>315.39999999999998</fb>
    <v>0</v>
  </rv>
  <rv s="0">
    <fb>313.27</fb>
    <v>0</v>
  </rv>
  <rv s="0">
    <fb>313.94</fb>
    <v>0</v>
  </rv>
  <rv s="0">
    <fb>314.54000000000002</fb>
    <v>0</v>
  </rv>
  <rv s="0">
    <fb>316</fb>
    <v>0</v>
  </rv>
  <rv s="0">
    <fb>316.88</fb>
    <v>0</v>
  </rv>
  <rv s="0">
    <fb>317.42</fb>
    <v>0</v>
  </rv>
  <rv s="0">
    <fb>316.83</fb>
    <v>0</v>
  </rv>
  <rv s="0">
    <fb>313.54000000000002</fb>
    <v>0</v>
  </rv>
  <rv s="0">
    <fb>309</fb>
    <v>0</v>
  </rv>
  <rv s="0">
    <fb>308.01</fb>
    <v>0</v>
  </rv>
  <rv s="0">
    <fb>303.16000000000003</fb>
    <v>0</v>
  </rv>
  <rv s="0">
    <fb>300.91000000000003</fb>
    <v>0</v>
  </rv>
  <rv s="0">
    <fb>298.66000000000003</fb>
    <v>0</v>
  </rv>
  <rv s="0">
    <fb>300.33999999999997</fb>
    <v>0</v>
  </rv>
  <rv s="0">
    <fb>303.70999999999998</fb>
    <v>0</v>
  </rv>
  <rv s="0">
    <fb>306.06</fb>
    <v>0</v>
  </rv>
  <rv s="0">
    <fb>310.66000000000003</fb>
    <v>0</v>
  </rv>
  <rv s="0">
    <fb>311.99</fb>
    <v>0</v>
  </rv>
  <rv s="0">
    <fb>306.61</fb>
    <v>0</v>
  </rv>
  <rv s="0">
    <fb>306.33</fb>
    <v>0</v>
  </rv>
  <rv s="0">
    <fb>307.41000000000003</fb>
    <v>0</v>
  </rv>
  <rv s="0">
    <fb>306.95</fb>
    <v>0</v>
  </rv>
  <rv s="0">
    <fb>308.52</fb>
    <v>0</v>
  </rv>
  <rv s="0">
    <fb>308</fb>
    <v>0</v>
  </rv>
  <rv s="0">
    <fb>303.58999999999997</fb>
    <v>0</v>
  </rv>
  <rv s="0">
    <fb>305.7</fb>
    <v>0</v>
  </rv>
  <rv s="0">
    <fb>303.64</fb>
    <v>0</v>
  </rv>
  <rv s="0">
    <fb>305.93</fb>
    <v>0</v>
  </rv>
  <rv s="0">
    <fb>300.99</fb>
    <v>0</v>
  </rv>
  <rv s="0">
    <fb>297.73</fb>
    <v>0</v>
  </rv>
  <rv s="0">
    <fb>293.77</fb>
    <v>0</v>
  </rv>
  <rv s="0">
    <fb>284.8</fb>
    <v>0</v>
  </rv>
  <rv s="0">
    <fb>282.29000000000002</fb>
    <v>0</v>
  </rv>
  <rv s="0">
    <fb>281.76</fb>
    <v>0</v>
  </rv>
  <rv s="0">
    <fb>288.06</fb>
    <v>0</v>
  </rv>
  <rv s="0">
    <fb>291.02</fb>
    <v>0</v>
  </rv>
  <rv s="0">
    <fb>291.74</fb>
    <v>0</v>
  </rv>
  <rv s="0">
    <fb>288.39999999999998</fb>
    <v>0</v>
  </rv>
  <rv s="0">
    <fb>290.43</fb>
    <v>0</v>
  </rv>
  <rv s="0">
    <fb>294.22000000000003</fb>
    <v>0</v>
  </rv>
  <rv s="0">
    <fb>285.73</fb>
    <v>0</v>
  </rv>
  <rv s="0">
    <fb>282.32</fb>
    <v>0</v>
  </rv>
  <rv s="0">
    <fb>286.70999999999998</fb>
    <v>0</v>
  </rv>
  <rv s="0">
    <fb>285.52999999999997</fb>
    <v>0</v>
  </rv>
  <rv s="0">
    <fb>285.35000000000002</fb>
    <v>0</v>
  </rv>
  <rv s="0">
    <fb>306.16000000000003</fb>
    <v>0</v>
  </rv>
  <rv s="0">
    <fb>308.98</fb>
    <v>0</v>
  </rv>
  <rv s="0">
    <fb>307.20999999999998</fb>
    <v>0</v>
  </rv>
  <rv s="0">
    <fb>307.17</fb>
    <v>0</v>
  </rv>
  <rv s="0">
    <fb>304.62</fb>
    <v>0</v>
  </rv>
  <rv s="0">
    <fb>303.19</fb>
    <v>0</v>
  </rv>
  <rv s="0">
    <fb>303.41000000000003</fb>
    <v>0</v>
  </rv>
  <rv s="0">
    <fb>302.55</fb>
    <v>0</v>
  </rv>
  <rv s="0">
    <fb>303.83</fb>
    <v>0</v>
  </rv>
  <rv s="0">
    <fb>305.75</fb>
    <v>0</v>
  </rv>
  <rv s="0">
    <fb>299.14</fb>
    <v>0</v>
  </rv>
  <rv s="0">
    <fb>299.47000000000003</fb>
    <v>0</v>
  </rv>
  <rv s="0">
    <fb>298.06</fb>
    <v>0</v>
  </rv>
  <rv s="0">
    <fb>295.44</fb>
    <v>0</v>
  </rv>
  <rv s="0">
    <fb>297.99</fb>
    <v>0</v>
  </rv>
  <rv s="0">
    <fb>310.63</fb>
    <v>0</v>
  </rv>
  <rv s="0">
    <fb>317.87</fb>
    <v>0</v>
  </rv>
  <rv s="0">
    <fb>325</fb>
    <v>0</v>
  </rv>
  <rv s="0">
    <fb>325.60000000000002</fb>
    <v>0</v>
  </rv>
  <rv s="0">
    <fb>328.1</fb>
    <v>0</v>
  </rv>
  <rv s="0">
    <fb>329.19</fb>
    <v>0</v>
  </rv>
  <rv s="0">
    <fb>331.51</fb>
    <v>0</v>
  </rv>
  <rv s="0">
    <fb>330.33</fb>
    <v>0</v>
  </rv>
  <rv s="0">
    <fb>328.68</fb>
    <v>0</v>
  </rv>
  <rv s="0">
    <fb>330.12</fb>
    <v>0</v>
  </rv>
  <rv s="0">
    <fb>328.46</fb>
    <v>0</v>
  </rv>
  <rv s="0">
    <fb>326.2</fb>
    <v>0</v>
  </rv>
  <rv s="0">
    <fb>329.2</fb>
    <v>0</v>
  </rv>
  <rv s="0">
    <fb>330.62</fb>
    <v>0</v>
  </rv>
  <rv s="0">
    <fb>328.08</fb>
    <v>0</v>
  </rv>
  <rv s="0">
    <fb>323.14999999999998</fb>
    <v>0</v>
  </rv>
  <rv s="0">
    <fb>313.74</fb>
    <v>0</v>
  </rv>
  <rv s="0">
    <fb>318.68</fb>
    <v>0</v>
  </rv>
  <rv s="0">
    <fb>318.02</fb>
    <v>0</v>
  </rv>
  <rv s="0">
    <fb>315.83</fb>
    <v>0</v>
  </rv>
  <rv s="0">
    <fb>313.95999999999998</fb>
    <v>0</v>
  </rv>
  <rv s="0">
    <fb>319.33</fb>
    <v>0</v>
  </rv>
  <rv s="0">
    <fb>319.83</fb>
    <v>0</v>
  </rv>
  <rv s="0">
    <fb>325.13</fb>
    <v>0</v>
  </rv>
  <rv s="0">
    <fb>326.92</fb>
    <v>0</v>
  </rv>
  <rv s="0">
    <fb>329.44</fb>
    <v>0</v>
  </rv>
  <rv s="0">
    <fb>330.37</fb>
    <v>0</v>
  </rv>
  <rv s="0">
    <fb>333.6</fb>
    <v>0</v>
  </rv>
  <rv s="0">
    <fb>330.57</fb>
    <v>0</v>
  </rv>
  <rv s="0">
    <fb>333.27</fb>
    <v>0</v>
  </rv>
  <rv s="0">
    <fb>336.78</fb>
    <v>0</v>
  </rv>
  <rv s="0">
    <fb>340.38</fb>
    <v>0</v>
  </rv>
  <rv s="0">
    <fb>337.39</fb>
    <v>0</v>
  </rv>
  <rv s="0">
    <fb>340.21</fb>
    <v>0</v>
  </rv>
  <rv s="0">
    <fb>341.95</fb>
    <v>0</v>
  </rv>
  <rv s="0">
    <fb>341.88</fb>
    <v>0</v>
  </rv>
  <rv s="0">
    <fb>343.99</fb>
    <v>0</v>
  </rv>
  <rv s="0">
    <fb>340.93</fb>
    <v>0</v>
  </rv>
  <rv s="0">
    <fb>339.84</fb>
    <v>0</v>
  </rv>
  <rv s="0">
    <fb>341.81</fb>
    <v>0</v>
  </rv>
  <rv s="0">
    <fb>347.7</fb>
    <v>0</v>
  </rv>
  <rv s="0">
    <fb>350.31</fb>
    <v>0</v>
  </rv>
  <rv s="0">
    <fb>349.89</fb>
    <v>0</v>
  </rv>
  <rv s="1">
    <v>http://en.wikipedia.org/wiki/Public_domain</v>
    <v>Public domain</v>
  </rv>
  <rv s="1">
    <v>http://es.wikipedia.org/wiki/Adobe_(empresa)</v>
    <v>Wikipedia</v>
  </rv>
  <rv s="4">
    <v>3761</v>
    <v>3762</v>
  </rv>
  <rv s="5">
    <v>13</v>
    <v>https://www.bing.com/th?id=AMMS_503c684ccc667ad525fe1d703881df2c&amp;qlt=95</v>
    <v>3763</v>
    <v>0</v>
    <v>https://www.bing.com/images/search?form=xlimg&amp;q=adobe+systems</v>
    <v>Image of ADOBE INC.</v>
  </rv>
  <rv s="1">
    <v>https://www.bing.com/financeapi/forcetrigger?t=a1mv7w&amp;q=XNAS%3aADBE&amp;form=skydnc</v>
    <v>Learn more on Bing</v>
  </rv>
  <rv s="6">
    <v>en-US</v>
    <v>a1mv7w</v>
    <v>268435456</v>
    <v>1</v>
    <v>Powered by Refinitiv</v>
    <v>9</v>
    <v>ADOBE INC. (XNAS:ADBE)</v>
    <v>11</v>
    <v>12</v>
    <v>Finance</v>
    <v>8</v>
    <v>638.25</v>
    <v>433.97</v>
    <v>1.3016000000000001</v>
    <v>-49.68</v>
    <v>-2.7940000000000002E-4</v>
    <v>-8.469900000000001E-2</v>
    <v>-0.15</v>
    <v>USD</v>
    <v>Adobe Inc. is a global technology company. The Company's products, services and solutions are used around the world to imagine, create, manage, deliver, measure, optimize and engage with content across surfaces and fuel digital experiences. Its segments include digital media, digital experience, and publishing and advertising. The digital media segment is centered around Adobe Creative Cloud and Adobe Document Cloud, which include Adobe Express, Adobe Firefly, Photoshop and other products, offering a variety of tools for creative professionals, communicators and other consumers. The digital experience segment provides an integrated platform and set of products, services and solutions through Adobe Experience Cloud. The publishing and advertising segment contains legacy products and services. In addition, its Adobe GenStudio solution allows businesses to simplify their content supply chain process with generative artificial intelligence (AI) capabilities and intelligent automation.</v>
    <v>29945</v>
    <v>Nasdaq Stock Market</v>
    <v>XNAS</v>
    <v>XNAS</v>
    <v>345 PARK AVE, SAN JOSE, CA, 95110-2704 US</v>
    <v>540.27</v>
    <v>3764</v>
    <v>Software &amp; IT Services</v>
    <v>Stock</v>
    <v>45548.999876885937</v>
    <v>3765</v>
    <v>526.6</v>
    <v>238048200000</v>
    <v>ADOBE INC.</v>
    <v>ADOBE INC.</v>
    <v>532.56500000000005</v>
    <v>45.337600000000002</v>
    <v>586.54999999999995</v>
    <v>536.87</v>
    <v>536.72</v>
    <v>443400000</v>
    <v>ADBE</v>
    <v>ADOBE INC. (XNAS:ADBE)</v>
    <v>10423510</v>
    <v>1986210</v>
    <v>1997</v>
  </rv>
  <rv s="3">
    <v>3766</v>
  </rv>
  <rv s="0">
    <fb>636.94000000000005</fb>
    <v>0</v>
  </rv>
  <rv s="0">
    <fb>635.01</fb>
    <v>0</v>
  </rv>
  <rv s="0">
    <fb>626.77</fb>
    <v>0</v>
  </rv>
  <rv s="0">
    <fb>637.66</fb>
    <v>0</v>
  </rv>
  <rv s="0">
    <fb>647.34</fb>
    <v>0</v>
  </rv>
  <rv s="0">
    <fb>656.86</fb>
    <v>0</v>
  </rv>
  <rv s="0">
    <fb>657.24</fb>
    <v>0</v>
  </rv>
  <rv s="0">
    <fb>656.8</fb>
    <v>0</v>
  </rv>
  <rv s="0">
    <fb>652.39</fb>
    <v>0</v>
  </rv>
  <rv s="0">
    <fb>658.52</fb>
    <v>0</v>
  </rv>
  <rv s="0">
    <fb>665.99</fb>
    <v>0</v>
  </rv>
  <rv s="0">
    <fb>663.7</fb>
    <v>0</v>
  </rv>
  <rv s="0">
    <fb>665.89</fb>
    <v>0</v>
  </rv>
  <rv s="0">
    <fb>664.64</fb>
    <v>0</v>
  </rv>
  <rv s="0">
    <fb>666.59</fb>
    <v>0</v>
  </rv>
  <rv s="0">
    <fb>661.39</fb>
    <v>0</v>
  </rv>
  <rv s="0">
    <fb>663.22</fb>
    <v>0</v>
  </rv>
  <rv s="0">
    <fb>661.68</fb>
    <v>0</v>
  </rv>
  <rv s="0">
    <fb>658.94</fb>
    <v>0</v>
  </rv>
  <rv s="0">
    <fb>645.15</fb>
    <v>0</v>
  </rv>
  <rv s="0">
    <fb>645.01</fb>
    <v>0</v>
  </rv>
  <rv s="0">
    <fb>661.08</fb>
    <v>0</v>
  </rv>
  <rv s="0">
    <fb>665.11</fb>
    <v>0</v>
  </rv>
  <rv s="0">
    <fb>654.48</fb>
    <v>0</v>
  </rv>
  <rv s="0">
    <fb>641.29</fb>
    <v>0</v>
  </rv>
  <rv s="0">
    <fb>645.89</fb>
    <v>0</v>
  </rv>
  <rv s="0">
    <fb>626.08000000000004</fb>
    <v>0</v>
  </rv>
  <rv s="0">
    <fb>630.84</fb>
    <v>0</v>
  </rv>
  <rv s="0">
    <fb>622.71</fb>
    <v>0</v>
  </rv>
  <rv s="0">
    <fb>603.65</fb>
    <v>0</v>
  </rv>
  <rv s="0">
    <fb>578.77</fb>
    <v>0</v>
  </rv>
  <rv s="0">
    <fb>577.70000000000005</fb>
    <v>0</v>
  </rv>
  <rv s="0">
    <fb>575.72</fb>
    <v>0</v>
  </rv>
  <rv s="0">
    <fb>577.47</fb>
    <v>0</v>
  </rv>
  <rv s="0">
    <fb>558.49</fb>
    <v>0</v>
  </rv>
  <rv s="0">
    <fb>566.70000000000005</fb>
    <v>0</v>
  </rv>
  <rv s="0">
    <fb>570.30999999999995</fb>
    <v>0</v>
  </rv>
  <rv s="0">
    <fb>578.96</fb>
    <v>0</v>
  </rv>
  <rv s="0">
    <fb>576.86</fb>
    <v>0</v>
  </rv>
  <rv s="0">
    <fb>573.07000000000005</fb>
    <v>0</v>
  </rv>
  <rv s="0">
    <fb>580.69000000000005</fb>
    <v>0</v>
  </rv>
  <rv s="0">
    <fb>591.12</fb>
    <v>0</v>
  </rv>
  <rv s="0">
    <fb>607.51</fb>
    <v>0</v>
  </rv>
  <rv s="0">
    <fb>610.09</fb>
    <v>0</v>
  </rv>
  <rv s="0">
    <fb>622.83000000000004</fb>
    <v>0</v>
  </rv>
  <rv s="0">
    <fb>636.07000000000005</fb>
    <v>0</v>
  </rv>
  <rv s="0">
    <fb>632.37</fb>
    <v>0</v>
  </rv>
  <rv s="0">
    <fb>638.66</fb>
    <v>0</v>
  </rv>
  <rv s="0">
    <fb>643.58000000000004</fb>
    <v>0</v>
  </rv>
  <rv s="0">
    <fb>646.97</fb>
    <v>0</v>
  </rv>
  <rv s="0">
    <fb>642.5</fb>
    <v>0</v>
  </rv>
  <rv s="0">
    <fb>640.08000000000004</fb>
    <v>0</v>
  </rv>
  <rv s="0">
    <fb>639.28</fb>
    <v>0</v>
  </rv>
  <rv s="0">
    <fb>650.36</fb>
    <v>0</v>
  </rv>
  <rv s="0">
    <fb>640.20000000000005</fb>
    <v>0</v>
  </rv>
  <rv s="0">
    <fb>640.4</fb>
    <v>0</v>
  </rv>
  <rv s="0">
    <fb>655.17999999999995</fb>
    <v>0</v>
  </rv>
  <rv s="0">
    <fb>674.08</fb>
    <v>0</v>
  </rv>
  <rv s="0">
    <fb>662.72</fb>
    <v>0</v>
  </rv>
  <rv s="0">
    <fb>666.02</fb>
    <v>0</v>
  </rv>
  <rv s="0">
    <fb>667.92</fb>
    <v>0</v>
  </rv>
  <rv s="0">
    <fb>647.5</fb>
    <v>0</v>
  </rv>
  <rv s="0">
    <fb>643.16999999999996</fb>
    <v>0</v>
  </rv>
  <rv s="0">
    <fb>657.6</fb>
    <v>0</v>
  </rv>
  <rv s="0">
    <fb>659.73</fb>
    <v>0</v>
  </rv>
  <rv s="0">
    <fb>671.03</fb>
    <v>0</v>
  </rv>
  <rv s="0">
    <fb>670.67</fb>
    <v>0</v>
  </rv>
  <rv s="0">
    <fb>670.96</fb>
    <v>0</v>
  </rv>
  <rv s="0">
    <fb>688.37</fb>
    <v>0</v>
  </rv>
  <rv s="0">
    <fb>673.57</fb>
    <v>0</v>
  </rv>
  <rv s="0">
    <fb>665.16</fb>
    <v>0</v>
  </rv>
  <rv s="0">
    <fb>668.32</fb>
    <v>0</v>
  </rv>
  <rv s="0">
    <fb>662.1</fb>
    <v>0</v>
  </rv>
  <rv s="0">
    <fb>687.49</fb>
    <v>0</v>
  </rv>
  <rv s="0">
    <fb>669.85</fb>
    <v>0</v>
  </rv>
  <rv s="0">
    <fb>657.41</fb>
    <v>0</v>
  </rv>
  <rv s="0">
    <fb>671.88</fb>
    <v>0</v>
  </rv>
  <rv s="0">
    <fb>616.53</fb>
    <v>0</v>
  </rv>
  <rv s="0">
    <fb>622.04</fb>
    <v>0</v>
  </rv>
  <rv s="0">
    <fb>649.96</fb>
    <v>0</v>
  </rv>
  <rv s="0">
    <fb>653.1</fb>
    <v>0</v>
  </rv>
  <rv s="0">
    <fb>632.57000000000005</fb>
    <v>0</v>
  </rv>
  <rv s="0">
    <fb>654.45000000000005</fb>
    <v>0</v>
  </rv>
  <rv s="0">
    <fb>658.3</fb>
    <v>0</v>
  </rv>
  <rv s="0">
    <fb>614.86</fb>
    <v>0</v>
  </rv>
  <rv s="0">
    <fb>630.33000000000004</fb>
    <v>0</v>
  </rv>
  <rv s="0">
    <fb>566.09</fb>
    <v>0</v>
  </rv>
  <rv s="0">
    <fb>556.64</fb>
    <v>0</v>
  </rv>
  <rv s="0">
    <fb>549.77</fb>
    <v>0</v>
  </rv>
  <rv s="0">
    <fb>557.52</fb>
    <v>0</v>
  </rv>
  <rv s="0">
    <fb>563.98</fb>
    <v>0</v>
  </rv>
  <rv s="0">
    <fb>569.62</fb>
    <v>0</v>
  </rv>
  <rv s="0">
    <fb>577.67999999999995</fb>
    <v>0</v>
  </rv>
  <rv s="0">
    <fb>569.36</fb>
    <v>0</v>
  </rv>
  <rv s="0">
    <fb>569.29</fb>
    <v>0</v>
  </rv>
  <rv s="0">
    <fb>570.53</fb>
    <v>0</v>
  </rv>
  <rv s="0">
    <fb>567.05999999999995</fb>
    <v>0</v>
  </rv>
  <rv s="0">
    <fb>564.37</fb>
    <v>0</v>
  </rv>
  <rv s="0">
    <fb>554</fb>
    <v>0</v>
  </rv>
  <rv s="0">
    <fb>514.42999999999995</fb>
    <v>0</v>
  </rv>
  <rv s="0">
    <fb>514.12</fb>
    <v>0</v>
  </rv>
  <rv s="0">
    <fb>510.7</fb>
    <v>0</v>
  </rv>
  <rv s="0">
    <fb>525.83000000000004</fb>
    <v>0</v>
  </rv>
  <rv s="0">
    <fb>529.89</fb>
    <v>0</v>
  </rv>
  <rv s="0">
    <fb>532.37</fb>
    <v>0</v>
  </rv>
  <rv s="0">
    <fb>516.9</fb>
    <v>0</v>
  </rv>
  <rv s="0">
    <fb>520.6</fb>
    <v>0</v>
  </rv>
  <rv s="0">
    <fb>513.34</fb>
    <v>0</v>
  </rv>
  <rv s="0">
    <fb>516.58000000000004</fb>
    <v>0</v>
  </rv>
  <rv s="0">
    <fb>510.85</fb>
    <v>0</v>
  </rv>
  <rv s="0">
    <fb>499.91</fb>
    <v>0</v>
  </rv>
  <rv s="0">
    <fb>519.66</fb>
    <v>0</v>
  </rv>
  <rv s="0">
    <fb>502.72</fb>
    <v>0</v>
  </rv>
  <rv s="0">
    <fb>500.81</fb>
    <v>0</v>
  </rv>
  <rv s="0">
    <fb>493.05</fb>
    <v>0</v>
  </rv>
  <rv s="0">
    <fb>518.16</fb>
    <v>0</v>
  </rv>
  <rv s="0">
    <fb>534.29999999999995</fb>
    <v>0</v>
  </rv>
  <rv s="0">
    <fb>535.98</fb>
    <v>0</v>
  </rv>
  <rv s="0">
    <fb>533.09</fb>
    <v>0</v>
  </rv>
  <rv s="0">
    <fb>510.83</fb>
    <v>0</v>
  </rv>
  <rv s="0">
    <fb>513.54</fb>
    <v>0</v>
  </rv>
  <rv s="0">
    <fb>507.1</fb>
    <v>0</v>
  </rv>
  <rv s="0">
    <fb>511.31</fb>
    <v>0</v>
  </rv>
  <rv s="0">
    <fb>521.75</fb>
    <v>0</v>
  </rv>
  <rv s="0">
    <fb>495.02</fb>
    <v>0</v>
  </rv>
  <rv s="0">
    <fb>473.97</fb>
    <v>0</v>
  </rv>
  <rv s="0">
    <fb>474.01</fb>
    <v>0</v>
  </rv>
  <rv s="0">
    <fb>479.5</fb>
    <v>0</v>
  </rv>
  <rv s="0">
    <fb>477.7</fb>
    <v>0</v>
  </rv>
  <rv s="0">
    <fb>457.71</fb>
    <v>0</v>
  </rv>
  <rv s="0">
    <fb>442.56</fb>
    <v>0</v>
  </rv>
  <rv s="0">
    <fb>438.4</fb>
    <v>0</v>
  </rv>
  <rv s="0">
    <fb>429.45</fb>
    <v>0</v>
  </rv>
  <rv s="0">
    <fb>463.82</fb>
    <v>0</v>
  </rv>
  <rv s="0">
    <fb>465.54</fb>
    <v>0</v>
  </rv>
  <rv s="0">
    <fb>467.68</fb>
    <v>0</v>
  </rv>
  <rv s="0">
    <fb>466.68</fb>
    <v>0</v>
  </rv>
  <rv s="0">
    <fb>471.18</fb>
    <v>0</v>
  </rv>
  <rv s="0">
    <fb>459.08</fb>
    <v>0</v>
  </rv>
  <rv s="0">
    <fb>452.13</fb>
    <v>0</v>
  </rv>
  <rv s="0">
    <fb>437.97</fb>
    <v>0</v>
  </rv>
  <rv s="0">
    <fb>431.53</fb>
    <v>0</v>
  </rv>
  <rv s="0">
    <fb>450.87</fb>
    <v>0</v>
  </rv>
  <rv s="0">
    <fb>438.95</fb>
    <v>0</v>
  </rv>
  <rv s="0">
    <fb>416.38</fb>
    <v>0</v>
  </rv>
  <rv s="0">
    <fb>411.5</fb>
    <v>0</v>
  </rv>
  <rv s="0">
    <fb>421.66</fb>
    <v>0</v>
  </rv>
  <rv s="0">
    <fb>442.36</fb>
    <v>0</v>
  </rv>
  <rv s="0">
    <fb>444.36</fb>
    <v>0</v>
  </rv>
  <rv s="0">
    <fb>453.33</fb>
    <v>0</v>
  </rv>
  <rv s="0">
    <fb>453.59</fb>
    <v>0</v>
  </rv>
  <rv s="0">
    <fb>466.45</fb>
    <v>0</v>
  </rv>
  <rv s="0">
    <fb>422.9</fb>
    <v>0</v>
  </rv>
  <rv s="0">
    <fb>432.14</fb>
    <v>0</v>
  </rv>
  <rv s="0">
    <fb>431.62</fb>
    <v>0</v>
  </rv>
  <rv s="0">
    <fb>450.01</fb>
    <v>0</v>
  </rv>
  <rv s="0">
    <fb>466.33</fb>
    <v>0</v>
  </rv>
  <rv s="0">
    <fb>460.06</fb>
    <v>0</v>
  </rv>
  <rv s="0">
    <fb>455.62</fb>
    <v>0</v>
  </rv>
  <rv s="0">
    <fb>458.19</fb>
    <v>0</v>
  </rv>
  <rv s="0">
    <fb>458.58</fb>
    <v>0</v>
  </rv>
  <rv s="0">
    <fb>444.33</fb>
    <v>0</v>
  </rv>
  <rv s="0">
    <fb>452.72</fb>
    <v>0</v>
  </rv>
  <rv s="0">
    <fb>445.34</fb>
    <v>0</v>
  </rv>
  <rv s="0">
    <fb>434.44</fb>
    <v>0</v>
  </rv>
  <rv s="0">
    <fb>426.77</fb>
    <v>0</v>
  </rv>
  <rv s="0">
    <fb>431.67</fb>
    <v>0</v>
  </rv>
  <rv s="0">
    <fb>420.44</fb>
    <v>0</v>
  </rv>
  <rv s="0">
    <fb>425.47</fb>
    <v>0</v>
  </rv>
  <rv s="0">
    <fb>436.4</fb>
    <v>0</v>
  </rv>
  <rv s="0">
    <fb>428.11</fb>
    <v>0</v>
  </rv>
  <rv s="0">
    <fb>417.48</fb>
    <v>0</v>
  </rv>
  <rv s="0">
    <fb>408.67</fb>
    <v>0</v>
  </rv>
  <rv s="0">
    <fb>413.95</fb>
    <v>0</v>
  </rv>
  <rv s="0">
    <fb>399.12</fb>
    <v>0</v>
  </rv>
  <rv s="0">
    <fb>397.9</fb>
    <v>0</v>
  </rv>
  <rv s="0">
    <fb>410.53</fb>
    <v>0</v>
  </rv>
  <rv s="0">
    <fb>395.95</fb>
    <v>0</v>
  </rv>
  <rv s="0">
    <fb>407.29</fb>
    <v>0</v>
  </rv>
  <rv s="0">
    <fb>407.58</fb>
    <v>0</v>
  </rv>
  <rv s="0">
    <fb>423.35</fb>
    <v>0</v>
  </rv>
  <rv s="0">
    <fb>400.51</fb>
    <v>0</v>
  </rv>
  <rv s="0">
    <fb>391.01</fb>
    <v>0</v>
  </rv>
  <rv s="0">
    <fb>376.91</fb>
    <v>0</v>
  </rv>
  <rv s="0">
    <fb>393.03</fb>
    <v>0</v>
  </rv>
  <rv s="0">
    <fb>379.33</fb>
    <v>0</v>
  </rv>
  <rv s="0">
    <fb>388.49</fb>
    <v>0</v>
  </rv>
  <rv s="0">
    <fb>405.45</fb>
    <v>0</v>
  </rv>
  <rv s="0">
    <fb>402.86</fb>
    <v>0</v>
  </rv>
  <rv s="0">
    <fb>409.65</fb>
    <v>0</v>
  </rv>
  <rv s="0">
    <fb>397.88</fb>
    <v>0</v>
  </rv>
  <rv s="0">
    <fb>394.38</fb>
    <v>0</v>
  </rv>
  <rv s="0">
    <fb>399.09</fb>
    <v>0</v>
  </rv>
  <rv s="0">
    <fb>406.76</fb>
    <v>0</v>
  </rv>
  <rv s="0">
    <fb>398.41</fb>
    <v>0</v>
  </rv>
  <rv s="0">
    <fb>402.5</fb>
    <v>0</v>
  </rv>
  <rv s="0">
    <fb>408.6</fb>
    <v>0</v>
  </rv>
  <rv s="0">
    <fb>428.22</fb>
    <v>0</v>
  </rv>
  <rv s="0">
    <fb>416.48</fb>
    <v>0</v>
  </rv>
  <rv s="0">
    <fb>418.16</fb>
    <v>0</v>
  </rv>
  <rv s="0">
    <fb>441.28</fb>
    <v>0</v>
  </rv>
  <rv s="0">
    <fb>429.76</fb>
    <v>0</v>
  </rv>
  <rv s="0">
    <fb>429.46</fb>
    <v>0</v>
  </rv>
  <rv s="0">
    <fb>433.42</fb>
    <v>0</v>
  </rv>
  <rv s="0">
    <fb>428.84</fb>
    <v>0</v>
  </rv>
  <rv s="0">
    <fb>426.42</fb>
    <v>0</v>
  </rv>
  <rv s="0">
    <fb>393.84</fb>
    <v>0</v>
  </rv>
  <rv s="0">
    <fb>371.65</fb>
    <v>0</v>
  </rv>
  <rv s="0">
    <fb>370.82</fb>
    <v>0</v>
  </rv>
  <rv s="0">
    <fb>376.92</fb>
    <v>0</v>
  </rv>
  <rv s="0">
    <fb>365.08</fb>
    <v>0</v>
  </rv>
  <rv s="0">
    <fb>360.79</fb>
    <v>0</v>
  </rv>
  <rv s="0">
    <fb>362.99</fb>
    <v>0</v>
  </rv>
  <rv s="0">
    <fb>365.33</fb>
    <v>0</v>
  </rv>
  <rv s="0">
    <fb>376.64</fb>
    <v>0</v>
  </rv>
  <rv s="0">
    <fb>387.72</fb>
    <v>0</v>
  </rv>
  <rv s="0">
    <fb>381.07</fb>
    <v>0</v>
  </rv>
  <rv s="0">
    <fb>365.63</fb>
    <v>0</v>
  </rv>
  <rv s="0">
    <fb>368.5</fb>
    <v>0</v>
  </rv>
  <rv s="0">
    <fb>366.06</fb>
    <v>0</v>
  </rv>
  <rv s="0">
    <fb>376.49</fb>
    <v>0</v>
  </rv>
  <rv s="0">
    <fb>382.83</fb>
    <v>0</v>
  </rv>
  <rv s="0">
    <fb>390.89</fb>
    <v>0</v>
  </rv>
  <rv s="0">
    <fb>389.44</fb>
    <v>0</v>
  </rv>
  <rv s="0">
    <fb>384.16</fb>
    <v>0</v>
  </rv>
  <rv s="0">
    <fb>375.54</fb>
    <v>0</v>
  </rv>
  <rv s="0">
    <fb>372.96</fb>
    <v>0</v>
  </rv>
  <rv s="0">
    <fb>379.86</fb>
    <v>0</v>
  </rv>
  <rv s="0">
    <fb>375.23</fb>
    <v>0</v>
  </rv>
  <rv s="0">
    <fb>387.83</fb>
    <v>0</v>
  </rv>
  <rv s="0">
    <fb>401.49</fb>
    <v>0</v>
  </rv>
  <rv s="0">
    <fb>408.91</fb>
    <v>0</v>
  </rv>
  <rv s="0">
    <fb>401.9</fb>
    <v>0</v>
  </rv>
  <rv s="0">
    <fb>391.96</fb>
    <v>0</v>
  </rv>
  <rv s="0">
    <fb>379.26</fb>
    <v>0</v>
  </rv>
  <rv s="0">
    <fb>392.78</fb>
    <v>0</v>
  </rv>
  <rv s="0">
    <fb>403.5</fb>
    <v>0</v>
  </rv>
  <rv s="0">
    <fb>410.12</fb>
    <v>0</v>
  </rv>
  <rv s="0">
    <fb>411.09</fb>
    <v>0</v>
  </rv>
  <rv s="0">
    <fb>409.96</fb>
    <v>0</v>
  </rv>
  <rv s="0">
    <fb>424.54</fb>
    <v>0</v>
  </rv>
  <rv s="0">
    <fb>433.43</fb>
    <v>0</v>
  </rv>
  <rv s="0">
    <fb>434.34</fb>
    <v>0</v>
  </rv>
  <rv s="0">
    <fb>426.57</fb>
    <v>0</v>
  </rv>
  <rv s="0">
    <fb>434.89</fb>
    <v>0</v>
  </rv>
  <rv s="0">
    <fb>445.67</fb>
    <v>0</v>
  </rv>
  <rv s="0">
    <fb>451.02</fb>
    <v>0</v>
  </rv>
  <rv s="0">
    <fb>447.56</fb>
    <v>0</v>
  </rv>
  <rv s="0">
    <fb>437.82</fb>
    <v>0</v>
  </rv>
  <rv s="0">
    <fb>439.03</fb>
    <v>0</v>
  </rv>
  <rv s="0">
    <fb>425.05500000000001</fb>
    <v>0</v>
  </rv>
  <rv s="0">
    <fb>411.35</fb>
    <v>0</v>
  </rv>
  <rv s="0">
    <fb>410.41</fb>
    <v>0</v>
  </rv>
  <rv s="0">
    <fb>405.65</fb>
    <v>0</v>
  </rv>
  <rv s="0">
    <fb>403.93</fb>
    <v>0</v>
  </rv>
  <rv s="0">
    <fb>381.02</fb>
    <v>0</v>
  </rv>
  <rv s="0">
    <fb>375.26</fb>
    <v>0</v>
  </rv>
  <rv s="0">
    <fb>375.07</fb>
    <v>0</v>
  </rv>
  <rv s="0">
    <fb>373.44</fb>
    <v>0</v>
  </rv>
  <rv s="0">
    <fb>370.53</fb>
    <v>0</v>
  </rv>
  <rv s="0">
    <fb>368.14</fb>
    <v>0</v>
  </rv>
  <rv s="0">
    <fb>368.3</fb>
    <v>0</v>
  </rv>
  <rv s="0">
    <fb>379.72</fb>
    <v>0</v>
  </rv>
  <rv s="0">
    <fb>383.63</fb>
    <v>0</v>
  </rv>
  <rv s="0">
    <fb>394.78</fb>
    <v>0</v>
  </rv>
  <rv s="0">
    <fb>396.36</fb>
    <v>0</v>
  </rv>
  <rv s="0">
    <fb>368.39</fb>
    <v>0</v>
  </rv>
  <rv s="0">
    <fb>371.52</fb>
    <v>0</v>
  </rv>
  <rv s="0">
    <fb>309.13</fb>
    <v>0</v>
  </rv>
  <rv s="0">
    <fb>299.5</fb>
    <v>0</v>
  </rv>
  <rv s="0">
    <fb>296.06</fb>
    <v>0</v>
  </rv>
  <rv s="0">
    <fb>291.06</fb>
    <v>0</v>
  </rv>
  <rv s="0">
    <fb>286.3</fb>
    <v>0</v>
  </rv>
  <rv s="0">
    <fb>287.06</fb>
    <v>0</v>
  </rv>
  <rv s="0">
    <fb>284.56</fb>
    <v>0</v>
  </rv>
  <rv s="0">
    <fb>276.95999999999998</fb>
    <v>0</v>
  </rv>
  <rv s="0">
    <fb>277.57</fb>
    <v>0</v>
  </rv>
  <rv s="0">
    <fb>281.39999999999998</fb>
    <v>0</v>
  </rv>
  <rv s="0">
    <fb>278.25</fb>
    <v>0</v>
  </rv>
  <rv s="0">
    <fb>275.2</fb>
    <v>0</v>
  </rv>
  <rv s="0">
    <fb>285.24</fb>
    <v>0</v>
  </rv>
  <rv s="0">
    <fb>294.97000000000003</fb>
    <v>0</v>
  </rv>
  <rv s="0">
    <fb>297.38</fb>
    <v>0</v>
  </rv>
  <rv s="0">
    <fb>298.41000000000003</fb>
    <v>0</v>
  </rv>
  <rv s="0">
    <fb>288.77</fb>
    <v>0</v>
  </rv>
  <rv s="0">
    <fb>285.72000000000003</fb>
    <v>0</v>
  </rv>
  <rv s="0">
    <fb>284.83</fb>
    <v>0</v>
  </rv>
  <rv s="0">
    <fb>286.14999999999998</fb>
    <v>0</v>
  </rv>
  <rv s="0">
    <fb>294.74</fb>
    <v>0</v>
  </rv>
  <rv s="0">
    <fb>287.94</fb>
    <v>0</v>
  </rv>
  <rv s="0">
    <fb>293.5</fb>
    <v>0</v>
  </rv>
  <rv s="0">
    <fb>292.98</fb>
    <v>0</v>
  </rv>
  <rv s="0">
    <fb>299.83</fb>
    <v>0</v>
  </rv>
  <rv s="0">
    <fb>302.38</fb>
    <v>0</v>
  </rv>
  <rv s="0">
    <fb>306.37</fb>
    <v>0</v>
  </rv>
  <rv s="0">
    <fb>316.22000000000003</fb>
    <v>0</v>
  </rv>
  <rv s="0">
    <fb>323.79000000000002</fb>
    <v>0</v>
  </rv>
  <rv s="0">
    <fb>320.48</fb>
    <v>0</v>
  </rv>
  <rv s="0">
    <fb>318.64999999999998</fb>
    <v>0</v>
  </rv>
  <rv s="0">
    <fb>325.68</fb>
    <v>0</v>
  </rv>
  <rv s="0">
    <fb>318.5</fb>
    <v>0</v>
  </rv>
  <rv s="0">
    <fb>301.22000000000003</fb>
    <v>0</v>
  </rv>
  <rv s="0">
    <fb>285.93</fb>
    <v>0</v>
  </rv>
  <rv s="0">
    <fb>285.75</fb>
    <v>0</v>
  </rv>
  <rv s="0">
    <fb>299.54000000000002</fb>
    <v>0</v>
  </rv>
  <rv s="0">
    <fb>302.17</fb>
    <v>0</v>
  </rv>
  <rv s="0">
    <fb>298.87</fb>
    <v>0</v>
  </rv>
  <rv s="0">
    <fb>329.95</fb>
    <v>0</v>
  </rv>
  <rv s="0">
    <fb>341.15</fb>
    <v>0</v>
  </rv>
  <rv s="0">
    <fb>340.37</fb>
    <v>0</v>
  </rv>
  <rv s="0">
    <fb>345.96</fb>
    <v>0</v>
  </rv>
  <rv s="0">
    <fb>338.41</fb>
    <v>0</v>
  </rv>
  <rv s="0">
    <fb>337.83</fb>
    <v>0</v>
  </rv>
  <rv s="0">
    <fb>330.86</fb>
    <v>0</v>
  </rv>
  <rv s="0">
    <fb>321.49</fb>
    <v>0</v>
  </rv>
  <rv s="0">
    <fb>330.88</fb>
    <v>0</v>
  </rv>
  <rv s="0">
    <fb>335.78</fb>
    <v>0</v>
  </rv>
  <rv s="0">
    <fb>334.3</fb>
    <v>0</v>
  </rv>
  <rv s="0">
    <fb>328.97</fb>
    <v>0</v>
  </rv>
  <rv s="0">
    <fb>326.77999999999997</fb>
    <v>0</v>
  </rv>
  <rv s="0">
    <fb>344.93</fb>
    <v>0</v>
  </rv>
  <rv s="0">
    <fb>344.11</fb>
    <v>0</v>
  </rv>
  <rv s="0">
    <fb>341.53</fb>
    <v>0</v>
  </rv>
  <rv s="0">
    <fb>334.09</fb>
    <v>0</v>
  </rv>
  <rv s="0">
    <fb>326.68</fb>
    <v>0</v>
  </rv>
  <rv s="0">
    <fb>332.58</fb>
    <v>0</v>
  </rv>
  <rv s="0">
    <fb>330.64</fb>
    <v>0</v>
  </rv>
  <rv s="0">
    <fb>338.17</fb>
    <v>0</v>
  </rv>
  <rv s="0">
    <fb>342.46</fb>
    <v>0</v>
  </rv>
  <rv s="0">
    <fb>339.92</fb>
    <v>0</v>
  </rv>
  <rv s="0">
    <fb>328.71</fb>
    <v>0</v>
  </rv>
  <rv s="0">
    <fb>338.54</fb>
    <v>0</v>
  </rv>
  <rv s="0">
    <fb>328.76</fb>
    <v>0</v>
  </rv>
  <rv s="0">
    <fb>338.22</fb>
    <v>0</v>
  </rv>
  <rv s="0">
    <fb>341.38</fb>
    <v>0</v>
  </rv>
  <rv s="0">
    <fb>336.52</fb>
    <v>0</v>
  </rv>
  <rv s="0">
    <fb>338.45</fb>
    <v>0</v>
  </rv>
  <rv s="0">
    <fb>335.09</fb>
    <v>0</v>
  </rv>
  <rv s="0">
    <fb>328.33</fb>
    <v>0</v>
  </rv>
  <rv s="0">
    <fb>337.58</fb>
    <v>0</v>
  </rv>
  <rv s="0">
    <fb>336.53</fb>
    <v>0</v>
  </rv>
  <rv s="0">
    <fb>336.92</fb>
    <v>0</v>
  </rv>
  <rv s="0">
    <fb>341.41</fb>
    <v>0</v>
  </rv>
  <rv s="0">
    <fb>328.44</fb>
    <v>0</v>
  </rv>
  <rv s="0">
    <fb>332.75</fb>
    <v>0</v>
  </rv>
  <rv s="0">
    <fb>341.98</fb>
    <v>0</v>
  </rv>
  <rv s="0">
    <fb>338.7</fb>
    <v>0</v>
  </rv>
  <rv s="0">
    <fb>342.93</fb>
    <v>0</v>
  </rv>
  <rv s="0">
    <fb>344.54</fb>
    <v>0</v>
  </rv>
  <rv s="0">
    <fb>344.38</fb>
    <v>0</v>
  </rv>
  <rv s="0">
    <fb>341.31</fb>
    <v>0</v>
  </rv>
  <rv s="0">
    <fb>342.53</fb>
    <v>0</v>
  </rv>
  <rv s="0">
    <fb>356.38</fb>
    <v>0</v>
  </rv>
  <rv s="0">
    <fb>364.98</fb>
    <v>0</v>
  </rv>
  <rv s="0">
    <fb>361.32</fb>
    <v>0</v>
  </rv>
  <rv s="0">
    <fb>358.17</fb>
    <v>0</v>
  </rv>
  <rv s="0">
    <fb>370.71</fb>
    <v>0</v>
  </rv>
  <rv s="0">
    <fb>363.42</fb>
    <v>0</v>
  </rv>
  <rv s="0">
    <fb>383.92</fb>
    <v>0</v>
  </rv>
  <rv s="0">
    <fb>392.23</fb>
    <v>0</v>
  </rv>
  <rv s="0">
    <fb>383.82</fb>
    <v>0</v>
  </rv>
  <rv s="0">
    <fb>378.36</fb>
    <v>0</v>
  </rv>
  <rv s="0">
    <fb>375.81</fb>
    <v>0</v>
  </rv>
  <rv s="0">
    <fb>370.99</fb>
    <v>0</v>
  </rv>
  <rv s="0">
    <fb>375</fb>
    <v>0</v>
  </rv>
  <rv s="0">
    <fb>377.9</fb>
    <v>0</v>
  </rv>
  <rv s="0">
    <fb>375.94</fb>
    <v>0</v>
  </rv>
  <rv s="0">
    <fb>365.16</fb>
    <v>0</v>
  </rv>
  <rv s="0">
    <fb>356.85</fb>
    <v>0</v>
  </rv>
  <rv s="0">
    <fb>346.7</fb>
    <v>0</v>
  </rv>
  <rv s="0">
    <fb>348.72</fb>
    <v>0</v>
  </rv>
  <rv s="0">
    <fb>347.02</fb>
    <v>0</v>
  </rv>
  <rv s="0">
    <fb>320.54000000000002</fb>
    <v>0</v>
  </rv>
  <rv s="0">
    <fb>322.32</fb>
    <v>0</v>
  </rv>
  <rv s="0">
    <fb>323.38</fb>
    <v>0</v>
  </rv>
  <rv s="0">
    <fb>333.5</fb>
    <v>0</v>
  </rv>
  <rv s="0">
    <fb>344.04</fb>
    <v>0</v>
  </rv>
  <rv s="0">
    <fb>344.8</fb>
    <v>0</v>
  </rv>
  <rv s="0">
    <fb>345.84</fb>
    <v>0</v>
  </rv>
  <rv s="0">
    <fb>338.37</fb>
    <v>0</v>
  </rv>
  <rv s="0">
    <fb>324.27</fb>
    <v>0</v>
  </rv>
  <rv s="0">
    <fb>333.33</fb>
    <v>0</v>
  </rv>
  <rv s="0">
    <fb>333.61</fb>
    <v>0</v>
  </rv>
  <rv s="0">
    <fb>353.29</fb>
    <v>0</v>
  </rv>
  <rv s="0">
    <fb>358.14</fb>
    <v>0</v>
  </rv>
  <rv s="0">
    <fb>362.88</fb>
    <v>0</v>
  </rv>
  <rv s="0">
    <fb>374.22</fb>
    <v>0</v>
  </rv>
  <rv s="0">
    <fb>361.71</fb>
    <v>0</v>
  </rv>
  <rv s="0">
    <fb>369</fb>
    <v>0</v>
  </rv>
  <rv s="0">
    <fb>374.96</fb>
    <v>0</v>
  </rv>
  <rv s="0">
    <fb>373.15</fb>
    <v>0</v>
  </rv>
  <rv s="0">
    <fb>373.4</fb>
    <v>0</v>
  </rv>
  <rv s="0">
    <fb>379.16</fb>
    <v>0</v>
  </rv>
  <rv s="0">
    <fb>381.9</fb>
    <v>0</v>
  </rv>
  <rv s="0">
    <fb>385.37</fb>
    <v>0</v>
  </rv>
  <rv s="0">
    <fb>380.08</fb>
    <v>0</v>
  </rv>
  <rv s="0">
    <fb>385.15</fb>
    <v>0</v>
  </rv>
  <rv s="0">
    <fb>382.02</fb>
    <v>0</v>
  </rv>
  <rv s="0">
    <fb>380.6</fb>
    <v>0</v>
  </rv>
  <rv s="0">
    <fb>376.25</fb>
    <v>0</v>
  </rv>
  <rv s="0">
    <fb>371.11</fb>
    <v>0</v>
  </rv>
  <rv s="0">
    <fb>369.89</fb>
    <v>0</v>
  </rv>
  <rv s="0">
    <fb>378.8</fb>
    <v>0</v>
  </rv>
  <rv s="0">
    <fb>379.38</fb>
    <v>0</v>
  </rv>
  <rv s="0">
    <fb>377.92</fb>
    <v>0</v>
  </rv>
  <rv s="0">
    <fb>377.55</fb>
    <v>0</v>
  </rv>
  <rv s="0">
    <fb>380.11</fb>
    <v>0</v>
  </rv>
  <rv s="0">
    <fb>380.26</fb>
    <v>0</v>
  </rv>
  <rv s="0">
    <fb>377.67</fb>
    <v>0</v>
  </rv>
  <rv s="0">
    <fb>377.34</fb>
    <v>0</v>
  </rv>
  <rv s="0">
    <fb>369.59</fb>
    <v>0</v>
  </rv>
  <rv s="0">
    <fb>363.06</fb>
    <v>0</v>
  </rv>
  <rv s="0">
    <fb>371.42</fb>
    <v>0</v>
  </rv>
  <rv s="0">
    <fb>377.56</fb>
    <v>0</v>
  </rv>
  <rv s="0">
    <fb>374.15</fb>
    <v>0</v>
  </rv>
  <rv s="0">
    <fb>368.66</fb>
    <v>0</v>
  </rv>
  <rv s="0">
    <fb>345.25</fb>
    <v>0</v>
  </rv>
  <rv s="0">
    <fb>348.4</fb>
    <v>0</v>
  </rv>
  <rv s="0">
    <fb>344.06</fb>
    <v>0</v>
  </rv>
  <rv s="0">
    <fb>342.65</fb>
    <v>0</v>
  </rv>
  <rv s="0">
    <fb>344.02</fb>
    <v>0</v>
  </rv>
  <rv s="0">
    <fb>341.58</fb>
    <v>0</v>
  </rv>
  <rv s="0">
    <fb>335.45</fb>
    <v>0</v>
  </rv>
  <rv s="0">
    <fb>345.67</fb>
    <v>0</v>
  </rv>
  <rv s="0">
    <fb>345.11</fb>
    <v>0</v>
  </rv>
  <rv s="0">
    <fb>356.63</fb>
    <v>0</v>
  </rv>
  <rv s="0">
    <fb>360.43</fb>
    <v>0</v>
  </rv>
  <rv s="0">
    <fb>371.25</fb>
    <v>0</v>
  </rv>
  <rv s="0">
    <fb>372.05</fb>
    <v>0</v>
  </rv>
  <rv s="0">
    <fb>370.42</fb>
    <v>0</v>
  </rv>
  <rv s="0">
    <fb>365.76</fb>
    <v>0</v>
  </rv>
  <rv s="0">
    <fb>392.06</fb>
    <v>0</v>
  </rv>
  <rv s="0">
    <fb>415.39</fb>
    <v>0</v>
  </rv>
  <rv s="0">
    <fb>417.21</fb>
    <v>0</v>
  </rv>
  <rv s="0">
    <fb>417.79</fb>
    <v>0</v>
  </rv>
  <rv s="0">
    <fb>426.75</fb>
    <v>0</v>
  </rv>
  <rv s="0">
    <fb>436.37</fb>
    <v>0</v>
  </rv>
  <rv s="0">
    <fb>434.18</fb>
    <v>0</v>
  </rv>
  <rv s="0">
    <fb>432.89</fb>
    <v>0</v>
  </rv>
  <rv s="0">
    <fb>418.32</fb>
    <v>0</v>
  </rv>
  <rv s="0">
    <fb>454</fb>
    <v>0</v>
  </rv>
  <rv s="0">
    <fb>474.63</fb>
    <v>0</v>
  </rv>
  <rv s="0">
    <fb>479.53</fb>
    <v>0</v>
  </rv>
  <rv s="0">
    <fb>490.91</fb>
    <v>0</v>
  </rv>
  <rv s="0">
    <fb>495.18</fb>
    <v>0</v>
  </rv>
  <rv s="0">
    <fb>485.86</fb>
    <v>0</v>
  </rv>
  <rv s="0">
    <fb>477.48</fb>
    <v>0</v>
  </rv>
  <rv s="0">
    <fb>477.58</fb>
    <v>0</v>
  </rv>
  <rv s="0">
    <fb>484.72</fb>
    <v>0</v>
  </rv>
  <rv s="0">
    <fb>479.51</fb>
    <v>0</v>
  </rv>
  <rv s="0">
    <fb>489.27</fb>
    <v>0</v>
  </rv>
  <rv s="0">
    <fb>482.43</fb>
    <v>0</v>
  </rv>
  <rv s="0">
    <fb>483.77</fb>
    <v>0</v>
  </rv>
  <rv s="0">
    <fb>488.99</fb>
    <v>0</v>
  </rv>
  <rv s="0">
    <fb>485.21</fb>
    <v>0</v>
  </rv>
  <rv s="0">
    <fb>487.26</fb>
    <v>0</v>
  </rv>
  <rv s="0">
    <fb>481.29</fb>
    <v>0</v>
  </rv>
  <rv s="0">
    <fb>485.27</fb>
    <v>0</v>
  </rv>
  <rv s="0">
    <fb>496.35</fb>
    <v>0</v>
  </rv>
  <rv s="0">
    <fb>504.74</fb>
    <v>0</v>
  </rv>
  <rv s="0">
    <fb>507.36</fb>
    <v>0</v>
  </rv>
  <rv s="0">
    <fb>517.28</fb>
    <v>0</v>
  </rv>
  <rv s="0">
    <fb>514.83000000000004</fb>
    <v>0</v>
  </rv>
  <rv s="0">
    <fb>522</fb>
    <v>0</v>
  </rv>
  <rv s="0">
    <fb>532.23</fb>
    <v>0</v>
  </rv>
  <rv s="0">
    <fb>527.16999999999996</fb>
    <v>0</v>
  </rv>
  <rv s="0">
    <fb>516.88</fb>
    <v>0</v>
  </rv>
  <rv s="0">
    <fb>520.23</fb>
    <v>0</v>
  </rv>
  <rv s="0">
    <fb>523.86</fb>
    <v>0</v>
  </rv>
  <rv s="0">
    <fb>525.34</fb>
    <v>0</v>
  </rv>
  <rv s="0">
    <fb>514.54999999999995</fb>
    <v>0</v>
  </rv>
  <rv s="0">
    <fb>513.97</fb>
    <v>0</v>
  </rv>
  <rv s="0">
    <fb>528.87</fb>
    <v>0</v>
  </rv>
  <rv s="0">
    <fb>546.16999999999996</fb>
    <v>0</v>
  </rv>
  <rv s="0">
    <fb>549.1</fb>
    <v>0</v>
  </rv>
  <rv s="0">
    <fb>530.29999999999995</fb>
    <v>0</v>
  </rv>
  <rv s="0">
    <fb>523.76</fb>
    <v>0</v>
  </rv>
  <rv s="0">
    <fb>526.88</fb>
    <v>0</v>
  </rv>
  <rv s="0">
    <fb>529.73</fb>
    <v>0</v>
  </rv>
  <rv s="0">
    <fb>513.78</fb>
    <v>0</v>
  </rv>
  <rv s="0">
    <fb>515.83000000000004</fb>
    <v>0</v>
  </rv>
  <rv s="0">
    <fb>508.45</fb>
    <v>0</v>
  </rv>
  <rv s="0">
    <fb>522.25</fb>
    <v>0</v>
  </rv>
  <rv s="0">
    <fb>518.70000000000005</fb>
    <v>0</v>
  </rv>
  <rv s="0">
    <fb>514.49</fb>
    <v>0</v>
  </rv>
  <rv s="0">
    <fb>511.67</fb>
    <v>0</v>
  </rv>
  <rv s="0">
    <fb>508.13</fb>
    <v>0</v>
  </rv>
  <rv s="0">
    <fb>520.47</fb>
    <v>0</v>
  </rv>
  <rv s="0">
    <fb>519.48</fb>
    <v>0</v>
  </rv>
  <rv s="0">
    <fb>530.71</fb>
    <v>0</v>
  </rv>
  <rv s="0">
    <fb>512.42999999999995</fb>
    <v>0</v>
  </rv>
  <rv s="0">
    <fb>525.05999999999995</fb>
    <v>0</v>
  </rv>
  <rv s="0">
    <fb>529.91999999999996</fb>
    <v>0</v>
  </rv>
  <rv s="0">
    <fb>540.57000000000005</fb>
    <v>0</v>
  </rv>
  <rv s="0">
    <fb>545.36</fb>
    <v>0</v>
  </rv>
  <rv s="0">
    <fb>559.34</fb>
    <v>0</v>
  </rv>
  <rv s="0">
    <fb>563.21</fb>
    <v>0</v>
  </rv>
  <rv s="0">
    <fb>564.88</fb>
    <v>0</v>
  </rv>
  <rv s="0">
    <fb>561.94000000000005</fb>
    <v>0</v>
  </rv>
  <rv s="0">
    <fb>560.46</fb>
    <v>0</v>
  </rv>
  <rv s="0">
    <fb>560.36</fb>
    <v>0</v>
  </rv>
  <rv s="0">
    <fb>564.5</fb>
    <v>0</v>
  </rv>
  <rv s="0">
    <fb>542.21</fb>
    <v>0</v>
  </rv>
  <rv s="0">
    <fb>553.55999999999995</fb>
    <v>0</v>
  </rv>
  <rv s="0">
    <fb>552.16</fb>
    <v>0</v>
  </rv>
  <rv s="0">
    <fb>528.89</fb>
    <v>0</v>
  </rv>
  <rv s="0">
    <fb>532.41999999999996</fb>
    <v>0</v>
  </rv>
  <rv s="0">
    <fb>541.69000000000005</fb>
    <v>0</v>
  </rv>
  <rv s="0">
    <fb>535.78</fb>
    <v>0</v>
  </rv>
  <rv s="0">
    <fb>513.88</fb>
    <v>0</v>
  </rv>
  <rv s="0">
    <fb>512.9</fb>
    <v>0</v>
  </rv>
  <rv s="0">
    <fb>511.6</fb>
    <v>0</v>
  </rv>
  <rv s="0">
    <fb>506.3</fb>
    <v>0</v>
  </rv>
  <rv s="0">
    <fb>502.6</fb>
    <v>0</v>
  </rv>
  <rv s="0">
    <fb>504.67</fb>
    <v>0</v>
  </rv>
  <rv s="0">
    <fb>509.9</fb>
    <v>0</v>
  </rv>
  <rv s="0">
    <fb>521.13</fb>
    <v>0</v>
  </rv>
  <rv s="0">
    <fb>507.03</fb>
    <v>0</v>
  </rv>
  <rv s="0">
    <fb>518.41999999999996</fb>
    <v>0</v>
  </rv>
  <rv s="0">
    <fb>516.44000000000005</fb>
    <v>0</v>
  </rv>
  <rv s="0">
    <fb>526.67999999999995</fb>
    <v>0</v>
  </rv>
  <rv s="0">
    <fb>529.29</fb>
    <v>0</v>
  </rv>
  <rv s="0">
    <fb>532.72</fb>
    <v>0</v>
  </rv>
  <rv s="0">
    <fb>549.91</fb>
    <v>0</v>
  </rv>
  <rv s="0">
    <fb>559.63</fb>
    <v>0</v>
  </rv>
  <rv s="0">
    <fb>548.76</fb>
    <v>0</v>
  </rv>
  <rv s="0">
    <fb>550.74</fb>
    <v>0</v>
  </rv>
  <rv s="0">
    <fb>560.09</fb>
    <v>0</v>
  </rv>
  <rv s="0">
    <fb>557.87</fb>
    <v>0</v>
  </rv>
  <rv s="0">
    <fb>555.74</fb>
    <v>0</v>
  </rv>
  <rv s="0">
    <fb>540.96</fb>
    <v>0</v>
  </rv>
  <rv s="0">
    <fb>540.41</fb>
    <v>0</v>
  </rv>
  <rv s="0">
    <fb>539.55999999999995</fb>
    <v>0</v>
  </rv>
  <rv s="0">
    <fb>521.14</fb>
    <v>0</v>
  </rv>
  <rv s="0">
    <fb>514.28</fb>
    <v>0</v>
  </rv>
  <rv s="0">
    <fb>508.12</fb>
    <v>0</v>
  </rv>
  <rv s="0">
    <fb>526.94000000000005</fb>
    <v>0</v>
  </rv>
  <rv s="0">
    <fb>532.05999999999995</fb>
    <v>0</v>
  </rv>
  <rv s="0">
    <fb>544.5</fb>
    <v>0</v>
  </rv>
  <rv s="0">
    <fb>558.71</fb>
    <v>0</v>
  </rv>
  <rv s="0">
    <fb>563.66</fb>
    <v>0</v>
  </rv>
  <rv s="0">
    <fb>565.45000000000005</fb>
    <v>0</v>
  </rv>
  <rv s="0">
    <fb>585.20000000000005</fb>
    <v>0</v>
  </rv>
  <rv s="0">
    <fb>585.30999999999995</fb>
    <v>0</v>
  </rv>
  <rv s="0">
    <fb>577.74</fb>
    <v>0</v>
  </rv>
  <rv s="0">
    <fb>597.22</fb>
    <v>0</v>
  </rv>
  <rv s="0">
    <fb>590.34</fb>
    <v>0</v>
  </rv>
  <rv s="0">
    <fb>604.33000000000004</fb>
    <v>0</v>
  </rv>
  <rv s="0">
    <fb>595.30999999999995</fb>
    <v>0</v>
  </rv>
  <rv s="0">
    <fb>602.05999999999995</fb>
    <v>0</v>
  </rv>
  <rv s="0">
    <fb>602.66</fb>
    <v>0</v>
  </rv>
  <rv s="0">
    <fb>612.70000000000005</fb>
    <v>0</v>
  </rv>
  <rv s="0">
    <fb>610.99</fb>
    <v>0</v>
  </rv>
  <rv s="0">
    <fb>619.72</fb>
    <v>0</v>
  </rv>
  <rv s="0">
    <fb>619.42999999999995</fb>
    <v>0</v>
  </rv>
  <rv s="0">
    <fb>619.27</fb>
    <v>0</v>
  </rv>
  <rv s="0">
    <fb>623.32000000000005</fb>
    <v>0</v>
  </rv>
  <rv s="0">
    <fb>617.39</fb>
    <v>0</v>
  </rv>
  <rv s="0">
    <fb>611.01</fb>
    <v>0</v>
  </rv>
  <rv s="0">
    <fb>612.47</fb>
    <v>0</v>
  </rv>
  <rv s="0">
    <fb>604.55999999999995</fb>
    <v>0</v>
  </rv>
  <rv s="0">
    <fb>602.22</fb>
    <v>0</v>
  </rv>
  <rv s="0">
    <fb>595.70000000000005</fb>
    <v>0</v>
  </rv>
  <rv s="0">
    <fb>608.78</fb>
    <v>0</v>
  </rv>
  <rv s="0">
    <fb>610.01</fb>
    <v>0</v>
  </rv>
  <rv s="0">
    <fb>625.20000000000005</fb>
    <v>0</v>
  </rv>
  <rv s="0">
    <fb>633.66</fb>
    <v>0</v>
  </rv>
  <rv s="0">
    <fb>624.26</fb>
    <v>0</v>
  </rv>
  <rv s="0">
    <fb>584.64</fb>
    <v>0</v>
  </rv>
  <rv s="0">
    <fb>584.67999999999995</fb>
    <v>0</v>
  </rv>
  <rv s="0">
    <fb>599.13</fb>
    <v>0</v>
  </rv>
  <rv s="0">
    <fb>604.64</fb>
    <v>0</v>
  </rv>
  <rv s="0">
    <fb>596.05999999999995</fb>
    <v>0</v>
  </rv>
  <rv s="0">
    <fb>600.14</fb>
    <v>0</v>
  </rv>
  <rv s="0">
    <fb>598.75</fb>
    <v>0</v>
  </rv>
  <rv s="0">
    <fb>598.26</fb>
    <v>0</v>
  </rv>
  <rv s="0">
    <fb>596.08000000000004</fb>
    <v>0</v>
  </rv>
  <rv s="0">
    <fb>595.52</fb>
    <v>0</v>
  </rv>
  <rv s="0">
    <fb>596.6</fb>
    <v>0</v>
  </rv>
  <rv s="0">
    <fb>580.07000000000005</fb>
    <v>0</v>
  </rv>
  <rv s="0">
    <fb>571.79</fb>
    <v>0</v>
  </rv>
  <rv s="0">
    <fb>567.04999999999995</fb>
    <v>0</v>
  </rv>
  <rv s="0">
    <fb>564.6</fb>
    <v>0</v>
  </rv>
  <rv s="0">
    <fb>580.54999999999995</fb>
    <v>0</v>
  </rv>
  <rv s="0">
    <fb>586.20000000000005</fb>
    <v>0</v>
  </rv>
  <rv s="0">
    <fb>591.03</fb>
    <v>0</v>
  </rv>
  <rv s="0">
    <fb>597.49</fb>
    <v>0</v>
  </rv>
  <rv s="0">
    <fb>596.54</fb>
    <v>0</v>
  </rv>
  <rv s="0">
    <fb>597.67999999999995</fb>
    <v>0</v>
  </rv>
  <rv s="0">
    <fb>596.1</fb>
    <v>0</v>
  </rv>
  <rv s="0">
    <fb>593.70000000000005</fb>
    <v>0</v>
  </rv>
  <rv s="0">
    <fb>611.54999999999995</fb>
    <v>0</v>
  </rv>
  <rv s="0">
    <fb>603.59</fb>
    <v>0</v>
  </rv>
  <rv s="0">
    <fb>597.17999999999995</fb>
    <v>0</v>
  </rv>
  <rv s="0">
    <fb>606.48</fb>
    <v>0</v>
  </rv>
  <rv s="0">
    <fb>622.58000000000004</fb>
    <v>0</v>
  </rv>
  <rv s="0">
    <fb>613.92999999999995</fb>
    <v>0</v>
  </rv>
  <rv s="0">
    <fb>630.23</fb>
    <v>0</v>
  </rv>
  <rv s="0">
    <fb>627.96</fb>
    <v>0</v>
  </rv>
  <rv s="0">
    <fb>617.78</fb>
    <v>0</v>
  </rv>
  <rv s="0">
    <fb>627.91</fb>
    <v>0</v>
  </rv>
  <rv s="0">
    <fb>634.76</fb>
    <v>0</v>
  </rv>
  <rv s="0">
    <fb>630.5</fb>
    <v>0</v>
  </rv>
  <rv s="0">
    <fb>607.14</fb>
    <v>0</v>
  </rv>
  <rv s="0">
    <fb>615.85</fb>
    <v>0</v>
  </rv>
  <rv s="0">
    <fb>615.86</fb>
    <v>0</v>
  </rv>
  <rv s="0">
    <fb>627.21</fb>
    <v>0</v>
  </rv>
  <rv s="0">
    <fb>611.84</fb>
    <v>0</v>
  </rv>
  <rv s="0">
    <fb>601.89</fb>
    <v>0</v>
  </rv>
  <rv s="0">
    <fb>604.66</fb>
    <v>0</v>
  </rv>
  <rv s="0">
    <fb>590.44000000000005</fb>
    <v>0</v>
  </rv>
  <rv s="0">
    <fb>546.66</fb>
    <v>0</v>
  </rv>
  <rv s="0">
    <fb>541.91</fb>
    <v>0</v>
  </rv>
  <rv s="0">
    <fb>538.52</fb>
    <v>0</v>
  </rv>
  <rv s="0">
    <fb>537.57000000000005</fb>
    <v>0</v>
  </rv>
  <rv s="0">
    <fb>553.44000000000005</fb>
    <v>0</v>
  </rv>
  <rv s="0">
    <fb>560.48</fb>
    <v>0</v>
  </rv>
  <rv s="0">
    <fb>552.49</fb>
    <v>0</v>
  </rv>
  <rv s="0">
    <fb>551.82000000000005</fb>
    <v>0</v>
  </rv>
  <rv s="0">
    <fb>560.28</fb>
    <v>0</v>
  </rv>
  <rv s="0">
    <fb>570.92999999999995</fb>
    <v>0</v>
  </rv>
  <rv s="0">
    <fb>567.94000000000005</fb>
    <v>0</v>
  </rv>
  <rv s="0">
    <fb>544.84</fb>
    <v>0</v>
  </rv>
  <rv s="0">
    <fb>543.09</fb>
    <v>0</v>
  </rv>
  <rv s="0">
    <fb>556.04</fb>
    <v>0</v>
  </rv>
  <rv s="0">
    <fb>551.69000000000005</fb>
    <v>0</v>
  </rv>
  <rv s="0">
    <fb>560.41999999999996</fb>
    <v>0</v>
  </rv>
  <rv s="0">
    <fb>579.14</fb>
    <v>0</v>
  </rv>
  <rv s="0">
    <fb>573.54999999999995</fb>
    <v>0</v>
  </rv>
  <rv s="0">
    <fb>570.45000000000005</fb>
    <v>0</v>
  </rv>
  <rv s="0">
    <fb>492.46</fb>
    <v>0</v>
  </rv>
  <rv s="0">
    <fb>513.86</fb>
    <v>0</v>
  </rv>
  <rv s="0">
    <fb>521.19000000000005</fb>
    <v>0</v>
  </rv>
  <rv s="0">
    <fb>519.14</fb>
    <v>0</v>
  </rv>
  <rv s="0">
    <fb>511.25</fb>
    <v>0</v>
  </rv>
  <rv s="0">
    <fb>499.52</fb>
    <v>0</v>
  </rv>
  <rv s="0">
    <fb>507.23</fb>
    <v>0</v>
  </rv>
  <rv s="0">
    <fb>507.6</fb>
    <v>0</v>
  </rv>
  <rv s="0">
    <fb>504.4</fb>
    <v>0</v>
  </rv>
  <rv s="0">
    <fb>504.6</fb>
    <v>0</v>
  </rv>
  <rv s="0">
    <fb>502.09</fb>
    <v>0</v>
  </rv>
  <rv s="0">
    <fb>499.21</fb>
    <v>0</v>
  </rv>
  <rv s="0">
    <fb>497.01</fb>
    <v>0</v>
  </rv>
  <rv s="0">
    <fb>487.11</fb>
    <v>0</v>
  </rv>
  <rv s="0">
    <fb>485.12</fb>
    <v>0</v>
  </rv>
  <rv s="0">
    <fb>484.28</fb>
    <v>0</v>
  </rv>
  <rv s="0">
    <fb>492.55</fb>
    <v>0</v>
  </rv>
  <rv s="0">
    <fb>487.22</fb>
    <v>0</v>
  </rv>
  <rv s="0">
    <fb>474.09</fb>
    <v>0</v>
  </rv>
  <rv s="0">
    <fb>470.1</fb>
    <v>0</v>
  </rv>
  <rv s="0">
    <fb>476.22</fb>
    <v>0</v>
  </rv>
  <rv s="0">
    <fb>474.45</fb>
    <v>0</v>
  </rv>
  <rv s="0">
    <fb>473.18</fb>
    <v>0</v>
  </rv>
  <rv s="0">
    <fb>465.02</fb>
    <v>0</v>
  </rv>
  <rv s="0">
    <fb>466.89</fb>
    <v>0</v>
  </rv>
  <rv s="0">
    <fb>472.9</fb>
    <v>0</v>
  </rv>
  <rv s="0">
    <fb>477.12</fb>
    <v>0</v>
  </rv>
  <rv s="0">
    <fb>473.44</fb>
    <v>0</v>
  </rv>
  <rv s="0">
    <fb>477.56</fb>
    <v>0</v>
  </rv>
  <rv s="0">
    <fb>473.07</fb>
    <v>0</v>
  </rv>
  <rv s="0">
    <fb>462.83</fb>
    <v>0</v>
  </rv>
  <rv s="0">
    <fb>469.39</fb>
    <v>0</v>
  </rv>
  <rv s="0">
    <fb>476.57</fb>
    <v>0</v>
  </rv>
  <rv s="0">
    <fb>486.18</fb>
    <v>0</v>
  </rv>
  <rv s="0">
    <fb>493.59</fb>
    <v>0</v>
  </rv>
  <rv s="0">
    <fb>492.27</fb>
    <v>0</v>
  </rv>
  <rv s="0">
    <fb>488.1</fb>
    <v>0</v>
  </rv>
  <rv s="0">
    <fb>482.65</fb>
    <v>0</v>
  </rv>
  <rv s="0">
    <fb>482.29</fb>
    <v>0</v>
  </rv>
  <rv s="0">
    <fb>483.11</fb>
    <v>0</v>
  </rv>
  <rv s="0">
    <fb>475.95</fb>
    <v>0</v>
  </rv>
  <rv s="0">
    <fb>485.35</fb>
    <v>0</v>
  </rv>
  <rv s="0">
    <fb>482.88</fb>
    <v>0</v>
  </rv>
  <rv s="0">
    <fb>483.43</fb>
    <v>0</v>
  </rv>
  <rv s="0">
    <fb>484.69</fb>
    <v>0</v>
  </rv>
  <rv s="0">
    <fb>481.85</fb>
    <v>0</v>
  </rv>
  <rv s="0">
    <fb>483.93</fb>
    <v>0</v>
  </rv>
  <rv s="0">
    <fb>483.31</fb>
    <v>0</v>
  </rv>
  <rv s="0">
    <fb>475.43</fb>
    <v>0</v>
  </rv>
  <rv s="0">
    <fb>478.43</fb>
    <v>0</v>
  </rv>
  <rv s="0">
    <fb>477.6</fb>
    <v>0</v>
  </rv>
  <rv s="0">
    <fb>445.87</fb>
    <v>0</v>
  </rv>
  <rv s="0">
    <fb>444.76</fb>
    <v>0</v>
  </rv>
  <rv s="0">
    <fb>439.02</fb>
    <v>0</v>
  </rv>
  <rv s="0">
    <fb>448.37</fb>
    <v>0</v>
  </rv>
  <rv s="0">
    <fb>455.8</fb>
    <v>0</v>
  </rv>
  <rv s="0">
    <fb>458.13</fb>
    <v>0</v>
  </rv>
  <rv s="0">
    <fb>465.43</fb>
    <v>0</v>
  </rv>
  <rv s="0">
    <fb>459.94</fb>
    <v>0</v>
  </rv>
  <rv s="0">
    <fb>462.69</fb>
    <v>0</v>
  </rv>
  <rv s="0">
    <fb>459.87</fb>
    <v>0</v>
  </rv>
  <rv s="0">
    <fb>458.74</fb>
    <v>0</v>
  </rv>
  <rv s="0">
    <fb>525.30999999999995</fb>
    <v>0</v>
  </rv>
  <rv s="0">
    <fb>518.74</fb>
    <v>0</v>
  </rv>
  <rv s="0">
    <fb>522.95000000000005</fb>
    <v>0</v>
  </rv>
  <rv s="0">
    <fb>533.44000000000005</fb>
    <v>0</v>
  </rv>
  <rv s="0">
    <fb>524.16999999999996</fb>
    <v>0</v>
  </rv>
  <rv s="0">
    <fb>528.66</fb>
    <v>0</v>
  </rv>
  <rv s="0">
    <fb>546.76</fb>
    <v>0</v>
  </rv>
  <rv s="0">
    <fb>555.54</fb>
    <v>0</v>
  </rv>
  <rv s="0">
    <fb>560.01</fb>
    <v>0</v>
  </rv>
  <rv s="0">
    <fb>567.71</fb>
    <v>0</v>
  </rv>
  <rv s="0">
    <fb>570.15</fb>
    <v>0</v>
  </rv>
  <rv s="0">
    <fb>578.34</fb>
    <v>0</v>
  </rv>
  <rv s="0">
    <fb>575.4</fb>
    <v>0</v>
  </rv>
  <rv s="0">
    <fb>566.02</fb>
    <v>0</v>
  </rv>
  <rv s="0">
    <fb>564.54999999999995</fb>
    <v>0</v>
  </rv>
  <rv s="0">
    <fb>557.63</fb>
    <v>0</v>
  </rv>
  <rv s="0">
    <fb>559.04999999999995</fb>
    <v>0</v>
  </rv>
  <rv s="0">
    <fb>565.71</fb>
    <v>0</v>
  </rv>
  <rv s="0">
    <fb>566.54</fb>
    <v>0</v>
  </rv>
  <rv s="0">
    <fb>563.09</fb>
    <v>0</v>
  </rv>
  <rv s="0">
    <fb>556.85</fb>
    <v>0</v>
  </rv>
  <rv s="0">
    <fb>551</fb>
    <v>0</v>
  </rv>
  <rv s="0">
    <fb>554.82000000000005</fb>
    <v>0</v>
  </rv>
  <rv s="0">
    <fb>546.01</fb>
    <v>0</v>
  </rv>
  <rv s="0">
    <fb>531.04</fb>
    <v>0</v>
  </rv>
  <rv s="0">
    <fb>532.15</fb>
    <v>0</v>
  </rv>
  <rv s="0">
    <fb>542.44000000000005</fb>
    <v>0</v>
  </rv>
  <rv s="0">
    <fb>536.61</fb>
    <v>0</v>
  </rv>
  <rv s="0">
    <fb>538.71</fb>
    <v>0</v>
  </rv>
  <rv s="0">
    <fb>551.65</fb>
    <v>0</v>
  </rv>
  <rv s="0">
    <fb>546.41</fb>
    <v>0</v>
  </rv>
  <rv s="0">
    <fb>526.16999999999996</fb>
    <v>0</v>
  </rv>
  <rv s="0">
    <fb>509.32</fb>
    <v>0</v>
  </rv>
  <rv s="0">
    <fb>514.20000000000005</fb>
    <v>0</v>
  </rv>
  <rv s="0">
    <fb>513.62</fb>
    <v>0</v>
  </rv>
  <rv s="0">
    <fb>530.24</fb>
    <v>0</v>
  </rv>
  <rv s="0">
    <fb>536.29999999999995</fb>
    <v>0</v>
  </rv>
  <rv s="0">
    <fb>530.92999999999995</fb>
    <v>0</v>
  </rv>
  <rv s="0">
    <fb>535.22</fb>
    <v>0</v>
  </rv>
  <rv s="0">
    <fb>539.79</fb>
    <v>0</v>
  </rv>
  <rv s="0">
    <fb>554.16</fb>
    <v>0</v>
  </rv>
  <rv s="0">
    <fb>553.46</fb>
    <v>0</v>
  </rv>
  <rv s="0">
    <fb>563.12</fb>
    <v>0</v>
  </rv>
  <rv s="0">
    <fb>562.25</fb>
    <v>0</v>
  </rv>
  <rv s="0">
    <fb>565.79</fb>
    <v>0</v>
  </rv>
  <rv s="0">
    <fb>557.44000000000005</fb>
    <v>0</v>
  </rv>
  <rv s="0">
    <fb>558.29999999999995</fb>
    <v>0</v>
  </rv>
  <rv s="0">
    <fb>559.44000000000005</fb>
    <v>0</v>
  </rv>
  <rv s="0">
    <fb>567.82000000000005</fb>
    <v>0</v>
  </rv>
  <rv s="0">
    <fb>560.54</fb>
    <v>0</v>
  </rv>
  <rv s="0">
    <fb>569.63</fb>
    <v>0</v>
  </rv>
  <rv s="0">
    <fb>574.41</fb>
    <v>0</v>
  </rv>
  <rv s="0">
    <fb>571.04</fb>
    <v>0</v>
  </rv>
  <rv s="0">
    <fb>575.25</fb>
    <v>0</v>
  </rv>
  <rv s="0">
    <fb>567.92999999999995</fb>
    <v>0</v>
  </rv>
  <rv s="0">
    <fb>563.41</fb>
    <v>0</v>
  </rv>
  <rv s="0">
    <fb>569.88</fb>
    <v>0</v>
  </rv>
  <rv s="0">
    <fb>574.48</fb>
    <v>0</v>
  </rv>
  <rv s="0">
    <fb>580.38</fb>
    <v>0</v>
  </rv>
  <rv s="0">
    <fb>586.54999999999995</fb>
    <v>0</v>
  </rv>
  <rv s="1">
    <v>https://www.bing.com/financeapi/forcetrigger?t=a1n6f2&amp;q=XNYS%3aAIG&amp;form=skydnc</v>
    <v>Learn more on Bing</v>
  </rv>
  <rv s="2">
    <v>en-US</v>
    <v>a1n6f2</v>
    <v>268435456</v>
    <v>1</v>
    <v>Powered by Refinitiv</v>
    <v>4</v>
    <v>AMERICAN INTERNATIONAL GROUP, INC. (XNYS:AIG)</v>
    <v>6</v>
    <v>7</v>
    <v>Finance</v>
    <v>8</v>
    <v>80.83</v>
    <v>57.72</v>
    <v>1.0795999999999999</v>
    <v>-7.0000000000000007E-2</v>
    <v>3.0080000000000003E-3</v>
    <v>-9.5649999999999999E-4</v>
    <v>0.21990000000000001</v>
    <v>USD</v>
    <v>American International Group, Inc. (AIG) is a global insurance company. The Company provides insurance solutions that help businesses and individuals in approximately 190 countries and jurisdictions protect their assets and manage risks through AIG operations and network partners. The Company operates through three segments: General Insurance, Life and Retirement, and Other Operations. Its General Insurance segment consists of two segments: North America and International. Its Life and Retirement segment consists of four segments: Individual Retirement, Group Retirement, Life Insurance and Institutional Markets. Its North America and International segments consist of two product categories: Commercial Lines, which consists of Liability, Financial Lines, Property and Global Specialty, and Personal Insurance, which consists of Personal Lines, and Accident and Health. Its individual retirement consists of fixed annuities, fixed index annuities and variable annuities.</v>
    <v>25200</v>
    <v>New York Stock Exchange</v>
    <v>XNYS</v>
    <v>XNYS</v>
    <v>1271 Ave Of The Americas, Fl 37, NEW YORK, NY, 10020-1304 US</v>
    <v>73.819999999999993</v>
    <v>Insurance</v>
    <v>Stock</v>
    <v>45548.958333356248</v>
    <v>4520</v>
    <v>72.334999999999994</v>
    <v>47079290000</v>
    <v>AMERICAN INTERNATIONAL GROUP, INC.</v>
    <v>AMERICAN INTERNATIONAL GROUP, INC.</v>
    <v>73.489999999999995</v>
    <v>17.846900000000002</v>
    <v>73.180000000000007</v>
    <v>73.11</v>
    <v>73.329899999999995</v>
    <v>643951400</v>
    <v>AIG</v>
    <v>AMERICAN INTERNATIONAL GROUP, INC. (XNYS:AIG)</v>
    <v>3661679</v>
    <v>3570186</v>
    <v>1967</v>
  </rv>
  <rv s="3">
    <v>4521</v>
  </rv>
  <rv s="0">
    <fb>54.61</fb>
    <v>0</v>
  </rv>
  <rv s="0">
    <fb>54.01</fb>
    <v>0</v>
  </rv>
  <rv s="0">
    <fb>53.76</fb>
    <v>0</v>
  </rv>
  <rv s="0">
    <fb>53.57</fb>
    <v>0</v>
  </rv>
  <rv s="0">
    <fb>54.16</fb>
    <v>0</v>
  </rv>
  <rv s="0">
    <fb>54.36</fb>
    <v>0</v>
  </rv>
  <rv s="0">
    <fb>54.93</fb>
    <v>0</v>
  </rv>
  <rv s="0">
    <fb>54.02</fb>
    <v>0</v>
  </rv>
  <rv s="0">
    <fb>55.01</fb>
    <v>0</v>
  </rv>
  <rv s="0">
    <fb>54.56</fb>
    <v>0</v>
  </rv>
  <rv s="0">
    <fb>54.58</fb>
    <v>0</v>
  </rv>
  <rv s="0">
    <fb>55.23</fb>
    <v>0</v>
  </rv>
  <rv s="0">
    <fb>55.1</fb>
    <v>0</v>
  </rv>
  <rv s="0">
    <fb>54.67</fb>
    <v>0</v>
  </rv>
  <rv s="0">
    <fb>54.81</fb>
    <v>0</v>
  </rv>
  <rv s="0">
    <fb>54.69</fb>
    <v>0</v>
  </rv>
  <rv s="0">
    <fb>54.44</fb>
    <v>0</v>
  </rv>
  <rv s="0">
    <fb>55.12</fb>
    <v>0</v>
  </rv>
  <rv s="0">
    <fb>54.43</fb>
    <v>0</v>
  </rv>
  <rv s="0">
    <fb>54.45</fb>
    <v>0</v>
  </rv>
  <rv s="0">
    <fb>54.35</fb>
    <v>0</v>
  </rv>
  <rv s="0">
    <fb>53.81</fb>
    <v>0</v>
  </rv>
  <rv s="0">
    <fb>53.23</fb>
    <v>0</v>
  </rv>
  <rv s="0">
    <fb>53.71</fb>
    <v>0</v>
  </rv>
  <rv s="0">
    <fb>54.52</fb>
    <v>0</v>
  </rv>
  <rv s="0">
    <fb>57.03</fb>
    <v>0</v>
  </rv>
  <rv s="0">
    <fb>55.99</fb>
    <v>0</v>
  </rv>
  <rv s="0">
    <fb>55.84</fb>
    <v>0</v>
  </rv>
  <rv s="0">
    <fb>54.89</fb>
    <v>0</v>
  </rv>
  <rv s="0">
    <fb>55.48</fb>
    <v>0</v>
  </rv>
  <rv s="0">
    <fb>55.82</fb>
    <v>0</v>
  </rv>
  <rv s="0">
    <fb>57.45</fb>
    <v>0</v>
  </rv>
  <rv s="0">
    <fb>57.32</fb>
    <v>0</v>
  </rv>
  <rv s="0">
    <fb>57.2</fb>
    <v>0</v>
  </rv>
  <rv s="0">
    <fb>57.61</fb>
    <v>0</v>
  </rv>
  <rv s="0">
    <fb>57.89</fb>
    <v>0</v>
  </rv>
  <rv s="0">
    <fb>57.4</fb>
    <v>0</v>
  </rv>
  <rv s="0">
    <fb>56.21</fb>
    <v>0</v>
  </rv>
  <rv s="0">
    <fb>57.77</fb>
    <v>0</v>
  </rv>
  <rv s="0">
    <fb>58.28</fb>
    <v>0</v>
  </rv>
  <rv s="0">
    <fb>58.64</fb>
    <v>0</v>
  </rv>
  <rv s="0">
    <fb>59.61</fb>
    <v>0</v>
  </rv>
  <rv s="0">
    <fb>59.26</fb>
    <v>0</v>
  </rv>
  <rv s="0">
    <fb>60.01</fb>
    <v>0</v>
  </rv>
  <rv s="0">
    <fb>59.64</fb>
    <v>0</v>
  </rv>
  <rv s="0">
    <fb>59.23</fb>
    <v>0</v>
  </rv>
  <rv s="0">
    <fb>58.55</fb>
    <v>0</v>
  </rv>
  <rv s="0">
    <fb>59.9</fb>
    <v>0</v>
  </rv>
  <rv s="0">
    <fb>59.09</fb>
    <v>0</v>
  </rv>
  <rv s="0">
    <fb>60.19</fb>
    <v>0</v>
  </rv>
  <rv s="0">
    <fb>59.98</fb>
    <v>0</v>
  </rv>
  <rv s="0">
    <fb>61.08</fb>
    <v>0</v>
  </rv>
  <rv s="0">
    <fb>60.39</fb>
    <v>0</v>
  </rv>
  <rv s="0">
    <fb>58.96</fb>
    <v>0</v>
  </rv>
  <rv s="0">
    <fb>59.16</fb>
    <v>0</v>
  </rv>
  <rv s="0">
    <fb>58.76</fb>
    <v>0</v>
  </rv>
  <rv s="0">
    <fb>58.86</fb>
    <v>0</v>
  </rv>
  <rv s="0">
    <fb>58.21</fb>
    <v>0</v>
  </rv>
  <rv s="0">
    <fb>58.09</fb>
    <v>0</v>
  </rv>
  <rv s="0">
    <fb>57.19</fb>
    <v>0</v>
  </rv>
  <rv s="0">
    <fb>56.95</fb>
    <v>0</v>
  </rv>
  <rv s="0">
    <fb>56.12</fb>
    <v>0</v>
  </rv>
  <rv s="0">
    <fb>54.95</fb>
    <v>0</v>
  </rv>
  <rv s="0">
    <fb>56.94</fb>
    <v>0</v>
  </rv>
  <rv s="0">
    <fb>58.9</fb>
    <v>0</v>
  </rv>
  <rv s="0">
    <fb>56.05</fb>
    <v>0</v>
  </rv>
  <rv s="0">
    <fb>52.6</fb>
    <v>0</v>
  </rv>
  <rv s="0">
    <fb>51.72</fb>
    <v>0</v>
  </rv>
  <rv s="0">
    <fb>53.96</fb>
    <v>0</v>
  </rv>
  <rv s="0">
    <fb>53.32</fb>
    <v>0</v>
  </rv>
  <rv s="0">
    <fb>54.77</fb>
    <v>0</v>
  </rv>
  <rv s="0">
    <fb>55.19</fb>
    <v>0</v>
  </rv>
  <rv s="0">
    <fb>54.97</fb>
    <v>0</v>
  </rv>
  <rv s="0">
    <fb>54.39</fb>
    <v>0</v>
  </rv>
  <rv s="0">
    <fb>53.84</fb>
    <v>0</v>
  </rv>
  <rv s="0">
    <fb>54.66</fb>
    <v>0</v>
  </rv>
  <rv s="0">
    <fb>55.28</fb>
    <v>0</v>
  </rv>
  <rv s="0">
    <fb>54.11</fb>
    <v>0</v>
  </rv>
  <rv s="0">
    <fb>52.91</fb>
    <v>0</v>
  </rv>
  <rv s="0">
    <fb>55.14</fb>
    <v>0</v>
  </rv>
  <rv s="0">
    <fb>55.27</fb>
    <v>0</v>
  </rv>
  <rv s="0">
    <fb>56.57</fb>
    <v>0</v>
  </rv>
  <rv s="0">
    <fb>56.9</fb>
    <v>0</v>
  </rv>
  <rv s="0">
    <fb>56.67</fb>
    <v>0</v>
  </rv>
  <rv s="0">
    <fb>56.78</fb>
    <v>0</v>
  </rv>
  <rv s="0">
    <fb>56.74</fb>
    <v>0</v>
  </rv>
  <rv s="0">
    <fb>56.86</fb>
    <v>0</v>
  </rv>
  <rv s="0">
    <fb>57.39</fb>
    <v>0</v>
  </rv>
  <rv s="0">
    <fb>59</fb>
    <v>0</v>
  </rv>
  <rv s="0">
    <fb>58.19</fb>
    <v>0</v>
  </rv>
  <rv s="0">
    <fb>59.19</fb>
    <v>0</v>
  </rv>
  <rv s="0">
    <fb>60.74</fb>
    <v>0</v>
  </rv>
  <rv s="0">
    <fb>61.41</fb>
    <v>0</v>
  </rv>
  <rv s="0">
    <fb>61.77</fb>
    <v>0</v>
  </rv>
  <rv s="0">
    <fb>61.37</fb>
    <v>0</v>
  </rv>
  <rv s="0">
    <fb>61.87</fb>
    <v>0</v>
  </rv>
  <rv s="0">
    <fb>61.91</fb>
    <v>0</v>
  </rv>
  <rv s="0">
    <fb>60.9</fb>
    <v>0</v>
  </rv>
  <rv s="0">
    <fb>58.84</fb>
    <v>0</v>
  </rv>
  <rv s="0">
    <fb>57.46</fb>
    <v>0</v>
  </rv>
  <rv s="0">
    <fb>57.63</fb>
    <v>0</v>
  </rv>
  <rv s="0">
    <fb>56.42</fb>
    <v>0</v>
  </rv>
  <rv s="0">
    <fb>56.96</fb>
    <v>0</v>
  </rv>
  <rv s="0">
    <fb>57.75</fb>
    <v>0</v>
  </rv>
  <rv s="0">
    <fb>59.11</fb>
    <v>0</v>
  </rv>
  <rv s="0">
    <fb>60.25</fb>
    <v>0</v>
  </rv>
  <rv s="0">
    <fb>59.49</fb>
    <v>0</v>
  </rv>
  <rv s="0">
    <fb>60.99</fb>
    <v>0</v>
  </rv>
  <rv s="0">
    <fb>61.79</fb>
    <v>0</v>
  </rv>
  <rv s="0">
    <fb>62.7</fb>
    <v>0</v>
  </rv>
  <rv s="0">
    <fb>62.41</fb>
    <v>0</v>
  </rv>
  <rv s="0">
    <fb>62.22</fb>
    <v>0</v>
  </rv>
  <rv s="0">
    <fb>58.99</fb>
    <v>0</v>
  </rv>
  <rv s="0">
    <fb>60.38</fb>
    <v>0</v>
  </rv>
  <rv s="0">
    <fb>60.34</fb>
    <v>0</v>
  </rv>
  <rv s="0">
    <fb>61.38</fb>
    <v>0</v>
  </rv>
  <rv s="0">
    <fb>61.73</fb>
    <v>0</v>
  </rv>
  <rv s="0">
    <fb>61.61</fb>
    <v>0</v>
  </rv>
  <rv s="0">
    <fb>61.54</fb>
    <v>0</v>
  </rv>
  <rv s="0">
    <fb>63.16</fb>
    <v>0</v>
  </rv>
  <rv s="0">
    <fb>61.24</fb>
    <v>0</v>
  </rv>
  <rv s="0">
    <fb>61.04</fb>
    <v>0</v>
  </rv>
  <rv s="0">
    <fb>60.41</fb>
    <v>0</v>
  </rv>
  <rv s="0">
    <fb>57.48</fb>
    <v>0</v>
  </rv>
  <rv s="0">
    <fb>55.46</fb>
    <v>0</v>
  </rv>
  <rv s="0">
    <fb>56.98</fb>
    <v>0</v>
  </rv>
  <rv s="0">
    <fb>57</fb>
    <v>0</v>
  </rv>
  <rv s="0">
    <fb>57.51</fb>
    <v>0</v>
  </rv>
  <rv s="0">
    <fb>59.78</fb>
    <v>0</v>
  </rv>
  <rv s="0">
    <fb>60.94</fb>
    <v>0</v>
  </rv>
  <rv s="0">
    <fb>61.03</fb>
    <v>0</v>
  </rv>
  <rv s="0">
    <fb>61.74</fb>
    <v>0</v>
  </rv>
  <rv s="0">
    <fb>62.68</fb>
    <v>0</v>
  </rv>
  <rv s="0">
    <fb>61.85</fb>
    <v>0</v>
  </rv>
  <rv s="0">
    <fb>64.48</fb>
    <v>0</v>
  </rv>
  <rv s="0">
    <fb>63.73</fb>
    <v>0</v>
  </rv>
  <rv s="0">
    <fb>63.05</fb>
    <v>0</v>
  </rv>
  <rv s="0">
    <fb>63.49</fb>
    <v>0</v>
  </rv>
  <rv s="0">
    <fb>62.77</fb>
    <v>0</v>
  </rv>
  <rv s="0">
    <fb>63.79</fb>
    <v>0</v>
  </rv>
  <rv s="0">
    <fb>62.54</fb>
    <v>0</v>
  </rv>
  <rv s="0">
    <fb>62.45</fb>
    <v>0</v>
  </rv>
  <rv s="0">
    <fb>61.81</fb>
    <v>0</v>
  </rv>
  <rv s="0">
    <fb>61.66</fb>
    <v>0</v>
  </rv>
  <rv s="0">
    <fb>63.14</fb>
    <v>0</v>
  </rv>
  <rv s="0">
    <fb>62.58</fb>
    <v>0</v>
  </rv>
  <rv s="0">
    <fb>62.98</fb>
    <v>0</v>
  </rv>
  <rv s="0">
    <fb>63.03</fb>
    <v>0</v>
  </rv>
  <rv s="0">
    <fb>63.9</fb>
    <v>0</v>
  </rv>
  <rv s="0">
    <fb>63.61</fb>
    <v>0</v>
  </rv>
  <rv s="0">
    <fb>64.41</fb>
    <v>0</v>
  </rv>
  <rv s="0">
    <fb>63.13</fb>
    <v>0</v>
  </rv>
  <rv s="0">
    <fb>60.44</fb>
    <v>0</v>
  </rv>
  <rv s="0">
    <fb>59.68</fb>
    <v>0</v>
  </rv>
  <rv s="0">
    <fb>57.66</fb>
    <v>0</v>
  </rv>
  <rv s="0">
    <fb>59.12</fb>
    <v>0</v>
  </rv>
  <rv s="0">
    <fb>60.04</fb>
    <v>0</v>
  </rv>
  <rv s="0">
    <fb>58.51</fb>
    <v>0</v>
  </rv>
  <rv s="0">
    <fb>59.06</fb>
    <v>0</v>
  </rv>
  <rv s="0">
    <fb>59.53</fb>
    <v>0</v>
  </rv>
  <rv s="0">
    <fb>63.94</fb>
    <v>0</v>
  </rv>
  <rv s="0">
    <fb>62.23</fb>
    <v>0</v>
  </rv>
  <rv s="0">
    <fb>58.69</fb>
    <v>0</v>
  </rv>
  <rv s="0">
    <fb>58.61</fb>
    <v>0</v>
  </rv>
  <rv s="0">
    <fb>58.41</fb>
    <v>0</v>
  </rv>
  <rv s="0">
    <fb>58.56</fb>
    <v>0</v>
  </rv>
  <rv s="0">
    <fb>60.28</fb>
    <v>0</v>
  </rv>
  <rv s="0">
    <fb>58.3</fb>
    <v>0</v>
  </rv>
  <rv s="0">
    <fb>57.9</fb>
    <v>0</v>
  </rv>
  <rv s="0">
    <fb>55.62</fb>
    <v>0</v>
  </rv>
  <rv s="0">
    <fb>56.93</fb>
    <v>0</v>
  </rv>
  <rv s="0">
    <fb>56.51</fb>
    <v>0</v>
  </rv>
  <rv s="0">
    <fb>57.73</fb>
    <v>0</v>
  </rv>
  <rv s="0">
    <fb>58.68</fb>
    <v>0</v>
  </rv>
  <rv s="0">
    <fb>57.84</fb>
    <v>0</v>
  </rv>
  <rv s="0">
    <fb>58.17</fb>
    <v>0</v>
  </rv>
  <rv s="0">
    <fb>57.29</fb>
    <v>0</v>
  </rv>
  <rv s="0">
    <fb>59.41</fb>
    <v>0</v>
  </rv>
  <rv s="0">
    <fb>57.74</fb>
    <v>0</v>
  </rv>
  <rv s="0">
    <fb>55.88</fb>
    <v>0</v>
  </rv>
  <rv s="0">
    <fb>53.43</fb>
    <v>0</v>
  </rv>
  <rv s="0">
    <fb>51.63</fb>
    <v>0</v>
  </rv>
  <rv s="0">
    <fb>52.02</fb>
    <v>0</v>
  </rv>
  <rv s="0">
    <fb>52.05</fb>
    <v>0</v>
  </rv>
  <rv s="0">
    <fb>49.97</fb>
    <v>0</v>
  </rv>
  <rv s="0">
    <fb>51.46</fb>
    <v>0</v>
  </rv>
  <rv s="0">
    <fb>52.15</fb>
    <v>0</v>
  </rv>
  <rv s="0">
    <fb>51.38</fb>
    <v>0</v>
  </rv>
  <rv s="0">
    <fb>49.6</fb>
    <v>0</v>
  </rv>
  <rv s="0">
    <fb>52.77</fb>
    <v>0</v>
  </rv>
  <rv s="0">
    <fb>51.92</fb>
    <v>0</v>
  </rv>
  <rv s="0">
    <fb>51.81</fb>
    <v>0</v>
  </rv>
  <rv s="0">
    <fb>50.8</fb>
    <v>0</v>
  </rv>
  <rv s="0">
    <fb>51.13</fb>
    <v>0</v>
  </rv>
  <rv s="0">
    <fb>50.98</fb>
    <v>0</v>
  </rv>
  <rv s="0">
    <fb>51.79</fb>
    <v>0</v>
  </rv>
  <rv s="0">
    <fb>51.47</fb>
    <v>0</v>
  </rv>
  <rv s="0">
    <fb>51.45</fb>
    <v>0</v>
  </rv>
  <rv s="0">
    <fb>51.12</fb>
    <v>0</v>
  </rv>
  <rv s="0">
    <fb>50.66</fb>
    <v>0</v>
  </rv>
  <rv s="0">
    <fb>48.42</fb>
    <v>0</v>
  </rv>
  <rv s="0">
    <fb>50.08</fb>
    <v>0</v>
  </rv>
  <rv s="0">
    <fb>49.89</fb>
    <v>0</v>
  </rv>
  <rv s="0">
    <fb>51.74</fb>
    <v>0</v>
  </rv>
  <rv s="0">
    <fb>51.52</fb>
    <v>0</v>
  </rv>
  <rv s="0">
    <fb>51.33</fb>
    <v>0</v>
  </rv>
  <rv s="0">
    <fb>51.73</fb>
    <v>0</v>
  </rv>
  <rv s="0">
    <fb>52.52</fb>
    <v>0</v>
  </rv>
  <rv s="0">
    <fb>50.49</fb>
    <v>0</v>
  </rv>
  <rv s="0">
    <fb>51.77</fb>
    <v>0</v>
  </rv>
  <rv s="0">
    <fb>51.04</fb>
    <v>0</v>
  </rv>
  <rv s="0">
    <fb>50.71</fb>
    <v>0</v>
  </rv>
  <rv s="0">
    <fb>51.58</fb>
    <v>0</v>
  </rv>
  <rv s="0">
    <fb>51.83</fb>
    <v>0</v>
  </rv>
  <rv s="0">
    <fb>52.27</fb>
    <v>0</v>
  </rv>
  <rv s="0">
    <fb>53.55</fb>
    <v>0</v>
  </rv>
  <rv s="0">
    <fb>54.92</fb>
    <v>0</v>
  </rv>
  <rv s="0">
    <fb>56.33</fb>
    <v>0</v>
  </rv>
  <rv s="0">
    <fb>57.41</fb>
    <v>0</v>
  </rv>
  <rv s="0">
    <fb>56.76</fb>
    <v>0</v>
  </rv>
  <rv s="0">
    <fb>56.69</fb>
    <v>0</v>
  </rv>
  <rv s="0">
    <fb>57.33</fb>
    <v>0</v>
  </rv>
  <rv s="0">
    <fb>56.1</fb>
    <v>0</v>
  </rv>
  <rv s="0">
    <fb>54.04</fb>
    <v>0</v>
  </rv>
  <rv s="0">
    <fb>54.27</fb>
    <v>0</v>
  </rv>
  <rv s="0">
    <fb>54.32</fb>
    <v>0</v>
  </rv>
  <rv s="0">
    <fb>55.26</fb>
    <v>0</v>
  </rv>
  <rv s="0">
    <fb>53</fb>
    <v>0</v>
  </rv>
  <rv s="0">
    <fb>52.8</fb>
    <v>0</v>
  </rv>
  <rv s="0">
    <fb>52.39</fb>
    <v>0</v>
  </rv>
  <rv s="0">
    <fb>51.75</fb>
    <v>0</v>
  </rv>
  <rv s="0">
    <fb>52.34</fb>
    <v>0</v>
  </rv>
  <rv s="0">
    <fb>52.41</fb>
    <v>0</v>
  </rv>
  <rv s="0">
    <fb>52.36</fb>
    <v>0</v>
  </rv>
  <rv s="0">
    <fb>53.7</fb>
    <v>0</v>
  </rv>
  <rv s="0">
    <fb>54.33</fb>
    <v>0</v>
  </rv>
  <rv s="0">
    <fb>55.04</fb>
    <v>0</v>
  </rv>
  <rv s="0">
    <fb>56.53</fb>
    <v>0</v>
  </rv>
  <rv s="0">
    <fb>54.34</fb>
    <v>0</v>
  </rv>
  <rv s="0">
    <fb>54.2</fb>
    <v>0</v>
  </rv>
  <rv s="0">
    <fb>54.18</fb>
    <v>0</v>
  </rv>
  <rv s="0">
    <fb>53.65</fb>
    <v>0</v>
  </rv>
  <rv s="0">
    <fb>54.59</fb>
    <v>0</v>
  </rv>
  <rv s="0">
    <fb>53.41</fb>
    <v>0</v>
  </rv>
  <rv s="0">
    <fb>52.29</fb>
    <v>0</v>
  </rv>
  <rv s="0">
    <fb>51.21</fb>
    <v>0</v>
  </rv>
  <rv s="0">
    <fb>49.77</fb>
    <v>0</v>
  </rv>
  <rv s="0">
    <fb>48.41</fb>
    <v>0</v>
  </rv>
  <rv s="0">
    <fb>48.56</fb>
    <v>0</v>
  </rv>
  <rv s="0">
    <fb>48.77</fb>
    <v>0</v>
  </rv>
  <rv s="0">
    <fb>47.66</fb>
    <v>0</v>
  </rv>
  <rv s="0">
    <fb>47.48</fb>
    <v>0</v>
  </rv>
  <rv s="0">
    <fb>49.18</fb>
    <v>0</v>
  </rv>
  <rv s="0">
    <fb>51.71</fb>
    <v>0</v>
  </rv>
  <rv s="0">
    <fb>51.3</fb>
    <v>0</v>
  </rv>
  <rv s="0">
    <fb>50.76</fb>
    <v>0</v>
  </rv>
  <rv s="0">
    <fb>49.71</fb>
    <v>0</v>
  </rv>
  <rv s="0">
    <fb>48.44</fb>
    <v>0</v>
  </rv>
  <rv s="0">
    <fb>48.05</fb>
    <v>0</v>
  </rv>
  <rv s="0">
    <fb>48.96</fb>
    <v>0</v>
  </rv>
  <rv s="0">
    <fb>50.94</fb>
    <v>0</v>
  </rv>
  <rv s="0">
    <fb>52.75</fb>
    <v>0</v>
  </rv>
  <rv s="0">
    <fb>51.85</fb>
    <v>0</v>
  </rv>
  <rv s="0">
    <fb>53.25</fb>
    <v>0</v>
  </rv>
  <rv s="0">
    <fb>54.29</fb>
    <v>0</v>
  </rv>
  <rv s="0">
    <fb>54.22</fb>
    <v>0</v>
  </rv>
  <rv s="0">
    <fb>54.62</fb>
    <v>0</v>
  </rv>
  <rv s="0">
    <fb>56.8</fb>
    <v>0</v>
  </rv>
  <rv s="0">
    <fb>57.07</fb>
    <v>0</v>
  </rv>
  <rv s="0">
    <fb>57.28</fb>
    <v>0</v>
  </rv>
  <rv s="0">
    <fb>57.92</fb>
    <v>0</v>
  </rv>
  <rv s="0">
    <fb>59.17</fb>
    <v>0</v>
  </rv>
  <rv s="0">
    <fb>59.13</fb>
    <v>0</v>
  </rv>
  <rv s="0">
    <fb>58.46</fb>
    <v>0</v>
  </rv>
  <rv s="0">
    <fb>60.59</fb>
    <v>0</v>
  </rv>
  <rv s="0">
    <fb>60.24</fb>
    <v>0</v>
  </rv>
  <rv s="0">
    <fb>60.54</fb>
    <v>0</v>
  </rv>
  <rv s="0">
    <fb>59.87</fb>
    <v>0</v>
  </rv>
  <rv s="0">
    <fb>59.44</fb>
    <v>0</v>
  </rv>
  <rv s="0">
    <fb>59.82</fb>
    <v>0</v>
  </rv>
  <rv s="0">
    <fb>60.11</fb>
    <v>0</v>
  </rv>
  <rv s="0">
    <fb>60.88</fb>
    <v>0</v>
  </rv>
  <rv s="0">
    <fb>60.96</fb>
    <v>0</v>
  </rv>
  <rv s="0">
    <fb>61.44</fb>
    <v>0</v>
  </rv>
  <rv s="0">
    <fb>63.11</fb>
    <v>0</v>
  </rv>
  <rv s="0">
    <fb>63.1</fb>
    <v>0</v>
  </rv>
  <rv s="0">
    <fb>62.75</fb>
    <v>0</v>
  </rv>
  <rv s="0">
    <fb>61.53</fb>
    <v>0</v>
  </rv>
  <rv s="0">
    <fb>61.69</fb>
    <v>0</v>
  </rv>
  <rv s="0">
    <fb>62.03</fb>
    <v>0</v>
  </rv>
  <rv s="0">
    <fb>62.26</fb>
    <v>0</v>
  </rv>
  <rv s="0">
    <fb>62.51</fb>
    <v>0</v>
  </rv>
  <rv s="0">
    <fb>63.51</fb>
    <v>0</v>
  </rv>
  <rv s="0">
    <fb>63.56</fb>
    <v>0</v>
  </rv>
  <rv s="0">
    <fb>62.66</fb>
    <v>0</v>
  </rv>
  <rv s="0">
    <fb>62.21</fb>
    <v>0</v>
  </rv>
  <rv s="0">
    <fb>62.57</fb>
    <v>0</v>
  </rv>
  <rv s="0">
    <fb>61.47</fb>
    <v>0</v>
  </rv>
  <rv s="0">
    <fb>62.8</fb>
    <v>0</v>
  </rv>
  <rv s="0">
    <fb>63.33</fb>
    <v>0</v>
  </rv>
  <rv s="0">
    <fb>62.4</fb>
    <v>0</v>
  </rv>
  <rv s="0">
    <fb>62.89</fb>
    <v>0</v>
  </rv>
  <rv s="0">
    <fb>63.63</fb>
    <v>0</v>
  </rv>
  <rv s="0">
    <fb>63.24</fb>
    <v>0</v>
  </rv>
  <rv s="0">
    <fb>62.93</fb>
    <v>0</v>
  </rv>
  <rv s="0">
    <fb>63.86</fb>
    <v>0</v>
  </rv>
  <rv s="0">
    <fb>64.55</fb>
    <v>0</v>
  </rv>
  <rv s="0">
    <fb>63.87</fb>
    <v>0</v>
  </rv>
  <rv s="0">
    <fb>63.45</fb>
    <v>0</v>
  </rv>
  <rv s="0">
    <fb>63.46</fb>
    <v>0</v>
  </rv>
  <rv s="0">
    <fb>63.68</fb>
    <v>0</v>
  </rv>
  <rv s="0">
    <fb>63.78</fb>
    <v>0</v>
  </rv>
  <rv s="0">
    <fb>61.72</fb>
    <v>0</v>
  </rv>
  <rv s="0">
    <fb>62.47</fb>
    <v>0</v>
  </rv>
  <rv s="0">
    <fb>63.5</fb>
    <v>0</v>
  </rv>
  <rv s="0">
    <fb>63.98</fb>
    <v>0</v>
  </rv>
  <rv s="0">
    <fb>63.17</fb>
    <v>0</v>
  </rv>
  <rv s="0">
    <fb>63.22</fb>
    <v>0</v>
  </rv>
  <rv s="0">
    <fb>61.23</fb>
    <v>0</v>
  </rv>
  <rv s="0">
    <fb>59.03</fb>
    <v>0</v>
  </rv>
  <rv s="0">
    <fb>58.75</fb>
    <v>0</v>
  </rv>
  <rv s="0">
    <fb>59.96</fb>
    <v>0</v>
  </rv>
  <rv s="0">
    <fb>60.61</fb>
    <v>0</v>
  </rv>
  <rv s="0">
    <fb>60.97</fb>
    <v>0</v>
  </rv>
  <rv s="0">
    <fb>60.87</fb>
    <v>0</v>
  </rv>
  <rv s="0">
    <fb>61.32</fb>
    <v>0</v>
  </rv>
  <rv s="0">
    <fb>61.96</fb>
    <v>0</v>
  </rv>
  <rv s="0">
    <fb>61.52</fb>
    <v>0</v>
  </rv>
  <rv s="0">
    <fb>61.83</fb>
    <v>0</v>
  </rv>
  <rv s="0">
    <fb>62.16</fb>
    <v>0</v>
  </rv>
  <rv s="0">
    <fb>60.82</fb>
    <v>0</v>
  </rv>
  <rv s="0">
    <fb>59.72</fb>
    <v>0</v>
  </rv>
  <rv s="0">
    <fb>60.66</fb>
    <v>0</v>
  </rv>
  <rv s="0">
    <fb>60.31</fb>
    <v>0</v>
  </rv>
  <rv s="0">
    <fb>60.17</fb>
    <v>0</v>
  </rv>
  <rv s="0">
    <fb>60.65</fb>
    <v>0</v>
  </rv>
  <rv s="0">
    <fb>61.11</fb>
    <v>0</v>
  </rv>
  <rv s="0">
    <fb>60.03</fb>
    <v>0</v>
  </rv>
  <rv s="0">
    <fb>60.2</fb>
    <v>0</v>
  </rv>
  <rv s="0">
    <fb>58.49</fb>
    <v>0</v>
  </rv>
  <rv s="0">
    <fb>57.35</fb>
    <v>0</v>
  </rv>
  <rv s="0">
    <fb>55.8</fb>
    <v>0</v>
  </rv>
  <rv s="0">
    <fb>53.15</fb>
    <v>0</v>
  </rv>
  <rv s="0">
    <fb>50.07</fb>
    <v>0</v>
  </rv>
  <rv s="0">
    <fb>47.96</fb>
    <v>0</v>
  </rv>
  <rv s="0">
    <fb>50.19</fb>
    <v>0</v>
  </rv>
  <rv s="0">
    <fb>47.24</fb>
    <v>0</v>
  </rv>
  <rv s="0">
    <fb>48.85</fb>
    <v>0</v>
  </rv>
  <rv s="0">
    <fb>51.25</fb>
    <v>0</v>
  </rv>
  <rv s="0">
    <fb>48.75</fb>
    <v>0</v>
  </rv>
  <rv s="0">
    <fb>47.16</fb>
    <v>0</v>
  </rv>
  <rv s="0">
    <fb>47.34</fb>
    <v>0</v>
  </rv>
  <rv s="0">
    <fb>47.46</fb>
    <v>0</v>
  </rv>
  <rv s="0">
    <fb>47.5</fb>
    <v>0</v>
  </rv>
  <rv s="0">
    <fb>48.7</fb>
    <v>0</v>
  </rv>
  <rv s="0">
    <fb>49.82</fb>
    <v>0</v>
  </rv>
  <rv s="0">
    <fb>50.36</fb>
    <v>0</v>
  </rv>
  <rv s="0">
    <fb>50.42</fb>
    <v>0</v>
  </rv>
  <rv s="0">
    <fb>49.87</fb>
    <v>0</v>
  </rv>
  <rv s="0">
    <fb>50.24</fb>
    <v>0</v>
  </rv>
  <rv s="0">
    <fb>51.08</fb>
    <v>0</v>
  </rv>
  <rv s="0">
    <fb>51.11</fb>
    <v>0</v>
  </rv>
  <rv s="0">
    <fb>51.2</fb>
    <v>0</v>
  </rv>
  <rv s="0">
    <fb>51.32</fb>
    <v>0</v>
  </rv>
  <rv s="0">
    <fb>51.62</fb>
    <v>0</v>
  </rv>
  <rv s="0">
    <fb>51.44</fb>
    <v>0</v>
  </rv>
  <rv s="0">
    <fb>52.46</fb>
    <v>0</v>
  </rv>
  <rv s="0">
    <fb>53.17</fb>
    <v>0</v>
  </rv>
  <rv s="0">
    <fb>51.55</fb>
    <v>0</v>
  </rv>
  <rv s="0">
    <fb>51.82</fb>
    <v>0</v>
  </rv>
  <rv s="0">
    <fb>50.95</fb>
    <v>0</v>
  </rv>
  <rv s="0">
    <fb>50.81</fb>
    <v>0</v>
  </rv>
  <rv s="0">
    <fb>52.14</fb>
    <v>0</v>
  </rv>
  <rv s="0">
    <fb>53.04</fb>
    <v>0</v>
  </rv>
  <rv s="0">
    <fb>53.09</fb>
    <v>0</v>
  </rv>
  <rv s="0">
    <fb>51.93</fb>
    <v>0</v>
  </rv>
  <rv s="0">
    <fb>51.35</fb>
    <v>0</v>
  </rv>
  <rv s="0">
    <fb>49.88</fb>
    <v>0</v>
  </rv>
  <rv s="0">
    <fb>53.79</fb>
    <v>0</v>
  </rv>
  <rv s="0">
    <fb>53.75</fb>
    <v>0</v>
  </rv>
  <rv s="0">
    <fb>53.1</fb>
    <v>0</v>
  </rv>
  <rv s="0">
    <fb>52.61</fb>
    <v>0</v>
  </rv>
  <rv s="0">
    <fb>52.81</fb>
    <v>0</v>
  </rv>
  <rv s="0">
    <fb>52.49</fb>
    <v>0</v>
  </rv>
  <rv s="0">
    <fb>52.54</fb>
    <v>0</v>
  </rv>
  <rv s="0">
    <fb>52.31</fb>
    <v>0</v>
  </rv>
  <rv s="0">
    <fb>53.74</fb>
    <v>0</v>
  </rv>
  <rv s="0">
    <fb>54.31</fb>
    <v>0</v>
  </rv>
  <rv s="0">
    <fb>53.85</fb>
    <v>0</v>
  </rv>
  <rv s="0">
    <fb>55.77</fb>
    <v>0</v>
  </rv>
  <rv s="0">
    <fb>54.57</fb>
    <v>0</v>
  </rv>
  <rv s="0">
    <fb>53.68</fb>
    <v>0</v>
  </rv>
  <rv s="0">
    <fb>54.07</fb>
    <v>0</v>
  </rv>
  <rv s="0">
    <fb>54.72</fb>
    <v>0</v>
  </rv>
  <rv s="0">
    <fb>52.83</fb>
    <v>0</v>
  </rv>
  <rv s="0">
    <fb>55.2</fb>
    <v>0</v>
  </rv>
  <rv s="0">
    <fb>54.23</fb>
    <v>0</v>
  </rv>
  <rv s="0">
    <fb>55.93</fb>
    <v>0</v>
  </rv>
  <rv s="0">
    <fb>56.73</fb>
    <v>0</v>
  </rv>
  <rv s="0">
    <fb>56.63</fb>
    <v>0</v>
  </rv>
  <rv s="0">
    <fb>56.88</fb>
    <v>0</v>
  </rv>
  <rv s="0">
    <fb>56.22</fb>
    <v>0</v>
  </rv>
  <rv s="0">
    <fb>56.62</fb>
    <v>0</v>
  </rv>
  <rv s="0">
    <fb>57.3</fb>
    <v>0</v>
  </rv>
  <rv s="0">
    <fb>56.08</fb>
    <v>0</v>
  </rv>
  <rv s="0">
    <fb>56.46</fb>
    <v>0</v>
  </rv>
  <rv s="0">
    <fb>55.97</fb>
    <v>0</v>
  </rv>
  <rv s="0">
    <fb>55.22</fb>
    <v>0</v>
  </rv>
  <rv s="0">
    <fb>55.67</fb>
    <v>0</v>
  </rv>
  <rv s="0">
    <fb>56.45</fb>
    <v>0</v>
  </rv>
  <rv s="0">
    <fb>57.54</fb>
    <v>0</v>
  </rv>
  <rv s="0">
    <fb>57.94</fb>
    <v>0</v>
  </rv>
  <rv s="0">
    <fb>57.71</fb>
    <v>0</v>
  </rv>
  <rv s="0">
    <fb>57.6</fb>
    <v>0</v>
  </rv>
  <rv s="0">
    <fb>58.2</fb>
    <v>0</v>
  </rv>
  <rv s="0">
    <fb>58.08</fb>
    <v>0</v>
  </rv>
  <rv s="0">
    <fb>58.65</fb>
    <v>0</v>
  </rv>
  <rv s="0">
    <fb>58.89</fb>
    <v>0</v>
  </rv>
  <rv s="0">
    <fb>57.65</fb>
    <v>0</v>
  </rv>
  <rv s="0">
    <fb>59.1</fb>
    <v>0</v>
  </rv>
  <rv s="0">
    <fb>59.37</fb>
    <v>0</v>
  </rv>
  <rv s="0">
    <fb>59.95</fb>
    <v>0</v>
  </rv>
  <rv s="0">
    <fb>60.26</fb>
    <v>0</v>
  </rv>
  <rv s="0">
    <fb>59.89</fb>
    <v>0</v>
  </rv>
  <rv s="0">
    <fb>60.84</fb>
    <v>0</v>
  </rv>
  <rv s="0">
    <fb>60.64</fb>
    <v>0</v>
  </rv>
  <rv s="0">
    <fb>60.16</fb>
    <v>0</v>
  </rv>
  <rv s="0">
    <fb>61.27</fb>
    <v>0</v>
  </rv>
  <rv s="0">
    <fb>61.14</fb>
    <v>0</v>
  </rv>
  <rv s="0">
    <fb>60.69</fb>
    <v>0</v>
  </rv>
  <rv s="0">
    <fb>61.5</fb>
    <v>0</v>
  </rv>
  <rv s="0">
    <fb>60.42</fb>
    <v>0</v>
  </rv>
  <rv s="0">
    <fb>60.53</fb>
    <v>0</v>
  </rv>
  <rv s="0">
    <fb>58.78</fb>
    <v>0</v>
  </rv>
  <rv s="0">
    <fb>58.06</fb>
    <v>0</v>
  </rv>
  <rv s="0">
    <fb>57.95</fb>
    <v>0</v>
  </rv>
  <rv s="0">
    <fb>57.79</fb>
    <v>0</v>
  </rv>
  <rv s="0">
    <fb>57.34</fb>
    <v>0</v>
  </rv>
  <rv s="0">
    <fb>57.62</fb>
    <v>0</v>
  </rv>
  <rv s="0">
    <fb>57.85</fb>
    <v>0</v>
  </rv>
  <rv s="0">
    <fb>57.87</fb>
    <v>0</v>
  </rv>
  <rv s="0">
    <fb>58.35</fb>
    <v>0</v>
  </rv>
  <rv s="0">
    <fb>58.34</fb>
    <v>0</v>
  </rv>
  <rv s="0">
    <fb>58.52</fb>
    <v>0</v>
  </rv>
  <rv s="0">
    <fb>59.24</fb>
    <v>0</v>
  </rv>
  <rv s="0">
    <fb>58.6</fb>
    <v>0</v>
  </rv>
  <rv s="0">
    <fb>59.65</fb>
    <v>0</v>
  </rv>
  <rv s="0">
    <fb>59.66</fb>
    <v>0</v>
  </rv>
  <rv s="0">
    <fb>59.69</fb>
    <v>0</v>
  </rv>
  <rv s="0">
    <fb>60.57</fb>
    <v>0</v>
  </rv>
  <rv s="0">
    <fb>61.2</fb>
    <v>0</v>
  </rv>
  <rv s="0">
    <fb>61.18</fb>
    <v>0</v>
  </rv>
  <rv s="0">
    <fb>61.68</fb>
    <v>0</v>
  </rv>
  <rv s="0">
    <fb>62.36</fb>
    <v>0</v>
  </rv>
  <rv s="0">
    <fb>62.32</fb>
    <v>0</v>
  </rv>
  <rv s="0">
    <fb>61.33</fb>
    <v>0</v>
  </rv>
  <rv s="0">
    <fb>61.58</fb>
    <v>0</v>
  </rv>
  <rv s="0">
    <fb>62.13</fb>
    <v>0</v>
  </rv>
  <rv s="0">
    <fb>61.26</fb>
    <v>0</v>
  </rv>
  <rv s="0">
    <fb>61.01</fb>
    <v>0</v>
  </rv>
  <rv s="0">
    <fb>61.28</fb>
    <v>0</v>
  </rv>
  <rv s="0">
    <fb>60.6</fb>
    <v>0</v>
  </rv>
  <rv s="0">
    <fb>60.05</fb>
    <v>0</v>
  </rv>
  <rv s="0">
    <fb>59.36</fb>
    <v>0</v>
  </rv>
  <rv s="0">
    <fb>60.15</fb>
    <v>0</v>
  </rv>
  <rv s="0">
    <fb>61.09</fb>
    <v>0</v>
  </rv>
  <rv s="0">
    <fb>61.17</fb>
    <v>0</v>
  </rv>
  <rv s="0">
    <fb>62.61</fb>
    <v>0</v>
  </rv>
  <rv s="0">
    <fb>63.18</fb>
    <v>0</v>
  </rv>
  <rv s="0">
    <fb>62.6</fb>
    <v>0</v>
  </rv>
  <rv s="0">
    <fb>59.52</fb>
    <v>0</v>
  </rv>
  <rv s="0">
    <fb>58.98</fb>
    <v>0</v>
  </rv>
  <rv s="0">
    <fb>60.85</fb>
    <v>0</v>
  </rv>
  <rv s="0">
    <fb>61</fb>
    <v>0</v>
  </rv>
  <rv s="0">
    <fb>61.31</fb>
    <v>0</v>
  </rv>
  <rv s="0">
    <fb>62.05</fb>
    <v>0</v>
  </rv>
  <rv s="0">
    <fb>64.36</fb>
    <v>0</v>
  </rv>
  <rv s="0">
    <fb>63.74</fb>
    <v>0</v>
  </rv>
  <rv s="0">
    <fb>62.85</fb>
    <v>0</v>
  </rv>
  <rv s="0">
    <fb>63.82</fb>
    <v>0</v>
  </rv>
  <rv s="0">
    <fb>64.209999999999994</fb>
    <v>0</v>
  </rv>
  <rv s="0">
    <fb>63.48</fb>
    <v>0</v>
  </rv>
  <rv s="0">
    <fb>64.12</fb>
    <v>0</v>
  </rv>
  <rv s="0">
    <fb>64.97</fb>
    <v>0</v>
  </rv>
  <rv s="0">
    <fb>65.209999999999994</fb>
    <v>0</v>
  </rv>
  <rv s="0">
    <fb>65.25</fb>
    <v>0</v>
  </rv>
  <rv s="0">
    <fb>64.64</fb>
    <v>0</v>
  </rv>
  <rv s="0">
    <fb>64.83</fb>
    <v>0</v>
  </rv>
  <rv s="0">
    <fb>65.81</fb>
    <v>0</v>
  </rv>
  <rv s="0">
    <fb>65.97</fb>
    <v>0</v>
  </rv>
  <rv s="0">
    <fb>66</fb>
    <v>0</v>
  </rv>
  <rv s="0">
    <fb>65.900000000000006</fb>
    <v>0</v>
  </rv>
  <rv s="0">
    <fb>65.37</fb>
    <v>0</v>
  </rv>
  <rv s="0">
    <fb>65.41</fb>
    <v>0</v>
  </rv>
  <rv s="0">
    <fb>65.53</fb>
    <v>0</v>
  </rv>
  <rv s="0">
    <fb>66.180000000000007</fb>
    <v>0</v>
  </rv>
  <rv s="0">
    <fb>66.95</fb>
    <v>0</v>
  </rv>
  <rv s="0">
    <fb>67.23</fb>
    <v>0</v>
  </rv>
  <rv s="0">
    <fb>66.489999999999995</fb>
    <v>0</v>
  </rv>
  <rv s="0">
    <fb>66.010000000000005</fb>
    <v>0</v>
  </rv>
  <rv s="0">
    <fb>66.459999999999994</fb>
    <v>0</v>
  </rv>
  <rv s="0">
    <fb>67.44</fb>
    <v>0</v>
  </rv>
  <rv s="0">
    <fb>66.62</fb>
    <v>0</v>
  </rv>
  <rv s="0">
    <fb>66.569999999999993</fb>
    <v>0</v>
  </rv>
  <rv s="0">
    <fb>66.930000000000007</fb>
    <v>0</v>
  </rv>
  <rv s="0">
    <fb>67.13</fb>
    <v>0</v>
  </rv>
  <rv s="0">
    <fb>67.150000000000006</fb>
    <v>0</v>
  </rv>
  <rv s="0">
    <fb>67.87</fb>
    <v>0</v>
  </rv>
  <rv s="0">
    <fb>67.75</fb>
    <v>0</v>
  </rv>
  <rv s="0">
    <fb>68.84</fb>
    <v>0</v>
  </rv>
  <rv s="0">
    <fb>68.61</fb>
    <v>0</v>
  </rv>
  <rv s="0">
    <fb>68.63</fb>
    <v>0</v>
  </rv>
  <rv s="0">
    <fb>69.010000000000005</fb>
    <v>0</v>
  </rv>
  <rv s="0">
    <fb>68.22</fb>
    <v>0</v>
  </rv>
  <rv s="0">
    <fb>67.83</fb>
    <v>0</v>
  </rv>
  <rv s="0">
    <fb>67.59</fb>
    <v>0</v>
  </rv>
  <rv s="0">
    <fb>67.290000000000006</fb>
    <v>0</v>
  </rv>
  <rv s="0">
    <fb>67.5</fb>
    <v>0</v>
  </rv>
  <rv s="0">
    <fb>67.22</fb>
    <v>0</v>
  </rv>
  <rv s="0">
    <fb>66.75</fb>
    <v>0</v>
  </rv>
  <rv s="0">
    <fb>67.239999999999995</fb>
    <v>0</v>
  </rv>
  <rv s="0">
    <fb>68.83</fb>
    <v>0</v>
  </rv>
  <rv s="0">
    <fb>69.260000000000005</fb>
    <v>0</v>
  </rv>
  <rv s="0">
    <fb>69</fb>
    <v>0</v>
  </rv>
  <rv s="0">
    <fb>69.16</fb>
    <v>0</v>
  </rv>
  <rv s="0">
    <fb>68.98</fb>
    <v>0</v>
  </rv>
  <rv s="0">
    <fb>69.53</fb>
    <v>0</v>
  </rv>
  <rv s="0">
    <fb>69.37</fb>
    <v>0</v>
  </rv>
  <rv s="0">
    <fb>70.38</fb>
    <v>0</v>
  </rv>
  <rv s="0">
    <fb>69.510000000000005</fb>
    <v>0</v>
  </rv>
  <rv s="0">
    <fb>68.819999999999993</fb>
    <v>0</v>
  </rv>
  <rv s="0">
    <fb>69.63</fb>
    <v>0</v>
  </rv>
  <rv s="0">
    <fb>68.930000000000007</fb>
    <v>0</v>
  </rv>
  <rv s="0">
    <fb>68.77</fb>
    <v>0</v>
  </rv>
  <rv s="0">
    <fb>69.81</fb>
    <v>0</v>
  </rv>
  <rv s="0">
    <fb>68.41</fb>
    <v>0</v>
  </rv>
  <rv s="0">
    <fb>69.12</fb>
    <v>0</v>
  </rv>
  <rv s="0">
    <fb>69.73</fb>
    <v>0</v>
  </rv>
  <rv s="0">
    <fb>70.09</fb>
    <v>0</v>
  </rv>
  <rv s="0">
    <fb>69.17</fb>
    <v>0</v>
  </rv>
  <rv s="0">
    <fb>70.3</fb>
    <v>0</v>
  </rv>
  <rv s="0">
    <fb>70.040000000000006</fb>
    <v>0</v>
  </rv>
  <rv s="0">
    <fb>68.13</fb>
    <v>0</v>
  </rv>
  <rv s="0">
    <fb>68.680000000000007</fb>
    <v>0</v>
  </rv>
  <rv s="0">
    <fb>70.88</fb>
    <v>0</v>
  </rv>
  <rv s="0">
    <fb>71.319999999999993</fb>
    <v>0</v>
  </rv>
  <rv s="0">
    <fb>71.95</fb>
    <v>0</v>
  </rv>
  <rv s="0">
    <fb>72.430000000000007</fb>
    <v>0</v>
  </rv>
  <rv s="0">
    <fb>72.89</fb>
    <v>0</v>
  </rv>
  <rv s="0">
    <fb>72.84</fb>
    <v>0</v>
  </rv>
  <rv s="0">
    <fb>73.17</fb>
    <v>0</v>
  </rv>
  <rv s="0">
    <fb>73.92</fb>
    <v>0</v>
  </rv>
  <rv s="0">
    <fb>74.849999999999994</fb>
    <v>0</v>
  </rv>
  <rv s="0">
    <fb>74.72</fb>
    <v>0</v>
  </rv>
  <rv s="0">
    <fb>74.41</fb>
    <v>0</v>
  </rv>
  <rv s="0">
    <fb>74.91</fb>
    <v>0</v>
  </rv>
  <rv s="0">
    <fb>75.89</fb>
    <v>0</v>
  </rv>
  <rv s="0">
    <fb>75.489999999999995</fb>
    <v>0</v>
  </rv>
  <rv s="0">
    <fb>75.849999999999994</fb>
    <v>0</v>
  </rv>
  <rv s="0">
    <fb>76.27</fb>
    <v>0</v>
  </rv>
  <rv s="0">
    <fb>75.34</fb>
    <v>0</v>
  </rv>
  <rv s="0">
    <fb>76.739999999999995</fb>
    <v>0</v>
  </rv>
  <rv s="0">
    <fb>77.41</fb>
    <v>0</v>
  </rv>
  <rv s="0">
    <fb>76.38</fb>
    <v>0</v>
  </rv>
  <rv s="0">
    <fb>76.59</fb>
    <v>0</v>
  </rv>
  <rv s="0">
    <fb>77.39</fb>
    <v>0</v>
  </rv>
  <rv s="0">
    <fb>78.34</fb>
    <v>0</v>
  </rv>
  <rv s="0">
    <fb>78.17</fb>
    <v>0</v>
  </rv>
  <rv s="0">
    <fb>77.64</fb>
    <v>0</v>
  </rv>
  <rv s="0">
    <fb>78.02</fb>
    <v>0</v>
  </rv>
  <rv s="0">
    <fb>77.8</fb>
    <v>0</v>
  </rv>
  <rv s="0">
    <fb>76.62</fb>
    <v>0</v>
  </rv>
  <rv s="0">
    <fb>77.709999999999994</fb>
    <v>0</v>
  </rv>
  <rv s="0">
    <fb>77.849999999999994</fb>
    <v>0</v>
  </rv>
  <rv s="0">
    <fb>75.52</fb>
    <v>0</v>
  </rv>
  <rv s="0">
    <fb>75.319999999999993</fb>
    <v>0</v>
  </rv>
  <rv s="0">
    <fb>74.17</fb>
    <v>0</v>
  </rv>
  <rv s="0">
    <fb>73.680000000000007</fb>
    <v>0</v>
  </rv>
  <rv s="0">
    <fb>73.05</fb>
    <v>0</v>
  </rv>
  <rv s="0">
    <fb>73.81</fb>
    <v>0</v>
  </rv>
  <rv s="0">
    <fb>72.58</fb>
    <v>0</v>
  </rv>
  <rv s="0">
    <fb>72.989999999999995</fb>
    <v>0</v>
  </rv>
  <rv s="0">
    <fb>74.23</fb>
    <v>0</v>
  </rv>
  <rv s="0">
    <fb>74.959999999999994</fb>
    <v>0</v>
  </rv>
  <rv s="0">
    <fb>74.930000000000007</fb>
    <v>0</v>
  </rv>
  <rv s="0">
    <fb>74.97</fb>
    <v>0</v>
  </rv>
  <rv s="0">
    <fb>74.63</fb>
    <v>0</v>
  </rv>
  <rv s="0">
    <fb>74.53</fb>
    <v>0</v>
  </rv>
  <rv s="0">
    <fb>75.739999999999995</fb>
    <v>0</v>
  </rv>
  <rv s="0">
    <fb>75.31</fb>
    <v>0</v>
  </rv>
  <rv s="0">
    <fb>75.81</fb>
    <v>0</v>
  </rv>
  <rv s="0">
    <fb>78.099999999999994</fb>
    <v>0</v>
  </rv>
  <rv s="0">
    <fb>78.48</fb>
    <v>0</v>
  </rv>
  <rv s="0">
    <fb>79.97</fb>
    <v>0</v>
  </rv>
  <rv s="0">
    <fb>80.28</fb>
    <v>0</v>
  </rv>
  <rv s="0">
    <fb>79.89</fb>
    <v>0</v>
  </rv>
  <rv s="0">
    <fb>79.88</fb>
    <v>0</v>
  </rv>
  <rv s="0">
    <fb>80.11</fb>
    <v>0</v>
  </rv>
  <rv s="0">
    <fb>78.989999999999995</fb>
    <v>0</v>
  </rv>
  <rv s="0">
    <fb>79.44</fb>
    <v>0</v>
  </rv>
  <rv s="0">
    <fb>78.900000000000006</fb>
    <v>0</v>
  </rv>
  <rv s="0">
    <fb>78.739999999999995</fb>
    <v>0</v>
  </rv>
  <rv s="0">
    <fb>80.540000000000006</fb>
    <v>0</v>
  </rv>
  <rv s="0">
    <fb>78.790000000000006</fb>
    <v>0</v>
  </rv>
  <rv s="0">
    <fb>78.680000000000007</fb>
    <v>0</v>
  </rv>
  <rv s="0">
    <fb>78.91</fb>
    <v>0</v>
  </rv>
  <rv s="0">
    <fb>77.58</fb>
    <v>0</v>
  </rv>
  <rv s="0">
    <fb>78.03</fb>
    <v>0</v>
  </rv>
  <rv s="0">
    <fb>77.36</fb>
    <v>0</v>
  </rv>
  <rv s="0">
    <fb>77.569999999999993</fb>
    <v>0</v>
  </rv>
  <rv s="0">
    <fb>78.25</fb>
    <v>0</v>
  </rv>
  <rv s="0">
    <fb>78.819999999999993</fb>
    <v>0</v>
  </rv>
  <rv s="0">
    <fb>78.319999999999993</fb>
    <v>0</v>
  </rv>
  <rv s="0">
    <fb>76.650000000000006</fb>
    <v>0</v>
  </rv>
  <rv s="0">
    <fb>75.900000000000006</fb>
    <v>0</v>
  </rv>
  <rv s="0">
    <fb>75.62</fb>
    <v>0</v>
  </rv>
  <rv s="0">
    <fb>76.02</fb>
    <v>0</v>
  </rv>
  <rv s="0">
    <fb>74.209999999999994</fb>
    <v>0</v>
  </rv>
  <rv s="0">
    <fb>74.680000000000007</fb>
    <v>0</v>
  </rv>
  <rv s="0">
    <fb>74.11</fb>
    <v>0</v>
  </rv>
  <rv s="0">
    <fb>73.42</fb>
    <v>0</v>
  </rv>
  <rv s="0">
    <fb>73.98</fb>
    <v>0</v>
  </rv>
  <rv s="0">
    <fb>74.13</fb>
    <v>0</v>
  </rv>
  <rv s="0">
    <fb>74.88</fb>
    <v>0</v>
  </rv>
  <rv s="0">
    <fb>74.89</fb>
    <v>0</v>
  </rv>
  <rv s="0">
    <fb>76.010000000000005</fb>
    <v>0</v>
  </rv>
  <rv s="0">
    <fb>74.510000000000005</fb>
    <v>0</v>
  </rv>
  <rv s="0">
    <fb>74.489999999999995</fb>
    <v>0</v>
  </rv>
  <rv s="0">
    <fb>74.239999999999995</fb>
    <v>0</v>
  </rv>
  <rv s="0">
    <fb>75.33</fb>
    <v>0</v>
  </rv>
  <rv s="0">
    <fb>75.150000000000006</fb>
    <v>0</v>
  </rv>
  <rv s="0">
    <fb>73.88</fb>
    <v>0</v>
  </rv>
  <rv s="0">
    <fb>74.81</fb>
    <v>0</v>
  </rv>
  <rv s="0">
    <fb>75.75</fb>
    <v>0</v>
  </rv>
  <rv s="0">
    <fb>75.959999999999994</fb>
    <v>0</v>
  </rv>
  <rv s="0">
    <fb>76.959999999999994</fb>
    <v>0</v>
  </rv>
  <rv s="0">
    <fb>77.14</fb>
    <v>0</v>
  </rv>
  <rv s="0">
    <fb>77.62</fb>
    <v>0</v>
  </rv>
  <rv s="0">
    <fb>78.290000000000006</fb>
    <v>0</v>
  </rv>
  <rv s="0">
    <fb>78.58</fb>
    <v>0</v>
  </rv>
  <rv s="0">
    <fb>78.06</fb>
    <v>0</v>
  </rv>
  <rv s="0">
    <fb>74.42</fb>
    <v>0</v>
  </rv>
  <rv s="0">
    <fb>76.08</fb>
    <v>0</v>
  </rv>
  <rv s="0">
    <fb>76.88</fb>
    <v>0</v>
  </rv>
  <rv s="0">
    <fb>75.25</fb>
    <v>0</v>
  </rv>
  <rv s="0">
    <fb>77.239999999999995</fb>
    <v>0</v>
  </rv>
  <rv s="0">
    <fb>77.98</fb>
    <v>0</v>
  </rv>
  <rv s="0">
    <fb>79.23</fb>
    <v>0</v>
  </rv>
  <rv s="0">
    <fb>71.97</fb>
    <v>0</v>
  </rv>
  <rv s="0">
    <fb>70.16</fb>
    <v>0</v>
  </rv>
  <rv s="0">
    <fb>71.239999999999995</fb>
    <v>0</v>
  </rv>
  <rv s="0">
    <fb>70.58</fb>
    <v>0</v>
  </rv>
  <rv s="0">
    <fb>72.14</fb>
    <v>0</v>
  </rv>
  <rv s="0">
    <fb>72.06</fb>
    <v>0</v>
  </rv>
  <rv s="0">
    <fb>71.61</fb>
    <v>0</v>
  </rv>
  <rv s="0">
    <fb>71.63</fb>
    <v>0</v>
  </rv>
  <rv s="0">
    <fb>72.91</fb>
    <v>0</v>
  </rv>
  <rv s="0">
    <fb>73.56</fb>
    <v>0</v>
  </rv>
  <rv s="0">
    <fb>74.430000000000007</fb>
    <v>0</v>
  </rv>
  <rv s="0">
    <fb>74.349999999999994</fb>
    <v>0</v>
  </rv>
  <rv s="0">
    <fb>74.760000000000005</fb>
    <v>0</v>
  </rv>
  <rv s="0">
    <fb>74.61</fb>
    <v>0</v>
  </rv>
  <rv s="0">
    <fb>76.12</fb>
    <v>0</v>
  </rv>
  <rv s="0">
    <fb>77.05</fb>
    <v>0</v>
  </rv>
  <rv s="0">
    <fb>76.03</fb>
    <v>0</v>
  </rv>
  <rv s="0">
    <fb>76.69</fb>
    <v>0</v>
  </rv>
  <rv s="0">
    <fb>73.84</fb>
    <v>0</v>
  </rv>
  <rv s="0">
    <fb>71.91</fb>
    <v>0</v>
  </rv>
  <rv s="0">
    <fb>72.819999999999993</fb>
    <v>0</v>
  </rv>
  <rv s="0">
    <fb>72.31</fb>
    <v>0</v>
  </rv>
  <rv s="0">
    <fb>72.16</fb>
    <v>0</v>
  </rv>
  <rv s="0">
    <fb>73.180000000000007</fb>
    <v>0</v>
  </rv>
  <rv s="1">
    <v>https://www.bing.com/financeapi/forcetrigger?t=a1ndww&amp;q=XNAS%3aAMD&amp;form=skydnc</v>
    <v>Learn more on Bing</v>
  </rv>
  <rv s="2">
    <v>en-US</v>
    <v>a1ndww</v>
    <v>268435456</v>
    <v>1</v>
    <v>Powered by Refinitiv</v>
    <v>4</v>
    <v>ADVANCED MICRO DEVICES, INC. (XNAS:AMD)</v>
    <v>6</v>
    <v>7</v>
    <v>Finance</v>
    <v>8</v>
    <v>227.3</v>
    <v>93.114999999999995</v>
    <v>1.6909000000000001</v>
    <v>1.54</v>
    <v>-1.379E-3</v>
    <v>1.0214000000000001E-2</v>
    <v>-0.21010000000000001</v>
    <v>USD</v>
    <v>Advanced Micro Devices, Inc. is a global semiconductor company. It is focused on high-performance computing, graphics and visualization technologies. It operates in four segments. The Data Center segment includes server central processing units (CPUs), graphics processing units (GPUs), accelerated processing units (APUs), data processing units (DPUs), field programmable gate arrays (FPGAs), smart network interface cards (SmartNICs), artificial intelligence (AI) accelerators and adaptive system-on-chip (SoC) products for data centers. The Client segment includes CPUs, APUs, and chipsets for desktop, notebook and handheld personal computers. Gaming segment includes discrete GPUs, semi-custom SoC products and development services. Embedded segment includes embedded CPUs, GPUs, APUs, FPGAs, system on modules (SOMs), and adaptive SoC products. Its products include AMD Ryzen AI, Radeon PRO and AMD Advantage Premium. It also accelerates development and deployment of AI Models on its hardware.</v>
    <v>26000</v>
    <v>Nasdaq Stock Market</v>
    <v>XNAS</v>
    <v>XNAS</v>
    <v>2485 Augustine Drive, SANTA CLARA, CA, 95054 US</v>
    <v>153.03</v>
    <v>Semiconductors &amp; Semiconductor Equipment</v>
    <v>Stock</v>
    <v>45548.999977349216</v>
    <v>5195</v>
    <v>150.69999999999999</v>
    <v>246511000000</v>
    <v>ADVANCED MICRO DEVICES, INC.</v>
    <v>ADVANCED MICRO DEVICES, INC.</v>
    <v>152.32</v>
    <v>183.3073</v>
    <v>150.77000000000001</v>
    <v>152.31</v>
    <v>152.09989999999999</v>
    <v>1618482000</v>
    <v>AMD</v>
    <v>ADVANCED MICRO DEVICES, INC. (XNAS:AMD)</v>
    <v>25117241</v>
    <v>41096523</v>
    <v>1969</v>
  </rv>
  <rv s="3">
    <v>5196</v>
  </rv>
  <rv s="0">
    <fb>107.56</fb>
    <v>0</v>
  </rv>
  <rv s="0">
    <fb>103.44</fb>
    <v>0</v>
  </rv>
  <rv s="0">
    <fb>108.77</fb>
    <v>0</v>
  </rv>
  <rv s="0">
    <fb>111.4</fb>
    <v>0</v>
  </rv>
  <rv s="0">
    <fb>111.32</fb>
    <v>0</v>
  </rv>
  <rv s="0">
    <fb>110.72</fb>
    <v>0</v>
  </rv>
  <rv s="0">
    <fb>109.92</fb>
    <v>0</v>
  </rv>
  <rv s="0">
    <fb>109.15</fb>
    <v>0</v>
  </rv>
  <rv s="0">
    <fb>106.15</fb>
    <v>0</v>
  </rv>
  <rv s="0">
    <fb>105.2</fb>
    <v>0</v>
  </rv>
  <rv s="0">
    <fb>105.6</fb>
    <v>0</v>
  </rv>
  <rv s="0">
    <fb>101.55</fb>
    <v>0</v>
  </rv>
  <rv s="0">
    <fb>105.8</fb>
    <v>0</v>
  </rv>
  <rv s="0">
    <fb>101.52</fb>
    <v>0</v>
  </rv>
  <rv s="0">
    <fb>100.35</fb>
    <v>0</v>
  </rv>
  <rv s="0">
    <fb>100.34</fb>
    <v>0</v>
  </rv>
  <rv s="0">
    <fb>101.81</fb>
    <v>0</v>
  </rv>
  <rv s="0">
    <fb>103.64</fb>
    <v>0</v>
  </rv>
  <rv s="0">
    <fb>106.45</fb>
    <v>0</v>
  </rv>
  <rv s="0">
    <fb>105.04</fb>
    <v>0</v>
  </rv>
  <rv s="0">
    <fb>109.16</fb>
    <v>0</v>
  </rv>
  <rv s="0">
    <fb>112.12</fb>
    <v>0</v>
  </rv>
  <rv s="0">
    <fb>116.33</fb>
    <v>0</v>
  </rv>
  <rv s="0">
    <fb>116.39</fb>
    <v>0</v>
  </rv>
  <rv s="0">
    <fb>119.33</fb>
    <v>0</v>
  </rv>
  <rv s="0">
    <fb>119.82</fb>
    <v>0</v>
  </rv>
  <rv s="0">
    <fb>122.36</fb>
    <v>0</v>
  </rv>
  <rv s="0">
    <fb>122.93</fb>
    <v>0</v>
  </rv>
  <rv s="0">
    <fb>122.28</fb>
    <v>0</v>
  </rv>
  <rv s="0">
    <fb>121.16</fb>
    <v>0</v>
  </rv>
  <rv s="0">
    <fb>120.23</fb>
    <v>0</v>
  </rv>
  <rv s="0">
    <fb>125.23</fb>
    <v>0</v>
  </rv>
  <rv s="0">
    <fb>127.63</fb>
    <v>0</v>
  </rv>
  <rv s="0">
    <fb>130.53</fb>
    <v>0</v>
  </rv>
  <rv s="0">
    <fb>137.5</fb>
    <v>0</v>
  </rv>
  <rv s="0">
    <fb>136.34</fb>
    <v>0</v>
  </rv>
  <rv s="0">
    <fb>148.91999999999999</fb>
    <v>0</v>
  </rv>
  <rv s="0">
    <fb>139.87</fb>
    <v>0</v>
  </rv>
  <rv s="0">
    <fb>146.01</fb>
    <v>0</v>
  </rv>
  <rv s="0">
    <fb>147.88999999999999</fb>
    <v>0</v>
  </rv>
  <rv s="0">
    <fb>146.49</fb>
    <v>0</v>
  </rv>
  <rv s="0">
    <fb>152.44999999999999</fb>
    <v>0</v>
  </rv>
  <rv s="0">
    <fb>151.34</fb>
    <v>0</v>
  </rv>
  <rv s="0">
    <fb>155.02000000000001</fb>
    <v>0</v>
  </rv>
  <rv s="0">
    <fb>155.41</fb>
    <v>0</v>
  </rv>
  <rv s="0">
    <fb>152.52000000000001</fb>
    <v>0</v>
  </rv>
  <rv s="0">
    <fb>149.91999999999999</fb>
    <v>0</v>
  </rv>
  <rv s="0">
    <fb>157.80000000000001</fb>
    <v>0</v>
  </rv>
  <rv s="0">
    <fb>154.81</fb>
    <v>0</v>
  </rv>
  <rv s="0">
    <fb>161.91</fb>
    <v>0</v>
  </rv>
  <rv s="0">
    <fb>150.68</fb>
    <v>0</v>
  </rv>
  <rv s="0">
    <fb>144.01</fb>
    <v>0</v>
  </rv>
  <rv s="0">
    <fb>139.06</fb>
    <v>0</v>
  </rv>
  <rv s="0">
    <fb>144.85</fb>
    <v>0</v>
  </rv>
  <rv s="0">
    <fb>145.24</fb>
    <v>0</v>
  </rv>
  <rv s="0">
    <fb>138.1</fb>
    <v>0</v>
  </rv>
  <rv s="0">
    <fb>138.55000000000001</fb>
    <v>0</v>
  </rv>
  <rv s="0">
    <fb>133.80000000000001</fb>
    <v>0</v>
  </rv>
  <rv s="0">
    <fb>135.6</fb>
    <v>0</v>
  </rv>
  <rv s="0">
    <fb>137.75</fb>
    <v>0</v>
  </rv>
  <rv s="0">
    <fb>135.80000000000001</fb>
    <v>0</v>
  </rv>
  <rv s="0">
    <fb>144.25</fb>
    <v>0</v>
  </rv>
  <rv s="0">
    <fb>143.88</fb>
    <v>0</v>
  </rv>
  <rv s="0">
    <fb>154.36000000000001</fb>
    <v>0</v>
  </rv>
  <rv s="0">
    <fb>153.15</fb>
    <v>0</v>
  </rv>
  <rv s="0">
    <fb>148.26</fb>
    <v>0</v>
  </rv>
  <rv s="0">
    <fb>145.15</fb>
    <v>0</v>
  </rv>
  <rv s="0">
    <fb>143.9</fb>
    <v>0</v>
  </rv>
  <rv s="0">
    <fb>150.24</fb>
    <v>0</v>
  </rv>
  <rv s="0">
    <fb>136.15</fb>
    <v>0</v>
  </rv>
  <rv s="0">
    <fb>132</fb>
    <v>0</v>
  </rv>
  <rv s="0">
    <fb>137.31</fb>
    <v>0</v>
  </rv>
  <rv s="0">
    <fb>137.47</fb>
    <v>0</v>
  </rv>
  <rv s="0">
    <fb>132.74</fb>
    <v>0</v>
  </rv>
  <rv s="0">
    <fb>136.88</fb>
    <v>0</v>
  </rv>
  <rv s="0">
    <fb>131.93</fb>
    <v>0</v>
  </rv>
  <rv s="0">
    <fb>128.27000000000001</fb>
    <v>0</v>
  </rv>
  <rv s="0">
    <fb>118.81</fb>
    <v>0</v>
  </rv>
  <rv s="0">
    <fb>111.13</fb>
    <v>0</v>
  </rv>
  <rv s="0">
    <fb>110.71</fb>
    <v>0</v>
  </rv>
  <rv s="0">
    <fb>102.6</fb>
    <v>0</v>
  </rv>
  <rv s="0">
    <fb>114.25</fb>
    <v>0</v>
  </rv>
  <rv s="0">
    <fb>116.78</fb>
    <v>0</v>
  </rv>
  <rv s="0">
    <fb>122.76</fb>
    <v>0</v>
  </rv>
  <rv s="0">
    <fb>120.08</fb>
    <v>0</v>
  </rv>
  <rv s="0">
    <fb>123.6</fb>
    <v>0</v>
  </rv>
  <rv s="0">
    <fb>123.67</fb>
    <v>0</v>
  </rv>
  <rv s="0">
    <fb>128.22999999999999</fb>
    <v>0</v>
  </rv>
  <rv s="0">
    <fb>132.85</fb>
    <v>0</v>
  </rv>
  <rv s="0">
    <fb>113.18</fb>
    <v>0</v>
  </rv>
  <rv s="0">
    <fb>114.27</fb>
    <v>0</v>
  </rv>
  <rv s="0">
    <fb>121.47</fb>
    <v>0</v>
  </rv>
  <rv s="0">
    <fb>112.37</fb>
    <v>0</v>
  </rv>
  <rv s="0">
    <fb>113.83</fb>
    <v>0</v>
  </rv>
  <rv s="0">
    <fb>116.61</fb>
    <v>0</v>
  </rv>
  <rv s="0">
    <fb>121.06</fb>
    <v>0</v>
  </rv>
  <rv s="0">
    <fb>123.34</fb>
    <v>0</v>
  </rv>
  <rv s="0">
    <fb>118.28</fb>
    <v>0</v>
  </rv>
  <rv s="0">
    <fb>111.98</fb>
    <v>0</v>
  </rv>
  <rv s="0">
    <fb>102.95</fb>
    <v>0</v>
  </rv>
  <rv s="0">
    <fb>105.53</fb>
    <v>0</v>
  </rv>
  <rv s="0">
    <fb>111.05</fb>
    <v>0</v>
  </rv>
  <rv s="0">
    <fb>106.46</fb>
    <v>0</v>
  </rv>
  <rv s="0">
    <fb>102.25</fb>
    <v>0</v>
  </rv>
  <rv s="0">
    <fb>115.37</fb>
    <v>0</v>
  </rv>
  <rv s="0">
    <fb>111.69</fb>
    <v>0</v>
  </rv>
  <rv s="0">
    <fb>113.46</fb>
    <v>0</v>
  </rv>
  <rv s="0">
    <fb>115.92</fb>
    <v>0</v>
  </rv>
  <rv s="0">
    <fb>114.78</fb>
    <v>0</v>
  </rv>
  <rv s="0">
    <fb>120.53</fb>
    <v>0</v>
  </rv>
  <rv s="0">
    <fb>119.67</fb>
    <v>0</v>
  </rv>
  <rv s="0">
    <fb>120.24</fb>
    <v>0</v>
  </rv>
  <rv s="0">
    <fb>123.23</fb>
    <v>0</v>
  </rv>
  <rv s="0">
    <fb>119.22</fb>
    <v>0</v>
  </rv>
  <rv s="0">
    <fb>109.34</fb>
    <v>0</v>
  </rv>
  <rv s="0">
    <fb>108.19</fb>
    <v>0</v>
  </rv>
  <rv s="0">
    <fb>106.82</fb>
    <v>0</v>
  </rv>
  <rv s="0">
    <fb>103.67</fb>
    <v>0</v>
  </rv>
  <rv s="0">
    <fb>97.37</fb>
    <v>0</v>
  </rv>
  <rv s="0">
    <fb>95.1</fb>
    <v>0</v>
  </rv>
  <rv s="0">
    <fb>97.74</fb>
    <v>0</v>
  </rv>
  <rv s="0">
    <fb>93.06</fb>
    <v>0</v>
  </rv>
  <rv s="0">
    <fb>93.89</fb>
    <v>0</v>
  </rv>
  <rv s="0">
    <fb>94.02</fb>
    <v>0</v>
  </rv>
  <rv s="0">
    <fb>89.85</fb>
    <v>0</v>
  </rv>
  <rv s="0">
    <fb>88.14</fb>
    <v>0</v>
  </rv>
  <rv s="0">
    <fb>90.69</fb>
    <v>0</v>
  </rv>
  <rv s="0">
    <fb>85.16</fb>
    <v>0</v>
  </rv>
  <rv s="0">
    <fb>84.91</fb>
    <v>0</v>
  </rv>
  <rv s="0">
    <fb>89.64</fb>
    <v>0</v>
  </rv>
  <rv s="0">
    <fb>85.52</fb>
    <v>0</v>
  </rv>
  <rv s="0">
    <fb>89.84</fb>
    <v>0</v>
  </rv>
  <rv s="0">
    <fb>91.13</fb>
    <v>0</v>
  </rv>
  <rv s="0">
    <fb>99.42</fb>
    <v>0</v>
  </rv>
  <rv s="0">
    <fb>93.87</fb>
    <v>0</v>
  </rv>
  <rv s="0">
    <fb>95.34</fb>
    <v>0</v>
  </rv>
  <rv s="0">
    <fb>86.36</fb>
    <v>0</v>
  </rv>
  <rv s="0">
    <fb>88.73</fb>
    <v>0</v>
  </rv>
  <rv s="0">
    <fb>87.92</fb>
    <v>0</v>
  </rv>
  <rv s="0">
    <fb>87.06</fb>
    <v>0</v>
  </rv>
  <rv s="0">
    <fb>95.12</fb>
    <v>0</v>
  </rv>
  <rv s="0">
    <fb>94.24</fb>
    <v>0</v>
  </rv>
  <rv s="0">
    <fb>96.28</fb>
    <v>0</v>
  </rv>
  <rv s="0">
    <fb>96.67</fb>
    <v>0</v>
  </rv>
  <rv s="0">
    <fb>93.5</fb>
    <v>0</v>
  </rv>
  <rv s="0">
    <fb>95.07</fb>
    <v>0</v>
  </rv>
  <rv s="0">
    <fb>91.16</fb>
    <v>0</v>
  </rv>
  <rv s="0">
    <fb>92.65</fb>
    <v>0</v>
  </rv>
  <rv s="0">
    <fb>98.75</fb>
    <v>0</v>
  </rv>
  <rv s="0">
    <fb>102.26</fb>
    <v>0</v>
  </rv>
  <rv s="0">
    <fb>101.22</fb>
    <v>0</v>
  </rv>
  <rv s="0">
    <fb>108.59</fb>
    <v>0</v>
  </rv>
  <rv s="0">
    <fb>106.3</fb>
    <v>0</v>
  </rv>
  <rv s="0">
    <fb>105.65</fb>
    <v>0</v>
  </rv>
  <rv s="0">
    <fb>105.28</fb>
    <v>0</v>
  </rv>
  <rv s="0">
    <fb>98.8</fb>
    <v>0</v>
  </rv>
  <rv s="0">
    <fb>94.82</fb>
    <v>0</v>
  </rv>
  <rv s="0">
    <fb>86.99</fb>
    <v>0</v>
  </rv>
  <rv s="0">
    <fb>89.3</fb>
    <v>0</v>
  </rv>
  <rv s="0">
    <fb>82.05</fb>
    <v>0</v>
  </rv>
  <rv s="0">
    <fb>81.569999999999993</fb>
    <v>0</v>
  </rv>
  <rv s="0">
    <fb>83.79</fb>
    <v>0</v>
  </rv>
  <rv s="0">
    <fb>83.75</fb>
    <v>0</v>
  </rv>
  <rv s="0">
    <fb>82.43</fb>
    <v>0</v>
  </rv>
  <rv s="0">
    <fb>87.08</fb>
    <v>0</v>
  </rv>
  <rv s="0">
    <fb>86.16</fb>
    <v>0</v>
  </rv>
  <rv s="0">
    <fb>80.78</fb>
    <v>0</v>
  </rv>
  <rv s="0">
    <fb>77.989999999999995</fb>
    <v>0</v>
  </rv>
  <rv s="0">
    <fb>76.47</fb>
    <v>0</v>
  </rv>
  <rv s="0">
    <fb>73.67</fb>
    <v>0</v>
  </rv>
  <rv s="0">
    <fb>75.2</fb>
    <v>0</v>
  </rv>
  <rv s="0">
    <fb>75.349999999999994</fb>
    <v>0</v>
  </rv>
  <rv s="0">
    <fb>79.3</fb>
    <v>0</v>
  </rv>
  <rv s="0">
    <fb>79.349999999999994</fb>
    <v>0</v>
  </rv>
  <rv s="0">
    <fb>76.95</fb>
    <v>0</v>
  </rv>
  <rv s="0">
    <fb>76.36</fb>
    <v>0</v>
  </rv>
  <rv s="0">
    <fb>77.52</fb>
    <v>0</v>
  </rv>
  <rv s="0">
    <fb>78.599999999999994</fb>
    <v>0</v>
  </rv>
  <rv s="0">
    <fb>81.11</fb>
    <v>0</v>
  </rv>
  <rv s="0">
    <fb>81.430000000000007</fb>
    <v>0</v>
  </rv>
  <rv s="0">
    <fb>85.88</fb>
    <v>0</v>
  </rv>
  <rv s="0">
    <fb>89.43</fb>
    <v>0</v>
  </rv>
  <rv s="0">
    <fb>91.09</fb>
    <v>0</v>
  </rv>
  <rv s="0">
    <fb>88.1</fb>
    <v>0</v>
  </rv>
  <rv s="0">
    <fb>87.54</fb>
    <v>0</v>
  </rv>
  <rv s="0">
    <fb>85.25</fb>
    <v>0</v>
  </rv>
  <rv s="0">
    <fb>89.82</fb>
    <v>0</v>
  </rv>
  <rv s="0">
    <fb>91.67</fb>
    <v>0</v>
  </rv>
  <rv s="0">
    <fb>94.47</fb>
    <v>0</v>
  </rv>
  <rv s="0">
    <fb>99.29</fb>
    <v>0</v>
  </rv>
  <rv s="0">
    <fb>98.09</fb>
    <v>0</v>
  </rv>
  <rv s="0">
    <fb>95.54</fb>
    <v>0</v>
  </rv>
  <rv s="0">
    <fb>99.05</fb>
    <v>0</v>
  </rv>
  <rv s="0">
    <fb>101.01</fb>
    <v>0</v>
  </rv>
  <rv s="0">
    <fb>100.2</fb>
    <v>0</v>
  </rv>
  <rv s="0">
    <fb>98.27</fb>
    <v>0</v>
  </rv>
  <rv s="0">
    <fb>100.44</fb>
    <v>0</v>
  </rv>
  <rv s="0">
    <fb>95.95</fb>
    <v>0</v>
  </rv>
  <rv s="0">
    <fb>92.84</fb>
    <v>0</v>
  </rv>
  <rv s="0">
    <fb>92.49</fb>
    <v>0</v>
  </rv>
  <rv s="0">
    <fb>92.73</fb>
    <v>0</v>
  </rv>
  <rv s="0">
    <fb>97.18</fb>
    <v>0</v>
  </rv>
  <rv s="0">
    <fb>91.18</fb>
    <v>0</v>
  </rv>
  <rv s="0">
    <fb>88.49</fb>
    <v>0</v>
  </rv>
  <rv s="0">
    <fb>86.94</fb>
    <v>0</v>
  </rv>
  <rv s="0">
    <fb>84.87</fb>
    <v>0</v>
  </rv>
  <rv s="0">
    <fb>82.33</fb>
    <v>0</v>
  </rv>
  <rv s="0">
    <fb>80.239999999999995</fb>
    <v>0</v>
  </rv>
  <rv s="0">
    <fb>78.72</fb>
    <v>0</v>
  </rv>
  <rv s="0">
    <fb>79.61</fb>
    <v>0</v>
  </rv>
  <rv s="0">
    <fb>82.78</fb>
    <v>0</v>
  </rv>
  <rv s="0">
    <fb>85.45</fb>
    <v>0</v>
  </rv>
  <rv s="0">
    <fb>84.64</fb>
    <v>0</v>
  </rv>
  <rv s="0">
    <fb>77.03</fb>
    <v>0</v>
  </rv>
  <rv s="0">
    <fb>77.45</fb>
    <v>0</v>
  </rv>
  <rv s="0">
    <fb>76.66</fb>
    <v>0</v>
  </rv>
  <rv s="0">
    <fb>76.510000000000005</fb>
    <v>0</v>
  </rv>
  <rv s="0">
    <fb>76.77</fb>
    <v>0</v>
  </rv>
  <rv s="0">
    <fb>74.48</fb>
    <v>0</v>
  </rv>
  <rv s="0">
    <fb>69.5</fb>
    <v>0</v>
  </rv>
  <rv s="0">
    <fb>67.959999999999994</fb>
    <v>0</v>
  </rv>
  <rv s="0">
    <fb>66.3</fb>
    <v>0</v>
  </rv>
  <rv s="0">
    <fb>67.17</fb>
    <v>0</v>
  </rv>
  <rv s="0">
    <fb>68.36</fb>
    <v>0</v>
  </rv>
  <rv s="0">
    <fb>64.14</fb>
    <v>0</v>
  </rv>
  <rv s="0">
    <fb>63.36</fb>
    <v>0</v>
  </rv>
  <rv s="0">
    <fb>66.11</fb>
    <v>0</v>
  </rv>
  <rv s="0">
    <fb>67.900000000000006</fb>
    <v>0</v>
  </rv>
  <rv s="0">
    <fb>67.94</fb>
    <v>0</v>
  </rv>
  <rv s="0">
    <fb>67.849999999999994</fb>
    <v>0</v>
  </rv>
  <rv s="0">
    <fb>58.44</fb>
    <v>0</v>
  </rv>
  <rv s="0">
    <fb>57.81</fb>
    <v>0</v>
  </rv>
  <rv s="0">
    <fb>58.94</fb>
    <v>0</v>
  </rv>
  <rv s="0">
    <fb>55.94</fb>
    <v>0</v>
  </rv>
  <rv s="0">
    <fb>57.96</fb>
    <v>0</v>
  </rv>
  <rv s="0">
    <fb>57.23</fb>
    <v>0</v>
  </rv>
  <rv s="0">
    <fb>58.82</fb>
    <v>0</v>
  </rv>
  <rv s="0">
    <fb>58.7</fb>
    <v>0</v>
  </rv>
  <rv s="0">
    <fb>59.73</fb>
    <v>0</v>
  </rv>
  <rv s="0">
    <fb>62.01</fb>
    <v>0</v>
  </rv>
  <rv s="0">
    <fb>60.06</fb>
    <v>0</v>
  </rv>
  <rv s="0">
    <fb>58.63</fb>
    <v>0</v>
  </rv>
  <rv s="0">
    <fb>62.19</fb>
    <v>0</v>
  </rv>
  <rv s="0">
    <fb>63.08</fb>
    <v>0</v>
  </rv>
  <rv s="0">
    <fb>63.85</fb>
    <v>0</v>
  </rv>
  <rv s="0">
    <fb>59.92</fb>
    <v>0</v>
  </rv>
  <rv s="0">
    <fb>68.47</fb>
    <v>0</v>
  </rv>
  <rv s="0">
    <fb>72.37</fb>
    <v>0</v>
  </rv>
  <rv s="0">
    <fb>73.53</fb>
    <v>0</v>
  </rv>
  <rv s="0">
    <fb>76.37</fb>
    <v>0</v>
  </rv>
  <rv s="0">
    <fb>72.7</fb>
    <v>0</v>
  </rv>
  <rv s="0">
    <fb>73.900000000000006</fb>
    <v>0</v>
  </rv>
  <rv s="0">
    <fb>73.569999999999993</fb>
    <v>0</v>
  </rv>
  <rv s="0">
    <fb>72.459999999999994</fb>
    <v>0</v>
  </rv>
  <rv s="0">
    <fb>76.400000000000006</fb>
    <v>0</v>
  </rv>
  <rv s="0">
    <fb>75.14</fb>
    <v>0</v>
  </rv>
  <rv s="0">
    <fb>73.19</fb>
    <v>0</v>
  </rv>
  <rv s="0">
    <fb>73.39</fb>
    <v>0</v>
  </rv>
  <rv s="0">
    <fb>77.63</fb>
    <v>0</v>
  </rv>
  <rv s="0">
    <fb>77.48</fb>
    <v>0</v>
  </rv>
  <rv s="0">
    <fb>74.98</fb>
    <v>0</v>
  </rv>
  <rv s="0">
    <fb>73.62</fb>
    <v>0</v>
  </rv>
  <rv s="0">
    <fb>70.27</fb>
    <v>0</v>
  </rv>
  <rv s="0">
    <fb>70.14</fb>
    <v>0</v>
  </rv>
  <rv s="0">
    <fb>70.47</fb>
    <v>0</v>
  </rv>
  <rv s="0">
    <fb>68.59</fb>
    <v>0</v>
  </rv>
  <rv s="0">
    <fb>70.67</fb>
    <v>0</v>
  </rv>
  <rv s="0">
    <fb>71.650000000000006</fb>
    <v>0</v>
  </rv>
  <rv s="0">
    <fb>66.53</fb>
    <v>0</v>
  </rv>
  <rv s="0">
    <fb>64.59</fb>
    <v>0</v>
  </rv>
  <rv s="0">
    <fb>65.05</fb>
    <v>0</v>
  </rv>
  <rv s="0">
    <fb>67.680000000000007</fb>
    <v>0</v>
  </rv>
  <rv s="0">
    <fb>64.52</fb>
    <v>0</v>
  </rv>
  <rv s="0">
    <fb>63.27</fb>
    <v>0</v>
  </rv>
  <rv s="0">
    <fb>64.819999999999993</fb>
    <v>0</v>
  </rv>
  <rv s="0">
    <fb>64.77</fb>
    <v>0</v>
  </rv>
  <rv s="0">
    <fb>64.02</fb>
    <v>0</v>
  </rv>
  <rv s="0">
    <fb>64.66</fb>
    <v>0</v>
  </rv>
  <rv s="0">
    <fb>62.33</fb>
    <v>0</v>
  </rv>
  <rv s="0">
    <fb>63.96</fb>
    <v>0</v>
  </rv>
  <rv s="0">
    <fb>68.05</fb>
    <v>0</v>
  </rv>
  <rv s="0">
    <fb>69.06</fb>
    <v>0</v>
  </rv>
  <rv s="0">
    <fb>70.8</fb>
    <v>0</v>
  </rv>
  <rv s="0">
    <fb>71</fb>
    <v>0</v>
  </rv>
  <rv s="0">
    <fb>71.59</fb>
    <v>0</v>
  </rv>
  <rv s="0">
    <fb>70.53</fb>
    <v>0</v>
  </rv>
  <rv s="0">
    <fb>67.709999999999994</fb>
    <v>0</v>
  </rv>
  <rv s="0">
    <fb>70.069999999999993</fb>
    <v>0</v>
  </rv>
  <rv s="0">
    <fb>76.53</fb>
    <v>0</v>
  </rv>
  <rv s="0">
    <fb>74.7</fb>
    <v>0</v>
  </rv>
  <rv s="0">
    <fb>75.16</fb>
    <v>0</v>
  </rv>
  <rv s="0">
    <fb>75.400000000000006</fb>
    <v>0</v>
  </rv>
  <rv s="0">
    <fb>72.45</fb>
    <v>0</v>
  </rv>
  <rv s="0">
    <fb>88.31</fb>
    <v>0</v>
  </rv>
  <rv s="0">
    <fb>86.09</fb>
    <v>0</v>
  </rv>
  <rv s="0">
    <fb>83.68</fb>
    <v>0</v>
  </rv>
  <rv s="0">
    <fb>85.91</fb>
    <v>0</v>
  </rv>
  <rv s="0">
    <fb>84.69</fb>
    <v>0</v>
  </rv>
  <rv s="0">
    <fb>83.21</fb>
    <v>0</v>
  </rv>
  <rv s="0">
    <fb>81.48</fb>
    <v>0</v>
  </rv>
  <rv s="0">
    <fb>83.13</fb>
    <v>0</v>
  </rv>
  <rv s="0">
    <fb>85.95</fb>
    <v>0</v>
  </rv>
  <rv s="0">
    <fb>85.18</fb>
    <v>0</v>
  </rv>
  <rv s="0">
    <fb>80.08</fb>
    <v>0</v>
  </rv>
  <rv s="0">
    <fb>78.5</fb>
    <v>0</v>
  </rv>
  <rv s="0">
    <fb>76.61</fb>
    <v>0</v>
  </rv>
  <rv s="0">
    <fb>79.75</fb>
    <v>0</v>
  </rv>
  <rv s="0">
    <fb>78.09</fb>
    <v>0</v>
  </rv>
  <rv s="0">
    <fb>78.77</fb>
    <v>0</v>
  </rv>
  <rv s="0">
    <fb>80.44</fb>
    <v>0</v>
  </rv>
  <rv s="0">
    <fb>81.52</fb>
    <v>0</v>
  </rv>
  <rv s="0">
    <fb>81.16</fb>
    <v>0</v>
  </rv>
  <rv s="0">
    <fb>82.11</fb>
    <v>0</v>
  </rv>
  <rv s="0">
    <fb>85.37</fb>
    <v>0</v>
  </rv>
  <rv s="0">
    <fb>84.03</fb>
    <v>0</v>
  </rv>
  <rv s="0">
    <fb>82.67</fb>
    <v>0</v>
  </rv>
  <rv s="0">
    <fb>82.01</fb>
    <v>0</v>
  </rv>
  <rv s="0">
    <fb>87.45</fb>
    <v>0</v>
  </rv>
  <rv s="0">
    <fb>89.68</fb>
    <v>0</v>
  </rv>
  <rv s="0">
    <fb>96.6</fb>
    <v>0</v>
  </rv>
  <rv s="0">
    <fb>97.84</fb>
    <v>0</v>
  </rv>
  <rv s="0">
    <fb>96.81</fb>
    <v>0</v>
  </rv>
  <rv s="0">
    <fb>95.93</fb>
    <v>0</v>
  </rv>
  <rv s="0">
    <fb>97.58</fb>
    <v>0</v>
  </rv>
  <rv s="0">
    <fb>96.61</fb>
    <v>0</v>
  </rv>
  <rv s="0">
    <fb>94.56</fb>
    <v>0</v>
  </rv>
  <rv s="0">
    <fb>96.09</fb>
    <v>0</v>
  </rv>
  <rv s="0">
    <fb>97.88</fb>
    <v>0</v>
  </rv>
  <rv s="0">
    <fb>98.01</fb>
    <v>0</v>
  </rv>
  <rv s="0">
    <fb>96.56</fb>
    <v>0</v>
  </rv>
  <rv s="0">
    <fb>95.87</fb>
    <v>0</v>
  </rv>
  <rv s="0">
    <fb>92.56</fb>
    <v>0</v>
  </rv>
  <rv s="0">
    <fb>92.47</fb>
    <v>0</v>
  </rv>
  <rv s="0">
    <fb>95.48</fb>
    <v>0</v>
  </rv>
  <rv s="0">
    <fb>94.03</fb>
    <v>0</v>
  </rv>
  <rv s="0">
    <fb>92.33</fb>
    <v>0</v>
  </rv>
  <rv s="0">
    <fb>92.09</fb>
    <v>0</v>
  </rv>
  <rv s="0">
    <fb>91.75</fb>
    <v>0</v>
  </rv>
  <rv s="0">
    <fb>89.87</fb>
    <v>0</v>
  </rv>
  <rv s="0">
    <fb>89.78</fb>
    <v>0</v>
  </rv>
  <rv s="0">
    <fb>89.94</fb>
    <v>0</v>
  </rv>
  <rv s="0">
    <fb>90.11</fb>
    <v>0</v>
  </rv>
  <rv s="0">
    <fb>88.43</fb>
    <v>0</v>
  </rv>
  <rv s="0">
    <fb>87.57</fb>
    <v>0</v>
  </rv>
  <rv s="0">
    <fb>83.8</fb>
    <v>0</v>
  </rv>
  <rv s="0">
    <fb>85.94</fb>
    <v>0</v>
  </rv>
  <rv s="0">
    <fb>87.44</fb>
    <v>0</v>
  </rv>
  <rv s="0">
    <fb>89.37</fb>
    <v>0</v>
  </rv>
  <rv s="0">
    <fb>89.69</fb>
    <v>0</v>
  </rv>
  <rv s="0">
    <fb>89.91</fb>
    <v>0</v>
  </rv>
  <rv s="0">
    <fb>81.62</fb>
    <v>0</v>
  </rv>
  <rv s="0">
    <fb>86.61</fb>
    <v>0</v>
  </rv>
  <rv s="0">
    <fb>95.04</fb>
    <v>0</v>
  </rv>
  <rv s="0">
    <fb>97.02</fb>
    <v>0</v>
  </rv>
  <rv s="0">
    <fb>97.1</fb>
    <v>0</v>
  </rv>
  <rv s="0">
    <fb>95.26</fb>
    <v>0</v>
  </rv>
  <rv s="0">
    <fb>97.4</fb>
    <v>0</v>
  </rv>
  <rv s="0">
    <fb>101.48</fb>
    <v>0</v>
  </rv>
  <rv s="0">
    <fb>105.82</fb>
    <v>0</v>
  </rv>
  <rv s="0">
    <fb>108</fb>
    <v>0</v>
  </rv>
  <rv s="0">
    <fb>108.12</fb>
    <v>0</v>
  </rv>
  <rv s="0">
    <fb>108.27</fb>
    <v>0</v>
  </rv>
  <rv s="0">
    <fb>120.35</fb>
    <v>0</v>
  </rv>
  <rv s="0">
    <fb>127.03</fb>
    <v>0</v>
  </rv>
  <rv s="0">
    <fb>125.27</fb>
    <v>0</v>
  </rv>
  <rv s="0">
    <fb>118.21</fb>
    <v>0</v>
  </rv>
  <rv s="0">
    <fb>119.47</fb>
    <v>0</v>
  </rv>
  <rv s="0">
    <fb>117.86</fb>
    <v>0</v>
  </rv>
  <rv s="0">
    <fb>124.23</fb>
    <v>0</v>
  </rv>
  <rv s="0">
    <fb>117.83</fb>
    <v>0</v>
  </rv>
  <rv s="0">
    <fb>121.05</fb>
    <v>0</v>
  </rv>
  <rv s="0">
    <fb>124.92</fb>
    <v>0</v>
  </rv>
  <rv s="0">
    <fb>129.19</fb>
    <v>0</v>
  </rv>
  <rv s="0">
    <fb>124.53</fb>
    <v>0</v>
  </rv>
  <rv s="0">
    <fb>127.33</fb>
    <v>0</v>
  </rv>
  <rv s="0">
    <fb>124.24</fb>
    <v>0</v>
  </rv>
  <rv s="0">
    <fb>118.93</fb>
    <v>0</v>
  </rv>
  <rv s="0">
    <fb>110.7</fb>
    <v>0</v>
  </rv>
  <rv s="0">
    <fb>110.39</fb>
    <v>0</v>
  </rv>
  <rv s="0">
    <fb>110.17</fb>
    <v>0</v>
  </rv>
  <rv s="0">
    <fb>111.24</fb>
    <v>0</v>
  </rv>
  <rv s="0">
    <fb>113.91</fb>
    <v>0</v>
  </rv>
  <rv s="0">
    <fb>115.82</fb>
    <v>0</v>
  </rv>
  <rv s="0">
    <fb>113.95</fb>
    <v>0</v>
  </rv>
  <rv s="0">
    <fb>113.17</fb>
    <v>0</v>
  </rv>
  <rv s="0">
    <fb>113.58</fb>
    <v>0</v>
  </rv>
  <rv s="0">
    <fb>114.58</fb>
    <v>0</v>
  </rv>
  <rv s="0">
    <fb>115.94</fb>
    <v>0</v>
  </rv>
  <rv s="0">
    <fb>118.32</fb>
    <v>0</v>
  </rv>
  <rv s="0">
    <fb>110.95</fb>
    <v>0</v>
  </rv>
  <rv s="0">
    <fb>110.61</fb>
    <v>0</v>
  </rv>
  <rv s="0">
    <fb>113</fb>
    <v>0</v>
  </rv>
  <rv s="0">
    <fb>110.09</fb>
    <v>0</v>
  </rv>
  <rv s="0">
    <fb>111.1</fb>
    <v>0</v>
  </rv>
  <rv s="0">
    <fb>112.96</fb>
    <v>0</v>
  </rv>
  <rv s="0">
    <fb>117.6</fb>
    <v>0</v>
  </rv>
  <rv s="0">
    <fb>109.35</fb>
    <v>0</v>
  </rv>
  <rv s="0">
    <fb>116.81</fb>
    <v>0</v>
  </rv>
  <rv s="0">
    <fb>113.23</fb>
    <v>0</v>
  </rv>
  <rv s="0">
    <fb>110.23</fb>
    <v>0</v>
  </rv>
  <rv s="0">
    <fb>107.57</fb>
    <v>0</v>
  </rv>
  <rv s="0">
    <fb>111.35</fb>
    <v>0</v>
  </rv>
  <rv s="0">
    <fb>107.19</fb>
    <v>0</v>
  </rv>
  <rv s="0">
    <fb>104.44</fb>
    <v>0</v>
  </rv>
  <rv s="0">
    <fb>105.45</fb>
    <v>0</v>
  </rv>
  <rv s="0">
    <fb>108.22</fb>
    <v>0</v>
  </rv>
  <rv s="0">
    <fb>105.66</fb>
    <v>0</v>
  </rv>
  <rv s="0">
    <fb>109.43</fb>
    <v>0</v>
  </rv>
  <rv s="0">
    <fb>101.8</fb>
    <v>0</v>
  </rv>
  <rv s="0">
    <fb>102.61</fb>
    <v>0</v>
  </rv>
  <rv s="0">
    <fb>110.78</fb>
    <v>0</v>
  </rv>
  <rv s="0">
    <fb>109.28</fb>
    <v>0</v>
  </rv>
  <rv s="0">
    <fb>106.09</fb>
    <v>0</v>
  </rv>
  <rv s="0">
    <fb>107.71</fb>
    <v>0</v>
  </rv>
  <rv s="0">
    <fb>106.63</fb>
    <v>0</v>
  </rv>
  <rv s="0">
    <fb>101.49</fb>
    <v>0</v>
  </rv>
  <rv s="0">
    <fb>102.37</fb>
    <v>0</v>
  </rv>
  <rv s="0">
    <fb>101.61</fb>
    <v>0</v>
  </rv>
  <rv s="0">
    <fb>96.11</fb>
    <v>0</v>
  </rv>
  <rv s="0">
    <fb>97.38</fb>
    <v>0</v>
  </rv>
  <rv s="0">
    <fb>102.76</fb>
    <v>0</v>
  </rv>
  <rv s="0">
    <fb>103.27</fb>
    <v>0</v>
  </rv>
  <rv s="0">
    <fb>104.07</fb>
    <v>0</v>
  </rv>
  <rv s="0">
    <fb>102.91</fb>
    <v>0</v>
  </rv>
  <rv s="0">
    <fb>107.24</fb>
    <v>0</v>
  </rv>
  <rv s="0">
    <fb>109.01</fb>
    <v>0</v>
  </rv>
  <rv s="0">
    <fb>108.31</fb>
    <v>0</v>
  </rv>
  <rv s="0">
    <fb>108.79</fb>
    <v>0</v>
  </rv>
  <rv s="0">
    <fb>105.09</fb>
    <v>0</v>
  </rv>
  <rv s="0">
    <fb>105.14</fb>
    <v>0</v>
  </rv>
  <rv s="0">
    <fb>102.17</fb>
    <v>0</v>
  </rv>
  <rv s="0">
    <fb>100.01</fb>
    <v>0</v>
  </rv>
  <rv s="0">
    <fb>101.67</fb>
    <v>0</v>
  </rv>
  <rv s="0">
    <fb>96.055000000000007</fb>
    <v>0</v>
  </rv>
  <rv s="0">
    <fb>93.67</fb>
    <v>0</v>
  </rv>
  <rv s="0">
    <fb>96.43</fb>
    <v>0</v>
  </rv>
  <rv s="0">
    <fb>96.18</fb>
    <v>0</v>
  </rv>
  <rv s="0">
    <fb>98.5</fb>
    <v>0</v>
  </rv>
  <rv s="0">
    <fb>108.04</fb>
    <v>0</v>
  </rv>
  <rv s="0">
    <fb>111.75</fb>
    <v>0</v>
  </rv>
  <rv s="0">
    <fb>113.59</fb>
    <v>0</v>
  </rv>
  <rv s="0">
    <fb>113.49</fb>
    <v>0</v>
  </rv>
  <rv s="0">
    <fb>118.59</fb>
    <v>0</v>
  </rv>
  <rv s="0">
    <fb>119.88</fb>
    <v>0</v>
  </rv>
  <rv s="0">
    <fb>118</fb>
    <v>0</v>
  </rv>
  <rv s="0">
    <fb>119.83</fb>
    <v>0</v>
  </rv>
  <rv s="0">
    <fb>121.53</fb>
    <v>0</v>
  </rv>
  <rv s="0">
    <fb>119.16</fb>
    <v>0</v>
  </rv>
  <rv s="0">
    <fb>122.51</fb>
    <v>0</v>
  </rv>
  <rv s="0">
    <fb>122.31</fb>
    <v>0</v>
  </rv>
  <rv s="0">
    <fb>122.65</fb>
    <v>0</v>
  </rv>
  <rv s="0">
    <fb>122.01</fb>
    <v>0</v>
  </rv>
  <rv s="0">
    <fb>123.85</fb>
    <v>0</v>
  </rv>
  <rv s="0">
    <fb>121.39</fb>
    <v>0</v>
  </rv>
  <rv s="0">
    <fb>118.57</fb>
    <v>0</v>
  </rv>
  <rv s="0">
    <fb>118.38</fb>
    <v>0</v>
  </rv>
  <rv s="0">
    <fb>128.37</fb>
    <v>0</v>
  </rv>
  <rv s="0">
    <fb>128.91999999999999</fb>
    <v>0</v>
  </rv>
  <rv s="0">
    <fb>137.61000000000001</fb>
    <v>0</v>
  </rv>
  <rv s="0">
    <fb>138.19</fb>
    <v>0</v>
  </rv>
  <rv s="0">
    <fb>138</fb>
    <v>0</v>
  </rv>
  <rv s="0">
    <fb>138.9</fb>
    <v>0</v>
  </rv>
  <rv s="0">
    <fb>140.15</fb>
    <v>0</v>
  </rv>
  <rv s="0">
    <fb>135.47</fb>
    <v>0</v>
  </rv>
  <rv s="0">
    <fb>139.91</fb>
    <v>0</v>
  </rv>
  <rv s="0">
    <fb>139.6</fb>
    <v>0</v>
  </rv>
  <rv s="0">
    <fb>146.07</fb>
    <v>0</v>
  </rv>
  <rv s="0">
    <fb>138.58000000000001</fb>
    <v>0</v>
  </rv>
  <rv s="0">
    <fb>135.32</fb>
    <v>0</v>
  </rv>
  <rv s="0">
    <fb>146.18</fb>
    <v>0</v>
  </rv>
  <rv s="0">
    <fb>148.02000000000001</fb>
    <v>0</v>
  </rv>
  <rv s="0">
    <fb>146.56</fb>
    <v>0</v>
  </rv>
  <rv s="0">
    <fb>158.74</fb>
    <v>0</v>
  </rv>
  <rv s="0">
    <fb>160.16999999999999</fb>
    <v>0</v>
  </rv>
  <rv s="0">
    <fb>162.66999999999999</fb>
    <v>0</v>
  </rv>
  <rv s="0">
    <fb>174.23</fb>
    <v>0</v>
  </rv>
  <rv s="0">
    <fb>168.18</fb>
    <v>0</v>
  </rv>
  <rv s="0">
    <fb>168.42</fb>
    <v>0</v>
  </rv>
  <rv s="0">
    <fb>178.29</fb>
    <v>0</v>
  </rv>
  <rv s="0">
    <fb>177.83</fb>
    <v>0</v>
  </rv>
  <rv s="0">
    <fb>172.06</fb>
    <v>0</v>
  </rv>
  <rv s="0">
    <fb>170.48</fb>
    <v>0</v>
  </rv>
  <rv s="0">
    <fb>177.66</fb>
    <v>0</v>
  </rv>
  <rv s="0">
    <fb>167.88</fb>
    <v>0</v>
  </rv>
  <rv s="0">
    <fb>170.94</fb>
    <v>0</v>
  </rv>
  <rv s="0">
    <fb>169.35</fb>
    <v>0</v>
  </rv>
  <rv s="0">
    <fb>172.48</fb>
    <v>0</v>
  </rv>
  <rv s="0">
    <fb>171.91</fb>
    <v>0</v>
  </rv>
  <rv s="0">
    <fb>171.54</fb>
    <v>0</v>
  </rv>
  <rv s="0">
    <fb>178.7</fb>
    <v>0</v>
  </rv>
  <rv s="0">
    <fb>176.76</fb>
    <v>0</v>
  </rv>
  <rv s="0">
    <fb>173.87</fb>
    <v>0</v>
  </rv>
  <rv s="0">
    <fb>165.69</fb>
    <v>0</v>
  </rv>
  <rv s="0">
    <fb>164.29</fb>
    <v>0</v>
  </rv>
  <rv s="0">
    <fb>181.86</fb>
    <v>0</v>
  </rv>
  <rv s="0">
    <fb>176.52</fb>
    <v>0</v>
  </rv>
  <rv s="0">
    <fb>176.01</fb>
    <v>0</v>
  </rv>
  <rv s="0">
    <fb>176.54</fb>
    <v>0</v>
  </rv>
  <rv s="0">
    <fb>202.64</fb>
    <v>0</v>
  </rv>
  <rv s="0">
    <fb>205.36</fb>
    <v>0</v>
  </rv>
  <rv s="0">
    <fb>205.13</fb>
    <v>0</v>
  </rv>
  <rv s="0">
    <fb>210.63</fb>
    <v>0</v>
  </rv>
  <rv s="0">
    <fb>211.38</fb>
    <v>0</v>
  </rv>
  <rv s="0">
    <fb>207.39</fb>
    <v>0</v>
  </rv>
  <rv s="0">
    <fb>198.39</fb>
    <v>0</v>
  </rv>
  <rv s="0">
    <fb>202.76</fb>
    <v>0</v>
  </rv>
  <rv s="0">
    <fb>194.79</fb>
    <v>0</v>
  </rv>
  <rv s="0">
    <fb>187.06</fb>
    <v>0</v>
  </rv>
  <rv s="0">
    <fb>191.06</fb>
    <v>0</v>
  </rv>
  <rv s="0">
    <fb>190.65</fb>
    <v>0</v>
  </rv>
  <rv s="0">
    <fb>179.73</fb>
    <v>0</v>
  </rv>
  <rv s="0">
    <fb>178.68</fb>
    <v>0</v>
  </rv>
  <rv s="0">
    <fb>179.65</fb>
    <v>0</v>
  </rv>
  <rv s="0">
    <fb>178.63</fb>
    <v>0</v>
  </rv>
  <rv s="0">
    <fb>177.87</fb>
    <v>0</v>
  </rv>
  <rv s="0">
    <fb>179.59</fb>
    <v>0</v>
  </rv>
  <rv s="0">
    <fb>180.49</fb>
    <v>0</v>
  </rv>
  <rv s="0">
    <fb>183.34</fb>
    <v>0</v>
  </rv>
  <rv s="0">
    <fb>180.77</fb>
    <v>0</v>
  </rv>
  <rv s="0">
    <fb>165.83</fb>
    <v>0</v>
  </rv>
  <rv s="0">
    <fb>170.42</fb>
    <v>0</v>
  </rv>
  <rv s="0">
    <fb>169.9</fb>
    <v>0</v>
  </rv>
  <rv s="0">
    <fb>170.78</fb>
    <v>0</v>
  </rv>
  <rv s="0">
    <fb>167.14</fb>
    <v>0</v>
  </rv>
  <rv s="0">
    <fb>170.5</fb>
    <v>0</v>
  </rv>
  <rv s="0">
    <fb>163.28</fb>
    <v>0</v>
  </rv>
  <rv s="0">
    <fb>160.32</fb>
    <v>0</v>
  </rv>
  <rv s="0">
    <fb>163.46</fb>
    <v>0</v>
  </rv>
  <rv s="0">
    <fb>154.02000000000001</fb>
    <v>0</v>
  </rv>
  <rv s="0">
    <fb>155.08000000000001</fb>
    <v>0</v>
  </rv>
  <rv s="0">
    <fb>146.63999999999999</fb>
    <v>0</v>
  </rv>
  <rv s="0">
    <fb>153.76</fb>
    <v>0</v>
  </rv>
  <rv s="0">
    <fb>160.19999999999999</fb>
    <v>0</v>
  </rv>
  <rv s="0">
    <fb>158.38</fb>
    <v>0</v>
  </rv>
  <rv s="0">
    <fb>144.27000000000001</fb>
    <v>0</v>
  </rv>
  <rv s="0">
    <fb>146.16</fb>
    <v>0</v>
  </rv>
  <rv s="0">
    <fb>150.6</fb>
    <v>0</v>
  </rv>
  <rv s="0">
    <fb>155.78</fb>
    <v>0</v>
  </rv>
  <rv s="0">
    <fb>154.43</fb>
    <v>0</v>
  </rv>
  <rv s="0">
    <fb>152.38999999999999</fb>
    <v>0</v>
  </rv>
  <rv s="0">
    <fb>159.66999999999999</fb>
    <v>0</v>
  </rv>
  <rv s="0">
    <fb>162.62</fb>
    <v>0</v>
  </rv>
  <rv s="0">
    <fb>164.47</fb>
    <v>0</v>
  </rv>
  <rv s="0">
    <fb>166.33</fb>
    <v>0</v>
  </rv>
  <rv s="0">
    <fb>160.43</fb>
    <v>0</v>
  </rv>
  <rv s="0">
    <fb>166.36</fb>
    <v>0</v>
  </rv>
  <rv s="0">
    <fb>171.61</fb>
    <v>0</v>
  </rv>
  <rv s="0">
    <fb>165.14</fb>
    <v>0</v>
  </rv>
  <rv s="0">
    <fb>166.75</fb>
    <v>0</v>
  </rv>
  <rv s="0">
    <fb>163.55000000000001</fb>
    <v>0</v>
  </rv>
  <rv s="0">
    <fb>159.99</fb>
    <v>0</v>
  </rv>
  <rv s="0">
    <fb>166.78</fb>
    <v>0</v>
  </rv>
  <rv s="0">
    <fb>167.87</fb>
    <v>0</v>
  </rv>
  <rv s="0">
    <fb>160.34</fb>
    <v>0</v>
  </rv>
  <rv s="0">
    <fb>158.96</fb>
    <v>0</v>
  </rv>
  <rv s="0">
    <fb>159.9</fb>
    <v>0</v>
  </rv>
  <rv s="0">
    <fb>159.63</fb>
    <v>0</v>
  </rv>
  <rv s="0">
    <fb>158.4</fb>
    <v>0</v>
  </rv>
  <rv s="0">
    <fb>154.63</fb>
    <v>0</v>
  </rv>
  <rv s="0">
    <fb>161.78</fb>
    <v>0</v>
  </rv>
  <rv s="0">
    <fb>161.22999999999999</fb>
    <v>0</v>
  </rv>
  <rv s="0">
    <fb>159.47</fb>
    <v>0</v>
  </rv>
  <rv s="0">
    <fb>157.69</fb>
    <v>0</v>
  </rv>
  <rv s="0">
    <fb>164.31</fb>
    <v>0</v>
  </rv>
  <rv s="0">
    <fb>163.9</fb>
    <v>0</v>
  </rv>
  <rv s="0">
    <fb>171.9</fb>
    <v>0</v>
  </rv>
  <rv s="0">
    <fb>178.69</fb>
    <v>0</v>
  </rv>
  <rv s="0">
    <fb>177.1</fb>
    <v>0</v>
  </rv>
  <rv s="0">
    <fb>181.61</fb>
    <v>0</v>
  </rv>
  <rv s="0">
    <fb>179.83</fb>
    <v>0</v>
  </rv>
  <rv s="0">
    <fb>177.55</fb>
    <v>0</v>
  </rv>
  <rv s="0">
    <fb>159.43</fb>
    <v>0</v>
  </rv>
  <rv s="0">
    <fb>155.77000000000001</fb>
    <v>0</v>
  </rv>
  <rv s="0">
    <fb>151.58000000000001</fb>
    <v>0</v>
  </rv>
  <rv s="0">
    <fb>155.87</fb>
    <v>0</v>
  </rv>
  <rv s="0">
    <fb>154</fb>
    <v>0</v>
  </rv>
  <rv s="0">
    <fb>144.63</fb>
    <v>0</v>
  </rv>
  <rv s="0">
    <fb>139.99</fb>
    <v>0</v>
  </rv>
  <rv s="0">
    <fb>139.75</fb>
    <v>0</v>
  </rv>
  <rv s="0">
    <fb>138.44</fb>
    <v>0</v>
  </rv>
  <rv s="0">
    <fb>144.47999999999999</fb>
    <v>0</v>
  </rv>
  <rv s="0">
    <fb>132.54</fb>
    <v>0</v>
  </rv>
  <rv s="0">
    <fb>132.5</fb>
    <v>0</v>
  </rv>
  <rv s="0">
    <fb>134.82</fb>
    <v>0</v>
  </rv>
  <rv s="0">
    <fb>130.18</fb>
    <v>0</v>
  </rv>
  <rv s="0">
    <fb>128.66999999999999</fb>
    <v>0</v>
  </rv>
  <rv s="0">
    <fb>136.32</fb>
    <v>0</v>
  </rv>
  <rv s="0">
    <fb>134.27000000000001</fb>
    <v>0</v>
  </rv>
  <rv s="0">
    <fb>136.77000000000001</fb>
    <v>0</v>
  </rv>
  <rv s="0">
    <fb>141.13</fb>
    <v>0</v>
  </rv>
  <rv s="0">
    <fb>140.75</fb>
    <v>0</v>
  </rv>
  <rv s="0">
    <fb>148.56</fb>
    <v>0</v>
  </rv>
  <rv s="0">
    <fb>156.4</fb>
    <v>0</v>
  </rv>
  <rv s="0">
    <fb>157.81</fb>
    <v>0</v>
  </rv>
  <rv s="0">
    <fb>151.69999999999999</fb>
    <v>0</v>
  </rv>
  <rv s="0">
    <fb>150.5</fb>
    <v>0</v>
  </rv>
  <rv s="0">
    <fb>136.94</fb>
    <v>0</v>
  </rv>
  <rv s="0">
    <fb>140.87</fb>
    <v>0</v>
  </rv>
  <rv s="0">
    <fb>139.44</fb>
    <v>0</v>
  </rv>
  <rv s="0">
    <fb>134.35</fb>
    <v>0</v>
  </rv>
  <rv s="0">
    <fb>138.15</fb>
    <v>0</v>
  </rv>
  <rv s="0">
    <fb>142.84</fb>
    <v>0</v>
  </rv>
  <rv s="0">
    <fb>149.86000000000001</fb>
    <v>0</v>
  </rv>
  <rv s="0">
    <fb>152.31</fb>
    <v>0</v>
  </rv>
  <rv s="1">
    <v>http://en.wikipedia.org/wiki/Amgen</v>
    <v>Wikipedia</v>
  </rv>
  <rv s="4">
    <v>3761</v>
    <v>5802</v>
  </rv>
  <rv s="5">
    <v>13</v>
    <v>https://www.bing.com/th?id=AMMS_7651d2e878d4df4bb82a200be2db03e3&amp;qlt=95</v>
    <v>5803</v>
    <v>0</v>
    <v>https://www.bing.com/images/search?form=xlimg&amp;q=amgen</v>
    <v>Image of AMGEN INC.</v>
  </rv>
  <rv s="1">
    <v>https://www.bing.com/financeapi/forcetrigger?t=a1nec7&amp;q=XNAS%3aAMGN&amp;form=skydnc</v>
    <v>Learn more on Bing</v>
  </rv>
  <rv s="6">
    <v>en-US</v>
    <v>a1nec7</v>
    <v>268435456</v>
    <v>1</v>
    <v>Powered by Refinitiv</v>
    <v>9</v>
    <v>AMGEN INC. (XNAS:AMGN)</v>
    <v>11</v>
    <v>12</v>
    <v>Finance</v>
    <v>8</v>
    <v>346.85</v>
    <v>249.70009999999999</v>
    <v>0.60570000000000002</v>
    <v>2.39</v>
    <v>-3.3090000000000002E-4</v>
    <v>7.241E-3</v>
    <v>-0.11</v>
    <v>USD</v>
    <v>Amgen Inc. is a biotechnology company. The Company discovers, develops, manufactures and delivers various human therapeutics. It focuses on areas of high unmet medical need and leverages its expertise to strive for solutions that improve health outcomes and improve people's lives. It operates in human therapeutics segment. The Company’s marketed products portfolio includes Aranesp, ENBREL, Prolia (denosumab), Neulasta (pegfilgrastim), Otezla, XGEVA, Aranesp (darbepoetin alfa), KYPROLIS, Repatha (evolocumab), Nplate (romiplostim), Vectibix (panitumumab), MVASI (bevacizumab-awwb), Parsabiv (etelcalcetide), EPOGEN (epoetin alfa), KANJINTI (trastuzumab-anns), BLINCYTO (blinatumomab), Aimovig (erenumab-aooe), EVENITY (romosozumab-aqqg), AMGEVITATM (adalimumab), Sensipar/Mimpara (cinacalcet), NEUPOGEN (filgrastim), IMLYGIC (talimogene laherparepvec), Corlanor (ivabradine), KYPROLIS (carfilzomib), Maridebart cafraglutide, (infliximab-axxq), Evenity, LumaKras, Nplate and XGeva, others.</v>
    <v>26700</v>
    <v>Nasdaq Stock Market</v>
    <v>XNAS</v>
    <v>XNAS</v>
    <v>One Amgen Center Drive, THOUSAND OAKS, CA, 91320-1799 US</v>
    <v>334.45</v>
    <v>5804</v>
    <v>Pharmaceuticals</v>
    <v>Stock</v>
    <v>45548.958328125002</v>
    <v>5805</v>
    <v>327.14999999999998</v>
    <v>178635100000</v>
    <v>AMGEN INC.</v>
    <v>AMGEN INC.</v>
    <v>327.96</v>
    <v>57.226199999999999</v>
    <v>330.06</v>
    <v>332.45</v>
    <v>332.34</v>
    <v>537329200</v>
    <v>AMGN</v>
    <v>AMGEN INC. (XNAS:AMGN)</v>
    <v>1397014</v>
    <v>1725410</v>
    <v>1986</v>
  </rv>
  <rv s="3">
    <v>5806</v>
  </rv>
  <rv s="0">
    <fb>231.07</fb>
    <v>0</v>
  </rv>
  <rv s="0">
    <fb>231.2</fb>
    <v>0</v>
  </rv>
  <rv s="0">
    <fb>224.39</fb>
    <v>0</v>
  </rv>
  <rv s="0">
    <fb>223.53</fb>
    <v>0</v>
  </rv>
  <rv s="0">
    <fb>225.64</fb>
    <v>0</v>
  </rv>
  <rv s="0">
    <fb>224.38</fb>
    <v>0</v>
  </rv>
  <rv s="0">
    <fb>221.59</fb>
    <v>0</v>
  </rv>
  <rv s="0">
    <fb>221.47</fb>
    <v>0</v>
  </rv>
  <rv s="0">
    <fb>222.78</fb>
    <v>0</v>
  </rv>
  <rv s="0">
    <fb>224.13</fb>
    <v>0</v>
  </rv>
  <rv s="0">
    <fb>225.53</fb>
    <v>0</v>
  </rv>
  <rv s="0">
    <fb>223.35</fb>
    <v>0</v>
  </rv>
  <rv s="0">
    <fb>225.96</fb>
    <v>0</v>
  </rv>
  <rv s="0">
    <fb>226.37</fb>
    <v>0</v>
  </rv>
  <rv s="0">
    <fb>221.34</fb>
    <v>0</v>
  </rv>
  <rv s="0">
    <fb>220.87</fb>
    <v>0</v>
  </rv>
  <rv s="0">
    <fb>215.58</fb>
    <v>0</v>
  </rv>
  <rv s="0">
    <fb>213.75</fb>
    <v>0</v>
  </rv>
  <rv s="0">
    <fb>216.72</fb>
    <v>0</v>
  </rv>
  <rv s="0">
    <fb>216.04</fb>
    <v>0</v>
  </rv>
  <rv s="0">
    <fb>218.13</fb>
    <v>0</v>
  </rv>
  <rv s="0">
    <fb>217.36</fb>
    <v>0</v>
  </rv>
  <rv s="0">
    <fb>219.38</fb>
    <v>0</v>
  </rv>
  <rv s="0">
    <fb>215.11</fb>
    <v>0</v>
  </rv>
  <rv s="0">
    <fb>215.36</fb>
    <v>0</v>
  </rv>
  <rv s="0">
    <fb>213.64</fb>
    <v>0</v>
  </rv>
  <rv s="0">
    <fb>215.05</fb>
    <v>0</v>
  </rv>
  <rv s="0">
    <fb>213.61</fb>
    <v>0</v>
  </rv>
  <rv s="0">
    <fb>213.11</fb>
    <v>0</v>
  </rv>
  <rv s="0">
    <fb>212.27</fb>
    <v>0</v>
  </rv>
  <rv s="0">
    <fb>214.9</fb>
    <v>0</v>
  </rv>
  <rv s="0">
    <fb>212.65</fb>
    <v>0</v>
  </rv>
  <rv s="0">
    <fb>213.92</fb>
    <v>0</v>
  </rv>
  <rv s="0">
    <fb>211.44</fb>
    <v>0</v>
  </rv>
  <rv s="0">
    <fb>211.86</fb>
    <v>0</v>
  </rv>
  <rv s="0">
    <fb>209.98</fb>
    <v>0</v>
  </rv>
  <rv s="0">
    <fb>209.12</fb>
    <v>0</v>
  </rv>
  <rv s="0">
    <fb>208.95</fb>
    <v>0</v>
  </rv>
  <rv s="0">
    <fb>206.7</fb>
    <v>0</v>
  </rv>
  <rv s="0">
    <fb>201.89</fb>
    <v>0</v>
  </rv>
  <rv s="0">
    <fb>203.61</fb>
    <v>0</v>
  </rv>
  <rv s="0">
    <fb>206.78</fb>
    <v>0</v>
  </rv>
  <rv s="0">
    <fb>207.84</fb>
    <v>0</v>
  </rv>
  <rv s="0">
    <fb>203.13</fb>
    <v>0</v>
  </rv>
  <rv s="0">
    <fb>209.66</fb>
    <v>0</v>
  </rv>
  <rv s="0">
    <fb>208.99</fb>
    <v>0</v>
  </rv>
  <rv s="0">
    <fb>209.24</fb>
    <v>0</v>
  </rv>
  <rv s="0">
    <fb>207.63</fb>
    <v>0</v>
  </rv>
  <rv s="0">
    <fb>208.68</fb>
    <v>0</v>
  </rv>
  <rv s="0">
    <fb>206.58</fb>
    <v>0</v>
  </rv>
  <rv s="0">
    <fb>207.17</fb>
    <v>0</v>
  </rv>
  <rv s="0">
    <fb>206.97</fb>
    <v>0</v>
  </rv>
  <rv s="0">
    <fb>209.79</fb>
    <v>0</v>
  </rv>
  <rv s="0">
    <fb>214.26</fb>
    <v>0</v>
  </rv>
  <rv s="0">
    <fb>214.93</fb>
    <v>0</v>
  </rv>
  <rv s="0">
    <fb>213.77</fb>
    <v>0</v>
  </rv>
  <rv s="0">
    <fb>211.37</fb>
    <v>0</v>
  </rv>
  <rv s="0">
    <fb>211.71</fb>
    <v>0</v>
  </rv>
  <rv s="0">
    <fb>213.21</fb>
    <v>0</v>
  </rv>
  <rv s="0">
    <fb>211.56</fb>
    <v>0</v>
  </rv>
  <rv s="0">
    <fb>211.39</fb>
    <v>0</v>
  </rv>
  <rv s="0">
    <fb>207.4</fb>
    <v>0</v>
  </rv>
  <rv s="0">
    <fb>205.39</fb>
    <v>0</v>
  </rv>
  <rv s="0">
    <fb>205.82</fb>
    <v>0</v>
  </rv>
  <rv s="0">
    <fb>204.02</fb>
    <v>0</v>
  </rv>
  <rv s="0">
    <fb>206.08</fb>
    <v>0</v>
  </rv>
  <rv s="0">
    <fb>202.73</fb>
    <v>0</v>
  </rv>
  <rv s="0">
    <fb>204.53</fb>
    <v>0</v>
  </rv>
  <rv s="0">
    <fb>203.97</fb>
    <v>0</v>
  </rv>
  <rv s="0">
    <fb>201.09</fb>
    <v>0</v>
  </rv>
  <rv s="0">
    <fb>203.47</fb>
    <v>0</v>
  </rv>
  <rv s="0">
    <fb>198.88</fb>
    <v>0</v>
  </rv>
  <rv s="0">
    <fb>200.8</fb>
    <v>0</v>
  </rv>
  <rv s="0">
    <fb>201.17</fb>
    <v>0</v>
  </rv>
  <rv s="0">
    <fb>202.44</fb>
    <v>0</v>
  </rv>
  <rv s="0">
    <fb>208.79</fb>
    <v>0</v>
  </rv>
  <rv s="0">
    <fb>211.32</fb>
    <v>0</v>
  </rv>
  <rv s="0">
    <fb>213.53</fb>
    <v>0</v>
  </rv>
  <rv s="0">
    <fb>212.57</fb>
    <v>0</v>
  </rv>
  <rv s="0">
    <fb>210.89</fb>
    <v>0</v>
  </rv>
  <rv s="0">
    <fb>213.74</fb>
    <v>0</v>
  </rv>
  <rv s="0">
    <fb>219.25</fb>
    <v>0</v>
  </rv>
  <rv s="0">
    <fb>222.58</fb>
    <v>0</v>
  </rv>
  <rv s="0">
    <fb>219.99</fb>
    <v>0</v>
  </rv>
  <rv s="0">
    <fb>220.92</fb>
    <v>0</v>
  </rv>
  <rv s="0">
    <fb>221.53</fb>
    <v>0</v>
  </rv>
  <rv s="0">
    <fb>223.79</fb>
    <v>0</v>
  </rv>
  <rv s="0">
    <fb>225.17</fb>
    <v>0</v>
  </rv>
  <rv s="0">
    <fb>225.77</fb>
    <v>0</v>
  </rv>
  <rv s="0">
    <fb>227.6</fb>
    <v>0</v>
  </rv>
  <rv s="0">
    <fb>226.47</fb>
    <v>0</v>
  </rv>
  <rv s="0">
    <fb>224.97</fb>
    <v>0</v>
  </rv>
  <rv s="0">
    <fb>226.69</fb>
    <v>0</v>
  </rv>
  <rv s="0">
    <fb>227.84</fb>
    <v>0</v>
  </rv>
  <rv s="0">
    <fb>225.14</fb>
    <v>0</v>
  </rv>
  <rv s="0">
    <fb>227.29</fb>
    <v>0</v>
  </rv>
  <rv s="0">
    <fb>230.37</fb>
    <v>0</v>
  </rv>
  <rv s="0">
    <fb>232.38</fb>
    <v>0</v>
  </rv>
  <rv s="0">
    <fb>231.76</fb>
    <v>0</v>
  </rv>
  <rv s="0">
    <fb>230.85</fb>
    <v>0</v>
  </rv>
  <rv s="0">
    <fb>235.36</fb>
    <v>0</v>
  </rv>
  <rv s="0">
    <fb>233.83</fb>
    <v>0</v>
  </rv>
  <rv s="0">
    <fb>231.3</fb>
    <v>0</v>
  </rv>
  <rv s="0">
    <fb>228.9</fb>
    <v>0</v>
  </rv>
  <rv s="0">
    <fb>227.72</fb>
    <v>0</v>
  </rv>
  <rv s="0">
    <fb>226.08</fb>
    <v>0</v>
  </rv>
  <rv s="0">
    <fb>225.04</fb>
    <v>0</v>
  </rv>
  <rv s="0">
    <fb>222.54</fb>
    <v>0</v>
  </rv>
  <rv s="0">
    <fb>224</fb>
    <v>0</v>
  </rv>
  <rv s="0">
    <fb>229.14</fb>
    <v>0</v>
  </rv>
  <rv s="0">
    <fb>227.14</fb>
    <v>0</v>
  </rv>
  <rv s="0">
    <fb>228.93</fb>
    <v>0</v>
  </rv>
  <rv s="0">
    <fb>224.04</fb>
    <v>0</v>
  </rv>
  <rv s="0">
    <fb>222.11</fb>
    <v>0</v>
  </rv>
  <rv s="0">
    <fb>241.01</fb>
    <v>0</v>
  </rv>
  <rv s="0">
    <fb>237.19</fb>
    <v>0</v>
  </rv>
  <rv s="0">
    <fb>228.82</fb>
    <v>0</v>
  </rv>
  <rv s="0">
    <fb>228.2</fb>
    <v>0</v>
  </rv>
  <rv s="0">
    <fb>224.27</fb>
    <v>0</v>
  </rv>
  <rv s="0">
    <fb>223.94</fb>
    <v>0</v>
  </rv>
  <rv s="0">
    <fb>221.68</fb>
    <v>0</v>
  </rv>
  <rv s="0">
    <fb>220.77</fb>
    <v>0</v>
  </rv>
  <rv s="0">
    <fb>221.41</fb>
    <v>0</v>
  </rv>
  <rv s="0">
    <fb>221</fb>
    <v>0</v>
  </rv>
  <rv s="0">
    <fb>219.27</fb>
    <v>0</v>
  </rv>
  <rv s="0">
    <fb>227.03</fb>
    <v>0</v>
  </rv>
  <rv s="0">
    <fb>226.48</fb>
    <v>0</v>
  </rv>
  <rv s="0">
    <fb>225.21</fb>
    <v>0</v>
  </rv>
  <rv s="0">
    <fb>228.59</fb>
    <v>0</v>
  </rv>
  <rv s="0">
    <fb>232.64</fb>
    <v>0</v>
  </rv>
  <rv s="0">
    <fb>232.91</fb>
    <v>0</v>
  </rv>
  <rv s="0">
    <fb>234.36</fb>
    <v>0</v>
  </rv>
  <rv s="0">
    <fb>231.1</fb>
    <v>0</v>
  </rv>
  <rv s="0">
    <fb>231.46</fb>
    <v>0</v>
  </rv>
  <rv s="0">
    <fb>226.95</fb>
    <v>0</v>
  </rv>
  <rv s="0">
    <fb>228.85</fb>
    <v>0</v>
  </rv>
  <rv s="0">
    <fb>229.21</fb>
    <v>0</v>
  </rv>
  <rv s="0">
    <fb>231.56</fb>
    <v>0</v>
  </rv>
  <rv s="0">
    <fb>231.67</fb>
    <v>0</v>
  </rv>
  <rv s="0">
    <fb>235.86</fb>
    <v>0</v>
  </rv>
  <rv s="0">
    <fb>236.25</fb>
    <v>0</v>
  </rv>
  <rv s="0">
    <fb>236.32</fb>
    <v>0</v>
  </rv>
  <rv s="0">
    <fb>236.47</fb>
    <v>0</v>
  </rv>
  <rv s="0">
    <fb>234.18</fb>
    <v>0</v>
  </rv>
  <rv s="0">
    <fb>236.87</fb>
    <v>0</v>
  </rv>
  <rv s="0">
    <fb>238.79</fb>
    <v>0</v>
  </rv>
  <rv s="0">
    <fb>240.47</fb>
    <v>0</v>
  </rv>
  <rv s="0">
    <fb>241.54</fb>
    <v>0</v>
  </rv>
  <rv s="0">
    <fb>242.57</fb>
    <v>0</v>
  </rv>
  <rv s="0">
    <fb>241.82</fb>
    <v>0</v>
  </rv>
  <rv s="0">
    <fb>243.12</fb>
    <v>0</v>
  </rv>
  <rv s="0">
    <fb>244.87</fb>
    <v>0</v>
  </rv>
  <rv s="0">
    <fb>244.56</fb>
    <v>0</v>
  </rv>
  <rv s="0">
    <fb>249.93</fb>
    <v>0</v>
  </rv>
  <rv s="0">
    <fb>251.64</fb>
    <v>0</v>
  </rv>
  <rv s="0">
    <fb>252.02</fb>
    <v>0</v>
  </rv>
  <rv s="0">
    <fb>250.87</fb>
    <v>0</v>
  </rv>
  <rv s="0">
    <fb>250.04</fb>
    <v>0</v>
  </rv>
  <rv s="0">
    <fb>253.51</fb>
    <v>0</v>
  </rv>
  <rv s="0">
    <fb>254.02</fb>
    <v>0</v>
  </rv>
  <rv s="0">
    <fb>251.93</fb>
    <v>0</v>
  </rv>
  <rv s="0">
    <fb>253.37</fb>
    <v>0</v>
  </rv>
  <rv s="0">
    <fb>255.38</fb>
    <v>0</v>
  </rv>
  <rv s="0">
    <fb>255.46</fb>
    <v>0</v>
  </rv>
  <rv s="0">
    <fb>250.35</fb>
    <v>0</v>
  </rv>
  <rv s="0">
    <fb>252.17</fb>
    <v>0</v>
  </rv>
  <rv s="0">
    <fb>249.87</fb>
    <v>0</v>
  </rv>
  <rv s="0">
    <fb>248.79</fb>
    <v>0</v>
  </rv>
  <rv s="0">
    <fb>238.13</fb>
    <v>0</v>
  </rv>
  <rv s="0">
    <fb>233.19</fb>
    <v>0</v>
  </rv>
  <rv s="0">
    <fb>230.92</fb>
    <v>0</v>
  </rv>
  <rv s="0">
    <fb>232.19</fb>
    <v>0</v>
  </rv>
  <rv s="0">
    <fb>236.1</fb>
    <v>0</v>
  </rv>
  <rv s="0">
    <fb>234.35</fb>
    <v>0</v>
  </rv>
  <rv s="0">
    <fb>236.5</fb>
    <v>0</v>
  </rv>
  <rv s="0">
    <fb>239.24</fb>
    <v>0</v>
  </rv>
  <rv s="0">
    <fb>240.71</fb>
    <v>0</v>
  </rv>
  <rv s="0">
    <fb>240.64</fb>
    <v>0</v>
  </rv>
  <rv s="0">
    <fb>244.72</fb>
    <v>0</v>
  </rv>
  <rv s="0">
    <fb>243.4</fb>
    <v>0</v>
  </rv>
  <rv s="0">
    <fb>243.87</fb>
    <v>0</v>
  </rv>
  <rv s="0">
    <fb>245.35</fb>
    <v>0</v>
  </rv>
  <rv s="0">
    <fb>243.96</fb>
    <v>0</v>
  </rv>
  <rv s="0">
    <fb>244.77</fb>
    <v>0</v>
  </rv>
  <rv s="0">
    <fb>247.5</fb>
    <v>0</v>
  </rv>
  <rv s="0">
    <fb>249.04</fb>
    <v>0</v>
  </rv>
  <rv s="0">
    <fb>251.89</fb>
    <v>0</v>
  </rv>
  <rv s="0">
    <fb>253.01</fb>
    <v>0</v>
  </rv>
  <rv s="0">
    <fb>253.05</fb>
    <v>0</v>
  </rv>
  <rv s="0">
    <fb>255.26</fb>
    <v>0</v>
  </rv>
  <rv s="0">
    <fb>256.74</fb>
    <v>0</v>
  </rv>
  <rv s="0">
    <fb>253.42</fb>
    <v>0</v>
  </rv>
  <rv s="0">
    <fb>248.28</fb>
    <v>0</v>
  </rv>
  <rv s="0">
    <fb>248.45</fb>
    <v>0</v>
  </rv>
  <rv s="0">
    <fb>245.44</fb>
    <v>0</v>
  </rv>
  <rv s="0">
    <fb>246.41</fb>
    <v>0</v>
  </rv>
  <rv s="0">
    <fb>245.48</fb>
    <v>0</v>
  </rv>
  <rv s="0">
    <fb>241.75</fb>
    <v>0</v>
  </rv>
  <rv s="0">
    <fb>240.01</fb>
    <v>0</v>
  </rv>
  <rv s="0">
    <fb>236.77</fb>
    <v>0</v>
  </rv>
  <rv s="0">
    <fb>235.7</fb>
    <v>0</v>
  </rv>
  <rv s="0">
    <fb>235.58</fb>
    <v>0</v>
  </rv>
  <rv s="0">
    <fb>230.71</fb>
    <v>0</v>
  </rv>
  <rv s="0">
    <fb>234.72</fb>
    <v>0</v>
  </rv>
  <rv s="0">
    <fb>238.41</fb>
    <v>0</v>
  </rv>
  <rv s="0">
    <fb>240.14</fb>
    <v>0</v>
  </rv>
  <rv s="0">
    <fb>243.09</fb>
    <v>0</v>
  </rv>
  <rv s="0">
    <fb>245.37</fb>
    <v>0</v>
  </rv>
  <rv s="0">
    <fb>244.85</fb>
    <v>0</v>
  </rv>
  <rv s="0">
    <fb>243.51</fb>
    <v>0</v>
  </rv>
  <rv s="0">
    <fb>245.43</fb>
    <v>0</v>
  </rv>
  <rv s="0">
    <fb>243.3</fb>
    <v>0</v>
  </rv>
  <rv s="0">
    <fb>245.55</fb>
    <v>0</v>
  </rv>
  <rv s="0">
    <fb>246.73</fb>
    <v>0</v>
  </rv>
  <rv s="0">
    <fb>245.25</fb>
    <v>0</v>
  </rv>
  <rv s="0">
    <fb>247.42</fb>
    <v>0</v>
  </rv>
  <rv s="0">
    <fb>248.48</fb>
    <v>0</v>
  </rv>
  <rv s="0">
    <fb>247.78</fb>
    <v>0</v>
  </rv>
  <rv s="0">
    <fb>246.97</fb>
    <v>0</v>
  </rv>
  <rv s="0">
    <fb>247.09</fb>
    <v>0</v>
  </rv>
  <rv s="0">
    <fb>245.59</fb>
    <v>0</v>
  </rv>
  <rv s="0">
    <fb>248.69</fb>
    <v>0</v>
  </rv>
  <rv s="0">
    <fb>243.84</fb>
    <v>0</v>
  </rv>
  <rv s="0">
    <fb>247.32</fb>
    <v>0</v>
  </rv>
  <rv s="0">
    <fb>246.63</fb>
    <v>0</v>
  </rv>
  <rv s="0">
    <fb>245.78</fb>
    <v>0</v>
  </rv>
  <rv s="0">
    <fb>245.95</fb>
    <v>0</v>
  </rv>
  <rv s="0">
    <fb>248.72</fb>
    <v>0</v>
  </rv>
  <rv s="0">
    <fb>251.14</fb>
    <v>0</v>
  </rv>
  <rv s="0">
    <fb>251.72</fb>
    <v>0</v>
  </rv>
  <rv s="0">
    <fb>249.75</fb>
    <v>0</v>
  </rv>
  <rv s="0">
    <fb>247.47</fb>
    <v>0</v>
  </rv>
  <rv s="0">
    <fb>245.64</fb>
    <v>0</v>
  </rv>
  <rv s="0">
    <fb>243.91</fb>
    <v>0</v>
  </rv>
  <rv s="0">
    <fb>247.14</fb>
    <v>0</v>
  </rv>
  <rv s="0">
    <fb>246.98</fb>
    <v>0</v>
  </rv>
  <rv s="0">
    <fb>246.25</fb>
    <v>0</v>
  </rv>
  <rv s="0">
    <fb>247.29</fb>
    <v>0</v>
  </rv>
  <rv s="0">
    <fb>248.36</fb>
    <v>0</v>
  </rv>
  <rv s="0">
    <fb>252.09</fb>
    <v>0</v>
  </rv>
  <rv s="0">
    <fb>248.35</fb>
    <v>0</v>
  </rv>
  <rv s="0">
    <fb>248.39</fb>
    <v>0</v>
  </rv>
  <rv s="0">
    <fb>251.08</fb>
    <v>0</v>
  </rv>
  <rv s="0">
    <fb>253.15</fb>
    <v>0</v>
  </rv>
  <rv s="0">
    <fb>250.58</fb>
    <v>0</v>
  </rv>
  <rv s="0">
    <fb>249.7</fb>
    <v>0</v>
  </rv>
  <rv s="0">
    <fb>250.86</fb>
    <v>0</v>
  </rv>
  <rv s="0">
    <fb>246.9</fb>
    <v>0</v>
  </rv>
  <rv s="0">
    <fb>244.47</fb>
    <v>0</v>
  </rv>
  <rv s="0">
    <fb>244.49</fb>
    <v>0</v>
  </rv>
  <rv s="0">
    <fb>245.68</fb>
    <v>0</v>
  </rv>
  <rv s="0">
    <fb>240.65</fb>
    <v>0</v>
  </rv>
  <rv s="0">
    <fb>239.38</fb>
    <v>0</v>
  </rv>
  <rv s="0">
    <fb>239.12</fb>
    <v>0</v>
  </rv>
  <rv s="0">
    <fb>240.3</fb>
    <v>0</v>
  </rv>
  <rv s="0">
    <fb>245.5</fb>
    <v>0</v>
  </rv>
  <rv s="0">
    <fb>242.37</fb>
    <v>0</v>
  </rv>
  <rv s="0">
    <fb>242.22</fb>
    <v>0</v>
  </rv>
  <rv s="0">
    <fb>244.79</fb>
    <v>0</v>
  </rv>
  <rv s="0">
    <fb>245.45</fb>
    <v>0</v>
  </rv>
  <rv s="0">
    <fb>247.69</fb>
    <v>0</v>
  </rv>
  <rv s="0">
    <fb>237.62</fb>
    <v>0</v>
  </rv>
  <rv s="0">
    <fb>226.86</fb>
    <v>0</v>
  </rv>
  <rv s="0">
    <fb>228.12</fb>
    <v>0</v>
  </rv>
  <rv s="0">
    <fb>227.66</fb>
    <v>0</v>
  </rv>
  <rv s="0">
    <fb>231.14</fb>
    <v>0</v>
  </rv>
  <rv s="0">
    <fb>230.76</fb>
    <v>0</v>
  </rv>
  <rv s="0">
    <fb>227.71</fb>
    <v>0</v>
  </rv>
  <rv s="0">
    <fb>224.46</fb>
    <v>0</v>
  </rv>
  <rv s="0">
    <fb>227.75</fb>
    <v>0</v>
  </rv>
  <rv s="0">
    <fb>226.97</fb>
    <v>0</v>
  </rv>
  <rv s="0">
    <fb>226.87</fb>
    <v>0</v>
  </rv>
  <rv s="0">
    <fb>225.99</fb>
    <v>0</v>
  </rv>
  <rv s="0">
    <fb>230.98</fb>
    <v>0</v>
  </rv>
  <rv s="0">
    <fb>228.41</fb>
    <v>0</v>
  </rv>
  <rv s="0">
    <fb>225.4</fb>
    <v>0</v>
  </rv>
  <rv s="0">
    <fb>230.44</fb>
    <v>0</v>
  </rv>
  <rv s="0">
    <fb>233.02</fb>
    <v>0</v>
  </rv>
  <rv s="0">
    <fb>233.82</fb>
    <v>0</v>
  </rv>
  <rv s="0">
    <fb>230.94</fb>
    <v>0</v>
  </rv>
  <rv s="0">
    <fb>229.03</fb>
    <v>0</v>
  </rv>
  <rv s="0">
    <fb>232.15</fb>
    <v>0</v>
  </rv>
  <rv s="0">
    <fb>246.44</fb>
    <v>0</v>
  </rv>
  <rv s="0">
    <fb>251.66</fb>
    <v>0</v>
  </rv>
  <rv s="0">
    <fb>251.34</fb>
    <v>0</v>
  </rv>
  <rv s="0">
    <fb>252.93</fb>
    <v>0</v>
  </rv>
  <rv s="0">
    <fb>252.12</fb>
    <v>0</v>
  </rv>
  <rv s="0">
    <fb>248.19</fb>
    <v>0</v>
  </rv>
  <rv s="0">
    <fb>247.45</fb>
    <v>0</v>
  </rv>
  <rv s="0">
    <fb>251.94</fb>
    <v>0</v>
  </rv>
  <rv s="0">
    <fb>261.32</fb>
    <v>0</v>
  </rv>
  <rv s="0">
    <fb>259.99</fb>
    <v>0</v>
  </rv>
  <rv s="0">
    <fb>266.66000000000003</fb>
    <v>0</v>
  </rv>
  <rv s="0">
    <fb>267.23</fb>
    <v>0</v>
  </rv>
  <rv s="0">
    <fb>273.81</fb>
    <v>0</v>
  </rv>
  <rv s="0">
    <fb>270.35000000000002</fb>
    <v>0</v>
  </rv>
  <rv s="0">
    <fb>272.06</fb>
    <v>0</v>
  </rv>
  <rv s="0">
    <fb>269.01</fb>
    <v>0</v>
  </rv>
  <rv s="0">
    <fb>265.88</fb>
    <v>0</v>
  </rv>
  <rv s="0">
    <fb>269.04000000000002</fb>
    <v>0</v>
  </rv>
  <rv s="0">
    <fb>277.02</fb>
    <v>0</v>
  </rv>
  <rv s="0">
    <fb>292.39</fb>
    <v>0</v>
  </rv>
  <rv s="0">
    <fb>289.64999999999998</fb>
    <v>0</v>
  </rv>
  <rv s="0">
    <fb>291.01</fb>
    <v>0</v>
  </rv>
  <rv s="0">
    <fb>285.02</fb>
    <v>0</v>
  </rv>
  <rv s="0">
    <fb>285.3</fb>
    <v>0</v>
  </rv>
  <rv s="0">
    <fb>283.77</fb>
    <v>0</v>
  </rv>
  <rv s="0">
    <fb>287.3</fb>
    <v>0</v>
  </rv>
  <rv s="0">
    <fb>287.29000000000002</fb>
    <v>0</v>
  </rv>
  <rv s="0">
    <fb>288.16000000000003</fb>
    <v>0</v>
  </rv>
  <rv s="0">
    <fb>287.05</fb>
    <v>0</v>
  </rv>
  <rv s="0">
    <fb>283.39999999999998</fb>
    <v>0</v>
  </rv>
  <rv s="0">
    <fb>283.74</fb>
    <v>0</v>
  </rv>
  <rv s="0">
    <fb>282.62</fb>
    <v>0</v>
  </rv>
  <rv s="0">
    <fb>281.99</fb>
    <v>0</v>
  </rv>
  <rv s="0">
    <fb>285.94</fb>
    <v>0</v>
  </rv>
  <rv s="0">
    <fb>285.51</fb>
    <v>0</v>
  </rv>
  <rv s="0">
    <fb>284.91000000000003</fb>
    <v>0</v>
  </rv>
  <rv s="0">
    <fb>283.29000000000002</fb>
    <v>0</v>
  </rv>
  <rv s="0">
    <fb>285.76</fb>
    <v>0</v>
  </rv>
  <rv s="0">
    <fb>285.57</fb>
    <v>0</v>
  </rv>
  <rv s="0">
    <fb>278.64999999999998</fb>
    <v>0</v>
  </rv>
  <rv s="0">
    <fb>276.77999999999997</fb>
    <v>0</v>
  </rv>
  <rv s="0">
    <fb>272.26</fb>
    <v>0</v>
  </rv>
  <rv s="0">
    <fb>271.13</fb>
    <v>0</v>
  </rv>
  <rv s="0">
    <fb>266.14</fb>
    <v>0</v>
  </rv>
  <rv s="0">
    <fb>267.41000000000003</fb>
    <v>0</v>
  </rv>
  <rv s="0">
    <fb>265.7</fb>
    <v>0</v>
  </rv>
  <rv s="0">
    <fb>264.75</fb>
    <v>0</v>
  </rv>
  <rv s="0">
    <fb>266.26</fb>
    <v>0</v>
  </rv>
  <rv s="0">
    <fb>263.92</fb>
    <v>0</v>
  </rv>
  <rv s="0">
    <fb>263.39</fb>
    <v>0</v>
  </rv>
  <rv s="0">
    <fb>261.42</fb>
    <v>0</v>
  </rv>
  <rv s="0">
    <fb>263.16000000000003</fb>
    <v>0</v>
  </rv>
  <rv s="0">
    <fb>262.64</fb>
    <v>0</v>
  </rv>
  <rv s="0">
    <fb>261.64999999999998</fb>
    <v>0</v>
  </rv>
  <rv s="0">
    <fb>264.39</fb>
    <v>0</v>
  </rv>
  <rv s="0">
    <fb>266.86</fb>
    <v>0</v>
  </rv>
  <rv s="0">
    <fb>270.12</fb>
    <v>0</v>
  </rv>
  <rv s="0">
    <fb>273.88</fb>
    <v>0</v>
  </rv>
  <rv s="0">
    <fb>272.91000000000003</fb>
    <v>0</v>
  </rv>
  <rv s="0">
    <fb>270.92</fb>
    <v>0</v>
  </rv>
  <rv s="0">
    <fb>271.73</fb>
    <v>0</v>
  </rv>
  <rv s="0">
    <fb>269.42</fb>
    <v>0</v>
  </rv>
  <rv s="0">
    <fb>264.38499999999999</fb>
    <v>0</v>
  </rv>
  <rv s="0">
    <fb>262.02999999999997</fb>
    <v>0</v>
  </rv>
  <rv s="0">
    <fb>263.24</fb>
    <v>0</v>
  </rv>
  <rv s="0">
    <fb>260.97000000000003</fb>
    <v>0</v>
  </rv>
  <rv s="0">
    <fb>259.7</fb>
    <v>0</v>
  </rv>
  <rv s="0">
    <fb>256.54000000000002</fb>
    <v>0</v>
  </rv>
  <rv s="0">
    <fb>254.88</fb>
    <v>0</v>
  </rv>
  <rv s="0">
    <fb>253.65</fb>
    <v>0</v>
  </rv>
  <rv s="0">
    <fb>251.59</fb>
    <v>0</v>
  </rv>
  <rv s="0">
    <fb>252.4</fb>
    <v>0</v>
  </rv>
  <rv s="0">
    <fb>246.53</fb>
    <v>0</v>
  </rv>
  <rv s="0">
    <fb>245.17</fb>
    <v>0</v>
  </rv>
  <rv s="0">
    <fb>243.85</fb>
    <v>0</v>
  </rv>
  <rv s="0">
    <fb>244</fb>
    <v>0</v>
  </rv>
  <rv s="0">
    <fb>240.2</fb>
    <v>0</v>
  </rv>
  <rv s="0">
    <fb>240</fb>
    <v>0</v>
  </rv>
  <rv s="0">
    <fb>242.5</fb>
    <v>0</v>
  </rv>
  <rv s="0">
    <fb>243.66</fb>
    <v>0</v>
  </rv>
  <rv s="0">
    <fb>241.03</fb>
    <v>0</v>
  </rv>
  <rv s="0">
    <fb>240.065</fb>
    <v>0</v>
  </rv>
  <rv s="0">
    <fb>234.22</fb>
    <v>0</v>
  </rv>
  <rv s="0">
    <fb>240.53</fb>
    <v>0</v>
  </rv>
  <rv s="0">
    <fb>238.24</fb>
    <v>0</v>
  </rv>
  <rv s="0">
    <fb>236.16</fb>
    <v>0</v>
  </rv>
  <rv s="0">
    <fb>233.66</fb>
    <v>0</v>
  </rv>
  <rv s="0">
    <fb>234.45</fb>
    <v>0</v>
  </rv>
  <rv s="0">
    <fb>231.66</fb>
    <v>0</v>
  </rv>
  <rv s="0">
    <fb>236.19</fb>
    <v>0</v>
  </rv>
  <rv s="0">
    <fb>234.74</fb>
    <v>0</v>
  </rv>
  <rv s="0">
    <fb>234.81</fb>
    <v>0</v>
  </rv>
  <rv s="0">
    <fb>235.11</fb>
    <v>0</v>
  </rv>
  <rv s="0">
    <fb>228.72</fb>
    <v>0</v>
  </rv>
  <rv s="0">
    <fb>228.43</fb>
    <v>0</v>
  </rv>
  <rv s="0">
    <fb>225.79</fb>
    <v>0</v>
  </rv>
  <rv s="0">
    <fb>227.87</fb>
    <v>0</v>
  </rv>
  <rv s="0">
    <fb>233.18</fb>
    <v>0</v>
  </rv>
  <rv s="0">
    <fb>230.58</fb>
    <v>0</v>
  </rv>
  <rv s="0">
    <fb>234.9</fb>
    <v>0</v>
  </rv>
  <rv s="0">
    <fb>234.57</fb>
    <v>0</v>
  </rv>
  <rv s="0">
    <fb>232.95</fb>
    <v>0</v>
  </rv>
  <rv s="0">
    <fb>229.83</fb>
    <v>0</v>
  </rv>
  <rv s="0">
    <fb>233.1</fb>
    <v>0</v>
  </rv>
  <rv s="0">
    <fb>238.03</fb>
    <v>0</v>
  </rv>
  <rv s="0">
    <fb>236.76</fb>
    <v>0</v>
  </rv>
  <rv s="0">
    <fb>238.48</fb>
    <v>0</v>
  </rv>
  <rv s="0">
    <fb>241.5</fb>
    <v>0</v>
  </rv>
  <rv s="0">
    <fb>244.44</fb>
    <v>0</v>
  </rv>
  <rv s="0">
    <fb>247.53</fb>
    <v>0</v>
  </rv>
  <rv s="0">
    <fb>253.32</fb>
    <v>0</v>
  </rv>
  <rv s="0">
    <fb>250.9</fb>
    <v>0</v>
  </rv>
  <rv s="0">
    <fb>251.43</fb>
    <v>0</v>
  </rv>
  <rv s="0">
    <fb>249.5</fb>
    <v>0</v>
  </rv>
  <rv s="0">
    <fb>251.44</fb>
    <v>0</v>
  </rv>
  <rv s="0">
    <fb>248.07</fb>
    <v>0</v>
  </rv>
  <rv s="0">
    <fb>246.09</fb>
    <v>0</v>
  </rv>
  <rv s="0">
    <fb>246.21</fb>
    <v>0</v>
  </rv>
  <rv s="0">
    <fb>243.46</fb>
    <v>0</v>
  </rv>
  <rv s="0">
    <fb>243.86</fb>
    <v>0</v>
  </rv>
  <rv s="0">
    <fb>244.45</fb>
    <v>0</v>
  </rv>
  <rv s="0">
    <fb>238.8</fb>
    <v>0</v>
  </rv>
  <rv s="0">
    <fb>240.34</fb>
    <v>0</v>
  </rv>
  <rv s="0">
    <fb>239.74</fb>
    <v>0</v>
  </rv>
  <rv s="0">
    <fb>238.9</fb>
    <v>0</v>
  </rv>
  <rv s="0">
    <fb>235.97</fb>
    <v>0</v>
  </rv>
  <rv s="0">
    <fb>229.31</fb>
    <v>0</v>
  </rv>
  <rv s="0">
    <fb>231.89</fb>
    <v>0</v>
  </rv>
  <rv s="0">
    <fb>236.53</fb>
    <v>0</v>
  </rv>
  <rv s="0">
    <fb>234.62</fb>
    <v>0</v>
  </rv>
  <rv s="0">
    <fb>234.43</fb>
    <v>0</v>
  </rv>
  <rv s="0">
    <fb>234.11</fb>
    <v>0</v>
  </rv>
  <rv s="0">
    <fb>232.29</fb>
    <v>0</v>
  </rv>
  <rv s="0">
    <fb>233.53</fb>
    <v>0</v>
  </rv>
  <rv s="0">
    <fb>227.88</fb>
    <v>0</v>
  </rv>
  <rv s="0">
    <fb>225.02</fb>
    <v>0</v>
  </rv>
  <rv s="0">
    <fb>224.23</fb>
    <v>0</v>
  </rv>
  <rv s="0">
    <fb>223.42</fb>
    <v>0</v>
  </rv>
  <rv s="0">
    <fb>223.99</fb>
    <v>0</v>
  </rv>
  <rv s="0">
    <fb>224.44</fb>
    <v>0</v>
  </rv>
  <rv s="0">
    <fb>221.32</fb>
    <v>0</v>
  </rv>
  <rv s="0">
    <fb>217.46</fb>
    <v>0</v>
  </rv>
  <rv s="0">
    <fb>216.93</fb>
    <v>0</v>
  </rv>
  <rv s="0">
    <fb>218.53</fb>
    <v>0</v>
  </rv>
  <rv s="0">
    <fb>220.65</fb>
    <v>0</v>
  </rv>
  <rv s="0">
    <fb>214.27</fb>
    <v>0</v>
  </rv>
  <rv s="0">
    <fb>218.07</fb>
    <v>0</v>
  </rv>
  <rv s="0">
    <fb>221.88</fb>
    <v>0</v>
  </rv>
  <rv s="0">
    <fb>221.22</fb>
    <v>0</v>
  </rv>
  <rv s="0">
    <fb>221.25</fb>
    <v>0</v>
  </rv>
  <rv s="0">
    <fb>220.76</fb>
    <v>0</v>
  </rv>
  <rv s="0">
    <fb>218.76</fb>
    <v>0</v>
  </rv>
  <rv s="0">
    <fb>221.99</fb>
    <v>0</v>
  </rv>
  <rv s="0">
    <fb>222.28</fb>
    <v>0</v>
  </rv>
  <rv s="0">
    <fb>228.44</fb>
    <v>0</v>
  </rv>
  <rv s="0">
    <fb>229.66</fb>
    <v>0</v>
  </rv>
  <rv s="0">
    <fb>227.04</fb>
    <v>0</v>
  </rv>
  <rv s="0">
    <fb>227.11</fb>
    <v>0</v>
  </rv>
  <rv s="0">
    <fb>224.73</fb>
    <v>0</v>
  </rv>
  <rv s="0">
    <fb>222.61</fb>
    <v>0</v>
  </rv>
  <rv s="0">
    <fb>221.31</fb>
    <v>0</v>
  </rv>
  <rv s="0">
    <fb>221.16</fb>
    <v>0</v>
  </rv>
  <rv s="0">
    <fb>222.02</fb>
    <v>0</v>
  </rv>
  <rv s="0">
    <fb>225.88</fb>
    <v>0</v>
  </rv>
  <rv s="0">
    <fb>222.98</fb>
    <v>0</v>
  </rv>
  <rv s="0">
    <fb>218.65</fb>
    <v>0</v>
  </rv>
  <rv s="0">
    <fb>223.86</fb>
    <v>0</v>
  </rv>
  <rv s="0">
    <fb>225.68</fb>
    <v>0</v>
  </rv>
  <rv s="0">
    <fb>227.43</fb>
    <v>0</v>
  </rv>
  <rv s="0">
    <fb>232.57</fb>
    <v>0</v>
  </rv>
  <rv s="0">
    <fb>232.05</fb>
    <v>0</v>
  </rv>
  <rv s="0">
    <fb>233.23</fb>
    <v>0</v>
  </rv>
  <rv s="0">
    <fb>235.42</fb>
    <v>0</v>
  </rv>
  <rv s="0">
    <fb>235.31</fb>
    <v>0</v>
  </rv>
  <rv s="0">
    <fb>235.21</fb>
    <v>0</v>
  </rv>
  <rv s="0">
    <fb>236.05</fb>
    <v>0</v>
  </rv>
  <rv s="0">
    <fb>236.37</fb>
    <v>0</v>
  </rv>
  <rv s="0">
    <fb>234.15</fb>
    <v>0</v>
  </rv>
  <rv s="0">
    <fb>232.12</fb>
    <v>0</v>
  </rv>
  <rv s="0">
    <fb>230.41</fb>
    <v>0</v>
  </rv>
  <rv s="0">
    <fb>230.7</fb>
    <v>0</v>
  </rv>
  <rv s="0">
    <fb>243.28</fb>
    <v>0</v>
  </rv>
  <rv s="0">
    <fb>252.94</fb>
    <v>0</v>
  </rv>
  <rv s="0">
    <fb>260.8</fb>
    <v>0</v>
  </rv>
  <rv s="0">
    <fb>259.32</fb>
    <v>0</v>
  </rv>
  <rv s="0">
    <fb>262.06</fb>
    <v>0</v>
  </rv>
  <rv s="0">
    <fb>262.51</fb>
    <v>0</v>
  </rv>
  <rv s="0">
    <fb>266.01</fb>
    <v>0</v>
  </rv>
  <rv s="0">
    <fb>265.02</fb>
    <v>0</v>
  </rv>
  <rv s="0">
    <fb>263.85000000000002</fb>
    <v>0</v>
  </rv>
  <rv s="0">
    <fb>261.82</fb>
    <v>0</v>
  </rv>
  <rv s="0">
    <fb>260.7</fb>
    <v>0</v>
  </rv>
  <rv s="0">
    <fb>257.36</fb>
    <v>0</v>
  </rv>
  <rv s="0">
    <fb>256.62</fb>
    <v>0</v>
  </rv>
  <rv s="0">
    <fb>256.38</fb>
    <v>0</v>
  </rv>
  <rv s="0">
    <fb>256.55</fb>
    <v>0</v>
  </rv>
  <rv s="0">
    <fb>259.64</fb>
    <v>0</v>
  </rv>
  <rv s="0">
    <fb>257.88</fb>
    <v>0</v>
  </rv>
  <rv s="0">
    <fb>256.70999999999998</fb>
    <v>0</v>
  </rv>
  <rv s="0">
    <fb>254.01</fb>
    <v>0</v>
  </rv>
  <rv s="0">
    <fb>249.01</fb>
    <v>0</v>
  </rv>
  <rv s="0">
    <fb>254.39</fb>
    <v>0</v>
  </rv>
  <rv s="0">
    <fb>259.43</fb>
    <v>0</v>
  </rv>
  <rv s="0">
    <fb>261.72000000000003</fb>
    <v>0</v>
  </rv>
  <rv s="0">
    <fb>260.31</fb>
    <v>0</v>
  </rv>
  <rv s="0">
    <fb>257.23</fb>
    <v>0</v>
  </rv>
  <rv s="0">
    <fb>262.3</fb>
    <v>0</v>
  </rv>
  <rv s="0">
    <fb>260.72000000000003</fb>
    <v>0</v>
  </rv>
  <rv s="0">
    <fb>263.14999999999998</fb>
    <v>0</v>
  </rv>
  <rv s="0">
    <fb>264.31</fb>
    <v>0</v>
  </rv>
  <rv s="0">
    <fb>271.45999999999998</fb>
    <v>0</v>
  </rv>
  <rv s="0">
    <fb>269.41000000000003</fb>
    <v>0</v>
  </rv>
  <rv s="0">
    <fb>267.7</fb>
    <v>0</v>
  </rv>
  <rv s="0">
    <fb>268.98</fb>
    <v>0</v>
  </rv>
  <rv s="0">
    <fb>270.82</fb>
    <v>0</v>
  </rv>
  <rv s="0">
    <fb>268.76</fb>
    <v>0</v>
  </rv>
  <rv s="0">
    <fb>266.31</fb>
    <v>0</v>
  </rv>
  <rv s="0">
    <fb>261.01</fb>
    <v>0</v>
  </rv>
  <rv s="0">
    <fb>265.44</fb>
    <v>0</v>
  </rv>
  <rv s="0">
    <fb>265.08</fb>
    <v>0</v>
  </rv>
  <rv s="0">
    <fb>267.47000000000003</fb>
    <v>0</v>
  </rv>
  <rv s="0">
    <fb>271.54000000000002</fb>
    <v>0</v>
  </rv>
  <rv s="0">
    <fb>271.25</fb>
    <v>0</v>
  </rv>
  <rv s="0">
    <fb>285.04000000000002</fb>
    <v>0</v>
  </rv>
  <rv s="0">
    <fb>284.10000000000002</fb>
    <v>0</v>
  </rv>
  <rv s="0">
    <fb>286.88</fb>
    <v>0</v>
  </rv>
  <rv s="0">
    <fb>284.42</fb>
    <v>0</v>
  </rv>
  <rv s="0">
    <fb>283.58</fb>
    <v>0</v>
  </rv>
  <rv s="0">
    <fb>280.60000000000002</fb>
    <v>0</v>
  </rv>
  <rv s="0">
    <fb>278.81</fb>
    <v>0</v>
  </rv>
  <rv s="0">
    <fb>273.06</fb>
    <v>0</v>
  </rv>
  <rv s="0">
    <fb>276.12</fb>
    <v>0</v>
  </rv>
  <rv s="0">
    <fb>272.16000000000003</fb>
    <v>0</v>
  </rv>
  <rv s="0">
    <fb>269.70999999999998</fb>
    <v>0</v>
  </rv>
  <rv s="0">
    <fb>261.57</fb>
    <v>0</v>
  </rv>
  <rv s="0">
    <fb>263.19</fb>
    <v>0</v>
  </rv>
  <rv s="0">
    <fb>255.7</fb>
    <v>0</v>
  </rv>
  <rv s="0">
    <fb>260.83999999999997</fb>
    <v>0</v>
  </rv>
  <rv s="0">
    <fb>266.58999999999997</fb>
    <v>0</v>
  </rv>
  <rv s="0">
    <fb>269.86</fb>
    <v>0</v>
  </rv>
  <rv s="0">
    <fb>272.83</fb>
    <v>0</v>
  </rv>
  <rv s="0">
    <fb>271.11</fb>
    <v>0</v>
  </rv>
  <rv s="0">
    <fb>273.26</fb>
    <v>0</v>
  </rv>
  <rv s="0">
    <fb>267.31</fb>
    <v>0</v>
  </rv>
  <rv s="0">
    <fb>266.69</fb>
    <v>0</v>
  </rv>
  <rv s="0">
    <fb>270.02</fb>
    <v>0</v>
  </rv>
  <rv s="0">
    <fb>273.02999999999997</fb>
    <v>0</v>
  </rv>
  <rv s="0">
    <fb>269</fb>
    <v>0</v>
  </rv>
  <rv s="0">
    <fb>265.39</fb>
    <v>0</v>
  </rv>
  <rv s="0">
    <fb>265.35000000000002</fb>
    <v>0</v>
  </rv>
  <rv s="0">
    <fb>262.82</fb>
    <v>0</v>
  </rv>
  <rv s="0">
    <fb>264.58999999999997</fb>
    <v>0</v>
  </rv>
  <rv s="0">
    <fb>265.45999999999998</fb>
    <v>0</v>
  </rv>
  <rv s="0">
    <fb>264.27</fb>
    <v>0</v>
  </rv>
  <rv s="0">
    <fb>265.52</fb>
    <v>0</v>
  </rv>
  <rv s="0">
    <fb>266.60000000000002</fb>
    <v>0</v>
  </rv>
  <rv s="0">
    <fb>269.64</fb>
    <v>0</v>
  </rv>
  <rv s="0">
    <fb>272.54000000000002</fb>
    <v>0</v>
  </rv>
  <rv s="0">
    <fb>270.87</fb>
    <v>0</v>
  </rv>
  <rv s="0">
    <fb>269.35000000000002</fb>
    <v>0</v>
  </rv>
  <rv s="0">
    <fb>271.31</fb>
    <v>0</v>
  </rv>
  <rv s="0">
    <fb>269.12</fb>
    <v>0</v>
  </rv>
  <rv s="0">
    <fb>272.14</fb>
    <v>0</v>
  </rv>
  <rv s="0">
    <fb>273.99</fb>
    <v>0</v>
  </rv>
  <rv s="0">
    <fb>281.62</fb>
    <v>0</v>
  </rv>
  <rv s="0">
    <fb>276.32</fb>
    <v>0</v>
  </rv>
  <rv s="0">
    <fb>275.48</fb>
    <v>0</v>
  </rv>
  <rv s="0">
    <fb>278.44</fb>
    <v>0</v>
  </rv>
  <rv s="0">
    <fb>279.33</fb>
    <v>0</v>
  </rv>
  <rv s="0">
    <fb>284.16000000000003</fb>
    <v>0</v>
  </rv>
  <rv s="0">
    <fb>286.52999999999997</fb>
    <v>0</v>
  </rv>
  <rv s="0">
    <fb>288.02</fb>
    <v>0</v>
  </rv>
  <rv s="0">
    <fb>297.39</fb>
    <v>0</v>
  </rv>
  <rv s="0">
    <fb>300.69</fb>
    <v>0</v>
  </rv>
  <rv s="0">
    <fb>303.17</fb>
    <v>0</v>
  </rv>
  <rv s="0">
    <fb>303</fb>
    <v>0</v>
  </rv>
  <rv s="0">
    <fb>310.88</fb>
    <v>0</v>
  </rv>
  <rv s="0">
    <fb>307.26</fb>
    <v>0</v>
  </rv>
  <rv s="0">
    <fb>304.57</fb>
    <v>0</v>
  </rv>
  <rv s="0">
    <fb>303.48</fb>
    <v>0</v>
  </rv>
  <rv s="0">
    <fb>304.08</fb>
    <v>0</v>
  </rv>
  <rv s="0">
    <fb>304.49</fb>
    <v>0</v>
  </rv>
  <rv s="0">
    <fb>307.81</fb>
    <v>0</v>
  </rv>
  <rv s="0">
    <fb>310.16000000000003</fb>
    <v>0</v>
  </rv>
  <rv s="0">
    <fb>309.91000000000003</fb>
    <v>0</v>
  </rv>
  <rv s="0">
    <fb>305.5</fb>
    <v>0</v>
  </rv>
  <rv s="0">
    <fb>310.26</fb>
    <v>0</v>
  </rv>
  <rv s="0">
    <fb>311.77</fb>
    <v>0</v>
  </rv>
  <rv s="0">
    <fb>313.45</fb>
    <v>0</v>
  </rv>
  <rv s="0">
    <fb>314.62</fb>
    <v>0</v>
  </rv>
  <rv s="0">
    <fb>314.26</fb>
    <v>0</v>
  </rv>
  <rv s="0">
    <fb>324.56</fb>
    <v>0</v>
  </rv>
  <rv s="0">
    <fb>323.19</fb>
    <v>0</v>
  </rv>
  <rv s="0">
    <fb>321.97000000000003</fb>
    <v>0</v>
  </rv>
  <rv s="0">
    <fb>316.07</fb>
    <v>0</v>
  </rv>
  <rv s="0">
    <fb>295.87</fb>
    <v>0</v>
  </rv>
  <rv s="0">
    <fb>294.85000000000002</fb>
    <v>0</v>
  </rv>
  <rv s="0">
    <fb>291.12</fb>
    <v>0</v>
  </rv>
  <rv s="0">
    <fb>294.43</fb>
    <v>0</v>
  </rv>
  <rv s="0">
    <fb>290.48</fb>
    <v>0</v>
  </rv>
  <rv s="0">
    <fb>290.07</fb>
    <v>0</v>
  </rv>
  <rv s="0">
    <fb>289.07</fb>
    <v>0</v>
  </rv>
  <rv s="0">
    <fb>283.7</fb>
    <v>0</v>
  </rv>
  <rv s="0">
    <fb>283.51</fb>
    <v>0</v>
  </rv>
  <rv s="0">
    <fb>289.18</fb>
    <v>0</v>
  </rv>
  <rv s="0">
    <fb>286.37</fb>
    <v>0</v>
  </rv>
  <rv s="0">
    <fb>278.49</fb>
    <v>0</v>
  </rv>
  <rv s="0">
    <fb>277.45999999999998</fb>
    <v>0</v>
  </rv>
  <rv s="0">
    <fb>273.83</fb>
    <v>0</v>
  </rv>
  <rv s="0">
    <fb>280.33</fb>
    <v>0</v>
  </rv>
  <rv s="0">
    <fb>279.39</fb>
    <v>0</v>
  </rv>
  <rv s="0">
    <fb>276.58999999999997</fb>
    <v>0</v>
  </rv>
  <rv s="0">
    <fb>272.86</fb>
    <v>0</v>
  </rv>
  <rv s="0">
    <fb>275.36</fb>
    <v>0</v>
  </rv>
  <rv s="0">
    <fb>276.54000000000002</fb>
    <v>0</v>
  </rv>
  <rv s="0">
    <fb>275.99</fb>
    <v>0</v>
  </rv>
  <rv s="0">
    <fb>268.87</fb>
    <v>0</v>
  </rv>
  <rv s="0">
    <fb>273.05</fb>
    <v>0</v>
  </rv>
  <rv s="0">
    <fb>276.95</fb>
    <v>0</v>
  </rv>
  <rv s="0">
    <fb>276.17</fb>
    <v>0</v>
  </rv>
  <rv s="0">
    <fb>280.82</fb>
    <v>0</v>
  </rv>
  <rv s="0">
    <fb>281.77</fb>
    <v>0</v>
  </rv>
  <rv s="0">
    <fb>284.32</fb>
    <v>0</v>
  </rv>
  <rv s="0">
    <fb>283.04000000000002</fb>
    <v>0</v>
  </rv>
  <rv s="0">
    <fb>276.20999999999998</fb>
    <v>0</v>
  </rv>
  <rv s="0">
    <fb>274.42</fb>
    <v>0</v>
  </rv>
  <rv s="0">
    <fb>268.08999999999997</fb>
    <v>0</v>
  </rv>
  <rv s="0">
    <fb>269.95</fb>
    <v>0</v>
  </rv>
  <rv s="0">
    <fb>270.36</fb>
    <v>0</v>
  </rv>
  <rv s="0">
    <fb>266.45</fb>
    <v>0</v>
  </rv>
  <rv s="0">
    <fb>270</fb>
    <v>0</v>
  </rv>
  <rv s="0">
    <fb>267.27999999999997</fb>
    <v>0</v>
  </rv>
  <rv s="0">
    <fb>265.51</fb>
    <v>0</v>
  </rv>
  <rv s="0">
    <fb>265.64</fb>
    <v>0</v>
  </rv>
  <rv s="0">
    <fb>264.07</fb>
    <v>0</v>
  </rv>
  <rv s="0">
    <fb>262.75</fb>
    <v>0</v>
  </rv>
  <rv s="0">
    <fb>268.93</fb>
    <v>0</v>
  </rv>
  <rv s="0">
    <fb>271.91000000000003</fb>
    <v>0</v>
  </rv>
  <rv s="0">
    <fb>273.54000000000002</fb>
    <v>0</v>
  </rv>
  <rv s="0">
    <fb>273.01</fb>
    <v>0</v>
  </rv>
  <rv s="0">
    <fb>269.38</fb>
    <v>0</v>
  </rv>
  <rv s="0">
    <fb>269.98</fb>
    <v>0</v>
  </rv>
  <rv s="0">
    <fb>276.38</fb>
    <v>0</v>
  </rv>
  <rv s="0">
    <fb>273.94</fb>
    <v>0</v>
  </rv>
  <rv s="0">
    <fb>277.37</fb>
    <v>0</v>
  </rv>
  <rv s="0">
    <fb>278.39</fb>
    <v>0</v>
  </rv>
  <rv s="0">
    <fb>311.29000000000002</fb>
    <v>0</v>
  </rv>
  <rv s="0">
    <fb>299.48</fb>
    <v>0</v>
  </rv>
  <rv s="0">
    <fb>300.3</fb>
    <v>0</v>
  </rv>
  <rv s="0">
    <fb>307.31</fb>
    <v>0</v>
  </rv>
  <rv s="0">
    <fb>312.86</fb>
    <v>0</v>
  </rv>
  <rv s="0">
    <fb>310.14999999999998</fb>
    <v>0</v>
  </rv>
  <rv s="0">
    <fb>311.41000000000003</fb>
    <v>0</v>
  </rv>
  <rv s="0">
    <fb>319.04000000000002</fb>
    <v>0</v>
  </rv>
  <rv s="0">
    <fb>314.72000000000003</fb>
    <v>0</v>
  </rv>
  <rv s="0">
    <fb>314.85000000000002</fb>
    <v>0</v>
  </rv>
  <rv s="0">
    <fb>309.41000000000003</fb>
    <v>0</v>
  </rv>
  <rv s="0">
    <fb>306.5</fb>
    <v>0</v>
  </rv>
  <rv s="0">
    <fb>305.83999999999997</fb>
    <v>0</v>
  </rv>
  <rv s="0">
    <fb>300.19</fb>
    <v>0</v>
  </rv>
  <rv s="0">
    <fb>296.37</fb>
    <v>0</v>
  </rv>
  <rv s="0">
    <fb>301</fb>
    <v>0</v>
  </rv>
  <rv s="0">
    <fb>305.85000000000002</fb>
    <v>0</v>
  </rv>
  <rv s="0">
    <fb>307.42</fb>
    <v>0</v>
  </rv>
  <rv s="0">
    <fb>307.37</fb>
    <v>0</v>
  </rv>
  <rv s="0">
    <fb>307.38</fb>
    <v>0</v>
  </rv>
  <rv s="0">
    <fb>305.69</fb>
    <v>0</v>
  </rv>
  <rv s="0">
    <fb>304.72000000000003</fb>
    <v>0</v>
  </rv>
  <rv s="0">
    <fb>300.7</fb>
    <v>0</v>
  </rv>
  <rv s="0">
    <fb>301.08</fb>
    <v>0</v>
  </rv>
  <rv s="0">
    <fb>298.5</fb>
    <v>0</v>
  </rv>
  <rv s="0">
    <fb>298.62</fb>
    <v>0</v>
  </rv>
  <rv s="0">
    <fb>303.27999999999997</fb>
    <v>0</v>
  </rv>
  <rv s="0">
    <fb>305.99</fb>
    <v>0</v>
  </rv>
  <rv s="0">
    <fb>309.89</fb>
    <v>0</v>
  </rv>
  <rv s="0">
    <fb>308.16000000000003</fb>
    <v>0</v>
  </rv>
  <rv s="0">
    <fb>318.14999999999998</fb>
    <v>0</v>
  </rv>
  <rv s="0">
    <fb>319.31</fb>
    <v>0</v>
  </rv>
  <rv s="0">
    <fb>312.82</fb>
    <v>0</v>
  </rv>
  <rv s="0">
    <fb>313.69</fb>
    <v>0</v>
  </rv>
  <rv s="0">
    <fb>312.45</fb>
    <v>0</v>
  </rv>
  <rv s="0">
    <fb>311.01</fb>
    <v>0</v>
  </rv>
  <rv s="0">
    <fb>310.77</fb>
    <v>0</v>
  </rv>
  <rv s="0">
    <fb>309.38</fb>
    <v>0</v>
  </rv>
  <rv s="0">
    <fb>311.45999999999998</fb>
    <v>0</v>
  </rv>
  <rv s="0">
    <fb>315.91000000000003</fb>
    <v>0</v>
  </rv>
  <rv s="0">
    <fb>321.67</fb>
    <v>0</v>
  </rv>
  <rv s="0">
    <fb>325.08999999999997</fb>
    <v>0</v>
  </rv>
  <rv s="0">
    <fb>330.83</fb>
    <v>0</v>
  </rv>
  <rv s="0">
    <fb>330.15</fb>
    <v>0</v>
  </rv>
  <rv s="0">
    <fb>335.67</fb>
    <v>0</v>
  </rv>
  <rv s="0">
    <fb>330.97</fb>
    <v>0</v>
  </rv>
  <rv s="0">
    <fb>331.29</fb>
    <v>0</v>
  </rv>
  <rv s="0">
    <fb>335.97</fb>
    <v>0</v>
  </rv>
  <rv s="0">
    <fb>333.24</fb>
    <v>0</v>
  </rv>
  <rv s="0">
    <fb>335.61</fb>
    <v>0</v>
  </rv>
  <rv s="0">
    <fb>334.85</fb>
    <v>0</v>
  </rv>
  <rv s="0">
    <fb>332.51</fb>
    <v>0</v>
  </rv>
  <rv s="0">
    <fb>333.28</fb>
    <v>0</v>
  </rv>
  <rv s="0">
    <fb>332.47</fb>
    <v>0</v>
  </rv>
  <rv s="0">
    <fb>335.53</fb>
    <v>0</v>
  </rv>
  <rv s="0">
    <fb>333.99</fb>
    <v>0</v>
  </rv>
  <rv s="0">
    <fb>325.22000000000003</fb>
    <v>0</v>
  </rv>
  <rv s="0">
    <fb>328.95</fb>
    <v>0</v>
  </rv>
  <rv s="0">
    <fb>312.5</fb>
    <v>0</v>
  </rv>
  <rv s="0">
    <fb>324.69</fb>
    <v>0</v>
  </rv>
  <rv s="0">
    <fb>322.49</fb>
    <v>0</v>
  </rv>
  <rv s="0">
    <fb>320</fb>
    <v>0</v>
  </rv>
  <rv s="0">
    <fb>322.73</fb>
    <v>0</v>
  </rv>
  <rv s="0">
    <fb>325.39</fb>
    <v>0</v>
  </rv>
  <rv s="0">
    <fb>321.44</fb>
    <v>0</v>
  </rv>
  <rv s="0">
    <fb>327.97</fb>
    <v>0</v>
  </rv>
  <rv s="0">
    <fb>328.55</fb>
    <v>0</v>
  </rv>
  <rv s="0">
    <fb>329.15</fb>
    <v>0</v>
  </rv>
  <rv s="0">
    <fb>324.52999999999997</fb>
    <v>0</v>
  </rv>
  <rv s="0">
    <fb>328.8</fb>
    <v>0</v>
  </rv>
  <rv s="0">
    <fb>326.93</fb>
    <v>0</v>
  </rv>
  <rv s="0">
    <fb>329.49</fb>
    <v>0</v>
  </rv>
  <rv s="0">
    <fb>331.01</fb>
    <v>0</v>
  </rv>
  <rv s="0">
    <fb>333.83</fb>
    <v>0</v>
  </rv>
  <rv s="0">
    <fb>330.51</fb>
    <v>0</v>
  </rv>
  <rv s="0">
    <fb>324.36</fb>
    <v>0</v>
  </rv>
  <rv s="0">
    <fb>320.56</fb>
    <v>0</v>
  </rv>
  <rv s="0">
    <fb>325.92</fb>
    <v>0</v>
  </rv>
  <rv s="0">
    <fb>328.93</fb>
    <v>0</v>
  </rv>
  <rv s="0">
    <fb>329.98</fb>
    <v>0</v>
  </rv>
  <rv s="0">
    <fb>330.06</fb>
    <v>0</v>
  </rv>
  <rv s="1">
    <v>https://www.bing.com/financeapi/forcetrigger?t=a1ngur&amp;q=XNYS%3aAMT&amp;form=skydnc</v>
    <v>Learn more on Bing</v>
  </rv>
  <rv s="2">
    <v>en-US</v>
    <v>a1ngur</v>
    <v>268435456</v>
    <v>1</v>
    <v>Powered by Refinitiv</v>
    <v>4</v>
    <v>AMERICAN TOWER CORPORATION (XNYS:AMT)</v>
    <v>6</v>
    <v>7</v>
    <v>Finance</v>
    <v>8</v>
    <v>243.56</v>
    <v>154.58000000000001</v>
    <v>0.82269999999999999</v>
    <v>1.36</v>
    <v>4.193E-5</v>
    <v>5.7350000000000005E-3</v>
    <v>0.01</v>
    <v>USD</v>
    <v>American Tower Corporation is a holding company. The Company operates as a real estate investment trust (REIT), which owns, operates and develops multitenant communications real estate. Its segments include U.S. &amp; Canada property, Asia-Pacific property, Africa property, Europe property, Latin America property, Data Centers and Services. Its primary business is leasing space on multitenant communications sites to wireless service providers, radio and television broadcast companies, wireless data providers, government agencies and municipalities and tenants in a number of other industries. Its Data Centers segment relates to data center facilities and related assets that the Company owns and operates in the United States. Its Services segment offers tower-related services in the United States, including AZP, structural analysis and construction management, which primarily support its site leasing business, including the addition of new tenants and equipment on its communications sites.</v>
    <v>5643</v>
    <v>New York Stock Exchange</v>
    <v>XNYS</v>
    <v>XNYS</v>
    <v>116 Huntington Ave, BOSTON, MA, 02116-5749 US</v>
    <v>238.78</v>
    <v>Residential &amp; Commercial REIT</v>
    <v>Stock</v>
    <v>45548.958333356248</v>
    <v>6517</v>
    <v>235.35499999999999</v>
    <v>111399000000</v>
    <v>AMERICAN TOWER CORPORATION</v>
    <v>AMERICAN TOWER CORPORATION</v>
    <v>237.77</v>
    <v>44.795499999999997</v>
    <v>237.14</v>
    <v>238.5</v>
    <v>238.51</v>
    <v>467081700</v>
    <v>AMT</v>
    <v>AMERICAN TOWER CORPORATION (XNYS:AMT)</v>
    <v>1983420</v>
    <v>2072693</v>
    <v>1996</v>
  </rv>
  <rv s="3">
    <v>6518</v>
  </rv>
  <rv s="0">
    <fb>283.2</fb>
    <v>0</v>
  </rv>
  <rv s="0">
    <fb>283.38</fb>
    <v>0</v>
  </rv>
  <rv s="0">
    <fb>289.14</fb>
    <v>0</v>
  </rv>
  <rv s="0">
    <fb>290.82</fb>
    <v>0</v>
  </rv>
  <rv s="0">
    <fb>288.51</fb>
    <v>0</v>
  </rv>
  <rv s="0">
    <fb>284.60000000000002</fb>
    <v>0</v>
  </rv>
  <rv s="0">
    <fb>282.89999999999998</fb>
    <v>0</v>
  </rv>
  <rv s="0">
    <fb>283.18</fb>
    <v>0</v>
  </rv>
  <rv s="0">
    <fb>285.5</fb>
    <v>0</v>
  </rv>
  <rv s="0">
    <fb>291.68</fb>
    <v>0</v>
  </rv>
  <rv s="0">
    <fb>292.17</fb>
    <v>0</v>
  </rv>
  <rv s="0">
    <fb>297.95999999999998</fb>
    <v>0</v>
  </rv>
  <rv s="0">
    <fb>300.89</fb>
    <v>0</v>
  </rv>
  <rv s="0">
    <fb>302.01</fb>
    <v>0</v>
  </rv>
  <rv s="0">
    <fb>299.22000000000003</fb>
    <v>0</v>
  </rv>
  <rv s="0">
    <fb>303.62</fb>
    <v>0</v>
  </rv>
  <rv s="0">
    <fb>296.82</fb>
    <v>0</v>
  </rv>
  <rv s="0">
    <fb>293.88</fb>
    <v>0</v>
  </rv>
  <rv s="0">
    <fb>294.61</fb>
    <v>0</v>
  </rv>
  <rv s="0">
    <fb>297.26</fb>
    <v>0</v>
  </rv>
  <rv s="0">
    <fb>297.14</fb>
    <v>0</v>
  </rv>
  <rv s="0">
    <fb>293.75</fb>
    <v>0</v>
  </rv>
  <rv s="0">
    <fb>291.19</fb>
    <v>0</v>
  </rv>
  <rv s="0">
    <fb>291.87</fb>
    <v>0</v>
  </rv>
  <rv s="0">
    <fb>293.55</fb>
    <v>0</v>
  </rv>
  <rv s="0">
    <fb>288</fb>
    <v>0</v>
  </rv>
  <rv s="0">
    <fb>282.18</fb>
    <v>0</v>
  </rv>
  <rv s="0">
    <fb>274.10000000000002</fb>
    <v>0</v>
  </rv>
  <rv s="0">
    <fb>268.75</fb>
    <v>0</v>
  </rv>
  <rv s="0">
    <fb>270.01</fb>
    <v>0</v>
  </rv>
  <rv s="0">
    <fb>265.41000000000003</fb>
    <v>0</v>
  </rv>
  <rv s="0">
    <fb>266.61</fb>
    <v>0</v>
  </rv>
  <rv s="0">
    <fb>265.23</fb>
    <v>0</v>
  </rv>
  <rv s="0">
    <fb>264.55</fb>
    <v>0</v>
  </rv>
  <rv s="0">
    <fb>267.95999999999998</fb>
    <v>0</v>
  </rv>
  <rv s="0">
    <fb>266.11</fb>
    <v>0</v>
  </rv>
  <rv s="0">
    <fb>262.08</fb>
    <v>0</v>
  </rv>
  <rv s="0">
    <fb>261.60000000000002</fb>
    <v>0</v>
  </rv>
  <rv s="0">
    <fb>264.18</fb>
    <v>0</v>
  </rv>
  <rv s="0">
    <fb>267.87</fb>
    <v>0</v>
  </rv>
  <rv s="0">
    <fb>269.33</fb>
    <v>0</v>
  </rv>
  <rv s="0">
    <fb>268</fb>
    <v>0</v>
  </rv>
  <rv s="0">
    <fb>272.89999999999998</fb>
    <v>0</v>
  </rv>
  <rv s="0">
    <fb>276.04000000000002</fb>
    <v>0</v>
  </rv>
  <rv s="0">
    <fb>279.04000000000002</fb>
    <v>0</v>
  </rv>
  <rv s="0">
    <fb>284.45</fb>
    <v>0</v>
  </rv>
  <rv s="0">
    <fb>284.58</fb>
    <v>0</v>
  </rv>
  <rv s="0">
    <fb>286.94</fb>
    <v>0</v>
  </rv>
  <rv s="0">
    <fb>285.42</fb>
    <v>0</v>
  </rv>
  <rv s="0">
    <fb>281.97000000000003</fb>
    <v>0</v>
  </rv>
  <rv s="0">
    <fb>282.10000000000002</fb>
    <v>0</v>
  </rv>
  <rv s="0">
    <fb>282.64999999999998</fb>
    <v>0</v>
  </rv>
  <rv s="0">
    <fb>278.95</fb>
    <v>0</v>
  </rv>
  <rv s="0">
    <fb>277.83</fb>
    <v>0</v>
  </rv>
  <rv s="0">
    <fb>278.76</fb>
    <v>0</v>
  </rv>
  <rv s="0">
    <fb>279.92</fb>
    <v>0</v>
  </rv>
  <rv s="0">
    <fb>275.88</fb>
    <v>0</v>
  </rv>
  <rv s="0">
    <fb>272.48</fb>
    <v>0</v>
  </rv>
  <rv s="0">
    <fb>272.10000000000002</fb>
    <v>0</v>
  </rv>
  <rv s="0">
    <fb>260.5</fb>
    <v>0</v>
  </rv>
  <rv s="0">
    <fb>259.04000000000002</fb>
    <v>0</v>
  </rv>
  <rv s="0">
    <fb>257.52999999999997</fb>
    <v>0</v>
  </rv>
  <rv s="0">
    <fb>258.95999999999998</fb>
    <v>0</v>
  </rv>
  <rv s="0">
    <fb>260.98</fb>
    <v>0</v>
  </rv>
  <rv s="0">
    <fb>257.63</fb>
    <v>0</v>
  </rv>
  <rv s="0">
    <fb>262</fb>
    <v>0</v>
  </rv>
  <rv s="0">
    <fb>265.48</fb>
    <v>0</v>
  </rv>
  <rv s="0">
    <fb>262.87</fb>
    <v>0</v>
  </rv>
  <rv s="0">
    <fb>266.94</fb>
    <v>0</v>
  </rv>
  <rv s="0">
    <fb>262.48</fb>
    <v>0</v>
  </rv>
  <rv s="0">
    <fb>258.95</fb>
    <v>0</v>
  </rv>
  <rv s="0">
    <fb>266.24</fb>
    <v>0</v>
  </rv>
  <rv s="0">
    <fb>266.95999999999998</fb>
    <v>0</v>
  </rv>
  <rv s="0">
    <fb>276.81</fb>
    <v>0</v>
  </rv>
  <rv s="0">
    <fb>275.85000000000002</fb>
    <v>0</v>
  </rv>
  <rv s="0">
    <fb>271.06</fb>
    <v>0</v>
  </rv>
  <rv s="0">
    <fb>272.57</fb>
    <v>0</v>
  </rv>
  <rv s="0">
    <fb>276.02</fb>
    <v>0</v>
  </rv>
  <rv s="0">
    <fb>273.41000000000003</fb>
    <v>0</v>
  </rv>
  <rv s="0">
    <fb>274.35000000000002</fb>
    <v>0</v>
  </rv>
  <rv s="0">
    <fb>279.47000000000003</fb>
    <v>0</v>
  </rv>
  <rv s="0">
    <fb>278.86</fb>
    <v>0</v>
  </rv>
  <rv s="0">
    <fb>278.45999999999998</fb>
    <v>0</v>
  </rv>
  <rv s="0">
    <fb>277.85000000000002</fb>
    <v>0</v>
  </rv>
  <rv s="0">
    <fb>281.25</fb>
    <v>0</v>
  </rv>
  <rv s="0">
    <fb>278.74</fb>
    <v>0</v>
  </rv>
  <rv s="0">
    <fb>288.49</fb>
    <v>0</v>
  </rv>
  <rv s="0">
    <fb>288.88</fb>
    <v>0</v>
  </rv>
  <rv s="0">
    <fb>291.14</fb>
    <v>0</v>
  </rv>
  <rv s="0">
    <fb>282.77</fb>
    <v>0</v>
  </rv>
  <rv s="0">
    <fb>264.57</fb>
    <v>0</v>
  </rv>
  <rv s="0">
    <fb>266.58</fb>
    <v>0</v>
  </rv>
  <rv s="0">
    <fb>264.41000000000003</fb>
    <v>0</v>
  </rv>
  <rv s="0">
    <fb>260.49</fb>
    <v>0</v>
  </rv>
  <rv s="0">
    <fb>259.39</fb>
    <v>0</v>
  </rv>
  <rv s="0">
    <fb>255.44</fb>
    <v>0</v>
  </rv>
  <rv s="0">
    <fb>250.62</fb>
    <v>0</v>
  </rv>
  <rv s="0">
    <fb>250.23</fb>
    <v>0</v>
  </rv>
  <rv s="0">
    <fb>249</fb>
    <v>0</v>
  </rv>
  <rv s="0">
    <fb>245.94</fb>
    <v>0</v>
  </rv>
  <rv s="0">
    <fb>244.76</fb>
    <v>0</v>
  </rv>
  <rv s="0">
    <fb>248.4</fb>
    <v>0</v>
  </rv>
  <rv s="0">
    <fb>250.53</fb>
    <v>0</v>
  </rv>
  <rv s="0">
    <fb>242.6</fb>
    <v>0</v>
  </rv>
  <rv s="0">
    <fb>236.43</fb>
    <v>0</v>
  </rv>
  <rv s="0">
    <fb>246.77</fb>
    <v>0</v>
  </rv>
  <rv s="0">
    <fb>251.5</fb>
    <v>0</v>
  </rv>
  <rv s="0">
    <fb>250.15</fb>
    <v>0</v>
  </rv>
  <rv s="0">
    <fb>252.34</fb>
    <v>0</v>
  </rv>
  <rv s="0">
    <fb>250.7</fb>
    <v>0</v>
  </rv>
  <rv s="0">
    <fb>246.43</fb>
    <v>0</v>
  </rv>
  <rv s="0">
    <fb>246.26</fb>
    <v>0</v>
  </rv>
  <rv s="0">
    <fb>245.32</fb>
    <v>0</v>
  </rv>
  <rv s="0">
    <fb>249.89</fb>
    <v>0</v>
  </rv>
  <rv s="0">
    <fb>242.51</fb>
    <v>0</v>
  </rv>
  <rv s="0">
    <fb>236.9</fb>
    <v>0</v>
  </rv>
  <rv s="0">
    <fb>234.29</fb>
    <v>0</v>
  </rv>
  <rv s="0">
    <fb>233.39</fb>
    <v>0</v>
  </rv>
  <rv s="0">
    <fb>232.33</fb>
    <v>0</v>
  </rv>
  <rv s="0">
    <fb>228.67</fb>
    <v>0</v>
  </rv>
  <rv s="0">
    <fb>228.37</fb>
    <v>0</v>
  </rv>
  <rv s="0">
    <fb>227.45</fb>
    <v>0</v>
  </rv>
  <rv s="0">
    <fb>231.75</fb>
    <v>0</v>
  </rv>
  <rv s="0">
    <fb>228.55</fb>
    <v>0</v>
  </rv>
  <rv s="0">
    <fb>231</fb>
    <v>0</v>
  </rv>
  <rv s="0">
    <fb>235.24</fb>
    <v>0</v>
  </rv>
  <rv s="0">
    <fb>238.28</fb>
    <v>0</v>
  </rv>
  <rv s="0">
    <fb>232.02</fb>
    <v>0</v>
  </rv>
  <rv s="0">
    <fb>227.97</fb>
    <v>0</v>
  </rv>
  <rv s="0">
    <fb>233.11</fb>
    <v>0</v>
  </rv>
  <rv s="0">
    <fb>232.8</fb>
    <v>0</v>
  </rv>
  <rv s="0">
    <fb>234.84</fb>
    <v>0</v>
  </rv>
  <rv s="0">
    <fb>234.93</fb>
    <v>0</v>
  </rv>
  <rv s="0">
    <fb>236.21</fb>
    <v>0</v>
  </rv>
  <rv s="0">
    <fb>239.63</fb>
    <v>0</v>
  </rv>
  <rv s="0">
    <fb>245.14</fb>
    <v>0</v>
  </rv>
  <rv s="0">
    <fb>242.53</fb>
    <v>0</v>
  </rv>
  <rv s="0">
    <fb>241.64</fb>
    <v>0</v>
  </rv>
  <rv s="0">
    <fb>239.67</fb>
    <v>0</v>
  </rv>
  <rv s="0">
    <fb>234</fb>
    <v>0</v>
  </rv>
  <rv s="0">
    <fb>235.49</fb>
    <v>0</v>
  </rv>
  <rv s="0">
    <fb>240.69</fb>
    <v>0</v>
  </rv>
  <rv s="0">
    <fb>245.03</fb>
    <v>0</v>
  </rv>
  <rv s="0">
    <fb>250.55</fb>
    <v>0</v>
  </rv>
  <rv s="0">
    <fb>251.22</fb>
    <v>0</v>
  </rv>
  <rv s="0">
    <fb>256.95</fb>
    <v>0</v>
  </rv>
  <rv s="0">
    <fb>257.83</fb>
    <v>0</v>
  </rv>
  <rv s="0">
    <fb>262.92</fb>
    <v>0</v>
  </rv>
  <rv s="0">
    <fb>268.62</fb>
    <v>0</v>
  </rv>
  <rv s="0">
    <fb>265.73</fb>
    <v>0</v>
  </rv>
  <rv s="0">
    <fb>266.41000000000003</fb>
    <v>0</v>
  </rv>
  <rv s="0">
    <fb>263.31</fb>
    <v>0</v>
  </rv>
  <rv s="0">
    <fb>257.18</fb>
    <v>0</v>
  </rv>
  <rv s="0">
    <fb>257.16000000000003</fb>
    <v>0</v>
  </rv>
  <rv s="0">
    <fb>255.54</fb>
    <v>0</v>
  </rv>
  <rv s="0">
    <fb>253.91</fb>
    <v>0</v>
  </rv>
  <rv s="0">
    <fb>258.77</fb>
    <v>0</v>
  </rv>
  <rv s="0">
    <fb>267.58999999999997</fb>
    <v>0</v>
  </rv>
  <rv s="0">
    <fb>266.75</fb>
    <v>0</v>
  </rv>
  <rv s="0">
    <fb>259.52</fb>
    <v>0</v>
  </rv>
  <rv s="0">
    <fb>254.82</fb>
    <v>0</v>
  </rv>
  <rv s="0">
    <fb>252.85</fb>
    <v>0</v>
  </rv>
  <rv s="0">
    <fb>252.18</fb>
    <v>0</v>
  </rv>
  <rv s="0">
    <fb>241.02</fb>
    <v>0</v>
  </rv>
  <rv s="0">
    <fb>236.95</fb>
    <v>0</v>
  </rv>
  <rv s="0">
    <fb>241.48</fb>
    <v>0</v>
  </rv>
  <rv s="0">
    <fb>244.07</fb>
    <v>0</v>
  </rv>
  <rv s="0">
    <fb>231.09</fb>
    <v>0</v>
  </rv>
  <rv s="0">
    <fb>224.75</fb>
    <v>0</v>
  </rv>
  <rv s="0">
    <fb>225.5</fb>
    <v>0</v>
  </rv>
  <rv s="0">
    <fb>232.66</fb>
    <v>0</v>
  </rv>
  <rv s="0">
    <fb>230.22</fb>
    <v>0</v>
  </rv>
  <rv s="0">
    <fb>233</fb>
    <v>0</v>
  </rv>
  <rv s="0">
    <fb>230.63</fb>
    <v>0</v>
  </rv>
  <rv s="0">
    <fb>233.25</fb>
    <v>0</v>
  </rv>
  <rv s="0">
    <fb>244.28</fb>
    <v>0</v>
  </rv>
  <rv s="0">
    <fb>249.42</fb>
    <v>0</v>
  </rv>
  <rv s="0">
    <fb>258.52</fb>
    <v>0</v>
  </rv>
  <rv s="0">
    <fb>260.29000000000002</fb>
    <v>0</v>
  </rv>
  <rv s="0">
    <fb>254.69</fb>
    <v>0</v>
  </rv>
  <rv s="0">
    <fb>260.95999999999998</fb>
    <v>0</v>
  </rv>
  <rv s="0">
    <fb>256.13</fb>
    <v>0</v>
  </rv>
  <rv s="0">
    <fb>252.56</fb>
    <v>0</v>
  </rv>
  <rv s="0">
    <fb>262.36</fb>
    <v>0</v>
  </rv>
  <rv s="0">
    <fb>266.73</fb>
    <v>0</v>
  </rv>
  <rv s="0">
    <fb>267.36</fb>
    <v>0</v>
  </rv>
  <rv s="0">
    <fb>266.14999999999998</fb>
    <v>0</v>
  </rv>
  <rv s="0">
    <fb>264.45999999999998</fb>
    <v>0</v>
  </rv>
  <rv s="0">
    <fb>260.2</fb>
    <v>0</v>
  </rv>
  <rv s="0">
    <fb>251.01</fb>
    <v>0</v>
  </rv>
  <rv s="0">
    <fb>240.03</fb>
    <v>0</v>
  </rv>
  <rv s="0">
    <fb>234.49</fb>
    <v>0</v>
  </rv>
  <rv s="0">
    <fb>241.4</fb>
    <v>0</v>
  </rv>
  <rv s="0">
    <fb>236.17</fb>
    <v>0</v>
  </rv>
  <rv s="0">
    <fb>246.85</fb>
    <v>0</v>
  </rv>
  <rv s="0">
    <fb>252.01</fb>
    <v>0</v>
  </rv>
  <rv s="0">
    <fb>258.31</fb>
    <v>0</v>
  </rv>
  <rv s="0">
    <fb>259.33</fb>
    <v>0</v>
  </rv>
  <rv s="0">
    <fb>253.16</fb>
    <v>0</v>
  </rv>
  <rv s="0">
    <fb>255.59</fb>
    <v>0</v>
  </rv>
  <rv s="0">
    <fb>258.39999999999998</fb>
    <v>0</v>
  </rv>
  <rv s="0">
    <fb>255.94</fb>
    <v>0</v>
  </rv>
  <rv s="0">
    <fb>258.23</fb>
    <v>0</v>
  </rv>
  <rv s="0">
    <fb>255.01</fb>
    <v>0</v>
  </rv>
  <rv s="0">
    <fb>257.99</fb>
    <v>0</v>
  </rv>
  <rv s="0">
    <fb>255.49</fb>
    <v>0</v>
  </rv>
  <rv s="0">
    <fb>255.92</fb>
    <v>0</v>
  </rv>
  <rv s="0">
    <fb>256.51</fb>
    <v>0</v>
  </rv>
  <rv s="0">
    <fb>257.2</fb>
    <v>0</v>
  </rv>
  <rv s="0">
    <fb>249.25</fb>
    <v>0</v>
  </rv>
  <rv s="0">
    <fb>249.74</fb>
    <v>0</v>
  </rv>
  <rv s="0">
    <fb>259.60000000000002</fb>
    <v>0</v>
  </rv>
  <rv s="0">
    <fb>257.33999999999997</fb>
    <v>0</v>
  </rv>
  <rv s="0">
    <fb>258.98</fb>
    <v>0</v>
  </rv>
  <rv s="0">
    <fb>258.27999999999997</fb>
    <v>0</v>
  </rv>
  <rv s="0">
    <fb>268.89999999999998</fb>
    <v>0</v>
  </rv>
  <rv s="0">
    <fb>270.83</fb>
    <v>0</v>
  </rv>
  <rv s="0">
    <fb>266.63</fb>
    <v>0</v>
  </rv>
  <rv s="0">
    <fb>268.83</fb>
    <v>0</v>
  </rv>
  <rv s="0">
    <fb>271.27</fb>
    <v>0</v>
  </rv>
  <rv s="0">
    <fb>272.19</fb>
    <v>0</v>
  </rv>
  <rv s="0">
    <fb>273</fb>
    <v>0</v>
  </rv>
  <rv s="0">
    <fb>276.18</fb>
    <v>0</v>
  </rv>
  <rv s="0">
    <fb>277.79000000000002</fb>
    <v>0</v>
  </rv>
  <rv s="0">
    <fb>273.95</fb>
    <v>0</v>
  </rv>
  <rv s="0">
    <fb>277.72000000000003</fb>
    <v>0</v>
  </rv>
  <rv s="0">
    <fb>278.45</fb>
    <v>0</v>
  </rv>
  <rv s="0">
    <fb>275.49</fb>
    <v>0</v>
  </rv>
  <rv s="0">
    <fb>274.41000000000003</fb>
    <v>0</v>
  </rv>
  <rv s="0">
    <fb>269.75</fb>
    <v>0</v>
  </rv>
  <rv s="0">
    <fb>268.24</fb>
    <v>0</v>
  </rv>
  <rv s="0">
    <fb>261.19</fb>
    <v>0</v>
  </rv>
  <rv s="0">
    <fb>259.72000000000003</fb>
    <v>0</v>
  </rv>
  <rv s="0">
    <fb>253.4</fb>
    <v>0</v>
  </rv>
  <rv s="0">
    <fb>254.05</fb>
    <v>0</v>
  </rv>
  <rv s="0">
    <fb>257.64</fb>
    <v>0</v>
  </rv>
  <rv s="0">
    <fb>250.85</fb>
    <v>0</v>
  </rv>
  <rv s="0">
    <fb>254.18</fb>
    <v>0</v>
  </rv>
  <rv s="0">
    <fb>259.5</fb>
    <v>0</v>
  </rv>
  <rv s="0">
    <fb>261.67</fb>
    <v>0</v>
  </rv>
  <rv s="0">
    <fb>261.58999999999997</fb>
    <v>0</v>
  </rv>
  <rv s="0">
    <fb>265.08999999999997</fb>
    <v>0</v>
  </rv>
  <rv s="0">
    <fb>254.63</fb>
    <v>0</v>
  </rv>
  <rv s="0">
    <fb>251.82</fb>
    <v>0</v>
  </rv>
  <rv s="0">
    <fb>245.06</fb>
    <v>0</v>
  </rv>
  <rv s="0">
    <fb>245.89</fb>
    <v>0</v>
  </rv>
  <rv s="0">
    <fb>237.9</fb>
    <v>0</v>
  </rv>
  <rv s="0">
    <fb>232.78</fb>
    <v>0</v>
  </rv>
  <rv s="0">
    <fb>228.81</fb>
    <v>0</v>
  </rv>
  <rv s="0">
    <fb>221.37</fb>
    <v>0</v>
  </rv>
  <rv s="0">
    <fb>220.6</fb>
    <v>0</v>
  </rv>
  <rv s="0">
    <fb>221.06</fb>
    <v>0</v>
  </rv>
  <rv s="0">
    <fb>213.72</fb>
    <v>0</v>
  </rv>
  <rv s="0">
    <fb>214.7</fb>
    <v>0</v>
  </rv>
  <rv s="0">
    <fb>217.17</fb>
    <v>0</v>
  </rv>
  <rv s="0">
    <fb>220.08</fb>
    <v>0</v>
  </rv>
  <rv s="0">
    <fb>214.14</fb>
    <v>0</v>
  </rv>
  <rv s="0">
    <fb>203.07</fb>
    <v>0</v>
  </rv>
  <rv s="0">
    <fb>194.63</fb>
    <v>0</v>
  </rv>
  <rv s="0">
    <fb>189.58</fb>
    <v>0</v>
  </rv>
  <rv s="0">
    <fb>189.27</fb>
    <v>0</v>
  </rv>
  <rv s="0">
    <fb>189.85</fb>
    <v>0</v>
  </rv>
  <rv s="0">
    <fb>185.78</fb>
    <v>0</v>
  </rv>
  <rv s="0">
    <fb>192.49</fb>
    <v>0</v>
  </rv>
  <rv s="0">
    <fb>197.22</fb>
    <v>0</v>
  </rv>
  <rv s="0">
    <fb>190.99</fb>
    <v>0</v>
  </rv>
  <rv s="0">
    <fb>188</fb>
    <v>0</v>
  </rv>
  <rv s="0">
    <fb>187.56</fb>
    <v>0</v>
  </rv>
  <rv s="0">
    <fb>185.4</fb>
    <v>0</v>
  </rv>
  <rv s="0">
    <fb>195.53</fb>
    <v>0</v>
  </rv>
  <rv s="0">
    <fb>196.92</fb>
    <v>0</v>
  </rv>
  <rv s="0">
    <fb>198.68</fb>
    <v>0</v>
  </rv>
  <rv s="0">
    <fb>204.71</fb>
    <v>0</v>
  </rv>
  <rv s="0">
    <fb>207.19</fb>
    <v>0</v>
  </rv>
  <rv s="0">
    <fb>207.88</fb>
    <v>0</v>
  </rv>
  <rv s="0">
    <fb>205.19</fb>
    <v>0</v>
  </rv>
  <rv s="0">
    <fb>201.33</fb>
    <v>0</v>
  </rv>
  <rv s="0">
    <fb>203.92</fb>
    <v>0</v>
  </rv>
  <rv s="0">
    <fb>202.02</fb>
    <v>0</v>
  </rv>
  <rv s="0">
    <fb>203.02</fb>
    <v>0</v>
  </rv>
  <rv s="0">
    <fb>201.04</fb>
    <v>0</v>
  </rv>
  <rv s="0">
    <fb>220.9</fb>
    <v>0</v>
  </rv>
  <rv s="0">
    <fb>223.26</fb>
    <v>0</v>
  </rv>
  <rv s="0">
    <fb>215.38</fb>
    <v>0</v>
  </rv>
  <rv s="0">
    <fb>219.58</fb>
    <v>0</v>
  </rv>
  <rv s="0">
    <fb>219.15</fb>
    <v>0</v>
  </rv>
  <rv s="0">
    <fb>216.34</fb>
    <v>0</v>
  </rv>
  <rv s="0">
    <fb>215.93</fb>
    <v>0</v>
  </rv>
  <rv s="0">
    <fb>219.91</fb>
    <v>0</v>
  </rv>
  <rv s="0">
    <fb>218.25</fb>
    <v>0</v>
  </rv>
  <rv s="0">
    <fb>213.9</fb>
    <v>0</v>
  </rv>
  <rv s="0">
    <fb>217.22</fb>
    <v>0</v>
  </rv>
  <rv s="0">
    <fb>221.3</fb>
    <v>0</v>
  </rv>
  <rv s="0">
    <fb>219.37</fb>
    <v>0</v>
  </rv>
  <rv s="0">
    <fb>215.61</fb>
    <v>0</v>
  </rv>
  <rv s="0">
    <fb>212.52</fb>
    <v>0</v>
  </rv>
  <rv s="0">
    <fb>211.11</fb>
    <v>0</v>
  </rv>
  <rv s="0">
    <fb>212.25</fb>
    <v>0</v>
  </rv>
  <rv s="0">
    <fb>213.84</fb>
    <v>0</v>
  </rv>
  <rv s="0">
    <fb>215.87</fb>
    <v>0</v>
  </rv>
  <rv s="0">
    <fb>223.39</fb>
    <v>0</v>
  </rv>
  <rv s="0">
    <fb>219.85</fb>
    <v>0</v>
  </rv>
  <rv s="0">
    <fb>218.22</fb>
    <v>0</v>
  </rv>
  <rv s="0">
    <fb>213.45</fb>
    <v>0</v>
  </rv>
  <rv s="0">
    <fb>209.62</fb>
    <v>0</v>
  </rv>
  <rv s="0">
    <fb>208.69</fb>
    <v>0</v>
  </rv>
  <rv s="0">
    <fb>210.6</fb>
    <v>0</v>
  </rv>
  <rv s="0">
    <fb>212.45</fb>
    <v>0</v>
  </rv>
  <rv s="0">
    <fb>210.9</fb>
    <v>0</v>
  </rv>
  <rv s="0">
    <fb>210.1</fb>
    <v>0</v>
  </rv>
  <rv s="0">
    <fb>215.74</fb>
    <v>0</v>
  </rv>
  <rv s="0">
    <fb>214.67</fb>
    <v>0</v>
  </rv>
  <rv s="0">
    <fb>219</fb>
    <v>0</v>
  </rv>
  <rv s="0">
    <fb>212.13</fb>
    <v>0</v>
  </rv>
  <rv s="0">
    <fb>218.5</fb>
    <v>0</v>
  </rv>
  <rv s="0">
    <fb>219.3</fb>
    <v>0</v>
  </rv>
  <rv s="0">
    <fb>221.95</fb>
    <v>0</v>
  </rv>
  <rv s="0">
    <fb>232.21</fb>
    <v>0</v>
  </rv>
  <rv s="0">
    <fb>232.81</fb>
    <v>0</v>
  </rv>
  <rv s="0">
    <fb>231.05</fb>
    <v>0</v>
  </rv>
  <rv s="0">
    <fb>225.19</fb>
    <v>0</v>
  </rv>
  <rv s="0">
    <fb>215.67</fb>
    <v>0</v>
  </rv>
  <rv s="0">
    <fb>215.17</fb>
    <v>0</v>
  </rv>
  <rv s="0">
    <fb>218.66</fb>
    <v>0</v>
  </rv>
  <rv s="0">
    <fb>221.03</fb>
    <v>0</v>
  </rv>
  <rv s="0">
    <fb>220.79</fb>
    <v>0</v>
  </rv>
  <rv s="0">
    <fb>218.06</fb>
    <v>0</v>
  </rv>
  <rv s="0">
    <fb>227.39</fb>
    <v>0</v>
  </rv>
  <rv s="0">
    <fb>222.06</fb>
    <v>0</v>
  </rv>
  <rv s="0">
    <fb>220.57</fb>
    <v>0</v>
  </rv>
  <rv s="0">
    <fb>219.47</fb>
    <v>0</v>
  </rv>
  <rv s="0">
    <fb>218.47</fb>
    <v>0</v>
  </rv>
  <rv s="0">
    <fb>215.19</fb>
    <v>0</v>
  </rv>
  <rv s="0">
    <fb>217.26</fb>
    <v>0</v>
  </rv>
  <rv s="0">
    <fb>215.15</fb>
    <v>0</v>
  </rv>
  <rv s="0">
    <fb>216.6</fb>
    <v>0</v>
  </rv>
  <rv s="0">
    <fb>212</fb>
    <v>0</v>
  </rv>
  <rv s="0">
    <fb>210.26</fb>
    <v>0</v>
  </rv>
  <rv s="0">
    <fb>204.65</fb>
    <v>0</v>
  </rv>
  <rv s="0">
    <fb>199.28</fb>
    <v>0</v>
  </rv>
  <rv s="0">
    <fb>201.96</fb>
    <v>0</v>
  </rv>
  <rv s="0">
    <fb>195.73</fb>
    <v>0</v>
  </rv>
  <rv s="0">
    <fb>195.08</fb>
    <v>0</v>
  </rv>
  <rv s="0">
    <fb>198.01</fb>
    <v>0</v>
  </rv>
  <rv s="0">
    <fb>194.89</fb>
    <v>0</v>
  </rv>
  <rv s="0">
    <fb>197.53</fb>
    <v>0</v>
  </rv>
  <rv s="0">
    <fb>202.5</fb>
    <v>0</v>
  </rv>
  <rv s="0">
    <fb>198.57</fb>
    <v>0</v>
  </rv>
  <rv s="0">
    <fb>192.37</fb>
    <v>0</v>
  </rv>
  <rv s="0">
    <fb>195.77</fb>
    <v>0</v>
  </rv>
  <rv s="0">
    <fb>191.2</fb>
    <v>0</v>
  </rv>
  <rv s="0">
    <fb>191.27</fb>
    <v>0</v>
  </rv>
  <rv s="0">
    <fb>196.33</fb>
    <v>0</v>
  </rv>
  <rv s="0">
    <fb>199.83</fb>
    <v>0</v>
  </rv>
  <rv s="0">
    <fb>202.32</fb>
    <v>0</v>
  </rv>
  <rv s="0">
    <fb>205.05</fb>
    <v>0</v>
  </rv>
  <rv s="0">
    <fb>201.35</fb>
    <v>0</v>
  </rv>
  <rv s="0">
    <fb>201.95</fb>
    <v>0</v>
  </rv>
  <rv s="0">
    <fb>198.19</fb>
    <v>0</v>
  </rv>
  <rv s="0">
    <fb>192.12</fb>
    <v>0</v>
  </rv>
  <rv s="0">
    <fb>191.62</fb>
    <v>0</v>
  </rv>
  <rv s="0">
    <fb>199.62</fb>
    <v>0</v>
  </rv>
  <rv s="0">
    <fb>192.87</fb>
    <v>0</v>
  </rv>
  <rv s="0">
    <fb>198.49</fb>
    <v>0</v>
  </rv>
  <rv s="0">
    <fb>201.18</fb>
    <v>0</v>
  </rv>
  <rv s="0">
    <fb>204.34</fb>
    <v>0</v>
  </rv>
  <rv s="0">
    <fb>201.1</fb>
    <v>0</v>
  </rv>
  <rv s="0">
    <fb>203.45</fb>
    <v>0</v>
  </rv>
  <rv s="0">
    <fb>204.69</fb>
    <v>0</v>
  </rv>
  <rv s="0">
    <fb>206.69</fb>
    <v>0</v>
  </rv>
  <rv s="0">
    <fb>208.35</fb>
    <v>0</v>
  </rv>
  <rv s="0">
    <fb>210.38</fb>
    <v>0</v>
  </rv>
  <rv s="0">
    <fb>211.26</fb>
    <v>0</v>
  </rv>
  <rv s="0">
    <fb>210.81</fb>
    <v>0</v>
  </rv>
  <rv s="0">
    <fb>206.89</fb>
    <v>0</v>
  </rv>
  <rv s="0">
    <fb>208.83</fb>
    <v>0</v>
  </rv>
  <rv s="0">
    <fb>208.18</fb>
    <v>0</v>
  </rv>
  <rv s="0">
    <fb>208.12</fb>
    <v>0</v>
  </rv>
  <rv s="0">
    <fb>205.59</fb>
    <v>0</v>
  </rv>
  <rv s="0">
    <fb>204.14</fb>
    <v>0</v>
  </rv>
  <rv s="0">
    <fb>203.94</fb>
    <v>0</v>
  </rv>
  <rv s="0">
    <fb>201.74</fb>
    <v>0</v>
  </rv>
  <rv s="0">
    <fb>200.34</fb>
    <v>0</v>
  </rv>
  <rv s="0">
    <fb>205.64</fb>
    <v>0</v>
  </rv>
  <rv s="0">
    <fb>204.39</fb>
    <v>0</v>
  </rv>
  <rv s="0">
    <fb>199.5</fb>
    <v>0</v>
  </rv>
  <rv s="0">
    <fb>196.13</fb>
    <v>0</v>
  </rv>
  <rv s="0">
    <fb>191.97</fb>
    <v>0</v>
  </rv>
  <rv s="0">
    <fb>194.4</fb>
    <v>0</v>
  </rv>
  <rv s="0">
    <fb>196.75</fb>
    <v>0</v>
  </rv>
  <rv s="0">
    <fb>193.21</fb>
    <v>0</v>
  </rv>
  <rv s="0">
    <fb>193.52</fb>
    <v>0</v>
  </rv>
  <rv s="0">
    <fb>196.36</fb>
    <v>0</v>
  </rv>
  <rv s="0">
    <fb>195.69</fb>
    <v>0</v>
  </rv>
  <rv s="0">
    <fb>200.29</fb>
    <v>0</v>
  </rv>
  <rv s="0">
    <fb>195.46</fb>
    <v>0</v>
  </rv>
  <rv s="0">
    <fb>194.76</fb>
    <v>0</v>
  </rv>
  <rv s="0">
    <fb>191.03</fb>
    <v>0</v>
  </rv>
  <rv s="0">
    <fb>190.73</fb>
    <v>0</v>
  </rv>
  <rv s="0">
    <fb>193.47</fb>
    <v>0</v>
  </rv>
  <rv s="0">
    <fb>188.15</fb>
    <v>0</v>
  </rv>
  <rv s="0">
    <fb>183.39</fb>
    <v>0</v>
  </rv>
  <rv s="0">
    <fb>182.56</fb>
    <v>0</v>
  </rv>
  <rv s="0">
    <fb>182.18</fb>
    <v>0</v>
  </rv>
  <rv s="0">
    <fb>182</fb>
    <v>0</v>
  </rv>
  <rv s="0">
    <fb>184.44</fb>
    <v>0</v>
  </rv>
  <rv s="0">
    <fb>187.01</fb>
    <v>0</v>
  </rv>
  <rv s="0">
    <fb>191.15</fb>
    <v>0</v>
  </rv>
  <rv s="0">
    <fb>188.64</fb>
    <v>0</v>
  </rv>
  <rv s="0">
    <fb>189.11</fb>
    <v>0</v>
  </rv>
  <rv s="0">
    <fb>190.93</fb>
    <v>0</v>
  </rv>
  <rv s="0">
    <fb>190.02</fb>
    <v>0</v>
  </rv>
  <rv s="0">
    <fb>187.3</fb>
    <v>0</v>
  </rv>
  <rv s="0">
    <fb>188.56</fb>
    <v>0</v>
  </rv>
  <rv s="0">
    <fb>191.02</fb>
    <v>0</v>
  </rv>
  <rv s="0">
    <fb>193.02</fb>
    <v>0</v>
  </rv>
  <rv s="0">
    <fb>192.89</fb>
    <v>0</v>
  </rv>
  <rv s="0">
    <fb>190.05</fb>
    <v>0</v>
  </rv>
  <rv s="0">
    <fb>189.34</fb>
    <v>0</v>
  </rv>
  <rv s="0">
    <fb>186.43</fb>
    <v>0</v>
  </rv>
  <rv s="0">
    <fb>186.03</fb>
    <v>0</v>
  </rv>
  <rv s="0">
    <fb>188.13</fb>
    <v>0</v>
  </rv>
  <rv s="0">
    <fb>187.72</fb>
    <v>0</v>
  </rv>
  <rv s="0">
    <fb>191.61</fb>
    <v>0</v>
  </rv>
  <rv s="0">
    <fb>192.73</fb>
    <v>0</v>
  </rv>
  <rv s="0">
    <fb>193.94</fb>
    <v>0</v>
  </rv>
  <rv s="0">
    <fb>195.04</fb>
    <v>0</v>
  </rv>
  <rv s="0">
    <fb>198.36</fb>
    <v>0</v>
  </rv>
  <rv s="0">
    <fb>196.01</fb>
    <v>0</v>
  </rv>
  <rv s="0">
    <fb>195.55</fb>
    <v>0</v>
  </rv>
  <rv s="0">
    <fb>193.55</fb>
    <v>0</v>
  </rv>
  <rv s="0">
    <fb>194.6</fb>
    <v>0</v>
  </rv>
  <rv s="0">
    <fb>195.43</fb>
    <v>0</v>
  </rv>
  <rv s="0">
    <fb>196.84</fb>
    <v>0</v>
  </rv>
  <rv s="0">
    <fb>186.26</fb>
    <v>0</v>
  </rv>
  <rv s="0">
    <fb>185.79</fb>
    <v>0</v>
  </rv>
  <rv s="0">
    <fb>184.65</fb>
    <v>0</v>
  </rv>
  <rv s="0">
    <fb>184.89</fb>
    <v>0</v>
  </rv>
  <rv s="0">
    <fb>190.83</fb>
    <v>0</v>
  </rv>
  <rv s="0">
    <fb>186.79</fb>
    <v>0</v>
  </rv>
  <rv s="0">
    <fb>193.23</fb>
    <v>0</v>
  </rv>
  <rv s="0">
    <fb>188.97</fb>
    <v>0</v>
  </rv>
  <rv s="0">
    <fb>190.31</fb>
    <v>0</v>
  </rv>
  <rv s="0">
    <fb>190.62</fb>
    <v>0</v>
  </rv>
  <rv s="0">
    <fb>185.75</fb>
    <v>0</v>
  </rv>
  <rv s="0">
    <fb>184.77</fb>
    <v>0</v>
  </rv>
  <rv s="0">
    <fb>183.52</fb>
    <v>0</v>
  </rv>
  <rv s="0">
    <fb>184.61</fb>
    <v>0</v>
  </rv>
  <rv s="0">
    <fb>187.1</fb>
    <v>0</v>
  </rv>
  <rv s="0">
    <fb>186.94</fb>
    <v>0</v>
  </rv>
  <rv s="0">
    <fb>187.11</fb>
    <v>0</v>
  </rv>
  <rv s="0">
    <fb>185.65</fb>
    <v>0</v>
  </rv>
  <rv s="0">
    <fb>177.99</fb>
    <v>0</v>
  </rv>
  <rv s="0">
    <fb>176.31</fb>
    <v>0</v>
  </rv>
  <rv s="0">
    <fb>176.45</fb>
    <v>0</v>
  </rv>
  <rv s="0">
    <fb>175.02</fb>
    <v>0</v>
  </rv>
  <rv s="0">
    <fb>175.73</fb>
    <v>0</v>
  </rv>
  <rv s="0">
    <fb>177.84</fb>
    <v>0</v>
  </rv>
  <rv s="0">
    <fb>177.53</fb>
    <v>0</v>
  </rv>
  <rv s="0">
    <fb>178.17</fb>
    <v>0</v>
  </rv>
  <rv s="0">
    <fb>181.5</fb>
    <v>0</v>
  </rv>
  <rv s="0">
    <fb>182.28</fb>
    <v>0</v>
  </rv>
  <rv s="0">
    <fb>181.32</fb>
    <v>0</v>
  </rv>
  <rv s="0">
    <fb>180.79</fb>
    <v>0</v>
  </rv>
  <rv s="0">
    <fb>180.42</fb>
    <v>0</v>
  </rv>
  <rv s="0">
    <fb>178.01</fb>
    <v>0</v>
  </rv>
  <rv s="0">
    <fb>182.55</fb>
    <v>0</v>
  </rv>
  <rv s="0">
    <fb>180.89</fb>
    <v>0</v>
  </rv>
  <rv s="0">
    <fb>180.28</fb>
    <v>0</v>
  </rv>
  <rv s="0">
    <fb>176.95</fb>
    <v>0</v>
  </rv>
  <rv s="0">
    <fb>181.08</fb>
    <v>0</v>
  </rv>
  <rv s="0">
    <fb>180.14</fb>
    <v>0</v>
  </rv>
  <rv s="0">
    <fb>179.53</fb>
    <v>0</v>
  </rv>
  <rv s="0">
    <fb>177.41</fb>
    <v>0</v>
  </rv>
  <rv s="0">
    <fb>169.32</fb>
    <v>0</v>
  </rv>
  <rv s="0">
    <fb>166.21</fb>
    <v>0</v>
  </rv>
  <rv s="0">
    <fb>165.72</fb>
    <v>0</v>
  </rv>
  <rv s="0">
    <fb>162.91</fb>
    <v>0</v>
  </rv>
  <rv s="0">
    <fb>162.32</fb>
    <v>0</v>
  </rv>
  <rv s="0">
    <fb>164.45</fb>
    <v>0</v>
  </rv>
  <rv s="0">
    <fb>161.71</fb>
    <v>0</v>
  </rv>
  <rv s="0">
    <fb>158.1</fb>
    <v>0</v>
  </rv>
  <rv s="0">
    <fb>157.68</fb>
    <v>0</v>
  </rv>
  <rv s="0">
    <fb>158.71</fb>
    <v>0</v>
  </rv>
  <rv s="0">
    <fb>159.57</fb>
    <v>0</v>
  </rv>
  <rv s="0">
    <fb>162.02000000000001</fb>
    <v>0</v>
  </rv>
  <rv s="0">
    <fb>158.56</fb>
    <v>0</v>
  </rv>
  <rv s="0">
    <fb>165.62</fb>
    <v>0</v>
  </rv>
  <rv s="0">
    <fb>164.24</fb>
    <v>0</v>
  </rv>
  <rv s="0">
    <fb>166.96</fb>
    <v>0</v>
  </rv>
  <rv s="0">
    <fb>169.18</fb>
    <v>0</v>
  </rv>
  <rv s="0">
    <fb>166.91</fb>
    <v>0</v>
  </rv>
  <rv s="0">
    <fb>162.78</fb>
    <v>0</v>
  </rv>
  <rv s="0">
    <fb>160.09</fb>
    <v>0</v>
  </rv>
  <rv s="0">
    <fb>159.29</fb>
    <v>0</v>
  </rv>
  <rv s="0">
    <fb>163.22999999999999</fb>
    <v>0</v>
  </rv>
  <rv s="0">
    <fb>161.93</fb>
    <v>0</v>
  </rv>
  <rv s="0">
    <fb>171.99</fb>
    <v>0</v>
  </rv>
  <rv s="0">
    <fb>172.64</fb>
    <v>0</v>
  </rv>
  <rv s="0">
    <fb>178.38</fb>
    <v>0</v>
  </rv>
  <rv s="0">
    <fb>190.57</fb>
    <v>0</v>
  </rv>
  <rv s="0">
    <fb>186.7</fb>
    <v>0</v>
  </rv>
  <rv s="0">
    <fb>185.45</fb>
    <v>0</v>
  </rv>
  <rv s="0">
    <fb>184.42</fb>
    <v>0</v>
  </rv>
  <rv s="0">
    <fb>181.84</fb>
    <v>0</v>
  </rv>
  <rv s="0">
    <fb>183.62</fb>
    <v>0</v>
  </rv>
  <rv s="0">
    <fb>194.2</fb>
    <v>0</v>
  </rv>
  <rv s="0">
    <fb>195.88</fb>
    <v>0</v>
  </rv>
  <rv s="0">
    <fb>199.11</fb>
    <v>0</v>
  </rv>
  <rv s="0">
    <fb>197.74</fb>
    <v>0</v>
  </rv>
  <rv s="0">
    <fb>199.64</fb>
    <v>0</v>
  </rv>
  <rv s="0">
    <fb>197.54</fb>
    <v>0</v>
  </rv>
  <rv s="0">
    <fb>198.79</fb>
    <v>0</v>
  </rv>
  <rv s="0">
    <fb>199.32</fb>
    <v>0</v>
  </rv>
  <rv s="0">
    <fb>201.21</fb>
    <v>0</v>
  </rv>
  <rv s="0">
    <fb>203.22</fb>
    <v>0</v>
  </rv>
  <rv s="0">
    <fb>206.18</fb>
    <v>0</v>
  </rv>
  <rv s="0">
    <fb>208.78</fb>
    <v>0</v>
  </rv>
  <rv s="0">
    <fb>210.47</fb>
    <v>0</v>
  </rv>
  <rv s="0">
    <fb>208.73</fb>
    <v>0</v>
  </rv>
  <rv s="0">
    <fb>210.41</fb>
    <v>0</v>
  </rv>
  <rv s="0">
    <fb>210.76</fb>
    <v>0</v>
  </rv>
  <rv s="0">
    <fb>210.72</fb>
    <v>0</v>
  </rv>
  <rv s="0">
    <fb>206.45</fb>
    <v>0</v>
  </rv>
  <rv s="0">
    <fb>205.6</fb>
    <v>0</v>
  </rv>
  <rv s="0">
    <fb>211.04</fb>
    <v>0</v>
  </rv>
  <rv s="0">
    <fb>212.17</fb>
    <v>0</v>
  </rv>
  <rv s="0">
    <fb>212.15</fb>
    <v>0</v>
  </rv>
  <rv s="0">
    <fb>210.69</fb>
    <v>0</v>
  </rv>
  <rv s="0">
    <fb>211</fb>
    <v>0</v>
  </rv>
  <rv s="0">
    <fb>214.28</fb>
    <v>0</v>
  </rv>
  <rv s="0">
    <fb>217.16</fb>
    <v>0</v>
  </rv>
  <rv s="0">
    <fb>215.88</fb>
    <v>0</v>
  </rv>
  <rv s="0">
    <fb>218.81</fb>
    <v>0</v>
  </rv>
  <rv s="0">
    <fb>214.69</fb>
    <v>0</v>
  </rv>
  <rv s="0">
    <fb>215.46</fb>
    <v>0</v>
  </rv>
  <rv s="0">
    <fb>216.08</fb>
    <v>0</v>
  </rv>
  <rv s="0">
    <fb>208.97</fb>
    <v>0</v>
  </rv>
  <rv s="0">
    <fb>207.65</fb>
    <v>0</v>
  </rv>
  <rv s="0">
    <fb>209.43</fb>
    <v>0</v>
  </rv>
  <rv s="0">
    <fb>208.05</fb>
    <v>0</v>
  </rv>
  <rv s="0">
    <fb>204.95</fb>
    <v>0</v>
  </rv>
  <rv s="0">
    <fb>203.91</fb>
    <v>0</v>
  </rv>
  <rv s="0">
    <fb>203.87</fb>
    <v>0</v>
  </rv>
  <rv s="0">
    <fb>202.26</fb>
    <v>0</v>
  </rv>
  <rv s="0">
    <fb>196.76</fb>
    <v>0</v>
  </rv>
  <rv s="0">
    <fb>200.21</fb>
    <v>0</v>
  </rv>
  <rv s="0">
    <fb>197.29</fb>
    <v>0</v>
  </rv>
  <rv s="0">
    <fb>195.56</fb>
    <v>0</v>
  </rv>
  <rv s="0">
    <fb>195.65</fb>
    <v>0</v>
  </rv>
  <rv s="0">
    <fb>193.51</fb>
    <v>0</v>
  </rv>
  <rv s="0">
    <fb>189.47</fb>
    <v>0</v>
  </rv>
  <rv s="0">
    <fb>191.67</fb>
    <v>0</v>
  </rv>
  <rv s="0">
    <fb>193.64</fb>
    <v>0</v>
  </rv>
  <rv s="0">
    <fb>194.44</fb>
    <v>0</v>
  </rv>
  <rv s="0">
    <fb>191.77</fb>
    <v>0</v>
  </rv>
  <rv s="0">
    <fb>188.42</fb>
    <v>0</v>
  </rv>
  <rv s="0">
    <fb>188.49</fb>
    <v>0</v>
  </rv>
  <rv s="0">
    <fb>187.13</fb>
    <v>0</v>
  </rv>
  <rv s="0">
    <fb>188.4</fb>
    <v>0</v>
  </rv>
  <rv s="0">
    <fb>188.22</fb>
    <v>0</v>
  </rv>
  <rv s="0">
    <fb>193.76</fb>
    <v>0</v>
  </rv>
  <rv s="0">
    <fb>198.86</fb>
    <v>0</v>
  </rv>
  <rv s="0">
    <fb>201.76</fb>
    <v>0</v>
  </rv>
  <rv s="0">
    <fb>206.15</fb>
    <v>0</v>
  </rv>
  <rv s="0">
    <fb>205.42</fb>
    <v>0</v>
  </rv>
  <rv s="0">
    <fb>206.01</fb>
    <v>0</v>
  </rv>
  <rv s="0">
    <fb>204.73</fb>
    <v>0</v>
  </rv>
  <rv s="0">
    <fb>207.31</fb>
    <v>0</v>
  </rv>
  <rv s="0">
    <fb>206.75</fb>
    <v>0</v>
  </rv>
  <rv s="0">
    <fb>204.18</fb>
    <v>0</v>
  </rv>
  <rv s="0">
    <fb>202.35</fb>
    <v>0</v>
  </rv>
  <rv s="0">
    <fb>199.19</fb>
    <v>0</v>
  </rv>
  <rv s="0">
    <fb>197.34</fb>
    <v>0</v>
  </rv>
  <rv s="0">
    <fb>195.91</fb>
    <v>0</v>
  </rv>
  <rv s="0">
    <fb>196.63</fb>
    <v>0</v>
  </rv>
  <rv s="0">
    <fb>192.79</fb>
    <v>0</v>
  </rv>
  <rv s="0">
    <fb>194.1</fb>
    <v>0</v>
  </rv>
  <rv s="0">
    <fb>197.38</fb>
    <v>0</v>
  </rv>
  <rv s="0">
    <fb>197.59</fb>
    <v>0</v>
  </rv>
  <rv s="0">
    <fb>193.01</fb>
    <v>0</v>
  </rv>
  <rv s="0">
    <fb>192.18</fb>
    <v>0</v>
  </rv>
  <rv s="0">
    <fb>192.31</fb>
    <v>0</v>
  </rv>
  <rv s="0">
    <fb>190.3</fb>
    <v>0</v>
  </rv>
  <rv s="0">
    <fb>190.17</fb>
    <v>0</v>
  </rv>
  <rv s="0">
    <fb>188.21</fb>
    <v>0</v>
  </rv>
  <rv s="0">
    <fb>192.81</fb>
    <v>0</v>
  </rv>
  <rv s="0">
    <fb>181.96</fb>
    <v>0</v>
  </rv>
  <rv s="0">
    <fb>178.64</fb>
    <v>0</v>
  </rv>
  <rv s="0">
    <fb>179.2</fb>
    <v>0</v>
  </rv>
  <rv s="0">
    <fb>178.12</fb>
    <v>0</v>
  </rv>
  <rv s="0">
    <fb>172.21</fb>
    <v>0</v>
  </rv>
  <rv s="0">
    <fb>172.02</fb>
    <v>0</v>
  </rv>
  <rv s="0">
    <fb>171</fb>
    <v>0</v>
  </rv>
  <rv s="0">
    <fb>171.3</fb>
    <v>0</v>
  </rv>
  <rv s="0">
    <fb>172.3</fb>
    <v>0</v>
  </rv>
  <rv s="0">
    <fb>174.18</fb>
    <v>0</v>
  </rv>
  <rv s="0">
    <fb>173.35</fb>
    <v>0</v>
  </rv>
  <rv s="0">
    <fb>171.69</fb>
    <v>0</v>
  </rv>
  <rv s="0">
    <fb>174.99</fb>
    <v>0</v>
  </rv>
  <rv s="0">
    <fb>176.84</fb>
    <v>0</v>
  </rv>
  <rv s="0">
    <fb>179.64</fb>
    <v>0</v>
  </rv>
  <rv s="0">
    <fb>181.74</fb>
    <v>0</v>
  </rv>
  <rv s="0">
    <fb>181.28</fb>
    <v>0</v>
  </rv>
  <rv s="0">
    <fb>181.33</fb>
    <v>0</v>
  </rv>
  <rv s="0">
    <fb>186.37</fb>
    <v>0</v>
  </rv>
  <rv s="0">
    <fb>184.49</fb>
    <v>0</v>
  </rv>
  <rv s="0">
    <fb>185</fb>
    <v>0</v>
  </rv>
  <rv s="0">
    <fb>186.96</fb>
    <v>0</v>
  </rv>
  <rv s="0">
    <fb>192.02</fb>
    <v>0</v>
  </rv>
  <rv s="0">
    <fb>194.94</fb>
    <v>0</v>
  </rv>
  <rv s="0">
    <fb>194.51</fb>
    <v>0</v>
  </rv>
  <rv s="0">
    <fb>191.76</fb>
    <v>0</v>
  </rv>
  <rv s="0">
    <fb>194.13</fb>
    <v>0</v>
  </rv>
  <rv s="0">
    <fb>191.34</fb>
    <v>0</v>
  </rv>
  <rv s="0">
    <fb>186.6</fb>
    <v>0</v>
  </rv>
  <rv s="0">
    <fb>185.93</fb>
    <v>0</v>
  </rv>
  <rv s="0">
    <fb>185.03</fb>
    <v>0</v>
  </rv>
  <rv s="0">
    <fb>190.78</fb>
    <v>0</v>
  </rv>
  <rv s="0">
    <fb>195.74</fb>
    <v>0</v>
  </rv>
  <rv s="0">
    <fb>196.97</fb>
    <v>0</v>
  </rv>
  <rv s="0">
    <fb>200.41</fb>
    <v>0</v>
  </rv>
  <rv s="0">
    <fb>199.49</fb>
    <v>0</v>
  </rv>
  <rv s="0">
    <fb>194.26</fb>
    <v>0</v>
  </rv>
  <rv s="0">
    <fb>194.72</fb>
    <v>0</v>
  </rv>
  <rv s="0">
    <fb>193.27</fb>
    <v>0</v>
  </rv>
  <rv s="0">
    <fb>193.82</fb>
    <v>0</v>
  </rv>
  <rv s="0">
    <fb>196.78</fb>
    <v>0</v>
  </rv>
  <rv s="0">
    <fb>197.03</fb>
    <v>0</v>
  </rv>
  <rv s="0">
    <fb>192.28</fb>
    <v>0</v>
  </rv>
  <rv s="0">
    <fb>192.78</fb>
    <v>0</v>
  </rv>
  <rv s="0">
    <fb>194.85</fb>
    <v>0</v>
  </rv>
  <rv s="0">
    <fb>196.39</fb>
    <v>0</v>
  </rv>
  <rv s="0">
    <fb>192.68</fb>
    <v>0</v>
  </rv>
  <rv s="0">
    <fb>192.67</fb>
    <v>0</v>
  </rv>
  <rv s="0">
    <fb>195.32</fb>
    <v>0</v>
  </rv>
  <rv s="0">
    <fb>194.38</fb>
    <v>0</v>
  </rv>
  <rv s="0">
    <fb>192.27</fb>
    <v>0</v>
  </rv>
  <rv s="0">
    <fb>195.64</fb>
    <v>0</v>
  </rv>
  <rv s="0">
    <fb>196.17</fb>
    <v>0</v>
  </rv>
  <rv s="0">
    <fb>195.96</fb>
    <v>0</v>
  </rv>
  <rv s="0">
    <fb>196.77</fb>
    <v>0</v>
  </rv>
  <rv s="0">
    <fb>207.2</fb>
    <v>0</v>
  </rv>
  <rv s="0">
    <fb>210.61</fb>
    <v>0</v>
  </rv>
  <rv s="0">
    <fb>208.84</fb>
    <v>0</v>
  </rv>
  <rv s="0">
    <fb>210.15</fb>
    <v>0</v>
  </rv>
  <rv s="0">
    <fb>213.12</fb>
    <v>0</v>
  </rv>
  <rv s="0">
    <fb>210.65</fb>
    <v>0</v>
  </rv>
  <rv s="0">
    <fb>210.14</fb>
    <v>0</v>
  </rv>
  <rv s="0">
    <fb>209.37</fb>
    <v>0</v>
  </rv>
  <rv s="0">
    <fb>209.52</fb>
    <v>0</v>
  </rv>
  <rv s="0">
    <fb>209.39</fb>
    <v>0</v>
  </rv>
  <rv s="0">
    <fb>209.92</fb>
    <v>0</v>
  </rv>
  <rv s="0">
    <fb>223.05</fb>
    <v>0</v>
  </rv>
  <rv s="0">
    <fb>220.4</fb>
    <v>0</v>
  </rv>
  <rv s="0">
    <fb>227.93</fb>
    <v>0</v>
  </rv>
  <rv s="0">
    <fb>234.64</fb>
    <v>0</v>
  </rv>
  <rv s="0">
    <fb>226.19</fb>
    <v>0</v>
  </rv>
  <rv s="0">
    <fb>228.16</fb>
    <v>0</v>
  </rv>
  <rv s="0">
    <fb>225.97</fb>
    <v>0</v>
  </rv>
  <rv s="0">
    <fb>223.61</fb>
    <v>0</v>
  </rv>
  <rv s="0">
    <fb>222.59</fb>
    <v>0</v>
  </rv>
  <rv s="0">
    <fb>225.54</fb>
    <v>0</v>
  </rv>
  <rv s="0">
    <fb>223.18</fb>
    <v>0</v>
  </rv>
  <rv s="0">
    <fb>219.66</fb>
    <v>0</v>
  </rv>
  <rv s="0">
    <fb>220.38</fb>
    <v>0</v>
  </rv>
  <rv s="0">
    <fb>219.49</fb>
    <v>0</v>
  </rv>
  <rv s="0">
    <fb>220.1</fb>
    <v>0</v>
  </rv>
  <rv s="0">
    <fb>227</fb>
    <v>0</v>
  </rv>
  <rv s="0">
    <fb>225.31</fb>
    <v>0</v>
  </rv>
  <rv s="0">
    <fb>226.16</fb>
    <v>0</v>
  </rv>
  <rv s="0">
    <fb>225.25</fb>
    <v>0</v>
  </rv>
  <rv s="0">
    <fb>223.52</fb>
    <v>0</v>
  </rv>
  <rv s="0">
    <fb>224.06</fb>
    <v>0</v>
  </rv>
  <rv s="0">
    <fb>232.52</fb>
    <v>0</v>
  </rv>
  <rv s="0">
    <fb>233.64</fb>
    <v>0</v>
  </rv>
  <rv s="0">
    <fb>238.53</fb>
    <v>0</v>
  </rv>
  <rv s="0">
    <fb>242.83</fb>
    <v>0</v>
  </rv>
  <rv s="0">
    <fb>238.97</fb>
    <v>0</v>
  </rv>
  <rv s="0">
    <fb>237.14</fb>
    <v>0</v>
  </rv>
  <rv s="1">
    <v>https://www.bing.com/financeapi/forcetrigger?t=a1nhlh&amp;q=XNAS%3aAMZN&amp;form=skydnc</v>
    <v>Learn more on Bing</v>
  </rv>
  <rv s="2">
    <v>en-US</v>
    <v>a1nhlh</v>
    <v>268435456</v>
    <v>1</v>
    <v>Powered by Refinitiv</v>
    <v>4</v>
    <v>AMAZON.COM, INC. (XNAS:AMZN)</v>
    <v>6</v>
    <v>7</v>
    <v>Finance</v>
    <v>8</v>
    <v>201.2</v>
    <v>118.35</v>
    <v>1.1409</v>
    <v>-0.51</v>
    <v>-1.877E-3</v>
    <v>-2.7269999999999998E-3</v>
    <v>-0.35</v>
    <v>USD</v>
    <v>Amazon.com, Inc. provides a range of products and services to customers. The products offered through its stores include merchandise and content it has purchased for resale and products offered by third-party sellers. The Company’s segments include North America, International and Amazon Web Services (AWS). It serves consumers through its online and physical stores and focuses on selection, price, and convenience. Customers access its offerings through its Websites, mobile apps, Alexa, devices, streaming, and physically visiting its stores. It manufactures and sells electronic devices, including Kindle, Fire tablet, Fire TV, Echo, Ring, Blink, and eero, and it develops and produces media content. It serves developers and enterprises of all sizes, including start-ups, government agencies, and academic institutions, through AWS, which offers a broad set of on-demand technology services, including compute, storage, database, analytics, and machine learning, and other services.</v>
    <v>1521000</v>
    <v>Nasdaq Stock Market</v>
    <v>XNAS</v>
    <v>XNAS</v>
    <v>410 Terry Ave N, SEATTLE, WA, 98109 US</v>
    <v>188.5</v>
    <v>Diversified Retail</v>
    <v>Stock</v>
    <v>45548.999926365628</v>
    <v>7200</v>
    <v>185.91</v>
    <v>1957318000000</v>
    <v>AMAZON.COM, INC.</v>
    <v>AMAZON.COM, INC.</v>
    <v>187</v>
    <v>44.681100000000001</v>
    <v>187</v>
    <v>186.49</v>
    <v>186.14</v>
    <v>10495570000</v>
    <v>AMZN</v>
    <v>AMAZON.COM, INC. (XNAS:AMZN)</v>
    <v>26495351</v>
    <v>34354148</v>
    <v>1996</v>
  </rv>
  <rv s="3">
    <v>7201</v>
  </rv>
  <rv s="0">
    <fb>164.9495</fb>
    <v>0</v>
  </rv>
  <rv s="0">
    <fb>162.09800000000001</fb>
    <v>0</v>
  </rv>
  <rv s="0">
    <fb>160.06100000000001</fb>
    <v>0</v>
  </rv>
  <rv s="0">
    <fb>159.38749999999999</fb>
    <v>0</v>
  </rv>
  <rv s="0">
    <fb>159.9975</fb>
    <v>0</v>
  </rv>
  <rv s="0">
    <fb>163.29349999999999</fb>
    <v>0</v>
  </rv>
  <rv s="0">
    <fb>165.28899999999999</fb>
    <v>0</v>
  </rv>
  <rv s="0">
    <fb>164.959</fb>
    <v>0</v>
  </rv>
  <rv s="0">
    <fb>165.8</fb>
    <v>0</v>
  </rv>
  <rv s="0">
    <fb>167.48150000000001</fb>
    <v>0</v>
  </rv>
  <rv s="0">
    <fb>171.07849999999999</fb>
    <v>0</v>
  </rv>
  <rv s="0">
    <fb>173.5395</fb>
    <v>0</v>
  </rv>
  <rv s="0">
    <fb>173.95</fb>
    <v>0</v>
  </rv>
  <rv s="0">
    <fb>173.15600000000001</fb>
    <v>0</v>
  </rv>
  <rv s="0">
    <fb>173.9025</fb>
    <v>0</v>
  </rv>
  <rv s="0">
    <fb>175.46449999999999</fb>
    <v>0</v>
  </rv>
  <rv s="0">
    <fb>176.27500000000001</fb>
    <v>0</v>
  </rv>
  <rv s="0">
    <fb>174.208</fb>
    <v>0</v>
  </rv>
  <rv s="0">
    <fb>173.45750000000001</fb>
    <v>0</v>
  </rv>
  <rv s="0">
    <fb>172.85849999999999</fb>
    <v>0</v>
  </rv>
  <rv s="0">
    <fb>172.5</fb>
    <v>0</v>
  </rv>
  <rv s="0">
    <fb>173.7895</fb>
    <v>0</v>
  </rv>
  <rv s="0">
    <fb>174.41200000000001</fb>
    <v>0</v>
  </rv>
  <rv s="0">
    <fb>173.126</fb>
    <v>0</v>
  </rv>
  <rv s="0">
    <fb>167.78649999999999</fb>
    <v>0</v>
  </rv>
  <rv s="0">
    <fb>167.1815</fb>
    <v>0</v>
  </rv>
  <rv s="0">
    <fb>169.0025</fb>
    <v>0</v>
  </rv>
  <rv s="0">
    <fb>170.8</fb>
    <v>0</v>
  </rv>
  <rv s="0">
    <fb>171.27600000000001</fb>
    <v>0</v>
  </rv>
  <rv s="0">
    <fb>165.798</fb>
    <v>0</v>
  </rv>
  <rv s="0">
    <fb>165.05600000000001</fb>
    <v>0</v>
  </rv>
  <rv s="0">
    <fb>164.25200000000001</fb>
    <v>0</v>
  </rv>
  <rv s="0">
    <fb>164.16300000000001</fb>
    <v>0</v>
  </rv>
  <rv s="0">
    <fb>159.489</fb>
    <v>0</v>
  </rv>
  <rv s="0">
    <fb>161.05000000000001</fb>
    <v>0</v>
  </rv>
  <rv s="0">
    <fb>163.10050000000001</fb>
    <v>0</v>
  </rv>
  <rv s="0">
    <fb>165.1215</fb>
    <v>0</v>
  </rv>
  <rv s="0">
    <fb>164.43100000000001</fb>
    <v>0</v>
  </rv>
  <rv s="0">
    <fb>162.315</fb>
    <v>0</v>
  </rv>
  <rv s="0">
    <fb>162.3665</fb>
    <v>0</v>
  </rv>
  <rv s="0">
    <fb>164.214</fb>
    <v>0</v>
  </rv>
  <rv s="0">
    <fb>164.99299999999999</fb>
    <v>0</v>
  </rv>
  <rv s="0">
    <fb>170.45099999999999</fb>
    <v>0</v>
  </rv>
  <rv s="0">
    <fb>172.33699999999999</fb>
    <v>0</v>
  </rv>
  <rv s="0">
    <fb>172.20750000000001</fb>
    <v>0</v>
  </rv>
  <rv s="0">
    <fb>170.75299999999999</fb>
    <v>0</v>
  </rv>
  <rv s="0">
    <fb>171.75049999999999</fb>
    <v>0</v>
  </rv>
  <rv s="0">
    <fb>166.7775</fb>
    <v>0</v>
  </rv>
  <rv s="0">
    <fb>166.01849999999999</fb>
    <v>0</v>
  </rv>
  <rv s="0">
    <fb>168.80350000000001</fb>
    <v>0</v>
  </rv>
  <rv s="0">
    <fb>169.62450000000001</fb>
    <v>0</v>
  </rv>
  <rv s="0">
    <fb>172.32849999999999</fb>
    <v>0</v>
  </rv>
  <rv s="0">
    <fb>168.6215</fb>
    <v>0</v>
  </rv>
  <rv s="0">
    <fb>165.90549999999999</fb>
    <v>0</v>
  </rv>
  <rv s="0">
    <fb>165.63749999999999</fb>
    <v>0</v>
  </rv>
  <rv s="0">
    <fb>173.85</fb>
    <v>0</v>
  </rv>
  <rv s="0">
    <fb>175.9495</fb>
    <v>0</v>
  </rv>
  <rv s="0">
    <fb>174.44900000000001</fb>
    <v>0</v>
  </rv>
  <rv s="0">
    <fb>178.8115</fb>
    <v>0</v>
  </rv>
  <rv s="0">
    <fb>174.10249999999999</fb>
    <v>0</v>
  </rv>
  <rv s="0">
    <fb>173.625</fb>
    <v>0</v>
  </rv>
  <rv s="0">
    <fb>176.25749999999999</fb>
    <v>0</v>
  </rv>
  <rv s="0">
    <fb>177.28399999999999</fb>
    <v>0</v>
  </rv>
  <rv s="0">
    <fb>177.035</fb>
    <v>0</v>
  </rv>
  <rv s="0">
    <fb>184.803</fb>
    <v>0</v>
  </rv>
  <rv s="0">
    <fb>183.82849999999999</fb>
    <v>0</v>
  </rv>
  <rv s="0">
    <fb>178.6285</fb>
    <v>0</v>
  </rv>
  <rv s="0">
    <fb>179.00200000000001</fb>
    <v>0</v>
  </rv>
  <rv s="0">
    <fb>179.0205</fb>
    <v>0</v>
  </rv>
  <rv s="0">
    <fb>175.22800000000001</fb>
    <v>0</v>
  </rv>
  <rv s="0">
    <fb>178.07849999999999</fb>
    <v>0</v>
  </rv>
  <rv s="0">
    <fb>175.3535</fb>
    <v>0</v>
  </rv>
  <rv s="0">
    <fb>172.18600000000001</fb>
    <v>0</v>
  </rv>
  <rv s="0">
    <fb>171.86799999999999</fb>
    <v>0</v>
  </rv>
  <rv s="0">
    <fb>169.48949999999999</fb>
    <v>0</v>
  </rv>
  <rv s="0">
    <fb>171.36850000000001</fb>
    <v>0</v>
  </rv>
  <rv s="0">
    <fb>176.1645</fb>
    <v>0</v>
  </rv>
  <rv s="0">
    <fb>176.15799999999999</fb>
    <v>0</v>
  </rv>
  <rv s="0">
    <fb>174.17099999999999</fb>
    <v>0</v>
  </rv>
  <rv s="0">
    <fb>172.21199999999999</fb>
    <v>0</v>
  </rv>
  <rv s="0">
    <fb>169.5675</fb>
    <v>0</v>
  </rv>
  <rv s="0">
    <fb>169.0915</fb>
    <v>0</v>
  </rv>
  <rv s="0">
    <fb>173.315</fb>
    <v>0</v>
  </rv>
  <rv s="0">
    <fb>168.87100000000001</fb>
    <v>0</v>
  </rv>
  <rv s="0">
    <fb>170.01750000000001</fb>
    <v>0</v>
  </rv>
  <rv s="0">
    <fb>167.07900000000001</fb>
    <v>0</v>
  </rv>
  <rv s="0">
    <fb>170.417</fb>
    <v>0</v>
  </rv>
  <rv s="0">
    <fb>171.03700000000001</fb>
    <v>0</v>
  </rv>
  <rv s="0">
    <fb>171.0685</fb>
    <v>0</v>
  </rv>
  <rv s="0">
    <fb>169.6695</fb>
    <v>0</v>
  </rv>
  <rv s="0">
    <fb>170.661</fb>
    <v>0</v>
  </rv>
  <rv s="0">
    <fb>169.20099999999999</fb>
    <v>0</v>
  </rv>
  <rv s="0">
    <fb>168.64449999999999</fb>
    <v>0</v>
  </rv>
  <rv s="0">
    <fb>166.71700000000001</fb>
    <v>0</v>
  </rv>
  <rv s="0">
    <fb>170.40450000000001</fb>
    <v>0</v>
  </rv>
  <rv s="0">
    <fb>167.52199999999999</fb>
    <v>0</v>
  </rv>
  <rv s="0">
    <fb>164.357</fb>
    <v>0</v>
  </rv>
  <rv s="0">
    <fb>163.25399999999999</fb>
    <v>0</v>
  </rv>
  <rv s="0">
    <fb>162.554</fb>
    <v>0</v>
  </rv>
  <rv s="0">
    <fb>161.48599999999999</fb>
    <v>0</v>
  </rv>
  <rv s="0">
    <fb>165.36199999999999</fb>
    <v>0</v>
  </rv>
  <rv s="0">
    <fb>165.20699999999999</fb>
    <v>0</v>
  </rv>
  <rv s="0">
    <fb>161.214</fb>
    <v>0</v>
  </rv>
  <rv s="0">
    <fb>162.13800000000001</fb>
    <v>0</v>
  </rv>
  <rv s="0">
    <fb>158.91749999999999</fb>
    <v>0</v>
  </rv>
  <rv s="0">
    <fb>156.29900000000001</fb>
    <v>0</v>
  </rv>
  <rv s="0">
    <fb>151.66749999999999</fb>
    <v>0</v>
  </rv>
  <rv s="0">
    <fb>142.643</fb>
    <v>0</v>
  </rv>
  <rv s="0">
    <fb>144.54400000000001</fb>
    <v>0</v>
  </rv>
  <rv s="0">
    <fb>139.98599999999999</fb>
    <v>0</v>
  </rv>
  <rv s="0">
    <fb>138.8725</fb>
    <v>0</v>
  </rv>
  <rv s="0">
    <fb>139.63749999999999</fb>
    <v>0</v>
  </rv>
  <rv s="0">
    <fb>143.97800000000001</fb>
    <v>0</v>
  </rv>
  <rv s="0">
    <fb>149.5735</fb>
    <v>0</v>
  </rv>
  <rv s="0">
    <fb>151.1935</fb>
    <v>0</v>
  </rv>
  <rv s="0">
    <fb>150.61250000000001</fb>
    <v>0</v>
  </rv>
  <rv s="0">
    <fb>138.84549999999999</fb>
    <v>0</v>
  </rv>
  <rv s="0">
    <fb>157.6395</fb>
    <v>0</v>
  </rv>
  <rv s="0">
    <fb>157.93549999999999</fb>
    <v>0</v>
  </rv>
  <rv s="0">
    <fb>161.4135</fb>
    <v>0</v>
  </rv>
  <rv s="0">
    <fb>161.18950000000001</fb>
    <v>0</v>
  </rv>
  <rv s="0">
    <fb>159.0035</fb>
    <v>0</v>
  </rv>
  <rv s="0">
    <fb>153.29349999999999</fb>
    <v>0</v>
  </rv>
  <rv s="0">
    <fb>155.167</fb>
    <v>0</v>
  </rv>
  <rv s="0">
    <fb>156.51050000000001</fb>
    <v>0</v>
  </rv>
  <rv s="0">
    <fb>158.10050000000001</fb>
    <v>0</v>
  </rv>
  <rv s="0">
    <fb>154.6525</fb>
    <v>0</v>
  </rv>
  <rv s="0">
    <fb>152.60149999999999</fb>
    <v>0</v>
  </rv>
  <rv s="0">
    <fb>150.19749999999999</fb>
    <v>0</v>
  </rv>
  <rv s="0">
    <fb>144.827</fb>
    <v>0</v>
  </rv>
  <rv s="0">
    <fb>151.358</fb>
    <v>0</v>
  </rv>
  <rv s="0">
    <fb>153.7885</fb>
    <v>0</v>
  </rv>
  <rv s="0">
    <fb>153.56299999999999</fb>
    <v>0</v>
  </rv>
  <rv s="0">
    <fb>151.142</fb>
    <v>0</v>
  </rv>
  <rv s="0">
    <fb>152.05250000000001</fb>
    <v>0</v>
  </rv>
  <rv s="0">
    <fb>147.89850000000001</fb>
    <v>0</v>
  </rv>
  <rv s="0">
    <fb>145.64099999999999</fb>
    <v>0</v>
  </rv>
  <rv s="0">
    <fb>137.453</fb>
    <v>0</v>
  </rv>
  <rv s="0">
    <fb>136.0145</fb>
    <v>0</v>
  </rv>
  <rv s="0">
    <fb>139.279</fb>
    <v>0</v>
  </rv>
  <rv s="0">
    <fb>146.8175</fb>
    <v>0</v>
  </rv>
  <rv s="0">
    <fb>145.52449999999999</fb>
    <v>0</v>
  </rv>
  <rv s="0">
    <fb>141.85300000000001</fb>
    <v>0</v>
  </rv>
  <rv s="0">
    <fb>147.3665</fb>
    <v>0</v>
  </rv>
  <rv s="0">
    <fb>153.10400000000001</fb>
    <v>0</v>
  </rv>
  <rv s="0">
    <fb>157.239</fb>
    <v>0</v>
  </rv>
  <rv s="0">
    <fb>161.25049999999999</fb>
    <v>0</v>
  </rv>
  <rv s="0">
    <fb>161.4915</fb>
    <v>0</v>
  </rv>
  <rv s="0">
    <fb>164.88900000000001</fb>
    <v>0</v>
  </rv>
  <rv s="0">
    <fb>163.40799999999999</fb>
    <v>0</v>
  </rv>
  <rv s="0">
    <fb>163.64949999999999</fb>
    <v>0</v>
  </rv>
  <rv s="0">
    <fb>164.77350000000001</fb>
    <v>0</v>
  </rv>
  <rv s="0">
    <fb>168.9905</fb>
    <v>0</v>
  </rv>
  <rv s="0">
    <fb>169.315</fb>
    <v>0</v>
  </rv>
  <rv s="0">
    <fb>166.30099999999999</fb>
    <v>0</v>
  </rv>
  <rv s="0">
    <fb>162.9975</fb>
    <v>0</v>
  </rv>
  <rv s="0">
    <fb>163.56</fb>
    <v>0</v>
  </rv>
  <rv s="0">
    <fb>168.34649999999999</fb>
    <v>0</v>
  </rv>
  <rv s="0">
    <fb>164.05500000000001</fb>
    <v>0</v>
  </rv>
  <rv s="0">
    <fb>158.756</fb>
    <v>0</v>
  </rv>
  <rv s="0">
    <fb>157.78450000000001</fb>
    <v>0</v>
  </rv>
  <rv s="0">
    <fb>154.4605</fb>
    <v>0</v>
  </rv>
  <rv s="0">
    <fb>151.12200000000001</fb>
    <v>0</v>
  </rv>
  <rv s="0">
    <fb>150.78749999999999</fb>
    <v>0</v>
  </rv>
  <rv s="0">
    <fb>155.541</fb>
    <v>0</v>
  </rv>
  <rv s="0">
    <fb>151.70650000000001</fb>
    <v>0</v>
  </rv>
  <rv s="0">
    <fb>152.785</fb>
    <v>0</v>
  </rv>
  <rv s="0">
    <fb>158.1155</fb>
    <v>0</v>
  </rv>
  <rv s="0">
    <fb>153.99799999999999</fb>
    <v>0</v>
  </rv>
  <rv s="0">
    <fb>148.29599999999999</fb>
    <v>0</v>
  </rv>
  <rv s="0">
    <fb>144.35</fb>
    <v>0</v>
  </rv>
  <rv s="0">
    <fb>146.07400000000001</fb>
    <v>0</v>
  </rv>
  <rv s="0">
    <fb>139.39099999999999</fb>
    <v>0</v>
  </rv>
  <rv s="0">
    <fb>138.167</fb>
    <v>0</v>
  </rv>
  <rv s="0">
    <fb>144.59649999999999</fb>
    <v>0</v>
  </rv>
  <rv s="0">
    <fb>124.28149999999999</fb>
    <v>0</v>
  </rv>
  <rv s="0">
    <fb>124.5</fb>
    <v>0</v>
  </rv>
  <rv s="0">
    <fb>124.2535</fb>
    <v>0</v>
  </rv>
  <rv s="0">
    <fb>125.9285</fb>
    <v>0</v>
  </rv>
  <rv s="0">
    <fb>116.407</fb>
    <v>0</v>
  </rv>
  <rv s="0">
    <fb>114.77249999999999</fb>
    <v>0</v>
  </rv>
  <rv s="0">
    <fb>108.789</fb>
    <v>0</v>
  </rv>
  <rv s="0">
    <fb>108.85899999999999</fb>
    <v>0</v>
  </rv>
  <rv s="0">
    <fb>105.372</fb>
    <v>0</v>
  </rv>
  <rv s="0">
    <fb>106.93049999999999</fb>
    <v>0</v>
  </rv>
  <rv s="0">
    <fb>113.05500000000001</fb>
    <v>0</v>
  </rv>
  <rv s="0">
    <fb>110.8105</fb>
    <v>0</v>
  </rv>
  <rv s="0">
    <fb>115.3685</fb>
    <v>0</v>
  </rv>
  <rv s="0">
    <fb>107.1125</fb>
    <v>0</v>
  </rv>
  <rv s="0">
    <fb>107.319</fb>
    <v>0</v>
  </rv>
  <rv s="0">
    <fb>107.59099999999999</fb>
    <v>0</v>
  </rv>
  <rv s="0">
    <fb>107.557</fb>
    <v>0</v>
  </rv>
  <rv s="0">
    <fb>104.1</fb>
    <v>0</v>
  </rv>
  <rv s="0">
    <fb>106.77500000000001</fb>
    <v>0</v>
  </rv>
  <rv s="0">
    <fb>111.0775</fb>
    <v>0</v>
  </rv>
  <rv s="0">
    <fb>115.1465</fb>
    <v>0</v>
  </rv>
  <rv s="0">
    <fb>120.20950000000001</fb>
    <v>0</v>
  </rv>
  <rv s="0">
    <fb>121.684</fb>
    <v>0</v>
  </rv>
  <rv s="0">
    <fb>125.511</fb>
    <v>0</v>
  </rv>
  <rv s="0">
    <fb>122.35</fb>
    <v>0</v>
  </rv>
  <rv s="0">
    <fb>124.79</fb>
    <v>0</v>
  </rv>
  <rv s="0">
    <fb>123</fb>
    <v>0</v>
  </rv>
  <rv s="0">
    <fb>121.18</fb>
    <v>0</v>
  </rv>
  <rv s="0">
    <fb>116.15</fb>
    <v>0</v>
  </rv>
  <rv s="0">
    <fb>109.65</fb>
    <v>0</v>
  </rv>
  <rv s="0">
    <fb>107.67</fb>
    <v>0</v>
  </rv>
  <rv s="0">
    <fb>103.66</fb>
    <v>0</v>
  </rv>
  <rv s="0">
    <fb>108.68</fb>
    <v>0</v>
  </rv>
  <rv s="0">
    <fb>108.95</fb>
    <v>0</v>
  </rv>
  <rv s="0">
    <fb>116.46</fb>
    <v>0</v>
  </rv>
  <rv s="0">
    <fb>113.22</fb>
    <v>0</v>
  </rv>
  <rv s="0">
    <fb>108.92</fb>
    <v>0</v>
  </rv>
  <rv s="0">
    <fb>109.56</fb>
    <v>0</v>
  </rv>
  <rv s="0">
    <fb>114.33</fb>
    <v>0</v>
  </rv>
  <rv s="0">
    <fb>115.54</fb>
    <v>0</v>
  </rv>
  <rv s="0">
    <fb>109.22</fb>
    <v>0</v>
  </rv>
  <rv s="0">
    <fb>110.63</fb>
    <v>0</v>
  </rv>
  <rv s="0">
    <fb>113.55</fb>
    <v>0</v>
  </rv>
  <rv s="0">
    <fb>122.77</fb>
    <v>0</v>
  </rv>
  <rv s="0">
    <fb>124.63</fb>
    <v>0</v>
  </rv>
  <rv s="0">
    <fb>122.42</fb>
    <v>0</v>
  </rv>
  <rv s="0">
    <fb>121.14</fb>
    <v>0</v>
  </rv>
  <rv s="0">
    <fb>135.38999999999999</fb>
    <v>0</v>
  </rv>
  <rv s="0">
    <fb>134.16</fb>
    <v>0</v>
  </rv>
  <rv s="0">
    <fb>139.52000000000001</fb>
    <v>0</v>
  </rv>
  <rv s="0">
    <fb>142.57</fb>
    <v>0</v>
  </rv>
  <rv s="0">
    <fb>140.80000000000001</fb>
    <v>0</v>
  </rv>
  <rv s="0">
    <fb>139.41</fb>
    <v>0</v>
  </rv>
  <rv s="0">
    <fb>137.83000000000001</fb>
    <v>0</v>
  </rv>
  <rv s="0">
    <fb>142.69</fb>
    <v>0</v>
  </rv>
  <rv s="0">
    <fb>140.63999999999999</fb>
    <v>0</v>
  </rv>
  <rv s="0">
    <fb>143.55000000000001</fb>
    <v>0</v>
  </rv>
  <rv s="0">
    <fb>144.78</fb>
    <v>0</v>
  </rv>
  <rv s="0">
    <fb>142.1</fb>
    <v>0</v>
  </rv>
  <rv s="0">
    <fb>142.30000000000001</fb>
    <v>0</v>
  </rv>
  <rv s="0">
    <fb>138.22999999999999</fb>
    <v>0</v>
  </rv>
  <rv s="0">
    <fb>133.22</fb>
    <v>0</v>
  </rv>
  <rv s="0">
    <fb>133.62</fb>
    <v>0</v>
  </rv>
  <rv s="0">
    <fb>137.28</fb>
    <v>0</v>
  </rv>
  <rv s="0">
    <fb>130.75</fb>
    <v>0</v>
  </rv>
  <rv s="0">
    <fb>129.79</fb>
    <v>0</v>
  </rv>
  <rv s="0">
    <fb>128.72999999999999</fb>
    <v>0</v>
  </rv>
  <rv s="0">
    <fb>126.77</fb>
    <v>0</v>
  </rv>
  <rv s="0">
    <fb>127.51</fb>
    <v>0</v>
  </rv>
  <rv s="0">
    <fb>126.11</fb>
    <v>0</v>
  </rv>
  <rv s="0">
    <fb>129.47999999999999</fb>
    <v>0</v>
  </rv>
  <rv s="0">
    <fb>129.82</fb>
    <v>0</v>
  </rv>
  <rv s="0">
    <fb>133.27000000000001</fb>
    <v>0</v>
  </rv>
  <rv s="0">
    <fb>136.44999999999999</fb>
    <v>0</v>
  </rv>
  <rv s="0">
    <fb>126.82</fb>
    <v>0</v>
  </rv>
  <rv s="0">
    <fb>128.55000000000001</fb>
    <v>0</v>
  </rv>
  <rv s="0">
    <fb>126.28</fb>
    <v>0</v>
  </rv>
  <rv s="0">
    <fb>123.53</fb>
    <v>0</v>
  </rv>
  <rv s="0">
    <fb>122.19</fb>
    <v>0</v>
  </rv>
  <rv s="0">
    <fb>118.54</fb>
    <v>0</v>
  </rv>
  <rv s="0">
    <fb>113.78</fb>
    <v>0</v>
  </rv>
  <rv s="0">
    <fb>115.15</fb>
    <v>0</v>
  </rv>
  <rv s="0">
    <fb>114.41</fb>
    <v>0</v>
  </rv>
  <rv s="0">
    <fb>114.8</fb>
    <v>0</v>
  </rv>
  <rv s="0">
    <fb>121.09</fb>
    <v>0</v>
  </rv>
  <rv s="0">
    <fb>120.95</fb>
    <v>0</v>
  </rv>
  <rv s="0">
    <fb>120.3</fb>
    <v>0</v>
  </rv>
  <rv s="0">
    <fb>114.56</fb>
    <v>0</v>
  </rv>
  <rv s="0">
    <fb>113.67</fb>
    <v>0</v>
  </rv>
  <rv s="0">
    <fb>112.21</fb>
    <v>0</v>
  </rv>
  <rv s="0">
    <fb>106.9</fb>
    <v>0</v>
  </rv>
  <rv s="0">
    <fb>113.79</fb>
    <v>0</v>
  </rv>
  <rv s="0">
    <fb>116.36</fb>
    <v>0</v>
  </rv>
  <rv s="0">
    <fb>115.07</fb>
    <v>0</v>
  </rv>
  <rv s="0">
    <fb>115.25</fb>
    <v>0</v>
  </rv>
  <rv s="0">
    <fb>119.32</fb>
    <v>0</v>
  </rv>
  <rv s="0">
    <fb>120.6</fb>
    <v>0</v>
  </rv>
  <rv s="0">
    <fb>115.66</fb>
    <v>0</v>
  </rv>
  <rv s="0">
    <fb>110.96</fb>
    <v>0</v>
  </rv>
  <rv s="0">
    <fb>103.41</fb>
    <v>0</v>
  </rv>
  <rv s="0">
    <fb>102.44</fb>
    <v>0</v>
  </rv>
  <rv s="0">
    <fb>96.79</fb>
    <v>0</v>
  </rv>
  <rv s="0">
    <fb>92.12</fb>
    <v>0</v>
  </rv>
  <rv s="0">
    <fb>90.98</fb>
    <v>0</v>
  </rv>
  <rv s="0">
    <fb>90.53</fb>
    <v>0</v>
  </rv>
  <rv s="0">
    <fb>89.98</fb>
    <v>0</v>
  </rv>
  <rv s="0">
    <fb>86.14</fb>
    <v>0</v>
  </rv>
  <rv s="0">
    <fb>96.63</fb>
    <v>0</v>
  </rv>
  <rv s="0">
    <fb>100.79</fb>
    <v>0</v>
  </rv>
  <rv s="0">
    <fb>98.49</fb>
    <v>0</v>
  </rv>
  <rv s="0">
    <fb>97.12</fb>
    <v>0</v>
  </rv>
  <rv s="0">
    <fb>94.85</fb>
    <v>0</v>
  </rv>
  <rv s="0">
    <fb>94.14</fb>
    <v>0</v>
  </rv>
  <rv s="0">
    <fb>92.46</fb>
    <v>0</v>
  </rv>
  <rv s="0">
    <fb>93.2</fb>
    <v>0</v>
  </rv>
  <rv s="0">
    <fb>94.13</fb>
    <v>0</v>
  </rv>
  <rv s="0">
    <fb>93.41</fb>
    <v>0</v>
  </rv>
  <rv s="0">
    <fb>93.95</fb>
    <v>0</v>
  </rv>
  <rv s="0">
    <fb>92.42</fb>
    <v>0</v>
  </rv>
  <rv s="0">
    <fb>96.54</fb>
    <v>0</v>
  </rv>
  <rv s="0">
    <fb>95.5</fb>
    <v>0</v>
  </rv>
  <rv s="0">
    <fb>91.01</fb>
    <v>0</v>
  </rv>
  <rv s="0">
    <fb>88.25</fb>
    <v>0</v>
  </rv>
  <rv s="0">
    <fb>88.46</fb>
    <v>0</v>
  </rv>
  <rv s="0">
    <fb>90.35</fb>
    <v>0</v>
  </rv>
  <rv s="0">
    <fb>89.09</fb>
    <v>0</v>
  </rv>
  <rv s="0">
    <fb>91.58</fb>
    <v>0</v>
  </rv>
  <rv s="0">
    <fb>88.45</fb>
    <v>0</v>
  </rv>
  <rv s="0">
    <fb>87.86</fb>
    <v>0</v>
  </rv>
  <rv s="0">
    <fb>84.92</fb>
    <v>0</v>
  </rv>
  <rv s="0">
    <fb>85.19</fb>
    <v>0</v>
  </rv>
  <rv s="0">
    <fb>86.77</fb>
    <v>0</v>
  </rv>
  <rv s="0">
    <fb>83.04</fb>
    <v>0</v>
  </rv>
  <rv s="0">
    <fb>81.819999999999993</fb>
    <v>0</v>
  </rv>
  <rv s="0">
    <fb>84.18</fb>
    <v>0</v>
  </rv>
  <rv s="0">
    <fb>84</fb>
    <v>0</v>
  </rv>
  <rv s="0">
    <fb>85.82</fb>
    <v>0</v>
  </rv>
  <rv s="0">
    <fb>85.14</fb>
    <v>0</v>
  </rv>
  <rv s="0">
    <fb>83.12</fb>
    <v>0</v>
  </rv>
  <rv s="0">
    <fb>86.08</fb>
    <v>0</v>
  </rv>
  <rv s="0">
    <fb>87.36</fb>
    <v>0</v>
  </rv>
  <rv s="0">
    <fb>95.09</fb>
    <v>0</v>
  </rv>
  <rv s="0">
    <fb>95.27</fb>
    <v>0</v>
  </rv>
  <rv s="0">
    <fb>96.05</fb>
    <v>0</v>
  </rv>
  <rv s="0">
    <fb>95.46</fb>
    <v>0</v>
  </rv>
  <rv s="0">
    <fb>93.68</fb>
    <v>0</v>
  </rv>
  <rv s="0">
    <fb>97.25</fb>
    <v>0</v>
  </rv>
  <rv s="0">
    <fb>97.52</fb>
    <v>0</v>
  </rv>
  <rv s="0">
    <fb>96.32</fb>
    <v>0</v>
  </rv>
  <rv s="0">
    <fb>99.22</fb>
    <v>0</v>
  </rv>
  <rv s="0">
    <fb>102.24</fb>
    <v>0</v>
  </rv>
  <rv s="0">
    <fb>100.55</fb>
    <v>0</v>
  </rv>
  <rv s="0">
    <fb>103.13</fb>
    <v>0</v>
  </rv>
  <rv s="0">
    <fb>112.91</fb>
    <v>0</v>
  </rv>
  <rv s="0">
    <fb>103.39</fb>
    <v>0</v>
  </rv>
  <rv s="0">
    <fb>102.18</fb>
    <v>0</v>
  </rv>
  <rv s="0">
    <fb>102.11</fb>
    <v>0</v>
  </rv>
  <rv s="0">
    <fb>100.05</fb>
    <v>0</v>
  </rv>
  <rv s="0">
    <fb>98.24</fb>
    <v>0</v>
  </rv>
  <rv s="0">
    <fb>97.61</fb>
    <v>0</v>
  </rv>
  <rv s="0">
    <fb>99.54</fb>
    <v>0</v>
  </rv>
  <rv s="0">
    <fb>99.7</fb>
    <v>0</v>
  </rv>
  <rv s="0">
    <fb>101.16</fb>
    <v>0</v>
  </rv>
  <rv s="0">
    <fb>97.2</fb>
    <v>0</v>
  </rv>
  <rv s="0">
    <fb>94.58</fb>
    <v>0</v>
  </rv>
  <rv s="0">
    <fb>95.82</fb>
    <v>0</v>
  </rv>
  <rv s="0">
    <fb>93.76</fb>
    <v>0</v>
  </rv>
  <rv s="0">
    <fb>94.23</fb>
    <v>0</v>
  </rv>
  <rv s="0">
    <fb>92.17</fb>
    <v>0</v>
  </rv>
  <rv s="0">
    <fb>92.13</fb>
    <v>0</v>
  </rv>
  <rv s="0">
    <fb>94.9</fb>
    <v>0</v>
  </rv>
  <rv s="0">
    <fb>93.75</fb>
    <v>0</v>
  </rv>
  <rv s="0">
    <fb>93.92</fb>
    <v>0</v>
  </rv>
  <rv s="0">
    <fb>92.25</fb>
    <v>0</v>
  </rv>
  <rv s="0">
    <fb>90.73</fb>
    <v>0</v>
  </rv>
  <rv s="0">
    <fb>92.43</fb>
    <v>0</v>
  </rv>
  <rv s="0">
    <fb>94.88</fb>
    <v>0</v>
  </rv>
  <rv s="0">
    <fb>100.04</fb>
    <v>0</v>
  </rv>
  <rv s="0">
    <fb>98.95</fb>
    <v>0</v>
  </rv>
  <rv s="0">
    <fb>97.71</fb>
    <v>0</v>
  </rv>
  <rv s="0">
    <fb>100.61</fb>
    <v>0</v>
  </rv>
  <rv s="0">
    <fb>98.7</fb>
    <v>0</v>
  </rv>
  <rv s="0">
    <fb>98.71</fb>
    <v>0</v>
  </rv>
  <rv s="0">
    <fb>98.13</fb>
    <v>0</v>
  </rv>
  <rv s="0">
    <fb>97.24</fb>
    <v>0</v>
  </rv>
  <rv s="0">
    <fb>100.25</fb>
    <v>0</v>
  </rv>
  <rv s="0">
    <fb>102.41</fb>
    <v>0</v>
  </rv>
  <rv s="0">
    <fb>101.1</fb>
    <v>0</v>
  </rv>
  <rv s="0">
    <fb>99.92</fb>
    <v>0</v>
  </rv>
  <rv s="0">
    <fb>97.83</fb>
    <v>0</v>
  </rv>
  <rv s="0">
    <fb>102.51</fb>
    <v>0</v>
  </rv>
  <rv s="0">
    <fb>102.74</fb>
    <v>0</v>
  </rv>
  <rv s="0">
    <fb>102.3</fb>
    <v>0</v>
  </rv>
  <rv s="0">
    <fb>104.3</fb>
    <v>0</v>
  </rv>
  <rv s="0">
    <fb>103.81</fb>
    <v>0</v>
  </rv>
  <rv s="0">
    <fb>102.57</fb>
    <v>0</v>
  </rv>
  <rv s="0">
    <fb>109.82</fb>
    <v>0</v>
  </rv>
  <rv s="0">
    <fb>102.05</fb>
    <v>0</v>
  </rv>
  <rv s="0">
    <fb>105.655</fb>
    <v>0</v>
  </rv>
  <rv s="0">
    <fb>105.83</fb>
    <v>0</v>
  </rv>
  <rv s="0">
    <fb>106.62</fb>
    <v>0</v>
  </rv>
  <rv s="0">
    <fb>110.19</fb>
    <v>0</v>
  </rv>
  <rv s="0">
    <fb>112.18</fb>
    <v>0</v>
  </rv>
  <rv s="0">
    <fb>110.26</fb>
    <v>0</v>
  </rv>
  <rv s="0">
    <fb>113.4</fb>
    <v>0</v>
  </rv>
  <rv s="0">
    <fb>115.5</fb>
    <v>0</v>
  </rv>
  <rv s="0">
    <fb>118.15</fb>
    <v>0</v>
  </rv>
  <rv s="0">
    <fb>116.25</fb>
    <v>0</v>
  </rv>
  <rv s="0">
    <fb>115.01</fb>
    <v>0</v>
  </rv>
  <rv s="0">
    <fb>114.99</fb>
    <v>0</v>
  </rv>
  <rv s="0">
    <fb>115</fb>
    <v>0</v>
  </rv>
  <rv s="0">
    <fb>120.11</fb>
    <v>0</v>
  </rv>
  <rv s="0">
    <fb>121.66</fb>
    <v>0</v>
  </rv>
  <rv s="0">
    <fb>124.25</fb>
    <v>0</v>
  </rv>
  <rv s="0">
    <fb>126.61</fb>
    <v>0</v>
  </rv>
  <rv s="0">
    <fb>121.23</fb>
    <v>0</v>
  </rv>
  <rv s="0">
    <fb>123.43</fb>
    <v>0</v>
  </rv>
  <rv s="0">
    <fb>126.66</fb>
    <v>0</v>
  </rv>
  <rv s="0">
    <fb>126.42</fb>
    <v>0</v>
  </rv>
  <rv s="0">
    <fb>127.11</fb>
    <v>0</v>
  </rv>
  <rv s="0">
    <fb>125.78</fb>
    <v>0</v>
  </rv>
  <rv s="0">
    <fb>124.83</fb>
    <v>0</v>
  </rv>
  <rv s="0">
    <fb>129.33000000000001</fb>
    <v>0</v>
  </rv>
  <rv s="0">
    <fb>129.18</fb>
    <v>0</v>
  </rv>
  <rv s="0">
    <fb>129.04</fb>
    <v>0</v>
  </rv>
  <rv s="0">
    <fb>127.9</fb>
    <v>0</v>
  </rv>
  <rv s="0">
    <fb>130.36000000000001</fb>
    <v>0</v>
  </rv>
  <rv s="0">
    <fb>130.22</fb>
    <v>0</v>
  </rv>
  <rv s="0">
    <fb>130.38</fb>
    <v>0</v>
  </rv>
  <rv s="0">
    <fb>128.36000000000001</fb>
    <v>0</v>
  </rv>
  <rv s="0">
    <fb>129.78</fb>
    <v>0</v>
  </rv>
  <rv s="0">
    <fb>127.13</fb>
    <v>0</v>
  </rv>
  <rv s="0">
    <fb>128.78</fb>
    <v>0</v>
  </rv>
  <rv s="0">
    <fb>130.80000000000001</fb>
    <v>0</v>
  </rv>
  <rv s="0">
    <fb>134.30000000000001</fb>
    <v>0</v>
  </rv>
  <rv s="0">
    <fb>134.68</fb>
    <v>0</v>
  </rv>
  <rv s="0">
    <fb>133.56</fb>
    <v>0</v>
  </rv>
  <rv s="0">
    <fb>132.83000000000001</fb>
    <v>0</v>
  </rv>
  <rv s="0">
    <fb>129.96</fb>
    <v>0</v>
  </rv>
  <rv s="0">
    <fb>130</fb>
    <v>0</v>
  </rv>
  <rv s="0">
    <fb>129.13</fb>
    <v>0</v>
  </rv>
  <rv s="0">
    <fb>128.15</fb>
    <v>0</v>
  </rv>
  <rv s="0">
    <fb>128.25</fb>
    <v>0</v>
  </rv>
  <rv s="0">
    <fb>132.21</fb>
    <v>0</v>
  </rv>
  <rv s="0">
    <fb>133.68</fb>
    <v>0</v>
  </rv>
  <rv s="0">
    <fb>131.69</fb>
    <v>0</v>
  </rv>
  <rv s="0">
    <fb>128.21</fb>
    <v>0</v>
  </rv>
  <rv s="0">
    <fb>128.91</fb>
    <v>0</v>
  </rv>
  <rv s="0">
    <fb>139.57</fb>
    <v>0</v>
  </rv>
  <rv s="0">
    <fb>142.22</fb>
    <v>0</v>
  </rv>
  <rv s="0">
    <fb>139.94</fb>
    <v>0</v>
  </rv>
  <rv s="0">
    <fb>137.85</fb>
    <v>0</v>
  </rv>
  <rv s="0">
    <fb>138.56</fb>
    <v>0</v>
  </rv>
  <rv s="0">
    <fb>138.41</fb>
    <v>0</v>
  </rv>
  <rv s="0">
    <fb>140.57</fb>
    <v>0</v>
  </rv>
  <rv s="0">
    <fb>137.66999999999999</fb>
    <v>0</v>
  </rv>
  <rv s="0">
    <fb>135.07</fb>
    <v>0</v>
  </rv>
  <rv s="0">
    <fb>133.97999999999999</fb>
    <v>0</v>
  </rv>
  <rv s="0">
    <fb>134.25</fb>
    <v>0</v>
  </rv>
  <rv s="0">
    <fb>135.52000000000001</fb>
    <v>0</v>
  </rv>
  <rv s="0">
    <fb>131.84</fb>
    <v>0</v>
  </rv>
  <rv s="0">
    <fb>133.26</fb>
    <v>0</v>
  </rv>
  <rv s="0">
    <fb>133.13999999999999</fb>
    <v>0</v>
  </rv>
  <rv s="0">
    <fb>134.91</fb>
    <v>0</v>
  </rv>
  <rv s="0">
    <fb>138.01</fb>
    <v>0</v>
  </rv>
  <rv s="0">
    <fb>138.12</fb>
    <v>0</v>
  </rv>
  <rv s="0">
    <fb>137.27000000000001</fb>
    <v>0</v>
  </rv>
  <rv s="0">
    <fb>143.1</fb>
    <v>0</v>
  </rv>
  <rv s="0">
    <fb>141.22999999999999</fb>
    <v>0</v>
  </rv>
  <rv s="0">
    <fb>144.72</fb>
    <v>0</v>
  </rv>
  <rv s="0">
    <fb>137.63</fb>
    <v>0</v>
  </rv>
  <rv s="0">
    <fb>135.29</fb>
    <v>0</v>
  </rv>
  <rv s="0">
    <fb>129.12</fb>
    <v>0</v>
  </rv>
  <rv s="0">
    <fb>131.27000000000001</fb>
    <v>0</v>
  </rv>
  <rv s="0">
    <fb>125.98</fb>
    <v>0</v>
  </rv>
  <rv s="0">
    <fb>127.12</fb>
    <v>0</v>
  </rv>
  <rv s="0">
    <fb>129.46</fb>
    <v>0</v>
  </rv>
  <rv s="0">
    <fb>124.72</fb>
    <v>0</v>
  </rv>
  <rv s="0">
    <fb>127</fb>
    <v>0</v>
  </rv>
  <rv s="0">
    <fb>125.96</fb>
    <v>0</v>
  </rv>
  <rv s="0">
    <fb>127.96</fb>
    <v>0</v>
  </rv>
  <rv s="0">
    <fb>128.26</fb>
    <v>0</v>
  </rv>
  <rv s="0">
    <fb>131.83000000000001</fb>
    <v>0</v>
  </rv>
  <rv s="0">
    <fb>132.33000000000001</fb>
    <v>0</v>
  </rv>
  <rv s="0">
    <fb>132.55000000000001</fb>
    <v>0</v>
  </rv>
  <rv s="0">
    <fb>131.47</fb>
    <v>0</v>
  </rv>
  <rv s="0">
    <fb>128.4</fb>
    <v>0</v>
  </rv>
  <rv s="0">
    <fb>125.17</fb>
    <v>0</v>
  </rv>
  <rv s="0">
    <fb>126.56</fb>
    <v>0</v>
  </rv>
  <rv s="0">
    <fb>128.56</fb>
    <v>0</v>
  </rv>
  <rv s="0">
    <fb>119.57</fb>
    <v>0</v>
  </rv>
  <rv s="0">
    <fb>127.74</fb>
    <v>0</v>
  </rv>
  <rv s="0">
    <fb>132.71</fb>
    <v>0</v>
  </rv>
  <rv s="0">
    <fb>138.07</fb>
    <v>0</v>
  </rv>
  <rv s="0">
    <fb>138.6</fb>
    <v>0</v>
  </rv>
  <rv s="0">
    <fb>139.74</fb>
    <v>0</v>
  </rv>
  <rv s="0">
    <fb>140.6</fb>
    <v>0</v>
  </rv>
  <rv s="0">
    <fb>143.56</fb>
    <v>0</v>
  </rv>
  <rv s="0">
    <fb>142.59</fb>
    <v>0</v>
  </rv>
  <rv s="0">
    <fb>145.80000000000001</fb>
    <v>0</v>
  </rv>
  <rv s="0">
    <fb>145.18</fb>
    <v>0</v>
  </rv>
  <rv s="0">
    <fb>146.13</fb>
    <v>0</v>
  </rv>
  <rv s="0">
    <fb>146.74</fb>
    <v>0</v>
  </rv>
  <rv s="0">
    <fb>147.03</fb>
    <v>0</v>
  </rv>
  <rv s="0">
    <fb>146.32</fb>
    <v>0</v>
  </rv>
  <rv s="0">
    <fb>146.09</fb>
    <v>0</v>
  </rv>
  <rv s="0">
    <fb>147.41999999999999</fb>
    <v>0</v>
  </rv>
  <rv s="0">
    <fb>145.88999999999999</fb>
    <v>0</v>
  </rv>
  <rv s="0">
    <fb>147.47999999999999</fb>
    <v>0</v>
  </rv>
  <rv s="0">
    <fb>149.97</fb>
    <v>0</v>
  </rv>
  <rv s="0">
    <fb>153.79</fb>
    <v>0</v>
  </rv>
  <rv s="0">
    <fb>153.41</fb>
    <v>0</v>
  </rv>
  <rv s="0">
    <fb>153.38</fb>
    <v>0</v>
  </rv>
  <rv s="0">
    <fb>151.94</fb>
    <v>0</v>
  </rv>
  <rv s="0">
    <fb>149.93</fb>
    <v>0</v>
  </rv>
  <rv s="0">
    <fb>149.1</fb>
    <v>0</v>
  </rv>
  <rv s="0">
    <fb>151.37</fb>
    <v>0</v>
  </rv>
  <rv s="0">
    <fb>155.18</fb>
    <v>0</v>
  </rv>
  <rv s="0">
    <fb>151.71</fb>
    <v>0</v>
  </rv>
  <rv s="0">
    <fb>156.02000000000001</fb>
    <v>0</v>
  </rv>
  <rv s="0">
    <fb>156.87</fb>
    <v>0</v>
  </rv>
  <rv s="0">
    <fb>157.75</fb>
    <v>0</v>
  </rv>
  <rv s="0">
    <fb>159.12</fb>
    <v>0</v>
  </rv>
  <rv s="0">
    <fb>161.26</fb>
    <v>0</v>
  </rv>
  <rv s="0">
    <fb>159</fb>
    <v>0</v>
  </rv>
  <rv s="0">
    <fb>155.19999999999999</fb>
    <v>0</v>
  </rv>
  <rv s="0">
    <fb>171.81</fb>
    <v>0</v>
  </rv>
  <rv s="0">
    <fb>170.31</fb>
    <v>0</v>
  </rv>
  <rv s="0">
    <fb>169.15</fb>
    <v>0</v>
  </rv>
  <rv s="0">
    <fb>170.53</fb>
    <v>0</v>
  </rv>
  <rv s="0">
    <fb>169.84</fb>
    <v>0</v>
  </rv>
  <rv s="0">
    <fb>174.45</fb>
    <v>0</v>
  </rv>
  <rv s="0">
    <fb>172.34</fb>
    <v>0</v>
  </rv>
  <rv s="0">
    <fb>170.98</fb>
    <v>0</v>
  </rv>
  <rv s="0">
    <fb>169.51</fb>
    <v>0</v>
  </rv>
  <rv s="0">
    <fb>167.08</fb>
    <v>0</v>
  </rv>
  <rv s="0">
    <fb>174.58</fb>
    <v>0</v>
  </rv>
  <rv s="0">
    <fb>174.73</fb>
    <v>0</v>
  </rv>
  <rv s="0">
    <fb>173.54</fb>
    <v>0</v>
  </rv>
  <rv s="0">
    <fb>173.16</fb>
    <v>0</v>
  </rv>
  <rv s="0">
    <fb>178.22</fb>
    <v>0</v>
  </rv>
  <rv s="0">
    <fb>177.58</fb>
    <v>0</v>
  </rv>
  <rv s="0">
    <fb>174.12</fb>
    <v>0</v>
  </rv>
  <rv s="0">
    <fb>173.51</fb>
    <v>0</v>
  </rv>
  <rv s="0">
    <fb>176.82</fb>
    <v>0</v>
  </rv>
  <rv s="0">
    <fb>175.35</fb>
    <v>0</v>
  </rv>
  <rv s="0">
    <fb>175.39</fb>
    <v>0</v>
  </rv>
  <rv s="0">
    <fb>176.55500000000001</fb>
    <v>0</v>
  </rv>
  <rv s="0">
    <fb>178.75</fb>
    <v>0</v>
  </rv>
  <rv s="0">
    <fb>174.48</fb>
    <v>0</v>
  </rv>
  <rv s="0">
    <fb>175.9</fb>
    <v>0</v>
  </rv>
  <rv s="0">
    <fb>178.15</fb>
    <v>0</v>
  </rv>
  <rv s="0">
    <fb>178.87</fb>
    <v>0</v>
  </rv>
  <rv s="0">
    <fb>179.71</fb>
    <v>0</v>
  </rv>
  <rv s="0">
    <fb>178.3</fb>
    <v>0</v>
  </rv>
  <rv s="0">
    <fb>180.38</fb>
    <v>0</v>
  </rv>
  <rv s="0">
    <fb>180.97</fb>
    <v>0</v>
  </rv>
  <rv s="0">
    <fb>180</fb>
    <v>0</v>
  </rv>
  <rv s="0">
    <fb>185.07</fb>
    <v>0</v>
  </rv>
  <rv s="0">
    <fb>185.19</fb>
    <v>0</v>
  </rv>
  <rv s="0">
    <fb>185.67</fb>
    <v>0</v>
  </rv>
  <rv s="0">
    <fb>185.95</fb>
    <v>0</v>
  </rv>
  <rv s="0">
    <fb>189.05</fb>
    <v>0</v>
  </rv>
  <rv s="0">
    <fb>186.13</fb>
    <v>0</v>
  </rv>
  <rv s="0">
    <fb>183.32</fb>
    <v>0</v>
  </rv>
  <rv s="0">
    <fb>179.22</fb>
    <v>0</v>
  </rv>
  <rv s="0">
    <fb>174.63</fb>
    <v>0</v>
  </rv>
  <rv s="0">
    <fb>179.54</fb>
    <v>0</v>
  </rv>
  <rv s="0">
    <fb>173.67</fb>
    <v>0</v>
  </rv>
  <rv s="0">
    <fb>179.62</fb>
    <v>0</v>
  </rv>
  <rv s="0">
    <fb>175</fb>
    <v>0</v>
  </rv>
  <rv s="0">
    <fb>179</fb>
    <v>0</v>
  </rv>
  <rv s="0">
    <fb>184.72</fb>
    <v>0</v>
  </rv>
  <rv s="0">
    <fb>186.21</fb>
    <v>0</v>
  </rv>
  <rv s="0">
    <fb>188.7</fb>
    <v>0</v>
  </rv>
  <rv s="0">
    <fb>188.76</fb>
    <v>0</v>
  </rv>
  <rv s="0">
    <fb>189.5</fb>
    <v>0</v>
  </rv>
  <rv s="0">
    <fb>187.48</fb>
    <v>0</v>
  </rv>
  <rv s="0">
    <fb>186.57</fb>
    <v>0</v>
  </rv>
  <rv s="0">
    <fb>187.07</fb>
    <v>0</v>
  </rv>
  <rv s="0">
    <fb>185.99</fb>
    <v>0</v>
  </rv>
  <rv s="0">
    <fb>184.7</fb>
    <v>0</v>
  </rv>
  <rv s="0">
    <fb>183.54</fb>
    <v>0</v>
  </rv>
  <rv s="0">
    <fb>183.15</fb>
    <v>0</v>
  </rv>
  <rv s="0">
    <fb>183.13</fb>
    <v>0</v>
  </rv>
  <rv s="0">
    <fb>181.05</fb>
    <v>0</v>
  </rv>
  <rv s="0">
    <fb>182.15</fb>
    <v>0</v>
  </rv>
  <rv s="0">
    <fb>182.02</fb>
    <v>0</v>
  </rv>
  <rv s="0">
    <fb>179.32</fb>
    <v>0</v>
  </rv>
  <rv s="0">
    <fb>176.44</fb>
    <v>0</v>
  </rv>
  <rv s="0">
    <fb>178.34</fb>
    <v>0</v>
  </rv>
  <rv s="0">
    <fb>179.34</fb>
    <v>0</v>
  </rv>
  <rv s="0">
    <fb>184.3</fb>
    <v>0</v>
  </rv>
  <rv s="0">
    <fb>187.23</fb>
    <v>0</v>
  </rv>
  <rv s="0">
    <fb>186.89</fb>
    <v>0</v>
  </rv>
  <rv s="0">
    <fb>183.83</fb>
    <v>0</v>
  </rv>
  <rv s="0">
    <fb>183.66</fb>
    <v>0</v>
  </rv>
  <rv s="0">
    <fb>184.06</fb>
    <v>0</v>
  </rv>
  <rv s="0">
    <fb>182.81</fb>
    <v>0</v>
  </rv>
  <rv s="0">
    <fb>186.1</fb>
    <v>0</v>
  </rv>
  <rv s="0">
    <fb>189.08</fb>
    <v>0</v>
  </rv>
  <rv s="0">
    <fb>185.57</fb>
    <v>0</v>
  </rv>
  <rv s="0">
    <fb>186.34</fb>
    <v>0</v>
  </rv>
  <rv s="0">
    <fb>193.61</fb>
    <v>0</v>
  </rv>
  <rv s="0">
    <fb>197.85</fb>
    <v>0</v>
  </rv>
  <rv s="0">
    <fb>193.25</fb>
    <v>0</v>
  </rv>
  <rv s="0">
    <fb>197.2</fb>
    <v>0</v>
  </rv>
  <rv s="0">
    <fb>200</fb>
    <v>0</v>
  </rv>
  <rv s="0">
    <fb>199.29</fb>
    <v>0</v>
  </rv>
  <rv s="0">
    <fb>199.34</fb>
    <v>0</v>
  </rv>
  <rv s="0">
    <fb>199.79</fb>
    <v>0</v>
  </rv>
  <rv s="0">
    <fb>195.05</fb>
    <v>0</v>
  </rv>
  <rv s="0">
    <fb>194.49</fb>
    <v>0</v>
  </rv>
  <rv s="0">
    <fb>192.72</fb>
    <v>0</v>
  </rv>
  <rv s="0">
    <fb>187.93</fb>
    <v>0</v>
  </rv>
  <rv s="0">
    <fb>183.75</fb>
    <v>0</v>
  </rv>
  <rv s="0">
    <fb>186.41</fb>
    <v>0</v>
  </rv>
  <rv s="0">
    <fb>180.83</fb>
    <v>0</v>
  </rv>
  <rv s="0">
    <fb>179.85</fb>
    <v>0</v>
  </rv>
  <rv s="0">
    <fb>182.5</fb>
    <v>0</v>
  </rv>
  <rv s="0">
    <fb>183.2</fb>
    <v>0</v>
  </rv>
  <rv s="0">
    <fb>186.98</fb>
    <v>0</v>
  </rv>
  <rv s="0">
    <fb>184.07</fb>
    <v>0</v>
  </rv>
  <rv s="0">
    <fb>162.77000000000001</fb>
    <v>0</v>
  </rv>
  <rv s="0">
    <fb>166.94</fb>
    <v>0</v>
  </rv>
  <rv s="0">
    <fb>166.8</fb>
    <v>0</v>
  </rv>
  <rv s="0">
    <fb>170.23</fb>
    <v>0</v>
  </rv>
  <rv s="0">
    <fb>170.1</fb>
    <v>0</v>
  </rv>
  <rv s="0">
    <fb>177.59</fb>
    <v>0</v>
  </rv>
  <rv s="0">
    <fb>177.06</fb>
    <v>0</v>
  </rv>
  <rv s="0">
    <fb>178.88</fb>
    <v>0</v>
  </rv>
  <rv s="0">
    <fb>180.11</fb>
    <v>0</v>
  </rv>
  <rv s="0">
    <fb>176.13</fb>
    <v>0</v>
  </rv>
  <rv s="0">
    <fb>177.04</fb>
    <v>0</v>
  </rv>
  <rv s="0">
    <fb>175.5</fb>
    <v>0</v>
  </rv>
  <rv s="0">
    <fb>173.12</fb>
    <v>0</v>
  </rv>
  <rv s="0">
    <fb>178.5</fb>
    <v>0</v>
  </rv>
  <rv s="0">
    <fb>176.25</fb>
    <v>0</v>
  </rv>
  <rv s="0">
    <fb>173.33</fb>
    <v>0</v>
  </rv>
  <rv s="0">
    <fb>177.89</fb>
    <v>0</v>
  </rv>
  <rv s="0">
    <fb>171.39</fb>
    <v>0</v>
  </rv>
  <rv s="0">
    <fb>175.4</fb>
    <v>0</v>
  </rv>
  <rv s="0">
    <fb>179.55</fb>
    <v>0</v>
  </rv>
  <rv s="0">
    <fb>184.52</fb>
    <v>0</v>
  </rv>
  <rv s="1">
    <v>https://www.bing.com/financeapi/forcetrigger?t=a1nz8m&amp;q=XNAS%3aAVGO&amp;form=skydnc</v>
    <v>Learn more on Bing</v>
  </rv>
  <rv s="2">
    <v>en-US</v>
    <v>a1nz8m</v>
    <v>268435456</v>
    <v>1</v>
    <v>Powered by Refinitiv</v>
    <v>4</v>
    <v>Broadcom Inc. (XNAS:AVGO)</v>
    <v>6</v>
    <v>7</v>
    <v>Finance</v>
    <v>8</v>
    <v>185.16200000000001</v>
    <v>79.509</v>
    <v>1.1819</v>
    <v>3.13</v>
    <v>-1.7290000000000001E-3</v>
    <v>1.9019999999999999E-2</v>
    <v>-0.28999999999999998</v>
    <v>USD</v>
    <v>Broadcom Inc. is a global technology company that designs, develops, and supplies a broad range of semiconductor, enterprise software and security solutions. The Company operates through two segments: semiconductor solutions and infrastructure software. The Company's semiconductor solutions segment includes all of its product lines and intellectual property (IP) licensing. It provides semiconductor solutions for managing the movement of data in data center, service provider and enterprise networking applications. Its infrastructure software segment includes its mainframe, distributed and cyber security solutions, and its fiber channel storage area networking (FC SAN) business. It provides a portfolio of software solutions that enables customers to plan, develop, automate, manage and secure applications across mainframe, distributed, mobile and cloud platforms. Its product portfolio serves markets, including cloud, data center, networking, broadband, wireless and enterprise software.</v>
    <v>20000</v>
    <v>Nasdaq Stock Market</v>
    <v>XNAS</v>
    <v>XNAS</v>
    <v>3421 Hillview Avenue, PALO ALTO, CA, 94304 US</v>
    <v>168.08</v>
    <v>Semiconductors &amp; Semiconductor Equipment</v>
    <v>Stock</v>
    <v>45548.999970635938</v>
    <v>7822</v>
    <v>164.0401</v>
    <v>783208900000</v>
    <v>Broadcom Inc.</v>
    <v>Broadcom Inc.</v>
    <v>166.73500000000001</v>
    <v>135.55090000000001</v>
    <v>164.56</v>
    <v>167.69</v>
    <v>167.4</v>
    <v>4670576000</v>
    <v>AVGO</v>
    <v>Broadcom Inc. (XNAS:AVGO)</v>
    <v>29850048</v>
    <v>27385128</v>
    <v>2018</v>
  </rv>
  <rv s="3">
    <v>7823</v>
  </rv>
  <rv s="0">
    <fb>48.814</fb>
    <v>0</v>
  </rv>
  <rv s="0">
    <fb>47.869</fb>
    <v>0</v>
  </rv>
  <rv s="0">
    <fb>46.896999999999998</fb>
    <v>0</v>
  </rv>
  <rv s="0">
    <fb>47.353000000000002</fb>
    <v>0</v>
  </rv>
  <rv s="0">
    <fb>47.517000000000003</fb>
    <v>0</v>
  </rv>
  <rv s="0">
    <fb>48.244999999999997</fb>
    <v>0</v>
  </rv>
  <rv s="0">
    <fb>48.143000000000001</fb>
    <v>0</v>
  </rv>
  <rv s="0">
    <fb>48.341000000000001</fb>
    <v>0</v>
  </rv>
  <rv s="0">
    <fb>48.573999999999998</fb>
    <v>0</v>
  </rv>
  <rv s="0">
    <fb>49.594000000000001</fb>
    <v>0</v>
  </rv>
  <rv s="0">
    <fb>49.889000000000003</fb>
    <v>0</v>
  </rv>
  <rv s="0">
    <fb>49.720999999999997</fb>
    <v>0</v>
  </rv>
  <rv s="0">
    <fb>49.316000000000003</fb>
    <v>0</v>
  </rv>
  <rv s="0">
    <fb>49.19</fb>
    <v>0</v>
  </rv>
  <rv s="0">
    <fb>49.768000000000001</fb>
    <v>0</v>
  </rv>
  <rv s="0">
    <fb>49.658999999999999</fb>
    <v>0</v>
  </rv>
  <rv s="0">
    <fb>49.438000000000002</fb>
    <v>0</v>
  </rv>
  <rv s="0">
    <fb>49.348999999999997</fb>
    <v>0</v>
  </rv>
  <rv s="0">
    <fb>49.814999999999998</fb>
    <v>0</v>
  </rv>
  <rv s="0">
    <fb>49.896000000000001</fb>
    <v>0</v>
  </rv>
  <rv s="0">
    <fb>50.186999999999998</fb>
    <v>0</v>
  </rv>
  <rv s="0">
    <fb>50.973999999999997</fb>
    <v>0</v>
  </rv>
  <rv s="0">
    <fb>50.734999999999999</fb>
    <v>0</v>
  </rv>
  <rv s="0">
    <fb>50.6</fb>
    <v>0</v>
  </rv>
  <rv s="0">
    <fb>49.481999999999999</fb>
    <v>0</v>
  </rv>
  <rv s="0">
    <fb>49.098999999999997</fb>
    <v>0</v>
  </rv>
  <rv s="0">
    <fb>50.058999999999997</fb>
    <v>0</v>
  </rv>
  <rv s="0">
    <fb>50.43</fb>
    <v>0</v>
  </rv>
  <rv s="0">
    <fb>50.491999999999997</fb>
    <v>0</v>
  </rv>
  <rv s="0">
    <fb>50.484999999999999</fb>
    <v>0</v>
  </rv>
  <rv s="0">
    <fb>49.101999999999997</fb>
    <v>0</v>
  </rv>
  <rv s="0">
    <fb>48.948</fb>
    <v>0</v>
  </rv>
  <rv s="0">
    <fb>48.493000000000002</fb>
    <v>0</v>
  </rv>
  <rv s="0">
    <fb>48.734999999999999</fb>
    <v>0</v>
  </rv>
  <rv s="0">
    <fb>47.594999999999999</fb>
    <v>0</v>
  </rv>
  <rv s="0">
    <fb>48.542000000000002</fb>
    <v>0</v>
  </rv>
  <rv s="0">
    <fb>48.878</fb>
    <v>0</v>
  </rv>
  <rv s="0">
    <fb>49.392000000000003</fb>
    <v>0</v>
  </rv>
  <rv s="0">
    <fb>49.284999999999997</fb>
    <v>0</v>
  </rv>
  <rv s="0">
    <fb>49.234000000000002</fb>
    <v>0</v>
  </rv>
  <rv s="0">
    <fb>48.527999999999999</fb>
    <v>0</v>
  </rv>
  <rv s="0">
    <fb>48.500999999999998</fb>
    <v>0</v>
  </rv>
  <rv s="0">
    <fb>49.76</fb>
    <v>0</v>
  </rv>
  <rv s="0">
    <fb>50.325000000000003</fb>
    <v>0</v>
  </rv>
  <rv s="0">
    <fb>50.335999999999999</fb>
    <v>0</v>
  </rv>
  <rv s="0">
    <fb>51.039000000000001</fb>
    <v>0</v>
  </rv>
  <rv s="0">
    <fb>50.939</fb>
    <v>0</v>
  </rv>
  <rv s="0">
    <fb>51.414999999999999</fb>
    <v>0</v>
  </rv>
  <rv s="0">
    <fb>51.540999999999997</fb>
    <v>0</v>
  </rv>
  <rv s="0">
    <fb>52.207000000000001</fb>
    <v>0</v>
  </rv>
  <rv s="0">
    <fb>53.387</fb>
    <v>0</v>
  </rv>
  <rv s="0">
    <fb>52.311</fb>
    <v>0</v>
  </rv>
  <rv s="0">
    <fb>52.957000000000001</fb>
    <v>0</v>
  </rv>
  <rv s="0">
    <fb>53.167000000000002</fb>
    <v>0</v>
  </rv>
  <rv s="0">
    <fb>52.805</fb>
    <v>0</v>
  </rv>
  <rv s="0">
    <fb>53.707000000000001</fb>
    <v>0</v>
  </rv>
  <rv s="0">
    <fb>54.237000000000002</fb>
    <v>0</v>
  </rv>
  <rv s="0">
    <fb>54.862000000000002</fb>
    <v>0</v>
  </rv>
  <rv s="0">
    <fb>55.892000000000003</fb>
    <v>0</v>
  </rv>
  <rv s="0">
    <fb>55.895000000000003</fb>
    <v>0</v>
  </rv>
  <rv s="0">
    <fb>55.78</fb>
    <v>0</v>
  </rv>
  <rv s="0">
    <fb>54.877000000000002</fb>
    <v>0</v>
  </rv>
  <rv s="0">
    <fb>55.54</fb>
    <v>0</v>
  </rv>
  <rv s="0">
    <fb>56.322000000000003</fb>
    <v>0</v>
  </rv>
  <rv s="0">
    <fb>56.576999999999998</fb>
    <v>0</v>
  </rv>
  <rv s="0">
    <fb>56.877000000000002</fb>
    <v>0</v>
  </rv>
  <rv s="0">
    <fb>56.963999999999999</fb>
    <v>0</v>
  </rv>
  <rv s="0">
    <fb>57.481000000000002</fb>
    <v>0</v>
  </rv>
  <rv s="0">
    <fb>56.872</fb>
    <v>0</v>
  </rv>
  <rv s="0">
    <fb>55.328000000000003</fb>
    <v>0</v>
  </rv>
  <rv s="0">
    <fb>55.512</fb>
    <v>0</v>
  </rv>
  <rv s="0">
    <fb>55.872999999999998</fb>
    <v>0</v>
  </rv>
  <rv s="0">
    <fb>54.658999999999999</fb>
    <v>0</v>
  </rv>
  <rv s="0">
    <fb>56.433999999999997</fb>
    <v>0</v>
  </rv>
  <rv s="0">
    <fb>55.368000000000002</fb>
    <v>0</v>
  </rv>
  <rv s="0">
    <fb>55.475999999999999</fb>
    <v>0</v>
  </rv>
  <rv s="0">
    <fb>55.244999999999997</fb>
    <v>0</v>
  </rv>
  <rv s="0">
    <fb>55.811999999999998</fb>
    <v>0</v>
  </rv>
  <rv s="0">
    <fb>56.497999999999998</fb>
    <v>0</v>
  </rv>
  <rv s="0">
    <fb>59.04</fb>
    <v>0</v>
  </rv>
  <rv s="0">
    <fb>58.856000000000002</fb>
    <v>0</v>
  </rv>
  <rv s="0">
    <fb>58.341999999999999</fb>
    <v>0</v>
  </rv>
  <rv s="0">
    <fb>63.167999999999999</fb>
    <v>0</v>
  </rv>
  <rv s="0">
    <fb>62.165999999999997</fb>
    <v>0</v>
  </rv>
  <rv s="0">
    <fb>61.491</fb>
    <v>0</v>
  </rv>
  <rv s="0">
    <fb>63.985999999999997</fb>
    <v>0</v>
  </rv>
  <rv s="0">
    <fb>62.067999999999998</fb>
    <v>0</v>
  </rv>
  <rv s="0">
    <fb>63.496000000000002</fb>
    <v>0</v>
  </rv>
  <rv s="0">
    <fb>64.503</fb>
    <v>0</v>
  </rv>
  <rv s="0">
    <fb>64.623999999999995</fb>
    <v>0</v>
  </rv>
  <rv s="0">
    <fb>65.52</fb>
    <v>0</v>
  </rv>
  <rv s="0">
    <fb>66.48</fb>
    <v>0</v>
  </rv>
  <rv s="0">
    <fb>67.427999999999997</fb>
    <v>0</v>
  </rv>
  <rv s="0">
    <fb>66.900000000000006</fb>
    <v>0</v>
  </rv>
  <rv s="0">
    <fb>67.260999999999996</fb>
    <v>0</v>
  </rv>
  <rv s="0">
    <fb>66.507999999999996</fb>
    <v>0</v>
  </rv>
  <rv s="0">
    <fb>66.540999999999997</fb>
    <v>0</v>
  </rv>
  <rv s="0">
    <fb>66.331999999999994</fb>
    <v>0</v>
  </rv>
  <rv s="0">
    <fb>67.091999999999999</fb>
    <v>0</v>
  </rv>
  <rv s="0">
    <fb>64.3</fb>
    <v>0</v>
  </rv>
  <rv s="0">
    <fb>63.703000000000003</fb>
    <v>0</v>
  </rv>
  <rv s="0">
    <fb>61.914999999999999</fb>
    <v>0</v>
  </rv>
  <rv s="0">
    <fb>62.116</fb>
    <v>0</v>
  </rv>
  <rv s="0">
    <fb>62.204999999999998</fb>
    <v>0</v>
  </rv>
  <rv s="0">
    <fb>62.2</fb>
    <v>0</v>
  </rv>
  <rv s="0">
    <fb>59.719000000000001</fb>
    <v>0</v>
  </rv>
  <rv s="0">
    <fb>59.637</fb>
    <v>0</v>
  </rv>
  <rv s="0">
    <fb>57.779000000000003</fb>
    <v>0</v>
  </rv>
  <rv s="0">
    <fb>56.396999999999998</fb>
    <v>0</v>
  </rv>
  <rv s="0">
    <fb>54.771999999999998</fb>
    <v>0</v>
  </rv>
  <rv s="0">
    <fb>53.323</fb>
    <v>0</v>
  </rv>
  <rv s="0">
    <fb>54.158000000000001</fb>
    <v>0</v>
  </rv>
  <rv s="0">
    <fb>53.414000000000001</fb>
    <v>0</v>
  </rv>
  <rv s="0">
    <fb>55.712000000000003</fb>
    <v>0</v>
  </rv>
  <rv s="0">
    <fb>54.231000000000002</fb>
    <v>0</v>
  </rv>
  <rv s="0">
    <fb>56.01</fb>
    <v>0</v>
  </rv>
  <rv s="0">
    <fb>58.588000000000001</fb>
    <v>0</v>
  </rv>
  <rv s="0">
    <fb>59.271999999999998</fb>
    <v>0</v>
  </rv>
  <rv s="0">
    <fb>60.343000000000004</fb>
    <v>0</v>
  </rv>
  <rv s="0">
    <fb>58.085000000000001</fb>
    <v>0</v>
  </rv>
  <rv s="0">
    <fb>59.015999999999998</fb>
    <v>0</v>
  </rv>
  <rv s="0">
    <fb>58.762999999999998</fb>
    <v>0</v>
  </rv>
  <rv s="0">
    <fb>60.021999999999998</fb>
    <v>0</v>
  </rv>
  <rv s="0">
    <fb>61.134</fb>
    <v>0</v>
  </rv>
  <rv s="0">
    <fb>59.136000000000003</fb>
    <v>0</v>
  </rv>
  <rv s="0">
    <fb>57.341999999999999</fb>
    <v>0</v>
  </rv>
  <rv s="0">
    <fb>57.857999999999997</fb>
    <v>0</v>
  </rv>
  <rv s="0">
    <fb>60.277000000000001</fb>
    <v>0</v>
  </rv>
  <rv s="0">
    <fb>59.720999999999997</fb>
    <v>0</v>
  </rv>
  <rv s="0">
    <fb>57.999000000000002</fb>
    <v>0</v>
  </rv>
  <rv s="0">
    <fb>57.746000000000002</fb>
    <v>0</v>
  </rv>
  <rv s="0">
    <fb>56.518999999999998</fb>
    <v>0</v>
  </rv>
  <rv s="0">
    <fb>58</fb>
    <v>0</v>
  </rv>
  <rv s="0">
    <fb>58.801000000000002</fb>
    <v>0</v>
  </rv>
  <rv s="0">
    <fb>58.744</fb>
    <v>0</v>
  </rv>
  <rv s="0">
    <fb>57.012</fb>
    <v>0</v>
  </rv>
  <rv s="0">
    <fb>58.578000000000003</fb>
    <v>0</v>
  </rv>
  <rv s="0">
    <fb>57.86</fb>
    <v>0</v>
  </rv>
  <rv s="0">
    <fb>59.598999999999997</fb>
    <v>0</v>
  </rv>
  <rv s="0">
    <fb>57.594999999999999</fb>
    <v>0</v>
  </rv>
  <rv s="0">
    <fb>59.701999999999998</fb>
    <v>0</v>
  </rv>
  <rv s="0">
    <fb>58.773000000000003</fb>
    <v>0</v>
  </rv>
  <rv s="0">
    <fb>57.784999999999997</fb>
    <v>0</v>
  </rv>
  <rv s="0">
    <fb>59.276000000000003</fb>
    <v>0</v>
  </rv>
  <rv s="0">
    <fb>60.712000000000003</fb>
    <v>0</v>
  </rv>
  <rv s="0">
    <fb>60.267000000000003</fb>
    <v>0</v>
  </rv>
  <rv s="0">
    <fb>61.040999999999997</fb>
    <v>0</v>
  </rv>
  <rv s="0">
    <fb>60.128999999999998</fb>
    <v>0</v>
  </rv>
  <rv s="0">
    <fb>59.938000000000002</fb>
    <v>0</v>
  </rv>
  <rv s="0">
    <fb>62.643000000000001</fb>
    <v>0</v>
  </rv>
  <rv s="0">
    <fb>62.887</fb>
    <v>0</v>
  </rv>
  <rv s="0">
    <fb>63.287999999999997</fb>
    <v>0</v>
  </rv>
  <rv s="0">
    <fb>64.147000000000006</fb>
    <v>0</v>
  </rv>
  <rv s="0">
    <fb>63.109000000000002</fb>
    <v>0</v>
  </rv>
  <rv s="0">
    <fb>62.968000000000004</fb>
    <v>0</v>
  </rv>
  <rv s="0">
    <fb>62.698</fb>
    <v>0</v>
  </rv>
  <rv s="0">
    <fb>63.484999999999999</fb>
    <v>0</v>
  </rv>
  <rv s="0">
    <fb>61.411999999999999</fb>
    <v>0</v>
  </rv>
  <rv s="0">
    <fb>60.305</fb>
    <v>0</v>
  </rv>
  <rv s="0">
    <fb>58.061</fb>
    <v>0</v>
  </rv>
  <rv s="0">
    <fb>58.506999999999998</fb>
    <v>0</v>
  </rv>
  <rv s="0">
    <fb>59.253999999999998</fb>
    <v>0</v>
  </rv>
  <rv s="0">
    <fb>57.384999999999998</fb>
    <v>0</v>
  </rv>
  <rv s="0">
    <fb>59.762</fb>
    <v>0</v>
  </rv>
  <rv s="0">
    <fb>59.771999999999998</fb>
    <v>0</v>
  </rv>
  <rv s="0">
    <fb>59.273000000000003</fb>
    <v>0</v>
  </rv>
  <rv s="0">
    <fb>58.695</fb>
    <v>0</v>
  </rv>
  <rv s="0">
    <fb>58.787999999999997</fb>
    <v>0</v>
  </rv>
  <rv s="0">
    <fb>56.006999999999998</fb>
    <v>0</v>
  </rv>
  <rv s="0">
    <fb>55.954000000000001</fb>
    <v>0</v>
  </rv>
  <rv s="0">
    <fb>57.893999999999998</fb>
    <v>0</v>
  </rv>
  <rv s="0">
    <fb>55.439</fb>
    <v>0</v>
  </rv>
  <rv s="0">
    <fb>57.634999999999998</fb>
    <v>0</v>
  </rv>
  <rv s="0">
    <fb>58.116999999999997</fb>
    <v>0</v>
  </rv>
  <rv s="0">
    <fb>60.366</fb>
    <v>0</v>
  </rv>
  <rv s="0">
    <fb>58.01</fb>
    <v>0</v>
  </rv>
  <rv s="0">
    <fb>56.292000000000002</fb>
    <v>0</v>
  </rv>
  <rv s="0">
    <fb>58.139000000000003</fb>
    <v>0</v>
  </rv>
  <rv s="0">
    <fb>56.710999999999999</fb>
    <v>0</v>
  </rv>
  <rv s="0">
    <fb>57.156999999999996</fb>
    <v>0</v>
  </rv>
  <rv s="0">
    <fb>58.823999999999998</fb>
    <v>0</v>
  </rv>
  <rv s="0">
    <fb>58.267000000000003</fb>
    <v>0</v>
  </rv>
  <rv s="0">
    <fb>60.814999999999998</fb>
    <v>0</v>
  </rv>
  <rv s="0">
    <fb>57.057000000000002</fb>
    <v>0</v>
  </rv>
  <rv s="0">
    <fb>54.621000000000002</fb>
    <v>0</v>
  </rv>
  <rv s="0">
    <fb>54.319000000000003</fb>
    <v>0</v>
  </rv>
  <rv s="0">
    <fb>52.636000000000003</fb>
    <v>0</v>
  </rv>
  <rv s="0">
    <fb>52.42</fb>
    <v>0</v>
  </rv>
  <rv s="0">
    <fb>53.162999999999997</fb>
    <v>0</v>
  </rv>
  <rv s="0">
    <fb>55.066000000000003</fb>
    <v>0</v>
  </rv>
  <rv s="0">
    <fb>58.328000000000003</fb>
    <v>0</v>
  </rv>
  <rv s="0">
    <fb>58.012999999999998</fb>
    <v>0</v>
  </rv>
  <rv s="0">
    <fb>57.362000000000002</fb>
    <v>0</v>
  </rv>
  <rv s="0">
    <fb>57.673999999999999</fb>
    <v>0</v>
  </rv>
  <rv s="0">
    <fb>56.332000000000001</fb>
    <v>0</v>
  </rv>
  <rv s="0">
    <fb>56.122999999999998</fb>
    <v>0</v>
  </rv>
  <rv s="0">
    <fb>57.298999999999999</fb>
    <v>0</v>
  </rv>
  <rv s="0">
    <fb>56.536000000000001</fb>
    <v>0</v>
  </rv>
  <rv s="0">
    <fb>55.622</fb>
    <v>0</v>
  </rv>
  <rv s="0">
    <fb>54.127000000000002</fb>
    <v>0</v>
  </rv>
  <rv s="0">
    <fb>51.762</fb>
    <v>0</v>
  </rv>
  <rv s="0">
    <fb>52.017000000000003</fb>
    <v>0</v>
  </rv>
  <rv s="0">
    <fb>52.670999999999999</fb>
    <v>0</v>
  </rv>
  <rv s="0">
    <fb>49.718000000000004</fb>
    <v>0</v>
  </rv>
  <rv s="0">
    <fb>49.865000000000002</fb>
    <v>0</v>
  </rv>
  <rv s="0">
    <fb>50.377000000000002</fb>
    <v>0</v>
  </rv>
  <rv s="0">
    <fb>49.61</fb>
    <v>0</v>
  </rv>
  <rv s="0">
    <fb>49.658000000000001</fb>
    <v>0</v>
  </rv>
  <rv s="0">
    <fb>50.908999999999999</fb>
    <v>0</v>
  </rv>
  <rv s="0">
    <fb>50.570999999999998</fb>
    <v>0</v>
  </rv>
  <rv s="0">
    <fb>49.844999999999999</fb>
    <v>0</v>
  </rv>
  <rv s="0">
    <fb>49.040999999999997</fb>
    <v>0</v>
  </rv>
  <rv s="0">
    <fb>48.581000000000003</fb>
    <v>0</v>
  </rv>
  <rv s="0">
    <fb>47.783999999999999</fb>
    <v>0</v>
  </rv>
  <rv s="0">
    <fb>47.63</fb>
    <v>0</v>
  </rv>
  <rv s="0">
    <fb>48.261000000000003</fb>
    <v>0</v>
  </rv>
  <rv s="0">
    <fb>49.853999999999999</fb>
    <v>0</v>
  </rv>
  <rv s="0">
    <fb>49.869</fb>
    <v>0</v>
  </rv>
  <rv s="0">
    <fb>48.286000000000001</fb>
    <v>0</v>
  </rv>
  <rv s="0">
    <fb>48.137</fb>
    <v>0</v>
  </rv>
  <rv s="0">
    <fb>48.173000000000002</fb>
    <v>0</v>
  </rv>
  <rv s="0">
    <fb>48.463999999999999</fb>
    <v>0</v>
  </rv>
  <rv s="0">
    <fb>49.445999999999998</fb>
    <v>0</v>
  </rv>
  <rv s="0">
    <fb>49.106000000000002</fb>
    <v>0</v>
  </rv>
  <rv s="0">
    <fb>50.9</fb>
    <v>0</v>
  </rv>
  <rv s="0">
    <fb>51.177</fb>
    <v>0</v>
  </rv>
  <rv s="0">
    <fb>51.768000000000001</fb>
    <v>0</v>
  </rv>
  <rv s="0">
    <fb>51.252000000000002</fb>
    <v>0</v>
  </rv>
  <rv s="0">
    <fb>51.311</fb>
    <v>0</v>
  </rv>
  <rv s="0">
    <fb>51.109000000000002</fb>
    <v>0</v>
  </rv>
  <rv s="0">
    <fb>52.779000000000003</fb>
    <v>0</v>
  </rv>
  <rv s="0">
    <fb>53.360999999999997</fb>
    <v>0</v>
  </rv>
  <rv s="0">
    <fb>53.548000000000002</fb>
    <v>0</v>
  </rv>
  <rv s="0">
    <fb>53.637</fb>
    <v>0</v>
  </rv>
  <rv s="0">
    <fb>53.121000000000002</fb>
    <v>0</v>
  </rv>
  <rv s="0">
    <fb>54.673999999999999</fb>
    <v>0</v>
  </rv>
  <rv s="0">
    <fb>55.143999999999998</fb>
    <v>0</v>
  </rv>
  <rv s="0">
    <fb>54.552999999999997</fb>
    <v>0</v>
  </rv>
  <rv s="0">
    <fb>53.28</fb>
    <v>0</v>
  </rv>
  <rv s="0">
    <fb>55.040999999999997</fb>
    <v>0</v>
  </rv>
  <rv s="0">
    <fb>54.542999999999999</fb>
    <v>0</v>
  </rv>
  <rv s="0">
    <fb>55.823</fb>
    <v>0</v>
  </rv>
  <rv s="0">
    <fb>55.896000000000001</fb>
    <v>0</v>
  </rv>
  <rv s="0">
    <fb>55.164999999999999</fb>
    <v>0</v>
  </rv>
  <rv s="0">
    <fb>53.859000000000002</fb>
    <v>0</v>
  </rv>
  <rv s="0">
    <fb>55.844999999999999</fb>
    <v>0</v>
  </rv>
  <rv s="0">
    <fb>54.843000000000004</fb>
    <v>0</v>
  </rv>
  <rv s="0">
    <fb>52.875</fb>
    <v>0</v>
  </rv>
  <rv s="0">
    <fb>52.978000000000002</fb>
    <v>0</v>
  </rv>
  <rv s="0">
    <fb>53.084000000000003</fb>
    <v>0</v>
  </rv>
  <rv s="0">
    <fb>55.012999999999998</fb>
    <v>0</v>
  </rv>
  <rv s="0">
    <fb>52.085999999999999</fb>
    <v>0</v>
  </rv>
  <rv s="0">
    <fb>51.417999999999999</fb>
    <v>0</v>
  </rv>
  <rv s="0">
    <fb>50.639000000000003</fb>
    <v>0</v>
  </rv>
  <rv s="0">
    <fb>49.911000000000001</fb>
    <v>0</v>
  </rv>
  <rv s="0">
    <fb>49.201000000000001</fb>
    <v>0</v>
  </rv>
  <rv s="0">
    <fb>50.021999999999998</fb>
    <v>0</v>
  </rv>
  <rv s="0">
    <fb>50.512999999999998</fb>
    <v>0</v>
  </rv>
  <rv s="0">
    <fb>51.192999999999998</fb>
    <v>0</v>
  </rv>
  <rv s="0">
    <fb>52.24</fb>
    <v>0</v>
  </rv>
  <rv s="0">
    <fb>52.905999999999999</fb>
    <v>0</v>
  </rv>
  <rv s="0">
    <fb>50.365000000000002</fb>
    <v>0</v>
  </rv>
  <rv s="0">
    <fb>51.075000000000003</fb>
    <v>0</v>
  </rv>
  <rv s="0">
    <fb>50.014000000000003</fb>
    <v>0</v>
  </rv>
  <rv s="0">
    <fb>50.25</fb>
    <v>0</v>
  </rv>
  <rv s="0">
    <fb>50.183999999999997</fb>
    <v>0</v>
  </rv>
  <rv s="0">
    <fb>49.305999999999997</fb>
    <v>0</v>
  </rv>
  <rv s="0">
    <fb>48.213999999999999</fb>
    <v>0</v>
  </rv>
  <rv s="0">
    <fb>47.761000000000003</fb>
    <v>0</v>
  </rv>
  <rv s="0">
    <fb>46.868000000000002</fb>
    <v>0</v>
  </rv>
  <rv s="0">
    <fb>46.225999999999999</fb>
    <v>0</v>
  </rv>
  <rv s="0">
    <fb>46.475000000000001</fb>
    <v>0</v>
  </rv>
  <rv s="0">
    <fb>46.595999999999997</fb>
    <v>0</v>
  </rv>
  <rv s="0">
    <fb>45.012999999999998</fb>
    <v>0</v>
  </rv>
  <rv s="0">
    <fb>44.401000000000003</fb>
    <v>0</v>
  </rv>
  <rv s="0">
    <fb>45.677999999999997</fb>
    <v>0</v>
  </rv>
  <rv s="0">
    <fb>47.985999999999997</fb>
    <v>0</v>
  </rv>
  <rv s="0">
    <fb>48.48</fb>
    <v>0</v>
  </rv>
  <rv s="0">
    <fb>47.95</fb>
    <v>0</v>
  </rv>
  <rv s="0">
    <fb>46.048000000000002</fb>
    <v>0</v>
  </rv>
  <rv s="0">
    <fb>43.77</fb>
    <v>0</v>
  </rv>
  <rv s="0">
    <fb>43.076000000000001</fb>
    <v>0</v>
  </rv>
  <rv s="0">
    <fb>43.057000000000002</fb>
    <v>0</v>
  </rv>
  <rv s="0">
    <fb>43.796999999999997</fb>
    <v>0</v>
  </rv>
  <rv s="0">
    <fb>42.71</fb>
    <v>0</v>
  </rv>
  <rv s="0">
    <fb>43.536999999999999</fb>
    <v>0</v>
  </rv>
  <rv s="0">
    <fb>43.482999999999997</fb>
    <v>0</v>
  </rv>
  <rv s="0">
    <fb>43.53</fb>
    <v>0</v>
  </rv>
  <rv s="0">
    <fb>43.03</fb>
    <v>0</v>
  </rv>
  <rv s="0">
    <fb>44.972999999999999</fb>
    <v>0</v>
  </rv>
  <rv s="0">
    <fb>45.652000000000001</fb>
    <v>0</v>
  </rv>
  <rv s="0">
    <fb>46.006999999999998</fb>
    <v>0</v>
  </rv>
  <rv s="0">
    <fb>46.118000000000002</fb>
    <v>0</v>
  </rv>
  <rv s="0">
    <fb>45.54</fb>
    <v>0</v>
  </rv>
  <rv s="0">
    <fb>47.29</fb>
    <v>0</v>
  </rv>
  <rv s="0">
    <fb>47.012</fb>
    <v>0</v>
  </rv>
  <rv s="0">
    <fb>46.79</fb>
    <v>0</v>
  </rv>
  <rv s="0">
    <fb>45.603000000000002</fb>
    <v>0</v>
  </rv>
  <rv s="0">
    <fb>44.411999999999999</fb>
    <v>0</v>
  </rv>
  <rv s="0">
    <fb>46.53</fb>
    <v>0</v>
  </rv>
  <rv s="0">
    <fb>47.521999999999998</fb>
    <v>0</v>
  </rv>
  <rv s="0">
    <fb>48.210999999999999</fb>
    <v>0</v>
  </rv>
  <rv s="0">
    <fb>46.947000000000003</fb>
    <v>0</v>
  </rv>
  <rv s="0">
    <fb>50.656999999999996</fb>
    <v>0</v>
  </rv>
  <rv s="0">
    <fb>51.808999999999997</fb>
    <v>0</v>
  </rv>
  <rv s="0">
    <fb>51.322000000000003</fb>
    <v>0</v>
  </rv>
  <rv s="0">
    <fb>52.442</fb>
    <v>0</v>
  </rv>
  <rv s="0">
    <fb>51.173000000000002</fb>
    <v>0</v>
  </rv>
  <rv s="0">
    <fb>51.210999999999999</fb>
    <v>0</v>
  </rv>
  <rv s="0">
    <fb>51.515999999999998</fb>
    <v>0</v>
  </rv>
  <rv s="0">
    <fb>51.744</fb>
    <v>0</v>
  </rv>
  <rv s="0">
    <fb>53.005000000000003</fb>
    <v>0</v>
  </rv>
  <rv s="0">
    <fb>53.363999999999997</fb>
    <v>0</v>
  </rv>
  <rv s="0">
    <fb>52.991</fb>
    <v>0</v>
  </rv>
  <rv s="0">
    <fb>52.220999999999997</fb>
    <v>0</v>
  </rv>
  <rv s="0">
    <fb>52.139000000000003</fb>
    <v>0</v>
  </rv>
  <rv s="0">
    <fb>55.103000000000002</fb>
    <v>0</v>
  </rv>
  <rv s="0">
    <fb>55.075000000000003</fb>
    <v>0</v>
  </rv>
  <rv s="0">
    <fb>54.08</fb>
    <v>0</v>
  </rv>
  <rv s="0">
    <fb>53.064</fb>
    <v>0</v>
  </rv>
  <rv s="0">
    <fb>52.582000000000001</fb>
    <v>0</v>
  </rv>
  <rv s="0">
    <fb>53.107999999999997</fb>
    <v>0</v>
  </rv>
  <rv s="0">
    <fb>54.472000000000001</fb>
    <v>0</v>
  </rv>
  <rv s="0">
    <fb>55.662999999999997</fb>
    <v>0</v>
  </rv>
  <rv s="0">
    <fb>57.103999999999999</fb>
    <v>0</v>
  </rv>
  <rv s="0">
    <fb>57.444000000000003</fb>
    <v>0</v>
  </rv>
  <rv s="0">
    <fb>55.591000000000001</fb>
    <v>0</v>
  </rv>
  <rv s="0">
    <fb>54.963000000000001</fb>
    <v>0</v>
  </rv>
  <rv s="0">
    <fb>54.402000000000001</fb>
    <v>0</v>
  </rv>
  <rv s="0">
    <fb>55.308999999999997</fb>
    <v>0</v>
  </rv>
  <rv s="0">
    <fb>55.243000000000002</fb>
    <v>0</v>
  </rv>
  <rv s="0">
    <fb>55.353999999999999</fb>
    <v>0</v>
  </rv>
  <rv s="0">
    <fb>54.488999999999997</fb>
    <v>0</v>
  </rv>
  <rv s="0">
    <fb>55.780999999999999</fb>
    <v>0</v>
  </rv>
  <rv s="0">
    <fb>55.912999999999997</fb>
    <v>0</v>
  </rv>
  <rv s="0">
    <fb>55.347999999999999</fb>
    <v>0</v>
  </rv>
  <rv s="0">
    <fb>56.024000000000001</fb>
    <v>0</v>
  </rv>
  <rv s="0">
    <fb>55.502000000000002</fb>
    <v>0</v>
  </rv>
  <rv s="0">
    <fb>58.843000000000004</fb>
    <v>0</v>
  </rv>
  <rv s="0">
    <fb>57.689</fb>
    <v>0</v>
  </rv>
  <rv s="0">
    <fb>57.493000000000002</fb>
    <v>0</v>
  </rv>
  <rv s="0">
    <fb>57.814</fb>
    <v>0</v>
  </rv>
  <rv s="0">
    <fb>58.194000000000003</fb>
    <v>0</v>
  </rv>
  <rv s="0">
    <fb>57.923999999999999</fb>
    <v>0</v>
  </rv>
  <rv s="0">
    <fb>57.429000000000002</fb>
    <v>0</v>
  </rv>
  <rv s="0">
    <fb>57.078000000000003</fb>
    <v>0</v>
  </rv>
  <rv s="0">
    <fb>58.162999999999997</fb>
    <v>0</v>
  </rv>
  <rv s="0">
    <fb>58.503</fb>
    <v>0</v>
  </rv>
  <rv s="0">
    <fb>58.567999999999998</fb>
    <v>0</v>
  </rv>
  <rv s="0">
    <fb>59.857999999999997</fb>
    <v>0</v>
  </rv>
  <rv s="0">
    <fb>59.098999999999997</fb>
    <v>0</v>
  </rv>
  <rv s="0">
    <fb>58.145000000000003</fb>
    <v>0</v>
  </rv>
  <rv s="0">
    <fb>58.500999999999998</fb>
    <v>0</v>
  </rv>
  <rv s="0">
    <fb>60.274999999999999</fb>
    <v>0</v>
  </rv>
  <rv s="0">
    <fb>60.576999999999998</fb>
    <v>0</v>
  </rv>
  <rv s="0">
    <fb>60.13</fb>
    <v>0</v>
  </rv>
  <rv s="0">
    <fb>61.445</fb>
    <v>0</v>
  </rv>
  <rv s="0">
    <fb>60.170999999999999</fb>
    <v>0</v>
  </rv>
  <rv s="0">
    <fb>59.941000000000003</fb>
    <v>0</v>
  </rv>
  <rv s="0">
    <fb>59.325000000000003</fb>
    <v>0</v>
  </rv>
  <rv s="0">
    <fb>60.112000000000002</fb>
    <v>0</v>
  </rv>
  <rv s="0">
    <fb>60.231000000000002</fb>
    <v>0</v>
  </rv>
  <rv s="0">
    <fb>60.768999999999998</fb>
    <v>0</v>
  </rv>
  <rv s="0">
    <fb>60.054000000000002</fb>
    <v>0</v>
  </rv>
  <rv s="0">
    <fb>59.558999999999997</fb>
    <v>0</v>
  </rv>
  <rv s="0">
    <fb>58.154000000000003</fb>
    <v>0</v>
  </rv>
  <rv s="0">
    <fb>57.616999999999997</fb>
    <v>0</v>
  </rv>
  <rv s="0">
    <fb>58.38</fb>
    <v>0</v>
  </rv>
  <rv s="0">
    <fb>57.774999999999999</fb>
    <v>0</v>
  </rv>
  <rv s="0">
    <fb>58.545000000000002</fb>
    <v>0</v>
  </rv>
  <rv s="0">
    <fb>59.429000000000002</fb>
    <v>0</v>
  </rv>
  <rv s="0">
    <fb>59.356999999999999</fb>
    <v>0</v>
  </rv>
  <rv s="0">
    <fb>59.865000000000002</fb>
    <v>0</v>
  </rv>
  <rv s="0">
    <fb>63.276000000000003</fb>
    <v>0</v>
  </rv>
  <rv s="0">
    <fb>63.292000000000002</fb>
    <v>0</v>
  </rv>
  <rv s="0">
    <fb>62.515000000000001</fb>
    <v>0</v>
  </rv>
  <rv s="0">
    <fb>63.225999999999999</fb>
    <v>0</v>
  </rv>
  <rv s="0">
    <fb>62.252000000000002</fb>
    <v>0</v>
  </rv>
  <rv s="0">
    <fb>61.482999999999997</fb>
    <v>0</v>
  </rv>
  <rv s="0">
    <fb>61.646999999999998</fb>
    <v>0</v>
  </rv>
  <rv s="0">
    <fb>63.246000000000002</fb>
    <v>0</v>
  </rv>
  <rv s="0">
    <fb>62.603999999999999</fb>
    <v>0</v>
  </rv>
  <rv s="0">
    <fb>63.65</fb>
    <v>0</v>
  </rv>
  <rv s="0">
    <fb>63.097000000000001</fb>
    <v>0</v>
  </rv>
  <rv s="0">
    <fb>64.370999999999995</fb>
    <v>0</v>
  </rv>
  <rv s="0">
    <fb>63.674999999999997</fb>
    <v>0</v>
  </rv>
  <rv s="0">
    <fb>63.091999999999999</fb>
    <v>0</v>
  </rv>
  <rv s="0">
    <fb>63.923000000000002</fb>
    <v>0</v>
  </rv>
  <rv s="0">
    <fb>63.616999999999997</fb>
    <v>0</v>
  </rv>
  <rv s="0">
    <fb>62.683999999999997</fb>
    <v>0</v>
  </rv>
  <rv s="0">
    <fb>62.55</fb>
    <v>0</v>
  </rv>
  <rv s="0">
    <fb>63.375</fb>
    <v>0</v>
  </rv>
  <rv s="0">
    <fb>64.153999999999996</fb>
    <v>0</v>
  </rv>
  <rv s="0">
    <fb>64.247</fb>
    <v>0</v>
  </rv>
  <rv s="0">
    <fb>63.441000000000003</fb>
    <v>0</v>
  </rv>
  <rv s="0">
    <fb>62.901000000000003</fb>
    <v>0</v>
  </rv>
  <rv s="0">
    <fb>62.264000000000003</fb>
    <v>0</v>
  </rv>
  <rv s="0">
    <fb>62.738999999999997</fb>
    <v>0</v>
  </rv>
  <rv s="0">
    <fb>62.156999999999996</fb>
    <v>0</v>
  </rv>
  <rv s="0">
    <fb>61.67</fb>
    <v>0</v>
  </rv>
  <rv s="0">
    <fb>62.423999999999999</fb>
    <v>0</v>
  </rv>
  <rv s="0">
    <fb>61.954000000000001</fb>
    <v>0</v>
  </rv>
  <rv s="0">
    <fb>62.735999999999997</fb>
    <v>0</v>
  </rv>
  <rv s="0">
    <fb>63.231999999999999</fb>
    <v>0</v>
  </rv>
  <rv s="0">
    <fb>63.302</fb>
    <v>0</v>
  </rv>
  <rv s="0">
    <fb>63.29</fb>
    <v>0</v>
  </rv>
  <rv s="0">
    <fb>63.454000000000001</fb>
    <v>0</v>
  </rv>
  <rv s="0">
    <fb>62.201999999999998</fb>
    <v>0</v>
  </rv>
  <rv s="0">
    <fb>61.619</fb>
    <v>0</v>
  </rv>
  <rv s="0">
    <fb>61.841000000000001</fb>
    <v>0</v>
  </rv>
  <rv s="0">
    <fb>62.65</fb>
    <v>0</v>
  </rv>
  <rv s="0">
    <fb>63.795000000000002</fb>
    <v>0</v>
  </rv>
  <rv s="0">
    <fb>61.234000000000002</fb>
    <v>0</v>
  </rv>
  <rv s="0">
    <fb>61.015999999999998</fb>
    <v>0</v>
  </rv>
  <rv s="0">
    <fb>63.012</fb>
    <v>0</v>
  </rv>
  <rv s="0">
    <fb>62.905999999999999</fb>
    <v>0</v>
  </rv>
  <rv s="0">
    <fb>61.850999999999999</fb>
    <v>0</v>
  </rv>
  <rv s="0">
    <fb>62.627000000000002</fb>
    <v>0</v>
  </rv>
  <rv s="0">
    <fb>62.767000000000003</fb>
    <v>0</v>
  </rv>
  <rv s="0">
    <fb>63.115000000000002</fb>
    <v>0</v>
  </rv>
  <rv s="0">
    <fb>64.144000000000005</fb>
    <v>0</v>
  </rv>
  <rv s="0">
    <fb>65.747</fb>
    <v>0</v>
  </rv>
  <rv s="0">
    <fb>67.790000000000006</fb>
    <v>0</v>
  </rv>
  <rv s="0">
    <fb>68.224999999999994</fb>
    <v>0</v>
  </rv>
  <rv s="0">
    <fb>67.837000000000003</fb>
    <v>0</v>
  </rv>
  <rv s="0">
    <fb>68.650000000000006</fb>
    <v>0</v>
  </rv>
  <rv s="0">
    <fb>67.953000000000003</fb>
    <v>0</v>
  </rv>
  <rv s="0">
    <fb>72.88</fb>
    <v>0</v>
  </rv>
  <rv s="0">
    <fb>81.272999999999996</fb>
    <v>0</v>
  </rv>
  <rv s="0">
    <fb>80.334000000000003</fb>
    <v>0</v>
  </rv>
  <rv s="0">
    <fb>80.796000000000006</fb>
    <v>0</v>
  </rv>
  <rv s="0">
    <fb>78.995000000000005</fb>
    <v>0</v>
  </rv>
  <rv s="0">
    <fb>81.2</fb>
    <v>0</v>
  </rv>
  <rv s="0">
    <fb>80.23</fb>
    <v>0</v>
  </rv>
  <rv s="0">
    <fb>79</fb>
    <v>0</v>
  </rv>
  <rv s="0">
    <fb>79.263000000000005</fb>
    <v>0</v>
  </rv>
  <rv s="0">
    <fb>80.42</fb>
    <v>0</v>
  </rv>
  <rv s="0">
    <fb>80.462000000000003</fb>
    <v>0</v>
  </rv>
  <rv s="0">
    <fb>85.536000000000001</fb>
    <v>0</v>
  </rv>
  <rv s="0">
    <fb>85.111999999999995</fb>
    <v>0</v>
  </rv>
  <rv s="0">
    <fb>88.617999999999995</fb>
    <v>0</v>
  </rv>
  <rv s="0">
    <fb>88.343000000000004</fb>
    <v>0</v>
  </rv>
  <rv s="0">
    <fb>86.811000000000007</fb>
    <v>0</v>
  </rv>
  <rv s="0">
    <fb>86.802999999999997</fb>
    <v>0</v>
  </rv>
  <rv s="0">
    <fb>84.766000000000005</fb>
    <v>0</v>
  </rv>
  <rv s="0">
    <fb>84.242999999999995</fb>
    <v>0</v>
  </rv>
  <rv s="0">
    <fb>82.215000000000003</fb>
    <v>0</v>
  </rv>
  <rv s="0">
    <fb>82.162999999999997</fb>
    <v>0</v>
  </rv>
  <rv s="0">
    <fb>84.84</fb>
    <v>0</v>
  </rv>
  <rv s="0">
    <fb>84.793999999999997</fb>
    <v>0</v>
  </rv>
  <rv s="0">
    <fb>86.257000000000005</fb>
    <v>0</v>
  </rv>
  <rv s="0">
    <fb>86.742999999999995</fb>
    <v>0</v>
  </rv>
  <rv s="0">
    <fb>87.644000000000005</fb>
    <v>0</v>
  </rv>
  <rv s="0">
    <fb>86.186000000000007</fb>
    <v>0</v>
  </rv>
  <rv s="0">
    <fb>84.8</fb>
    <v>0</v>
  </rv>
  <rv s="0">
    <fb>84.674999999999997</fb>
    <v>0</v>
  </rv>
  <rv s="0">
    <fb>87.772999999999996</fb>
    <v>0</v>
  </rv>
  <rv s="0">
    <fb>88.204999999999998</fb>
    <v>0</v>
  </rv>
  <rv s="0">
    <fb>88.995000000000005</fb>
    <v>0</v>
  </rv>
  <rv s="0">
    <fb>89.036000000000001</fb>
    <v>0</v>
  </rv>
  <rv s="0">
    <fb>88.858000000000004</fb>
    <v>0</v>
  </rv>
  <rv s="0">
    <fb>91.034999999999997</fb>
    <v>0</v>
  </rv>
  <rv s="0">
    <fb>90.343000000000004</fb>
    <v>0</v>
  </rv>
  <rv s="0">
    <fb>90.137</fb>
    <v>0</v>
  </rv>
  <rv s="0">
    <fb>88.834000000000003</fb>
    <v>0</v>
  </rv>
  <rv s="0">
    <fb>89.674999999999997</fb>
    <v>0</v>
  </rv>
  <rv s="0">
    <fb>90.159000000000006</fb>
    <v>0</v>
  </rv>
  <rv s="0">
    <fb>91.799000000000007</fb>
    <v>0</v>
  </rv>
  <rv s="0">
    <fb>89.308999999999997</fb>
    <v>0</v>
  </rv>
  <rv s="0">
    <fb>89.352999999999994</fb>
    <v>0</v>
  </rv>
  <rv s="0">
    <fb>89.978999999999999</fb>
    <v>0</v>
  </rv>
  <rv s="0">
    <fb>89.864999999999995</fb>
    <v>0</v>
  </rv>
  <rv s="0">
    <fb>92</fb>
    <v>0</v>
  </rv>
  <rv s="0">
    <fb>89.23</fb>
    <v>0</v>
  </rv>
  <rv s="0">
    <fb>88.498000000000005</fb>
    <v>0</v>
  </rv>
  <rv s="0">
    <fb>88.165000000000006</fb>
    <v>0</v>
  </rv>
  <rv s="0">
    <fb>89.706000000000003</fb>
    <v>0</v>
  </rv>
  <rv s="0">
    <fb>88.316000000000003</fb>
    <v>0</v>
  </rv>
  <rv s="0">
    <fb>85.072999999999993</fb>
    <v>0</v>
  </rv>
  <rv s="0">
    <fb>84.29</fb>
    <v>0</v>
  </rv>
  <rv s="0">
    <fb>82.975999999999999</fb>
    <v>0</v>
  </rv>
  <rv s="0">
    <fb>85.41</fb>
    <v>0</v>
  </rv>
  <rv s="0">
    <fb>84.251999999999995</fb>
    <v>0</v>
  </rv>
  <rv s="0">
    <fb>83.299000000000007</fb>
    <v>0</v>
  </rv>
  <rv s="0">
    <fb>82.71</fb>
    <v>0</v>
  </rv>
  <rv s="0">
    <fb>82.584000000000003</fb>
    <v>0</v>
  </rv>
  <rv s="0">
    <fb>86.513999999999996</fb>
    <v>0</v>
  </rv>
  <rv s="0">
    <fb>85.578999999999994</fb>
    <v>0</v>
  </rv>
  <rv s="0">
    <fb>87.658000000000001</fb>
    <v>0</v>
  </rv>
  <rv s="0">
    <fb>85.445999999999998</fb>
    <v>0</v>
  </rv>
  <rv s="0">
    <fb>85.182000000000002</fb>
    <v>0</v>
  </rv>
  <rv s="0">
    <fb>86.108000000000004</fb>
    <v>0</v>
  </rv>
  <rv s="0">
    <fb>88.992999999999995</fb>
    <v>0</v>
  </rv>
  <rv s="0">
    <fb>89.227999999999994</fb>
    <v>0</v>
  </rv>
  <rv s="0">
    <fb>92.289000000000001</fb>
    <v>0</v>
  </rv>
  <rv s="0">
    <fb>87.251999999999995</fb>
    <v>0</v>
  </rv>
  <rv s="0">
    <fb>87.216999999999999</fb>
    <v>0</v>
  </rv>
  <rv s="0">
    <fb>87.227000000000004</fb>
    <v>0</v>
  </rv>
  <rv s="0">
    <fb>85.703000000000003</fb>
    <v>0</v>
  </rv>
  <rv s="0">
    <fb>85.754999999999995</fb>
    <v>0</v>
  </rv>
  <rv s="0">
    <fb>85.914000000000001</fb>
    <v>0</v>
  </rv>
  <rv s="0">
    <fb>84.451999999999998</fb>
    <v>0</v>
  </rv>
  <rv s="0">
    <fb>85.293000000000006</fb>
    <v>0</v>
  </rv>
  <rv s="0">
    <fb>87.164000000000001</fb>
    <v>0</v>
  </rv>
  <rv s="0">
    <fb>85.168000000000006</fb>
    <v>0</v>
  </rv>
  <rv s="0">
    <fb>85</fb>
    <v>0</v>
  </rv>
  <rv s="0">
    <fb>83.057000000000002</fb>
    <v>0</v>
  </rv>
  <rv s="0">
    <fb>80.835999999999999</fb>
    <v>0</v>
  </rv>
  <rv s="0">
    <fb>82.908000000000001</fb>
    <v>0</v>
  </rv>
  <rv s="0">
    <fb>83.388999999999996</fb>
    <v>0</v>
  </rv>
  <rv s="0">
    <fb>81.619</fb>
    <v>0</v>
  </rv>
  <rv s="0">
    <fb>81.680999999999997</fb>
    <v>0</v>
  </rv>
  <rv s="0">
    <fb>83.2</fb>
    <v>0</v>
  </rv>
  <rv s="0">
    <fb>83.058000000000007</fb>
    <v>0</v>
  </rv>
  <rv s="0">
    <fb>83.495000000000005</fb>
    <v>0</v>
  </rv>
  <rv s="0">
    <fb>81.483000000000004</fb>
    <v>0</v>
  </rv>
  <rv s="0">
    <fb>82.381</fb>
    <v>0</v>
  </rv>
  <rv s="0">
    <fb>82.385999999999996</fb>
    <v>0</v>
  </rv>
  <rv s="0">
    <fb>84.525999999999996</fb>
    <v>0</v>
  </rv>
  <rv s="0">
    <fb>85.587999999999994</fb>
    <v>0</v>
  </rv>
  <rv s="0">
    <fb>85.840999999999994</fb>
    <v>0</v>
  </rv>
  <rv s="0">
    <fb>87.456000000000003</fb>
    <v>0</v>
  </rv>
  <rv s="0">
    <fb>90.56</fb>
    <v>0</v>
  </rv>
  <rv s="0">
    <fb>88.317999999999998</fb>
    <v>0</v>
  </rv>
  <rv s="0">
    <fb>90.257000000000005</fb>
    <v>0</v>
  </rv>
  <rv s="0">
    <fb>88.44</fb>
    <v>0</v>
  </rv>
  <rv s="0">
    <fb>88.703000000000003</fb>
    <v>0</v>
  </rv>
  <rv s="0">
    <fb>86.783000000000001</fb>
    <v>0</v>
  </rv>
  <rv s="0">
    <fb>85.363</fb>
    <v>0</v>
  </rv>
  <rv s="0">
    <fb>86.221999999999994</fb>
    <v>0</v>
  </rv>
  <rv s="0">
    <fb>88.111000000000004</fb>
    <v>0</v>
  </rv>
  <rv s="0">
    <fb>84.962999999999994</fb>
    <v>0</v>
  </rv>
  <rv s="0">
    <fb>82.674999999999997</fb>
    <v>0</v>
  </rv>
  <rv s="0">
    <fb>83.835999999999999</fb>
    <v>0</v>
  </rv>
  <rv s="0">
    <fb>84.125</fb>
    <v>0</v>
  </rv>
  <rv s="0">
    <fb>84.137</fb>
    <v>0</v>
  </rv>
  <rv s="0">
    <fb>85.293999999999997</fb>
    <v>0</v>
  </rv>
  <rv s="0">
    <fb>87.13</fb>
    <v>0</v>
  </rv>
  <rv s="0">
    <fb>88.268000000000001</fb>
    <v>0</v>
  </rv>
  <rv s="0">
    <fb>88.082999999999998</fb>
    <v>0</v>
  </rv>
  <rv s="0">
    <fb>89.781999999999996</fb>
    <v>0</v>
  </rv>
  <rv s="0">
    <fb>91.113</fb>
    <v>0</v>
  </rv>
  <rv s="0">
    <fb>91.138000000000005</fb>
    <v>0</v>
  </rv>
  <rv s="0">
    <fb>95.751999999999995</fb>
    <v>0</v>
  </rv>
  <rv s="0">
    <fb>94.692999999999998</fb>
    <v>0</v>
  </rv>
  <rv s="0">
    <fb>97.296000000000006</fb>
    <v>0</v>
  </rv>
  <rv s="0">
    <fb>97.54</fb>
    <v>0</v>
  </rv>
  <rv s="0">
    <fb>95.954999999999998</fb>
    <v>0</v>
  </rv>
  <rv s="0">
    <fb>97.772999999999996</fb>
    <v>0</v>
  </rv>
  <rv s="0">
    <fb>99.570999999999998</fb>
    <v>0</v>
  </rv>
  <rv s="0">
    <fb>97.887</fb>
    <v>0</v>
  </rv>
  <rv s="0">
    <fb>95.024000000000001</fb>
    <v>0</v>
  </rv>
  <rv s="0">
    <fb>94.635000000000005</fb>
    <v>0</v>
  </rv>
  <rv s="0">
    <fb>94.082999999999998</fb>
    <v>0</v>
  </rv>
  <rv s="0">
    <fb>92.572999999999993</fb>
    <v>0</v>
  </rv>
  <rv s="0">
    <fb>92.397000000000006</fb>
    <v>0</v>
  </rv>
  <rv s="0">
    <fb>91.311999999999998</fb>
    <v>0</v>
  </rv>
  <rv s="0">
    <fb>90.364000000000004</fb>
    <v>0</v>
  </rv>
  <rv s="0">
    <fb>92.225999999999999</fb>
    <v>0</v>
  </rv>
  <rv s="0">
    <fb>94.43</fb>
    <v>0</v>
  </rv>
  <rv s="0">
    <fb>102.92400000000001</fb>
    <v>0</v>
  </rv>
  <rv s="0">
    <fb>107.22799999999999</fb>
    <v>0</v>
  </rv>
  <rv s="0">
    <fb>108.96899999999999</fb>
    <v>0</v>
  </rv>
  <rv s="0">
    <fb>110.649</fb>
    <v>0</v>
  </rv>
  <rv s="0">
    <fb>112.974</fb>
    <v>0</v>
  </rv>
  <rv s="0">
    <fb>114.7</fb>
    <v>0</v>
  </rv>
  <rv s="0">
    <fb>113.958</fb>
    <v>0</v>
  </rv>
  <rv s="0">
    <fb>111.038</fb>
    <v>0</v>
  </rv>
  <rv s="0">
    <fb>112.729</fb>
    <v>0</v>
  </rv>
  <rv s="0">
    <fb>112.19799999999999</fb>
    <v>0</v>
  </rv>
  <rv s="0">
    <fb>113.18899999999999</fb>
    <v>0</v>
  </rv>
  <rv s="0">
    <fb>112.617</fb>
    <v>0</v>
  </rv>
  <rv s="0">
    <fb>112.241</fb>
    <v>0</v>
  </rv>
  <rv s="0">
    <fb>111.625</fb>
    <v>0</v>
  </rv>
  <rv s="0">
    <fb>108.538</fb>
    <v>0</v>
  </rv>
  <rv s="0">
    <fb>105.858</fb>
    <v>0</v>
  </rv>
  <rv s="0">
    <fb>104.901</fb>
    <v>0</v>
  </rv>
  <rv s="0">
    <fb>104.928</fb>
    <v>0</v>
  </rv>
  <rv s="0">
    <fb>107.485</fb>
    <v>0</v>
  </rv>
  <rv s="0">
    <fb>108.249</fb>
    <v>0</v>
  </rv>
  <rv s="0">
    <fb>108.057</fb>
    <v>0</v>
  </rv>
  <rv s="0">
    <fb>109.998</fb>
    <v>0</v>
  </rv>
  <rv s="0">
    <fb>110.768</fb>
    <v>0</v>
  </rv>
  <rv s="0">
    <fb>111.496</fb>
    <v>0</v>
  </rv>
  <rv s="0">
    <fb>110.367</fb>
    <v>0</v>
  </rv>
  <rv s="0">
    <fb>114.39100000000001</fb>
    <v>0</v>
  </rv>
  <rv s="0">
    <fb>121.12</fb>
    <v>0</v>
  </rv>
  <rv s="0">
    <fb>122.05</fb>
    <v>0</v>
  </rv>
  <rv s="0">
    <fb>122.631</fb>
    <v>0</v>
  </rv>
  <rv s="0">
    <fb>125.387</fb>
    <v>0</v>
  </rv>
  <rv s="0">
    <fb>120.488</fb>
    <v>0</v>
  </rv>
  <rv s="0">
    <fb>121.777</fb>
    <v>0</v>
  </rv>
  <rv s="0">
    <fb>120.816</fb>
    <v>0</v>
  </rv>
  <rv s="0">
    <fb>120.001</fb>
    <v>0</v>
  </rv>
  <rv s="0">
    <fb>122.434</fb>
    <v>0</v>
  </rv>
  <rv s="0">
    <fb>124.31</fb>
    <v>0</v>
  </rv>
  <rv s="0">
    <fb>122.265</fb>
    <v>0</v>
  </rv>
  <rv s="0">
    <fb>125.706</fb>
    <v>0</v>
  </rv>
  <rv s="0">
    <fb>127.476</fb>
    <v>0</v>
  </rv>
  <rv s="0">
    <fb>128.34399999999999</fb>
    <v>0</v>
  </rv>
  <rv s="0">
    <fb>126.5</fb>
    <v>0</v>
  </rv>
  <rv s="0">
    <fb>125.16500000000001</fb>
    <v>0</v>
  </rv>
  <rv s="0">
    <fb>126.22199999999999</fb>
    <v>0</v>
  </rv>
  <rv s="0">
    <fb>126.50700000000001</fb>
    <v>0</v>
  </rv>
  <rv s="0">
    <fb>124.548</fb>
    <v>0</v>
  </rv>
  <rv s="0">
    <fb>122.655</fb>
    <v>0</v>
  </rv>
  <rv s="0">
    <fb>122.745</fb>
    <v>0</v>
  </rv>
  <rv s="0">
    <fb>129.637</fb>
    <v>0</v>
  </rv>
  <rv s="0">
    <fb>130.91300000000001</fb>
    <v>0</v>
  </rv>
  <rv s="0">
    <fb>129.62299999999999</fb>
    <v>0</v>
  </rv>
  <rv s="0">
    <fb>128.94200000000001</fb>
    <v>0</v>
  </rv>
  <rv s="0">
    <fb>130.04900000000001</fb>
    <v>0</v>
  </rv>
  <rv s="0">
    <fb>139.917</fb>
    <v>0</v>
  </rv>
  <rv s="0">
    <fb>140.226</fb>
    <v>0</v>
  </rv>
  <rv s="0">
    <fb>134.27500000000001</fb>
    <v>0</v>
  </rv>
  <rv s="0">
    <fb>135</fb>
    <v>0</v>
  </rv>
  <rv s="0">
    <fb>140.70099999999999</fb>
    <v>0</v>
  </rv>
  <rv s="0">
    <fb>130.87200000000001</fb>
    <v>0</v>
  </rv>
  <rv s="0">
    <fb>129.31200000000001</fb>
    <v>0</v>
  </rv>
  <rv s="0">
    <fb>129.18799999999999</fb>
    <v>0</v>
  </rv>
  <rv s="0">
    <fb>125.78700000000001</fb>
    <v>0</v>
  </rv>
  <rv s="0">
    <fb>126.227</fb>
    <v>0</v>
  </rv>
  <rv s="0">
    <fb>123.55</fb>
    <v>0</v>
  </rv>
  <rv s="0">
    <fb>123.724</fb>
    <v>0</v>
  </rv>
  <rv s="0">
    <fb>123.801</fb>
    <v>0</v>
  </rv>
  <rv s="0">
    <fb>127.6</fb>
    <v>0</v>
  </rv>
  <rv s="0">
    <fb>134.80000000000001</fb>
    <v>0</v>
  </rv>
  <rv s="0">
    <fb>135.34700000000001</fb>
    <v>0</v>
  </rv>
  <rv s="0">
    <fb>135.15799999999999</fb>
    <v>0</v>
  </rv>
  <rv s="0">
    <fb>133.149</fb>
    <v>0</v>
  </rv>
  <rv s="0">
    <fb>131.87299999999999</fb>
    <v>0</v>
  </rv>
  <rv s="0">
    <fb>132.541</fb>
    <v>0</v>
  </rv>
  <rv s="0">
    <fb>135.02600000000001</fb>
    <v>0</v>
  </rv>
  <rv s="0">
    <fb>133.876</fb>
    <v>0</v>
  </rv>
  <rv s="0">
    <fb>136.321</fb>
    <v>0</v>
  </rv>
  <rv s="0">
    <fb>131.75</fb>
    <v>0</v>
  </rv>
  <rv s="0">
    <fb>133.94300000000001</fb>
    <v>0</v>
  </rv>
  <rv s="0">
    <fb>133.61000000000001</fb>
    <v>0</v>
  </rv>
  <rv s="0">
    <fb>133.40799999999999</fb>
    <v>0</v>
  </rv>
  <rv s="0">
    <fb>132.23699999999999</fb>
    <v>0</v>
  </rv>
  <rv s="0">
    <fb>138.24600000000001</fb>
    <v>0</v>
  </rv>
  <rv s="0">
    <fb>134.40700000000001</fb>
    <v>0</v>
  </rv>
  <rv s="0">
    <fb>131.06899999999999</fb>
    <v>0</v>
  </rv>
  <rv s="0">
    <fb>132.90600000000001</fb>
    <v>0</v>
  </rv>
  <rv s="0">
    <fb>128.26300000000001</fb>
    <v>0</v>
  </rv>
  <rv s="0">
    <fb>125.899</fb>
    <v>0</v>
  </rv>
  <rv s="0">
    <fb>120.471</fb>
    <v>0</v>
  </rv>
  <rv s="0">
    <fb>122.446</fb>
    <v>0</v>
  </rv>
  <rv s="0">
    <fb>124.919</fb>
    <v>0</v>
  </rv>
  <rv s="0">
    <fb>125.682</fb>
    <v>0</v>
  </rv>
  <rv s="0">
    <fb>129.44200000000001</fb>
    <v>0</v>
  </rv>
  <rv s="0">
    <fb>133.86199999999999</fb>
    <v>0</v>
  </rv>
  <rv s="0">
    <fb>130.02699999999999</fb>
    <v>0</v>
  </rv>
  <rv s="0">
    <fb>124.286</fb>
    <v>0</v>
  </rv>
  <rv s="0">
    <fb>123.857</fb>
    <v>0</v>
  </rv>
  <rv s="0">
    <fb>127.81100000000001</fb>
    <v>0</v>
  </rv>
  <rv s="0">
    <fb>131.03100000000001</fb>
    <v>0</v>
  </rv>
  <rv s="0">
    <fb>130.31100000000001</fb>
    <v>0</v>
  </rv>
  <rv s="0">
    <fb>132.53700000000001</fb>
    <v>0</v>
  </rv>
  <rv s="0">
    <fb>130.56700000000001</fb>
    <v>0</v>
  </rv>
  <rv s="0">
    <fb>133.28</fb>
    <v>0</v>
  </rv>
  <rv s="0">
    <fb>133.751</fb>
    <v>0</v>
  </rv>
  <rv s="0">
    <fb>138.00299999999999</fb>
    <v>0</v>
  </rv>
  <rv s="0">
    <fb>143.61699999999999</fb>
    <v>0</v>
  </rv>
  <rv s="0">
    <fb>141.21299999999999</fb>
    <v>0</v>
  </rv>
  <rv s="0">
    <fb>139.529</fb>
    <v>0</v>
  </rv>
  <rv s="0">
    <fb>141.40299999999999</fb>
    <v>0</v>
  </rv>
  <rv s="0">
    <fb>139.91999999999999</fb>
    <v>0</v>
  </rv>
  <rv s="0">
    <fb>139.22399999999999</fb>
    <v>0</v>
  </rv>
  <rv s="0">
    <fb>139.32900000000001</fb>
    <v>0</v>
  </rv>
  <rv s="0">
    <fb>140.78399999999999</fb>
    <v>0</v>
  </rv>
  <rv s="0">
    <fb>141.245</fb>
    <v>0</v>
  </rv>
  <rv s="0">
    <fb>139.06700000000001</fb>
    <v>0</v>
  </rv>
  <rv s="0">
    <fb>136.40799999999999</fb>
    <v>0</v>
  </rv>
  <rv s="0">
    <fb>132.85499999999999</fb>
    <v>0</v>
  </rv>
  <rv s="0">
    <fb>132.19</fb>
    <v>0</v>
  </rv>
  <rv s="0">
    <fb>133.08199999999999</fb>
    <v>0</v>
  </rv>
  <rv s="0">
    <fb>141.309</fb>
    <v>0</v>
  </rv>
  <rv s="0">
    <fb>140.12700000000001</fb>
    <v>0</v>
  </rv>
  <rv s="0">
    <fb>140.66399999999999</fb>
    <v>0</v>
  </rv>
  <rv s="0">
    <fb>144.047</fb>
    <v>0</v>
  </rv>
  <rv s="0">
    <fb>146.10300000000001</fb>
    <v>0</v>
  </rv>
  <rv s="0">
    <fb>149.55099999999999</fb>
    <v>0</v>
  </rv>
  <rv s="0">
    <fb>167.899</fb>
    <v>0</v>
  </rv>
  <rv s="0">
    <fb>173.50399999999999</fb>
    <v>0</v>
  </rv>
  <rv s="0">
    <fb>182.887</fb>
    <v>0</v>
  </rv>
  <rv s="0">
    <fb>180.25200000000001</fb>
    <v>0</v>
  </rv>
  <rv s="0">
    <fb>173.45599999999999</fb>
    <v>0</v>
  </rv>
  <rv s="0">
    <fb>165.863</fb>
    <v>0</v>
  </rv>
  <rv s="0">
    <fb>159.221</fb>
    <v>0</v>
  </rv>
  <rv s="0">
    <fb>158.07900000000001</fb>
    <v>0</v>
  </rv>
  <rv s="0">
    <fb>158.666</fb>
    <v>0</v>
  </rv>
  <rv s="0">
    <fb>160.553</fb>
    <v>0</v>
  </rv>
  <rv s="0">
    <fb>165.74799999999999</fb>
    <v>0</v>
  </rv>
  <rv s="0">
    <fb>172.922</fb>
    <v>0</v>
  </rv>
  <rv s="0">
    <fb>170.33099999999999</fb>
    <v>0</v>
  </rv>
  <rv s="0">
    <fb>174.58600000000001</fb>
    <v>0</v>
  </rv>
  <rv s="0">
    <fb>173.33099999999999</fb>
    <v>0</v>
  </rv>
  <rv s="0">
    <fb>174.46899999999999</fb>
    <v>0</v>
  </rv>
  <rv s="0">
    <fb>170.595</fb>
    <v>0</v>
  </rv>
  <rv s="0">
    <fb>170.06700000000001</fb>
    <v>0</v>
  </rv>
  <rv s="0">
    <fb>171.42</fb>
    <v>0</v>
  </rv>
  <rv s="0">
    <fb>169.375</fb>
    <v>0</v>
  </rv>
  <rv s="0">
    <fb>155.97999999999999</fb>
    <v>0</v>
  </rv>
  <rv s="0">
    <fb>160.52000000000001</fb>
    <v>0</v>
  </rv>
  <rv s="0">
    <fb>161.06</fb>
    <v>0</v>
  </rv>
  <rv s="0">
    <fb>151.63</fb>
    <v>0</v>
  </rv>
  <rv s="0">
    <fb>143.52000000000001</fb>
    <v>0</v>
  </rv>
  <rv s="0">
    <fb>160.68</fb>
    <v>0</v>
  </rv>
  <rv s="0">
    <fb>147.02000000000001</fb>
    <v>0</v>
  </rv>
  <rv s="0">
    <fb>143.82</fb>
    <v>0</v>
  </rv>
  <rv s="0">
    <fb>143.91999999999999</fb>
    <v>0</v>
  </rv>
  <rv s="0">
    <fb>136.27000000000001</fb>
    <v>0</v>
  </rv>
  <rv s="0">
    <fb>145.74</fb>
    <v>0</v>
  </rv>
  <rv s="0">
    <fb>148.62</fb>
    <v>0</v>
  </rv>
  <rv s="0">
    <fb>156.16</fb>
    <v>0</v>
  </rv>
  <rv s="0">
    <fb>167.71</fb>
    <v>0</v>
  </rv>
  <rv s="0">
    <fb>165.95</fb>
    <v>0</v>
  </rv>
  <rv s="0">
    <fb>165.78</fb>
    <v>0</v>
  </rv>
  <rv s="0">
    <fb>162.34</fb>
    <v>0</v>
  </rv>
  <rv s="0">
    <fb>161.38999999999999</fb>
    <v>0</v>
  </rv>
  <rv s="0">
    <fb>158.18</fb>
    <v>0</v>
  </rv>
  <rv s="0">
    <fb>156.93</fb>
    <v>0</v>
  </rv>
  <rv s="0">
    <fb>162.82</fb>
    <v>0</v>
  </rv>
  <rv s="0">
    <fb>152.79</fb>
    <v>0</v>
  </rv>
  <rv s="0">
    <fb>154.12</fb>
    <v>0</v>
  </rv>
  <rv s="0">
    <fb>152.82</fb>
    <v>0</v>
  </rv>
  <rv s="0">
    <fb>136.995</fb>
    <v>0</v>
  </rv>
  <rv s="0">
    <fb>148.21</fb>
    <v>0</v>
  </rv>
  <rv s="0">
    <fb>158.27000000000001</fb>
    <v>0</v>
  </rv>
  <rv s="1">
    <v>https://www.bing.com/financeapi/forcetrigger?t=a1o2lh&amp;q=XNYS%3aAXP&amp;form=skydnc</v>
    <v>Learn more on Bing</v>
  </rv>
  <rv s="2">
    <v>en-US</v>
    <v>a1o2lh</v>
    <v>268435456</v>
    <v>1</v>
    <v>Powered by Refinitiv</v>
    <v>4</v>
    <v>AMERICAN EXPRESS COMPANY (XNYS:AXP)</v>
    <v>6</v>
    <v>7</v>
    <v>Finance</v>
    <v>8</v>
    <v>261.75</v>
    <v>140.91</v>
    <v>1.2115</v>
    <v>3.85</v>
    <v>-2.6379999999999997E-3</v>
    <v>1.5088999999999998E-2</v>
    <v>-0.68330000000000002</v>
    <v>USD</v>
    <v>American Express Company is a globally integrated payments company. The Company provides its customers with access to products, insights, and experiences that build business. It provides credit and charge cards to consumers, small businesses, mid-sized companies, and corporations. It operates under four segments: U.S. Consumer Services (USCS), Commercial Services (CS), International Card Services (ICS), and Global Merchant and Network Services (GMNS). USCS offers travel and lifestyle services as well as banking and non-card financing products. CS offers payment and expense management, banking, and non-card financing products. CS also issues corporate cards and provides services to select global corporate clients. ICS also provides services to international customers, including travel and lifestyle services, and manages certain international joint ventures and its loyalty coalition businesses. GMNS provides multi-channel marketing programs and capabilities, services, and data analytics.</v>
    <v>74600</v>
    <v>New York Stock Exchange</v>
    <v>XNYS</v>
    <v>XNYS</v>
    <v>200 Vesey Street, 50Th Floor, NEW YORK, NY, 10285 US</v>
    <v>260.20999999999998</v>
    <v>Banking Services</v>
    <v>Stock</v>
    <v>45548.986258008597</v>
    <v>8555</v>
    <v>255.75</v>
    <v>184126100000</v>
    <v>AMERICAN EXPRESS COMPANY</v>
    <v>AMERICAN EXPRESS COMPANY</v>
    <v>256.23</v>
    <v>19.328600000000002</v>
    <v>255.15</v>
    <v>259</v>
    <v>258.31670000000003</v>
    <v>710911600</v>
    <v>AXP</v>
    <v>AMERICAN EXPRESS COMPANY (XNYS:AXP)</v>
    <v>2199187</v>
    <v>2514818</v>
    <v>1965</v>
  </rv>
  <rv s="3">
    <v>8556</v>
  </rv>
  <rv s="0">
    <fb>164.65</fb>
    <v>0</v>
  </rv>
  <rv s="0">
    <fb>162.13</fb>
    <v>0</v>
  </rv>
  <rv s="0">
    <fb>159.03</fb>
    <v>0</v>
  </rv>
  <rv s="0">
    <fb>159.75</fb>
    <v>0</v>
  </rv>
  <rv s="0">
    <fb>161.19999999999999</fb>
    <v>0</v>
  </rv>
  <rv s="0">
    <fb>166.18</fb>
    <v>0</v>
  </rv>
  <rv s="0">
    <fb>165.51</fb>
    <v>0</v>
  </rv>
  <rv s="0">
    <fb>168.65</fb>
    <v>0</v>
  </rv>
  <rv s="0">
    <fb>164.26</fb>
    <v>0</v>
  </rv>
  <rv s="0">
    <fb>164.44</fb>
    <v>0</v>
  </rv>
  <rv s="0">
    <fb>162.05000000000001</fb>
    <v>0</v>
  </rv>
  <rv s="0">
    <fb>159.72</fb>
    <v>0</v>
  </rv>
  <rv s="0">
    <fb>158.72</fb>
    <v>0</v>
  </rv>
  <rv s="0">
    <fb>161.44999999999999</fb>
    <v>0</v>
  </rv>
  <rv s="0">
    <fb>161.34</fb>
    <v>0</v>
  </rv>
  <rv s="0">
    <fb>162.63</fb>
    <v>0</v>
  </rv>
  <rv s="0">
    <fb>163.92</fb>
    <v>0</v>
  </rv>
  <rv s="0">
    <fb>160.57</fb>
    <v>0</v>
  </rv>
  <rv s="0">
    <fb>167.49</fb>
    <v>0</v>
  </rv>
  <rv s="0">
    <fb>173.36</fb>
    <v>0</v>
  </rv>
  <rv s="0">
    <fb>175.72</fb>
    <v>0</v>
  </rv>
  <rv s="0">
    <fb>176.77</fb>
    <v>0</v>
  </rv>
  <rv s="0">
    <fb>173.14</fb>
    <v>0</v>
  </rv>
  <rv s="0">
    <fb>173.94</fb>
    <v>0</v>
  </rv>
  <rv s="0">
    <fb>172.66</fb>
    <v>0</v>
  </rv>
  <rv s="0">
    <fb>174.76</fb>
    <v>0</v>
  </rv>
  <rv s="0">
    <fb>173.4</fb>
    <v>0</v>
  </rv>
  <rv s="0">
    <fb>174.29</fb>
    <v>0</v>
  </rv>
  <rv s="0">
    <fb>175.15</fb>
    <v>0</v>
  </rv>
  <rv s="0">
    <fb>173.46</fb>
    <v>0</v>
  </rv>
  <rv s="0">
    <fb>168.72</fb>
    <v>0</v>
  </rv>
  <rv s="0">
    <fb>171.51</fb>
    <v>0</v>
  </rv>
  <rv s="0">
    <fb>175.81</fb>
    <v>0</v>
  </rv>
  <rv s="0">
    <fb>177.31</fb>
    <v>0</v>
  </rv>
  <rv s="0">
    <fb>179.6</fb>
    <v>0</v>
  </rv>
  <rv s="0">
    <fb>177.47</fb>
    <v>0</v>
  </rv>
  <rv s="0">
    <fb>187.08</fb>
    <v>0</v>
  </rv>
  <rv s="0">
    <fb>178.03</fb>
    <v>0</v>
  </rv>
  <rv s="0">
    <fb>173.78</fb>
    <v>0</v>
  </rv>
  <rv s="0">
    <fb>173.17</fb>
    <v>0</v>
  </rv>
  <rv s="0">
    <fb>172.61</fb>
    <v>0</v>
  </rv>
  <rv s="0">
    <fb>172.53</fb>
    <v>0</v>
  </rv>
  <rv s="0">
    <fb>176.69</fb>
    <v>0</v>
  </rv>
  <rv s="0">
    <fb>180.05</fb>
    <v>0</v>
  </rv>
  <rv s="0">
    <fb>181.39</fb>
    <v>0</v>
  </rv>
  <rv s="0">
    <fb>181.3</fb>
    <v>0</v>
  </rv>
  <rv s="0">
    <fb>181.89</fb>
    <v>0</v>
  </rv>
  <rv s="0">
    <fb>179.61</fb>
    <v>0</v>
  </rv>
  <rv s="0">
    <fb>170.9</fb>
    <v>0</v>
  </rv>
  <rv s="0">
    <fb>156.82</fb>
    <v>0</v>
  </rv>
  <rv s="0">
    <fb>157.86000000000001</fb>
    <v>0</v>
  </rv>
  <rv s="0">
    <fb>152.30000000000001</fb>
    <v>0</v>
  </rv>
  <rv s="0">
    <fb>150.06</fb>
    <v>0</v>
  </rv>
  <rv s="0">
    <fb>155.94</fb>
    <v>0</v>
  </rv>
  <rv s="0">
    <fb>166.95</fb>
    <v>0</v>
  </rv>
  <rv s="0">
    <fb>168.93</fb>
    <v>0</v>
  </rv>
  <rv s="0">
    <fb>168.02</fb>
    <v>0</v>
  </rv>
  <rv s="0">
    <fb>167.03</fb>
    <v>0</v>
  </rv>
  <rv s="0">
    <fb>162.85</fb>
    <v>0</v>
  </rv>
  <rv s="0">
    <fb>162.24</fb>
    <v>0</v>
  </rv>
  <rv s="0">
    <fb>163</fb>
    <v>0</v>
  </rv>
  <rv s="0">
    <fb>155.88999999999999</fb>
    <v>0</v>
  </rv>
  <rv s="0">
    <fb>160.91</fb>
    <v>0</v>
  </rv>
  <rv s="0">
    <fb>162.47</fb>
    <v>0</v>
  </rv>
  <rv s="0">
    <fb>164.19</fb>
    <v>0</v>
  </rv>
  <rv s="0">
    <fb>164.39</fb>
    <v>0</v>
  </rv>
  <rv s="0">
    <fb>164.41</fb>
    <v>0</v>
  </rv>
  <rv s="0">
    <fb>163.83000000000001</fb>
    <v>0</v>
  </rv>
  <rv s="0">
    <fb>164.16</fb>
    <v>0</v>
  </rv>
  <rv s="0">
    <fb>163.6</fb>
    <v>0</v>
  </rv>
  <rv s="0">
    <fb>168.21</fb>
    <v>0</v>
  </rv>
  <rv s="0">
    <fb>171.76</fb>
    <v>0</v>
  </rv>
  <rv s="0">
    <fb>174.38</fb>
    <v>0</v>
  </rv>
  <rv s="0">
    <fb>173.74</fb>
    <v>0</v>
  </rv>
  <rv s="0">
    <fb>175.38</fb>
    <v>0</v>
  </rv>
  <rv s="0">
    <fb>174.47</fb>
    <v>0</v>
  </rv>
  <rv s="0">
    <fb>168.4</fb>
    <v>0</v>
  </rv>
  <rv s="0">
    <fb>160.91999999999999</fb>
    <v>0</v>
  </rv>
  <rv s="0">
    <fb>173.11</fb>
    <v>0</v>
  </rv>
  <rv s="0">
    <fb>175.32</fb>
    <v>0</v>
  </rv>
  <rv s="0">
    <fb>179.82</fb>
    <v>0</v>
  </rv>
  <rv s="0">
    <fb>184.16</fb>
    <v>0</v>
  </rv>
  <rv s="0">
    <fb>184.04</fb>
    <v>0</v>
  </rv>
  <rv s="0">
    <fb>194</fb>
    <v>0</v>
  </rv>
  <rv s="0">
    <fb>196.4</fb>
    <v>0</v>
  </rv>
  <rv s="0">
    <fb>195.51</fb>
    <v>0</v>
  </rv>
  <rv s="0">
    <fb>197.98</fb>
    <v>0</v>
  </rv>
  <rv s="0">
    <fb>198.38</fb>
    <v>0</v>
  </rv>
  <rv s="0">
    <fb>194.88</fb>
    <v>0</v>
  </rv>
  <rv s="0">
    <fb>192.44</fb>
    <v>0</v>
  </rv>
  <rv s="0">
    <fb>188.95</fb>
    <v>0</v>
  </rv>
  <rv s="0">
    <fb>188.35</fb>
    <v>0</v>
  </rv>
  <rv s="0">
    <fb>193.71</fb>
    <v>0</v>
  </rv>
  <rv s="0">
    <fb>194.54</fb>
    <v>0</v>
  </rv>
  <rv s="0">
    <fb>178.06</fb>
    <v>0</v>
  </rv>
  <rv s="0">
    <fb>180.31</fb>
    <v>0</v>
  </rv>
  <rv s="0">
    <fb>179.89</fb>
    <v>0</v>
  </rv>
  <rv s="0">
    <fb>172.95</fb>
    <v>0</v>
  </rv>
  <rv s="0">
    <fb>159.13</fb>
    <v>0</v>
  </rv>
  <rv s="0">
    <fb>169.6</fb>
    <v>0</v>
  </rv>
  <rv s="0">
    <fb>176.04</fb>
    <v>0</v>
  </rv>
  <rv s="0">
    <fb>180.61</fb>
    <v>0</v>
  </rv>
  <rv s="0">
    <fb>186.97</fb>
    <v>0</v>
  </rv>
  <rv s="0">
    <fb>190.72</fb>
    <v>0</v>
  </rv>
  <rv s="0">
    <fb>189.09</fb>
    <v>0</v>
  </rv>
  <rv s="0">
    <fb>186.02</fb>
    <v>0</v>
  </rv>
  <rv s="0">
    <fb>188.89</fb>
    <v>0</v>
  </rv>
  <rv s="0">
    <fb>190.28</fb>
    <v>0</v>
  </rv>
  <rv s="0">
    <fb>190.94</fb>
    <v>0</v>
  </rv>
  <rv s="0">
    <fb>189.76</fb>
    <v>0</v>
  </rv>
  <rv s="0">
    <fb>187.17</fb>
    <v>0</v>
  </rv>
  <rv s="0">
    <fb>187.66</fb>
    <v>0</v>
  </rv>
  <rv s="0">
    <fb>183.71</fb>
    <v>0</v>
  </rv>
  <rv s="0">
    <fb>182.39</fb>
    <v>0</v>
  </rv>
  <rv s="0">
    <fb>183.7</fb>
    <v>0</v>
  </rv>
  <rv s="0">
    <fb>175.54</fb>
    <v>0</v>
  </rv>
  <rv s="0">
    <fb>184.48</fb>
    <v>0</v>
  </rv>
  <rv s="0">
    <fb>188.46</fb>
    <v>0</v>
  </rv>
  <rv s="0">
    <fb>185.74</fb>
    <v>0</v>
  </rv>
  <rv s="0">
    <fb>180.54</fb>
    <v>0</v>
  </rv>
  <rv s="0">
    <fb>184.1</fb>
    <v>0</v>
  </rv>
  <rv s="0">
    <fb>178.65</fb>
    <v>0</v>
  </rv>
  <rv s="0">
    <fb>177.63</fb>
    <v>0</v>
  </rv>
  <rv s="0">
    <fb>181.98</fb>
    <v>0</v>
  </rv>
  <rv s="0">
    <fb>174.71</fb>
    <v>0</v>
  </rv>
  <rv s="0">
    <fb>171.62</fb>
    <v>0</v>
  </rv>
  <rv s="0">
    <fb>172.11</fb>
    <v>0</v>
  </rv>
  <rv s="0">
    <fb>171.01</fb>
    <v>0</v>
  </rv>
  <rv s="0">
    <fb>167.15</fb>
    <v>0</v>
  </rv>
  <rv s="0">
    <fb>161.83000000000001</fb>
    <v>0</v>
  </rv>
  <rv s="0">
    <fb>153.27000000000001</fb>
    <v>0</v>
  </rv>
  <rv s="0">
    <fb>158.75</fb>
    <v>0</v>
  </rv>
  <rv s="0">
    <fb>156.43</fb>
    <v>0</v>
  </rv>
  <rv s="0">
    <fb>161.85</fb>
    <v>0</v>
  </rv>
  <rv s="0">
    <fb>156.1</fb>
    <v>0</v>
  </rv>
  <rv s="0">
    <fb>159.04</fb>
    <v>0</v>
  </rv>
  <rv s="0">
    <fb>155.63</fb>
    <v>0</v>
  </rv>
  <rv s="0">
    <fb>160.51</fb>
    <v>0</v>
  </rv>
  <rv s="0">
    <fb>165.37</fb>
    <v>0</v>
  </rv>
  <rv s="0">
    <fb>165.76</fb>
    <v>0</v>
  </rv>
  <rv s="0">
    <fb>169.14</fb>
    <v>0</v>
  </rv>
  <rv s="0">
    <fb>166.83</fb>
    <v>0</v>
  </rv>
  <rv s="0">
    <fb>167.02</fb>
    <v>0</v>
  </rv>
  <rv s="0">
    <fb>168.69</fb>
    <v>0</v>
  </rv>
  <rv s="0">
    <fb>160.97999999999999</fb>
    <v>0</v>
  </rv>
  <rv s="0">
    <fb>154.41999999999999</fb>
    <v>0</v>
  </rv>
  <rv s="0">
    <fb>146.29</fb>
    <v>0</v>
  </rv>
  <rv s="0">
    <fb>146.22</fb>
    <v>0</v>
  </rv>
  <rv s="0">
    <fb>144.18</fb>
    <v>0</v>
  </rv>
  <rv s="0">
    <fb>144.38999999999999</fb>
    <v>0</v>
  </rv>
  <rv s="0">
    <fb>141.65</fb>
    <v>0</v>
  </rv>
  <rv s="0">
    <fb>146.15</fb>
    <v>0</v>
  </rv>
  <rv s="0">
    <fb>139.47</fb>
    <v>0</v>
  </rv>
  <rv s="0">
    <fb>140.4</fb>
    <v>0</v>
  </rv>
  <rv s="0">
    <fb>139.65</fb>
    <v>0</v>
  </rv>
  <rv s="0">
    <fb>141.03</fb>
    <v>0</v>
  </rv>
  <rv s="0">
    <fb>141.76</fb>
    <v>0</v>
  </rv>
  <rv s="0">
    <fb>140.58000000000001</fb>
    <v>0</v>
  </rv>
  <rv s="0">
    <fb>139.18</fb>
    <v>0</v>
  </rv>
  <rv s="0">
    <fb>139.4</fb>
    <v>0</v>
  </rv>
  <rv s="0">
    <fb>136.47999999999999</fb>
    <v>0</v>
  </rv>
  <rv s="0">
    <fb>142.33000000000001</fb>
    <v>0</v>
  </rv>
  <rv s="0">
    <fb>147.78</fb>
    <v>0</v>
  </rv>
  <rv s="0">
    <fb>148.93</fb>
    <v>0</v>
  </rv>
  <rv s="0">
    <fb>153.01</fb>
    <v>0</v>
  </rv>
  <rv s="0">
    <fb>149.83000000000001</fb>
    <v>0</v>
  </rv>
  <rv s="0">
    <fb>152.13999999999999</fb>
    <v>0</v>
  </rv>
  <rv s="0">
    <fb>153.33000000000001</fb>
    <v>0</v>
  </rv>
  <rv s="0">
    <fb>155.43</fb>
    <v>0</v>
  </rv>
  <rv s="0">
    <fb>157.51</fb>
    <v>0</v>
  </rv>
  <rv s="0">
    <fb>158.80000000000001</fb>
    <v>0</v>
  </rv>
  <rv s="0">
    <fb>162.44</fb>
    <v>0</v>
  </rv>
  <rv s="0">
    <fb>157.69999999999999</fb>
    <v>0</v>
  </rv>
  <rv s="0">
    <fb>157.33000000000001</fb>
    <v>0</v>
  </rv>
  <rv s="0">
    <fb>157.31</fb>
    <v>0</v>
  </rv>
  <rv s="0">
    <fb>154.54</fb>
    <v>0</v>
  </rv>
  <rv s="0">
    <fb>154.66</fb>
    <v>0</v>
  </rv>
  <rv s="0">
    <fb>151.11000000000001</fb>
    <v>0</v>
  </rv>
  <rv s="0">
    <fb>149.79</fb>
    <v>0</v>
  </rv>
  <rv s="0">
    <fb>153.52000000000001</fb>
    <v>0</v>
  </rv>
  <rv s="0">
    <fb>158.44</fb>
    <v>0</v>
  </rv>
  <rv s="0">
    <fb>162.44999999999999</fb>
    <v>0</v>
  </rv>
  <rv s="0">
    <fb>156.13</fb>
    <v>0</v>
  </rv>
  <rv s="0">
    <fb>153.08000000000001</fb>
    <v>0</v>
  </rv>
  <rv s="0">
    <fb>155.36000000000001</fb>
    <v>0</v>
  </rv>
  <rv s="0">
    <fb>153.47999999999999</fb>
    <v>0</v>
  </rv>
  <rv s="0">
    <fb>143.03</fb>
    <v>0</v>
  </rv>
  <rv s="0">
    <fb>140.26</fb>
    <v>0</v>
  </rv>
  <rv s="0">
    <fb>137.44999999999999</fb>
    <v>0</v>
  </rv>
  <rv s="0">
    <fb>137.49</fb>
    <v>0</v>
  </rv>
  <rv s="0">
    <fb>140.56</fb>
    <v>0</v>
  </rv>
  <rv s="0">
    <fb>137.79</fb>
    <v>0</v>
  </rv>
  <rv s="0">
    <fb>140.02000000000001</fb>
    <v>0</v>
  </rv>
  <rv s="0">
    <fb>145.46</fb>
    <v>0</v>
  </rv>
  <rv s="0">
    <fb>144.37</fb>
    <v>0</v>
  </rv>
  <rv s="0">
    <fb>142.38</fb>
    <v>0</v>
  </rv>
  <rv s="0">
    <fb>139</fb>
    <v>0</v>
  </rv>
  <rv s="0">
    <fb>137.51</fb>
    <v>0</v>
  </rv>
  <rv s="0">
    <fb>136.74</fb>
    <v>0</v>
  </rv>
  <rv s="0">
    <fb>141.55000000000001</fb>
    <v>0</v>
  </rv>
  <rv s="0">
    <fb>136.81</fb>
    <v>0</v>
  </rv>
  <rv s="0">
    <fb>141.54</fb>
    <v>0</v>
  </rv>
  <rv s="0">
    <fb>145.99</fb>
    <v>0</v>
  </rv>
  <rv s="0">
    <fb>143.97</fb>
    <v>0</v>
  </rv>
  <rv s="0">
    <fb>142.41999999999999</fb>
    <v>0</v>
  </rv>
  <rv s="0">
    <fb>140.04</fb>
    <v>0</v>
  </rv>
  <rv s="0">
    <fb>146.97</fb>
    <v>0</v>
  </rv>
  <rv s="0">
    <fb>148.44999999999999</fb>
    <v>0</v>
  </rv>
  <rv s="0">
    <fb>143.5</fb>
    <v>0</v>
  </rv>
  <rv s="0">
    <fb>139.31</fb>
    <v>0</v>
  </rv>
  <rv s="0">
    <fb>146.97999999999999</fb>
    <v>0</v>
  </rv>
  <rv s="0">
    <fb>150.19999999999999</fb>
    <v>0</v>
  </rv>
  <rv s="0">
    <fb>154.88999999999999</fb>
    <v>0</v>
  </rv>
  <rv s="0">
    <fb>154.13</fb>
    <v>0</v>
  </rv>
  <rv s="0">
    <fb>153.88999999999999</fb>
    <v>0</v>
  </rv>
  <rv s="0">
    <fb>150.63999999999999</fb>
    <v>0</v>
  </rv>
  <rv s="0">
    <fb>152.5</fb>
    <v>0</v>
  </rv>
  <rv s="0">
    <fb>152.81</fb>
    <v>0</v>
  </rv>
  <rv s="0">
    <fb>154.58000000000001</fb>
    <v>0</v>
  </rv>
  <rv s="0">
    <fb>154.15</fb>
    <v>0</v>
  </rv>
  <rv s="0">
    <fb>157.59</fb>
    <v>0</v>
  </rv>
  <rv s="0">
    <fb>157.5</fb>
    <v>0</v>
  </rv>
  <rv s="0">
    <fb>156.75</fb>
    <v>0</v>
  </rv>
  <rv s="0">
    <fb>156.08000000000001</fb>
    <v>0</v>
  </rv>
  <rv s="0">
    <fb>154.69999999999999</fb>
    <v>0</v>
  </rv>
  <rv s="0">
    <fb>154.77000000000001</fb>
    <v>0</v>
  </rv>
  <rv s="0">
    <fb>157.52000000000001</fb>
    <v>0</v>
  </rv>
  <rv s="0">
    <fb>154.11000000000001</fb>
    <v>0</v>
  </rv>
  <rv s="0">
    <fb>146.30000000000001</fb>
    <v>0</v>
  </rv>
  <rv s="0">
    <fb>145.01</fb>
    <v>0</v>
  </rv>
  <rv s="0">
    <fb>145.69999999999999</fb>
    <v>0</v>
  </rv>
  <rv s="0">
    <fb>147.1</fb>
    <v>0</v>
  </rv>
  <rv s="0">
    <fb>146.38999999999999</fb>
    <v>0</v>
  </rv>
  <rv s="0">
    <fb>147.32</fb>
    <v>0</v>
  </rv>
  <rv s="0">
    <fb>147.12</fb>
    <v>0</v>
  </rv>
  <rv s="0">
    <fb>150.54</fb>
    <v>0</v>
  </rv>
  <rv s="0">
    <fb>146.43</fb>
    <v>0</v>
  </rv>
  <rv s="0">
    <fb>150.4</fb>
    <v>0</v>
  </rv>
  <rv s="0">
    <fb>153.91999999999999</fb>
    <v>0</v>
  </rv>
  <rv s="0">
    <fb>154.91999999999999</fb>
    <v>0</v>
  </rv>
  <rv s="0">
    <fb>155.76</fb>
    <v>0</v>
  </rv>
  <rv s="0">
    <fb>153.75</fb>
    <v>0</v>
  </rv>
  <rv s="0">
    <fb>150.41999999999999</fb>
    <v>0</v>
  </rv>
  <rv s="0">
    <fb>146.85</fb>
    <v>0</v>
  </rv>
  <rv s="0">
    <fb>172.31</fb>
    <v>0</v>
  </rv>
  <rv s="0">
    <fb>174.93</fb>
    <v>0</v>
  </rv>
  <rv s="0">
    <fb>173.13</fb>
    <v>0</v>
  </rv>
  <rv s="0">
    <fb>178.86</fb>
    <v>0</v>
  </rv>
  <rv s="0">
    <fb>176.48</fb>
    <v>0</v>
  </rv>
  <rv s="0">
    <fb>179.37</fb>
    <v>0</v>
  </rv>
  <rv s="0">
    <fb>179.25</fb>
    <v>0</v>
  </rv>
  <rv s="0">
    <fb>181.02</fb>
    <v>0</v>
  </rv>
  <rv s="0">
    <fb>180.67</fb>
    <v>0</v>
  </rv>
  <rv s="0">
    <fb>177.94</fb>
    <v>0</v>
  </rv>
  <rv s="0">
    <fb>173.48</fb>
    <v>0</v>
  </rv>
  <rv s="0">
    <fb>174.7</fb>
    <v>0</v>
  </rv>
  <rv s="0">
    <fb>174.25</fb>
    <v>0</v>
  </rv>
  <rv s="0">
    <fb>173.3</fb>
    <v>0</v>
  </rv>
  <rv s="0">
    <fb>173.99</fb>
    <v>0</v>
  </rv>
  <rv s="0">
    <fb>175.91</fb>
    <v>0</v>
  </rv>
  <rv s="0">
    <fb>175.34</fb>
    <v>0</v>
  </rv>
  <rv s="0">
    <fb>179.09</fb>
    <v>0</v>
  </rv>
  <rv s="0">
    <fb>179.06</fb>
    <v>0</v>
  </rv>
  <rv s="0">
    <fb>165.7</fb>
    <v>0</v>
  </rv>
  <rv s="0">
    <fb>157.63</fb>
    <v>0</v>
  </rv>
  <rv s="0">
    <fb>159.81</fb>
    <v>0</v>
  </rv>
  <rv s="0">
    <fb>160.72999999999999</fb>
    <v>0</v>
  </rv>
  <rv s="0">
    <fb>156.52000000000001</fb>
    <v>0</v>
  </rv>
  <rv s="0">
    <fb>162.75</fb>
    <v>0</v>
  </rv>
  <rv s="0">
    <fb>162.76</fb>
    <v>0</v>
  </rv>
  <rv s="0">
    <fb>163.12</fb>
    <v>0</v>
  </rv>
  <rv s="0">
    <fb>159.21</fb>
    <v>0</v>
  </rv>
  <rv s="0">
    <fb>163.59</fb>
    <v>0</v>
  </rv>
  <rv s="0">
    <fb>164.95</fb>
    <v>0</v>
  </rv>
  <rv s="0">
    <fb>161.08000000000001</fb>
    <v>0</v>
  </rv>
  <rv s="0">
    <fb>158.83000000000001</fb>
    <v>0</v>
  </rv>
  <rv s="0">
    <fb>161.13999999999999</fb>
    <v>0</v>
  </rv>
  <rv s="0">
    <fb>162.30000000000001</fb>
    <v>0</v>
  </rv>
  <rv s="0">
    <fb>163.22</fb>
    <v>0</v>
  </rv>
  <rv s="0">
    <fb>163.71</fb>
    <v>0</v>
  </rv>
  <rv s="0">
    <fb>160.59</fb>
    <v>0</v>
  </rv>
  <rv s="0">
    <fb>155.72</fb>
    <v>0</v>
  </rv>
  <rv s="0">
    <fb>158.44999999999999</fb>
    <v>0</v>
  </rv>
  <rv s="0">
    <fb>159.32</fb>
    <v>0</v>
  </rv>
  <rv s="0">
    <fb>153.25</fb>
    <v>0</v>
  </rv>
  <rv s="0">
    <fb>152.21</fb>
    <v>0</v>
  </rv>
  <rv s="0">
    <fb>148.81</fb>
    <v>0</v>
  </rv>
  <rv s="0">
    <fb>152.65</fb>
    <v>0</v>
  </rv>
  <rv s="0">
    <fb>148.68</fb>
    <v>0</v>
  </rv>
  <rv s="0">
    <fb>147.99</fb>
    <v>0</v>
  </rv>
  <rv s="0">
    <fb>147.93</fb>
    <v>0</v>
  </rv>
  <rv s="0">
    <fb>148.41</fb>
    <v>0</v>
  </rv>
  <rv s="0">
    <fb>155.51</fb>
    <v>0</v>
  </rv>
  <rv s="0">
    <fb>152.56</fb>
    <v>0</v>
  </rv>
  <rv s="0">
    <fb>151.08000000000001</fb>
    <v>0</v>
  </rv>
  <rv s="0">
    <fb>157.24</fb>
    <v>0</v>
  </rv>
  <rv s="0">
    <fb>158.01</fb>
    <v>0</v>
  </rv>
  <rv s="0">
    <fb>162.72</fb>
    <v>0</v>
  </rv>
  <rv s="0">
    <fb>168.56</fb>
    <v>0</v>
  </rv>
  <rv s="0">
    <fb>167.43</fb>
    <v>0</v>
  </rv>
  <rv s="0">
    <fb>171.82</fb>
    <v>0</v>
  </rv>
  <rv s="0">
    <fb>171.55</fb>
    <v>0</v>
  </rv>
  <rv s="0">
    <fb>171.72</fb>
    <v>0</v>
  </rv>
  <rv s="0">
    <fb>173.64</fb>
    <v>0</v>
  </rv>
  <rv s="0">
    <fb>173.81</fb>
    <v>0</v>
  </rv>
  <rv s="0">
    <fb>169.41</fb>
    <v>0</v>
  </rv>
  <rv s="0">
    <fb>167.92</fb>
    <v>0</v>
  </rv>
  <rv s="0">
    <fb>168.26</fb>
    <v>0</v>
  </rv>
  <rv s="0">
    <fb>168.07</fb>
    <v>0</v>
  </rv>
  <rv s="0">
    <fb>167.11</fb>
    <v>0</v>
  </rv>
  <rv s="0">
    <fb>168.19</fb>
    <v>0</v>
  </rv>
  <rv s="0">
    <fb>169.78</fb>
    <v>0</v>
  </rv>
  <rv s="0">
    <fb>172.08</fb>
    <v>0</v>
  </rv>
  <rv s="0">
    <fb>175.44</fb>
    <v>0</v>
  </rv>
  <rv s="0">
    <fb>175.57</fb>
    <v>0</v>
  </rv>
  <rv s="0">
    <fb>171.71</fb>
    <v>0</v>
  </rv>
  <rv s="0">
    <fb>174.64</fb>
    <v>0</v>
  </rv>
  <rv s="0">
    <fb>174.24</fb>
    <v>0</v>
  </rv>
  <rv s="0">
    <fb>173.39</fb>
    <v>0</v>
  </rv>
  <rv s="0">
    <fb>178.04</fb>
    <v>0</v>
  </rv>
  <rv s="0">
    <fb>177.12</fb>
    <v>0</v>
  </rv>
  <rv s="0">
    <fb>177.11</fb>
    <v>0</v>
  </rv>
  <rv s="0">
    <fb>170.22</fb>
    <v>0</v>
  </rv>
  <rv s="0">
    <fb>167.79</fb>
    <v>0</v>
  </rv>
  <rv s="0">
    <fb>166.5</fb>
    <v>0</v>
  </rv>
  <rv s="0">
    <fb>167.75</fb>
    <v>0</v>
  </rv>
  <rv s="0">
    <fb>165.43</fb>
    <v>0</v>
  </rv>
  <rv s="0">
    <fb>165.41</fb>
    <v>0</v>
  </rv>
  <rv s="0">
    <fb>165.87</fb>
    <v>0</v>
  </rv>
  <rv s="0">
    <fb>163.82</fb>
    <v>0</v>
  </rv>
  <rv s="0">
    <fb>163.54</fb>
    <v>0</v>
  </rv>
  <rv s="0">
    <fb>165.27</fb>
    <v>0</v>
  </rv>
  <rv s="0">
    <fb>166.08</fb>
    <v>0</v>
  </rv>
  <rv s="0">
    <fb>160.76</fb>
    <v>0</v>
  </rv>
  <rv s="0">
    <fb>160.22999999999999</fb>
    <v>0</v>
  </rv>
  <rv s="0">
    <fb>160.88</fb>
    <v>0</v>
  </rv>
  <rv s="0">
    <fb>159.08000000000001</fb>
    <v>0</v>
  </rv>
  <rv s="0">
    <fb>159.44</fb>
    <v>0</v>
  </rv>
  <rv s="0">
    <fb>157.79</fb>
    <v>0</v>
  </rv>
  <rv s="0">
    <fb>158.32</fb>
    <v>0</v>
  </rv>
  <rv s="0">
    <fb>159.19</fb>
    <v>0</v>
  </rv>
  <rv s="0">
    <fb>157.99</fb>
    <v>0</v>
  </rv>
  <rv s="0">
    <fb>160</fb>
    <v>0</v>
  </rv>
  <rv s="0">
    <fb>156.78</fb>
    <v>0</v>
  </rv>
  <rv s="0">
    <fb>157.43</fb>
    <v>0</v>
  </rv>
  <rv s="0">
    <fb>158.5</fb>
    <v>0</v>
  </rv>
  <rv s="0">
    <fb>159.13999999999999</fb>
    <v>0</v>
  </rv>
  <rv s="0">
    <fb>159.35</fb>
    <v>0</v>
  </rv>
  <rv s="0">
    <fb>157.22999999999999</fb>
    <v>0</v>
  </rv>
  <rv s="0">
    <fb>154.71</fb>
    <v>0</v>
  </rv>
  <rv s="0">
    <fb>149.9</fb>
    <v>0</v>
  </rv>
  <rv s="0">
    <fb>150.22999999999999</fb>
    <v>0</v>
  </rv>
  <rv s="0">
    <fb>149.19</fb>
    <v>0</v>
  </rv>
  <rv s="0">
    <fb>145.05000000000001</fb>
    <v>0</v>
  </rv>
  <rv s="0">
    <fb>147.09</fb>
    <v>0</v>
  </rv>
  <rv s="0">
    <fb>148.82</fb>
    <v>0</v>
  </rv>
  <rv s="0">
    <fb>150.93</fb>
    <v>0</v>
  </rv>
  <rv s="0">
    <fb>151.51</fb>
    <v>0</v>
  </rv>
  <rv s="0">
    <fb>151.1</fb>
    <v>0</v>
  </rv>
  <rv s="0">
    <fb>154.38999999999999</fb>
    <v>0</v>
  </rv>
  <rv s="0">
    <fb>151.53</fb>
    <v>0</v>
  </rv>
  <rv s="0">
    <fb>141.57</fb>
    <v>0</v>
  </rv>
  <rv s="0">
    <fb>144.59</fb>
    <v>0</v>
  </rv>
  <rv s="0">
    <fb>143.34</fb>
    <v>0</v>
  </rv>
  <rv s="0">
    <fb>141.31</fb>
    <v>0</v>
  </rv>
  <rv s="0">
    <fb>143.27000000000001</fb>
    <v>0</v>
  </rv>
  <rv s="0">
    <fb>146.03</fb>
    <v>0</v>
  </rv>
  <rv s="0">
    <fb>146.44999999999999</fb>
    <v>0</v>
  </rv>
  <rv s="0">
    <fb>152.76</fb>
    <v>0</v>
  </rv>
  <rv s="0">
    <fb>152.97999999999999</fb>
    <v>0</v>
  </rv>
  <rv s="0">
    <fb>154.34</fb>
    <v>0</v>
  </rv>
  <rv s="0">
    <fb>156.91</fb>
    <v>0</v>
  </rv>
  <rv s="0">
    <fb>159.05000000000001</fb>
    <v>0</v>
  </rv>
  <rv s="0">
    <fb>163.85</fb>
    <v>0</v>
  </rv>
  <rv s="0">
    <fb>162.29</fb>
    <v>0</v>
  </rv>
  <rv s="0">
    <fb>164.42</fb>
    <v>0</v>
  </rv>
  <rv s="0">
    <fb>164.04</fb>
    <v>0</v>
  </rv>
  <rv s="0">
    <fb>165.66</fb>
    <v>0</v>
  </rv>
  <rv s="0">
    <fb>173.76</fb>
    <v>0</v>
  </rv>
  <rv s="0">
    <fb>173.25</fb>
    <v>0</v>
  </rv>
  <rv s="0">
    <fb>170.68</fb>
    <v>0</v>
  </rv>
  <rv s="0">
    <fb>167.51</fb>
    <v>0</v>
  </rv>
  <rv s="0">
    <fb>168.62</fb>
    <v>0</v>
  </rv>
  <rv s="0">
    <fb>168.43</fb>
    <v>0</v>
  </rv>
  <rv s="0">
    <fb>168.39</fb>
    <v>0</v>
  </rv>
  <rv s="0">
    <fb>171.04</fb>
    <v>0</v>
  </rv>
  <rv s="0">
    <fb>180.51</fb>
    <v>0</v>
  </rv>
  <rv s="0">
    <fb>182.76</fb>
    <v>0</v>
  </rv>
  <rv s="0">
    <fb>180.65</fb>
    <v>0</v>
  </rv>
  <rv s="0">
    <fb>184.79</fb>
    <v>0</v>
  </rv>
  <rv s="0">
    <fb>185.96</fb>
    <v>0</v>
  </rv>
  <rv s="0">
    <fb>187.8</fb>
    <v>0</v>
  </rv>
  <rv s="0">
    <fb>187.34</fb>
    <v>0</v>
  </rv>
  <rv s="0">
    <fb>188.31</fb>
    <v>0</v>
  </rv>
  <rv s="0">
    <fb>186.32</fb>
    <v>0</v>
  </rv>
  <rv s="0">
    <fb>187.14</fb>
    <v>0</v>
  </rv>
  <rv s="0">
    <fb>189.06</fb>
    <v>0</v>
  </rv>
  <rv s="0">
    <fb>189.21</fb>
    <v>0</v>
  </rv>
  <rv s="0">
    <fb>186.77</fb>
    <v>0</v>
  </rv>
  <rv s="0">
    <fb>184.97</fb>
    <v>0</v>
  </rv>
  <rv s="0">
    <fb>182.04</fb>
    <v>0</v>
  </rv>
  <rv s="0">
    <fb>181</fb>
    <v>0</v>
  </rv>
  <rv s="0">
    <fb>179.79</fb>
    <v>0</v>
  </rv>
  <rv s="0">
    <fb>183.17</fb>
    <v>0</v>
  </rv>
  <rv s="0">
    <fb>185.47</fb>
    <v>0</v>
  </rv>
  <rv s="0">
    <fb>185.82</fb>
    <v>0</v>
  </rv>
  <rv s="0">
    <fb>188.07</fb>
    <v>0</v>
  </rv>
  <rv s="0">
    <fb>201.43</fb>
    <v>0</v>
  </rv>
  <rv s="0">
    <fb>200.86</fb>
    <v>0</v>
  </rv>
  <rv s="0">
    <fb>200.74</fb>
    <v>0</v>
  </rv>
  <rv s="0">
    <fb>206.41</fb>
    <v>0</v>
  </rv>
  <rv s="0">
    <fb>205.94</fb>
    <v>0</v>
  </rv>
  <rv s="0">
    <fb>205.65</fb>
    <v>0</v>
  </rv>
  <rv s="0">
    <fb>209.08</fb>
    <v>0</v>
  </rv>
  <rv s="0">
    <fb>211.21</fb>
    <v>0</v>
  </rv>
  <rv s="0">
    <fb>212.47</fb>
    <v>0</v>
  </rv>
  <rv s="0">
    <fb>212.26</fb>
    <v>0</v>
  </rv>
  <rv s="0">
    <fb>209.67</fb>
    <v>0</v>
  </rv>
  <rv s="0">
    <fb>212.53</fb>
    <v>0</v>
  </rv>
  <rv s="0">
    <fb>212.56</fb>
    <v>0</v>
  </rv>
  <rv s="0">
    <fb>213.99</fb>
    <v>0</v>
  </rv>
  <rv s="0">
    <fb>214.56</fb>
    <v>0</v>
  </rv>
  <rv s="0">
    <fb>216.96</fb>
    <v>0</v>
  </rv>
  <rv s="0">
    <fb>217.98</fb>
    <v>0</v>
  </rv>
  <rv s="0">
    <fb>218.03</fb>
    <v>0</v>
  </rv>
  <rv s="0">
    <fb>219.42</fb>
    <v>0</v>
  </rv>
  <rv s="0">
    <fb>218.91</fb>
    <v>0</v>
  </rv>
  <rv s="0">
    <fb>217.2</fb>
    <v>0</v>
  </rv>
  <rv s="0">
    <fb>218.45</fb>
    <v>0</v>
  </rv>
  <rv s="0">
    <fb>223.37</fb>
    <v>0</v>
  </rv>
  <rv s="0">
    <fb>220.19</fb>
    <v>0</v>
  </rv>
  <rv s="0">
    <fb>222.65</fb>
    <v>0</v>
  </rv>
  <rv s="0">
    <fb>222.81</fb>
    <v>0</v>
  </rv>
  <rv s="0">
    <fb>220.47</fb>
    <v>0</v>
  </rv>
  <rv s="0">
    <fb>218.46</fb>
    <v>0</v>
  </rv>
  <rv s="0">
    <fb>220.97</fb>
    <v>0</v>
  </rv>
  <rv s="0">
    <fb>221.69</fb>
    <v>0</v>
  </rv>
  <rv s="0">
    <fb>227.91</fb>
    <v>0</v>
  </rv>
  <rv s="0">
    <fb>229.12</fb>
    <v>0</v>
  </rv>
  <rv s="0">
    <fb>226.03</fb>
    <v>0</v>
  </rv>
  <rv s="0">
    <fb>227.69</fb>
    <v>0</v>
  </rv>
  <rv s="0">
    <fb>227.61</fb>
    <v>0</v>
  </rv>
  <rv s="0">
    <fb>226.63</fb>
    <v>0</v>
  </rv>
  <rv s="0">
    <fb>219.59</fb>
    <v>0</v>
  </rv>
  <rv s="0">
    <fb>222.46</fb>
    <v>0</v>
  </rv>
  <rv s="0">
    <fb>224.11</fb>
    <v>0</v>
  </rv>
  <rv s="0">
    <fb>219.84</fb>
    <v>0</v>
  </rv>
  <rv s="0">
    <fb>217.65</fb>
    <v>0</v>
  </rv>
  <rv s="0">
    <fb>218.2</fb>
    <v>0</v>
  </rv>
  <rv s="0">
    <fb>218.4</fb>
    <v>0</v>
  </rv>
  <rv s="0">
    <fb>218.34</fb>
    <v>0</v>
  </rv>
  <rv s="0">
    <fb>217.67</fb>
    <v>0</v>
  </rv>
  <rv s="0">
    <fb>217.5</fb>
    <v>0</v>
  </rv>
  <rv s="0">
    <fb>231.04</fb>
    <v>0</v>
  </rv>
  <rv s="0">
    <fb>238.96</fb>
    <v>0</v>
  </rv>
  <rv s="0">
    <fb>237.1</fb>
    <v>0</v>
  </rv>
  <rv s="0">
    <fb>235.64</fb>
    <v>0</v>
  </rv>
  <rv s="0">
    <fb>238.92</fb>
    <v>0</v>
  </rv>
  <rv s="0">
    <fb>234.03</fb>
    <v>0</v>
  </rv>
  <rv s="0">
    <fb>232.5</fb>
    <v>0</v>
  </rv>
  <rv s="0">
    <fb>230.77</fb>
    <v>0</v>
  </rv>
  <rv s="0">
    <fb>234.33</fb>
    <v>0</v>
  </rv>
  <rv s="0">
    <fb>234.66</fb>
    <v>0</v>
  </rv>
  <rv s="0">
    <fb>236.24</fb>
    <v>0</v>
  </rv>
  <rv s="0">
    <fb>239.14</fb>
    <v>0</v>
  </rv>
  <rv s="0">
    <fb>242.3</fb>
    <v>0</v>
  </rv>
  <rv s="0">
    <fb>238.65</fb>
    <v>0</v>
  </rv>
  <rv s="0">
    <fb>241.53</fb>
    <v>0</v>
  </rv>
  <rv s="0">
    <fb>241.7</fb>
    <v>0</v>
  </rv>
  <rv s="0">
    <fb>241.32</fb>
    <v>0</v>
  </rv>
  <rv s="0">
    <fb>242.82</fb>
    <v>0</v>
  </rv>
  <rv s="0">
    <fb>243.08</fb>
    <v>0</v>
  </rv>
  <rv s="0">
    <fb>240.09</fb>
    <v>0</v>
  </rv>
  <rv s="0">
    <fb>235.46</fb>
    <v>0</v>
  </rv>
  <rv s="0">
    <fb>238.18</fb>
    <v>0</v>
  </rv>
  <rv s="0">
    <fb>237.25</fb>
    <v>0</v>
  </rv>
  <rv s="0">
    <fb>235.94</fb>
    <v>0</v>
  </rv>
  <rv s="0">
    <fb>237.22</fb>
    <v>0</v>
  </rv>
  <rv s="0">
    <fb>236.88</fb>
    <v>0</v>
  </rv>
  <rv s="0">
    <fb>234.69</fb>
    <v>0</v>
  </rv>
  <rv s="0">
    <fb>233.35</fb>
    <v>0</v>
  </rv>
  <rv s="0">
    <fb>232.67</fb>
    <v>0</v>
  </rv>
  <rv s="0">
    <fb>232.44</fb>
    <v>0</v>
  </rv>
  <rv s="0">
    <fb>222.19</fb>
    <v>0</v>
  </rv>
  <rv s="0">
    <fb>224.82</fb>
    <v>0</v>
  </rv>
  <rv s="0">
    <fb>228.27</fb>
    <v>0</v>
  </rv>
  <rv s="0">
    <fb>230.21</fb>
    <v>0</v>
  </rv>
  <rv s="0">
    <fb>230.38</fb>
    <v>0</v>
  </rv>
  <rv s="0">
    <fb>231.47</fb>
    <v>0</v>
  </rv>
  <rv s="0">
    <fb>230.59</fb>
    <v>0</v>
  </rv>
  <rv s="0">
    <fb>230.68</fb>
    <v>0</v>
  </rv>
  <rv s="0">
    <fb>228.4</fb>
    <v>0</v>
  </rv>
  <rv s="0">
    <fb>231.55</fb>
    <v>0</v>
  </rv>
  <rv s="0">
    <fb>233.81</fb>
    <v>0</v>
  </rv>
  <rv s="0">
    <fb>235.71</fb>
    <v>0</v>
  </rv>
  <rv s="0">
    <fb>235.63</fb>
    <v>0</v>
  </rv>
  <rv s="0">
    <fb>234.51</fb>
    <v>0</v>
  </rv>
  <rv s="0">
    <fb>237.75</fb>
    <v>0</v>
  </rv>
  <rv s="0">
    <fb>238.93</fb>
    <v>0</v>
  </rv>
  <rv s="0">
    <fb>238.75</fb>
    <v>0</v>
  </rv>
  <rv s="0">
    <fb>238.63</fb>
    <v>0</v>
  </rv>
  <rv s="0">
    <fb>249.63</fb>
    <v>0</v>
  </rv>
  <rv s="0">
    <fb>249.96</fb>
    <v>0</v>
  </rv>
  <rv s="0">
    <fb>249.2</fb>
    <v>0</v>
  </rv>
  <rv s="0">
    <fb>242.38</fb>
    <v>0</v>
  </rv>
  <rv s="0">
    <fb>244.75</fb>
    <v>0</v>
  </rv>
  <rv s="0">
    <fb>240.99</fb>
    <v>0</v>
  </rv>
  <rv s="0">
    <fb>240.18</fb>
    <v>0</v>
  </rv>
  <rv s="0">
    <fb>247.89</fb>
    <v>0</v>
  </rv>
  <rv s="0">
    <fb>253.04</fb>
    <v>0</v>
  </rv>
  <rv s="0">
    <fb>248.68</fb>
    <v>0</v>
  </rv>
  <rv s="0">
    <fb>232.28</fb>
    <v>0</v>
  </rv>
  <rv s="0">
    <fb>225.92</fb>
    <v>0</v>
  </rv>
  <rv s="0">
    <fb>231.12</fb>
    <v>0</v>
  </rv>
  <rv s="0">
    <fb>228.8</fb>
    <v>0</v>
  </rv>
  <rv s="0">
    <fb>233.54</fb>
    <v>0</v>
  </rv>
  <rv s="0">
    <fb>237.85</fb>
    <v>0</v>
  </rv>
  <rv s="0">
    <fb>237.05</fb>
    <v>0</v>
  </rv>
  <rv s="0">
    <fb>238.99</fb>
    <v>0</v>
  </rv>
  <rv s="0">
    <fb>243.76</fb>
    <v>0</v>
  </rv>
  <rv s="0">
    <fb>251.71</fb>
    <v>0</v>
  </rv>
  <rv s="0">
    <fb>253.08</fb>
    <v>0</v>
  </rv>
  <rv s="0">
    <fb>246.3</fb>
    <v>0</v>
  </rv>
  <rv s="0">
    <fb>247.76</fb>
    <v>0</v>
  </rv>
  <rv s="0">
    <fb>251.3</fb>
    <v>0</v>
  </rv>
  <rv s="0">
    <fb>253.88</fb>
    <v>0</v>
  </rv>
  <rv s="0">
    <fb>255.03</fb>
    <v>0</v>
  </rv>
  <rv s="0">
    <fb>257.08999999999997</fb>
    <v>0</v>
  </rv>
  <rv s="0">
    <fb>259.83999999999997</fb>
    <v>0</v>
  </rv>
  <rv s="0">
    <fb>258.64999999999998</fb>
    <v>0</v>
  </rv>
  <rv s="0">
    <fb>254.31</fb>
    <v>0</v>
  </rv>
  <rv s="0">
    <fb>251.74</fb>
    <v>0</v>
  </rv>
  <rv s="0">
    <fb>251.84</fb>
    <v>0</v>
  </rv>
  <rv s="0">
    <fb>244.06</fb>
    <v>0</v>
  </rv>
  <rv s="0">
    <fb>250.92</fb>
    <v>0</v>
  </rv>
  <rv s="0">
    <fb>245.42</fb>
    <v>0</v>
  </rv>
  <rv s="0">
    <fb>255.15</fb>
    <v>0</v>
  </rv>
  <rv s="1">
    <v>https://www.bing.com/financeapi/forcetrigger?t=a1o4ec&amp;q=XNYS%3aBA&amp;form=skydnc</v>
    <v>Learn more on Bing</v>
  </rv>
  <rv s="7">
    <v>en-US</v>
    <v>a1o4ec</v>
    <v>268435456</v>
    <v>1</v>
    <v>Powered by Refinitiv</v>
    <v>14</v>
    <v>THE BOEING COMPANY (XNYS:BA)</v>
    <v>6</v>
    <v>15</v>
    <v>Finance</v>
    <v>8</v>
    <v>267.54000000000002</v>
    <v>155.6</v>
    <v>1.5820000000000001</v>
    <v>-6</v>
    <v>2.392E-3</v>
    <v>-3.6861999999999999E-2</v>
    <v>0.375</v>
    <v>USD</v>
    <v>The Boeing Company is an aerospace company. The Company operates in three segments: Commercial Airplanes (BCA), Defense, Space &amp; Security (BDS), Global Services (BGS). Its BCA segment develops, produces and markets commercial jet aircraft to the commercial airline industry worldwide. Its family of commercial jet aircraft in production includes the 737 narrow-body model and the 767, 777 and 787 wide-body models. Its BDS segment is engaged in the research, development, production and modification of manned and unmanned military aircraft and weapons systems strike, surveillance and mobility. Its BGS segment provides services to its commercial and defense customers worldwide. It sustains aerospace platforms and systems with a range of products and services, including supply chain and logistics management, engineering, maintenance and modifications, upgrades and conversions, spare parts, pilot and maintenance training systems and services, technical and maintenance documents, and others.</v>
    <v>171000</v>
    <v>New York Stock Exchange</v>
    <v>XNYS</v>
    <v>XNYS</v>
    <v>929 Long Bridge Drive, ARLINGTON, VA, 22202 US</v>
    <v>162.88990000000001</v>
    <v>Aerospace &amp; Defense</v>
    <v>Stock</v>
    <v>45548.999993251564</v>
    <v>9095</v>
    <v>155.6</v>
    <v>96596520000</v>
    <v>THE BOEING COMPANY</v>
    <v>THE BOEING COMPANY</v>
    <v>159.78</v>
    <v>162.77000000000001</v>
    <v>156.77000000000001</v>
    <v>157.14500000000001</v>
    <v>616167200</v>
    <v>BA</v>
    <v>THE BOEING COMPANY (XNYS:BA)</v>
    <v>19003354</v>
    <v>5874457</v>
    <v>1934</v>
  </rv>
  <rv s="3">
    <v>9096</v>
  </rv>
  <rv s="0">
    <fb>229.06</fb>
    <v>0</v>
  </rv>
  <rv s="0">
    <fb>222.22</fb>
    <v>0</v>
  </rv>
  <rv s="0">
    <fb>212.16</fb>
    <v>0</v>
  </rv>
  <rv s="0">
    <fb>212.67</fb>
    <v>0</v>
  </rv>
  <rv s="0">
    <fb>219.4</fb>
    <v>0</v>
  </rv>
  <rv s="0">
    <fb>221.43</fb>
    <v>0</v>
  </rv>
  <rv s="0">
    <fb>216.5</fb>
    <v>0</v>
  </rv>
  <rv s="0">
    <fb>221.75</fb>
    <v>0</v>
  </rv>
  <rv s="0">
    <fb>217.66</fb>
    <v>0</v>
  </rv>
  <rv s="0">
    <fb>219.5</fb>
    <v>0</v>
  </rv>
  <rv s="0">
    <fb>218.12</fb>
    <v>0</v>
  </rv>
  <rv s="0">
    <fb>220.83</fb>
    <v>0</v>
  </rv>
  <rv s="0">
    <fb>218.17</fb>
    <v>0</v>
  </rv>
  <rv s="0">
    <fb>213.94</fb>
    <v>0</v>
  </rv>
  <rv s="0">
    <fb>210.3</fb>
    <v>0</v>
  </rv>
  <rv s="0">
    <fb>214.48</fb>
    <v>0</v>
  </rv>
  <rv s="0">
    <fb>211.57</fb>
    <v>0</v>
  </rv>
  <rv s="0">
    <fb>214.22</fb>
    <v>0</v>
  </rv>
  <rv s="0">
    <fb>213.36</fb>
    <v>0</v>
  </rv>
  <rv s="0">
    <fb>209.5</fb>
    <v>0</v>
  </rv>
  <rv s="0">
    <fb>208.51</fb>
    <v>0</v>
  </rv>
  <rv s="0">
    <fb>216.98</fb>
    <v>0</v>
  </rv>
  <rv s="0">
    <fb>221.1</fb>
    <v>0</v>
  </rv>
  <rv s="0">
    <fb>221.39</fb>
    <v>0</v>
  </rv>
  <rv s="0">
    <fb>224.16</fb>
    <v>0</v>
  </rv>
  <rv s="0">
    <fb>218.41</fb>
    <v>0</v>
  </rv>
  <rv s="0">
    <fb>225.36</fb>
    <v>0</v>
  </rv>
  <rv s="0">
    <fb>219.94</fb>
    <v>0</v>
  </rv>
  <rv s="0">
    <fb>226</fb>
    <v>0</v>
  </rv>
  <rv s="0">
    <fb>224.42</fb>
    <v>0</v>
  </rv>
  <rv s="0">
    <fb>224.99</fb>
    <v>0</v>
  </rv>
  <rv s="0">
    <fb>226.39</fb>
    <v>0</v>
  </rv>
  <rv s="0">
    <fb>226.45</fb>
    <v>0</v>
  </rv>
  <rv s="0">
    <fb>223.57</fb>
    <v>0</v>
  </rv>
  <rv s="0">
    <fb>221.78</fb>
    <v>0</v>
  </rv>
  <rv s="0">
    <fb>217.44</fb>
    <v>0</v>
  </rv>
  <rv s="0">
    <fb>217.04</fb>
    <v>0</v>
  </rv>
  <rv s="0">
    <fb>215.97</fb>
    <v>0</v>
  </rv>
  <rv s="0">
    <fb>216.17</fb>
    <v>0</v>
  </rv>
  <rv s="0">
    <fb>214.34</fb>
    <v>0</v>
  </rv>
  <rv s="0">
    <fb>212.97</fb>
    <v>0</v>
  </rv>
  <rv s="0">
    <fb>212.87</fb>
    <v>0</v>
  </rv>
  <rv s="0">
    <fb>209.81</fb>
    <v>0</v>
  </rv>
  <rv s="0">
    <fb>206.61</fb>
    <v>0</v>
  </rv>
  <rv s="0">
    <fb>207.85</fb>
    <v>0</v>
  </rv>
  <rv s="0">
    <fb>207.03</fb>
    <v>0</v>
  </rv>
  <rv s="0">
    <fb>214.58</fb>
    <v>0</v>
  </rv>
  <rv s="0">
    <fb>212.77</fb>
    <v>0</v>
  </rv>
  <rv s="0">
    <fb>213.38</fb>
    <v>0</v>
  </rv>
  <rv s="0">
    <fb>213.03</fb>
    <v>0</v>
  </rv>
  <rv s="0">
    <fb>222.68</fb>
    <v>0</v>
  </rv>
  <rv s="0">
    <fb>220.96</fb>
    <v>0</v>
  </rv>
  <rv s="0">
    <fb>233.09</fb>
    <v>0</v>
  </rv>
  <rv s="0">
    <fb>225.8</fb>
    <v>0</v>
  </rv>
  <rv s="0">
    <fb>226.62</fb>
    <v>0</v>
  </rv>
  <rv s="0">
    <fb>227.25</fb>
    <v>0</v>
  </rv>
  <rv s="0">
    <fb>214.13</fb>
    <v>0</v>
  </rv>
  <rv s="0">
    <fb>209.9</fb>
    <v>0</v>
  </rv>
  <rv s="0">
    <fb>209.13</fb>
    <v>0</v>
  </rv>
  <rv s="0">
    <fb>199.21</fb>
    <v>0</v>
  </rv>
  <rv s="0">
    <fb>198.5</fb>
    <v>0</v>
  </rv>
  <rv s="0">
    <fb>188.19</fb>
    <v>0</v>
  </rv>
  <rv s="0">
    <fb>202.38</fb>
    <v>0</v>
  </rv>
  <rv s="0">
    <fb>205.88</fb>
    <v>0</v>
  </rv>
  <rv s="0">
    <fb>211.03</fb>
    <v>0</v>
  </rv>
  <rv s="0">
    <fb>207.56</fb>
    <v>0</v>
  </rv>
  <rv s="0">
    <fb>205.06</fb>
    <v>0</v>
  </rv>
  <rv s="0">
    <fb>197.4</fb>
    <v>0</v>
  </rv>
  <rv s="0">
    <fb>195.5</fb>
    <v>0</v>
  </rv>
  <rv s="0">
    <fb>190.79</fb>
    <v>0</v>
  </rv>
  <rv s="0">
    <fb>192.63</fb>
    <v>0</v>
  </rv>
  <rv s="0">
    <fb>188.48</fb>
    <v>0</v>
  </rv>
  <rv s="0">
    <fb>199.52</fb>
    <v>0</v>
  </rv>
  <rv s="0">
    <fb>201.69</fb>
    <v>0</v>
  </rv>
  <rv s="0">
    <fb>204.22</fb>
    <v>0</v>
  </rv>
  <rv s="0">
    <fb>203.17</fb>
    <v>0</v>
  </rv>
  <rv s="0">
    <fb>206.13</fb>
    <v>0</v>
  </rv>
  <rv s="0">
    <fb>203.66</fb>
    <v>0</v>
  </rv>
  <rv s="0">
    <fb>202.71</fb>
    <v>0</v>
  </rv>
  <rv s="0">
    <fb>201.32</fb>
    <v>0</v>
  </rv>
  <rv s="0">
    <fb>207.86</fb>
    <v>0</v>
  </rv>
  <rv s="0">
    <fb>213.63</fb>
    <v>0</v>
  </rv>
  <rv s="0">
    <fb>211.34</fb>
    <v>0</v>
  </rv>
  <rv s="0">
    <fb>215.5</fb>
    <v>0</v>
  </rv>
  <rv s="0">
    <fb>209.31</fb>
    <v>0</v>
  </rv>
  <rv s="0">
    <fb>216.02</fb>
    <v>0</v>
  </rv>
  <rv s="0">
    <fb>217.45</fb>
    <v>0</v>
  </rv>
  <rv s="0">
    <fb>223.9</fb>
    <v>0</v>
  </rv>
  <rv s="0">
    <fb>217.08</fb>
    <v>0</v>
  </rv>
  <rv s="0">
    <fb>214.19</fb>
    <v>0</v>
  </rv>
  <rv s="0">
    <fb>205.44</fb>
    <v>0</v>
  </rv>
  <rv s="0">
    <fb>204.2</fb>
    <v>0</v>
  </rv>
  <rv s="0">
    <fb>204.1</fb>
    <v>0</v>
  </rv>
  <rv s="0">
    <fb>189.75</fb>
    <v>0</v>
  </rv>
  <rv s="0">
    <fb>200.24</fb>
    <v>0</v>
  </rv>
  <rv s="0">
    <fb>208.34</fb>
    <v>0</v>
  </rv>
  <rv s="0">
    <fb>207.52</fb>
    <v>0</v>
  </rv>
  <rv s="0">
    <fb>206.39</fb>
    <v>0</v>
  </rv>
  <rv s="0">
    <fb>211.92</fb>
    <v>0</v>
  </rv>
  <rv s="0">
    <fb>213.27</fb>
    <v>0</v>
  </rv>
  <rv s="0">
    <fb>215.86</fb>
    <v>0</v>
  </rv>
  <rv s="0">
    <fb>218.75</fb>
    <v>0</v>
  </rv>
  <rv s="0">
    <fb>212.3</fb>
    <v>0</v>
  </rv>
  <rv s="0">
    <fb>210.04</fb>
    <v>0</v>
  </rv>
  <rv s="0">
    <fb>217.73</fb>
    <v>0</v>
  </rv>
  <rv s="0">
    <fb>218.93</fb>
    <v>0</v>
  </rv>
  <rv s="0">
    <fb>213.58</fb>
    <v>0</v>
  </rv>
  <rv s="0">
    <fb>209.03</fb>
    <v>0</v>
  </rv>
  <rv s="0">
    <fb>198.74</fb>
    <v>0</v>
  </rv>
  <rv s="0">
    <fb>198.43</fb>
    <v>0</v>
  </rv>
  <rv s="0">
    <fb>201.48</fb>
    <v>0</v>
  </rv>
  <rv s="0">
    <fb>205.34</fb>
    <v>0</v>
  </rv>
  <rv s="0">
    <fb>194.91</fb>
    <v>0</v>
  </rv>
  <rv s="0">
    <fb>197.81</fb>
    <v>0</v>
  </rv>
  <rv s="0">
    <fb>180.84</fb>
    <v>0</v>
  </rv>
  <rv s="0">
    <fb>169.17</fb>
    <v>0</v>
  </rv>
  <rv s="0">
    <fb>173.8</fb>
    <v>0</v>
  </rv>
  <rv s="0">
    <fb>178.56</fb>
    <v>0</v>
  </rv>
  <rv s="0">
    <fb>176.23</fb>
    <v>0</v>
  </rv>
  <rv s="0">
    <fb>175.52</fb>
    <v>0</v>
  </rv>
  <rv s="0">
    <fb>188.99</fb>
    <v>0</v>
  </rv>
  <rv s="0">
    <fb>190.19</fb>
    <v>0</v>
  </rv>
  <rv s="0">
    <fb>192.83</fb>
    <v>0</v>
  </rv>
  <rv s="0">
    <fb>185.9</fb>
    <v>0</v>
  </rv>
  <rv s="0">
    <fb>186.04</fb>
    <v>0</v>
  </rv>
  <rv s="0">
    <fb>188.16</fb>
    <v>0</v>
  </rv>
  <rv s="0">
    <fb>193.8</fb>
    <v>0</v>
  </rv>
  <rv s="0">
    <fb>191.5</fb>
    <v>0</v>
  </rv>
  <rv s="0">
    <fb>190.76</fb>
    <v>0</v>
  </rv>
  <rv s="0">
    <fb>191.18</fb>
    <v>0</v>
  </rv>
  <rv s="0">
    <fb>182.65</fb>
    <v>0</v>
  </rv>
  <rv s="0">
    <fb>175.2</fb>
    <v>0</v>
  </rv>
  <rv s="0">
    <fb>175.03</fb>
    <v>0</v>
  </rv>
  <rv s="0">
    <fb>182.87</fb>
    <v>0</v>
  </rv>
  <rv s="0">
    <fb>185.98</fb>
    <v>0</v>
  </rv>
  <rv s="0">
    <fb>183.55</fb>
    <v>0</v>
  </rv>
  <rv s="0">
    <fb>176.92</fb>
    <v>0</v>
  </rv>
  <rv s="0">
    <fb>148.61000000000001</fb>
    <v>0</v>
  </rv>
  <rv s="0">
    <fb>153.58000000000001</fb>
    <v>0</v>
  </rv>
  <rv s="0">
    <fb>156.97</fb>
    <v>0</v>
  </rv>
  <rv s="0">
    <fb>148.9</fb>
    <v>0</v>
  </rv>
  <rv s="0">
    <fb>133.31</fb>
    <v>0</v>
  </rv>
  <rv s="0">
    <fb>132.94999999999999</fb>
    <v>0</v>
  </rv>
  <rv s="0">
    <fb>129.38999999999999</fb>
    <v>0</v>
  </rv>
  <rv s="0">
    <fb>123.14</fb>
    <v>0</v>
  </rv>
  <rv s="0">
    <fb>124.05</fb>
    <v>0</v>
  </rv>
  <rv s="0">
    <fb>125.52</fb>
    <v>0</v>
  </rv>
  <rv s="0">
    <fb>127.14</fb>
    <v>0</v>
  </rv>
  <rv s="0">
    <fb>120.7</fb>
    <v>0</v>
  </rv>
  <rv s="0">
    <fb>124.07</fb>
    <v>0</v>
  </rv>
  <rv s="0">
    <fb>122.06</fb>
    <v>0</v>
  </rv>
  <rv s="0">
    <fb>127.73</fb>
    <v>0</v>
  </rv>
  <rv s="0">
    <fb>131.4</fb>
    <v>0</v>
  </rv>
  <rv s="0">
    <fb>130.65</fb>
    <v>0</v>
  </rv>
  <rv s="0">
    <fb>140.5</fb>
    <v>0</v>
  </rv>
  <rv s="0">
    <fb>139.25</fb>
    <v>0</v>
  </rv>
  <rv s="0">
    <fb>139.24</fb>
    <v>0</v>
  </rv>
  <rv s="0">
    <fb>139.63</fb>
    <v>0</v>
  </rv>
  <rv s="0">
    <fb>133.72999999999999</fb>
    <v>0</v>
  </rv>
  <rv s="0">
    <fb>122.16</fb>
    <v>0</v>
  </rv>
  <rv s="0">
    <fb>133.36000000000001</fb>
    <v>0</v>
  </rv>
  <rv s="0">
    <fb>136.80000000000001</fb>
    <v>0</v>
  </rv>
  <rv s="0">
    <fb>136.75</fb>
    <v>0</v>
  </rv>
  <rv s="0">
    <fb>137.16</fb>
    <v>0</v>
  </rv>
  <rv s="0">
    <fb>133.97</fb>
    <v>0</v>
  </rv>
  <rv s="0">
    <fb>141.53</fb>
    <v>0</v>
  </rv>
  <rv s="0">
    <fb>138.72</fb>
    <v>0</v>
  </rv>
  <rv s="0">
    <fb>138.69999999999999</fb>
    <v>0</v>
  </rv>
  <rv s="0">
    <fb>139.84</fb>
    <v>0</v>
  </rv>
  <rv s="0">
    <fb>137.69999999999999</fb>
    <v>0</v>
  </rv>
  <rv s="0">
    <fb>136.31</fb>
    <v>0</v>
  </rv>
  <rv s="0">
    <fb>139.97</fb>
    <v>0</v>
  </rv>
  <rv s="0">
    <fb>139.07</fb>
    <v>0</v>
  </rv>
  <rv s="0">
    <fb>136.99</fb>
    <v>0</v>
  </rv>
  <rv s="0">
    <fb>143.94999999999999</fb>
    <v>0</v>
  </rv>
  <rv s="0">
    <fb>147.74</fb>
    <v>0</v>
  </rv>
  <rv s="0">
    <fb>147.72</fb>
    <v>0</v>
  </rv>
  <rv s="0">
    <fb>158.16</fb>
    <v>0</v>
  </rv>
  <rv s="0">
    <fb>156.63999999999999</fb>
    <v>0</v>
  </rv>
  <rv s="0">
    <fb>155.91999999999999</fb>
    <v>0</v>
  </rv>
  <rv s="0">
    <fb>156.09</fb>
    <v>0</v>
  </rv>
  <rv s="0">
    <fb>159.09</fb>
    <v>0</v>
  </rv>
  <rv s="0">
    <fb>159.31</fb>
    <v>0</v>
  </rv>
  <rv s="0">
    <fb>169.07</fb>
    <v>0</v>
  </rv>
  <rv s="0">
    <fb>166.64</fb>
    <v>0</v>
  </rv>
  <rv s="0">
    <fb>165.04</fb>
    <v>0</v>
  </rv>
  <rv s="0">
    <fb>165.89</fb>
    <v>0</v>
  </rv>
  <rv s="0">
    <fb>169.99</fb>
    <v>0</v>
  </rv>
  <rv s="0">
    <fb>170.47</fb>
    <v>0</v>
  </rv>
  <rv s="0">
    <fb>167.2</fb>
    <v>0</v>
  </rv>
  <rv s="0">
    <fb>162.91999999999999</fb>
    <v>0</v>
  </rv>
  <rv s="0">
    <fb>158.97999999999999</fb>
    <v>0</v>
  </rv>
  <rv s="0">
    <fb>164.53</fb>
    <v>0</v>
  </rv>
  <rv s="0">
    <fb>165.42</fb>
    <v>0</v>
  </rv>
  <rv s="0">
    <fb>153.66</fb>
    <v>0</v>
  </rv>
  <rv s="0">
    <fb>151.82</fb>
    <v>0</v>
  </rv>
  <rv s="0">
    <fb>155.94999999999999</fb>
    <v>0</v>
  </rv>
  <rv s="0">
    <fb>147.31</fb>
    <v>0</v>
  </rv>
  <rv s="0">
    <fb>149.78</fb>
    <v>0</v>
  </rv>
  <rv s="0">
    <fb>144.88</fb>
    <v>0</v>
  </rv>
  <rv s="0">
    <fb>145.94</fb>
    <v>0</v>
  </rv>
  <rv s="0">
    <fb>131.26</fb>
    <v>0</v>
  </rv>
  <rv s="0">
    <fb>127.34</fb>
    <v>0</v>
  </rv>
  <rv s="0">
    <fb>125.33</fb>
    <v>0</v>
  </rv>
  <rv s="0">
    <fb>121.08</fb>
    <v>0</v>
  </rv>
  <rv s="0">
    <fb>133.51</fb>
    <v>0</v>
  </rv>
  <rv s="0">
    <fb>132.11000000000001</fb>
    <v>0</v>
  </rv>
  <rv s="0">
    <fb>132.19999999999999</fb>
    <v>0</v>
  </rv>
  <rv s="0">
    <fb>131.9</fb>
    <v>0</v>
  </rv>
  <rv s="0">
    <fb>131.57</fb>
    <v>0</v>
  </rv>
  <rv s="0">
    <fb>130.41999999999999</fb>
    <v>0</v>
  </rv>
  <rv s="0">
    <fb>132.4</fb>
    <v>0</v>
  </rv>
  <rv s="0">
    <fb>133.15</fb>
    <v>0</v>
  </rv>
  <rv s="0">
    <fb>137.34</fb>
    <v>0</v>
  </rv>
  <rv s="0">
    <fb>138.38999999999999</fb>
    <v>0</v>
  </rv>
  <rv s="0">
    <fb>139.13</fb>
    <v>0</v>
  </rv>
  <rv s="0">
    <fb>141.32</fb>
    <v>0</v>
  </rv>
  <rv s="0">
    <fb>142.05000000000001</fb>
    <v>0</v>
  </rv>
  <rv s="0">
    <fb>146.65</fb>
    <v>0</v>
  </rv>
  <rv s="0">
    <fb>133.79</fb>
    <v>0</v>
  </rv>
  <rv s="0">
    <fb>139.76</fb>
    <v>0</v>
  </rv>
  <rv s="0">
    <fb>143.84</fb>
    <v>0</v>
  </rv>
  <rv s="0">
    <fb>143.38</fb>
    <v>0</v>
  </rv>
  <rv s="0">
    <fb>164.91</fb>
    <v>0</v>
  </rv>
  <rv s="0">
    <fb>169.62</fb>
    <v>0</v>
  </rv>
  <rv s="0">
    <fb>168.74</fb>
    <v>0</v>
  </rv>
  <rv s="0">
    <fb>173.55</fb>
    <v>0</v>
  </rv>
  <rv s="0">
    <fb>172.78</fb>
    <v>0</v>
  </rv>
  <rv s="0">
    <fb>173.89</fb>
    <v>0</v>
  </rv>
  <rv s="0">
    <fb>172.94</fb>
    <v>0</v>
  </rv>
  <rv s="0">
    <fb>174.85</fb>
    <v>0</v>
  </rv>
  <rv s="0">
    <fb>178.36</fb>
    <v>0</v>
  </rv>
  <rv s="0">
    <fb>175.78</fb>
    <v>0</v>
  </rv>
  <rv s="0">
    <fb>185.1</fb>
    <v>0</v>
  </rv>
  <rv s="0">
    <fb>178.43</fb>
    <v>0</v>
  </rv>
  <rv s="0">
    <fb>176.5</fb>
    <v>0</v>
  </rv>
  <rv s="0">
    <fb>179.08</fb>
    <v>0</v>
  </rv>
  <rv s="0">
    <fb>186.27</fb>
    <v>0</v>
  </rv>
  <rv s="0">
    <fb>188.25</fb>
    <v>0</v>
  </rv>
  <rv s="0">
    <fb>183.72</fb>
    <v>0</v>
  </rv>
  <rv s="0">
    <fb>185.68</fb>
    <v>0</v>
  </rv>
  <rv s="0">
    <fb>188.29</fb>
    <v>0</v>
  </rv>
  <rv s="0">
    <fb>196</fb>
    <v>0</v>
  </rv>
  <rv s="0">
    <fb>189.4</fb>
    <v>0</v>
  </rv>
  <rv s="0">
    <fb>188.38</fb>
    <v>0</v>
  </rv>
  <rv s="0">
    <fb>188.91</fb>
    <v>0</v>
  </rv>
  <rv s="0">
    <fb>190.49</fb>
    <v>0</v>
  </rv>
  <rv s="0">
    <fb>195.39</fb>
    <v>0</v>
  </rv>
  <rv s="0">
    <fb>203.64</fb>
    <v>0</v>
  </rv>
  <rv s="0">
    <fb>204.99</fb>
    <v>0</v>
  </rv>
  <rv s="0">
    <fb>213</fb>
    <v>0</v>
  </rv>
  <rv s="0">
    <fb>208.57</fb>
    <v>0</v>
  </rv>
  <rv s="0">
    <fb>208.03</fb>
    <v>0</v>
  </rv>
  <rv s="0">
    <fb>214.32</fb>
    <v>0</v>
  </rv>
  <rv s="0">
    <fb>211.41</fb>
    <v>0</v>
  </rv>
  <rv s="0">
    <fb>209.41</fb>
    <v>0</v>
  </rv>
  <rv s="0">
    <fb>207.09</fb>
    <v>0</v>
  </rv>
  <rv s="0">
    <fb>206.76</fb>
    <v>0</v>
  </rv>
  <rv s="0">
    <fb>209.97</fb>
    <v>0</v>
  </rv>
  <rv s="0">
    <fb>211.98</fb>
    <v>0</v>
  </rv>
  <rv s="0">
    <fb>212.68</fb>
    <v>0</v>
  </rv>
  <rv s="0">
    <fb>212.73</fb>
    <v>0</v>
  </rv>
  <rv s="0">
    <fb>211.17</fb>
    <v>0</v>
  </rv>
  <rv s="0">
    <fb>214.75</fb>
    <v>0</v>
  </rv>
  <rv s="0">
    <fb>209.34</fb>
    <v>0</v>
  </rv>
  <rv s="0">
    <fb>206.81</fb>
    <v>0</v>
  </rv>
  <rv s="0">
    <fb>214.76</fb>
    <v>0</v>
  </rv>
  <rv s="0">
    <fb>213.5</fb>
    <v>0</v>
  </rv>
  <rv s="0">
    <fb>211.99</fb>
    <v>0</v>
  </rv>
  <rv s="0">
    <fb>212.89</fb>
    <v>0</v>
  </rv>
  <rv s="0">
    <fb>215.65</fb>
    <v>0</v>
  </rv>
  <rv s="0">
    <fb>212.21</fb>
    <v>0</v>
  </rv>
  <rv s="0">
    <fb>211.66</fb>
    <v>0</v>
  </rv>
  <rv s="0">
    <fb>205.52</fb>
    <v>0</v>
  </rv>
  <rv s="0">
    <fb>205.76</fb>
    <v>0</v>
  </rv>
  <rv s="0">
    <fb>208.13</fb>
    <v>0</v>
  </rv>
  <rv s="0">
    <fb>198.15</fb>
    <v>0</v>
  </rv>
  <rv s="0">
    <fb>200.46</fb>
    <v>0</v>
  </rv>
  <rv s="0">
    <fb>201.55</fb>
    <v>0</v>
  </rv>
  <rv s="0">
    <fb>204.55</fb>
    <v>0</v>
  </rv>
  <rv s="0">
    <fb>210.06</fb>
    <v>0</v>
  </rv>
  <rv s="0">
    <fb>207.92</fb>
    <v>0</v>
  </rv>
  <rv s="0">
    <fb>201.24</fb>
    <v>0</v>
  </rv>
  <rv s="0">
    <fb>203.37</fb>
    <v>0</v>
  </rv>
  <rv s="0">
    <fb>207.28</fb>
    <v>0</v>
  </rv>
  <rv s="0">
    <fb>198.21</fb>
    <v>0</v>
  </rv>
  <rv s="0">
    <fb>203.19</fb>
    <v>0</v>
  </rv>
  <rv s="0">
    <fb>201.05</fb>
    <v>0</v>
  </rv>
  <rv s="0">
    <fb>204.77</fb>
    <v>0</v>
  </rv>
  <rv s="0">
    <fb>204.7</fb>
    <v>0</v>
  </rv>
  <rv s="0">
    <fb>196.16</fb>
    <v>0</v>
  </rv>
  <rv s="0">
    <fb>197.9</fb>
    <v>0</v>
  </rv>
  <rv s="0">
    <fb>200.57</fb>
    <v>0</v>
  </rv>
  <rv s="0">
    <fb>204.96</fb>
    <v>0</v>
  </rv>
  <rv s="0">
    <fb>207.97</fb>
    <v>0</v>
  </rv>
  <rv s="0">
    <fb>212.43</fb>
    <v>0</v>
  </rv>
  <rv s="0">
    <fb>215.39</fb>
    <v>0</v>
  </rv>
  <rv s="0">
    <fb>210</fb>
    <v>0</v>
  </rv>
  <rv s="0">
    <fb>210.78</fb>
    <v>0</v>
  </rv>
  <rv s="0">
    <fb>212.32</fb>
    <v>0</v>
  </rv>
  <rv s="0">
    <fb>212.34</fb>
    <v>0</v>
  </rv>
  <rv s="0">
    <fb>213.59</fb>
    <v>0</v>
  </rv>
  <rv s="0">
    <fb>201.71</fb>
    <v>0</v>
  </rv>
  <rv s="0">
    <fb>205.03</fb>
    <v>0</v>
  </rv>
  <rv s="0">
    <fb>208.37</fb>
    <v>0</v>
  </rv>
  <rv s="0">
    <fb>208.71</fb>
    <v>0</v>
  </rv>
  <rv s="0">
    <fb>205.15</fb>
    <v>0</v>
  </rv>
  <rv s="0">
    <fb>205.77</fb>
    <v>0</v>
  </rv>
  <rv s="0">
    <fb>202.19</fb>
    <v>0</v>
  </rv>
  <rv s="0">
    <fb>203.03</fb>
    <v>0</v>
  </rv>
  <rv s="0">
    <fb>206.04</fb>
    <v>0</v>
  </rv>
  <rv s="0">
    <fb>203.25</fb>
    <v>0</v>
  </rv>
  <rv s="0">
    <fb>200.93</fb>
    <v>0</v>
  </rv>
  <rv s="0">
    <fb>197.05</fb>
    <v>0</v>
  </rv>
  <rv s="0">
    <fb>198.34</fb>
    <v>0</v>
  </rv>
  <rv s="0">
    <fb>197.26</fb>
    <v>0</v>
  </rv>
  <rv s="0">
    <fb>201.88</fb>
    <v>0</v>
  </rv>
  <rv s="0">
    <fb>200.84</fb>
    <v>0</v>
  </rv>
  <rv s="0">
    <fb>201.84</fb>
    <v>0</v>
  </rv>
  <rv s="0">
    <fb>200.7</fb>
    <v>0</v>
  </rv>
  <rv s="0">
    <fb>202.77</fb>
    <v>0</v>
  </rv>
  <rv s="0">
    <fb>200.87</fb>
    <v>0</v>
  </rv>
  <rv s="0">
    <fb>206.87</fb>
    <v>0</v>
  </rv>
  <rv s="0">
    <fb>207.24</fb>
    <v>0</v>
  </rv>
  <rv s="0">
    <fb>205.49</fb>
    <v>0</v>
  </rv>
  <rv s="0">
    <fb>205.91</fb>
    <v>0</v>
  </rv>
  <rv s="0">
    <fb>202.6</fb>
    <v>0</v>
  </rv>
  <rv s="0">
    <fb>199.27</fb>
    <v>0</v>
  </rv>
  <rv s="0">
    <fb>203.63</fb>
    <v>0</v>
  </rv>
  <rv s="0">
    <fb>205.7</fb>
    <v>0</v>
  </rv>
  <rv s="0">
    <fb>207.96</fb>
    <v>0</v>
  </rv>
  <rv s="0">
    <fb>213.32</fb>
    <v>0</v>
  </rv>
  <rv s="0">
    <fb>207.29</fb>
    <v>0</v>
  </rv>
  <rv s="0">
    <fb>211.93</fb>
    <v>0</v>
  </rv>
  <rv s="0">
    <fb>218.11</fb>
    <v>0</v>
  </rv>
  <rv s="0">
    <fb>217.31</fb>
    <v>0</v>
  </rv>
  <rv s="0">
    <fb>221.56</fb>
    <v>0</v>
  </rv>
  <rv s="0">
    <fb>216.9</fb>
    <v>0</v>
  </rv>
  <rv s="0">
    <fb>219.41</fb>
    <v>0</v>
  </rv>
  <rv s="0">
    <fb>212.37</fb>
    <v>0</v>
  </rv>
  <rv s="0">
    <fb>212.08</fb>
    <v>0</v>
  </rv>
  <rv s="0">
    <fb>205.61</fb>
    <v>0</v>
  </rv>
  <rv s="0">
    <fb>205.41</fb>
    <v>0</v>
  </rv>
  <rv s="0">
    <fb>205.58</fb>
    <v>0</v>
  </rv>
  <rv s="0">
    <fb>211.83</fb>
    <v>0</v>
  </rv>
  <rv s="0">
    <fb>211.16</fb>
    <v>0</v>
  </rv>
  <rv s="0">
    <fb>210.92</fb>
    <v>0</v>
  </rv>
  <rv s="0">
    <fb>212.62</fb>
    <v>0</v>
  </rv>
  <rv s="0">
    <fb>212.1</fb>
    <v>0</v>
  </rv>
  <rv s="0">
    <fb>217.11</fb>
    <v>0</v>
  </rv>
  <rv s="0">
    <fb>216.85</fb>
    <v>0</v>
  </rv>
  <rv s="0">
    <fb>211.87</fb>
    <v>0</v>
  </rv>
  <rv s="0">
    <fb>208.6</fb>
    <v>0</v>
  </rv>
  <rv s="0">
    <fb>211.8</fb>
    <v>0</v>
  </rv>
  <rv s="0">
    <fb>214.12</fb>
    <v>0</v>
  </rv>
  <rv s="0">
    <fb>233.75</fb>
    <v>0</v>
  </rv>
  <rv s="0">
    <fb>238.69</fb>
    <v>0</v>
  </rv>
  <rv s="0">
    <fb>238.85</fb>
    <v>0</v>
  </rv>
  <rv s="0">
    <fb>238.01</fb>
    <v>0</v>
  </rv>
  <rv s="0">
    <fb>231.38</fb>
    <v>0</v>
  </rv>
  <rv s="0">
    <fb>231.36</fb>
    <v>0</v>
  </rv>
  <rv s="0">
    <fb>238.25</fb>
    <v>0</v>
  </rv>
  <rv s="0">
    <fb>238.04</fb>
    <v>0</v>
  </rv>
  <rv s="0">
    <fb>237.86</fb>
    <v>0</v>
  </rv>
  <rv s="0">
    <fb>238.26</fb>
    <v>0</v>
  </rv>
  <rv s="0">
    <fb>235.72</fb>
    <v>0</v>
  </rv>
  <rv s="0">
    <fb>236.71</fb>
    <v>0</v>
  </rv>
  <rv s="0">
    <fb>232.26</fb>
    <v>0</v>
  </rv>
  <rv s="0">
    <fb>229.95</fb>
    <v>0</v>
  </rv>
  <rv s="0">
    <fb>224.54</fb>
    <v>0</v>
  </rv>
  <rv s="0">
    <fb>226.65</fb>
    <v>0</v>
  </rv>
  <rv s="0">
    <fb>227.22</fb>
    <v>0</v>
  </rv>
  <rv s="0">
    <fb>230.07</fb>
    <v>0</v>
  </rv>
  <rv s="0">
    <fb>228.58</fb>
    <v>0</v>
  </rv>
  <rv s="0">
    <fb>223.41</fb>
    <v>0</v>
  </rv>
  <rv s="0">
    <fb>227.06</fb>
    <v>0</v>
  </rv>
  <rv s="0">
    <fb>224.03</fb>
    <v>0</v>
  </rv>
  <rv s="0">
    <fb>223.4</fb>
    <v>0</v>
  </rv>
  <rv s="0">
    <fb>222.57</fb>
    <v>0</v>
  </rv>
  <rv s="0">
    <fb>217.95</fb>
    <v>0</v>
  </rv>
  <rv s="0">
    <fb>216.05</fb>
    <v>0</v>
  </rv>
  <rv s="0">
    <fb>211.27</fb>
    <v>0</v>
  </rv>
  <rv s="0">
    <fb>211.01</fb>
    <v>0</v>
  </rv>
  <rv s="0">
    <fb>208.4</fb>
    <v>0</v>
  </rv>
  <rv s="0">
    <fb>209.05</fb>
    <v>0</v>
  </rv>
  <rv s="0">
    <fb>208.11</fb>
    <v>0</v>
  </rv>
  <rv s="0">
    <fb>205.12</fb>
    <v>0</v>
  </rv>
  <rv s="0">
    <fb>204.48</fb>
    <v>0</v>
  </rv>
  <rv s="0">
    <fb>202.37</fb>
    <v>0</v>
  </rv>
  <rv s="0">
    <fb>199.95</fb>
    <v>0</v>
  </rv>
  <rv s="0">
    <fb>197.71</fb>
    <v>0</v>
  </rv>
  <rv s="0">
    <fb>198.78</fb>
    <v>0</v>
  </rv>
  <rv s="0">
    <fb>190.43</fb>
    <v>0</v>
  </rv>
  <rv s="0">
    <fb>191.68</fb>
    <v>0</v>
  </rv>
  <rv s="0">
    <fb>187.83</fb>
    <v>0</v>
  </rv>
  <rv s="0">
    <fb>188.92</fb>
    <v>0</v>
  </rv>
  <rv s="0">
    <fb>186.73</fb>
    <v>0</v>
  </rv>
  <rv s="0">
    <fb>186.29</fb>
    <v>0</v>
  </rv>
  <rv s="0">
    <fb>187.38</fb>
    <v>0</v>
  </rv>
  <rv s="0">
    <fb>193.53</fb>
    <v>0</v>
  </rv>
  <rv s="0">
    <fb>196.07</fb>
    <v>0</v>
  </rv>
  <rv s="0">
    <fb>191.3</fb>
    <v>0</v>
  </rv>
  <rv s="0">
    <fb>184.91</fb>
    <v>0</v>
  </rv>
  <rv s="0">
    <fb>184.93</fb>
    <v>0</v>
  </rv>
  <rv s="0">
    <fb>185.6</fb>
    <v>0</v>
  </rv>
  <rv s="0">
    <fb>185.69</fb>
    <v>0</v>
  </rv>
  <rv s="0">
    <fb>182.79</fb>
    <v>0</v>
  </rv>
  <rv s="0">
    <fb>180.04</fb>
    <v>0</v>
  </rv>
  <rv s="0">
    <fb>181.03</fb>
    <v>0</v>
  </rv>
  <rv s="0">
    <fb>182.36</fb>
    <v>0</v>
  </rv>
  <rv s="0">
    <fb>177.73</fb>
    <v>0</v>
  </rv>
  <rv s="0">
    <fb>179.69</fb>
    <v>0</v>
  </rv>
  <rv s="0">
    <fb>182.35</fb>
    <v>0</v>
  </rv>
  <rv s="0">
    <fb>186.82</fb>
    <v>0</v>
  </rv>
  <rv s="0">
    <fb>189.38</fb>
    <v>0</v>
  </rv>
  <rv s="0">
    <fb>192.01</fb>
    <v>0</v>
  </rv>
  <rv s="0">
    <fb>192.95</fb>
    <v>0</v>
  </rv>
  <rv s="0">
    <fb>191.41</fb>
    <v>0</v>
  </rv>
  <rv s="0">
    <fb>191.83</fb>
    <v>0</v>
  </rv>
  <rv s="0">
    <fb>193.33</fb>
    <v>0</v>
  </rv>
  <rv s="0">
    <fb>196.65</fb>
    <v>0</v>
  </rv>
  <rv s="0">
    <fb>204.54</fb>
    <v>0</v>
  </rv>
  <rv s="0">
    <fb>207.47</fb>
    <v>0</v>
  </rv>
  <rv s="0">
    <fb>206.6</fb>
    <v>0</v>
  </rv>
  <rv s="0">
    <fb>208.04</fb>
    <v>0</v>
  </rv>
  <rv s="0">
    <fb>217.71</fb>
    <v>0</v>
  </rv>
  <rv s="0">
    <fb>218.27</fb>
    <v>0</v>
  </rv>
  <rv s="0">
    <fb>220</fb>
    <v>0</v>
  </rv>
  <rv s="0">
    <fb>222.37</fb>
    <v>0</v>
  </rv>
  <rv s="0">
    <fb>224.43</fb>
    <v>0</v>
  </rv>
  <rv s="0">
    <fb>231.63</fb>
    <v>0</v>
  </rv>
  <rv s="0">
    <fb>233.87</fb>
    <v>0</v>
  </rv>
  <rv s="0">
    <fb>234.87</fb>
    <v>0</v>
  </rv>
  <rv s="0">
    <fb>234.16</fb>
    <v>0</v>
  </rv>
  <rv s="0">
    <fb>236.89</fb>
    <v>0</v>
  </rv>
  <rv s="0">
    <fb>237.33</fb>
    <v>0</v>
  </rv>
  <rv s="0">
    <fb>244.7</fb>
    <v>0</v>
  </rv>
  <rv s="0">
    <fb>248.08</fb>
    <v>0</v>
  </rv>
  <rv s="0">
    <fb>248.63</fb>
    <v>0</v>
  </rv>
  <rv s="0">
    <fb>250.91</fb>
    <v>0</v>
  </rv>
  <rv s="0">
    <fb>256.24</fb>
    <v>0</v>
  </rv>
  <rv s="0">
    <fb>260.41000000000003</fb>
    <v>0</v>
  </rv>
  <rv s="0">
    <fb>263.51</fb>
    <v>0</v>
  </rv>
  <rv s="0">
    <fb>260.25</fb>
    <v>0</v>
  </rv>
  <rv s="0">
    <fb>262.02</fb>
    <v>0</v>
  </rv>
  <rv s="0">
    <fb>260.44</fb>
    <v>0</v>
  </rv>
  <rv s="0">
    <fb>262.79000000000002</fb>
    <v>0</v>
  </rv>
  <rv s="0">
    <fb>262.10000000000002</fb>
    <v>0</v>
  </rv>
  <rv s="0">
    <fb>260.35000000000002</fb>
    <v>0</v>
  </rv>
  <rv s="0">
    <fb>260.66000000000003</fb>
    <v>0</v>
  </rv>
  <rv s="0">
    <fb>251.76</fb>
    <v>0</v>
  </rv>
  <rv s="0">
    <fb>244.94</fb>
    <v>0</v>
  </rv>
  <rv s="0">
    <fb>225.76</fb>
    <v>0</v>
  </rv>
  <rv s="0">
    <fb>217.7</fb>
    <v>0</v>
  </rv>
  <rv s="0">
    <fb>200.52</fb>
    <v>0</v>
  </rv>
  <rv s="0">
    <fb>203.06</fb>
    <v>0</v>
  </rv>
  <rv s="0">
    <fb>211.61</fb>
    <v>0</v>
  </rv>
  <rv s="0">
    <fb>215.02</fb>
    <v>0</v>
  </rv>
  <rv s="0">
    <fb>211.5</fb>
    <v>0</v>
  </rv>
  <rv s="0">
    <fb>205.47</fb>
    <v>0</v>
  </rv>
  <rv s="0">
    <fb>200.44</fb>
    <v>0</v>
  </rv>
  <rv s="0">
    <fb>209.38</fb>
    <v>0</v>
  </rv>
  <rv s="0">
    <fb>206.63</fb>
    <v>0</v>
  </rv>
  <rv s="0">
    <fb>208.58</fb>
    <v>0</v>
  </rv>
  <rv s="0">
    <fb>209.22</fb>
    <v>0</v>
  </rv>
  <rv s="0">
    <fb>209.2</fb>
    <v>0</v>
  </rv>
  <rv s="0">
    <fb>209.33</fb>
    <v>0</v>
  </rv>
  <rv s="0">
    <fb>204.46</fb>
    <v>0</v>
  </rv>
  <rv s="0">
    <fb>203.38</fb>
    <v>0</v>
  </rv>
  <rv s="0">
    <fb>205.33</fb>
    <v>0</v>
  </rv>
  <rv s="0">
    <fb>203.89</fb>
    <v>0</v>
  </rv>
  <rv s="0">
    <fb>201.57</fb>
    <v>0</v>
  </rv>
  <rv s="0">
    <fb>201.5</fb>
    <v>0</v>
  </rv>
  <rv s="0">
    <fb>200.83</fb>
    <v>0</v>
  </rv>
  <rv s="0">
    <fb>200.54</fb>
    <v>0</v>
  </rv>
  <rv s="0">
    <fb>201.4</fb>
    <v>0</v>
  </rv>
  <rv s="0">
    <fb>207</fb>
    <v>0</v>
  </rv>
  <rv s="0">
    <fb>203.72</fb>
    <v>0</v>
  </rv>
  <rv s="0">
    <fb>201.14</fb>
    <v>0</v>
  </rv>
  <rv s="0">
    <fb>201</fb>
    <v>0</v>
  </rv>
  <rv s="0">
    <fb>184.24</fb>
    <v>0</v>
  </rv>
  <rv s="0">
    <fb>181.15</fb>
    <v>0</v>
  </rv>
  <rv s="0">
    <fb>182.53</fb>
    <v>0</v>
  </rv>
  <rv s="0">
    <fb>179.84</fb>
    <v>0</v>
  </rv>
  <rv s="0">
    <fb>181.14</fb>
    <v>0</v>
  </rv>
  <rv s="0">
    <fb>187.78</fb>
    <v>0</v>
  </rv>
  <rv s="0">
    <fb>187.7</fb>
    <v>0</v>
  </rv>
  <rv s="0">
    <fb>187.5</fb>
    <v>0</v>
  </rv>
  <rv s="0">
    <fb>191.95</fb>
    <v>0</v>
  </rv>
  <rv s="0">
    <fb>192.99</fb>
    <v>0</v>
  </rv>
  <rv s="0">
    <fb>183.29</fb>
    <v>0</v>
  </rv>
  <rv s="0">
    <fb>183.14</fb>
    <v>0</v>
  </rv>
  <rv s="0">
    <fb>169.55</fb>
    <v>0</v>
  </rv>
  <rv s="0">
    <fb>167.82</fb>
    <v>0</v>
  </rv>
  <rv s="0">
    <fb>170.55</fb>
    <v>0</v>
  </rv>
  <rv s="0">
    <fb>169.82</fb>
    <v>0</v>
  </rv>
  <rv s="0">
    <fb>164.33</fb>
    <v>0</v>
  </rv>
  <rv s="0">
    <fb>166.81</fb>
    <v>0</v>
  </rv>
  <rv s="0">
    <fb>167.22</fb>
    <v>0</v>
  </rv>
  <rv s="0">
    <fb>173.49</fb>
    <v>0</v>
  </rv>
  <rv s="0">
    <fb>167.84</fb>
    <v>0</v>
  </rv>
  <rv s="0">
    <fb>171.46</fb>
    <v>0</v>
  </rv>
  <rv s="0">
    <fb>178.35</fb>
    <v>0</v>
  </rv>
  <rv s="0">
    <fb>176.71</fb>
    <v>0</v>
  </rv>
  <rv s="0">
    <fb>181.25</fb>
    <v>0</v>
  </rv>
  <rv s="0">
    <fb>178.51</fb>
    <v>0</v>
  </rv>
  <rv s="0">
    <fb>176.99</fb>
    <v>0</v>
  </rv>
  <rv s="0">
    <fb>182.96</fb>
    <v>0</v>
  </rv>
  <rv s="0">
    <fb>184.95</fb>
    <v>0</v>
  </rv>
  <rv s="0">
    <fb>186.61</fb>
    <v>0</v>
  </rv>
  <rv s="0">
    <fb>184.78</fb>
    <v>0</v>
  </rv>
  <rv s="0">
    <fb>174.52</fb>
    <v>0</v>
  </rv>
  <rv s="0">
    <fb>171.65</fb>
    <v>0</v>
  </rv>
  <rv s="0">
    <fb>177.61</fb>
    <v>0</v>
  </rv>
  <rv s="0">
    <fb>188.62</fb>
    <v>0</v>
  </rv>
  <rv s="0">
    <fb>191.42</fb>
    <v>0</v>
  </rv>
  <rv s="0">
    <fb>190.24</fb>
    <v>0</v>
  </rv>
  <rv s="0">
    <fb>190.12</fb>
    <v>0</v>
  </rv>
  <rv s="0">
    <fb>185.5</fb>
    <v>0</v>
  </rv>
  <rv s="0">
    <fb>182.67</fb>
    <v>0</v>
  </rv>
  <rv s="0">
    <fb>180.7</fb>
    <v>0</v>
  </rv>
  <rv s="0">
    <fb>177.27</fb>
    <v>0</v>
  </rv>
  <rv s="0">
    <fb>176.56</fb>
    <v>0</v>
  </rv>
  <rv s="0">
    <fb>179.1</fb>
    <v>0</v>
  </rv>
  <rv s="0">
    <fb>182.51</fb>
    <v>0</v>
  </rv>
  <rv s="0">
    <fb>185.42</fb>
    <v>0</v>
  </rv>
  <rv s="0">
    <fb>184.31</fb>
    <v>0</v>
  </rv>
  <rv s="0">
    <fb>184.83</fb>
    <v>0</v>
  </rv>
  <rv s="0">
    <fb>185.84</fb>
    <v>0</v>
  </rv>
  <rv s="0">
    <fb>183.24</fb>
    <v>0</v>
  </rv>
  <rv s="0">
    <fb>183.73</fb>
    <v>0</v>
  </rv>
  <rv s="0">
    <fb>183.91</fb>
    <v>0</v>
  </rv>
  <rv s="0">
    <fb>179.11</fb>
    <v>0</v>
  </rv>
  <rv s="0">
    <fb>186.05</fb>
    <v>0</v>
  </rv>
  <rv s="0">
    <fb>184.84</fb>
    <v>0</v>
  </rv>
  <rv s="0">
    <fb>180.23</fb>
    <v>0</v>
  </rv>
  <rv s="0">
    <fb>179.67</fb>
    <v>0</v>
  </rv>
  <rv s="0">
    <fb>178.9</fb>
    <v>0</v>
  </rv>
  <rv s="0">
    <fb>186.48</fb>
    <v>0</v>
  </rv>
  <rv s="0">
    <fb>180.07</fb>
    <v>0</v>
  </rv>
  <rv s="0">
    <fb>184.35</fb>
    <v>0</v>
  </rv>
  <rv s="0">
    <fb>185.43</fb>
    <v>0</v>
  </rv>
  <rv s="0">
    <fb>190.6</fb>
    <v>0</v>
  </rv>
  <rv s="0">
    <fb>178.31</fb>
    <v>0</v>
  </rv>
  <rv s="0">
    <fb>169.95</fb>
    <v>0</v>
  </rv>
  <rv s="0">
    <fb>163.24</fb>
    <v>0</v>
  </rv>
  <rv s="0">
    <fb>168.87</fb>
    <v>0</v>
  </rv>
  <rv s="0">
    <fb>167.91</fb>
    <v>0</v>
  </rv>
  <rv s="0">
    <fb>164.13</fb>
    <v>0</v>
  </rv>
  <rv s="0">
    <fb>168.76</fb>
    <v>0</v>
  </rv>
  <rv s="0">
    <fb>168.5</fb>
    <v>0</v>
  </rv>
  <rv s="0">
    <fb>176.41</fb>
    <v>0</v>
  </rv>
  <rv s="0">
    <fb>179.99</fb>
    <v>0</v>
  </rv>
  <rv s="0">
    <fb>173.43</fb>
    <v>0</v>
  </rv>
  <rv s="0">
    <fb>172.76</fb>
    <v>0</v>
  </rv>
  <rv s="0">
    <fb>173.05</fb>
    <v>0</v>
  </rv>
  <rv s="0">
    <fb>170.71</fb>
    <v>0</v>
  </rv>
  <rv s="0">
    <fb>162.15</fb>
    <v>0</v>
  </rv>
  <rv s="1">
    <v>https://www.bing.com/financeapi/forcetrigger?t=a1o4sm&amp;q=XNYS%3aBAC&amp;form=skydnc</v>
    <v>Learn more on Bing</v>
  </rv>
  <rv s="2">
    <v>en-US</v>
    <v>a1o4sm</v>
    <v>268435456</v>
    <v>1</v>
    <v>Powered by Refinitiv</v>
    <v>4</v>
    <v>BANK OF AMERICA CORPORATION (XNYS:BAC)</v>
    <v>6</v>
    <v>7</v>
    <v>Finance</v>
    <v>8</v>
    <v>44.44</v>
    <v>24.96</v>
    <v>1.3439000000000001</v>
    <v>-0.13</v>
    <v>-1.8110000000000001E-3</v>
    <v>-3.3519999999999999E-3</v>
    <v>-7.0000000000000007E-2</v>
    <v>USD</v>
    <v>Bank of America Corporation is a bank holding company and a financial holding company. Its segments include Consumer Banking, Global Wealth &amp; Investment Management (GWIM), Global Banking and Global Markets. Consumer Banking segment offers a range of credit, banking and investment products and services to consumers and small businesses. The GWIM includes two businesses: Merrill Wealth Management, which provides tailored solutions to meet clients' needs through a full set of investment management, brokerage, banking and retirement products and Bank of America Private Bank, which provides comprehensive wealth management solutions. Global Banking segment provides a range of lending-related products and services, integrated working capital management and treasury solutions, and underwriting and advisory services. Global Markets segment offers sales and trading services and research services to institutional clients across fixed-income, credit, currency, commodity, and equity businesses.</v>
    <v>212000</v>
    <v>New York Stock Exchange</v>
    <v>XNYS</v>
    <v>XNYS</v>
    <v>Bank Of America Corporate Center, 100 N Tryon St, CHARLOTTE, NC, 28255 US</v>
    <v>39.090000000000003</v>
    <v>Banking Services</v>
    <v>Stock</v>
    <v>45548.99977988359</v>
    <v>9656</v>
    <v>38.44</v>
    <v>299907700000</v>
    <v>BANK OF AMERICA CORPORATION</v>
    <v>BANK OF AMERICA CORPORATION</v>
    <v>38.880000000000003</v>
    <v>13.613899999999999</v>
    <v>38.78</v>
    <v>38.65</v>
    <v>38.58</v>
    <v>7759578000</v>
    <v>BAC</v>
    <v>BANK OF AMERICA CORPORATION (XNYS:BAC)</v>
    <v>31887313</v>
    <v>37506180</v>
    <v>1998</v>
  </rv>
  <rv s="3">
    <v>9657</v>
  </rv>
  <rv s="0">
    <fb>41.29</fb>
    <v>0</v>
  </rv>
  <rv s="0">
    <fb>41.09</fb>
    <v>0</v>
  </rv>
  <rv s="0">
    <fb>40.79</fb>
    <v>0</v>
  </rv>
  <rv s="0">
    <fb>40.19</fb>
    <v>0</v>
  </rv>
  <rv s="0">
    <fb>40.369999999999997</fb>
    <v>0</v>
  </rv>
  <rv s="0">
    <fb>40.909999999999997</fb>
    <v>0</v>
  </rv>
  <rv s="0">
    <fb>41.48</fb>
    <v>0</v>
  </rv>
  <rv s="0">
    <fb>42.15</fb>
    <v>0</v>
  </rv>
  <rv s="0">
    <fb>42.04</fb>
    <v>0</v>
  </rv>
  <rv s="0">
    <fb>42.49</fb>
    <v>0</v>
  </rv>
  <rv s="0">
    <fb>41.66</fb>
    <v>0</v>
  </rv>
  <rv s="0">
    <fb>41.75</fb>
    <v>0</v>
  </rv>
  <rv s="0">
    <fb>41.19</fb>
    <v>0</v>
  </rv>
  <rv s="0">
    <fb>41.02</fb>
    <v>0</v>
  </rv>
  <rv s="0">
    <fb>41.05</fb>
    <v>0</v>
  </rv>
  <rv s="0">
    <fb>41.32</fb>
    <v>0</v>
  </rv>
  <rv s="0">
    <fb>40.78</fb>
    <v>0</v>
  </rv>
  <rv s="0">
    <fb>40.93</fb>
    <v>0</v>
  </rv>
  <rv s="0">
    <fb>40.270000000000003</fb>
    <v>0</v>
  </rv>
  <rv s="0">
    <fb>40.94</fb>
    <v>0</v>
  </rv>
  <rv s="0">
    <fb>39.840000000000003</fb>
    <v>0</v>
  </rv>
  <rv s="0">
    <fb>40.14</fb>
    <v>0</v>
  </rv>
  <rv s="0">
    <fb>40.450000000000003</fb>
    <v>0</v>
  </rv>
  <rv s="0">
    <fb>40.5</fb>
    <v>0</v>
  </rv>
  <rv s="0">
    <fb>39.11</fb>
    <v>0</v>
  </rv>
  <rv s="0">
    <fb>39.130000000000003</fb>
    <v>0</v>
  </rv>
  <rv s="0">
    <fb>41.69</fb>
    <v>0</v>
  </rv>
  <rv s="0">
    <fb>42.14</fb>
    <v>0</v>
  </rv>
  <rv s="0">
    <fb>43.26</fb>
    <v>0</v>
  </rv>
  <rv s="0">
    <fb>43.16</fb>
    <v>0</v>
  </rv>
  <rv s="0">
    <fb>43.07</fb>
    <v>0</v>
  </rv>
  <rv s="0">
    <fb>42.45</fb>
    <v>0</v>
  </rv>
  <rv s="0">
    <fb>43.08</fb>
    <v>0</v>
  </rv>
  <rv s="0">
    <fb>43.34</fb>
    <v>0</v>
  </rv>
  <rv s="0">
    <fb>44.22</fb>
    <v>0</v>
  </rv>
  <rv s="0">
    <fb>44.24</fb>
    <v>0</v>
  </rv>
  <rv s="0">
    <fb>44.12</fb>
    <v>0</v>
  </rv>
  <rv s="0">
    <fb>44.34</fb>
    <v>0</v>
  </rv>
  <rv s="0">
    <fb>43.78</fb>
    <v>0</v>
  </rv>
  <rv s="0">
    <fb>43.54</fb>
    <v>0</v>
  </rv>
  <rv s="0">
    <fb>43.14</fb>
    <v>0</v>
  </rv>
  <rv s="0">
    <fb>45.07</fb>
    <v>0</v>
  </rv>
  <rv s="0">
    <fb>46.37</fb>
    <v>0</v>
  </rv>
  <rv s="0">
    <fb>46.28</fb>
    <v>0</v>
  </rv>
  <rv s="0">
    <fb>46.48</fb>
    <v>0</v>
  </rv>
  <rv s="0">
    <fb>47.09</fb>
    <v>0</v>
  </rv>
  <rv s="0">
    <fb>46.83</fb>
    <v>0</v>
  </rv>
  <rv s="0">
    <fb>47.57</fb>
    <v>0</v>
  </rv>
  <rv s="0">
    <fb>47.51</fb>
    <v>0</v>
  </rv>
  <rv s="0">
    <fb>47.04</fb>
    <v>0</v>
  </rv>
  <rv s="0">
    <fb>47.78</fb>
    <v>0</v>
  </rv>
  <rv s="0">
    <fb>47.85</fb>
    <v>0</v>
  </rv>
  <rv s="0">
    <fb>47.88</fb>
    <v>0</v>
  </rv>
  <rv s="0">
    <fb>48.37</fb>
    <v>0</v>
  </rv>
  <rv s="0">
    <fb>47.33</fb>
    <v>0</v>
  </rv>
  <rv s="0">
    <fb>46.97</fb>
    <v>0</v>
  </rv>
  <rv s="0">
    <fb>46.88</fb>
    <v>0</v>
  </rv>
  <rv s="0">
    <fb>47.23</fb>
    <v>0</v>
  </rv>
  <rv s="0">
    <fb>47.49</fb>
    <v>0</v>
  </rv>
  <rv s="0">
    <fb>46.91</fb>
    <v>0</v>
  </rv>
  <rv s="0">
    <fb>47.05</fb>
    <v>0</v>
  </rv>
  <rv s="0">
    <fb>47.08</fb>
    <v>0</v>
  </rv>
  <rv s="0">
    <fb>46.51</fb>
    <v>0</v>
  </rv>
  <rv s="0">
    <fb>46.32</fb>
    <v>0</v>
  </rv>
  <rv s="0">
    <fb>45.4</fb>
    <v>0</v>
  </rv>
  <rv s="0">
    <fb>45.76</fb>
    <v>0</v>
  </rv>
  <rv s="0">
    <fb>45.59</fb>
    <v>0</v>
  </rv>
  <rv s="0">
    <fb>44.47</fb>
    <v>0</v>
  </rv>
  <rv s="0">
    <fb>43.84</fb>
    <v>0</v>
  </rv>
  <rv s="0">
    <fb>44.89</fb>
    <v>0</v>
  </rv>
  <rv s="0">
    <fb>43.87</fb>
    <v>0</v>
  </rv>
  <rv s="0">
    <fb>44.15</fb>
    <v>0</v>
  </rv>
  <rv s="0">
    <fb>44.71</fb>
    <v>0</v>
  </rv>
  <rv s="0">
    <fb>44.16</fb>
    <v>0</v>
  </rv>
  <rv s="0">
    <fb>44.49</fb>
    <v>0</v>
  </rv>
  <rv s="0">
    <fb>44.52</fb>
    <v>0</v>
  </rv>
  <rv s="0">
    <fb>43.58</fb>
    <v>0</v>
  </rv>
  <rv s="0">
    <fb>44.13</fb>
    <v>0</v>
  </rv>
  <rv s="0">
    <fb>43.94</fb>
    <v>0</v>
  </rv>
  <rv s="0">
    <fb>45</fb>
    <v>0</v>
  </rv>
  <rv s="0">
    <fb>43.88</fb>
    <v>0</v>
  </rv>
  <rv s="0">
    <fb>44.19</fb>
    <v>0</v>
  </rv>
  <rv s="0">
    <fb>44.28</fb>
    <v>0</v>
  </rv>
  <rv s="0">
    <fb>44.42</fb>
    <v>0</v>
  </rv>
  <rv s="0">
    <fb>44.64</fb>
    <v>0</v>
  </rv>
  <rv s="0">
    <fb>44.7</fb>
    <v>0</v>
  </rv>
  <rv s="0">
    <fb>44.63</fb>
    <v>0</v>
  </rv>
  <rv s="0">
    <fb>44.53</fb>
    <v>0</v>
  </rv>
  <rv s="0">
    <fb>46.18</fb>
    <v>0</v>
  </rv>
  <rv s="0">
    <fb>47.99</fb>
    <v>0</v>
  </rv>
  <rv s="0">
    <fb>47.18</fb>
    <v>0</v>
  </rv>
  <rv s="0">
    <fb>48.13</fb>
    <v>0</v>
  </rv>
  <rv s="0">
    <fb>48.93</fb>
    <v>0</v>
  </rv>
  <rv s="0">
    <fb>49.21</fb>
    <v>0</v>
  </rv>
  <rv s="0">
    <fb>48.86</fb>
    <v>0</v>
  </rv>
  <rv s="0">
    <fb>48.76</fb>
    <v>0</v>
  </rv>
  <rv s="0">
    <fb>47.91</fb>
    <v>0</v>
  </rv>
  <rv s="0">
    <fb>46.26</fb>
    <v>0</v>
  </rv>
  <rv s="0">
    <fb>46.44</fb>
    <v>0</v>
  </rv>
  <rv s="0">
    <fb>45.75</fb>
    <v>0</v>
  </rv>
  <rv s="0">
    <fb>44.92</fb>
    <v>0</v>
  </rv>
  <rv s="0">
    <fb>44.55</fb>
    <v>0</v>
  </rv>
  <rv s="0">
    <fb>45.43</fb>
    <v>0</v>
  </rv>
  <rv s="0">
    <fb>45.9</fb>
    <v>0</v>
  </rv>
  <rv s="0">
    <fb>45.47</fb>
    <v>0</v>
  </rv>
  <rv s="0">
    <fb>45.87</fb>
    <v>0</v>
  </rv>
  <rv s="0">
    <fb>46.14</fb>
    <v>0</v>
  </rv>
  <rv s="0">
    <fb>46.94</fb>
    <v>0</v>
  </rv>
  <rv s="0">
    <fb>46.89</fb>
    <v>0</v>
  </rv>
  <rv s="0">
    <fb>46.43</fb>
    <v>0</v>
  </rv>
  <rv s="0">
    <fb>48.28</fb>
    <v>0</v>
  </rv>
  <rv s="0">
    <fb>48.51</fb>
    <v>0</v>
  </rv>
  <rv s="0">
    <fb>49.38</fb>
    <v>0</v>
  </rv>
  <rv s="0">
    <fb>49.28</fb>
    <v>0</v>
  </rv>
  <rv s="0">
    <fb>49.05</fb>
    <v>0</v>
  </rv>
  <rv s="0">
    <fb>47.92</fb>
    <v>0</v>
  </rv>
  <rv s="0">
    <fb>47.42</fb>
    <v>0</v>
  </rv>
  <rv s="0">
    <fb>47.79</fb>
    <v>0</v>
  </rv>
  <rv s="0">
    <fb>47.68</fb>
    <v>0</v>
  </rv>
  <rv s="0">
    <fb>46.07</fb>
    <v>0</v>
  </rv>
  <rv s="0">
    <fb>45.96</fb>
    <v>0</v>
  </rv>
  <rv s="0">
    <fb>45.56</fb>
    <v>0</v>
  </rv>
  <rv s="0">
    <fb>44.78</fb>
    <v>0</v>
  </rv>
  <rv s="0">
    <fb>43.6</fb>
    <v>0</v>
  </rv>
  <rv s="0">
    <fb>45.02</fb>
    <v>0</v>
  </rv>
  <rv s="0">
    <fb>44.2</fb>
    <v>0</v>
  </rv>
  <rv s="0">
    <fb>42.47</fb>
    <v>0</v>
  </rv>
  <rv s="0">
    <fb>40.950000000000003</fb>
    <v>0</v>
  </rv>
  <rv s="0">
    <fb>38.340000000000003</fb>
    <v>0</v>
  </rv>
  <rv s="0">
    <fb>38.590000000000003</fb>
    <v>0</v>
  </rv>
  <rv s="0">
    <fb>41.04</fb>
    <v>0</v>
  </rv>
  <rv s="0">
    <fb>40.67</fb>
    <v>0</v>
  </rv>
  <rv s="0">
    <fb>40.33</fb>
    <v>0</v>
  </rv>
  <rv s="0">
    <fb>41.2</fb>
    <v>0</v>
  </rv>
  <rv s="0">
    <fb>41.5</fb>
    <v>0</v>
  </rv>
  <rv s="0">
    <fb>42.8</fb>
    <v>0</v>
  </rv>
  <rv s="0">
    <fb>42.9</fb>
    <v>0</v>
  </rv>
  <rv s="0">
    <fb>42.84</fb>
    <v>0</v>
  </rv>
  <rv s="0">
    <fb>44.18</fb>
    <v>0</v>
  </rv>
  <rv s="0">
    <fb>43.09</fb>
    <v>0</v>
  </rv>
  <rv s="0">
    <fb>43.73</fb>
    <v>0</v>
  </rv>
  <rv s="0">
    <fb>43.55</fb>
    <v>0</v>
  </rv>
  <rv s="0">
    <fb>43.44</fb>
    <v>0</v>
  </rv>
  <rv s="0">
    <fb>43</fb>
    <v>0</v>
  </rv>
  <rv s="0">
    <fb>41.22</fb>
    <v>0</v>
  </rv>
  <rv s="0">
    <fb>40.9</fb>
    <v>0</v>
  </rv>
  <rv s="0">
    <fb>40.83</fb>
    <v>0</v>
  </rv>
  <rv s="0">
    <fb>39.700000000000003</fb>
    <v>0</v>
  </rv>
  <rv s="0">
    <fb>39.39</fb>
    <v>0</v>
  </rv>
  <rv s="0">
    <fb>39.67</fb>
    <v>0</v>
  </rv>
  <rv s="0">
    <fb>39.590000000000003</fb>
    <v>0</v>
  </rv>
  <rv s="0">
    <fb>39.17</fb>
    <v>0</v>
  </rv>
  <rv s="0">
    <fb>38.82</fb>
    <v>0</v>
  </rv>
  <rv s="0">
    <fb>37.57</fb>
    <v>0</v>
  </rv>
  <rv s="0">
    <fb>38.85</fb>
    <v>0</v>
  </rv>
  <rv s="0">
    <fb>39.57</fb>
    <v>0</v>
  </rv>
  <rv s="0">
    <fb>39.659999999999997</fb>
    <v>0</v>
  </rv>
  <rv s="0">
    <fb>38.909999999999997</fb>
    <v>0</v>
  </rv>
  <rv s="0">
    <fb>37.56</fb>
    <v>0</v>
  </rv>
  <rv s="0">
    <fb>37.29</fb>
    <v>0</v>
  </rv>
  <rv s="0">
    <fb>36.450000000000003</fb>
    <v>0</v>
  </rv>
  <rv s="0">
    <fb>36.25</fb>
    <v>0</v>
  </rv>
  <rv s="0">
    <fb>36.81</fb>
    <v>0</v>
  </rv>
  <rv s="0">
    <fb>35.68</fb>
    <v>0</v>
  </rv>
  <rv s="0">
    <fb>36.14</fb>
    <v>0</v>
  </rv>
  <rv s="0">
    <fb>37.130000000000003</fb>
    <v>0</v>
  </rv>
  <rv s="0">
    <fb>38.619999999999997</fb>
    <v>0</v>
  </rv>
  <rv s="0">
    <fb>37.54</fb>
    <v>0</v>
  </rv>
  <rv s="0">
    <fb>37.450000000000003</fb>
    <v>0</v>
  </rv>
  <rv s="0">
    <fb>36.369999999999997</fb>
    <v>0</v>
  </rv>
  <rv s="0">
    <fb>35.76</fb>
    <v>0</v>
  </rv>
  <rv s="0">
    <fb>35.57</fb>
    <v>0</v>
  </rv>
  <rv s="0">
    <fb>35.07</fb>
    <v>0</v>
  </rv>
  <rv s="0">
    <fb>35.17</fb>
    <v>0</v>
  </rv>
  <rv s="0">
    <fb>34.81</fb>
    <v>0</v>
  </rv>
  <rv s="0">
    <fb>35.99</fb>
    <v>0</v>
  </rv>
  <rv s="0">
    <fb>34.880000000000003</fb>
    <v>0</v>
  </rv>
  <rv s="0">
    <fb>34.450000000000003</fb>
    <v>0</v>
  </rv>
  <rv s="0">
    <fb>33.86</fb>
    <v>0</v>
  </rv>
  <rv s="0">
    <fb>35.869999999999997</fb>
    <v>0</v>
  </rv>
  <rv s="0">
    <fb>35.65</fb>
    <v>0</v>
  </rv>
  <rv s="0">
    <fb>35.840000000000003</fb>
    <v>0</v>
  </rv>
  <rv s="0">
    <fb>36.67</fb>
    <v>0</v>
  </rv>
  <rv s="0">
    <fb>37.020000000000003</fb>
    <v>0</v>
  </rv>
  <rv s="0">
    <fb>37.200000000000003</fb>
    <v>0</v>
  </rv>
  <rv s="0">
    <fb>36.700000000000003</fb>
    <v>0</v>
  </rv>
  <rv s="0">
    <fb>36.19</fb>
    <v>0</v>
  </rv>
  <rv s="0">
    <fb>36.15</fb>
    <v>0</v>
  </rv>
  <rv s="0">
    <fb>36.35</fb>
    <v>0</v>
  </rv>
  <rv s="0">
    <fb>35.89</fb>
    <v>0</v>
  </rv>
  <rv s="0">
    <fb>34.51</fb>
    <v>0</v>
  </rv>
  <rv s="0">
    <fb>33.17</fb>
    <v>0</v>
  </rv>
  <rv s="0">
    <fb>32.020000000000003</fb>
    <v>0</v>
  </rv>
  <rv s="0">
    <fb>31.46</fb>
    <v>0</v>
  </rv>
  <rv s="0">
    <fb>32.049999999999997</fb>
    <v>0</v>
  </rv>
  <rv s="0">
    <fb>31.85</fb>
    <v>0</v>
  </rv>
  <rv s="0">
    <fb>31.92</fb>
    <v>0</v>
  </rv>
  <rv s="0">
    <fb>32.85</fb>
    <v>0</v>
  </rv>
  <rv s="0">
    <fb>32.6</fb>
    <v>0</v>
  </rv>
  <rv s="0">
    <fb>32.08</fb>
    <v>0</v>
  </rv>
  <rv s="0">
    <fb>32.31</fb>
    <v>0</v>
  </rv>
  <rv s="0">
    <fb>32.35</fb>
    <v>0</v>
  </rv>
  <rv s="0">
    <fb>32.26</fb>
    <v>0</v>
  </rv>
  <rv s="0">
    <fb>31.86</fb>
    <v>0</v>
  </rv>
  <rv s="0">
    <fb>31.13</fb>
    <v>0</v>
  </rv>
  <rv s="0">
    <fb>31.56</fb>
    <v>0</v>
  </rv>
  <rv s="0">
    <fb>31.24</fb>
    <v>0</v>
  </rv>
  <rv s="0">
    <fb>30.98</fb>
    <v>0</v>
  </rv>
  <rv s="0">
    <fb>31.79</fb>
    <v>0</v>
  </rv>
  <rv s="0">
    <fb>31.36</fb>
    <v>0</v>
  </rv>
  <rv s="0">
    <fb>30.84</fb>
    <v>0</v>
  </rv>
  <rv s="0">
    <fb>30.13</fb>
    <v>0</v>
  </rv>
  <rv s="0">
    <fb>32.25</fb>
    <v>0</v>
  </rv>
  <rv s="0">
    <fb>33.35</fb>
    <v>0</v>
  </rv>
  <rv s="0">
    <fb>33.36</fb>
    <v>0</v>
  </rv>
  <rv s="0">
    <fb>33.65</fb>
    <v>0</v>
  </rv>
  <rv s="0">
    <fb>33.43</fb>
    <v>0</v>
  </rv>
  <rv s="0">
    <fb>33.729999999999997</fb>
    <v>0</v>
  </rv>
  <rv s="0">
    <fb>33.049999999999997</fb>
    <v>0</v>
  </rv>
  <rv s="0">
    <fb>33.590000000000003</fb>
    <v>0</v>
  </rv>
  <rv s="0">
    <fb>33.32</fb>
    <v>0</v>
  </rv>
  <rv s="0">
    <fb>33.81</fb>
    <v>0</v>
  </rv>
  <rv s="0">
    <fb>33.71</fb>
    <v>0</v>
  </rv>
  <rv s="0">
    <fb>33.04</fb>
    <v>0</v>
  </rv>
  <rv s="0">
    <fb>33.64</fb>
    <v>0</v>
  </rv>
  <rv s="0">
    <fb>33.4</fb>
    <v>0</v>
  </rv>
  <rv s="0">
    <fb>33.96</fb>
    <v>0</v>
  </rv>
  <rv s="0">
    <fb>33.49</fb>
    <v>0</v>
  </rv>
  <rv s="0">
    <fb>33.92</fb>
    <v>0</v>
  </rv>
  <rv s="0">
    <fb>35.909999999999997</fb>
    <v>0</v>
  </rv>
  <rv s="0">
    <fb>36.299999999999997</fb>
    <v>0</v>
  </rv>
  <rv s="0">
    <fb>36.64</fb>
    <v>0</v>
  </rv>
  <rv s="0">
    <fb>36.409999999999997</fb>
    <v>0</v>
  </rv>
  <rv s="0">
    <fb>36.28</fb>
    <v>0</v>
  </rv>
  <rv s="0">
    <fb>35.479999999999997</fb>
    <v>0</v>
  </rv>
  <rv s="0">
    <fb>34.72</fb>
    <v>0</v>
  </rv>
  <rv s="0">
    <fb>34.409999999999997</fb>
    <v>0</v>
  </rv>
  <rv s="0">
    <fb>34.520000000000003</fb>
    <v>0</v>
  </rv>
  <rv s="0">
    <fb>35.14</fb>
    <v>0</v>
  </rv>
  <rv s="0">
    <fb>34.03</fb>
    <v>0</v>
  </rv>
  <rv s="0">
    <fb>33.9</fb>
    <v>0</v>
  </rv>
  <rv s="0">
    <fb>34.090000000000003</fb>
    <v>0</v>
  </rv>
  <rv s="0">
    <fb>33.61</fb>
    <v>0</v>
  </rv>
  <rv s="0">
    <fb>33.47</fb>
    <v>0</v>
  </rv>
  <rv s="0">
    <fb>33.06</fb>
    <v>0</v>
  </rv>
  <rv s="0">
    <fb>33.57</fb>
    <v>0</v>
  </rv>
  <rv s="0">
    <fb>34.65</fb>
    <v>0</v>
  </rv>
  <rv s="0">
    <fb>34.94</fb>
    <v>0</v>
  </rv>
  <rv s="0">
    <fb>35.270000000000003</fb>
    <v>0</v>
  </rv>
  <rv s="0">
    <fb>34</fb>
    <v>0</v>
  </rv>
  <rv s="0">
    <fb>33.869999999999997</fb>
    <v>0</v>
  </rv>
  <rv s="0">
    <fb>34.119999999999997</fb>
    <v>0</v>
  </rv>
  <rv s="0">
    <fb>34.69</fb>
    <v>0</v>
  </rv>
  <rv s="0">
    <fb>34.17</fb>
    <v>0</v>
  </rv>
  <rv s="0">
    <fb>33.15</fb>
    <v>0</v>
  </rv>
  <rv s="0">
    <fb>32.5</fb>
    <v>0</v>
  </rv>
  <rv s="0">
    <fb>31.73</fb>
    <v>0</v>
  </rv>
  <rv s="0">
    <fb>31.03</fb>
    <v>0</v>
  </rv>
  <rv s="0">
    <fb>30.57</fb>
    <v>0</v>
  </rv>
  <rv s="0">
    <fb>31.07</fb>
    <v>0</v>
  </rv>
  <rv s="0">
    <fb>30.66</fb>
    <v>0</v>
  </rv>
  <rv s="0">
    <fb>30.2</fb>
    <v>0</v>
  </rv>
  <rv s="0">
    <fb>31.09</fb>
    <v>0</v>
  </rv>
  <rv s="0">
    <fb>32.380000000000003</fb>
    <v>0</v>
  </rv>
  <rv s="0">
    <fb>30.75</fb>
    <v>0</v>
  </rv>
  <rv s="0">
    <fb>29.77</fb>
    <v>0</v>
  </rv>
  <rv s="0">
    <fb>29.86</fb>
    <v>0</v>
  </rv>
  <rv s="0">
    <fb>31.69</fb>
    <v>0</v>
  </rv>
  <rv s="0">
    <fb>31.7</fb>
    <v>0</v>
  </rv>
  <rv s="0">
    <fb>33.619999999999997</fb>
    <v>0</v>
  </rv>
  <rv s="0">
    <fb>33.700000000000003</fb>
    <v>0</v>
  </rv>
  <rv s="0">
    <fb>34.950000000000003</fb>
    <v>0</v>
  </rv>
  <rv s="0">
    <fb>35.39</fb>
    <v>0</v>
  </rv>
  <rv s="0">
    <fb>35.700000000000003</fb>
    <v>0</v>
  </rv>
  <rv s="0">
    <fb>36.18</fb>
    <v>0</v>
  </rv>
  <rv s="0">
    <fb>36.04</fb>
    <v>0</v>
  </rv>
  <rv s="0">
    <fb>36.200000000000003</fb>
    <v>0</v>
  </rv>
  <rv s="0">
    <fb>36.090000000000003</fb>
    <v>0</v>
  </rv>
  <rv s="0">
    <fb>36.79</fb>
    <v>0</v>
  </rv>
  <rv s="0">
    <fb>37.01</fb>
    <v>0</v>
  </rv>
  <rv s="0">
    <fb>37.11</fb>
    <v>0</v>
  </rv>
  <rv s="0">
    <fb>36.520000000000003</fb>
    <v>0</v>
  </rv>
  <rv s="0">
    <fb>38.130000000000003</fb>
    <v>0</v>
  </rv>
  <rv s="0">
    <fb>38.409999999999997</fb>
    <v>0</v>
  </rv>
  <rv s="0">
    <fb>37.76</fb>
    <v>0</v>
  </rv>
  <rv s="0">
    <fb>37.700000000000003</fb>
    <v>0</v>
  </rv>
  <rv s="0">
    <fb>37.36</fb>
    <v>0</v>
  </rv>
  <rv s="0">
    <fb>37.17</fb>
    <v>0</v>
  </rv>
  <rv s="0">
    <fb>37.19</fb>
    <v>0</v>
  </rv>
  <rv s="0">
    <fb>37.31</fb>
    <v>0</v>
  </rv>
  <rv s="0">
    <fb>37.49</fb>
    <v>0</v>
  </rv>
  <rv s="0">
    <fb>37.61</fb>
    <v>0</v>
  </rv>
  <rv s="0">
    <fb>36.86</fb>
    <v>0</v>
  </rv>
  <rv s="0">
    <fb>37</fb>
    <v>0</v>
  </rv>
  <rv s="0">
    <fb>37.85</fb>
    <v>0</v>
  </rv>
  <rv s="0">
    <fb>36.549999999999997</fb>
    <v>0</v>
  </rv>
  <rv s="0">
    <fb>36.08</fb>
    <v>0</v>
  </rv>
  <rv s="0">
    <fb>34.47</fb>
    <v>0</v>
  </rv>
  <rv s="0">
    <fb>33</fb>
    <v>0</v>
  </rv>
  <rv s="0">
    <fb>32.74</fb>
    <v>0</v>
  </rv>
  <rv s="0">
    <fb>32.44</fb>
    <v>0</v>
  </rv>
  <rv s="0">
    <fb>32.729999999999997</fb>
    <v>0</v>
  </rv>
  <rv s="0">
    <fb>32.75</fb>
    <v>0</v>
  </rv>
  <rv s="0">
    <fb>32.28</fb>
    <v>0</v>
  </rv>
  <rv s="0">
    <fb>31.77</fb>
    <v>0</v>
  </rv>
  <rv s="0">
    <fb>32.06</fb>
    <v>0</v>
  </rv>
  <rv s="0">
    <fb>32.19</fb>
    <v>0</v>
  </rv>
  <rv s="0">
    <fb>32.68</fb>
    <v>0</v>
  </rv>
  <rv s="0">
    <fb>32.39</fb>
    <v>0</v>
  </rv>
  <rv s="0">
    <fb>32.47</fb>
    <v>0</v>
  </rv>
  <rv s="0">
    <fb>32.53</fb>
    <v>0</v>
  </rv>
  <rv s="0">
    <fb>32.770000000000003</fb>
    <v>0</v>
  </rv>
  <rv s="0">
    <fb>33.14</fb>
    <v>0</v>
  </rv>
  <rv s="0">
    <fb>33.119999999999997</fb>
    <v>0</v>
  </rv>
  <rv s="0">
    <fb>33.51</fb>
    <v>0</v>
  </rv>
  <rv s="0">
    <fb>34.14</fb>
    <v>0</v>
  </rv>
  <rv s="0">
    <fb>34.07</fb>
    <v>0</v>
  </rv>
  <rv s="0">
    <fb>33.89</fb>
    <v>0</v>
  </rv>
  <rv s="0">
    <fb>34.380000000000003</fb>
    <v>0</v>
  </rv>
  <rv s="0">
    <fb>35.229999999999997</fb>
    <v>0</v>
  </rv>
  <rv s="0">
    <fb>33.72</fb>
    <v>0</v>
  </rv>
  <rv s="0">
    <fb>33.229999999999997</fb>
    <v>0</v>
  </rv>
  <rv s="0">
    <fb>33.85</fb>
    <v>0</v>
  </rv>
  <rv s="0">
    <fb>34.32</fb>
    <v>0</v>
  </rv>
  <rv s="0">
    <fb>34.57</fb>
    <v>0</v>
  </rv>
  <rv s="0">
    <fb>34.869999999999997</fb>
    <v>0</v>
  </rv>
  <rv s="0">
    <fb>35.340000000000003</fb>
    <v>0</v>
  </rv>
  <rv s="0">
    <fb>35.450000000000003</fb>
    <v>0</v>
  </rv>
  <rv s="0">
    <fb>35.299999999999997</fb>
    <v>0</v>
  </rv>
  <rv s="0">
    <fb>35.92</fb>
    <v>0</v>
  </rv>
  <rv s="0">
    <fb>36.130000000000003</fb>
    <v>0</v>
  </rv>
  <rv s="0">
    <fb>36.43</fb>
    <v>0</v>
  </rv>
  <rv s="0">
    <fb>36.770000000000003</fb>
    <v>0</v>
  </rv>
  <rv s="0">
    <fb>36.5</fb>
    <v>0</v>
  </rv>
  <rv s="0">
    <fb>35.72</fb>
    <v>0</v>
  </rv>
  <rv s="0">
    <fb>35.58</fb>
    <v>0</v>
  </rv>
  <rv s="0">
    <fb>35.619999999999997</fb>
    <v>0</v>
  </rv>
  <rv s="0">
    <fb>35.56</fb>
    <v>0</v>
  </rv>
  <rv s="0">
    <fb>35.28</fb>
    <v>0</v>
  </rv>
  <rv s="0">
    <fb>35.35</fb>
    <v>0</v>
  </rv>
  <rv s="0">
    <fb>34.29</fb>
    <v>0</v>
  </rv>
  <rv s="0">
    <fb>34.26</fb>
    <v>0</v>
  </rv>
  <rv s="0">
    <fb>34.21</fb>
    <v>0</v>
  </rv>
  <rv s="0">
    <fb>34.299999999999997</fb>
    <v>0</v>
  </rv>
  <rv s="0">
    <fb>34.159999999999997</fb>
    <v>0</v>
  </rv>
  <rv s="0">
    <fb>32.56</fb>
    <v>0</v>
  </rv>
  <rv s="0">
    <fb>30.54</fb>
    <v>0</v>
  </rv>
  <rv s="0">
    <fb>30.27</fb>
    <v>0</v>
  </rv>
  <rv s="0">
    <fb>28.51</fb>
    <v>0</v>
  </rv>
  <rv s="0">
    <fb>28.76</fb>
    <v>0</v>
  </rv>
  <rv s="0">
    <fb>28.49</fb>
    <v>0</v>
  </rv>
  <rv s="0">
    <fb>28.97</fb>
    <v>0</v>
  </rv>
  <rv s="0">
    <fb>27.82</fb>
    <v>0</v>
  </rv>
  <rv s="0">
    <fb>27.75</fb>
    <v>0</v>
  </rv>
  <rv s="0">
    <fb>28.59</fb>
    <v>0</v>
  </rv>
  <rv s="0">
    <fb>27.64</fb>
    <v>0</v>
  </rv>
  <rv s="0">
    <fb>26.97</fb>
    <v>0</v>
  </rv>
  <rv s="0">
    <fb>27.14</fb>
    <v>0</v>
  </rv>
  <rv s="0">
    <fb>28.12</fb>
    <v>0</v>
  </rv>
  <rv s="0">
    <fb>28.67</fb>
    <v>0</v>
  </rv>
  <rv s="0">
    <fb>28.3</fb>
    <v>0</v>
  </rv>
  <rv s="0">
    <fb>28.6</fb>
    <v>0</v>
  </rv>
  <rv s="0">
    <fb>27.98</fb>
    <v>0</v>
  </rv>
  <rv s="0">
    <fb>27.84</fb>
    <v>0</v>
  </rv>
  <rv s="0">
    <fb>27.94</fb>
    <v>0</v>
  </rv>
  <rv s="0">
    <fb>28.71</fb>
    <v>0</v>
  </rv>
  <rv s="0">
    <fb>28.48</fb>
    <v>0</v>
  </rv>
  <rv s="0">
    <fb>28.56</fb>
    <v>0</v>
  </rv>
  <rv s="0">
    <fb>29.52</fb>
    <v>0</v>
  </rv>
  <rv s="0">
    <fb>30.37</fb>
    <v>0</v>
  </rv>
  <rv s="0">
    <fb>30.56</fb>
    <v>0</v>
  </rv>
  <rv s="0">
    <fb>30.06</fb>
    <v>0</v>
  </rv>
  <rv s="0">
    <fb>29.9</fb>
    <v>0</v>
  </rv>
  <rv s="0">
    <fb>29.87</fb>
    <v>0</v>
  </rv>
  <rv s="0">
    <fb>29.76</fb>
    <v>0</v>
  </rv>
  <rv s="0">
    <fb>28.84</fb>
    <v>0</v>
  </rv>
  <rv s="0">
    <fb>28.44</fb>
    <v>0</v>
  </rv>
  <rv s="0">
    <fb>28.89</fb>
    <v>0</v>
  </rv>
  <rv s="0">
    <fb>29.28</fb>
    <v>0</v>
  </rv>
  <rv s="0">
    <fb>29.04</fb>
    <v>0</v>
  </rv>
  <rv s="0">
    <fb>28.16</fb>
    <v>0</v>
  </rv>
  <rv s="0">
    <fb>27.86</fb>
    <v>0</v>
  </rv>
  <rv s="0">
    <fb>26.99</fb>
    <v>0</v>
  </rv>
  <rv s="0">
    <fb>27.71</fb>
    <v>0</v>
  </rv>
  <rv s="0">
    <fb>27.69</fb>
    <v>0</v>
  </rv>
  <rv s="0">
    <fb>27.66</fb>
    <v>0</v>
  </rv>
  <rv s="0">
    <fb>27.32</fb>
    <v>0</v>
  </rv>
  <rv s="0">
    <fb>27.39</fb>
    <v>0</v>
  </rv>
  <rv s="0">
    <fb>27.09</fb>
    <v>0</v>
  </rv>
  <rv s="0">
    <fb>27.65</fb>
    <v>0</v>
  </rv>
  <rv s="0">
    <fb>27.36</fb>
    <v>0</v>
  </rv>
  <rv s="0">
    <fb>28.57</fb>
    <v>0</v>
  </rv>
  <rv s="0">
    <fb>28.47</fb>
    <v>0</v>
  </rv>
  <rv s="0">
    <fb>28.11</fb>
    <v>0</v>
  </rv>
  <rv s="0">
    <fb>28.34</fb>
    <v>0</v>
  </rv>
  <rv s="0">
    <fb>28.58</fb>
    <v>0</v>
  </rv>
  <rv s="0">
    <fb>28.1</fb>
    <v>0</v>
  </rv>
  <rv s="0">
    <fb>28.17</fb>
    <v>0</v>
  </rv>
  <rv s="0">
    <fb>28.31</fb>
    <v>0</v>
  </rv>
  <rv s="0">
    <fb>28.26</fb>
    <v>0</v>
  </rv>
  <rv s="0">
    <fb>27.79</fb>
    <v>0</v>
  </rv>
  <rv s="0">
    <fb>27.78</fb>
    <v>0</v>
  </rv>
  <rv s="0">
    <fb>28.54</fb>
    <v>0</v>
  </rv>
  <rv s="0">
    <fb>29.23</fb>
    <v>0</v>
  </rv>
  <rv s="0">
    <fb>29.48</fb>
    <v>0</v>
  </rv>
  <rv s="0">
    <fb>29.13</fb>
    <v>0</v>
  </rv>
  <rv s="0">
    <fb>29.4</fb>
    <v>0</v>
  </rv>
  <rv s="0">
    <fb>29.12</fb>
    <v>0</v>
  </rv>
  <rv s="0">
    <fb>29.37</fb>
    <v>0</v>
  </rv>
  <rv s="0">
    <fb>29.19</fb>
    <v>0</v>
  </rv>
  <rv s="0">
    <fb>28.87</fb>
    <v>0</v>
  </rv>
  <rv s="0">
    <fb>27.96</fb>
    <v>0</v>
  </rv>
  <rv s="0">
    <fb>28.09</fb>
    <v>0</v>
  </rv>
  <rv s="0">
    <fb>28.24</fb>
    <v>0</v>
  </rv>
  <rv s="0">
    <fb>28.07</fb>
    <v>0</v>
  </rv>
  <rv s="0">
    <fb>28.66</fb>
    <v>0</v>
  </rv>
  <rv s="0">
    <fb>28.69</fb>
    <v>0</v>
  </rv>
  <rv s="0">
    <fb>29.2</fb>
    <v>0</v>
  </rv>
  <rv s="0">
    <fb>29.08</fb>
    <v>0</v>
  </rv>
  <rv s="0">
    <fb>28.28</fb>
    <v>0</v>
  </rv>
  <rv s="0">
    <fb>28.53</fb>
    <v>0</v>
  </rv>
  <rv s="0">
    <fb>29.02</fb>
    <v>0</v>
  </rv>
  <rv s="0">
    <fb>29.36</fb>
    <v>0</v>
  </rv>
  <rv s="0">
    <fb>29.67</fb>
    <v>0</v>
  </rv>
  <rv s="0">
    <fb>29.11</fb>
    <v>0</v>
  </rv>
  <rv s="0">
    <fb>30.7</fb>
    <v>0</v>
  </rv>
  <rv s="0">
    <fb>31.53</fb>
    <v>0</v>
  </rv>
  <rv s="0">
    <fb>31.98</fb>
    <v>0</v>
  </rv>
  <rv s="0">
    <fb>32.65</fb>
    <v>0</v>
  </rv>
  <rv s="0">
    <fb>32.15</fb>
    <v>0</v>
  </rv>
  <rv s="0">
    <fb>32.409999999999997</fb>
    <v>0</v>
  </rv>
  <rv s="0">
    <fb>31.95</fb>
    <v>0</v>
  </rv>
  <rv s="0">
    <fb>31.9</fb>
    <v>0</v>
  </rv>
  <rv s="0">
    <fb>32</fb>
    <v>0</v>
  </rv>
  <rv s="0">
    <fb>31.62</fb>
    <v>0</v>
  </rv>
  <rv s="0">
    <fb>31.19</fb>
    <v>0</v>
  </rv>
  <rv s="0">
    <fb>31.41</fb>
    <v>0</v>
  </rv>
  <rv s="0">
    <fb>31.3</fb>
    <v>0</v>
  </rv>
  <rv s="0">
    <fb>31.88</fb>
    <v>0</v>
  </rv>
  <rv s="0">
    <fb>31.27</fb>
    <v>0</v>
  </rv>
  <rv s="0">
    <fb>30.86</fb>
    <v>0</v>
  </rv>
  <rv s="0">
    <fb>30.94</fb>
    <v>0</v>
  </rv>
  <rv s="0">
    <fb>31.29</fb>
    <v>0</v>
  </rv>
  <rv s="0">
    <fb>30.93</fb>
    <v>0</v>
  </rv>
  <rv s="0">
    <fb>29.94</fb>
    <v>0</v>
  </rv>
  <rv s="0">
    <fb>29.29</fb>
    <v>0</v>
  </rv>
  <rv s="0">
    <fb>29.15</fb>
    <v>0</v>
  </rv>
  <rv s="0">
    <fb>28.45</fb>
    <v>0</v>
  </rv>
  <rv s="0">
    <fb>28.62</fb>
    <v>0</v>
  </rv>
  <rv s="0">
    <fb>28.5</fb>
    <v>0</v>
  </rv>
  <rv s="0">
    <fb>29.17</fb>
    <v>0</v>
  </rv>
  <rv s="0">
    <fb>28.98</fb>
    <v>0</v>
  </rv>
  <rv s="0">
    <fb>28.65</fb>
    <v>0</v>
  </rv>
  <rv s="0">
    <fb>28.39</fb>
    <v>0</v>
  </rv>
  <rv s="0">
    <fb>28.13</fb>
    <v>0</v>
  </rv>
  <rv s="0">
    <fb>28.36</fb>
    <v>0</v>
  </rv>
  <rv s="0">
    <fb>28.88</fb>
    <v>0</v>
  </rv>
  <rv s="0">
    <fb>28.55</fb>
    <v>0</v>
  </rv>
  <rv s="0">
    <fb>28.05</fb>
    <v>0</v>
  </rv>
  <rv s="0">
    <fb>27.6</fb>
    <v>0</v>
  </rv>
  <rv s="0">
    <fb>27.17</fb>
    <v>0</v>
  </rv>
  <rv s="0">
    <fb>27.27</fb>
    <v>0</v>
  </rv>
  <rv s="0">
    <fb>27.56</fb>
    <v>0</v>
  </rv>
  <rv s="0">
    <fb>27.38</fb>
    <v>0</v>
  </rv>
  <rv s="0">
    <fb>26.7</fb>
    <v>0</v>
  </rv>
  <rv s="0">
    <fb>25.91</fb>
    <v>0</v>
  </rv>
  <rv s="0">
    <fb>25.94</fb>
    <v>0</v>
  </rv>
  <rv s="0">
    <fb>26.06</fb>
    <v>0</v>
  </rv>
  <rv s="0">
    <fb>26.07</fb>
    <v>0</v>
  </rv>
  <rv s="0">
    <fb>26.31</fb>
    <v>0</v>
  </rv>
  <rv s="0">
    <fb>27.01</fb>
    <v>0</v>
  </rv>
  <rv s="0">
    <fb>27.02</fb>
    <v>0</v>
  </rv>
  <rv s="0">
    <fb>26.9</fb>
    <v>0</v>
  </rv>
  <rv s="0">
    <fb>26.76</fb>
    <v>0</v>
  </rv>
  <rv s="0">
    <fb>27.62</fb>
    <v>0</v>
  </rv>
  <rv s="0">
    <fb>27.31</fb>
    <v>0</v>
  </rv>
  <rv s="0">
    <fb>26.96</fb>
    <v>0</v>
  </rv>
  <rv s="0">
    <fb>25.57</fb>
    <v>0</v>
  </rv>
  <rv s="0">
    <fb>25.47</fb>
    <v>0</v>
  </rv>
  <rv s="0">
    <fb>25.55</fb>
    <v>0</v>
  </rv>
  <rv s="0">
    <fb>26.12</fb>
    <v>0</v>
  </rv>
  <rv s="0">
    <fb>25.17</fb>
    <v>0</v>
  </rv>
  <rv s="0">
    <fb>25.69</fb>
    <v>0</v>
  </rv>
  <rv s="0">
    <fb>26.34</fb>
    <v>0</v>
  </rv>
  <rv s="0">
    <fb>26.4</fb>
    <v>0</v>
  </rv>
  <rv s="0">
    <fb>28.42</fb>
    <v>0</v>
  </rv>
  <rv s="0">
    <fb>28.33</fb>
    <v>0</v>
  </rv>
  <rv s="0">
    <fb>27.89</fb>
    <v>0</v>
  </rv>
  <rv s="0">
    <fb>27.53</fb>
    <v>0</v>
  </rv>
  <rv s="0">
    <fb>27.68</fb>
    <v>0</v>
  </rv>
  <rv s="0">
    <fb>27.7</fb>
    <v>0</v>
  </rv>
  <rv s="0">
    <fb>29.22</fb>
    <v>0</v>
  </rv>
  <rv s="0">
    <fb>29.62</fb>
    <v>0</v>
  </rv>
  <rv s="0">
    <fb>29.54</fb>
    <v>0</v>
  </rv>
  <rv s="0">
    <fb>29.98</fb>
    <v>0</v>
  </rv>
  <rv s="0">
    <fb>30.01</fb>
    <v>0</v>
  </rv>
  <rv s="0">
    <fb>29.66</fb>
    <v>0</v>
  </rv>
  <rv s="0">
    <fb>29.63</fb>
    <v>0</v>
  </rv>
  <rv s="0">
    <fb>29.73</fb>
    <v>0</v>
  </rv>
  <rv s="0">
    <fb>29.56</fb>
    <v>0</v>
  </rv>
  <rv s="0">
    <fb>29.53</fb>
    <v>0</v>
  </rv>
  <rv s="0">
    <fb>30.31</fb>
    <v>0</v>
  </rv>
  <rv s="0">
    <fb>30.49</fb>
    <v>0</v>
  </rv>
  <rv s="0">
    <fb>30.96</fb>
    <v>0</v>
  </rv>
  <rv s="0">
    <fb>30.82</fb>
    <v>0</v>
  </rv>
  <rv s="0">
    <fb>30.58</fb>
    <v>0</v>
  </rv>
  <rv s="0">
    <fb>30.53</fb>
    <v>0</v>
  </rv>
  <rv s="0">
    <fb>30.85</fb>
    <v>0</v>
  </rv>
  <rv s="0">
    <fb>30.74</fb>
    <v>0</v>
  </rv>
  <rv s="0">
    <fb>32.04</fb>
    <v>0</v>
  </rv>
  <rv s="0">
    <fb>33.94</fb>
    <v>0</v>
  </rv>
  <rv s="0">
    <fb>33.6</fb>
    <v>0</v>
  </rv>
  <rv s="0">
    <fb>32.979999999999997</fb>
    <v>0</v>
  </rv>
  <rv s="0">
    <fb>33.200000000000003</fb>
    <v>0</v>
  </rv>
  <rv s="0">
    <fb>33.840000000000003</fb>
    <v>0</v>
  </rv>
  <rv s="0">
    <fb>33.880000000000003</fb>
    <v>0</v>
  </rv>
  <rv s="0">
    <fb>33.67</fb>
    <v>0</v>
  </rv>
  <rv s="0">
    <fb>33.53</fb>
    <v>0</v>
  </rv>
  <rv s="0">
    <fb>33.799999999999997</fb>
    <v>0</v>
  </rv>
  <rv s="0">
    <fb>34.43</fb>
    <v>0</v>
  </rv>
  <rv s="0">
    <fb>33.630000000000003</fb>
    <v>0</v>
  </rv>
  <rv s="0">
    <fb>32.799999999999997</fb>
    <v>0</v>
  </rv>
  <rv s="0">
    <fb>32.119999999999997</fb>
    <v>0</v>
  </rv>
  <rv s="0">
    <fb>31.8</fb>
    <v>0</v>
  </rv>
  <rv s="0">
    <fb>32.22</fb>
    <v>0</v>
  </rv>
  <rv s="0">
    <fb>32.549999999999997</fb>
    <v>0</v>
  </rv>
  <rv s="0">
    <fb>33.39</fb>
    <v>0</v>
  </rv>
  <rv s="0">
    <fb>34.79</fb>
    <v>0</v>
  </rv>
  <rv s="0">
    <fb>34.01</fb>
    <v>0</v>
  </rv>
  <rv s="0">
    <fb>33.549999999999997</fb>
    <v>0</v>
  </rv>
  <rv s="0">
    <fb>32.99</fb>
    <v>0</v>
  </rv>
  <rv s="0">
    <fb>33.18</fb>
    <v>0</v>
  </rv>
  <rv s="0">
    <fb>33.07</fb>
    <v>0</v>
  </rv>
  <rv s="0">
    <fb>33.130000000000003</fb>
    <v>0</v>
  </rv>
  <rv s="0">
    <fb>34.28</fb>
    <v>0</v>
  </rv>
  <rv s="0">
    <fb>34.31</fb>
    <v>0</v>
  </rv>
  <rv s="0">
    <fb>34.35</fb>
    <v>0</v>
  </rv>
  <rv s="0">
    <fb>35.15</fb>
    <v>0</v>
  </rv>
  <rv s="0">
    <fb>35.42</fb>
    <v>0</v>
  </rv>
  <rv s="0">
    <fb>35.630000000000003</fb>
    <v>0</v>
  </rv>
  <rv s="0">
    <fb>35.6</fb>
    <v>0</v>
  </rv>
  <rv s="0">
    <fb>35.96</fb>
    <v>0</v>
  </rv>
  <rv s="0">
    <fb>35.69</fb>
    <v>0</v>
  </rv>
  <rv s="0">
    <fb>35.409999999999997</fb>
    <v>0</v>
  </rv>
  <rv s="0">
    <fb>36.01</fb>
    <v>0</v>
  </rv>
  <rv s="0">
    <fb>36.03</fb>
    <v>0</v>
  </rv>
  <rv s="0">
    <fb>36.75</fb>
    <v>0</v>
  </rv>
  <rv s="0">
    <fb>37.51</fb>
    <v>0</v>
  </rv>
  <rv s="0">
    <fb>37.049999999999997</fb>
    <v>0</v>
  </rv>
  <rv s="0">
    <fb>37.090000000000003</fb>
    <v>0</v>
  </rv>
  <rv s="0">
    <fb>37.81</fb>
    <v>0</v>
  </rv>
  <rv s="0">
    <fb>37.92</fb>
    <v>0</v>
  </rv>
  <rv s="0">
    <fb>37.520000000000003</fb>
    <v>0</v>
  </rv>
  <rv s="0">
    <fb>37.299999999999997</fb>
    <v>0</v>
  </rv>
  <rv s="0">
    <fb>37.44</fb>
    <v>0</v>
  </rv>
  <rv s="0">
    <fb>36.92</fb>
    <v>0</v>
  </rv>
  <rv s="0">
    <fb>37.5</fb>
    <v>0</v>
  </rv>
  <rv s="0">
    <fb>37.729999999999997</fb>
    <v>0</v>
  </rv>
  <rv s="0">
    <fb>36.65</fb>
    <v>0</v>
  </rv>
  <rv s="0">
    <fb>35.79</fb>
    <v>0</v>
  </rv>
  <rv s="0">
    <fb>35.950000000000003</fb>
    <v>0</v>
  </rv>
  <rv s="0">
    <fb>34.68</fb>
    <v>0</v>
  </rv>
  <rv s="0">
    <fb>35.770000000000003</fb>
    <v>0</v>
  </rv>
  <rv s="0">
    <fb>36.97</fb>
    <v>0</v>
  </rv>
  <rv s="0">
    <fb>38.369999999999997</fb>
    <v>0</v>
  </rv>
  <rv s="0">
    <fb>38.32</fb>
    <v>0</v>
  </rv>
  <rv s="0">
    <fb>37.909999999999997</fb>
    <v>0</v>
  </rv>
  <rv s="0">
    <fb>37.83</fb>
    <v>0</v>
  </rv>
  <rv s="0">
    <fb>37.549999999999997</fb>
    <v>0</v>
  </rv>
  <rv s="0">
    <fb>36.950000000000003</fb>
    <v>0</v>
  </rv>
  <rv s="0">
    <fb>36.880000000000003</fb>
    <v>0</v>
  </rv>
  <rv s="0">
    <fb>37.25</fb>
    <v>0</v>
  </rv>
  <rv s="0">
    <fb>37.69</fb>
    <v>0</v>
  </rv>
  <rv s="0">
    <fb>37.840000000000003</fb>
    <v>0</v>
  </rv>
  <rv s="0">
    <fb>37.71</fb>
    <v>0</v>
  </rv>
  <rv s="0">
    <fb>38.28</fb>
    <v>0</v>
  </rv>
  <rv s="0">
    <fb>38.450000000000003</fb>
    <v>0</v>
  </rv>
  <rv s="0">
    <fb>38.21</fb>
    <v>0</v>
  </rv>
  <rv s="0">
    <fb>38.49</fb>
    <v>0</v>
  </rv>
  <rv s="0">
    <fb>39.22</fb>
    <v>0</v>
  </rv>
  <rv s="0">
    <fb>39.29</fb>
    <v>0</v>
  </rv>
  <rv s="0">
    <fb>39.65</fb>
    <v>0</v>
  </rv>
  <rv s="0">
    <fb>39.76</fb>
    <v>0</v>
  </rv>
  <rv s="0">
    <fb>39.32</fb>
    <v>0</v>
  </rv>
  <rv s="0">
    <fb>38.72</fb>
    <v>0</v>
  </rv>
  <rv s="0">
    <fb>38.630000000000003</fb>
    <v>0</v>
  </rv>
  <rv s="0">
    <fb>39.99</fb>
    <v>0</v>
  </rv>
  <rv s="0">
    <fb>39.880000000000003</fb>
    <v>0</v>
  </rv>
  <rv s="0">
    <fb>39.68</fb>
    <v>0</v>
  </rv>
  <rv s="0">
    <fb>39.96</fb>
    <v>0</v>
  </rv>
  <rv s="0">
    <fb>39.78</fb>
    <v>0</v>
  </rv>
  <rv s="0">
    <fb>38.86</fb>
    <v>0</v>
  </rv>
  <rv s="0">
    <fb>39.409999999999997</fb>
    <v>0</v>
  </rv>
  <rv s="0">
    <fb>39.26</fb>
    <v>0</v>
  </rv>
  <rv s="0">
    <fb>39.24</fb>
    <v>0</v>
  </rv>
  <rv s="0">
    <fb>39.51</fb>
    <v>0</v>
  </rv>
  <rv s="0">
    <fb>39.49</fb>
    <v>0</v>
  </rv>
  <rv s="0">
    <fb>40.020000000000003</fb>
    <v>0</v>
  </rv>
  <rv s="0">
    <fb>39.380000000000003</fb>
    <v>0</v>
  </rv>
  <rv s="0">
    <fb>39</fb>
    <v>0</v>
  </rv>
  <rv s="0">
    <fb>39.25</fb>
    <v>0</v>
  </rv>
  <rv s="0">
    <fb>39.770000000000003</fb>
    <v>0</v>
  </rv>
  <rv s="0">
    <fb>40.01</fb>
    <v>0</v>
  </rv>
  <rv s="0">
    <fb>40.409999999999997</fb>
    <v>0</v>
  </rv>
  <rv s="0">
    <fb>40.619999999999997</fb>
    <v>0</v>
  </rv>
  <rv s="0">
    <fb>41.42</fb>
    <v>0</v>
  </rv>
  <rv s="0">
    <fb>41.74</fb>
    <v>0</v>
  </rv>
  <rv s="0">
    <fb>41.81</fb>
    <v>0</v>
  </rv>
  <rv s="0">
    <fb>41.59</fb>
    <v>0</v>
  </rv>
  <rv s="0">
    <fb>41.89</fb>
    <v>0</v>
  </rv>
  <rv s="0">
    <fb>43.98</fb>
    <v>0</v>
  </rv>
  <rv s="0">
    <fb>43.01</fb>
    <v>0</v>
  </rv>
  <rv s="0">
    <fb>42.3</fb>
    <v>0</v>
  </rv>
  <rv s="0">
    <fb>42.41</fb>
    <v>0</v>
  </rv>
  <rv s="0">
    <fb>42.19</fb>
    <v>0</v>
  </rv>
  <rv s="0">
    <fb>41.68</fb>
    <v>0</v>
  </rv>
  <rv s="0">
    <fb>41.67</fb>
    <v>0</v>
  </rv>
  <rv s="0">
    <fb>41.28</fb>
    <v>0</v>
  </rv>
  <rv s="0">
    <fb>40.31</fb>
    <v>0</v>
  </rv>
  <rv s="0">
    <fb>39.5</fb>
    <v>0</v>
  </rv>
  <rv s="0">
    <fb>37.58</fb>
    <v>0</v>
  </rv>
  <rv s="0">
    <fb>38.17</fb>
    <v>0</v>
  </rv>
  <rv s="0">
    <fb>38.46</fb>
    <v>0</v>
  </rv>
  <rv s="0">
    <fb>38.81</fb>
    <v>0</v>
  </rv>
  <rv s="0">
    <fb>39.03</fb>
    <v>0</v>
  </rv>
  <rv s="0">
    <fb>39.340000000000003</fb>
    <v>0</v>
  </rv>
  <rv s="0">
    <fb>38.69</fb>
    <v>0</v>
  </rv>
  <rv s="0">
    <fb>38.75</fb>
    <v>0</v>
  </rv>
  <rv s="0">
    <fb>39.92</fb>
    <v>0</v>
  </rv>
  <rv s="0">
    <fb>39.950000000000003</fb>
    <v>0</v>
  </rv>
  <rv s="0">
    <fb>40.17</fb>
    <v>0</v>
  </rv>
  <rv s="0">
    <fb>40.75</fb>
    <v>0</v>
  </rv>
  <rv s="0">
    <fb>40.700000000000003</fb>
    <v>0</v>
  </rv>
  <rv s="0">
    <fb>38.76</fb>
    <v>0</v>
  </rv>
  <rv s="0">
    <fb>39.47</fb>
    <v>0</v>
  </rv>
  <rv s="0">
    <fb>39.28</fb>
    <v>0</v>
  </rv>
  <rv s="0">
    <fb>38.78</fb>
    <v>0</v>
  </rv>
  <rv s="1">
    <v>https://www.bing.com/financeapi/forcetrigger?t=a1ojc7&amp;q=XNYS%3aBK&amp;form=skydnc</v>
    <v>Learn more on Bing</v>
  </rv>
  <rv s="2">
    <v>en-US</v>
    <v>a1ojc7</v>
    <v>268435456</v>
    <v>1</v>
    <v>Powered by Refinitiv</v>
    <v>4</v>
    <v>THE BANK OF NEW YORK MELLON CORPORATION (XNYS:BK)</v>
    <v>6</v>
    <v>7</v>
    <v>Finance</v>
    <v>8</v>
    <v>69.739999999999995</v>
    <v>39.659999999999997</v>
    <v>1.0657000000000001</v>
    <v>-0.32</v>
    <v>1.8923000000000002E-2</v>
    <v>-4.6360000000000004E-3</v>
    <v>1.3</v>
    <v>USD</v>
    <v>The Bank of New York Mellon Corporation is a global company. The Company’s businesses are divided into three business segments: Securities Services, Market and Wealth Services and Investment and Wealth Management. The Company also includes Other segment, which includes the leasing portfolio, corporate treasury activities, including its securities portfolio, derivatives and other trading activities, corporate and bank-owned life insurance, renewable energy and other corporate investments. The Company’s two principal United States banking subsidiaries include The Bank of New York Mellon, a New York state-chartered bank, which houses its Securities Services businesses, including asset servicing and issuer services and certain market and Wealth Services businesses, including treasury services and clearance and collateral management, as well as the bank-advised business of investment management and BNY Mellon, National Association, which houses its wealth management business.</v>
    <v>52000</v>
    <v>New York Stock Exchange</v>
    <v>XNYS</v>
    <v>XNYS</v>
    <v>240 Greenwich Street, NEW YORK, NY, 10286 US</v>
    <v>69.739999999999995</v>
    <v>Investment Banking &amp; Investment Services</v>
    <v>Stock</v>
    <v>45548.964650589842</v>
    <v>10296</v>
    <v>68.515000000000001</v>
    <v>50697640000</v>
    <v>THE BANK OF NEW YORK MELLON CORPORATION</v>
    <v>THE BANK OF NEW YORK MELLON CORPORATION</v>
    <v>69.36</v>
    <v>16.3338</v>
    <v>69.02</v>
    <v>68.7</v>
    <v>70</v>
    <v>737957000</v>
    <v>BK</v>
    <v>THE BANK OF NEW YORK MELLON CORPORATION (XNYS:BK)</v>
    <v>3617599</v>
    <v>3508072</v>
    <v>2007</v>
  </rv>
  <rv s="3">
    <v>10297</v>
  </rv>
  <rv s="0">
    <fb>53.8</fb>
    <v>0</v>
  </rv>
  <rv s="0">
    <fb>53.53</fb>
    <v>0</v>
  </rv>
  <rv s="0">
    <fb>54.06</fb>
    <v>0</v>
  </rv>
  <rv s="0">
    <fb>54.53</fb>
    <v>0</v>
  </rv>
  <rv s="0">
    <fb>55.57</fb>
    <v>0</v>
  </rv>
  <rv s="0">
    <fb>56.41</fb>
    <v>0</v>
  </rv>
  <rv s="0">
    <fb>55.18</fb>
    <v>0</v>
  </rv>
  <rv s="0">
    <fb>54.4</fb>
    <v>0</v>
  </rv>
  <rv s="0">
    <fb>53.93</fb>
    <v>0</v>
  </rv>
  <rv s="0">
    <fb>53.12</fb>
    <v>0</v>
  </rv>
  <rv s="0">
    <fb>52.98</fb>
    <v>0</v>
  </rv>
  <rv s="0">
    <fb>52.88</fb>
    <v>0</v>
  </rv>
  <rv s="0">
    <fb>51.91</fb>
    <v>0</v>
  </rv>
  <rv s="0">
    <fb>51.14</fb>
    <v>0</v>
  </rv>
  <rv s="0">
    <fb>52.07</fb>
    <v>0</v>
  </rv>
  <rv s="0">
    <fb>51.37</fb>
    <v>0</v>
  </rv>
  <rv s="0">
    <fb>51.15</fb>
    <v>0</v>
  </rv>
  <rv s="0">
    <fb>49.59</fb>
    <v>0</v>
  </rv>
  <rv s="0">
    <fb>49.3</fb>
    <v>0</v>
  </rv>
  <rv s="0">
    <fb>49.93</fb>
    <v>0</v>
  </rv>
  <rv s="0">
    <fb>51.5</fb>
    <v>0</v>
  </rv>
  <rv s="0">
    <fb>53.4</fb>
    <v>0</v>
  </rv>
  <rv s="0">
    <fb>52.63</fb>
    <v>0</v>
  </rv>
  <rv s="0">
    <fb>51.84</fb>
    <v>0</v>
  </rv>
  <rv s="0">
    <fb>52.92</fb>
    <v>0</v>
  </rv>
  <rv s="0">
    <fb>52.85</fb>
    <v>0</v>
  </rv>
  <rv s="0">
    <fb>54.42</fb>
    <v>0</v>
  </rv>
  <rv s="0">
    <fb>54.54</fb>
    <v>0</v>
  </rv>
  <rv s="0">
    <fb>55.52</fb>
    <v>0</v>
  </rv>
  <rv s="0">
    <fb>55.51</fb>
    <v>0</v>
  </rv>
  <rv s="0">
    <fb>55.29</fb>
    <v>0</v>
  </rv>
  <rv s="0">
    <fb>57.16</fb>
    <v>0</v>
  </rv>
  <rv s="0">
    <fb>59.31</fb>
    <v>0</v>
  </rv>
  <rv s="0">
    <fb>59.74</fb>
    <v>0</v>
  </rv>
  <rv s="0">
    <fb>59.71</fb>
    <v>0</v>
  </rv>
  <rv s="0">
    <fb>59.4</fb>
    <v>0</v>
  </rv>
  <rv s="0">
    <fb>58.45</fb>
    <v>0</v>
  </rv>
  <rv s="0">
    <fb>59.2</fb>
    <v>0</v>
  </rv>
  <rv s="0">
    <fb>60.02</fb>
    <v>0</v>
  </rv>
  <rv s="0">
    <fb>59.93</fb>
    <v>0</v>
  </rv>
  <rv s="0">
    <fb>60.09</fb>
    <v>0</v>
  </rv>
  <rv s="0">
    <fb>58.58</fb>
    <v>0</v>
  </rv>
  <rv s="0">
    <fb>59.99</fb>
    <v>0</v>
  </rv>
  <rv s="0">
    <fb>60.08</fb>
    <v>0</v>
  </rv>
  <rv s="0">
    <fb>59.91</fb>
    <v>0</v>
  </rv>
  <rv s="0">
    <fb>59.15</fb>
    <v>0</v>
  </rv>
  <rv s="0">
    <fb>58.05</fb>
    <v>0</v>
  </rv>
  <rv s="0">
    <fb>59.01</fb>
    <v>0</v>
  </rv>
  <rv s="0">
    <fb>58.92</fb>
    <v>0</v>
  </rv>
  <rv s="0">
    <fb>56.75</fb>
    <v>0</v>
  </rv>
  <rv s="0">
    <fb>57.01</fb>
    <v>0</v>
  </rv>
  <rv s="0">
    <fb>54.79</fb>
    <v>0</v>
  </rv>
  <rv s="0">
    <fb>54.14</fb>
    <v>0</v>
  </rv>
  <rv s="0">
    <fb>56.15</fb>
    <v>0</v>
  </rv>
  <rv s="0">
    <fb>54.88</fb>
    <v>0</v>
  </rv>
  <rv s="0">
    <fb>55.43</fb>
    <v>0</v>
  </rv>
  <rv s="0">
    <fb>56.13</fb>
    <v>0</v>
  </rv>
  <rv s="0">
    <fb>56.32</fb>
    <v>0</v>
  </rv>
  <rv s="0">
    <fb>57.08</fb>
    <v>0</v>
  </rv>
  <rv s="0">
    <fb>58.42</fb>
    <v>0</v>
  </rv>
  <rv s="0">
    <fb>57.5</fb>
    <v>0</v>
  </rv>
  <rv s="0">
    <fb>56.48</fb>
    <v>0</v>
  </rv>
  <rv s="0">
    <fb>57.91</fb>
    <v>0</v>
  </rv>
  <rv s="0">
    <fb>58.11</fb>
    <v>0</v>
  </rv>
  <rv s="0">
    <fb>58.37</fb>
    <v>0</v>
  </rv>
  <rv s="0">
    <fb>57.97</fb>
    <v>0</v>
  </rv>
  <rv s="0">
    <fb>60.18</fb>
    <v>0</v>
  </rv>
  <rv s="0">
    <fb>61.3</fb>
    <v>0</v>
  </rv>
  <rv s="0">
    <fb>63.07</fb>
    <v>0</v>
  </rv>
  <rv s="0">
    <fb>63.55</fb>
    <v>0</v>
  </rv>
  <rv s="0">
    <fb>63.6</fb>
    <v>0</v>
  </rv>
  <rv s="0">
    <fb>62.92</fb>
    <v>0</v>
  </rv>
  <rv s="0">
    <fb>57.18</fb>
    <v>0</v>
  </rv>
  <rv s="0">
    <fb>59.02</fb>
    <v>0</v>
  </rv>
  <rv s="0">
    <fb>58.48</fb>
    <v>0</v>
  </rv>
  <rv s="0">
    <fb>61.05</fb>
    <v>0</v>
  </rv>
  <rv s="0">
    <fb>60.77</fb>
    <v>0</v>
  </rv>
  <rv s="0">
    <fb>62.25</fb>
    <v>0</v>
  </rv>
  <rv s="0">
    <fb>63.62</fb>
    <v>0</v>
  </rv>
  <rv s="0">
    <fb>63.66</fb>
    <v>0</v>
  </rv>
  <rv s="0">
    <fb>63.47</fb>
    <v>0</v>
  </rv>
  <rv s="0">
    <fb>62.5</fb>
    <v>0</v>
  </rv>
  <rv s="0">
    <fb>56.38</fb>
    <v>0</v>
  </rv>
  <rv s="0">
    <fb>55.64</fb>
    <v>0</v>
  </rv>
  <rv s="0">
    <fb>53.35</fb>
    <v>0</v>
  </rv>
  <rv s="0">
    <fb>52.5</fb>
    <v>0</v>
  </rv>
  <rv s="0">
    <fb>54.37</fb>
    <v>0</v>
  </rv>
  <rv s="0">
    <fb>50.58</fb>
    <v>0</v>
  </rv>
  <rv s="0">
    <fb>50.92</fb>
    <v>0</v>
  </rv>
  <rv s="0">
    <fb>50.01</fb>
    <v>0</v>
  </rv>
  <rv s="0">
    <fb>50.73</fb>
    <v>0</v>
  </rv>
  <rv s="0">
    <fb>52.18</fb>
    <v>0</v>
  </rv>
  <rv s="0">
    <fb>50</fb>
    <v>0</v>
  </rv>
  <rv s="0">
    <fb>50.53</fb>
    <v>0</v>
  </rv>
  <rv s="0">
    <fb>50.55</fb>
    <v>0</v>
  </rv>
  <rv s="0">
    <fb>52.51</fb>
    <v>0</v>
  </rv>
  <rv s="0">
    <fb>52.3</fb>
    <v>0</v>
  </rv>
  <rv s="0">
    <fb>52.69</fb>
    <v>0</v>
  </rv>
  <rv s="0">
    <fb>52.04</fb>
    <v>0</v>
  </rv>
  <rv s="0">
    <fb>52.74</fb>
    <v>0</v>
  </rv>
  <rv s="0">
    <fb>49.63</fb>
    <v>0</v>
  </rv>
  <rv s="0">
    <fb>49.45</fb>
    <v>0</v>
  </rv>
  <rv s="0">
    <fb>49.51</fb>
    <v>0</v>
  </rv>
  <rv s="0">
    <fb>48.2</fb>
    <v>0</v>
  </rv>
  <rv s="0">
    <fb>47.76</fb>
    <v>0</v>
  </rv>
  <rv s="0">
    <fb>48.34</fb>
    <v>0</v>
  </rv>
  <rv s="0">
    <fb>48.07</fb>
    <v>0</v>
  </rv>
  <rv s="0">
    <fb>47.65</fb>
    <v>0</v>
  </rv>
  <rv s="0">
    <fb>46.21</fb>
    <v>0</v>
  </rv>
  <rv s="0">
    <fb>46.52</fb>
    <v>0</v>
  </rv>
  <rv s="0">
    <fb>47.02</fb>
    <v>0</v>
  </rv>
  <rv s="0">
    <fb>46.15</fb>
    <v>0</v>
  </rv>
  <rv s="0">
    <fb>44.21</fb>
    <v>0</v>
  </rv>
  <rv s="0">
    <fb>44.37</fb>
    <v>0</v>
  </rv>
  <rv s="0">
    <fb>42.35</fb>
    <v>0</v>
  </rv>
  <rv s="0">
    <fb>43.46</fb>
    <v>0</v>
  </rv>
  <rv s="0">
    <fb>42.06</fb>
    <v>0</v>
  </rv>
  <rv s="0">
    <fb>42.7</fb>
    <v>0</v>
  </rv>
  <rv s="0">
    <fb>43.11</fb>
    <v>0</v>
  </rv>
  <rv s="0">
    <fb>44.8</fb>
    <v>0</v>
  </rv>
  <rv s="0">
    <fb>44.1</fb>
    <v>0</v>
  </rv>
  <rv s="0">
    <fb>43.76</fb>
    <v>0</v>
  </rv>
  <rv s="0">
    <fb>43.21</fb>
    <v>0</v>
  </rv>
  <rv s="0">
    <fb>42.96</fb>
    <v>0</v>
  </rv>
  <rv s="0">
    <fb>42.43</fb>
    <v>0</v>
  </rv>
  <rv s="0">
    <fb>42.81</fb>
    <v>0</v>
  </rv>
  <rv s="0">
    <fb>43.24</fb>
    <v>0</v>
  </rv>
  <rv s="0">
    <fb>44.59</fb>
    <v>0</v>
  </rv>
  <rv s="0">
    <fb>43.29</fb>
    <v>0</v>
  </rv>
  <rv s="0">
    <fb>43.32</fb>
    <v>0</v>
  </rv>
  <rv s="0">
    <fb>44.68</fb>
    <v>0</v>
  </rv>
  <rv s="0">
    <fb>44.72</fb>
    <v>0</v>
  </rv>
  <rv s="0">
    <fb>45.66</fb>
    <v>0</v>
  </rv>
  <rv s="0">
    <fb>46.61</fb>
    <v>0</v>
  </rv>
  <rv s="0">
    <fb>45.65</fb>
    <v>0</v>
  </rv>
  <rv s="0">
    <fb>46.47</fb>
    <v>0</v>
  </rv>
  <rv s="0">
    <fb>45.95</fb>
    <v>0</v>
  </rv>
  <rv s="0">
    <fb>46.34</fb>
    <v>0</v>
  </rv>
  <rv s="0">
    <fb>45.34</fb>
    <v>0</v>
  </rv>
  <rv s="0">
    <fb>44.04</fb>
    <v>0</v>
  </rv>
  <rv s="0">
    <fb>42.79</fb>
    <v>0</v>
  </rv>
  <rv s="0">
    <fb>41.47</fb>
    <v>0</v>
  </rv>
  <rv s="0">
    <fb>40.6</fb>
    <v>0</v>
  </rv>
  <rv s="0">
    <fb>41.87</fb>
    <v>0</v>
  </rv>
  <rv s="0">
    <fb>41.21</fb>
    <v>0</v>
  </rv>
  <rv s="0">
    <fb>41.13</fb>
    <v>0</v>
  </rv>
  <rv s="0">
    <fb>42.32</fb>
    <v>0</v>
  </rv>
  <rv s="0">
    <fb>42.23</fb>
    <v>0</v>
  </rv>
  <rv s="0">
    <fb>42</fb>
    <v>0</v>
  </rv>
  <rv s="0">
    <fb>43.06</fb>
    <v>0</v>
  </rv>
  <rv s="0">
    <fb>42.86</fb>
    <v>0</v>
  </rv>
  <rv s="0">
    <fb>41.71</fb>
    <v>0</v>
  </rv>
  <rv s="0">
    <fb>42.42</fb>
    <v>0</v>
  </rv>
  <rv s="0">
    <fb>42.08</fb>
    <v>0</v>
  </rv>
  <rv s="0">
    <fb>41.58</fb>
    <v>0</v>
  </rv>
  <rv s="0">
    <fb>42.29</fb>
    <v>0</v>
  </rv>
  <rv s="0">
    <fb>41.77</fb>
    <v>0</v>
  </rv>
  <rv s="0">
    <fb>41.27</fb>
    <v>0</v>
  </rv>
  <rv s="0">
    <fb>40.44</fb>
    <v>0</v>
  </rv>
  <rv s="0">
    <fb>43.41</fb>
    <v>0</v>
  </rv>
  <rv s="0">
    <fb>42.77</fb>
    <v>0</v>
  </rv>
  <rv s="0">
    <fb>43.13</fb>
    <v>0</v>
  </rv>
  <rv s="0">
    <fb>43.48</fb>
    <v>0</v>
  </rv>
  <rv s="0">
    <fb>42.72</fb>
    <v>0</v>
  </rv>
  <rv s="0">
    <fb>43.02</fb>
    <v>0</v>
  </rv>
  <rv s="0">
    <fb>42.11</fb>
    <v>0</v>
  </rv>
  <rv s="0">
    <fb>42.88</fb>
    <v>0</v>
  </rv>
  <rv s="0">
    <fb>42.95</fb>
    <v>0</v>
  </rv>
  <rv s="0">
    <fb>43.71</fb>
    <v>0</v>
  </rv>
  <rv s="0">
    <fb>43.5</fb>
    <v>0</v>
  </rv>
  <rv s="0">
    <fb>43.19</fb>
    <v>0</v>
  </rv>
  <rv s="0">
    <fb>43.99</fb>
    <v>0</v>
  </rv>
  <rv s="0">
    <fb>44.9</fb>
    <v>0</v>
  </rv>
  <rv s="0">
    <fb>45.03</fb>
    <v>0</v>
  </rv>
  <rv s="0">
    <fb>44.81</fb>
    <v>0</v>
  </rv>
  <rv s="0">
    <fb>44.66</fb>
    <v>0</v>
  </rv>
  <rv s="0">
    <fb>43.89</fb>
    <v>0</v>
  </rv>
  <rv s="0">
    <fb>42.97</fb>
    <v>0</v>
  </rv>
  <rv s="0">
    <fb>42.98</fb>
    <v>0</v>
  </rv>
  <rv s="0">
    <fb>41.76</fb>
    <v>0</v>
  </rv>
  <rv s="0">
    <fb>41.53</fb>
    <v>0</v>
  </rv>
  <rv s="0">
    <fb>41.36</fb>
    <v>0</v>
  </rv>
  <rv s="0">
    <fb>41.12</fb>
    <v>0</v>
  </rv>
  <rv s="0">
    <fb>41.14</fb>
    <v>0</v>
  </rv>
  <rv s="0">
    <fb>43.82</fb>
    <v>0</v>
  </rv>
  <rv s="0">
    <fb>44.14</fb>
    <v>0</v>
  </rv>
  <rv s="0">
    <fb>44.11</fb>
    <v>0</v>
  </rv>
  <rv s="0">
    <fb>43.72</fb>
    <v>0</v>
  </rv>
  <rv s="0">
    <fb>44.44</fb>
    <v>0</v>
  </rv>
  <rv s="0">
    <fb>43.27</fb>
    <v>0</v>
  </rv>
  <rv s="0">
    <fb>38.94</fb>
    <v>0</v>
  </rv>
  <rv s="0">
    <fb>38.880000000000003</fb>
    <v>0</v>
  </rv>
  <rv s="0">
    <fb>38.520000000000003</fb>
    <v>0</v>
  </rv>
  <rv s="0">
    <fb>41.37</fb>
    <v>0</v>
  </rv>
  <rv s="0">
    <fb>40.68</fb>
    <v>0</v>
  </rv>
  <rv s="0">
    <fb>39.479999999999997</fb>
    <v>0</v>
  </rv>
  <rv s="0">
    <fb>39.21</fb>
    <v>0</v>
  </rv>
  <rv s="0">
    <fb>38.479999999999997</fb>
    <v>0</v>
  </rv>
  <rv s="0">
    <fb>40.36</fb>
    <v>0</v>
  </rv>
  <rv s="0">
    <fb>39.020000000000003</fb>
    <v>0</v>
  </rv>
  <rv s="0">
    <fb>38.42</fb>
    <v>0</v>
  </rv>
  <rv s="0">
    <fb>40.229999999999997</fb>
    <v>0</v>
  </rv>
  <rv s="0">
    <fb>40.840000000000003</fb>
    <v>0</v>
  </rv>
  <rv s="0">
    <fb>41.6</fb>
    <v>0</v>
  </rv>
  <rv s="0">
    <fb>41.26</fb>
    <v>0</v>
  </rv>
  <rv s="0">
    <fb>41.65</fb>
    <v>0</v>
  </rv>
  <rv s="0">
    <fb>42.1</fb>
    <v>0</v>
  </rv>
  <rv s="0">
    <fb>44.07</fb>
    <v>0</v>
  </rv>
  <rv s="0">
    <fb>43.83</fb>
    <v>0</v>
  </rv>
  <rv s="0">
    <fb>43.81</fb>
    <v>0</v>
  </rv>
  <rv s="0">
    <fb>44.56</fb>
    <v>0</v>
  </rv>
  <rv s="0">
    <fb>44.65</fb>
    <v>0</v>
  </rv>
  <rv s="0">
    <fb>45.24</fb>
    <v>0</v>
  </rv>
  <rv s="0">
    <fb>45.49</fb>
    <v>0</v>
  </rv>
  <rv s="0">
    <fb>45.67</fb>
    <v>0</v>
  </rv>
  <rv s="0">
    <fb>44.84</fb>
    <v>0</v>
  </rv>
  <rv s="0">
    <fb>45.22</fb>
    <v>0</v>
  </rv>
  <rv s="0">
    <fb>44.61</fb>
    <v>0</v>
  </rv>
  <rv s="0">
    <fb>44.85</fb>
    <v>0</v>
  </rv>
  <rv s="0">
    <fb>45.72</fb>
    <v>0</v>
  </rv>
  <rv s="0">
    <fb>44.94</fb>
    <v>0</v>
  </rv>
  <rv s="0">
    <fb>44.09</fb>
    <v>0</v>
  </rv>
  <rv s="0">
    <fb>44.17</fb>
    <v>0</v>
  </rv>
  <rv s="0">
    <fb>44.29</fb>
    <v>0</v>
  </rv>
  <rv s="0">
    <fb>44.48</fb>
    <v>0</v>
  </rv>
  <rv s="0">
    <fb>44.82</fb>
    <v>0</v>
  </rv>
  <rv s="0">
    <fb>45.52</fb>
    <v>0</v>
  </rv>
  <rv s="0">
    <fb>47.44</fb>
    <v>0</v>
  </rv>
  <rv s="0">
    <fb>47.21</fb>
    <v>0</v>
  </rv>
  <rv s="0">
    <fb>48.14</fb>
    <v>0</v>
  </rv>
  <rv s="0">
    <fb>48.01</fb>
    <v>0</v>
  </rv>
  <rv s="0">
    <fb>48.18</fb>
    <v>0</v>
  </rv>
  <rv s="0">
    <fb>48.16</fb>
    <v>0</v>
  </rv>
  <rv s="0">
    <fb>49.03</fb>
    <v>0</v>
  </rv>
  <rv s="0">
    <fb>49.68</fb>
    <v>0</v>
  </rv>
  <rv s="0">
    <fb>49.23</fb>
    <v>0</v>
  </rv>
  <rv s="0">
    <fb>48.92</fb>
    <v>0</v>
  </rv>
  <rv s="0">
    <fb>49.24</fb>
    <v>0</v>
  </rv>
  <rv s="0">
    <fb>49.34</fb>
    <v>0</v>
  </rv>
  <rv s="0">
    <fb>49.46</fb>
    <v>0</v>
  </rv>
  <rv s="0">
    <fb>49.99</fb>
    <v>0</v>
  </rv>
  <rv s="0">
    <fb>50.61</fb>
    <v>0</v>
  </rv>
  <rv s="0">
    <fb>50.06</fb>
    <v>0</v>
  </rv>
  <rv s="0">
    <fb>50.57</fb>
    <v>0</v>
  </rv>
  <rv s="0">
    <fb>50.17</fb>
    <v>0</v>
  </rv>
  <rv s="0">
    <fb>50.23</fb>
    <v>0</v>
  </rv>
  <rv s="0">
    <fb>50.54</fb>
    <v>0</v>
  </rv>
  <rv s="0">
    <fb>51.43</fb>
    <v>0</v>
  </rv>
  <rv s="0">
    <fb>51.78</fb>
    <v>0</v>
  </rv>
  <rv s="0">
    <fb>51.57</fb>
    <v>0</v>
  </rv>
  <rv s="0">
    <fb>51.4</fb>
    <v>0</v>
  </rv>
  <rv s="0">
    <fb>51.29</fb>
    <v>0</v>
  </rv>
  <rv s="0">
    <fb>50.16</fb>
    <v>0</v>
  </rv>
  <rv s="0">
    <fb>50.29</fb>
    <v>0</v>
  </rv>
  <rv s="0">
    <fb>50.46</fb>
    <v>0</v>
  </rv>
  <rv s="0">
    <fb>50.84</fb>
    <v>0</v>
  </rv>
  <rv s="0">
    <fb>50.88</fb>
    <v>0</v>
  </rv>
  <rv s="0">
    <fb>50.52</fb>
    <v>0</v>
  </rv>
  <rv s="0">
    <fb>49.5</fb>
    <v>0</v>
  </rv>
  <rv s="0">
    <fb>48</fb>
    <v>0</v>
  </rv>
  <rv s="0">
    <fb>47.31</fb>
    <v>0</v>
  </rv>
  <rv s="0">
    <fb>45.73</fb>
    <v>0</v>
  </rv>
  <rv s="0">
    <fb>44.01</fb>
    <v>0</v>
  </rv>
  <rv s="0">
    <fb>44.4</fb>
    <v>0</v>
  </rv>
  <rv s="0">
    <fb>42.58</fb>
    <v>0</v>
  </rv>
  <rv s="0">
    <fb>45.14</fb>
    <v>0</v>
  </rv>
  <rv s="0">
    <fb>43.95</fb>
    <v>0</v>
  </rv>
  <rv s="0">
    <fb>42.75</fb>
    <v>0</v>
  </rv>
  <rv s="0">
    <fb>43.64</fb>
    <v>0</v>
  </rv>
  <rv s="0">
    <fb>43.91</fb>
    <v>0</v>
  </rv>
  <rv s="0">
    <fb>45.06</fb>
    <v>0</v>
  </rv>
  <rv s="0">
    <fb>45.44</fb>
    <v>0</v>
  </rv>
  <rv s="0">
    <fb>45.15</fb>
    <v>0</v>
  </rv>
  <rv s="0">
    <fb>44.88</fb>
    <v>0</v>
  </rv>
  <rv s="0">
    <fb>45.23</fb>
    <v>0</v>
  </rv>
  <rv s="0">
    <fb>45.74</fb>
    <v>0</v>
  </rv>
  <rv s="0">
    <fb>45.83</fb>
    <v>0</v>
  </rv>
  <rv s="0">
    <fb>46.2</fb>
    <v>0</v>
  </rv>
  <rv s="0">
    <fb>46.36</fb>
    <v>0</v>
  </rv>
  <rv s="0">
    <fb>44.23</fb>
    <v>0</v>
  </rv>
  <rv s="0">
    <fb>44.05</fb>
    <v>0</v>
  </rv>
  <rv s="0">
    <fb>43.85</fb>
    <v>0</v>
  </rv>
  <rv s="0">
    <fb>41.79</fb>
    <v>0</v>
  </rv>
  <rv s="0">
    <fb>42.01</fb>
    <v>0</v>
  </rv>
  <rv s="0">
    <fb>42.59</fb>
    <v>0</v>
  </rv>
  <rv s="0">
    <fb>41.61</fb>
    <v>0</v>
  </rv>
  <rv s="0">
    <fb>40.08</fb>
    <v>0</v>
  </rv>
  <rv s="0">
    <fb>41.17</fb>
    <v>0</v>
  </rv>
  <rv s="0">
    <fb>41.54</fb>
    <v>0</v>
  </rv>
  <rv s="0">
    <fb>40.15</fb>
    <v>0</v>
  </rv>
  <rv s="0">
    <fb>40.659999999999997</fb>
    <v>0</v>
  </rv>
  <rv s="0">
    <fb>41.08</fb>
    <v>0</v>
  </rv>
  <rv s="0">
    <fb>40.89</fb>
    <v>0</v>
  </rv>
  <rv s="0">
    <fb>41.25</fb>
    <v>0</v>
  </rv>
  <rv s="0">
    <fb>40.42</fb>
    <v>0</v>
  </rv>
  <rv s="0">
    <fb>40.380000000000003</fb>
    <v>0</v>
  </rv>
  <rv s="0">
    <fb>40.69</fb>
    <v>0</v>
  </rv>
  <rv s="0">
    <fb>40.200000000000003</fb>
    <v>0</v>
  </rv>
  <rv s="0">
    <fb>42.74</fb>
    <v>0</v>
  </rv>
  <rv s="0">
    <fb>42.52</fb>
    <v>0</v>
  </rv>
  <rv s="0">
    <fb>44.87</fb>
    <v>0</v>
  </rv>
  <rv s="0">
    <fb>44.36</fb>
    <v>0</v>
  </rv>
  <rv s="0">
    <fb>44</fb>
    <v>0</v>
  </rv>
  <rv s="0">
    <fb>43.25</fb>
    <v>0</v>
  </rv>
  <rv s="0">
    <fb>43.56</fb>
    <v>0</v>
  </rv>
  <rv s="0">
    <fb>44.38</fb>
    <v>0</v>
  </rv>
  <rv s="0">
    <fb>42.53</fb>
    <v>0</v>
  </rv>
  <rv s="0">
    <fb>45.33</fb>
    <v>0</v>
  </rv>
  <rv s="0">
    <fb>45.6</fb>
    <v>0</v>
  </rv>
  <rv s="0">
    <fb>45.63</fb>
    <v>0</v>
  </rv>
  <rv s="0">
    <fb>45.51</fb>
    <v>0</v>
  </rv>
  <rv s="0">
    <fb>45.62</fb>
    <v>0</v>
  </rv>
  <rv s="0">
    <fb>44.98</fb>
    <v>0</v>
  </rv>
  <rv s="0">
    <fb>45.36</fb>
    <v>0</v>
  </rv>
  <rv s="0">
    <fb>45.16</fb>
    <v>0</v>
  </rv>
  <rv s="0">
    <fb>45.39</fb>
    <v>0</v>
  </rv>
  <rv s="0">
    <fb>46.33</fb>
    <v>0</v>
  </rv>
  <rv s="0">
    <fb>45.27</fb>
    <v>0</v>
  </rv>
  <rv s="0">
    <fb>45.89</fb>
    <v>0</v>
  </rv>
  <rv s="0">
    <fb>46.01</fb>
    <v>0</v>
  </rv>
  <rv s="0">
    <fb>45.18</fb>
    <v>0</v>
  </rv>
  <rv s="0">
    <fb>44.02</fb>
    <v>0</v>
  </rv>
  <rv s="0">
    <fb>43.57</fb>
    <v>0</v>
  </rv>
  <rv s="0">
    <fb>44.25</fb>
    <v>0</v>
  </rv>
  <rv s="0">
    <fb>45.42</fb>
    <v>0</v>
  </rv>
  <rv s="0">
    <fb>45.2</fb>
    <v>0</v>
  </rv>
  <rv s="0">
    <fb>45.38</fb>
    <v>0</v>
  </rv>
  <rv s="0">
    <fb>45.82</fb>
    <v>0</v>
  </rv>
  <rv s="0">
    <fb>45.21</fb>
    <v>0</v>
  </rv>
  <rv s="0">
    <fb>43.7</fb>
    <v>0</v>
  </rv>
  <rv s="0">
    <fb>42.89</fb>
    <v>0</v>
  </rv>
  <rv s="0">
    <fb>42.25</fb>
    <v>0</v>
  </rv>
  <rv s="0">
    <fb>42.17</fb>
    <v>0</v>
  </rv>
  <rv s="0">
    <fb>42.68</fb>
    <v>0</v>
  </rv>
  <rv s="0">
    <fb>42.65</fb>
    <v>0</v>
  </rv>
  <rv s="0">
    <fb>42.07</fb>
    <v>0</v>
  </rv>
  <rv s="0">
    <fb>41.24</fb>
    <v>0</v>
  </rv>
  <rv s="0">
    <fb>41.93</fb>
    <v>0</v>
  </rv>
  <rv s="0">
    <fb>41.18</fb>
    <v>0</v>
  </rv>
  <rv s="0">
    <fb>41.84</fb>
    <v>0</v>
  </rv>
  <rv s="0">
    <fb>43.15</fb>
    <v>0</v>
  </rv>
  <rv s="0">
    <fb>41.49</fb>
    <v>0</v>
  </rv>
  <rv s="0">
    <fb>41.85</fb>
    <v>0</v>
  </rv>
  <rv s="0">
    <fb>42.12</fb>
    <v>0</v>
  </rv>
  <rv s="0">
    <fb>41.63</fb>
    <v>0</v>
  </rv>
  <rv s="0">
    <fb>42.34</fb>
    <v>0</v>
  </rv>
  <rv s="0">
    <fb>42.5</fb>
    <v>0</v>
  </rv>
  <rv s="0">
    <fb>43.17</fb>
    <v>0</v>
  </rv>
  <rv s="0">
    <fb>45.25</fb>
    <v>0</v>
  </rv>
  <rv s="0">
    <fb>44.99</fb>
    <v>0</v>
  </rv>
  <rv s="0">
    <fb>44.97</fb>
    <v>0</v>
  </rv>
  <rv s="0">
    <fb>45.04</fb>
    <v>0</v>
  </rv>
  <rv s="0">
    <fb>46.45</fb>
    <v>0</v>
  </rv>
  <rv s="0">
    <fb>46.57</fb>
    <v>0</v>
  </rv>
  <rv s="0">
    <fb>47.2</fb>
    <v>0</v>
  </rv>
  <rv s="0">
    <fb>47.12</fb>
    <v>0</v>
  </rv>
  <rv s="0">
    <fb>46.93</fb>
    <v>0</v>
  </rv>
  <rv s="0">
    <fb>47.22</fb>
    <v>0</v>
  </rv>
  <rv s="0">
    <fb>47.35</fb>
    <v>0</v>
  </rv>
  <rv s="0">
    <fb>47</fb>
    <v>0</v>
  </rv>
  <rv s="0">
    <fb>47.1</fb>
    <v>0</v>
  </rv>
  <rv s="0">
    <fb>47.55</fb>
    <v>0</v>
  </rv>
  <rv s="0">
    <fb>48.32</fb>
    <v>0</v>
  </rv>
  <rv s="0">
    <fb>48.71</fb>
    <v>0</v>
  </rv>
  <rv s="0">
    <fb>48.68</fb>
    <v>0</v>
  </rv>
  <rv s="0">
    <fb>48.43</fb>
    <v>0</v>
  </rv>
  <rv s="0">
    <fb>47.52</fb>
    <v>0</v>
  </rv>
  <rv s="0">
    <fb>49.06</fb>
    <v>0</v>
  </rv>
  <rv s="0">
    <fb>49.55</fb>
    <v>0</v>
  </rv>
  <rv s="0">
    <fb>49.91</fb>
    <v>0</v>
  </rv>
  <rv s="0">
    <fb>51.97</fb>
    <v>0</v>
  </rv>
  <rv s="0">
    <fb>52.22</fb>
    <v>0</v>
  </rv>
  <rv s="0">
    <fb>52.38</fb>
    <v>0</v>
  </rv>
  <rv s="0">
    <fb>51.8</fb>
    <v>0</v>
  </rv>
  <rv s="0">
    <fb>52.01</fb>
    <v>0</v>
  </rv>
  <rv s="0">
    <fb>52.7</fb>
    <v>0</v>
  </rv>
  <rv s="0">
    <fb>52.95</fb>
    <v>0</v>
  </rv>
  <rv s="0">
    <fb>52.73</fb>
    <v>0</v>
  </rv>
  <rv s="0">
    <fb>54.85</fb>
    <v>0</v>
  </rv>
  <rv s="0">
    <fb>55.39</fb>
    <v>0</v>
  </rv>
  <rv s="0">
    <fb>54.86</fb>
    <v>0</v>
  </rv>
  <rv s="0">
    <fb>54.64</fb>
    <v>0</v>
  </rv>
  <rv s="0">
    <fb>54.83</fb>
    <v>0</v>
  </rv>
  <rv s="0">
    <fb>54.91</fb>
    <v>0</v>
  </rv>
  <rv s="0">
    <fb>55.34</fb>
    <v>0</v>
  </rv>
  <rv s="0">
    <fb>55.33</fb>
    <v>0</v>
  </rv>
  <rv s="0">
    <fb>55.9</fb>
    <v>0</v>
  </rv>
  <rv s="0">
    <fb>56.04</fb>
    <v>0</v>
  </rv>
  <rv s="0">
    <fb>55.5</fb>
    <v>0</v>
  </rv>
  <rv s="0">
    <fb>55.63</fb>
    <v>0</v>
  </rv>
  <rv s="0">
    <fb>55.06</fb>
    <v>0</v>
  </rv>
  <rv s="0">
    <fb>55.11</fb>
    <v>0</v>
  </rv>
  <rv s="0">
    <fb>53.89</fb>
    <v>0</v>
  </rv>
  <rv s="0">
    <fb>54.48</fb>
    <v>0</v>
  </rv>
  <rv s="0">
    <fb>55.15</fb>
    <v>0</v>
  </rv>
  <rv s="0">
    <fb>54.87</fb>
    <v>0</v>
  </rv>
  <rv s="0">
    <fb>55.36</fb>
    <v>0</v>
  </rv>
  <rv s="0">
    <fb>55.55</fb>
    <v>0</v>
  </rv>
  <rv s="0">
    <fb>56.09</fb>
    <v>0</v>
  </rv>
  <rv s="0">
    <fb>55.49</fb>
    <v>0</v>
  </rv>
  <rv s="0">
    <fb>55.89</fb>
    <v>0</v>
  </rv>
  <rv s="0">
    <fb>55.73</fb>
    <v>0</v>
  </rv>
  <rv s="0">
    <fb>55.47</fb>
    <v>0</v>
  </rv>
  <rv s="0">
    <fb>55.61</fb>
    <v>0</v>
  </rv>
  <rv s="0">
    <fb>54.41</fb>
    <v>0</v>
  </rv>
  <rv s="0">
    <fb>54.94</fb>
    <v>0</v>
  </rv>
  <rv s="0">
    <fb>55.24</fb>
    <v>0</v>
  </rv>
  <rv s="0">
    <fb>56.47</fb>
    <v>0</v>
  </rv>
  <rv s="0">
    <fb>56.54</fb>
    <v>0</v>
  </rv>
  <rv s="0">
    <fb>56.61</fb>
    <v>0</v>
  </rv>
  <rv s="0">
    <fb>57.05</fb>
    <v>0</v>
  </rv>
  <rv s="0">
    <fb>56.77</fb>
    <v>0</v>
  </rv>
  <rv s="0">
    <fb>57.02</fb>
    <v>0</v>
  </rv>
  <rv s="0">
    <fb>55.68</fb>
    <v>0</v>
  </rv>
  <rv s="0">
    <fb>55.37</fb>
    <v>0</v>
  </rv>
  <rv s="0">
    <fb>55.05</fb>
    <v>0</v>
  </rv>
  <rv s="0">
    <fb>55.09</fb>
    <v>0</v>
  </rv>
  <rv s="0">
    <fb>54</fb>
    <v>0</v>
  </rv>
  <rv s="0">
    <fb>54.46</fb>
    <v>0</v>
  </rv>
  <rv s="0">
    <fb>55.25</fb>
    <v>0</v>
  </rv>
  <rv s="0">
    <fb>56.29</fb>
    <v>0</v>
  </rv>
  <rv s="0">
    <fb>57.44</fb>
    <v>0</v>
  </rv>
  <rv s="0">
    <fb>56.49</fb>
    <v>0</v>
  </rv>
  <rv s="0">
    <fb>56.6</fb>
    <v>0</v>
  </rv>
  <rv s="0">
    <fb>58.8</fb>
    <v>0</v>
  </rv>
  <rv s="0">
    <fb>58.77</fb>
    <v>0</v>
  </rv>
  <rv s="0">
    <fb>59.5</fb>
    <v>0</v>
  </rv>
  <rv s="0">
    <fb>58.95</fb>
    <v>0</v>
  </rv>
  <rv s="0">
    <fb>59.08</fb>
    <v>0</v>
  </rv>
  <rv s="0">
    <fb>58.97</fb>
    <v>0</v>
  </rv>
  <rv s="0">
    <fb>58.33</fb>
    <v>0</v>
  </rv>
  <rv s="0">
    <fb>58.24</fb>
    <v>0</v>
  </rv>
  <rv s="0">
    <fb>57.76</fb>
    <v>0</v>
  </rv>
  <rv s="0">
    <fb>59.57</fb>
    <v>0</v>
  </rv>
  <rv s="0">
    <fb>58.87</fb>
    <v>0</v>
  </rv>
  <rv s="0">
    <fb>58.5</fb>
    <v>0</v>
  </rv>
  <rv s="0">
    <fb>58.02</fb>
    <v>0</v>
  </rv>
  <rv s="0">
    <fb>59.48</fb>
    <v>0</v>
  </rv>
  <rv s="0">
    <fb>58.79</fb>
    <v>0</v>
  </rv>
  <rv s="0">
    <fb>58.67</fb>
    <v>0</v>
  </rv>
  <rv s="0">
    <fb>59.54</fb>
    <v>0</v>
  </rv>
  <rv s="0">
    <fb>60.5</fb>
    <v>0</v>
  </rv>
  <rv s="0">
    <fb>60.47</fb>
    <v>0</v>
  </rv>
  <rv s="0">
    <fb>59.88</fb>
    <v>0</v>
  </rv>
  <rv s="0">
    <fb>60.21</fb>
    <v>0</v>
  </rv>
  <rv s="0">
    <fb>60.7</fb>
    <v>0</v>
  </rv>
  <rv s="0">
    <fb>64.69</fb>
    <v>0</v>
  </rv>
  <rv s="0">
    <fb>65.709999999999994</fb>
    <v>0</v>
  </rv>
  <rv s="0">
    <fb>65.02</fb>
    <v>0</v>
  </rv>
  <rv s="0">
    <fb>64.09</fb>
    <v>0</v>
  </rv>
  <rv s="0">
    <fb>62.69</fb>
    <v>0</v>
  </rv>
  <rv s="0">
    <fb>63.26</fb>
    <v>0</v>
  </rv>
  <rv s="0">
    <fb>64.81</fb>
    <v>0</v>
  </rv>
  <rv s="0">
    <fb>65.349999999999994</fb>
    <v>0</v>
  </rv>
  <rv s="0">
    <fb>65.239999999999995</fb>
    <v>0</v>
  </rv>
  <rv s="0">
    <fb>65.069999999999993</fb>
    <v>0</v>
  </rv>
  <rv s="0">
    <fb>63.12</fb>
    <v>0</v>
  </rv>
  <rv s="0">
    <fb>61.42</fb>
    <v>0</v>
  </rv>
  <rv s="0">
    <fb>61.7</fb>
    <v>0</v>
  </rv>
  <rv s="0">
    <fb>63.41</fb>
    <v>0</v>
  </rv>
  <rv s="0">
    <fb>64.11</fb>
    <v>0</v>
  </rv>
  <rv s="0">
    <fb>64.98</fb>
    <v>0</v>
  </rv>
  <rv s="0">
    <fb>65.61</fb>
    <v>0</v>
  </rv>
  <rv s="0">
    <fb>65.739999999999995</fb>
    <v>0</v>
  </rv>
  <rv s="0">
    <fb>65.34</fb>
    <v>0</v>
  </rv>
  <rv s="0">
    <fb>65.489999999999995</fb>
    <v>0</v>
  </rv>
  <rv s="0">
    <fb>66.400000000000006</fb>
    <v>0</v>
  </rv>
  <rv s="0">
    <fb>67</fb>
    <v>0</v>
  </rv>
  <rv s="0">
    <fb>67.209999999999994</fb>
    <v>0</v>
  </rv>
  <rv s="0">
    <fb>67.25</fb>
    <v>0</v>
  </rv>
  <rv s="0">
    <fb>67.89</fb>
    <v>0</v>
  </rv>
  <rv s="0">
    <fb>67.739999999999995</fb>
    <v>0</v>
  </rv>
  <rv s="0">
    <fb>68</fb>
    <v>0</v>
  </rv>
  <rv s="0">
    <fb>66.41</fb>
    <v>0</v>
  </rv>
  <rv s="0">
    <fb>67.72</fb>
    <v>0</v>
  </rv>
  <rv s="0">
    <fb>67.510000000000005</fb>
    <v>0</v>
  </rv>
  <rv s="0">
    <fb>68.099999999999994</fb>
    <v>0</v>
  </rv>
  <rv s="0">
    <fb>69.02</fb>
    <v>0</v>
  </rv>
  <rv s="1">
    <v>https://www.bing.com/financeapi/forcetrigger?t=az6g8m&amp;q=XNAS%3aBKNG&amp;form=skydnc</v>
    <v>Learn more on Bing</v>
  </rv>
  <rv s="2">
    <v>en-US</v>
    <v>az6g8m</v>
    <v>268435456</v>
    <v>1</v>
    <v>Powered by Refinitiv</v>
    <v>4</v>
    <v>BOOKING HOLDINGS INC. (XNAS:BKNG)</v>
    <v>6</v>
    <v>7</v>
    <v>Finance</v>
    <v>8</v>
    <v>4144.32</v>
    <v>2733.04</v>
    <v>1.399</v>
    <v>61.89</v>
    <v>-3.199E-3</v>
    <v>1.5989E-2</v>
    <v>-12.58</v>
    <v>USD</v>
    <v>Booking Holdings Inc. is a provider of travel and restaurant online reservation and related services. The Company offers its services through five consumer-facing brands: Booking.com, Priceline.com, agoda.com, KAYAK and OpenTable, Inc. (OpenTable). Through the Company's brands, consumers can: book a range of accommodations (including hotels, motels, resorts, homes, apartments, bed and breakfasts, hostels, and other accommodation properties) and a flight to their destinations; make a car rental reservation or arrange for an airport taxi; make a dinner reservation; or book a vacation package, tour, activity, or cruise. Consumers can also use the Company’s meta-search services to easily compare travel reservation information, such as flight, hotel, and rental car reservations from online travel platforms at once. Booking.com offers accommodation reservation services for approximately 3.4 million properties in over 220 countries and territories, and in over 40 languages.</v>
    <v>23600</v>
    <v>Nasdaq Stock Market</v>
    <v>XNAS</v>
    <v>XNAS</v>
    <v>800 CONNECTICUT AVE, NORWALK, CT, 06854-1631 US</v>
    <v>3938.65</v>
    <v>Hotels &amp; Entertainment Services</v>
    <v>Stock</v>
    <v>45548.996503541406</v>
    <v>10777</v>
    <v>3894.51</v>
    <v>131837700000</v>
    <v>BOOKING HOLDINGS INC.</v>
    <v>BOOKING HOLDINGS INC.</v>
    <v>3896</v>
    <v>27.533999999999999</v>
    <v>3870.7</v>
    <v>3932.59</v>
    <v>3920.01</v>
    <v>33524390</v>
    <v>BKNG</v>
    <v>BOOKING HOLDINGS INC. (XNAS:BKNG)</v>
    <v>159697</v>
    <v>228718</v>
    <v>1998</v>
  </rv>
  <rv s="3">
    <v>10778</v>
  </rv>
  <rv s="0">
    <fb>2130.89</fb>
    <v>0</v>
  </rv>
  <rv s="0">
    <fb>2113.27</fb>
    <v>0</v>
  </rv>
  <rv s="0">
    <fb>2086.31</fb>
    <v>0</v>
  </rv>
  <rv s="0">
    <fb>2075.86</fb>
    <v>0</v>
  </rv>
  <rv s="0">
    <fb>2074.7399999999998</fb>
    <v>0</v>
  </rv>
  <rv s="0">
    <fb>2137.3200000000002</fb>
    <v>0</v>
  </rv>
  <rv s="0">
    <fb>2233.11</fb>
    <v>0</v>
  </rv>
  <rv s="0">
    <fb>2263.79</fb>
    <v>0</v>
  </rv>
  <rv s="0">
    <fb>2276.8000000000002</fb>
    <v>0</v>
  </rv>
  <rv s="0">
    <fb>2305.4699999999998</fb>
    <v>0</v>
  </rv>
  <rv s="0">
    <fb>2277.71</fb>
    <v>0</v>
  </rv>
  <rv s="0">
    <fb>2299.67</fb>
    <v>0</v>
  </rv>
  <rv s="0">
    <fb>2286.85</fb>
    <v>0</v>
  </rv>
  <rv s="0">
    <fb>2300.46</fb>
    <v>0</v>
  </rv>
  <rv s="0">
    <fb>2304.4499999999998</fb>
    <v>0</v>
  </rv>
  <rv s="0">
    <fb>2338.5700000000002</fb>
    <v>0</v>
  </rv>
  <rv s="0">
    <fb>2315.9499999999998</fb>
    <v>0</v>
  </rv>
  <rv s="0">
    <fb>2318.67</fb>
    <v>0</v>
  </rv>
  <rv s="0">
    <fb>2304.8000000000002</fb>
    <v>0</v>
  </rv>
  <rv s="0">
    <fb>2322.12</fb>
    <v>0</v>
  </rv>
  <rv s="0">
    <fb>2328.66</fb>
    <v>0</v>
  </rv>
  <rv s="0">
    <fb>2375.9699999999998</fb>
    <v>0</v>
  </rv>
  <rv s="0">
    <fb>2345</fb>
    <v>0</v>
  </rv>
  <rv s="0">
    <fb>2325.37</fb>
    <v>0</v>
  </rv>
  <rv s="0">
    <fb>2340.7399999999998</fb>
    <v>0</v>
  </rv>
  <rv s="0">
    <fb>2325.62</fb>
    <v>0</v>
  </rv>
  <rv s="0">
    <fb>2406.11</fb>
    <v>0</v>
  </rv>
  <rv s="0">
    <fb>2475.5100000000002</fb>
    <v>0</v>
  </rv>
  <rv s="0">
    <fb>2491.35</fb>
    <v>0</v>
  </rv>
  <rv s="0">
    <fb>2476.52</fb>
    <v>0</v>
  </rv>
  <rv s="0">
    <fb>2432.75</fb>
    <v>0</v>
  </rv>
  <rv s="0">
    <fb>2377.8200000000002</fb>
    <v>0</v>
  </rv>
  <rv s="0">
    <fb>2373.87</fb>
    <v>0</v>
  </rv>
  <rv s="0">
    <fb>2455.87</fb>
    <v>0</v>
  </rv>
  <rv s="0">
    <fb>2459.52</fb>
    <v>0</v>
  </rv>
  <rv s="0">
    <fb>2432.34</fb>
    <v>0</v>
  </rv>
  <rv s="0">
    <fb>2448.1999999999998</fb>
    <v>0</v>
  </rv>
  <rv s="0">
    <fb>2469</fb>
    <v>0</v>
  </rv>
  <rv s="0">
    <fb>2474.37</fb>
    <v>0</v>
  </rv>
  <rv s="0">
    <fb>2467.41</fb>
    <v>0</v>
  </rv>
  <rv s="0">
    <fb>2464.6999999999998</fb>
    <v>0</v>
  </rv>
  <rv s="0">
    <fb>2462.5300000000002</fb>
    <v>0</v>
  </rv>
  <rv s="0">
    <fb>2496.2199999999998</fb>
    <v>0</v>
  </rv>
  <rv s="0">
    <fb>2538.34</fb>
    <v>0</v>
  </rv>
  <rv s="0">
    <fb>2502.13</fb>
    <v>0</v>
  </rv>
  <rv s="0">
    <fb>2463.1</fb>
    <v>0</v>
  </rv>
  <rv s="0">
    <fb>2384.1799999999998</fb>
    <v>0</v>
  </rv>
  <rv s="0">
    <fb>2411.13</fb>
    <v>0</v>
  </rv>
  <rv s="0">
    <fb>2394.59</fb>
    <v>0</v>
  </rv>
  <rv s="0">
    <fb>2412.98</fb>
    <v>0</v>
  </rv>
  <rv s="0">
    <fb>2443.0300000000002</fb>
    <v>0</v>
  </rv>
  <rv s="0">
    <fb>2428.09</fb>
    <v>0</v>
  </rv>
  <rv s="0">
    <fb>2429.77</fb>
    <v>0</v>
  </rv>
  <rv s="0">
    <fb>2420.7800000000002</fb>
    <v>0</v>
  </rv>
  <rv s="0">
    <fb>2489.69</fb>
    <v>0</v>
  </rv>
  <rv s="0">
    <fb>2453.83</fb>
    <v>0</v>
  </rv>
  <rv s="0">
    <fb>2435.33</fb>
    <v>0</v>
  </rv>
  <rv s="0">
    <fb>2437.0100000000002</fb>
    <v>0</v>
  </rv>
  <rv s="0">
    <fb>2618.9699999999998</fb>
    <v>0</v>
  </rv>
  <rv s="0">
    <fb>2639.86</fb>
    <v>0</v>
  </rv>
  <rv s="0">
    <fb>2648.2</fb>
    <v>0</v>
  </rv>
  <rv s="0">
    <fb>2569.7800000000002</fb>
    <v>0</v>
  </rv>
  <rv s="0">
    <fb>2479.04</fb>
    <v>0</v>
  </rv>
  <rv s="0">
    <fb>2451.65</fb>
    <v>0</v>
  </rv>
  <rv s="0">
    <fb>2405.0100000000002</fb>
    <v>0</v>
  </rv>
  <rv s="0">
    <fb>2380.33</fb>
    <v>0</v>
  </rv>
  <rv s="0">
    <fb>2366.38</fb>
    <v>0</v>
  </rv>
  <rv s="0">
    <fb>2375.98</fb>
    <v>0</v>
  </rv>
  <rv s="0">
    <fb>2339.9899999999998</fb>
    <v>0</v>
  </rv>
  <rv s="0">
    <fb>2297.13</fb>
    <v>0</v>
  </rv>
  <rv s="0">
    <fb>2341.13</fb>
    <v>0</v>
  </rv>
  <rv s="0">
    <fb>2323.12</fb>
    <v>0</v>
  </rv>
  <rv s="0">
    <fb>2155.56</fb>
    <v>0</v>
  </rv>
  <rv s="0">
    <fb>2182.0100000000002</fb>
    <v>0</v>
  </rv>
  <rv s="0">
    <fb>2101.85</fb>
    <v>0</v>
  </rv>
  <rv s="0">
    <fb>2067.0100000000002</fb>
    <v>0</v>
  </rv>
  <rv s="0">
    <fb>2171.9299999999998</fb>
    <v>0</v>
  </rv>
  <rv s="0">
    <fb>2114.44</fb>
    <v>0</v>
  </rv>
  <rv s="0">
    <fb>2227.2800000000002</fb>
    <v>0</v>
  </rv>
  <rv s="0">
    <fb>2245.0300000000002</fb>
    <v>0</v>
  </rv>
  <rv s="0">
    <fb>2307.1999999999998</fb>
    <v>0</v>
  </rv>
  <rv s="0">
    <fb>2267.61</fb>
    <v>0</v>
  </rv>
  <rv s="0">
    <fb>2236.36</fb>
    <v>0</v>
  </rv>
  <rv s="0">
    <fb>2149.5100000000002</fb>
    <v>0</v>
  </rv>
  <rv s="0">
    <fb>2124.9299999999998</fb>
    <v>0</v>
  </rv>
  <rv s="0">
    <fb>2130.38</fb>
    <v>0</v>
  </rv>
  <rv s="0">
    <fb>2164.91</fb>
    <v>0</v>
  </rv>
  <rv s="0">
    <fb>2210.46</fb>
    <v>0</v>
  </rv>
  <rv s="0">
    <fb>2208.75</fb>
    <v>0</v>
  </rv>
  <rv s="0">
    <fb>2365.75</fb>
    <v>0</v>
  </rv>
  <rv s="0">
    <fb>2385.1799999999998</fb>
    <v>0</v>
  </rv>
  <rv s="0">
    <fb>2402.25</fb>
    <v>0</v>
  </rv>
  <rv s="0">
    <fb>2394.5100000000002</fb>
    <v>0</v>
  </rv>
  <rv s="0">
    <fb>2386.91</fb>
    <v>0</v>
  </rv>
  <rv s="0">
    <fb>2384.6799999999998</fb>
    <v>0</v>
  </rv>
  <rv s="0">
    <fb>2395.92</fb>
    <v>0</v>
  </rv>
  <rv s="0">
    <fb>2399.23</fb>
    <v>0</v>
  </rv>
  <rv s="0">
    <fb>2461.42</fb>
    <v>0</v>
  </rv>
  <rv s="0">
    <fb>2464.9299999999998</fb>
    <v>0</v>
  </rv>
  <rv s="0">
    <fb>2413.3000000000002</fb>
    <v>0</v>
  </rv>
  <rv s="0">
    <fb>2429.9699999999998</fb>
    <v>0</v>
  </rv>
  <rv s="0">
    <fb>2434.58</fb>
    <v>0</v>
  </rv>
  <rv s="0">
    <fb>2426.4</fb>
    <v>0</v>
  </rv>
  <rv s="0">
    <fb>2469.42</fb>
    <v>0</v>
  </rv>
  <rv s="0">
    <fb>2436.1</fb>
    <v>0</v>
  </rv>
  <rv s="0">
    <fb>2458.98</fb>
    <v>0</v>
  </rv>
  <rv s="0">
    <fb>2450.9499999999998</fb>
    <v>0</v>
  </rv>
  <rv s="0">
    <fb>2384.21</fb>
    <v>0</v>
  </rv>
  <rv s="0">
    <fb>2377.09</fb>
    <v>0</v>
  </rv>
  <rv s="0">
    <fb>2433.64</fb>
    <v>0</v>
  </rv>
  <rv s="0">
    <fb>2345.86</fb>
    <v>0</v>
  </rv>
  <rv s="0">
    <fb>2349.62</fb>
    <v>0</v>
  </rv>
  <rv s="0">
    <fb>2329.02</fb>
    <v>0</v>
  </rv>
  <rv s="0">
    <fb>2370.63</fb>
    <v>0</v>
  </rv>
  <rv s="0">
    <fb>2359.65</fb>
    <v>0</v>
  </rv>
  <rv s="0">
    <fb>2412.94</fb>
    <v>0</v>
  </rv>
  <rv s="0">
    <fb>2456.13</fb>
    <v>0</v>
  </rv>
  <rv s="0">
    <fb>2465.64</fb>
    <v>0</v>
  </rv>
  <rv s="0">
    <fb>2440.98</fb>
    <v>0</v>
  </rv>
  <rv s="0">
    <fb>2437.52</fb>
    <v>0</v>
  </rv>
  <rv s="0">
    <fb>2442.9299999999998</fb>
    <v>0</v>
  </rv>
  <rv s="0">
    <fb>2483.0500000000002</fb>
    <v>0</v>
  </rv>
  <rv s="0">
    <fb>2541.38</fb>
    <v>0</v>
  </rv>
  <rv s="0">
    <fb>2626.98</fb>
    <v>0</v>
  </rv>
  <rv s="0">
    <fb>2628.38</fb>
    <v>0</v>
  </rv>
  <rv s="0">
    <fb>2530.0100000000002</fb>
    <v>0</v>
  </rv>
  <rv s="0">
    <fb>2545.66</fb>
    <v>0</v>
  </rv>
  <rv s="0">
    <fb>2635.16</fb>
    <v>0</v>
  </rv>
  <rv s="0">
    <fb>2703.26</fb>
    <v>0</v>
  </rv>
  <rv s="0">
    <fb>2623.95</fb>
    <v>0</v>
  </rv>
  <rv s="0">
    <fb>2616.41</fb>
    <v>0</v>
  </rv>
  <rv s="0">
    <fb>2518.2199999999998</fb>
    <v>0</v>
  </rv>
  <rv s="0">
    <fb>2469.83</fb>
    <v>0</v>
  </rv>
  <rv s="0">
    <fb>2295</fb>
    <v>0</v>
  </rv>
  <rv s="0">
    <fb>2281.46</fb>
    <v>0</v>
  </rv>
  <rv s="0">
    <fb>2172.25</fb>
    <v>0</v>
  </rv>
  <rv s="0">
    <fb>2072</fb>
    <v>0</v>
  </rv>
  <rv s="0">
    <fb>2163.52</fb>
    <v>0</v>
  </rv>
  <rv s="0">
    <fb>2102.06</fb>
    <v>0</v>
  </rv>
  <rv s="0">
    <fb>1985.04</fb>
    <v>0</v>
  </rv>
  <rv s="0">
    <fb>1817.16</fb>
    <v>0</v>
  </rv>
  <rv s="0">
    <fb>1899.53</fb>
    <v>0</v>
  </rv>
  <rv s="0">
    <fb>2035.47</fb>
    <v>0</v>
  </rv>
  <rv s="0">
    <fb>2030.36</fb>
    <v>0</v>
  </rv>
  <rv s="0">
    <fb>2017.4</fb>
    <v>0</v>
  </rv>
  <rv s="0">
    <fb>1999.95</fb>
    <v>0</v>
  </rv>
  <rv s="0">
    <fb>2080.1799999999998</fb>
    <v>0</v>
  </rv>
  <rv s="0">
    <fb>2202.44</fb>
    <v>0</v>
  </rv>
  <rv s="0">
    <fb>2161.14</fb>
    <v>0</v>
  </rv>
  <rv s="0">
    <fb>2186.31</fb>
    <v>0</v>
  </rv>
  <rv s="0">
    <fb>2161.39</fb>
    <v>0</v>
  </rv>
  <rv s="0">
    <fb>2201.96</fb>
    <v>0</v>
  </rv>
  <rv s="0">
    <fb>2159.75</fb>
    <v>0</v>
  </rv>
  <rv s="0">
    <fb>2261.9899999999998</fb>
    <v>0</v>
  </rv>
  <rv s="0">
    <fb>2247.9299999999998</fb>
    <v>0</v>
  </rv>
  <rv s="0">
    <fb>2276.8200000000002</fb>
    <v>0</v>
  </rv>
  <rv s="0">
    <fb>2371.92</fb>
    <v>0</v>
  </rv>
  <rv s="0">
    <fb>2327.9899999999998</fb>
    <v>0</v>
  </rv>
  <rv s="0">
    <fb>2348.4499999999998</fb>
    <v>0</v>
  </rv>
  <rv s="0">
    <fb>2367.83</fb>
    <v>0</v>
  </rv>
  <rv s="0">
    <fb>2374.9699999999998</fb>
    <v>0</v>
  </rv>
  <rv s="0">
    <fb>2298</fb>
    <v>0</v>
  </rv>
  <rv s="0">
    <fb>2222.14</fb>
    <v>0</v>
  </rv>
  <rv s="0">
    <fb>2213.1999999999998</fb>
    <v>0</v>
  </rv>
  <rv s="0">
    <fb>2167.42</fb>
    <v>0</v>
  </rv>
  <rv s="0">
    <fb>2169.21</fb>
    <v>0</v>
  </rv>
  <rv s="0">
    <fb>2181.38</fb>
    <v>0</v>
  </rv>
  <rv s="0">
    <fb>2260.11</fb>
    <v>0</v>
  </rv>
  <rv s="0">
    <fb>2227.29</fb>
    <v>0</v>
  </rv>
  <rv s="0">
    <fb>2199.31</fb>
    <v>0</v>
  </rv>
  <rv s="0">
    <fb>2239.38</fb>
    <v>0</v>
  </rv>
  <rv s="0">
    <fb>2251.8000000000002</fb>
    <v>0</v>
  </rv>
  <rv s="0">
    <fb>2239.3200000000002</fb>
    <v>0</v>
  </rv>
  <rv s="0">
    <fb>2213.87</fb>
    <v>0</v>
  </rv>
  <rv s="0">
    <fb>2246.04</fb>
    <v>0</v>
  </rv>
  <rv s="0">
    <fb>2159.96</fb>
    <v>0</v>
  </rv>
  <rv s="0">
    <fb>2258.9499999999998</fb>
    <v>0</v>
  </rv>
  <rv s="0">
    <fb>2317.8000000000002</fb>
    <v>0</v>
  </rv>
  <rv s="0">
    <fb>2210.31</fb>
    <v>0</v>
  </rv>
  <rv s="0">
    <fb>2192.92</fb>
    <v>0</v>
  </rv>
  <rv s="0">
    <fb>2105.9299999999998</fb>
    <v>0</v>
  </rv>
  <rv s="0">
    <fb>2103.33</fb>
    <v>0</v>
  </rv>
  <rv s="0">
    <fb>2171.91</fb>
    <v>0</v>
  </rv>
  <rv s="0">
    <fb>2194.23</fb>
    <v>0</v>
  </rv>
  <rv s="0">
    <fb>2023.57</fb>
    <v>0</v>
  </rv>
  <rv s="0">
    <fb>2044.98</fb>
    <v>0</v>
  </rv>
  <rv s="0">
    <fb>2072.15</fb>
    <v>0</v>
  </rv>
  <rv s="0">
    <fb>2053.0500000000002</fb>
    <v>0</v>
  </rv>
  <rv s="0">
    <fb>2101.89</fb>
    <v>0</v>
  </rv>
  <rv s="0">
    <fb>2046.01</fb>
    <v>0</v>
  </rv>
  <rv s="0">
    <fb>2146.59</fb>
    <v>0</v>
  </rv>
  <rv s="0">
    <fb>2050.38</fb>
    <v>0</v>
  </rv>
  <rv s="0">
    <fb>2103.4</fb>
    <v>0</v>
  </rv>
  <rv s="0">
    <fb>2115.9</fb>
    <v>0</v>
  </rv>
  <rv s="0">
    <fb>2106.65</fb>
    <v>0</v>
  </rv>
  <rv s="0">
    <fb>2050.06</fb>
    <v>0</v>
  </rv>
  <rv s="0">
    <fb>2147.2199999999998</fb>
    <v>0</v>
  </rv>
  <rv s="0">
    <fb>2221.5100000000002</fb>
    <v>0</v>
  </rv>
  <rv s="0">
    <fb>2265.98</fb>
    <v>0</v>
  </rv>
  <rv s="0">
    <fb>2243.56</fb>
    <v>0</v>
  </rv>
  <rv s="0">
    <fb>2238.5700000000002</fb>
    <v>0</v>
  </rv>
  <rv s="0">
    <fb>2372.36</fb>
    <v>0</v>
  </rv>
  <rv s="0">
    <fb>2335.87</fb>
    <v>0</v>
  </rv>
  <rv s="0">
    <fb>2347.3000000000002</fb>
    <v>0</v>
  </rv>
  <rv s="0">
    <fb>2326.73</fb>
    <v>0</v>
  </rv>
  <rv s="0">
    <fb>2345.8000000000002</fb>
    <v>0</v>
  </rv>
  <rv s="0">
    <fb>2277.84</fb>
    <v>0</v>
  </rv>
  <rv s="0">
    <fb>2104.96</fb>
    <v>0</v>
  </rv>
  <rv s="0">
    <fb>1979.32</fb>
    <v>0</v>
  </rv>
  <rv s="0">
    <fb>1951.51</fb>
    <v>0</v>
  </rv>
  <rv s="0">
    <fb>1973.24</fb>
    <v>0</v>
  </rv>
  <rv s="0">
    <fb>1846.24</fb>
    <v>0</v>
  </rv>
  <rv s="0">
    <fb>1906.87</fb>
    <v>0</v>
  </rv>
  <rv s="0">
    <fb>1937.29</fb>
    <v>0</v>
  </rv>
  <rv s="0">
    <fb>1889.84</fb>
    <v>0</v>
  </rv>
  <rv s="0">
    <fb>1835.06</fb>
    <v>0</v>
  </rv>
  <rv s="0">
    <fb>1931.05</fb>
    <v>0</v>
  </rv>
  <rv s="0">
    <fb>1896.24</fb>
    <v>0</v>
  </rv>
  <rv s="0">
    <fb>1838.42</fb>
    <v>0</v>
  </rv>
  <rv s="0">
    <fb>1810.33</fb>
    <v>0</v>
  </rv>
  <rv s="0">
    <fb>1748.99</fb>
    <v>0</v>
  </rv>
  <rv s="0">
    <fb>1767.98</fb>
    <v>0</v>
  </rv>
  <rv s="0">
    <fb>1787.96</fb>
    <v>0</v>
  </rv>
  <rv s="0">
    <fb>1750.86</fb>
    <v>0</v>
  </rv>
  <rv s="0">
    <fb>1785.92</fb>
    <v>0</v>
  </rv>
  <rv s="0">
    <fb>1769.48</fb>
    <v>0</v>
  </rv>
  <rv s="0">
    <fb>1724.55</fb>
    <v>0</v>
  </rv>
  <rv s="0">
    <fb>1738.25</fb>
    <v>0</v>
  </rv>
  <rv s="0">
    <fb>1738.03</fb>
    <v>0</v>
  </rv>
  <rv s="0">
    <fb>1673.91</fb>
    <v>0</v>
  </rv>
  <rv s="0">
    <fb>1698.59</fb>
    <v>0</v>
  </rv>
  <rv s="0">
    <fb>1738.79</fb>
    <v>0</v>
  </rv>
  <rv s="0">
    <fb>1834.8</fb>
    <v>0</v>
  </rv>
  <rv s="0">
    <fb>1829.41</fb>
    <v>0</v>
  </rv>
  <rv s="0">
    <fb>1809.88</fb>
    <v>0</v>
  </rv>
  <rv s="0">
    <fb>1834.67</fb>
    <v>0</v>
  </rv>
  <rv s="0">
    <fb>1795.8</fb>
    <v>0</v>
  </rv>
  <rv s="0">
    <fb>1877.58</fb>
    <v>0</v>
  </rv>
  <rv s="0">
    <fb>1912.93</fb>
    <v>0</v>
  </rv>
  <rv s="0">
    <fb>1935.69</fb>
    <v>0</v>
  </rv>
  <rv s="0">
    <fb>1906.67</fb>
    <v>0</v>
  </rv>
  <rv s="0">
    <fb>1956.3</fb>
    <v>0</v>
  </rv>
  <rv s="0">
    <fb>1966.48</fb>
    <v>0</v>
  </rv>
  <rv s="0">
    <fb>1947.25</fb>
    <v>0</v>
  </rv>
  <rv s="0">
    <fb>1924.97</fb>
    <v>0</v>
  </rv>
  <rv s="0">
    <fb>1955.8</fb>
    <v>0</v>
  </rv>
  <rv s="0">
    <fb>1957.21</fb>
    <v>0</v>
  </rv>
  <rv s="0">
    <fb>2023.69</fb>
    <v>0</v>
  </rv>
  <rv s="0">
    <fb>2063.7600000000002</fb>
    <v>0</v>
  </rv>
  <rv s="0">
    <fb>2120.98</fb>
    <v>0</v>
  </rv>
  <rv s="0">
    <fb>2129.7600000000002</fb>
    <v>0</v>
  </rv>
  <rv s="0">
    <fb>2151.34</fb>
    <v>0</v>
  </rv>
  <rv s="0">
    <fb>2129.65</fb>
    <v>0</v>
  </rv>
  <rv s="0">
    <fb>2144.73</fb>
    <v>0</v>
  </rv>
  <rv s="0">
    <fb>2086.92</fb>
    <v>0</v>
  </rv>
  <rv s="0">
    <fb>1972.67</fb>
    <v>0</v>
  </rv>
  <rv s="0">
    <fb>1992.83</fb>
    <v>0</v>
  </rv>
  <rv s="0">
    <fb>1990.96</fb>
    <v>0</v>
  </rv>
  <rv s="0">
    <fb>2008.54</fb>
    <v>0</v>
  </rv>
  <rv s="0">
    <fb>1910.96</fb>
    <v>0</v>
  </rv>
  <rv s="0">
    <fb>1898.66</fb>
    <v>0</v>
  </rv>
  <rv s="0">
    <fb>1880.23</fb>
    <v>0</v>
  </rv>
  <rv s="0">
    <fb>1875.81</fb>
    <v>0</v>
  </rv>
  <rv s="0">
    <fb>1852.51</fb>
    <v>0</v>
  </rv>
  <rv s="0">
    <fb>1837.91</fb>
    <v>0</v>
  </rv>
  <rv s="0">
    <fb>1814.85</fb>
    <v>0</v>
  </rv>
  <rv s="0">
    <fb>1872.45</fb>
    <v>0</v>
  </rv>
  <rv s="0">
    <fb>1906.02</fb>
    <v>0</v>
  </rv>
  <rv s="0">
    <fb>1981.03</fb>
    <v>0</v>
  </rv>
  <rv s="0">
    <fb>2013.32</fb>
    <v>0</v>
  </rv>
  <rv s="0">
    <fb>1920.8</fb>
    <v>0</v>
  </rv>
  <rv s="0">
    <fb>1967.38</fb>
    <v>0</v>
  </rv>
  <rv s="0">
    <fb>1956.77</fb>
    <v>0</v>
  </rv>
  <rv s="0">
    <fb>1876.45</fb>
    <v>0</v>
  </rv>
  <rv s="0">
    <fb>1902.99</fb>
    <v>0</v>
  </rv>
  <rv s="0">
    <fb>1896.63</fb>
    <v>0</v>
  </rv>
  <rv s="0">
    <fb>1806.7</fb>
    <v>0</v>
  </rv>
  <rv s="0">
    <fb>1720.58</fb>
    <v>0</v>
  </rv>
  <rv s="0">
    <fb>1669.88</fb>
    <v>0</v>
  </rv>
  <rv s="0">
    <fb>1669.25</fb>
    <v>0</v>
  </rv>
  <rv s="0">
    <fb>1669.16</fb>
    <v>0</v>
  </rv>
  <rv s="0">
    <fb>1726.88</fb>
    <v>0</v>
  </rv>
  <rv s="0">
    <fb>1678.92</fb>
    <v>0</v>
  </rv>
  <rv s="0">
    <fb>1643.21</fb>
    <v>0</v>
  </rv>
  <rv s="0">
    <fb>1678.93</fb>
    <v>0</v>
  </rv>
  <rv s="0">
    <fb>1759.04</fb>
    <v>0</v>
  </rv>
  <rv s="0">
    <fb>1726.71</fb>
    <v>0</v>
  </rv>
  <rv s="0">
    <fb>1709.73</fb>
    <v>0</v>
  </rv>
  <rv s="0">
    <fb>1685.16</fb>
    <v>0</v>
  </rv>
  <rv s="0">
    <fb>1671.33</fb>
    <v>0</v>
  </rv>
  <rv s="0">
    <fb>1634.61</fb>
    <v>0</v>
  </rv>
  <rv s="0">
    <fb>1675.62</fb>
    <v>0</v>
  </rv>
  <rv s="0">
    <fb>1692.13</fb>
    <v>0</v>
  </rv>
  <rv s="0">
    <fb>1670.49</fb>
    <v>0</v>
  </rv>
  <rv s="0">
    <fb>1747.49</fb>
    <v>0</v>
  </rv>
  <rv s="0">
    <fb>1773.96</fb>
    <v>0</v>
  </rv>
  <rv s="0">
    <fb>1771.82</fb>
    <v>0</v>
  </rv>
  <rv s="0">
    <fb>1773.62</fb>
    <v>0</v>
  </rv>
  <rv s="0">
    <fb>1822.79</fb>
    <v>0</v>
  </rv>
  <rv s="0">
    <fb>1808.56</fb>
    <v>0</v>
  </rv>
  <rv s="0">
    <fb>1874.61</fb>
    <v>0</v>
  </rv>
  <rv s="0">
    <fb>1851.52</fb>
    <v>0</v>
  </rv>
  <rv s="0">
    <fb>1833.74</fb>
    <v>0</v>
  </rv>
  <rv s="0">
    <fb>1871.72</fb>
    <v>0</v>
  </rv>
  <rv s="0">
    <fb>1869.48</fb>
    <v>0</v>
  </rv>
  <rv s="0">
    <fb>1889.52</fb>
    <v>0</v>
  </rv>
  <rv s="0">
    <fb>1778.18</fb>
    <v>0</v>
  </rv>
  <rv s="0">
    <fb>1825.73</fb>
    <v>0</v>
  </rv>
  <rv s="0">
    <fb>1874.4</fb>
    <v>0</v>
  </rv>
  <rv s="0">
    <fb>1833.82</fb>
    <v>0</v>
  </rv>
  <rv s="0">
    <fb>1859.19</fb>
    <v>0</v>
  </rv>
  <rv s="0">
    <fb>1865.82</fb>
    <v>0</v>
  </rv>
  <rv s="0">
    <fb>1946.51</fb>
    <v>0</v>
  </rv>
  <rv s="0">
    <fb>2015.77</fb>
    <v>0</v>
  </rv>
  <rv s="0">
    <fb>1979.25</fb>
    <v>0</v>
  </rv>
  <rv s="0">
    <fb>2001.9</fb>
    <v>0</v>
  </rv>
  <rv s="0">
    <fb>2013.78</fb>
    <v>0</v>
  </rv>
  <rv s="0">
    <fb>1940.76</fb>
    <v>0</v>
  </rv>
  <rv s="0">
    <fb>1940.28</fb>
    <v>0</v>
  </rv>
  <rv s="0">
    <fb>1919.49</fb>
    <v>0</v>
  </rv>
  <rv s="0">
    <fb>1946.97</fb>
    <v>0</v>
  </rv>
  <rv s="0">
    <fb>1969.45</fb>
    <v>0</v>
  </rv>
  <rv s="0">
    <fb>1984.63</fb>
    <v>0</v>
  </rv>
  <rv s="0">
    <fb>1984.9</fb>
    <v>0</v>
  </rv>
  <rv s="0">
    <fb>2017.16</fb>
    <v>0</v>
  </rv>
  <rv s="0">
    <fb>2079.4499999999998</fb>
    <v>0</v>
  </rv>
  <rv s="0">
    <fb>2060.29</fb>
    <v>0</v>
  </rv>
  <rv s="0">
    <fb>2085.44</fb>
    <v>0</v>
  </rv>
  <rv s="0">
    <fb>2056.52</fb>
    <v>0</v>
  </rv>
  <rv s="0">
    <fb>2042.19</fb>
    <v>0</v>
  </rv>
  <rv s="0">
    <fb>1955.56</fb>
    <v>0</v>
  </rv>
  <rv s="0">
    <fb>2010.76</fb>
    <v>0</v>
  </rv>
  <rv s="0">
    <fb>2019.98</fb>
    <v>0</v>
  </rv>
  <rv s="0">
    <fb>2080</fb>
    <v>0</v>
  </rv>
  <rv s="0">
    <fb>2047.83</fb>
    <v>0</v>
  </rv>
  <rv s="0">
    <fb>2006.8</fb>
    <v>0</v>
  </rv>
  <rv s="0">
    <fb>1965.69</fb>
    <v>0</v>
  </rv>
  <rv s="0">
    <fb>1938.55</fb>
    <v>0</v>
  </rv>
  <rv s="0">
    <fb>1931.44</fb>
    <v>0</v>
  </rv>
  <rv s="0">
    <fb>1958.51</fb>
    <v>0</v>
  </rv>
  <rv s="0">
    <fb>1970.9</fb>
    <v>0</v>
  </rv>
  <rv s="0">
    <fb>1932.99</fb>
    <v>0</v>
  </rv>
  <rv s="0">
    <fb>1971.52</fb>
    <v>0</v>
  </rv>
  <rv s="0">
    <fb>1998.27</fb>
    <v>0</v>
  </rv>
  <rv s="0">
    <fb>1958.84</fb>
    <v>0</v>
  </rv>
  <rv s="0">
    <fb>2003.51</fb>
    <v>0</v>
  </rv>
  <rv s="0">
    <fb>2015.28</fb>
    <v>0</v>
  </rv>
  <rv s="0">
    <fb>2032.21</fb>
    <v>0</v>
  </rv>
  <rv s="0">
    <fb>2110.44</fb>
    <v>0</v>
  </rv>
  <rv s="0">
    <fb>2144.94</fb>
    <v>0</v>
  </rv>
  <rv s="0">
    <fb>2179.25</fb>
    <v>0</v>
  </rv>
  <rv s="0">
    <fb>2208.41</fb>
    <v>0</v>
  </rv>
  <rv s="0">
    <fb>2220.9499999999998</fb>
    <v>0</v>
  </rv>
  <rv s="0">
    <fb>2224.81</fb>
    <v>0</v>
  </rv>
  <rv s="0">
    <fb>2256.77</fb>
    <v>0</v>
  </rv>
  <rv s="0">
    <fb>2301.34</fb>
    <v>0</v>
  </rv>
  <rv s="0">
    <fb>2334.02</fb>
    <v>0</v>
  </rv>
  <rv s="0">
    <fb>2296.4499999999998</fb>
    <v>0</v>
  </rv>
  <rv s="0">
    <fb>2315.4</fb>
    <v>0</v>
  </rv>
  <rv s="0">
    <fb>2344.29</fb>
    <v>0</v>
  </rv>
  <rv s="0">
    <fb>2401.58</fb>
    <v>0</v>
  </rv>
  <rv s="0">
    <fb>2402.34</fb>
    <v>0</v>
  </rv>
  <rv s="0">
    <fb>2390.75</fb>
    <v>0</v>
  </rv>
  <rv s="0">
    <fb>2431.15</fb>
    <v>0</v>
  </rv>
  <rv s="0">
    <fb>2464.5100000000002</fb>
    <v>0</v>
  </rv>
  <rv s="0">
    <fb>2436.98</fb>
    <v>0</v>
  </rv>
  <rv s="0">
    <fb>2434.1</fb>
    <v>0</v>
  </rv>
  <rv s="0">
    <fb>2445.7399999999998</fb>
    <v>0</v>
  </rv>
  <rv s="0">
    <fb>2454.69</fb>
    <v>0</v>
  </rv>
  <rv s="0">
    <fb>2455.0700000000002</fb>
    <v>0</v>
  </rv>
  <rv s="0">
    <fb>2469.9499999999998</fb>
    <v>0</v>
  </rv>
  <rv s="0">
    <fb>2487.19</fb>
    <v>0</v>
  </rv>
  <rv s="0">
    <fb>2425.08</fb>
    <v>0</v>
  </rv>
  <rv s="0">
    <fb>2436.12</fb>
    <v>0</v>
  </rv>
  <rv s="0">
    <fb>2348.37</fb>
    <v>0</v>
  </rv>
  <rv s="0">
    <fb>2423.0300000000002</fb>
    <v>0</v>
  </rv>
  <rv s="0">
    <fb>2471.0500000000002</fb>
    <v>0</v>
  </rv>
  <rv s="0">
    <fb>2516.58</fb>
    <v>0</v>
  </rv>
  <rv s="0">
    <fb>2493.1799999999998</fb>
    <v>0</v>
  </rv>
  <rv s="0">
    <fb>2462.0100000000002</fb>
    <v>0</v>
  </rv>
  <rv s="0">
    <fb>2425.4899999999998</fb>
    <v>0</v>
  </rv>
  <rv s="0">
    <fb>2426.71</fb>
    <v>0</v>
  </rv>
  <rv s="0">
    <fb>2426.4899999999998</fb>
    <v>0</v>
  </rv>
  <rv s="0">
    <fb>2452.48</fb>
    <v>0</v>
  </rv>
  <rv s="0">
    <fb>2521.08</fb>
    <v>0</v>
  </rv>
  <rv s="0">
    <fb>2524</fb>
    <v>0</v>
  </rv>
  <rv s="0">
    <fb>2552.3200000000002</fb>
    <v>0</v>
  </rv>
  <rv s="0">
    <fb>2577.83</fb>
    <v>0</v>
  </rv>
  <rv s="0">
    <fb>2620.4</fb>
    <v>0</v>
  </rv>
  <rv s="0">
    <fb>2613.4299999999998</fb>
    <v>0</v>
  </rv>
  <rv s="0">
    <fb>2578.9</fb>
    <v>0</v>
  </rv>
  <rv s="0">
    <fb>2582.87</fb>
    <v>0</v>
  </rv>
  <rv s="0">
    <fb>2505.39</fb>
    <v>0</v>
  </rv>
  <rv s="0">
    <fb>2480.4899999999998</fb>
    <v>0</v>
  </rv>
  <rv s="0">
    <fb>2438.89</fb>
    <v>0</v>
  </rv>
  <rv s="0">
    <fb>2475.75</fb>
    <v>0</v>
  </rv>
  <rv s="0">
    <fb>2415.73</fb>
    <v>0</v>
  </rv>
  <rv s="0">
    <fb>2439.91</fb>
    <v>0</v>
  </rv>
  <rv s="0">
    <fb>2440.85</fb>
    <v>0</v>
  </rv>
  <rv s="0">
    <fb>2493.73</fb>
    <v>0</v>
  </rv>
  <rv s="0">
    <fb>2571.3200000000002</fb>
    <v>0</v>
  </rv>
  <rv s="0">
    <fb>2558.2399999999998</fb>
    <v>0</v>
  </rv>
  <rv s="0">
    <fb>2538.7600000000002</fb>
    <v>0</v>
  </rv>
  <rv s="0">
    <fb>2499.33</fb>
    <v>0</v>
  </rv>
  <rv s="0">
    <fb>2508.31</fb>
    <v>0</v>
  </rv>
  <rv s="0">
    <fb>2545.12</fb>
    <v>0</v>
  </rv>
  <rv s="0">
    <fb>2571.77</fb>
    <v>0</v>
  </rv>
  <rv s="0">
    <fb>2609.7600000000002</fb>
    <v>0</v>
  </rv>
  <rv s="0">
    <fb>2652.41</fb>
    <v>0</v>
  </rv>
  <rv s="0">
    <fb>2665.19</fb>
    <v>0</v>
  </rv>
  <rv s="0">
    <fb>2638.33</fb>
    <v>0</v>
  </rv>
  <rv s="0">
    <fb>2615.6</fb>
    <v>0</v>
  </rv>
  <rv s="0">
    <fb>2583.85</fb>
    <v>0</v>
  </rv>
  <rv s="0">
    <fb>2572.5700000000002</fb>
    <v>0</v>
  </rv>
  <rv s="0">
    <fb>2566.4699999999998</fb>
    <v>0</v>
  </rv>
  <rv s="0">
    <fb>2547.25</fb>
    <v>0</v>
  </rv>
  <rv s="0">
    <fb>2629.63</fb>
    <v>0</v>
  </rv>
  <rv s="0">
    <fb>2649.86</fb>
    <v>0</v>
  </rv>
  <rv s="0">
    <fb>2676.05</fb>
    <v>0</v>
  </rv>
  <rv s="0">
    <fb>2696.68</fb>
    <v>0</v>
  </rv>
  <rv s="0">
    <fb>2676.28</fb>
    <v>0</v>
  </rv>
  <rv s="0">
    <fb>2660.77</fb>
    <v>0</v>
  </rv>
  <rv s="0">
    <fb>2687.33</fb>
    <v>0</v>
  </rv>
  <rv s="0">
    <fb>2679.69</fb>
    <v>0</v>
  </rv>
  <rv s="0">
    <fb>2645.02</fb>
    <v>0</v>
  </rv>
  <rv s="0">
    <fb>2597.37</fb>
    <v>0</v>
  </rv>
  <rv s="0">
    <fb>2639.44</fb>
    <v>0</v>
  </rv>
  <rv s="0">
    <fb>2686.31</fb>
    <v>0</v>
  </rv>
  <rv s="0">
    <fb>2691.09</fb>
    <v>0</v>
  </rv>
  <rv s="0">
    <fb>2716.05</fb>
    <v>0</v>
  </rv>
  <rv s="0">
    <fb>2646.21</fb>
    <v>0</v>
  </rv>
  <rv s="0">
    <fb>2603.5700000000002</fb>
    <v>0</v>
  </rv>
  <rv s="0">
    <fb>2569.3000000000002</fb>
    <v>0</v>
  </rv>
  <rv s="0">
    <fb>2639.47</fb>
    <v>0</v>
  </rv>
  <rv s="0">
    <fb>2634.91</fb>
    <v>0</v>
  </rv>
  <rv s="0">
    <fb>2645.92</fb>
    <v>0</v>
  </rv>
  <rv s="0">
    <fb>2656.58</fb>
    <v>0</v>
  </rv>
  <rv s="0">
    <fb>2630.82</fb>
    <v>0</v>
  </rv>
  <rv s="0">
    <fb>2646.07</fb>
    <v>0</v>
  </rv>
  <rv s="0">
    <fb>2646.32</fb>
    <v>0</v>
  </rv>
  <rv s="0">
    <fb>2696.7</fb>
    <v>0</v>
  </rv>
  <rv s="0">
    <fb>2780.98</fb>
    <v>0</v>
  </rv>
  <rv s="0">
    <fb>2765.26</fb>
    <v>0</v>
  </rv>
  <rv s="0">
    <fb>2695.62</fb>
    <v>0</v>
  </rv>
  <rv s="0">
    <fb>2637.49</fb>
    <v>0</v>
  </rv>
  <rv s="0">
    <fb>2625.83</fb>
    <v>0</v>
  </rv>
  <rv s="0">
    <fb>2591.13</fb>
    <v>0</v>
  </rv>
  <rv s="0">
    <fb>2528.77</fb>
    <v>0</v>
  </rv>
  <rv s="0">
    <fb>2508.77</fb>
    <v>0</v>
  </rv>
  <rv s="0">
    <fb>2550</fb>
    <v>0</v>
  </rv>
  <rv s="0">
    <fb>2625.65</fb>
    <v>0</v>
  </rv>
  <rv s="0">
    <fb>2670.76</fb>
    <v>0</v>
  </rv>
  <rv s="0">
    <fb>2708.1</fb>
    <v>0</v>
  </rv>
  <rv s="0">
    <fb>2644.18</fb>
    <v>0</v>
  </rv>
  <rv s="0">
    <fb>2647.46</fb>
    <v>0</v>
  </rv>
  <rv s="0">
    <fb>2606.13</fb>
    <v>0</v>
  </rv>
  <rv s="0">
    <fb>2605.34</fb>
    <v>0</v>
  </rv>
  <rv s="0">
    <fb>2614.0500000000002</fb>
    <v>0</v>
  </rv>
  <rv s="0">
    <fb>2609.79</fb>
    <v>0</v>
  </rv>
  <rv s="0">
    <fb>2671.7</fb>
    <v>0</v>
  </rv>
  <rv s="0">
    <fb>2640.99</fb>
    <v>0</v>
  </rv>
  <rv s="0">
    <fb>2636.65</fb>
    <v>0</v>
  </rv>
  <rv s="0">
    <fb>2643.8</fb>
    <v>0</v>
  </rv>
  <rv s="0">
    <fb>2677.9</fb>
    <v>0</v>
  </rv>
  <rv s="0">
    <fb>2623.93</fb>
    <v>0</v>
  </rv>
  <rv s="0">
    <fb>2615.7600000000002</fb>
    <v>0</v>
  </rv>
  <rv s="0">
    <fb>2700.36</fb>
    <v>0</v>
  </rv>
  <rv s="0">
    <fb>2666.47</fb>
    <v>0</v>
  </rv>
  <rv s="0">
    <fb>2655.91</fb>
    <v>0</v>
  </rv>
  <rv s="0">
    <fb>2700.33</fb>
    <v>0</v>
  </rv>
  <rv s="0">
    <fb>2720.79</fb>
    <v>0</v>
  </rv>
  <rv s="0">
    <fb>2674</fb>
    <v>0</v>
  </rv>
  <rv s="0">
    <fb>2632.69</fb>
    <v>0</v>
  </rv>
  <rv s="0">
    <fb>2636.91</fb>
    <v>0</v>
  </rv>
  <rv s="0">
    <fb>2728.83</fb>
    <v>0</v>
  </rv>
  <rv s="0">
    <fb>2783.4</fb>
    <v>0</v>
  </rv>
  <rv s="0">
    <fb>2788.47</fb>
    <v>0</v>
  </rv>
  <rv s="0">
    <fb>2834.53</fb>
    <v>0</v>
  </rv>
  <rv s="0">
    <fb>2866.92</fb>
    <v>0</v>
  </rv>
  <rv s="0">
    <fb>2949.66</fb>
    <v>0</v>
  </rv>
  <rv s="0">
    <fb>2981.61</fb>
    <v>0</v>
  </rv>
  <rv s="0">
    <fb>2927.88</fb>
    <v>0</v>
  </rv>
  <rv s="0">
    <fb>2917.5</fb>
    <v>0</v>
  </rv>
  <rv s="0">
    <fb>2923.24</fb>
    <v>0</v>
  </rv>
  <rv s="0">
    <fb>2893.76</fb>
    <v>0</v>
  </rv>
  <rv s="0">
    <fb>2942.43</fb>
    <v>0</v>
  </rv>
  <rv s="0">
    <fb>2958.16</fb>
    <v>0</v>
  </rv>
  <rv s="0">
    <fb>2955.9</fb>
    <v>0</v>
  </rv>
  <rv s="0">
    <fb>3012.25</fb>
    <v>0</v>
  </rv>
  <rv s="0">
    <fb>2970.8</fb>
    <v>0</v>
  </rv>
  <rv s="0">
    <fb>2914.31</fb>
    <v>0</v>
  </rv>
  <rv s="0">
    <fb>2884.92</fb>
    <v>0</v>
  </rv>
  <rv s="0">
    <fb>2839.91</fb>
    <v>0</v>
  </rv>
  <rv s="0">
    <fb>3063.16</fb>
    <v>0</v>
  </rv>
  <rv s="0">
    <fb>3243.01</fb>
    <v>0</v>
  </rv>
  <rv s="0">
    <fb>3225.97</fb>
    <v>0</v>
  </rv>
  <rv s="0">
    <fb>3204.66</fb>
    <v>0</v>
  </rv>
  <rv s="0">
    <fb>3223.19</fb>
    <v>0</v>
  </rv>
  <rv s="0">
    <fb>3206.23</fb>
    <v>0</v>
  </rv>
  <rv s="0">
    <fb>3234.33</fb>
    <v>0</v>
  </rv>
  <rv s="0">
    <fb>3200.56</fb>
    <v>0</v>
  </rv>
  <rv s="0">
    <fb>3195.35</fb>
    <v>0</v>
  </rv>
  <rv s="0">
    <fb>3112.06</fb>
    <v>0</v>
  </rv>
  <rv s="0">
    <fb>3058.43</fb>
    <v>0</v>
  </rv>
  <rv s="0">
    <fb>3052</fb>
    <v>0</v>
  </rv>
  <rv s="0">
    <fb>3073.89</fb>
    <v>0</v>
  </rv>
  <rv s="0">
    <fb>3098.56</fb>
    <v>0</v>
  </rv>
  <rv s="0">
    <fb>3026.39</fb>
    <v>0</v>
  </rv>
  <rv s="0">
    <fb>3042.51</fb>
    <v>0</v>
  </rv>
  <rv s="0">
    <fb>3069.61</fb>
    <v>0</v>
  </rv>
  <rv s="0">
    <fb>3110.86</fb>
    <v>0</v>
  </rv>
  <rv s="0">
    <fb>3130.59</fb>
    <v>0</v>
  </rv>
  <rv s="0">
    <fb>3105.03</fb>
    <v>0</v>
  </rv>
  <rv s="0">
    <fb>3114.89</fb>
    <v>0</v>
  </rv>
  <rv s="0">
    <fb>3144.64</fb>
    <v>0</v>
  </rv>
  <rv s="0">
    <fb>3141.21</fb>
    <v>0</v>
  </rv>
  <rv s="0">
    <fb>3103.45</fb>
    <v>0</v>
  </rv>
  <rv s="0">
    <fb>3143.1</fb>
    <v>0</v>
  </rv>
  <rv s="0">
    <fb>3182.68</fb>
    <v>0</v>
  </rv>
  <rv s="0">
    <fb>3173.43</fb>
    <v>0</v>
  </rv>
  <rv s="0">
    <fb>3115.64</fb>
    <v>0</v>
  </rv>
  <rv s="0">
    <fb>3197.56</fb>
    <v>0</v>
  </rv>
  <rv s="0">
    <fb>3160.15</fb>
    <v>0</v>
  </rv>
  <rv s="0">
    <fb>3158.33</fb>
    <v>0</v>
  </rv>
  <rv s="0">
    <fb>3112.75</fb>
    <v>0</v>
  </rv>
  <rv s="0">
    <fb>3068.91</fb>
    <v>0</v>
  </rv>
  <rv s="0">
    <fb>3036.27</fb>
    <v>0</v>
  </rv>
  <rv s="0">
    <fb>3062.54</fb>
    <v>0</v>
  </rv>
  <rv s="0">
    <fb>3097.91</fb>
    <v>0</v>
  </rv>
  <rv s="0">
    <fb>3060.58</fb>
    <v>0</v>
  </rv>
  <rv s="0">
    <fb>3082.66</fb>
    <v>0</v>
  </rv>
  <rv s="0">
    <fb>3104.83</fb>
    <v>0</v>
  </rv>
  <rv s="0">
    <fb>3083.95</fb>
    <v>0</v>
  </rv>
  <rv s="0">
    <fb>3093.76</fb>
    <v>0</v>
  </rv>
  <rv s="0">
    <fb>3010.79</fb>
    <v>0</v>
  </rv>
  <rv s="0">
    <fb>3046.47</fb>
    <v>0</v>
  </rv>
  <rv s="0">
    <fb>3018.76</fb>
    <v>0</v>
  </rv>
  <rv s="0">
    <fb>3049.44</fb>
    <v>0</v>
  </rv>
  <rv s="0">
    <fb>3009.72</fb>
    <v>0</v>
  </rv>
  <rv s="0">
    <fb>3060.4</fb>
    <v>0</v>
  </rv>
  <rv s="0">
    <fb>3071.95</fb>
    <v>0</v>
  </rv>
  <rv s="0">
    <fb>3049</fb>
    <v>0</v>
  </rv>
  <rv s="0">
    <fb>2950.08</fb>
    <v>0</v>
  </rv>
  <rv s="0">
    <fb>2966.47</fb>
    <v>0</v>
  </rv>
  <rv s="0">
    <fb>2978.4</fb>
    <v>0</v>
  </rv>
  <rv s="0">
    <fb>2850.24</fb>
    <v>0</v>
  </rv>
  <rv s="0">
    <fb>2785.2</fb>
    <v>0</v>
  </rv>
  <rv s="0">
    <fb>2756.64</fb>
    <v>0</v>
  </rv>
  <rv s="0">
    <fb>2819.54</fb>
    <v>0</v>
  </rv>
  <rv s="0">
    <fb>2835.37</fb>
    <v>0</v>
  </rv>
  <rv s="0">
    <fb>2812.92</fb>
    <v>0</v>
  </rv>
  <rv s="0">
    <fb>2742.69</fb>
    <v>0</v>
  </rv>
  <rv s="0">
    <fb>2746.16</fb>
    <v>0</v>
  </rv>
  <rv s="0">
    <fb>2788.25</fb>
    <v>0</v>
  </rv>
  <rv s="0">
    <fb>2789.56</fb>
    <v>0</v>
  </rv>
  <rv s="0">
    <fb>2766.23</fb>
    <v>0</v>
  </rv>
  <rv s="0">
    <fb>2838.62</fb>
    <v>0</v>
  </rv>
  <rv s="0">
    <fb>2858.75</fb>
    <v>0</v>
  </rv>
  <rv s="0">
    <fb>2971.43</fb>
    <v>0</v>
  </rv>
  <rv s="0">
    <fb>3011.9</fb>
    <v>0</v>
  </rv>
  <rv s="0">
    <fb>3020.34</fb>
    <v>0</v>
  </rv>
  <rv s="0">
    <fb>3010.26</fb>
    <v>0</v>
  </rv>
  <rv s="0">
    <fb>3074.23</fb>
    <v>0</v>
  </rv>
  <rv s="0">
    <fb>3119.21</fb>
    <v>0</v>
  </rv>
  <rv s="0">
    <fb>3173.5</fb>
    <v>0</v>
  </rv>
  <rv s="0">
    <fb>3120.82</fb>
    <v>0</v>
  </rv>
  <rv s="0">
    <fb>3128.85</fb>
    <v>0</v>
  </rv>
  <rv s="0">
    <fb>3135.25</fb>
    <v>0</v>
  </rv>
  <rv s="0">
    <fb>3157.94</fb>
    <v>0</v>
  </rv>
  <rv s="0">
    <fb>3145.05</fb>
    <v>0</v>
  </rv>
  <rv s="0">
    <fb>3130</fb>
    <v>0</v>
  </rv>
  <rv s="0">
    <fb>3115.59</fb>
    <v>0</v>
  </rv>
  <rv s="0">
    <fb>3130.8</fb>
    <v>0</v>
  </rv>
  <rv s="0">
    <fb>3141.91</fb>
    <v>0</v>
  </rv>
  <rv s="0">
    <fb>3126.29</fb>
    <v>0</v>
  </rv>
  <rv s="0">
    <fb>3125.7</fb>
    <v>0</v>
  </rv>
  <rv s="0">
    <fb>3159.56</fb>
    <v>0</v>
  </rv>
  <rv s="0">
    <fb>3134.48</fb>
    <v>0</v>
  </rv>
  <rv s="0">
    <fb>3148.01</fb>
    <v>0</v>
  </rv>
  <rv s="0">
    <fb>3150</fb>
    <v>0</v>
  </rv>
  <rv s="0">
    <fb>3238.27</fb>
    <v>0</v>
  </rv>
  <rv s="0">
    <fb>3275</fb>
    <v>0</v>
  </rv>
  <rv s="0">
    <fb>3346.71</fb>
    <v>0</v>
  </rv>
  <rv s="0">
    <fb>3402.5</fb>
    <v>0</v>
  </rv>
  <rv s="0">
    <fb>3424.22</fb>
    <v>0</v>
  </rv>
  <rv s="0">
    <fb>3440.3</fb>
    <v>0</v>
  </rv>
  <rv s="0">
    <fb>3479.12</fb>
    <v>0</v>
  </rv>
  <rv s="0">
    <fb>3470.53</fb>
    <v>0</v>
  </rv>
  <rv s="0">
    <fb>3515.29</fb>
    <v>0</v>
  </rv>
  <rv s="0">
    <fb>3469.21</fb>
    <v>0</v>
  </rv>
  <rv s="0">
    <fb>3519.55</fb>
    <v>0</v>
  </rv>
  <rv s="0">
    <fb>3535.7</fb>
    <v>0</v>
  </rv>
  <rv s="0">
    <fb>3566.65</fb>
    <v>0</v>
  </rv>
  <rv s="0">
    <fb>3534.64</fb>
    <v>0</v>
  </rv>
  <rv s="0">
    <fb>3550.47</fb>
    <v>0</v>
  </rv>
  <rv s="0">
    <fb>3547.22</fb>
    <v>0</v>
  </rv>
  <rv s="0">
    <fb>3480.56</fb>
    <v>0</v>
  </rv>
  <rv s="0">
    <fb>3409.27</fb>
    <v>0</v>
  </rv>
  <rv s="0">
    <fb>3419.94</fb>
    <v>0</v>
  </rv>
  <rv s="0">
    <fb>3408.14</fb>
    <v>0</v>
  </rv>
  <rv s="0">
    <fb>3462.84</fb>
    <v>0</v>
  </rv>
  <rv s="0">
    <fb>3489.23</fb>
    <v>0</v>
  </rv>
  <rv s="0">
    <fb>3521.15</fb>
    <v>0</v>
  </rv>
  <rv s="0">
    <fb>3552.28</fb>
    <v>0</v>
  </rv>
  <rv s="0">
    <fb>3502.4</fb>
    <v>0</v>
  </rv>
  <rv s="0">
    <fb>3503.7</fb>
    <v>0</v>
  </rv>
  <rv s="0">
    <fb>3489.9</fb>
    <v>0</v>
  </rv>
  <rv s="0">
    <fb>3528.81</fb>
    <v>0</v>
  </rv>
  <rv s="0">
    <fb>3616.51</fb>
    <v>0</v>
  </rv>
  <rv s="0">
    <fb>3506.02</fb>
    <v>0</v>
  </rv>
  <rv s="0">
    <fb>3490.62</fb>
    <v>0</v>
  </rv>
  <rv s="0">
    <fb>3496.75</fb>
    <v>0</v>
  </rv>
  <rv s="0">
    <fb>3503.25</fb>
    <v>0</v>
  </rv>
  <rv s="0">
    <fb>3519.6</fb>
    <v>0</v>
  </rv>
  <rv s="0">
    <fb>3553.88</fb>
    <v>0</v>
  </rv>
  <rv s="0">
    <fb>3555.15</fb>
    <v>0</v>
  </rv>
  <rv s="0">
    <fb>3507.47</fb>
    <v>0</v>
  </rv>
  <rv s="0">
    <fb>3558.45</fb>
    <v>0</v>
  </rv>
  <rv s="0">
    <fb>3561.39</fb>
    <v>0</v>
  </rv>
  <rv s="0">
    <fb>3625</fb>
    <v>0</v>
  </rv>
  <rv s="0">
    <fb>3644.94</fb>
    <v>0</v>
  </rv>
  <rv s="0">
    <fb>3708.92</fb>
    <v>0</v>
  </rv>
  <rv s="0">
    <fb>3840.22</fb>
    <v>0</v>
  </rv>
  <rv s="0">
    <fb>3758.18</fb>
    <v>0</v>
  </rv>
  <rv s="0">
    <fb>3790.23</fb>
    <v>0</v>
  </rv>
  <rv s="0">
    <fb>3747.61</fb>
    <v>0</v>
  </rv>
  <rv s="0">
    <fb>3738.31</fb>
    <v>0</v>
  </rv>
  <rv s="0">
    <fb>3750.66</fb>
    <v>0</v>
  </rv>
  <rv s="0">
    <fb>3716.84</fb>
    <v>0</v>
  </rv>
  <rv s="0">
    <fb>3700.86</fb>
    <v>0</v>
  </rv>
  <rv s="0">
    <fb>3741.13</fb>
    <v>0</v>
  </rv>
  <rv s="0">
    <fb>3901.99</fb>
    <v>0</v>
  </rv>
  <rv s="0">
    <fb>3505.96</fb>
    <v>0</v>
  </rv>
  <rv s="0">
    <fb>3499.75</fb>
    <v>0</v>
  </rv>
  <rv s="0">
    <fb>3478.12</fb>
    <v>0</v>
  </rv>
  <rv s="0">
    <fb>3495.63</fb>
    <v>0</v>
  </rv>
  <rv s="0">
    <fb>3468.83</fb>
    <v>0</v>
  </rv>
  <rv s="0">
    <fb>3499.73</fb>
    <v>0</v>
  </rv>
  <rv s="0">
    <fb>3461.4</fb>
    <v>0</v>
  </rv>
  <rv s="0">
    <fb>3430.25</fb>
    <v>0</v>
  </rv>
  <rv s="0">
    <fb>3428.03</fb>
    <v>0</v>
  </rv>
  <rv s="0">
    <fb>3477.76</fb>
    <v>0</v>
  </rv>
  <rv s="0">
    <fb>3485.7</fb>
    <v>0</v>
  </rv>
  <rv s="0">
    <fb>3502.74</fb>
    <v>0</v>
  </rv>
  <rv s="0">
    <fb>3500</fb>
    <v>0</v>
  </rv>
  <rv s="0">
    <fb>3511.56</fb>
    <v>0</v>
  </rv>
  <rv s="0">
    <fb>3413.98</fb>
    <v>0</v>
  </rv>
  <rv s="0">
    <fb>3450.93</fb>
    <v>0</v>
  </rv>
  <rv s="0">
    <fb>3505.98</fb>
    <v>0</v>
  </rv>
  <rv s="0">
    <fb>3578.49</fb>
    <v>0</v>
  </rv>
  <rv s="0">
    <fb>3647.81</fb>
    <v>0</v>
  </rv>
  <rv s="0">
    <fb>3624.73</fb>
    <v>0</v>
  </rv>
  <rv s="0">
    <fb>3626.94</fb>
    <v>0</v>
  </rv>
  <rv s="0">
    <fb>3661.08</fb>
    <v>0</v>
  </rv>
  <rv s="0">
    <fb>3673.5</fb>
    <v>0</v>
  </rv>
  <rv s="0">
    <fb>3627.88</fb>
    <v>0</v>
  </rv>
  <rv s="0">
    <fb>3568.87</fb>
    <v>0</v>
  </rv>
  <rv s="0">
    <fb>3566.09</fb>
    <v>0</v>
  </rv>
  <rv s="0">
    <fb>3632.38</fb>
    <v>0</v>
  </rv>
  <rv s="0">
    <fb>3521.93</fb>
    <v>0</v>
  </rv>
  <rv s="0">
    <fb>3601.9</fb>
    <v>0</v>
  </rv>
  <rv s="0">
    <fb>3601.17</fb>
    <v>0</v>
  </rv>
  <rv s="0">
    <fb>3581.48</fb>
    <v>0</v>
  </rv>
  <rv s="0">
    <fb>3586.13</fb>
    <v>0</v>
  </rv>
  <rv s="0">
    <fb>3637.87</fb>
    <v>0</v>
  </rv>
  <rv s="0">
    <fb>3531.8</fb>
    <v>0</v>
  </rv>
  <rv s="0">
    <fb>3485.63</fb>
    <v>0</v>
  </rv>
  <rv s="0">
    <fb>3467.77</fb>
    <v>0</v>
  </rv>
  <rv s="0">
    <fb>3443.91</fb>
    <v>0</v>
  </rv>
  <rv s="0">
    <fb>3430.14</fb>
    <v>0</v>
  </rv>
  <rv s="0">
    <fb>3414.82</fb>
    <v>0</v>
  </rv>
  <rv s="0">
    <fb>3463</fb>
    <v>0</v>
  </rv>
  <rv s="0">
    <fb>3533.99</fb>
    <v>0</v>
  </rv>
  <rv s="0">
    <fb>3517.52</fb>
    <v>0</v>
  </rv>
  <rv s="0">
    <fb>3502.48</fb>
    <v>0</v>
  </rv>
  <rv s="0">
    <fb>3521.08</fb>
    <v>0</v>
  </rv>
  <rv s="0">
    <fb>3514.8</fb>
    <v>0</v>
  </rv>
  <rv s="0">
    <fb>3452.03</fb>
    <v>0</v>
  </rv>
  <rv s="0">
    <fb>3415.64</fb>
    <v>0</v>
  </rv>
  <rv s="0">
    <fb>3472.91</fb>
    <v>0</v>
  </rv>
  <rv s="0">
    <fb>3577.38</fb>
    <v>0</v>
  </rv>
  <rv s="0">
    <fb>3598.41</fb>
    <v>0</v>
  </rv>
  <rv s="0">
    <fb>3605.41</fb>
    <v>0</v>
  </rv>
  <rv s="0">
    <fb>3660</fb>
    <v>0</v>
  </rv>
  <rv s="0">
    <fb>3780.03</fb>
    <v>0</v>
  </rv>
  <rv s="0">
    <fb>3805.75</fb>
    <v>0</v>
  </rv>
  <rv s="0">
    <fb>3745</fb>
    <v>0</v>
  </rv>
  <rv s="0">
    <fb>3772.85</fb>
    <v>0</v>
  </rv>
  <rv s="0">
    <fb>3792.53</fb>
    <v>0</v>
  </rv>
  <rv s="0">
    <fb>3735.01</fb>
    <v>0</v>
  </rv>
  <rv s="0">
    <fb>3708.35</fb>
    <v>0</v>
  </rv>
  <rv s="0">
    <fb>3768.62</fb>
    <v>0</v>
  </rv>
  <rv s="0">
    <fb>3822.34</fb>
    <v>0</v>
  </rv>
  <rv s="0">
    <fb>3825.1</fb>
    <v>0</v>
  </rv>
  <rv s="0">
    <fb>3752.68</fb>
    <v>0</v>
  </rv>
  <rv s="0">
    <fb>3795.35</fb>
    <v>0</v>
  </rv>
  <rv s="0">
    <fb>3790.12</fb>
    <v>0</v>
  </rv>
  <rv s="0">
    <fb>3734.29</fb>
    <v>0</v>
  </rv>
  <rv s="0">
    <fb>3754.62</fb>
    <v>0</v>
  </rv>
  <rv s="0">
    <fb>3776.35</fb>
    <v>0</v>
  </rv>
  <rv s="0">
    <fb>3763.64</fb>
    <v>0</v>
  </rv>
  <rv s="0">
    <fb>3801.36</fb>
    <v>0</v>
  </rv>
  <rv s="0">
    <fb>3831.04</fb>
    <v>0</v>
  </rv>
  <rv s="0">
    <fb>3810.06</fb>
    <v>0</v>
  </rv>
  <rv s="0">
    <fb>3813.09</fb>
    <v>0</v>
  </rv>
  <rv s="0">
    <fb>3788.72</fb>
    <v>0</v>
  </rv>
  <rv s="0">
    <fb>3788.7</fb>
    <v>0</v>
  </rv>
  <rv s="0">
    <fb>3876.41</fb>
    <v>0</v>
  </rv>
  <rv s="0">
    <fb>3856.14</fb>
    <v>0</v>
  </rv>
  <rv s="0">
    <fb>3859.1</fb>
    <v>0</v>
  </rv>
  <rv s="0">
    <fb>3953.07</fb>
    <v>0</v>
  </rv>
  <rv s="0">
    <fb>3973.18</fb>
    <v>0</v>
  </rv>
  <rv s="0">
    <fb>3972.08</fb>
    <v>0</v>
  </rv>
  <rv s="0">
    <fb>3989.1</fb>
    <v>0</v>
  </rv>
  <rv s="0">
    <fb>3981.2</fb>
    <v>0</v>
  </rv>
  <rv s="0">
    <fb>4014.38</fb>
    <v>0</v>
  </rv>
  <rv s="0">
    <fb>3982.38</fb>
    <v>0</v>
  </rv>
  <rv s="0">
    <fb>4009.4</fb>
    <v>0</v>
  </rv>
  <rv s="0">
    <fb>3961.5</fb>
    <v>0</v>
  </rv>
  <rv s="0">
    <fb>3884.88</fb>
    <v>0</v>
  </rv>
  <rv s="0">
    <fb>3916.21</fb>
    <v>0</v>
  </rv>
  <rv s="0">
    <fb>3916.89</fb>
    <v>0</v>
  </rv>
  <rv s="0">
    <fb>3930.15</fb>
    <v>0</v>
  </rv>
  <rv s="0">
    <fb>3984.63</fb>
    <v>0</v>
  </rv>
  <rv s="0">
    <fb>3977.48</fb>
    <v>0</v>
  </rv>
  <rv s="0">
    <fb>3990.05</fb>
    <v>0</v>
  </rv>
  <rv s="0">
    <fb>3936.41</fb>
    <v>0</v>
  </rv>
  <rv s="0">
    <fb>4026.43</fb>
    <v>0</v>
  </rv>
  <rv s="0">
    <fb>4088</fb>
    <v>0</v>
  </rv>
  <rv s="0">
    <fb>4119.09</fb>
    <v>0</v>
  </rv>
  <rv s="0">
    <fb>3989.64</fb>
    <v>0</v>
  </rv>
  <rv s="0">
    <fb>3930.56</fb>
    <v>0</v>
  </rv>
  <rv s="0">
    <fb>3967.25</fb>
    <v>0</v>
  </rv>
  <rv s="0">
    <fb>3909.4</fb>
    <v>0</v>
  </rv>
  <rv s="0">
    <fb>3919.2</fb>
    <v>0</v>
  </rv>
  <rv s="0">
    <fb>3805.78</fb>
    <v>0</v>
  </rv>
  <rv s="0">
    <fb>3659.88</fb>
    <v>0</v>
  </rv>
  <rv s="0">
    <fb>3700.99</fb>
    <v>0</v>
  </rv>
  <rv s="0">
    <fb>3755.13</fb>
    <v>0</v>
  </rv>
  <rv s="0">
    <fb>3720.99</fb>
    <v>0</v>
  </rv>
  <rv s="0">
    <fb>3715.01</fb>
    <v>0</v>
  </rv>
  <rv s="0">
    <fb>3664.18</fb>
    <v>0</v>
  </rv>
  <rv s="0">
    <fb>3328.13</fb>
    <v>0</v>
  </rv>
  <rv s="0">
    <fb>3383.43</fb>
    <v>0</v>
  </rv>
  <rv s="0">
    <fb>3417.08</fb>
    <v>0</v>
  </rv>
  <rv s="0">
    <fb>3305.62</fb>
    <v>0</v>
  </rv>
  <rv s="0">
    <fb>3394.85</fb>
    <v>0</v>
  </rv>
  <rv s="0">
    <fb>3443.05</fb>
    <v>0</v>
  </rv>
  <rv s="0">
    <fb>3439.18</fb>
    <v>0</v>
  </rv>
  <rv s="0">
    <fb>3567.76</fb>
    <v>0</v>
  </rv>
  <rv s="0">
    <fb>3572.58</fb>
    <v>0</v>
  </rv>
  <rv s="0">
    <fb>3634.67</fb>
    <v>0</v>
  </rv>
  <rv s="0">
    <fb>3618.86</fb>
    <v>0</v>
  </rv>
  <rv s="0">
    <fb>3702.01</fb>
    <v>0</v>
  </rv>
  <rv s="0">
    <fb>3702.5</fb>
    <v>0</v>
  </rv>
  <rv s="0">
    <fb>3738</fb>
    <v>0</v>
  </rv>
  <rv s="0">
    <fb>3768.09</fb>
    <v>0</v>
  </rv>
  <rv s="0">
    <fb>3830.58</fb>
    <v>0</v>
  </rv>
  <rv s="0">
    <fb>3797.89</fb>
    <v>0</v>
  </rv>
  <rv s="0">
    <fb>3881.45</fb>
    <v>0</v>
  </rv>
  <rv s="0">
    <fb>3898.24</fb>
    <v>0</v>
  </rv>
  <rv s="0">
    <fb>3890.81</fb>
    <v>0</v>
  </rv>
  <rv s="0">
    <fb>3909.23</fb>
    <v>0</v>
  </rv>
  <rv s="0">
    <fb>3813.78</fb>
    <v>0</v>
  </rv>
  <rv s="0">
    <fb>3799.21</fb>
    <v>0</v>
  </rv>
  <rv s="0">
    <fb>3781.88</fb>
    <v>0</v>
  </rv>
  <rv s="0">
    <fb>3731.35</fb>
    <v>0</v>
  </rv>
  <rv s="0">
    <fb>3802.89</fb>
    <v>0</v>
  </rv>
  <rv s="0">
    <fb>3834.82</fb>
    <v>0</v>
  </rv>
  <rv s="0">
    <fb>3827.47</fb>
    <v>0</v>
  </rv>
  <rv s="0">
    <fb>3870.7</fb>
    <v>0</v>
  </rv>
  <rv s="1">
    <v>https://www.bing.com/financeapi/forcetrigger?t=a1om4c&amp;q=XNYS%3aBLK&amp;form=skydnc</v>
    <v>Learn more on Bing</v>
  </rv>
  <rv s="2">
    <v>en-US</v>
    <v>a1om4c</v>
    <v>268435456</v>
    <v>1</v>
    <v>Powered by Refinitiv</v>
    <v>4</v>
    <v>BLACKROCK, INC. (XNYS:BLK)</v>
    <v>6</v>
    <v>7</v>
    <v>Finance</v>
    <v>8</v>
    <v>903.46</v>
    <v>596.17999999999995</v>
    <v>1.3177000000000001</v>
    <v>0.61</v>
    <v>3.1609999999999999E-4</v>
    <v>6.8919999999999995E-4</v>
    <v>0.28000000000000003</v>
    <v>USD</v>
    <v>BlackRock, Inc. is an investment management company. The Company provides a range of investment management and technology services to institutional and retail clients. Its diverse platform of alpha-seeking active, index and cash management investment strategies across asset classes enables the Company to tailor investment outcomes and asset allocation solutions for clients. The Company's product offerings include single- and multi-asset portfolios investing in equities, fixed income, alternatives, and money market instruments. Its products are offered directly and through intermediaries in a range of vehicles, including open-end and closed-end mutual funds, iShares and exchange-traded funds (ETFs), separate accounts, collective investment funds and other pooled investment vehicles. The Company also offers technology services, including the investment and risk management technology platform, Aladdin, Aladdin Wealth, eFront, and Cachematrix, as well as advisory services and solutions.</v>
    <v>19300</v>
    <v>New York Stock Exchange</v>
    <v>XNYS</v>
    <v>XNYS</v>
    <v>50 Hudson Yards, NEW YORK, NY, 10001 US</v>
    <v>892.14</v>
    <v>Investment Banking &amp; Investment Services</v>
    <v>Stock</v>
    <v>45548.958333356248</v>
    <v>11551</v>
    <v>882.68</v>
    <v>131201800000</v>
    <v>BLACKROCK, INC.</v>
    <v>BLACKROCK, INC.</v>
    <v>888.14</v>
    <v>21.986799999999999</v>
    <v>885.12</v>
    <v>885.73</v>
    <v>886.01</v>
    <v>148128500</v>
    <v>BLK</v>
    <v>BLACKROCK, INC. (XNYS:BLK)</v>
    <v>406877</v>
    <v>416168</v>
    <v>2006</v>
  </rv>
  <rv s="3">
    <v>11552</v>
  </rv>
  <rv s="0">
    <fb>924.89</fb>
    <v>0</v>
  </rv>
  <rv s="0">
    <fb>909.62</fb>
    <v>0</v>
  </rv>
  <rv s="0">
    <fb>901.91</fb>
    <v>0</v>
  </rv>
  <rv s="0">
    <fb>903.78</fb>
    <v>0</v>
  </rv>
  <rv s="0">
    <fb>917.17</fb>
    <v>0</v>
  </rv>
  <rv s="0">
    <fb>927.86</fb>
    <v>0</v>
  </rv>
  <rv s="0">
    <fb>929.19</fb>
    <v>0</v>
  </rv>
  <rv s="0">
    <fb>939.52</fb>
    <v>0</v>
  </rv>
  <rv s="0">
    <fb>935.88</fb>
    <v>0</v>
  </rv>
  <rv s="0">
    <fb>954.94</fb>
    <v>0</v>
  </rv>
  <rv s="0">
    <fb>948.08</fb>
    <v>0</v>
  </rv>
  <rv s="0">
    <fb>943.29</fb>
    <v>0</v>
  </rv>
  <rv s="0">
    <fb>943.82</fb>
    <v>0</v>
  </rv>
  <rv s="0">
    <fb>950.67</fb>
    <v>0</v>
  </rv>
  <rv s="0">
    <fb>937.28</fb>
    <v>0</v>
  </rv>
  <rv s="0">
    <fb>924.83</fb>
    <v>0</v>
  </rv>
  <rv s="0">
    <fb>924.34</fb>
    <v>0</v>
  </rv>
  <rv s="0">
    <fb>922.14</fb>
    <v>0</v>
  </rv>
  <rv s="0">
    <fb>916.62</fb>
    <v>0</v>
  </rv>
  <rv s="0">
    <fb>916.26</fb>
    <v>0</v>
  </rv>
  <rv s="0">
    <fb>901.95</fb>
    <v>0</v>
  </rv>
  <rv s="0">
    <fb>909.65</fb>
    <v>0</v>
  </rv>
  <rv s="0">
    <fb>890.44</fb>
    <v>0</v>
  </rv>
  <rv s="0">
    <fb>876.63</fb>
    <v>0</v>
  </rv>
  <rv s="0">
    <fb>857.27</fb>
    <v>0</v>
  </rv>
  <rv s="0">
    <fb>845.24</fb>
    <v>0</v>
  </rv>
  <rv s="0">
    <fb>851.05</fb>
    <v>0</v>
  </rv>
  <rv s="0">
    <fb>876.17</fb>
    <v>0</v>
  </rv>
  <rv s="0">
    <fb>874.62</fb>
    <v>0</v>
  </rv>
  <rv s="0">
    <fb>875.47</fb>
    <v>0</v>
  </rv>
  <rv s="0">
    <fb>860.57</fb>
    <v>0</v>
  </rv>
  <rv s="0">
    <fb>856.57</fb>
    <v>0</v>
  </rv>
  <rv s="0">
    <fb>838.66</fb>
    <v>0</v>
  </rv>
  <rv s="0">
    <fb>841.89</fb>
    <v>0</v>
  </rv>
  <rv s="0">
    <fb>825.56</fb>
    <v>0</v>
  </rv>
  <rv s="0">
    <fb>838.78</fb>
    <v>0</v>
  </rv>
  <rv s="0">
    <fb>837.55</fb>
    <v>0</v>
  </rv>
  <rv s="0">
    <fb>842.35</fb>
    <v>0</v>
  </rv>
  <rv s="0">
    <fb>844.4</fb>
    <v>0</v>
  </rv>
  <rv s="0">
    <fb>839.73</fb>
    <v>0</v>
  </rv>
  <rv s="0">
    <fb>836.19</fb>
    <v>0</v>
  </rv>
  <rv s="0">
    <fb>867.81</fb>
    <v>0</v>
  </rv>
  <rv s="0">
    <fb>892.51</fb>
    <v>0</v>
  </rv>
  <rv s="0">
    <fb>907.26</fb>
    <v>0</v>
  </rv>
  <rv s="0">
    <fb>896.31</fb>
    <v>0</v>
  </rv>
  <rv s="0">
    <fb>901.65</fb>
    <v>0</v>
  </rv>
  <rv s="0">
    <fb>902.93</fb>
    <v>0</v>
  </rv>
  <rv s="0">
    <fb>903.72</fb>
    <v>0</v>
  </rv>
  <rv s="0">
    <fb>914.97</fb>
    <v>0</v>
  </rv>
  <rv s="0">
    <fb>924.74</fb>
    <v>0</v>
  </rv>
  <rv s="0">
    <fb>931.58</fb>
    <v>0</v>
  </rv>
  <rv s="0">
    <fb>917.27</fb>
    <v>0</v>
  </rv>
  <rv s="0">
    <fb>935.48</fb>
    <v>0</v>
  </rv>
  <rv s="0">
    <fb>943.46</fb>
    <v>0</v>
  </rv>
  <rv s="0">
    <fb>936.23</fb>
    <v>0</v>
  </rv>
  <rv s="0">
    <fb>947.85</fb>
    <v>0</v>
  </rv>
  <rv s="0">
    <fb>951.7</fb>
    <v>0</v>
  </rv>
  <rv s="0">
    <fb>954.04</fb>
    <v>0</v>
  </rv>
  <rv s="0">
    <fb>955.11</fb>
    <v>0</v>
  </rv>
  <rv s="0">
    <fb>965.87</fb>
    <v>0</v>
  </rv>
  <rv s="0">
    <fb>966.75</fb>
    <v>0</v>
  </rv>
  <rv s="0">
    <fb>959.21</fb>
    <v>0</v>
  </rv>
  <rv s="0">
    <fb>965.6</fb>
    <v>0</v>
  </rv>
  <rv s="0">
    <fb>971.49</fb>
    <v>0</v>
  </rv>
  <rv s="0">
    <fb>953.24</fb>
    <v>0</v>
  </rv>
  <rv s="0">
    <fb>948.95</fb>
    <v>0</v>
  </rv>
  <rv s="0">
    <fb>931.54</fb>
    <v>0</v>
  </rv>
  <rv s="0">
    <fb>922.77</fb>
    <v>0</v>
  </rv>
  <rv s="0">
    <fb>914.95</fb>
    <v>0</v>
  </rv>
  <rv s="0">
    <fb>919.33</fb>
    <v>0</v>
  </rv>
  <rv s="0">
    <fb>935.43</fb>
    <v>0</v>
  </rv>
  <rv s="0">
    <fb>930.72</fb>
    <v>0</v>
  </rv>
  <rv s="0">
    <fb>901.64</fb>
    <v>0</v>
  </rv>
  <rv s="0">
    <fb>928</fb>
    <v>0</v>
  </rv>
  <rv s="0">
    <fb>904.61</fb>
    <v>0</v>
  </rv>
  <rv s="0">
    <fb>900.33</fb>
    <v>0</v>
  </rv>
  <rv s="0">
    <fb>918.85</fb>
    <v>0</v>
  </rv>
  <rv s="0">
    <fb>899.57</fb>
    <v>0</v>
  </rv>
  <rv s="0">
    <fb>896.7</fb>
    <v>0</v>
  </rv>
  <rv s="0">
    <fb>920.92</fb>
    <v>0</v>
  </rv>
  <rv s="0">
    <fb>923.86</fb>
    <v>0</v>
  </rv>
  <rv s="0">
    <fb>919.08</fb>
    <v>0</v>
  </rv>
  <rv s="0">
    <fb>925.16</fb>
    <v>0</v>
  </rv>
  <rv s="0">
    <fb>917.66</fb>
    <v>0</v>
  </rv>
  <rv s="0">
    <fb>902.38</fb>
    <v>0</v>
  </rv>
  <rv s="0">
    <fb>914.91</fb>
    <v>0</v>
  </rv>
  <rv s="0">
    <fb>921.55</fb>
    <v>0</v>
  </rv>
  <rv s="0">
    <fb>913.57</fb>
    <v>0</v>
  </rv>
  <rv s="0">
    <fb>897.29</fb>
    <v>0</v>
  </rv>
  <rv s="0">
    <fb>910.87</fb>
    <v>0</v>
  </rv>
  <rv s="0">
    <fb>911.54</fb>
    <v>0</v>
  </rv>
  <rv s="0">
    <fb>913.92</fb>
    <v>0</v>
  </rv>
  <rv s="0">
    <fb>922.57</fb>
    <v>0</v>
  </rv>
  <rv s="0">
    <fb>921.82</fb>
    <v>0</v>
  </rv>
  <rv s="0">
    <fb>909.72</fb>
    <v>0</v>
  </rv>
  <rv s="0">
    <fb>913.76</fb>
    <v>0</v>
  </rv>
  <rv s="0">
    <fb>915.56</fb>
    <v>0</v>
  </rv>
  <rv s="0">
    <fb>911.73</fb>
    <v>0</v>
  </rv>
  <rv s="0">
    <fb>917.22</fb>
    <v>0</v>
  </rv>
  <rv s="0">
    <fb>891.77</fb>
    <v>0</v>
  </rv>
  <rv s="0">
    <fb>895.49</fb>
    <v>0</v>
  </rv>
  <rv s="0">
    <fb>892.27</fb>
    <v>0</v>
  </rv>
  <rv s="0">
    <fb>873.34</fb>
    <v>0</v>
  </rv>
  <rv s="0">
    <fb>888.19</fb>
    <v>0</v>
  </rv>
  <rv s="0">
    <fb>885.11</fb>
    <v>0</v>
  </rv>
  <rv s="0">
    <fb>867.58</fb>
    <v>0</v>
  </rv>
  <rv s="0">
    <fb>848.6</fb>
    <v>0</v>
  </rv>
  <rv s="0">
    <fb>832</fb>
    <v>0</v>
  </rv>
  <rv s="0">
    <fb>825.5</fb>
    <v>0</v>
  </rv>
  <rv s="0">
    <fb>826.55</fb>
    <v>0</v>
  </rv>
  <rv s="0">
    <fb>800.92</fb>
    <v>0</v>
  </rv>
  <rv s="0">
    <fb>786.82</fb>
    <v>0</v>
  </rv>
  <rv s="0">
    <fb>798.55</fb>
    <v>0</v>
  </rv>
  <rv s="0">
    <fb>795.47</fb>
    <v>0</v>
  </rv>
  <rv s="0">
    <fb>787.96</fb>
    <v>0</v>
  </rv>
  <rv s="0">
    <fb>808.14</fb>
    <v>0</v>
  </rv>
  <rv s="0">
    <fb>822.94</fb>
    <v>0</v>
  </rv>
  <rv s="0">
    <fb>825.95</fb>
    <v>0</v>
  </rv>
  <rv s="0">
    <fb>822.51</fb>
    <v>0</v>
  </rv>
  <rv s="0">
    <fb>805.77</fb>
    <v>0</v>
  </rv>
  <rv s="0">
    <fb>809.82</fb>
    <v>0</v>
  </rv>
  <rv s="0">
    <fb>816.92</fb>
    <v>0</v>
  </rv>
  <rv s="0">
    <fb>807.39</fb>
    <v>0</v>
  </rv>
  <rv s="0">
    <fb>813</fb>
    <v>0</v>
  </rv>
  <rv s="0">
    <fb>778.19</fb>
    <v>0</v>
  </rv>
  <rv s="0">
    <fb>772.49</fb>
    <v>0</v>
  </rv>
  <rv s="0">
    <fb>760.31</fb>
    <v>0</v>
  </rv>
  <rv s="0">
    <fb>781.19</fb>
    <v>0</v>
  </rv>
  <rv s="0">
    <fb>783.42</fb>
    <v>0</v>
  </rv>
  <rv s="0">
    <fb>762.5</fb>
    <v>0</v>
  </rv>
  <rv s="0">
    <fb>756.02</fb>
    <v>0</v>
  </rv>
  <rv s="0">
    <fb>745.48</fb>
    <v>0</v>
  </rv>
  <rv s="0">
    <fb>732.49</fb>
    <v>0</v>
  </rv>
  <rv s="0">
    <fb>731.79</fb>
    <v>0</v>
  </rv>
  <rv s="0">
    <fb>750.87</fb>
    <v>0</v>
  </rv>
  <rv s="0">
    <fb>743.89</fb>
    <v>0</v>
  </rv>
  <rv s="0">
    <fb>714.81</fb>
    <v>0</v>
  </rv>
  <rv s="0">
    <fb>738.04</fb>
    <v>0</v>
  </rv>
  <rv s="0">
    <fb>737.71</fb>
    <v>0</v>
  </rv>
  <rv s="0">
    <fb>696.59</fb>
    <v>0</v>
  </rv>
  <rv s="0">
    <fb>677.07</fb>
    <v>0</v>
  </rv>
  <rv s="0">
    <fb>662.87</fb>
    <v>0</v>
  </rv>
  <rv s="0">
    <fb>693.25</fb>
    <v>0</v>
  </rv>
  <rv s="0">
    <fb>697.2</fb>
    <v>0</v>
  </rv>
  <rv s="0">
    <fb>687.04</fb>
    <v>0</v>
  </rv>
  <rv s="0">
    <fb>697.53</fb>
    <v>0</v>
  </rv>
  <rv s="0">
    <fb>707.67</fb>
    <v>0</v>
  </rv>
  <rv s="0">
    <fb>731.11</fb>
    <v>0</v>
  </rv>
  <rv s="0">
    <fb>740.93</fb>
    <v>0</v>
  </rv>
  <rv s="0">
    <fb>738.59</fb>
    <v>0</v>
  </rv>
  <rv s="0">
    <fb>733.83</fb>
    <v>0</v>
  </rv>
  <rv s="0">
    <fb>746.87</fb>
    <v>0</v>
  </rv>
  <rv s="0">
    <fb>736.46</fb>
    <v>0</v>
  </rv>
  <rv s="0">
    <fb>738.28</fb>
    <v>0</v>
  </rv>
  <rv s="0">
    <fb>741.04</fb>
    <v>0</v>
  </rv>
  <rv s="0">
    <fb>749.88</fb>
    <v>0</v>
  </rv>
  <rv s="0">
    <fb>773.24</fb>
    <v>0</v>
  </rv>
  <rv s="0">
    <fb>777.36</fb>
    <v>0</v>
  </rv>
  <rv s="0">
    <fb>764.17</fb>
    <v>0</v>
  </rv>
  <rv s="0">
    <fb>769.76</fb>
    <v>0</v>
  </rv>
  <rv s="0">
    <fb>782.23</fb>
    <v>0</v>
  </rv>
  <rv s="0">
    <fb>764.43</fb>
    <v>0</v>
  </rv>
  <rv s="0">
    <fb>745.23</fb>
    <v>0</v>
  </rv>
  <rv s="0">
    <fb>748.89</fb>
    <v>0</v>
  </rv>
  <rv s="0">
    <fb>736.1</fb>
    <v>0</v>
  </rv>
  <rv s="0">
    <fb>728.38</fb>
    <v>0</v>
  </rv>
  <rv s="0">
    <fb>716.83</fb>
    <v>0</v>
  </rv>
  <rv s="0">
    <fb>715.74</fb>
    <v>0</v>
  </rv>
  <rv s="0">
    <fb>688.17</fb>
    <v>0</v>
  </rv>
  <rv s="0">
    <fb>680</fb>
    <v>0</v>
  </rv>
  <rv s="0">
    <fb>701.57</fb>
    <v>0</v>
  </rv>
  <rv s="0">
    <fb>699</fb>
    <v>0</v>
  </rv>
  <rv s="0">
    <fb>681.46</fb>
    <v>0</v>
  </rv>
  <rv s="0">
    <fb>662.94</fb>
    <v>0</v>
  </rv>
  <rv s="0">
    <fb>668.28</fb>
    <v>0</v>
  </rv>
  <rv s="0">
    <fb>647.04999999999995</fb>
    <v>0</v>
  </rv>
  <rv s="0">
    <fb>643.02</fb>
    <v>0</v>
  </rv>
  <rv s="0">
    <fb>650.97</fb>
    <v>0</v>
  </rv>
  <rv s="0">
    <fb>624.67999999999995</fb>
    <v>0</v>
  </rv>
  <rv s="0">
    <fb>624.79999999999995</fb>
    <v>0</v>
  </rv>
  <rv s="0">
    <fb>631.05999999999995</fb>
    <v>0</v>
  </rv>
  <rv s="0">
    <fb>665.23</fb>
    <v>0</v>
  </rv>
  <rv s="0">
    <fb>633.80999999999995</fb>
    <v>0</v>
  </rv>
  <rv s="0">
    <fb>628.62</fb>
    <v>0</v>
  </rv>
  <rv s="0">
    <fb>605.55999999999995</fb>
    <v>0</v>
  </rv>
  <rv s="0">
    <fb>610.23</fb>
    <v>0</v>
  </rv>
  <rv s="0">
    <fb>600.35</fb>
    <v>0</v>
  </rv>
  <rv s="0">
    <fb>600.4</fb>
    <v>0</v>
  </rv>
  <rv s="0">
    <fb>615.33000000000004</fb>
    <v>0</v>
  </rv>
  <rv s="0">
    <fb>598.6</fb>
    <v>0</v>
  </rv>
  <rv s="0">
    <fb>611.72</fb>
    <v>0</v>
  </rv>
  <rv s="0">
    <fb>591.86</fb>
    <v>0</v>
  </rv>
  <rv s="0">
    <fb>593.08000000000004</fb>
    <v>0</v>
  </rv>
  <rv s="0">
    <fb>600.44000000000005</fb>
    <v>0</v>
  </rv>
  <rv s="0">
    <fb>611.51</fb>
    <v>0</v>
  </rv>
  <rv s="0">
    <fb>618.35</fb>
    <v>0</v>
  </rv>
  <rv s="0">
    <fb>626.6</fb>
    <v>0</v>
  </rv>
  <rv s="0">
    <fb>652.44000000000005</fb>
    <v>0</v>
  </rv>
  <rv s="0">
    <fb>666.53</fb>
    <v>0</v>
  </rv>
  <rv s="0">
    <fb>669.08</fb>
    <v>0</v>
  </rv>
  <rv s="0">
    <fb>660.51</fb>
    <v>0</v>
  </rv>
  <rv s="0">
    <fb>686.49</fb>
    <v>0</v>
  </rv>
  <rv s="0">
    <fb>671.74</fb>
    <v>0</v>
  </rv>
  <rv s="0">
    <fb>675.34</fb>
    <v>0</v>
  </rv>
  <rv s="0">
    <fb>679.61</fb>
    <v>0</v>
  </rv>
  <rv s="0">
    <fb>662.41</fb>
    <v>0</v>
  </rv>
  <rv s="0">
    <fb>659.85</fb>
    <v>0</v>
  </rv>
  <rv s="0">
    <fb>617.66999999999996</fb>
    <v>0</v>
  </rv>
  <rv s="0">
    <fb>598.72</fb>
    <v>0</v>
  </rv>
  <rv s="0">
    <fb>591.23</fb>
    <v>0</v>
  </rv>
  <rv s="0">
    <fb>599.9</fb>
    <v>0</v>
  </rv>
  <rv s="0">
    <fb>585.77</fb>
    <v>0</v>
  </rv>
  <rv s="0">
    <fb>582.26</fb>
    <v>0</v>
  </rv>
  <rv s="0">
    <fb>614.54</fb>
    <v>0</v>
  </rv>
  <rv s="0">
    <fb>609.28</fb>
    <v>0</v>
  </rv>
  <rv s="0">
    <fb>624.71</fb>
    <v>0</v>
  </rv>
  <rv s="0">
    <fb>647.78</fb>
    <v>0</v>
  </rv>
  <rv s="0">
    <fb>636.91999999999996</fb>
    <v>0</v>
  </rv>
  <rv s="0">
    <fb>629.12</fb>
    <v>0</v>
  </rv>
  <rv s="0">
    <fb>617.96</fb>
    <v>0</v>
  </rv>
  <rv s="0">
    <fb>609.04</fb>
    <v>0</v>
  </rv>
  <rv s="0">
    <fb>616.70000000000005</fb>
    <v>0</v>
  </rv>
  <rv s="0">
    <fb>620.72</fb>
    <v>0</v>
  </rv>
  <rv s="0">
    <fb>614.74</fb>
    <v>0</v>
  </rv>
  <rv s="0">
    <fb>623.70000000000005</fb>
    <v>0</v>
  </rv>
  <rv s="0">
    <fb>619.55999999999995</fb>
    <v>0</v>
  </rv>
  <rv s="0">
    <fb>605</fb>
    <v>0</v>
  </rv>
  <rv s="0">
    <fb>603.29</fb>
    <v>0</v>
  </rv>
  <rv s="0">
    <fb>596.38</fb>
    <v>0</v>
  </rv>
  <rv s="0">
    <fb>588.63</fb>
    <v>0</v>
  </rv>
  <rv s="0">
    <fb>600.37</fb>
    <v>0</v>
  </rv>
  <rv s="0">
    <fb>597.53</fb>
    <v>0</v>
  </rv>
  <rv s="0">
    <fb>628.34</fb>
    <v>0</v>
  </rv>
  <rv s="0">
    <fb>634.73</fb>
    <v>0</v>
  </rv>
  <rv s="0">
    <fb>639.30999999999995</fb>
    <v>0</v>
  </rv>
  <rv s="0">
    <fb>633.64</fb>
    <v>0</v>
  </rv>
  <rv s="0">
    <fb>636.15</fb>
    <v>0</v>
  </rv>
  <rv s="0">
    <fb>622.94000000000005</fb>
    <v>0</v>
  </rv>
  <rv s="0">
    <fb>643.32000000000005</fb>
    <v>0</v>
  </rv>
  <rv s="0">
    <fb>659.98</fb>
    <v>0</v>
  </rv>
  <rv s="0">
    <fb>669.18</fb>
    <v>0</v>
  </rv>
  <rv s="0">
    <fb>671.39</fb>
    <v>0</v>
  </rv>
  <rv s="0">
    <fb>666.16</fb>
    <v>0</v>
  </rv>
  <rv s="0">
    <fb>690.54</fb>
    <v>0</v>
  </rv>
  <rv s="0">
    <fb>696.01</fb>
    <v>0</v>
  </rv>
  <rv s="0">
    <fb>695.93</fb>
    <v>0</v>
  </rv>
  <rv s="0">
    <fb>696.27</fb>
    <v>0</v>
  </rv>
  <rv s="0">
    <fb>696.51</fb>
    <v>0</v>
  </rv>
  <rv s="0">
    <fb>725.21</fb>
    <v>0</v>
  </rv>
  <rv s="0">
    <fb>728.65</fb>
    <v>0</v>
  </rv>
  <rv s="0">
    <fb>751.83</fb>
    <v>0</v>
  </rv>
  <rv s="0">
    <fb>755.82</fb>
    <v>0</v>
  </rv>
  <rv s="0">
    <fb>757.07</fb>
    <v>0</v>
  </rv>
  <rv s="0">
    <fb>743.22</fb>
    <v>0</v>
  </rv>
  <rv s="0">
    <fb>745.22</fb>
    <v>0</v>
  </rv>
  <rv s="0">
    <fb>713.85</fb>
    <v>0</v>
  </rv>
  <rv s="0">
    <fb>695.05</fb>
    <v>0</v>
  </rv>
  <rv s="0">
    <fb>696.97</fb>
    <v>0</v>
  </rv>
  <rv s="0">
    <fb>700.42</fb>
    <v>0</v>
  </rv>
  <rv s="0">
    <fb>710.6</fb>
    <v>0</v>
  </rv>
  <rv s="0">
    <fb>676.44</fb>
    <v>0</v>
  </rv>
  <rv s="0">
    <fb>675.89</fb>
    <v>0</v>
  </rv>
  <rv s="0">
    <fb>672.72</fb>
    <v>0</v>
  </rv>
  <rv s="0">
    <fb>666.39</fb>
    <v>0</v>
  </rv>
  <rv s="0">
    <fb>664.85</fb>
    <v>0</v>
  </rv>
  <rv s="0">
    <fb>658.06</fb>
    <v>0</v>
  </rv>
  <rv s="0">
    <fb>661.63</fb>
    <v>0</v>
  </rv>
  <rv s="0">
    <fb>674.22</fb>
    <v>0</v>
  </rv>
  <rv s="0">
    <fb>691.92</fb>
    <v>0</v>
  </rv>
  <rv s="0">
    <fb>695.46</fb>
    <v>0</v>
  </rv>
  <rv s="0">
    <fb>696.81</fb>
    <v>0</v>
  </rv>
  <rv s="0">
    <fb>644.91</fb>
    <v>0</v>
  </rv>
  <rv s="0">
    <fb>632.34</fb>
    <v>0</v>
  </rv>
  <rv s="0">
    <fb>626.74</fb>
    <v>0</v>
  </rv>
  <rv s="0">
    <fb>622.30999999999995</fb>
    <v>0</v>
  </rv>
  <rv s="0">
    <fb>608.09</fb>
    <v>0</v>
  </rv>
  <rv s="0">
    <fb>600.5</fb>
    <v>0</v>
  </rv>
  <rv s="0">
    <fb>591.39</fb>
    <v>0</v>
  </rv>
  <rv s="0">
    <fb>584.65</fb>
    <v>0</v>
  </rv>
  <rv s="0">
    <fb>578.6</fb>
    <v>0</v>
  </rv>
  <rv s="0">
    <fb>585.42999999999995</fb>
    <v>0</v>
  </rv>
  <rv s="0">
    <fb>563.91999999999996</fb>
    <v>0</v>
  </rv>
  <rv s="0">
    <fb>550.28</fb>
    <v>0</v>
  </rv>
  <rv s="0">
    <fb>572.72</fb>
    <v>0</v>
  </rv>
  <rv s="0">
    <fb>591.29999999999995</fb>
    <v>0</v>
  </rv>
  <rv s="0">
    <fb>583.15</fb>
    <v>0</v>
  </rv>
  <rv s="0">
    <fb>571.61</fb>
    <v>0</v>
  </rv>
  <rv s="0">
    <fb>550.4</fb>
    <v>0</v>
  </rv>
  <rv s="0">
    <fb>545.54</fb>
    <v>0</v>
  </rv>
  <rv s="0">
    <fb>531.14</fb>
    <v>0</v>
  </rv>
  <rv s="0">
    <fb>531.1</fb>
    <v>0</v>
  </rv>
  <rv s="0">
    <fb>566.03</fb>
    <v>0</v>
  </rv>
  <rv s="0">
    <fb>550.95000000000005</fb>
    <v>0</v>
  </rv>
  <rv s="0">
    <fb>569.25</fb>
    <v>0</v>
  </rv>
  <rv s="0">
    <fb>581.05999999999995</fb>
    <v>0</v>
  </rv>
  <rv s="0">
    <fb>577.9</fb>
    <v>0</v>
  </rv>
  <rv s="0">
    <fb>572.36</fb>
    <v>0</v>
  </rv>
  <rv s="0">
    <fb>597.26</fb>
    <v>0</v>
  </rv>
  <rv s="0">
    <fb>611.44000000000005</fb>
    <v>0</v>
  </rv>
  <rv s="0">
    <fb>635.94000000000005</fb>
    <v>0</v>
  </rv>
  <rv s="0">
    <fb>637.79999999999995</fb>
    <v>0</v>
  </rv>
  <rv s="0">
    <fb>648.98</fb>
    <v>0</v>
  </rv>
  <rv s="0">
    <fb>663.75</fb>
    <v>0</v>
  </rv>
  <rv s="0">
    <fb>645.91</fb>
    <v>0</v>
  </rv>
  <rv s="0">
    <fb>652</fb>
    <v>0</v>
  </rv>
  <rv s="0">
    <fb>638.80999999999995</fb>
    <v>0</v>
  </rv>
  <rv s="0">
    <fb>656.15</fb>
    <v>0</v>
  </rv>
  <rv s="0">
    <fb>676.3</fb>
    <v>0</v>
  </rv>
  <rv s="0">
    <fb>686.33</fb>
    <v>0</v>
  </rv>
  <rv s="0">
    <fb>669.62</fb>
    <v>0</v>
  </rv>
  <rv s="0">
    <fb>759.81</fb>
    <v>0</v>
  </rv>
  <rv s="0">
    <fb>774.75</fb>
    <v>0</v>
  </rv>
  <rv s="0">
    <fb>741.15</fb>
    <v>0</v>
  </rv>
  <rv s="0">
    <fb>740.31</fb>
    <v>0</v>
  </rv>
  <rv s="0">
    <fb>727.03</fb>
    <v>0</v>
  </rv>
  <rv s="0">
    <fb>721.31</fb>
    <v>0</v>
  </rv>
  <rv s="0">
    <fb>720.61</fb>
    <v>0</v>
  </rv>
  <rv s="0">
    <fb>723.7</fb>
    <v>0</v>
  </rv>
  <rv s="0">
    <fb>733.45</fb>
    <v>0</v>
  </rv>
  <rv s="0">
    <fb>736.32</fb>
    <v>0</v>
  </rv>
  <rv s="0">
    <fb>737.78</fb>
    <v>0</v>
  </rv>
  <rv s="0">
    <fb>721.17</fb>
    <v>0</v>
  </rv>
  <rv s="0">
    <fb>714</fb>
    <v>0</v>
  </rv>
  <rv s="0">
    <fb>716</fb>
    <v>0</v>
  </rv>
  <rv s="0">
    <fb>722.18</fb>
    <v>0</v>
  </rv>
  <rv s="0">
    <fb>712.98</fb>
    <v>0</v>
  </rv>
  <rv s="0">
    <fb>712.76</fb>
    <v>0</v>
  </rv>
  <rv s="0">
    <fb>710.29</fb>
    <v>0</v>
  </rv>
  <rv s="0">
    <fb>709.16</fb>
    <v>0</v>
  </rv>
  <rv s="0">
    <fb>703.44</fb>
    <v>0</v>
  </rv>
  <rv s="0">
    <fb>706.95</fb>
    <v>0</v>
  </rv>
  <rv s="0">
    <fb>709.23</fb>
    <v>0</v>
  </rv>
  <rv s="0">
    <fb>724.15</fb>
    <v>0</v>
  </rv>
  <rv s="0">
    <fb>711.52</fb>
    <v>0</v>
  </rv>
  <rv s="0">
    <fb>698.18</fb>
    <v>0</v>
  </rv>
  <rv s="0">
    <fb>700.22</fb>
    <v>0</v>
  </rv>
  <rv s="0">
    <fb>692.47</fb>
    <v>0</v>
  </rv>
  <rv s="0">
    <fb>691.56</fb>
    <v>0</v>
  </rv>
  <rv s="0">
    <fb>712.94</fb>
    <v>0</v>
  </rv>
  <rv s="0">
    <fb>703.33</fb>
    <v>0</v>
  </rv>
  <rv s="0">
    <fb>703.94</fb>
    <v>0</v>
  </rv>
  <rv s="0">
    <fb>703.26</fb>
    <v>0</v>
  </rv>
  <rv s="0">
    <fb>700.33</fb>
    <v>0</v>
  </rv>
  <rv s="0">
    <fb>716.15</fb>
    <v>0</v>
  </rv>
  <rv s="0">
    <fb>708.63</fb>
    <v>0</v>
  </rv>
  <rv s="0">
    <fb>712.04</fb>
    <v>0</v>
  </rv>
  <rv s="0">
    <fb>721.9</fb>
    <v>0</v>
  </rv>
  <rv s="0">
    <fb>701.24</fb>
    <v>0</v>
  </rv>
  <rv s="0">
    <fb>738</fb>
    <v>0</v>
  </rv>
  <rv s="0">
    <fb>752.99</fb>
    <v>0</v>
  </rv>
  <rv s="0">
    <fb>757.28</fb>
    <v>0</v>
  </rv>
  <rv s="0">
    <fb>755.92</fb>
    <v>0</v>
  </rv>
  <rv s="0">
    <fb>753.96</fb>
    <v>0</v>
  </rv>
  <rv s="0">
    <fb>753.99</fb>
    <v>0</v>
  </rv>
  <rv s="0">
    <fb>749.73</fb>
    <v>0</v>
  </rv>
  <rv s="0">
    <fb>747.36</fb>
    <v>0</v>
  </rv>
  <rv s="0">
    <fb>729.87</fb>
    <v>0</v>
  </rv>
  <rv s="0">
    <fb>741.71</fb>
    <v>0</v>
  </rv>
  <rv s="0">
    <fb>748.02</fb>
    <v>0</v>
  </rv>
  <rv s="0">
    <fb>752.07</fb>
    <v>0</v>
  </rv>
  <rv s="0">
    <fb>751.25</fb>
    <v>0</v>
  </rv>
  <rv s="0">
    <fb>758.9</fb>
    <v>0</v>
  </rv>
  <rv s="0">
    <fb>759.18</fb>
    <v>0</v>
  </rv>
  <rv s="0">
    <fb>747.86</fb>
    <v>0</v>
  </rv>
  <rv s="0">
    <fb>759.21</fb>
    <v>0</v>
  </rv>
  <rv s="0">
    <fb>762.63</fb>
    <v>0</v>
  </rv>
  <rv s="0">
    <fb>770.73</fb>
    <v>0</v>
  </rv>
  <rv s="0">
    <fb>757.16</fb>
    <v>0</v>
  </rv>
  <rv s="0">
    <fb>742.38</fb>
    <v>0</v>
  </rv>
  <rv s="0">
    <fb>740.82</fb>
    <v>0</v>
  </rv>
  <rv s="0">
    <fb>729.86</fb>
    <v>0</v>
  </rv>
  <rv s="0">
    <fb>715.97</fb>
    <v>0</v>
  </rv>
  <rv s="0">
    <fb>723.51</fb>
    <v>0</v>
  </rv>
  <rv s="0">
    <fb>736.91</fb>
    <v>0</v>
  </rv>
  <rv s="0">
    <fb>729.15</fb>
    <v>0</v>
  </rv>
  <rv s="0">
    <fb>724.19</fb>
    <v>0</v>
  </rv>
  <rv s="0">
    <fb>713</fb>
    <v>0</v>
  </rv>
  <rv s="0">
    <fb>716.16</fb>
    <v>0</v>
  </rv>
  <rv s="0">
    <fb>695.75</fb>
    <v>0</v>
  </rv>
  <rv s="0">
    <fb>687.41</fb>
    <v>0</v>
  </rv>
  <rv s="0">
    <fb>691.84</fb>
    <v>0</v>
  </rv>
  <rv s="0">
    <fb>683.43</fb>
    <v>0</v>
  </rv>
  <rv s="0">
    <fb>683.06</fb>
    <v>0</v>
  </rv>
  <rv s="0">
    <fb>689.43</fb>
    <v>0</v>
  </rv>
  <rv s="0">
    <fb>680.56</fb>
    <v>0</v>
  </rv>
  <rv s="0">
    <fb>685.91</fb>
    <v>0</v>
  </rv>
  <rv s="0">
    <fb>695.24</fb>
    <v>0</v>
  </rv>
  <rv s="0">
    <fb>688.39</fb>
    <v>0</v>
  </rv>
  <rv s="0">
    <fb>674.66</fb>
    <v>0</v>
  </rv>
  <rv s="0">
    <fb>674.36</fb>
    <v>0</v>
  </rv>
  <rv s="0">
    <fb>651.28</fb>
    <v>0</v>
  </rv>
  <rv s="0">
    <fb>635.03</fb>
    <v>0</v>
  </rv>
  <rv s="0">
    <fb>625.77</fb>
    <v>0</v>
  </rv>
  <rv s="0">
    <fb>637.83000000000004</fb>
    <v>0</v>
  </rv>
  <rv s="0">
    <fb>631.74</fb>
    <v>0</v>
  </rv>
  <rv s="0">
    <fb>636.98</fb>
    <v>0</v>
  </rv>
  <rv s="0">
    <fb>636.71</fb>
    <v>0</v>
  </rv>
  <rv s="0">
    <fb>643.55999999999995</fb>
    <v>0</v>
  </rv>
  <rv s="0">
    <fb>662.15</fb>
    <v>0</v>
  </rv>
  <rv s="0">
    <fb>648.32000000000005</fb>
    <v>0</v>
  </rv>
  <rv s="0">
    <fb>651.78</fb>
    <v>0</v>
  </rv>
  <rv s="0">
    <fb>644.88</fb>
    <v>0</v>
  </rv>
  <rv s="0">
    <fb>646.24</fb>
    <v>0</v>
  </rv>
  <rv s="0">
    <fb>657.22</fb>
    <v>0</v>
  </rv>
  <rv s="0">
    <fb>661.04</fb>
    <v>0</v>
  </rv>
  <rv s="0">
    <fb>669.12</fb>
    <v>0</v>
  </rv>
  <rv s="0">
    <fb>666.41</fb>
    <v>0</v>
  </rv>
  <rv s="0">
    <fb>659.11</fb>
    <v>0</v>
  </rv>
  <rv s="0">
    <fb>656.04</fb>
    <v>0</v>
  </rv>
  <rv s="0">
    <fb>656.4</fb>
    <v>0</v>
  </rv>
  <rv s="0">
    <fb>659.82</fb>
    <v>0</v>
  </rv>
  <rv s="0">
    <fb>669.68</fb>
    <v>0</v>
  </rv>
  <rv s="0">
    <fb>665.97</fb>
    <v>0</v>
  </rv>
  <rv s="0">
    <fb>670.73</fb>
    <v>0</v>
  </rv>
  <rv s="0">
    <fb>691.33</fb>
    <v>0</v>
  </rv>
  <rv s="0">
    <fb>698.36</fb>
    <v>0</v>
  </rv>
  <rv s="0">
    <fb>694.03</fb>
    <v>0</v>
  </rv>
  <rv s="0">
    <fb>696.38</fb>
    <v>0</v>
  </rv>
  <rv s="0">
    <fb>680.94</fb>
    <v>0</v>
  </rv>
  <rv s="0">
    <fb>674.19</fb>
    <v>0</v>
  </rv>
  <rv s="0">
    <fb>659.71</fb>
    <v>0</v>
  </rv>
  <rv s="0">
    <fb>650.66999999999996</fb>
    <v>0</v>
  </rv>
  <rv s="0">
    <fb>662.68</fb>
    <v>0</v>
  </rv>
  <rv s="0">
    <fb>671.2</fb>
    <v>0</v>
  </rv>
  <rv s="0">
    <fb>662.97</fb>
    <v>0</v>
  </rv>
  <rv s="0">
    <fb>651.46</fb>
    <v>0</v>
  </rv>
  <rv s="0">
    <fb>642.41</fb>
    <v>0</v>
  </rv>
  <rv s="0">
    <fb>631.66</fb>
    <v>0</v>
  </rv>
  <rv s="0">
    <fb>644.48</fb>
    <v>0</v>
  </rv>
  <rv s="0">
    <fb>643.14</fb>
    <v>0</v>
  </rv>
  <rv s="0">
    <fb>635.57000000000005</fb>
    <v>0</v>
  </rv>
  <rv s="0">
    <fb>629.17999999999995</fb>
    <v>0</v>
  </rv>
  <rv s="0">
    <fb>642.02</fb>
    <v>0</v>
  </rv>
  <rv s="0">
    <fb>645.1</fb>
    <v>0</v>
  </rv>
  <rv s="0">
    <fb>644.75</fb>
    <v>0</v>
  </rv>
  <rv s="0">
    <fb>633.83000000000004</fb>
    <v>0</v>
  </rv>
  <rv s="0">
    <fb>650.64</fb>
    <v>0</v>
  </rv>
  <rv s="0">
    <fb>669.33</fb>
    <v>0</v>
  </rv>
  <rv s="0">
    <fb>666.7</fb>
    <v>0</v>
  </rv>
  <rv s="0">
    <fb>661.53</fb>
    <v>0</v>
  </rv>
  <rv s="0">
    <fb>655</fb>
    <v>0</v>
  </rv>
  <rv s="0">
    <fb>660.52</fb>
    <v>0</v>
  </rv>
  <rv s="0">
    <fb>672.3</fb>
    <v>0</v>
  </rv>
  <rv s="0">
    <fb>673.58</fb>
    <v>0</v>
  </rv>
  <rv s="0">
    <fb>657.55</fb>
    <v>0</v>
  </rv>
  <rv s="0">
    <fb>668.84</fb>
    <v>0</v>
  </rv>
  <rv s="0">
    <fb>681.86</fb>
    <v>0</v>
  </rv>
  <rv s="0">
    <fb>676.49</fb>
    <v>0</v>
  </rv>
  <rv s="0">
    <fb>684.92</fb>
    <v>0</v>
  </rv>
  <rv s="0">
    <fb>678.23</fb>
    <v>0</v>
  </rv>
  <rv s="0">
    <fb>680.58</fb>
    <v>0</v>
  </rv>
  <rv s="0">
    <fb>684.4</fb>
    <v>0</v>
  </rv>
  <rv s="0">
    <fb>682.38</fb>
    <v>0</v>
  </rv>
  <rv s="0">
    <fb>689.09</fb>
    <v>0</v>
  </rv>
  <rv s="0">
    <fb>692.45</fb>
    <v>0</v>
  </rv>
  <rv s="0">
    <fb>711.19</fb>
    <v>0</v>
  </rv>
  <rv s="0">
    <fb>702.78</fb>
    <v>0</v>
  </rv>
  <rv s="0">
    <fb>690.95</fb>
    <v>0</v>
  </rv>
  <rv s="0">
    <fb>689.04</fb>
    <v>0</v>
  </rv>
  <rv s="0">
    <fb>679.38</fb>
    <v>0</v>
  </rv>
  <rv s="0">
    <fb>680.45</fb>
    <v>0</v>
  </rv>
  <rv s="0">
    <fb>680.17</fb>
    <v>0</v>
  </rv>
  <rv s="0">
    <fb>684.64</fb>
    <v>0</v>
  </rv>
  <rv s="0">
    <fb>685.22</fb>
    <v>0</v>
  </rv>
  <rv s="0">
    <fb>688.21</fb>
    <v>0</v>
  </rv>
  <rv s="0">
    <fb>691.14</fb>
    <v>0</v>
  </rv>
  <rv s="0">
    <fb>693.58</fb>
    <v>0</v>
  </rv>
  <rv s="0">
    <fb>692.83</fb>
    <v>0</v>
  </rv>
  <rv s="0">
    <fb>680.63</fb>
    <v>0</v>
  </rv>
  <rv s="0">
    <fb>684.1</fb>
    <v>0</v>
  </rv>
  <rv s="0">
    <fb>696.17</fb>
    <v>0</v>
  </rv>
  <rv s="0">
    <fb>710.2</fb>
    <v>0</v>
  </rv>
  <rv s="0">
    <fb>726</fb>
    <v>0</v>
  </rv>
  <rv s="0">
    <fb>739.8</fb>
    <v>0</v>
  </rv>
  <rv s="0">
    <fb>728.03</fb>
    <v>0</v>
  </rv>
  <rv s="0">
    <fb>727.87</fb>
    <v>0</v>
  </rv>
  <rv s="0">
    <fb>738.93</fb>
    <v>0</v>
  </rv>
  <rv s="0">
    <fb>747.3</fb>
    <v>0</v>
  </rv>
  <rv s="0">
    <fb>750.88</fb>
    <v>0</v>
  </rv>
  <rv s="0">
    <fb>751.21</fb>
    <v>0</v>
  </rv>
  <rv s="0">
    <fb>756.58</fb>
    <v>0</v>
  </rv>
  <rv s="0">
    <fb>746.02</fb>
    <v>0</v>
  </rv>
  <rv s="0">
    <fb>743.16</fb>
    <v>0</v>
  </rv>
  <rv s="0">
    <fb>729.07</fb>
    <v>0</v>
  </rv>
  <rv s="0">
    <fb>738.34</fb>
    <v>0</v>
  </rv>
  <rv s="0">
    <fb>738.85</fb>
    <v>0</v>
  </rv>
  <rv s="0">
    <fb>732.26</fb>
    <v>0</v>
  </rv>
  <rv s="0">
    <fb>717.44</fb>
    <v>0</v>
  </rv>
  <rv s="0">
    <fb>710.17</fb>
    <v>0</v>
  </rv>
  <rv s="0">
    <fb>710.28</fb>
    <v>0</v>
  </rv>
  <rv s="0">
    <fb>712.55</fb>
    <v>0</v>
  </rv>
  <rv s="0">
    <fb>696.98</fb>
    <v>0</v>
  </rv>
  <rv s="0">
    <fb>692.09</fb>
    <v>0</v>
  </rv>
  <rv s="0">
    <fb>697.01</fb>
    <v>0</v>
  </rv>
  <rv s="0">
    <fb>695.61</fb>
    <v>0</v>
  </rv>
  <rv s="0">
    <fb>692.93</fb>
    <v>0</v>
  </rv>
  <rv s="0">
    <fb>672.82</fb>
    <v>0</v>
  </rv>
  <rv s="0">
    <fb>672.24</fb>
    <v>0</v>
  </rv>
  <rv s="0">
    <fb>674</fb>
    <v>0</v>
  </rv>
  <rv s="0">
    <fb>670.25</fb>
    <v>0</v>
  </rv>
  <rv s="0">
    <fb>671.59</fb>
    <v>0</v>
  </rv>
  <rv s="0">
    <fb>665.84</fb>
    <v>0</v>
  </rv>
  <rv s="0">
    <fb>678.77</fb>
    <v>0</v>
  </rv>
  <rv s="0">
    <fb>673.16</fb>
    <v>0</v>
  </rv>
  <rv s="0">
    <fb>675.96</fb>
    <v>0</v>
  </rv>
  <rv s="0">
    <fb>679</fb>
    <v>0</v>
  </rv>
  <rv s="0">
    <fb>691.03</fb>
    <v>0</v>
  </rv>
  <rv s="0">
    <fb>695.81</fb>
    <v>0</v>
  </rv>
  <rv s="0">
    <fb>700.54</fb>
    <v>0</v>
  </rv>
  <rv s="0">
    <fb>706.19</fb>
    <v>0</v>
  </rv>
  <rv s="0">
    <fb>694.18</fb>
    <v>0</v>
  </rv>
  <rv s="0">
    <fb>691.06</fb>
    <v>0</v>
  </rv>
  <rv s="0">
    <fb>690.62</fb>
    <v>0</v>
  </rv>
  <rv s="0">
    <fb>697.34</fb>
    <v>0</v>
  </rv>
  <rv s="0">
    <fb>697.23</fb>
    <v>0</v>
  </rv>
  <rv s="0">
    <fb>706.81</fb>
    <v>0</v>
  </rv>
  <rv s="0">
    <fb>697.41</fb>
    <v>0</v>
  </rv>
  <rv s="0">
    <fb>694.89</fb>
    <v>0</v>
  </rv>
  <rv s="0">
    <fb>688.96</fb>
    <v>0</v>
  </rv>
  <rv s="0">
    <fb>683.48</fb>
    <v>0</v>
  </rv>
  <rv s="0">
    <fb>668.83</fb>
    <v>0</v>
  </rv>
  <rv s="0">
    <fb>660.1</fb>
    <v>0</v>
  </rv>
  <rv s="0">
    <fb>646.72</fb>
    <v>0</v>
  </rv>
  <rv s="0">
    <fb>643.39</fb>
    <v>0</v>
  </rv>
  <rv s="0">
    <fb>645.24</fb>
    <v>0</v>
  </rv>
  <rv s="0">
    <fb>646.49</fb>
    <v>0</v>
  </rv>
  <rv s="0">
    <fb>643.04</fb>
    <v>0</v>
  </rv>
  <rv s="0">
    <fb>625.47</fb>
    <v>0</v>
  </rv>
  <rv s="0">
    <fb>636.53</fb>
    <v>0</v>
  </rv>
  <rv s="0">
    <fb>640.29999999999995</fb>
    <v>0</v>
  </rv>
  <rv s="0">
    <fb>648.26</fb>
    <v>0</v>
  </rv>
  <rv s="0">
    <fb>643.62</fb>
    <v>0</v>
  </rv>
  <rv s="0">
    <fb>641.95000000000005</fb>
    <v>0</v>
  </rv>
  <rv s="0">
    <fb>642.66999999999996</fb>
    <v>0</v>
  </rv>
  <rv s="0">
    <fb>636.16999999999996</fb>
    <v>0</v>
  </rv>
  <rv s="0">
    <fb>627.66</fb>
    <v>0</v>
  </rv>
  <rv s="0">
    <fb>635.45000000000005</fb>
    <v>0</v>
  </rv>
  <rv s="0">
    <fb>636.1</fb>
    <v>0</v>
  </rv>
  <rv s="0">
    <fb>616.69000000000005</fb>
    <v>0</v>
  </rv>
  <rv s="0">
    <fb>622.51</fb>
    <v>0</v>
  </rv>
  <rv s="0">
    <fb>614.83000000000004</fb>
    <v>0</v>
  </rv>
  <rv s="0">
    <fb>614.73</fb>
    <v>0</v>
  </rv>
  <rv s="0">
    <fb>612.39</fb>
    <v>0</v>
  </rv>
  <rv s="0">
    <fb>608.67999999999995</fb>
    <v>0</v>
  </rv>
  <rv s="0">
    <fb>607.07000000000005</fb>
    <v>0</v>
  </rv>
  <rv s="0">
    <fb>598.08000000000004</fb>
    <v>0</v>
  </rv>
  <rv s="0">
    <fb>607.12</fb>
    <v>0</v>
  </rv>
  <rv s="0">
    <fb>612.28</fb>
    <v>0</v>
  </rv>
  <rv s="0">
    <fb>616.21</fb>
    <v>0</v>
  </rv>
  <rv s="0">
    <fb>644.49</fb>
    <v>0</v>
  </rv>
  <rv s="0">
    <fb>657.97</fb>
    <v>0</v>
  </rv>
  <rv s="0">
    <fb>653.22</fb>
    <v>0</v>
  </rv>
  <rv s="0">
    <fb>648.59</fb>
    <v>0</v>
  </rv>
  <rv s="0">
    <fb>654.95000000000005</fb>
    <v>0</v>
  </rv>
  <rv s="0">
    <fb>651.82000000000005</fb>
    <v>0</v>
  </rv>
  <rv s="0">
    <fb>665</fb>
    <v>0</v>
  </rv>
  <rv s="0">
    <fb>661.45</fb>
    <v>0</v>
  </rv>
  <rv s="0">
    <fb>697.35</fb>
    <v>0</v>
  </rv>
  <rv s="0">
    <fb>708.84</fb>
    <v>0</v>
  </rv>
  <rv s="0">
    <fb>714.9</fb>
    <v>0</v>
  </rv>
  <rv s="0">
    <fb>716.86</fb>
    <v>0</v>
  </rv>
  <rv s="0">
    <fb>720.92</fb>
    <v>0</v>
  </rv>
  <rv s="0">
    <fb>724.64</fb>
    <v>0</v>
  </rv>
  <rv s="0">
    <fb>727.14</fb>
    <v>0</v>
  </rv>
  <rv s="0">
    <fb>730.1</fb>
    <v>0</v>
  </rv>
  <rv s="0">
    <fb>730.68</fb>
    <v>0</v>
  </rv>
  <rv s="0">
    <fb>736.76</fb>
    <v>0</v>
  </rv>
  <rv s="0">
    <fb>751.23</fb>
    <v>0</v>
  </rv>
  <rv s="0">
    <fb>756.35</fb>
    <v>0</v>
  </rv>
  <rv s="0">
    <fb>756.43</fb>
    <v>0</v>
  </rv>
  <rv s="0">
    <fb>754.3</fb>
    <v>0</v>
  </rv>
  <rv s="0">
    <fb>743.07</fb>
    <v>0</v>
  </rv>
  <rv s="0">
    <fb>745.44</fb>
    <v>0</v>
  </rv>
  <rv s="0">
    <fb>744.73</fb>
    <v>0</v>
  </rv>
  <rv s="0">
    <fb>752.41</fb>
    <v>0</v>
  </rv>
  <rv s="0">
    <fb>759.29</fb>
    <v>0</v>
  </rv>
  <rv s="0">
    <fb>773.43</fb>
    <v>0</v>
  </rv>
  <rv s="0">
    <fb>807.13</fb>
    <v>0</v>
  </rv>
  <rv s="0">
    <fb>819</fb>
    <v>0</v>
  </rv>
  <rv s="0">
    <fb>796.44</fb>
    <v>0</v>
  </rv>
  <rv s="0">
    <fb>801.38</fb>
    <v>0</v>
  </rv>
  <rv s="0">
    <fb>789.23</fb>
    <v>0</v>
  </rv>
  <rv s="0">
    <fb>799.1</fb>
    <v>0</v>
  </rv>
  <rv s="0">
    <fb>802.42</fb>
    <v>0</v>
  </rv>
  <rv s="0">
    <fb>806.61</fb>
    <v>0</v>
  </rv>
  <rv s="0">
    <fb>813.25</fb>
    <v>0</v>
  </rv>
  <rv s="0">
    <fb>814.41</fb>
    <v>0</v>
  </rv>
  <rv s="0">
    <fb>811.8</fb>
    <v>0</v>
  </rv>
  <rv s="0">
    <fb>800.3</fb>
    <v>0</v>
  </rv>
  <rv s="0">
    <fb>784.15</fb>
    <v>0</v>
  </rv>
  <rv s="0">
    <fb>785.95</fb>
    <v>0</v>
  </rv>
  <rv s="0">
    <fb>782.83</fb>
    <v>0</v>
  </rv>
  <rv s="0">
    <fb>797.19</fb>
    <v>0</v>
  </rv>
  <rv s="0">
    <fb>794.52</fb>
    <v>0</v>
  </rv>
  <rv s="0">
    <fb>792.36</fb>
    <v>0</v>
  </rv>
  <rv s="0">
    <fb>792.61</fb>
    <v>0</v>
  </rv>
  <rv s="0">
    <fb>799.6</fb>
    <v>0</v>
  </rv>
  <rv s="0">
    <fb>791.38</fb>
    <v>0</v>
  </rv>
  <rv s="0">
    <fb>787.43</fb>
    <v>0</v>
  </rv>
  <rv s="0">
    <fb>795.26</fb>
    <v>0</v>
  </rv>
  <rv s="0">
    <fb>805.44</fb>
    <v>0</v>
  </rv>
  <rv s="0">
    <fb>794.02</fb>
    <v>0</v>
  </rv>
  <rv s="0">
    <fb>792.56</fb>
    <v>0</v>
  </rv>
  <rv s="0">
    <fb>785.75</fb>
    <v>0</v>
  </rv>
  <rv s="0">
    <fb>790.46</fb>
    <v>0</v>
  </rv>
  <rv s="0">
    <fb>787.3</fb>
    <v>0</v>
  </rv>
  <rv s="0">
    <fb>788.7</fb>
    <v>0</v>
  </rv>
  <rv s="0">
    <fb>781.73</fb>
    <v>0</v>
  </rv>
  <rv s="0">
    <fb>774.31</fb>
    <v>0</v>
  </rv>
  <rv s="0">
    <fb>784.93</fb>
    <v>0</v>
  </rv>
  <rv s="0">
    <fb>788</fb>
    <v>0</v>
  </rv>
  <rv s="0">
    <fb>783.17</fb>
    <v>0</v>
  </rv>
  <rv s="0">
    <fb>787.98</fb>
    <v>0</v>
  </rv>
  <rv s="0">
    <fb>794.7</fb>
    <v>0</v>
  </rv>
  <rv s="0">
    <fb>793.2</fb>
    <v>0</v>
  </rv>
  <rv s="0">
    <fb>797.21</fb>
    <v>0</v>
  </rv>
  <rv s="0">
    <fb>801.76</fb>
    <v>0</v>
  </rv>
  <rv s="0">
    <fb>778.07</fb>
    <v>0</v>
  </rv>
  <rv s="0">
    <fb>785.4</fb>
    <v>0</v>
  </rv>
  <rv s="0">
    <fb>798.05</fb>
    <v>0</v>
  </rv>
  <rv s="0">
    <fb>794</fb>
    <v>0</v>
  </rv>
  <rv s="0">
    <fb>798.11</fb>
    <v>0</v>
  </rv>
  <rv s="0">
    <fb>805.45</fb>
    <v>0</v>
  </rv>
  <rv s="0">
    <fb>813.44</fb>
    <v>0</v>
  </rv>
  <rv s="0">
    <fb>813.59</fb>
    <v>0</v>
  </rv>
  <rv s="0">
    <fb>806.03</fb>
    <v>0</v>
  </rv>
  <rv s="0">
    <fb>800.54</fb>
    <v>0</v>
  </rv>
  <rv s="0">
    <fb>809.66</fb>
    <v>0</v>
  </rv>
  <rv s="0">
    <fb>811.34</fb>
    <v>0</v>
  </rv>
  <rv s="0">
    <fb>814.83</fb>
    <v>0</v>
  </rv>
  <rv s="0">
    <fb>834.47</fb>
    <v>0</v>
  </rv>
  <rv s="0">
    <fb>826.94</fb>
    <v>0</v>
  </rv>
  <rv s="0">
    <fb>830.4</fb>
    <v>0</v>
  </rv>
  <rv s="0">
    <fb>831.7</fb>
    <v>0</v>
  </rv>
  <rv s="0">
    <fb>836.12</fb>
    <v>0</v>
  </rv>
  <rv s="0">
    <fb>825.16</fb>
    <v>0</v>
  </rv>
  <rv s="0">
    <fb>829.59</fb>
    <v>0</v>
  </rv>
  <rv s="0">
    <fb>825.99</fb>
    <v>0</v>
  </rv>
  <rv s="0">
    <fb>808.8</fb>
    <v>0</v>
  </rv>
  <rv s="0">
    <fb>802.52</fb>
    <v>0</v>
  </rv>
  <rv s="0">
    <fb>800.25</fb>
    <v>0</v>
  </rv>
  <rv s="0">
    <fb>802.3</fb>
    <v>0</v>
  </rv>
  <rv s="0">
    <fb>817.89</fb>
    <v>0</v>
  </rv>
  <rv s="0">
    <fb>842.06</fb>
    <v>0</v>
  </rv>
  <rv s="0">
    <fb>824.83</fb>
    <v>0</v>
  </rv>
  <rv s="0">
    <fb>816.21</fb>
    <v>0</v>
  </rv>
  <rv s="0">
    <fb>820.2</fb>
    <v>0</v>
  </rv>
  <rv s="0">
    <fb>835.12</fb>
    <v>0</v>
  </rv>
  <rv s="0">
    <fb>833.7</fb>
    <v>0</v>
  </rv>
  <rv s="0">
    <fb>826.77</fb>
    <v>0</v>
  </rv>
  <rv s="0">
    <fb>816.59</fb>
    <v>0</v>
  </rv>
  <rv s="0">
    <fb>814.8</fb>
    <v>0</v>
  </rv>
  <rv s="0">
    <fb>792.09</fb>
    <v>0</v>
  </rv>
  <rv s="0">
    <fb>797.56</fb>
    <v>0</v>
  </rv>
  <rv s="0">
    <fb>803.32</fb>
    <v>0</v>
  </rv>
  <rv s="0">
    <fb>803.9</fb>
    <v>0</v>
  </rv>
  <rv s="0">
    <fb>783.65</fb>
    <v>0</v>
  </rv>
  <rv s="0">
    <fb>785.96</fb>
    <v>0</v>
  </rv>
  <rv s="0">
    <fb>763.4</fb>
    <v>0</v>
  </rv>
  <rv s="0">
    <fb>762.99</fb>
    <v>0</v>
  </rv>
  <rv s="0">
    <fb>749.67</fb>
    <v>0</v>
  </rv>
  <rv s="0">
    <fb>753.79</fb>
    <v>0</v>
  </rv>
  <rv s="0">
    <fb>749.98</fb>
    <v>0</v>
  </rv>
  <rv s="0">
    <fb>760.11</fb>
    <v>0</v>
  </rv>
  <rv s="0">
    <fb>766.62</fb>
    <v>0</v>
  </rv>
  <rv s="0">
    <fb>762.8</fb>
    <v>0</v>
  </rv>
  <rv s="0">
    <fb>757.65</fb>
    <v>0</v>
  </rv>
  <rv s="0">
    <fb>762.88</fb>
    <v>0</v>
  </rv>
  <rv s="0">
    <fb>761.28</fb>
    <v>0</v>
  </rv>
  <rv s="0">
    <fb>754.64</fb>
    <v>0</v>
  </rv>
  <rv s="0">
    <fb>751.58</fb>
    <v>0</v>
  </rv>
  <rv s="0">
    <fb>757</fb>
    <v>0</v>
  </rv>
  <rv s="0">
    <fb>763.91</fb>
    <v>0</v>
  </rv>
  <rv s="0">
    <fb>774.64</fb>
    <v>0</v>
  </rv>
  <rv s="0">
    <fb>780.92</fb>
    <v>0</v>
  </rv>
  <rv s="0">
    <fb>778.33</fb>
    <v>0</v>
  </rv>
  <rv s="0">
    <fb>789.13</fb>
    <v>0</v>
  </rv>
  <rv s="0">
    <fb>796.67</fb>
    <v>0</v>
  </rv>
  <rv s="0">
    <fb>790.33</fb>
    <v>0</v>
  </rv>
  <rv s="0">
    <fb>802.96</fb>
    <v>0</v>
  </rv>
  <rv s="0">
    <fb>815.7</fb>
    <v>0</v>
  </rv>
  <rv s="0">
    <fb>807.71</fb>
    <v>0</v>
  </rv>
  <rv s="0">
    <fb>812.22</fb>
    <v>0</v>
  </rv>
  <rv s="0">
    <fb>805.19</fb>
    <v>0</v>
  </rv>
  <rv s="0">
    <fb>804.93</fb>
    <v>0</v>
  </rv>
  <rv s="0">
    <fb>799.61</fb>
    <v>0</v>
  </rv>
  <rv s="0">
    <fb>784.55</fb>
    <v>0</v>
  </rv>
  <rv s="0">
    <fb>781.9</fb>
    <v>0</v>
  </rv>
  <rv s="0">
    <fb>771.41</fb>
    <v>0</v>
  </rv>
  <rv s="0">
    <fb>761.86</fb>
    <v>0</v>
  </rv>
  <rv s="0">
    <fb>772.03</fb>
    <v>0</v>
  </rv>
  <rv s="0">
    <fb>777.37</fb>
    <v>0</v>
  </rv>
  <rv s="0">
    <fb>785.29</fb>
    <v>0</v>
  </rv>
  <rv s="0">
    <fb>788.88</fb>
    <v>0</v>
  </rv>
  <rv s="0">
    <fb>778.53</fb>
    <v>0</v>
  </rv>
  <rv s="0">
    <fb>768.69</fb>
    <v>0</v>
  </rv>
  <rv s="0">
    <fb>766.17</fb>
    <v>0</v>
  </rv>
  <rv s="0">
    <fb>757.63</fb>
    <v>0</v>
  </rv>
  <rv s="0">
    <fb>770.11</fb>
    <v>0</v>
  </rv>
  <rv s="0">
    <fb>769.71</fb>
    <v>0</v>
  </rv>
  <rv s="0">
    <fb>769.33</fb>
    <v>0</v>
  </rv>
  <rv s="0">
    <fb>781.08</fb>
    <v>0</v>
  </rv>
  <rv s="0">
    <fb>787.6</fb>
    <v>0</v>
  </rv>
  <rv s="0">
    <fb>798.95</fb>
    <v>0</v>
  </rv>
  <rv s="0">
    <fb>794.39</fb>
    <v>0</v>
  </rv>
  <rv s="0">
    <fb>787.45</fb>
    <v>0</v>
  </rv>
  <rv s="0">
    <fb>781.13</fb>
    <v>0</v>
  </rv>
  <rv s="0">
    <fb>787.32</fb>
    <v>0</v>
  </rv>
  <rv s="0">
    <fb>782.27</fb>
    <v>0</v>
  </rv>
  <rv s="0">
    <fb>789.12</fb>
    <v>0</v>
  </rv>
  <rv s="0">
    <fb>790.6</fb>
    <v>0</v>
  </rv>
  <rv s="0">
    <fb>790.19</fb>
    <v>0</v>
  </rv>
  <rv s="0">
    <fb>802.28</fb>
    <v>0</v>
  </rv>
  <rv s="0">
    <fb>812</fb>
    <v>0</v>
  </rv>
  <rv s="0">
    <fb>824.87</fb>
    <v>0</v>
  </rv>
  <rv s="0">
    <fb>827.97</fb>
    <v>0</v>
  </rv>
  <rv s="0">
    <fb>822.96</fb>
    <v>0</v>
  </rv>
  <rv s="0">
    <fb>843.94</fb>
    <v>0</v>
  </rv>
  <rv s="0">
    <fb>841.09</fb>
    <v>0</v>
  </rv>
  <rv s="0">
    <fb>829</fb>
    <v>0</v>
  </rv>
  <rv s="0">
    <fb>830.7</fb>
    <v>0</v>
  </rv>
  <rv s="0">
    <fb>843.24</fb>
    <v>0</v>
  </rv>
  <rv s="0">
    <fb>844.69</fb>
    <v>0</v>
  </rv>
  <rv s="0">
    <fb>827.65</fb>
    <v>0</v>
  </rv>
  <rv s="0">
    <fb>836.54</fb>
    <v>0</v>
  </rv>
  <rv s="0">
    <fb>856.2</fb>
    <v>0</v>
  </rv>
  <rv s="0">
    <fb>862.15</fb>
    <v>0</v>
  </rv>
  <rv s="0">
    <fb>872.59</fb>
    <v>0</v>
  </rv>
  <rv s="0">
    <fb>876.5</fb>
    <v>0</v>
  </rv>
  <rv s="0">
    <fb>865.35</fb>
    <v>0</v>
  </rv>
  <rv s="0">
    <fb>846.02</fb>
    <v>0</v>
  </rv>
  <rv s="0">
    <fb>830.76</fb>
    <v>0</v>
  </rv>
  <rv s="0">
    <fb>840.96</fb>
    <v>0</v>
  </rv>
  <rv s="0">
    <fb>839.84</fb>
    <v>0</v>
  </rv>
  <rv s="0">
    <fb>854.83</fb>
    <v>0</v>
  </rv>
  <rv s="0">
    <fb>856.21</fb>
    <v>0</v>
  </rv>
  <rv s="0">
    <fb>838.27</fb>
    <v>0</v>
  </rv>
  <rv s="0">
    <fb>854.59</fb>
    <v>0</v>
  </rv>
  <rv s="0">
    <fb>857.52</fb>
    <v>0</v>
  </rv>
  <rv s="0">
    <fb>872.06</fb>
    <v>0</v>
  </rv>
  <rv s="0">
    <fb>872.49</fb>
    <v>0</v>
  </rv>
  <rv s="0">
    <fb>870.21</fb>
    <v>0</v>
  </rv>
  <rv s="0">
    <fb>860.97</fb>
    <v>0</v>
  </rv>
  <rv s="0">
    <fb>863.09</fb>
    <v>0</v>
  </rv>
  <rv s="0">
    <fb>865.24</fb>
    <v>0</v>
  </rv>
  <rv s="0">
    <fb>882.84</fb>
    <v>0</v>
  </rv>
  <rv s="0">
    <fb>883.14</fb>
    <v>0</v>
  </rv>
  <rv s="0">
    <fb>886.13</fb>
    <v>0</v>
  </rv>
  <rv s="0">
    <fb>888.66</fb>
    <v>0</v>
  </rv>
  <rv s="0">
    <fb>894.87</fb>
    <v>0</v>
  </rv>
  <rv s="0">
    <fb>901.81</fb>
    <v>0</v>
  </rv>
  <rv s="0">
    <fb>886.43</fb>
    <v>0</v>
  </rv>
  <rv s="0">
    <fb>886.49</fb>
    <v>0</v>
  </rv>
  <rv s="0">
    <fb>876.64</fb>
    <v>0</v>
  </rv>
  <rv s="0">
    <fb>866.92</fb>
    <v>0</v>
  </rv>
  <rv s="0">
    <fb>877.94</fb>
    <v>0</v>
  </rv>
  <rv s="0">
    <fb>883.83</fb>
    <v>0</v>
  </rv>
  <rv s="0">
    <fb>877.12</fb>
    <v>0</v>
  </rv>
  <rv s="0">
    <fb>885.12</fb>
    <v>0</v>
  </rv>
  <rv s="1">
    <v>https://www.bing.com/financeapi/forcetrigger?t=a1ook2&amp;q=XNYS%3aBMY&amp;form=skydnc</v>
    <v>Learn more on Bing</v>
  </rv>
  <rv s="7">
    <v>en-US</v>
    <v>a1ook2</v>
    <v>268435456</v>
    <v>1</v>
    <v>Powered by Refinitiv</v>
    <v>14</v>
    <v>BRISTOL-MYERS SQUIBB COMPANY (XNYS:BMY)</v>
    <v>6</v>
    <v>15</v>
    <v>Finance</v>
    <v>8</v>
    <v>60.58</v>
    <v>39.35</v>
    <v>0.45910000000000001</v>
    <v>0.89</v>
    <v>-2.0350000000000001E-4</v>
    <v>1.8449E-2</v>
    <v>-0.01</v>
    <v>USD</v>
    <v>Bristol-Myers Squibb Company is a biopharmaceutical company engaged in the discovery, development and delivering advanced medicines that help patients prevail over serious diseases. It offers products for various therapeutic classes, which includes oncology, hematology, immunology, cardiovascular and neuroscience. Its pharmaceutical products include chemically synthesized or small molecule drugs, products produced from biological processes, called biologics and chimeric antigen receptor (CAR-T) cell therapies. Small molecule drugs are typically administered orally in the form of a tablet or capsule, although other drug delivery mechanisms are used as well. Biologics are administered to patients through injections or by intravenous infusion. Its in-line products include Eliquis, Opdivo, Orencia, Pomalyst/Imnovid, Yervoy, Sprycel, Reblozyl, Opdualag, Abecma, Zeposia, and others. The Company's product pipeline includes Krazati, MRTX1719, RYZ101, KarXT, ORM-6151, and Repotrectinib.</v>
    <v>34100</v>
    <v>New York Stock Exchange</v>
    <v>XNYS</v>
    <v>XNYS</v>
    <v>Route 206 And Province Line Road, PRINCETON, NJ, 08543 US</v>
    <v>49.15</v>
    <v>Pharmaceuticals</v>
    <v>Stock</v>
    <v>45548.999956307809</v>
    <v>12313</v>
    <v>48.2</v>
    <v>99605920000</v>
    <v>BRISTOL-MYERS SQUIBB COMPANY</v>
    <v>BRISTOL-MYERS SQUIBB COMPANY</v>
    <v>48.25</v>
    <v>48.24</v>
    <v>49.13</v>
    <v>49.12</v>
    <v>2027395000</v>
    <v>BMY</v>
    <v>BRISTOL-MYERS SQUIBB COMPANY (XNYS:BMY)</v>
    <v>9412902</v>
    <v>10060184</v>
    <v>1933</v>
  </rv>
  <rv s="3">
    <v>12314</v>
  </rv>
  <rv s="0">
    <fb>68.959999999999994</fb>
    <v>0</v>
  </rv>
  <rv s="0">
    <fb>67.930000000000007</fb>
    <v>0</v>
  </rv>
  <rv s="0">
    <fb>68.510000000000005</fb>
    <v>0</v>
  </rv>
  <rv s="0">
    <fb>69.2</fb>
    <v>0</v>
  </rv>
  <rv s="0">
    <fb>68.94</fb>
    <v>0</v>
  </rv>
  <rv s="0">
    <fb>68.52</fb>
    <v>0</v>
  </rv>
  <rv s="0">
    <fb>67.599999999999994</fb>
    <v>0</v>
  </rv>
  <rv s="0">
    <fb>66.989999999999995</fb>
    <v>0</v>
  </rv>
  <rv s="0">
    <fb>66.599999999999994</fb>
    <v>0</v>
  </rv>
  <rv s="0">
    <fb>66.86</fb>
    <v>0</v>
  </rv>
  <rv s="0">
    <fb>66.12</fb>
    <v>0</v>
  </rv>
  <rv s="0">
    <fb>65.19</fb>
    <v>0</v>
  </rv>
  <rv s="0">
    <fb>64.92</fb>
    <v>0</v>
  </rv>
  <rv s="0">
    <fb>63.58</fb>
    <v>0</v>
  </rv>
  <rv s="0">
    <fb>62.84</fb>
    <v>0</v>
  </rv>
  <rv s="0">
    <fb>62.11</fb>
    <v>0</v>
  </rv>
  <rv s="0">
    <fb>62</fb>
    <v>0</v>
  </rv>
  <rv s="0">
    <fb>60.33</fb>
    <v>0</v>
  </rv>
  <rv s="0">
    <fb>60.63</fb>
    <v>0</v>
  </rv>
  <rv s="0">
    <fb>60.23</fb>
    <v>0</v>
  </rv>
  <rv s="0">
    <fb>59.84</fb>
    <v>0</v>
  </rv>
  <rv s="0">
    <fb>60.62</fb>
    <v>0</v>
  </rv>
  <rv s="0">
    <fb>59.51</fb>
    <v>0</v>
  </rv>
  <rv s="0">
    <fb>58.93</fb>
    <v>0</v>
  </rv>
  <rv s="0">
    <fb>57.26</fb>
    <v>0</v>
  </rv>
  <rv s="0">
    <fb>57.42</fb>
    <v>0</v>
  </rv>
  <rv s="0">
    <fb>57.06</fb>
    <v>0</v>
  </rv>
  <rv s="0">
    <fb>57.7</fb>
    <v>0</v>
  </rv>
  <rv s="0">
    <fb>58.36</fb>
    <v>0</v>
  </rv>
  <rv s="0">
    <fb>57.59</fb>
    <v>0</v>
  </rv>
  <rv s="0">
    <fb>58.07</fb>
    <v>0</v>
  </rv>
  <rv s="0">
    <fb>57.13</fb>
    <v>0</v>
  </rv>
  <rv s="0">
    <fb>58.4</fb>
    <v>0</v>
  </rv>
  <rv s="0">
    <fb>59.25</fb>
    <v>0</v>
  </rv>
  <rv s="0">
    <fb>59.45</fb>
    <v>0</v>
  </rv>
  <rv s="0">
    <fb>59.46</fb>
    <v>0</v>
  </rv>
  <rv s="0">
    <fb>59.39</fb>
    <v>0</v>
  </rv>
  <rv s="0">
    <fb>59.43</fb>
    <v>0</v>
  </rv>
  <rv s="0">
    <fb>59.62</fb>
    <v>0</v>
  </rv>
  <rv s="0">
    <fb>57.83</fb>
    <v>0</v>
  </rv>
  <rv s="0">
    <fb>57.04</fb>
    <v>0</v>
  </rv>
  <rv s="0">
    <fb>56.81</fb>
    <v>0</v>
  </rv>
  <rv s="0">
    <fb>53.63</fb>
    <v>0</v>
  </rv>
  <rv s="0">
    <fb>55.41</fb>
    <v>0</v>
  </rv>
  <rv s="0">
    <fb>56.83</fb>
    <v>0</v>
  </rv>
  <rv s="0">
    <fb>56.36</fb>
    <v>0</v>
  </rv>
  <rv s="0">
    <fb>59.05</fb>
    <v>0</v>
  </rv>
  <rv s="0">
    <fb>62.17</fb>
    <v>0</v>
  </rv>
  <rv s="0">
    <fb>61.56</fb>
    <v>0</v>
  </rv>
  <rv s="0">
    <fb>61.45</fb>
    <v>0</v>
  </rv>
  <rv s="0">
    <fb>62.1</fb>
    <v>0</v>
  </rv>
  <rv s="0">
    <fb>62.29</fb>
    <v>0</v>
  </rv>
  <rv s="0">
    <fb>62.35</fb>
    <v>0</v>
  </rv>
  <rv s="0">
    <fb>62.52</fb>
    <v>0</v>
  </rv>
  <rv s="0">
    <fb>61.88</fb>
    <v>0</v>
  </rv>
  <rv s="0">
    <fb>61.48</fb>
    <v>0</v>
  </rv>
  <rv s="0">
    <fb>62.83</fb>
    <v>0</v>
  </rv>
  <rv s="0">
    <fb>65.099999999999994</fb>
    <v>0</v>
  </rv>
  <rv s="0">
    <fb>65.48</fb>
    <v>0</v>
  </rv>
  <rv s="0">
    <fb>64.599999999999994</fb>
    <v>0</v>
  </rv>
  <rv s="0">
    <fb>64.930000000000007</fb>
    <v>0</v>
  </rv>
  <rv s="0">
    <fb>64.89</fb>
    <v>0</v>
  </rv>
  <rv s="0">
    <fb>64.72</fb>
    <v>0</v>
  </rv>
  <rv s="0">
    <fb>64.58</fb>
    <v>0</v>
  </rv>
  <rv s="0">
    <fb>63.54</fb>
    <v>0</v>
  </rv>
  <rv s="0">
    <fb>62.46</fb>
    <v>0</v>
  </rv>
  <rv s="0">
    <fb>62.24</fb>
    <v>0</v>
  </rv>
  <rv s="0">
    <fb>64.91</fb>
    <v>0</v>
  </rv>
  <rv s="0">
    <fb>64.8</fb>
    <v>0</v>
  </rv>
  <rv s="0">
    <fb>64.069999999999993</fb>
    <v>0</v>
  </rv>
  <rv s="0">
    <fb>64.989999999999995</fb>
    <v>0</v>
  </rv>
  <rv s="0">
    <fb>66.19</fb>
    <v>0</v>
  </rv>
  <rv s="0">
    <fb>65.89</fb>
    <v>0</v>
  </rv>
  <rv s="0">
    <fb>67.14</fb>
    <v>0</v>
  </rv>
  <rv s="0">
    <fb>66.510000000000005</fb>
    <v>0</v>
  </rv>
  <rv s="0">
    <fb>66.88</fb>
    <v>0</v>
  </rv>
  <rv s="0">
    <fb>66.81</fb>
    <v>0</v>
  </rv>
  <rv s="0">
    <fb>67.77</fb>
    <v>0</v>
  </rv>
  <rv s="0">
    <fb>67.39</fb>
    <v>0</v>
  </rv>
  <rv s="0">
    <fb>67.55</fb>
    <v>0</v>
  </rv>
  <rv s="0">
    <fb>67.45</fb>
    <v>0</v>
  </rv>
  <rv s="0">
    <fb>67.099999999999994</fb>
    <v>0</v>
  </rv>
  <rv s="0">
    <fb>68.8</fb>
    <v>0</v>
  </rv>
  <rv s="0">
    <fb>68.67</fb>
    <v>0</v>
  </rv>
  <rv s="0">
    <fb>68.849999999999994</fb>
    <v>0</v>
  </rv>
  <rv s="0">
    <fb>69.11</fb>
    <v>0</v>
  </rv>
  <rv s="0">
    <fb>69.36</fb>
    <v>0</v>
  </rv>
  <rv s="0">
    <fb>68.42</fb>
    <v>0</v>
  </rv>
  <rv s="0">
    <fb>68.87</fb>
    <v>0</v>
  </rv>
  <rv s="0">
    <fb>69.239999999999995</fb>
    <v>0</v>
  </rv>
  <rv s="0">
    <fb>69.75</fb>
    <v>0</v>
  </rv>
  <rv s="0">
    <fb>69.66</fb>
    <v>0</v>
  </rv>
  <rv s="0">
    <fb>70.52</fb>
    <v>0</v>
  </rv>
  <rv s="0">
    <fb>71.02</fb>
    <v>0</v>
  </rv>
  <rv s="0">
    <fb>71.05</fb>
    <v>0</v>
  </rv>
  <rv s="0">
    <fb>70.819999999999993</fb>
    <v>0</v>
  </rv>
  <rv s="0">
    <fb>71.38</fb>
    <v>0</v>
  </rv>
  <rv s="0">
    <fb>72.41</fb>
    <v>0</v>
  </rv>
  <rv s="0">
    <fb>73.28</fb>
    <v>0</v>
  </rv>
  <rv s="0">
    <fb>73.23</fb>
    <v>0</v>
  </rv>
  <rv s="0">
    <fb>73.72</fb>
    <v>0</v>
  </rv>
  <rv s="0">
    <fb>73.03</fb>
    <v>0</v>
  </rv>
  <rv s="0">
    <fb>73.819999999999993</fb>
    <v>0</v>
  </rv>
  <rv s="0">
    <fb>73.790000000000006</fb>
    <v>0</v>
  </rv>
  <rv s="0">
    <fb>77.260000000000005</fb>
    <v>0</v>
  </rv>
  <rv s="0">
    <fb>77.77</fb>
    <v>0</v>
  </rv>
  <rv s="0">
    <fb>76.5</fb>
    <v>0</v>
  </rv>
  <rv s="0">
    <fb>76.55</fb>
    <v>0</v>
  </rv>
  <rv s="0">
    <fb>76.87</fb>
    <v>0</v>
  </rv>
  <rv s="0">
    <fb>77.510000000000005</fb>
    <v>0</v>
  </rv>
  <rv s="0">
    <fb>76.75</fb>
    <v>0</v>
  </rv>
  <rv s="0">
    <fb>77.28</fb>
    <v>0</v>
  </rv>
  <rv s="0">
    <fb>77.56</fb>
    <v>0</v>
  </rv>
  <rv s="0">
    <fb>76.05</fb>
    <v>0</v>
  </rv>
  <rv s="0">
    <fb>75.59</fb>
    <v>0</v>
  </rv>
  <rv s="0">
    <fb>77.2</fb>
    <v>0</v>
  </rv>
  <rv s="0">
    <fb>75.27</fb>
    <v>0</v>
  </rv>
  <rv s="0">
    <fb>75.08</fb>
    <v>0</v>
  </rv>
  <rv s="0">
    <fb>75.05</fb>
    <v>0</v>
  </rv>
  <rv s="0">
    <fb>76.31</fb>
    <v>0</v>
  </rv>
  <rv s="0">
    <fb>76.25</fb>
    <v>0</v>
  </rv>
  <rv s="0">
    <fb>76.67</fb>
    <v>0</v>
  </rv>
  <rv s="0">
    <fb>76.290000000000006</fb>
    <v>0</v>
  </rv>
  <rv s="0">
    <fb>76.150000000000006</fb>
    <v>0</v>
  </rv>
  <rv s="0">
    <fb>76.3</fb>
    <v>0</v>
  </rv>
  <rv s="0">
    <fb>75.8</fb>
    <v>0</v>
  </rv>
  <rv s="0">
    <fb>76.91</fb>
    <v>0</v>
  </rv>
  <rv s="0">
    <fb>78.22</fb>
    <v>0</v>
  </rv>
  <rv s="0">
    <fb>77.02</fb>
    <v>0</v>
  </rv>
  <rv s="0">
    <fb>76.7</fb>
    <v>0</v>
  </rv>
  <rv s="0">
    <fb>77.13</fb>
    <v>0</v>
  </rv>
  <rv s="0">
    <fb>77.59</fb>
    <v>0</v>
  </rv>
  <rv s="0">
    <fb>76.14</fb>
    <v>0</v>
  </rv>
  <rv s="0">
    <fb>75.45</fb>
    <v>0</v>
  </rv>
  <rv s="0">
    <fb>75.069999999999993</fb>
    <v>0</v>
  </rv>
  <rv s="0">
    <fb>75.17</fb>
    <v>0</v>
  </rv>
  <rv s="0">
    <fb>76.180000000000007</fb>
    <v>0</v>
  </rv>
  <rv s="0">
    <fb>75.98</fb>
    <v>0</v>
  </rv>
  <rv s="0">
    <fb>75.09</fb>
    <v>0</v>
  </rv>
  <rv s="0">
    <fb>73.58</fb>
    <v>0</v>
  </rv>
  <rv s="0">
    <fb>72.87</fb>
    <v>0</v>
  </rv>
  <rv s="0">
    <fb>73.02</fb>
    <v>0</v>
  </rv>
  <rv s="0">
    <fb>72.62</fb>
    <v>0</v>
  </rv>
  <rv s="0">
    <fb>73.77</fb>
    <v>0</v>
  </rv>
  <rv s="0">
    <fb>77.69</fb>
    <v>0</v>
  </rv>
  <rv s="0">
    <fb>78.959999999999994</fb>
    <v>0</v>
  </rv>
  <rv s="0">
    <fb>79.98</fb>
    <v>0</v>
  </rv>
  <rv s="0">
    <fb>78.7</fb>
    <v>0</v>
  </rv>
  <rv s="0">
    <fb>78.28</fb>
    <v>0</v>
  </rv>
  <rv s="0">
    <fb>77</fb>
    <v>0</v>
  </rv>
  <rv s="0">
    <fb>76.84</fb>
    <v>0</v>
  </rv>
  <rv s="0">
    <fb>76.22</fb>
    <v>0</v>
  </rv>
  <rv s="0">
    <fb>75.38</fb>
    <v>0</v>
  </rv>
  <rv s="0">
    <fb>75.56</fb>
    <v>0</v>
  </rv>
  <rv s="0">
    <fb>75.010000000000005</fb>
    <v>0</v>
  </rv>
  <rv s="0">
    <fb>74.010000000000005</fb>
    <v>0</v>
  </rv>
  <rv s="0">
    <fb>75.650000000000006</fb>
    <v>0</v>
  </rv>
  <rv s="0">
    <fb>73.739999999999995</fb>
    <v>0</v>
  </rv>
  <rv s="0">
    <fb>73.14</fb>
    <v>0</v>
  </rv>
  <rv s="0">
    <fb>73.040000000000006</fb>
    <v>0</v>
  </rv>
  <rv s="0">
    <fb>72.95</fb>
    <v>0</v>
  </rv>
  <rv s="0">
    <fb>73.63</fb>
    <v>0</v>
  </rv>
  <rv s="0">
    <fb>73.78</fb>
    <v>0</v>
  </rv>
  <rv s="0">
    <fb>72.12</fb>
    <v>0</v>
  </rv>
  <rv s="0">
    <fb>73.8</fb>
    <v>0</v>
  </rv>
  <rv s="0">
    <fb>74.86</fb>
    <v>0</v>
  </rv>
  <rv s="0">
    <fb>74.459999999999994</fb>
    <v>0</v>
  </rv>
  <rv s="0">
    <fb>75.569999999999993</fb>
    <v>0</v>
  </rv>
  <rv s="0">
    <fb>74.56</fb>
    <v>0</v>
  </rv>
  <rv s="0">
    <fb>74.150000000000006</fb>
    <v>0</v>
  </rv>
  <rv s="0">
    <fb>74.55</fb>
    <v>0</v>
  </rv>
  <rv s="0">
    <fb>72.77</fb>
    <v>0</v>
  </rv>
  <rv s="0">
    <fb>72.42</fb>
    <v>0</v>
  </rv>
  <rv s="0">
    <fb>71.5</fb>
    <v>0</v>
  </rv>
  <rv s="0">
    <fb>71.19</fb>
    <v>0</v>
  </rv>
  <rv s="0">
    <fb>67.2</fb>
    <v>0</v>
  </rv>
  <rv s="0">
    <fb>67.41</fb>
    <v>0</v>
  </rv>
  <rv s="0">
    <fb>69.09</fb>
    <v>0</v>
  </rv>
  <rv s="0">
    <fb>68.760000000000005</fb>
    <v>0</v>
  </rv>
  <rv s="0">
    <fb>69.38</fb>
    <v>0</v>
  </rv>
  <rv s="0">
    <fb>72.36</fb>
    <v>0</v>
  </rv>
  <rv s="0">
    <fb>71.040000000000006</fb>
    <v>0</v>
  </rv>
  <rv s="0">
    <fb>71.78</fb>
    <v>0</v>
  </rv>
  <rv s="0">
    <fb>71.52</fb>
    <v>0</v>
  </rv>
  <rv s="0">
    <fb>70.19</fb>
    <v>0</v>
  </rv>
  <rv s="0">
    <fb>69.459999999999994</fb>
    <v>0</v>
  </rv>
  <rv s="0">
    <fb>71.290000000000006</fb>
    <v>0</v>
  </rv>
  <rv s="0">
    <fb>70.709999999999994</fb>
    <v>0</v>
  </rv>
  <rv s="0">
    <fb>70.150000000000006</fb>
    <v>0</v>
  </rv>
  <rv s="0">
    <fb>70.36</fb>
    <v>0</v>
  </rv>
  <rv s="0">
    <fb>71.709999999999994</fb>
    <v>0</v>
  </rv>
  <rv s="0">
    <fb>71.09</fb>
    <v>0</v>
  </rv>
  <rv s="0">
    <fb>71.209999999999994</fb>
    <v>0</v>
  </rv>
  <rv s="0">
    <fb>71.45</fb>
    <v>0</v>
  </rv>
  <rv s="0">
    <fb>70.239999999999995</fb>
    <v>0</v>
  </rv>
  <rv s="0">
    <fb>69.7</fb>
    <v>0</v>
  </rv>
  <rv s="0">
    <fb>68.48</fb>
    <v>0</v>
  </rv>
  <rv s="0">
    <fb>69.650000000000006</fb>
    <v>0</v>
  </rv>
  <rv s="0">
    <fb>69.28</fb>
    <v>0</v>
  </rv>
  <rv s="0">
    <fb>70.77</fb>
    <v>0</v>
  </rv>
  <rv s="0">
    <fb>70.62</fb>
    <v>0</v>
  </rv>
  <rv s="0">
    <fb>71.739999999999995</fb>
    <v>0</v>
  </rv>
  <rv s="0">
    <fb>71.14</fb>
    <v>0</v>
  </rv>
  <rv s="0">
    <fb>70.349999999999994</fb>
    <v>0</v>
  </rv>
  <rv s="0">
    <fb>72.209999999999994</fb>
    <v>0</v>
  </rv>
  <rv s="0">
    <fb>74.45</fb>
    <v>0</v>
  </rv>
  <rv s="0">
    <fb>74.599999999999994</fb>
    <v>0</v>
  </rv>
  <rv s="0">
    <fb>76.83</fb>
    <v>0</v>
  </rv>
  <rv s="0">
    <fb>77.47</fb>
    <v>0</v>
  </rv>
  <rv s="0">
    <fb>77.7</fb>
    <v>0</v>
  </rv>
  <rv s="0">
    <fb>78.78</fb>
    <v>0</v>
  </rv>
  <rv s="0">
    <fb>79.19</fb>
    <v>0</v>
  </rv>
  <rv s="0">
    <fb>79.78</fb>
    <v>0</v>
  </rv>
  <rv s="0">
    <fb>79.38</fb>
    <v>0</v>
  </rv>
  <rv s="0">
    <fb>76.39</fb>
    <v>0</v>
  </rv>
  <rv s="0">
    <fb>76.28</fb>
    <v>0</v>
  </rv>
  <rv s="0">
    <fb>77.16</fb>
    <v>0</v>
  </rv>
  <rv s="0">
    <fb>78.86</fb>
    <v>0</v>
  </rv>
  <rv s="0">
    <fb>79.14</fb>
    <v>0</v>
  </rv>
  <rv s="0">
    <fb>79.239999999999995</fb>
    <v>0</v>
  </rv>
  <rv s="0">
    <fb>79.03</fb>
    <v>0</v>
  </rv>
  <rv s="0">
    <fb>80.88</fb>
    <v>0</v>
  </rv>
  <rv s="0">
    <fb>81.13</fb>
    <v>0</v>
  </rv>
  <rv s="0">
    <fb>80.7</fb>
    <v>0</v>
  </rv>
  <rv s="0">
    <fb>79.92</fb>
    <v>0</v>
  </rv>
  <rv s="0">
    <fb>79.930000000000007</fb>
    <v>0</v>
  </rv>
  <rv s="0">
    <fb>78.83</fb>
    <v>0</v>
  </rv>
  <rv s="0">
    <fb>78.89</fb>
    <v>0</v>
  </rv>
  <rv s="0">
    <fb>77.349999999999994</fb>
    <v>0</v>
  </rv>
  <rv s="0">
    <fb>75</fb>
    <v>0</v>
  </rv>
  <rv s="0">
    <fb>73.489999999999995</fb>
    <v>0</v>
  </rv>
  <rv s="0">
    <fb>73.16</fb>
    <v>0</v>
  </rv>
  <rv s="0">
    <fb>72.650000000000006</fb>
    <v>0</v>
  </rv>
  <rv s="0">
    <fb>73.33</fb>
    <v>0</v>
  </rv>
  <rv s="0">
    <fb>73.83</fb>
    <v>0</v>
  </rv>
  <rv s="0">
    <fb>72.61</fb>
    <v>0</v>
  </rv>
  <rv s="0">
    <fb>71.989999999999995</fb>
    <v>0</v>
  </rv>
  <rv s="0">
    <fb>72.099999999999994</fb>
    <v>0</v>
  </rv>
  <rv s="0">
    <fb>72.260000000000005</fb>
    <v>0</v>
  </rv>
  <rv s="0">
    <fb>71.92</fb>
    <v>0</v>
  </rv>
  <rv s="0">
    <fb>73</fb>
    <v>0</v>
  </rv>
  <rv s="0">
    <fb>71.010000000000005</fb>
    <v>0</v>
  </rv>
  <rv s="0">
    <fb>71.94</fb>
    <v>0</v>
  </rv>
  <rv s="0">
    <fb>71.599999999999994</fb>
    <v>0</v>
  </rv>
  <rv s="0">
    <fb>72.510000000000005</fb>
    <v>0</v>
  </rv>
  <rv s="0">
    <fb>73.75</fb>
    <v>0</v>
  </rv>
  <rv s="0">
    <fb>73.260000000000005</fb>
    <v>0</v>
  </rv>
  <rv s="0">
    <fb>72.34</fb>
    <v>0</v>
  </rv>
  <rv s="0">
    <fb>72.03</fb>
    <v>0</v>
  </rv>
  <rv s="0">
    <fb>71.23</fb>
    <v>0</v>
  </rv>
  <rv s="0">
    <fb>74.52</fb>
    <v>0</v>
  </rv>
  <rv s="0">
    <fb>73.650000000000006</fb>
    <v>0</v>
  </rv>
  <rv s="0">
    <fb>71.489999999999995</fb>
    <v>0</v>
  </rv>
  <rv s="0">
    <fb>72.2</fb>
    <v>0</v>
  </rv>
  <rv s="0">
    <fb>72.25</fb>
    <v>0</v>
  </rv>
  <rv s="0">
    <fb>71.47</fb>
    <v>0</v>
  </rv>
  <rv s="0">
    <fb>70.849999999999994</fb>
    <v>0</v>
  </rv>
  <rv s="0">
    <fb>71.11</fb>
    <v>0</v>
  </rv>
  <rv s="0">
    <fb>71.22</fb>
    <v>0</v>
  </rv>
  <rv s="0">
    <fb>71.31</fb>
    <v>0</v>
  </rv>
  <rv s="0">
    <fb>71.400000000000006</fb>
    <v>0</v>
  </rv>
  <rv s="0">
    <fb>70.180000000000007</fb>
    <v>0</v>
  </rv>
  <rv s="0">
    <fb>69.989999999999995</fb>
    <v>0</v>
  </rv>
  <rv s="0">
    <fb>69.19</fb>
    <v>0</v>
  </rv>
  <rv s="0">
    <fb>69.3</fb>
    <v>0</v>
  </rv>
  <rv s="0">
    <fb>68.900000000000006</fb>
    <v>0</v>
  </rv>
  <rv s="0">
    <fb>66.47</fb>
    <v>0</v>
  </rv>
  <rv s="0">
    <fb>67.48</fb>
    <v>0</v>
  </rv>
  <rv s="0">
    <fb>66.98</fb>
    <v>0</v>
  </rv>
  <rv s="0">
    <fb>68.069999999999993</fb>
    <v>0</v>
  </rv>
  <rv s="0">
    <fb>68.2</fb>
    <v>0</v>
  </rv>
  <rv s="0">
    <fb>68.180000000000007</fb>
    <v>0</v>
  </rv>
  <rv s="0">
    <fb>69.31</fb>
    <v>0</v>
  </rv>
  <rv s="0">
    <fb>69.69</fb>
    <v>0</v>
  </rv>
  <rv s="0">
    <fb>68.91</fb>
    <v>0</v>
  </rv>
  <rv s="0">
    <fb>69.819999999999993</fb>
    <v>0</v>
  </rv>
  <rv s="0">
    <fb>70.739999999999995</fb>
    <v>0</v>
  </rv>
  <rv s="0">
    <fb>70.28</fb>
    <v>0</v>
  </rv>
  <rv s="0">
    <fb>70.03</fb>
    <v>0</v>
  </rv>
  <rv s="0">
    <fb>70.209999999999994</fb>
    <v>0</v>
  </rv>
  <rv s="0">
    <fb>70.69</fb>
    <v>0</v>
  </rv>
  <rv s="0">
    <fb>70.45</fb>
    <v>0</v>
  </rv>
  <rv s="0">
    <fb>70.599999999999994</fb>
    <v>0</v>
  </rv>
  <rv s="0">
    <fb>70.23</fb>
    <v>0</v>
  </rv>
  <rv s="0">
    <fb>69.86</fb>
    <v>0</v>
  </rv>
  <rv s="0">
    <fb>70.489999999999995</fb>
    <v>0</v>
  </rv>
  <rv s="0">
    <fb>70.540000000000006</fb>
    <v>0</v>
  </rv>
  <rv s="0">
    <fb>68.02</fb>
    <v>0</v>
  </rv>
  <rv s="0">
    <fb>67.61</fb>
    <v>0</v>
  </rv>
  <rv s="0">
    <fb>66.77</fb>
    <v>0</v>
  </rv>
  <rv s="0">
    <fb>68.400000000000006</fb>
    <v>0</v>
  </rv>
  <rv s="0">
    <fb>66.64</fb>
    <v>0</v>
  </rv>
  <rv s="0">
    <fb>66.819999999999993</fb>
    <v>0</v>
  </rv>
  <rv s="0">
    <fb>68.14</fb>
    <v>0</v>
  </rv>
  <rv s="0">
    <fb>68.489999999999995</fb>
    <v>0</v>
  </rv>
  <rv s="0">
    <fb>69.08</fb>
    <v>0</v>
  </rv>
  <rv s="0">
    <fb>68.06</fb>
    <v>0</v>
  </rv>
  <rv s="0">
    <fb>68.17</fb>
    <v>0</v>
  </rv>
  <rv s="0">
    <fb>67.02</fb>
    <v>0</v>
  </rv>
  <rv s="0">
    <fb>65.7</fb>
    <v>0</v>
  </rv>
  <rv s="0">
    <fb>65.84</fb>
    <v>0</v>
  </rv>
  <rv s="0">
    <fb>65.47</fb>
    <v>0</v>
  </rv>
  <rv s="0">
    <fb>64.56</fb>
    <v>0</v>
  </rv>
  <rv s="0">
    <fb>63.71</fb>
    <v>0</v>
  </rv>
  <rv s="0">
    <fb>64.44</fb>
    <v>0</v>
  </rv>
  <rv s="0">
    <fb>64.680000000000007</fb>
    <v>0</v>
  </rv>
  <rv s="0">
    <fb>65.66</fb>
    <v>0</v>
  </rv>
  <rv s="0">
    <fb>65.98</fb>
    <v>0</v>
  </rv>
  <rv s="0">
    <fb>65.16</fb>
    <v>0</v>
  </rv>
  <rv s="0">
    <fb>65.31</fb>
    <v>0</v>
  </rv>
  <rv s="0">
    <fb>64.760000000000005</fb>
    <v>0</v>
  </rv>
  <rv s="0">
    <fb>64.16</fb>
    <v>0</v>
  </rv>
  <rv s="0">
    <fb>64.67</fb>
    <v>0</v>
  </rv>
  <rv s="0">
    <fb>66.16</fb>
    <v>0</v>
  </rv>
  <rv s="0">
    <fb>66.03</fb>
    <v>0</v>
  </rv>
  <rv s="0">
    <fb>65.5</fb>
    <v>0</v>
  </rv>
  <rv s="0">
    <fb>65.3</fb>
    <v>0</v>
  </rv>
  <rv s="0">
    <fb>65.040000000000006</fb>
    <v>0</v>
  </rv>
  <rv s="0">
    <fb>64.790000000000006</fb>
    <v>0</v>
  </rv>
  <rv s="0">
    <fb>64.75</fb>
    <v>0</v>
  </rv>
  <rv s="0">
    <fb>64</fb>
    <v>0</v>
  </rv>
  <rv s="0">
    <fb>63.95</fb>
    <v>0</v>
  </rv>
  <rv s="0">
    <fb>64.430000000000007</fb>
    <v>0</v>
  </rv>
  <rv s="0">
    <fb>64.73</fb>
    <v>0</v>
  </rv>
  <rv s="0">
    <fb>63.44</fb>
    <v>0</v>
  </rv>
  <rv s="0">
    <fb>62.48</fb>
    <v>0</v>
  </rv>
  <rv s="0">
    <fb>62.79</fb>
    <v>0</v>
  </rv>
  <rv s="0">
    <fb>62.28</fb>
    <v>0</v>
  </rv>
  <rv s="0">
    <fb>61.94</fb>
    <v>0</v>
  </rv>
  <rv s="0">
    <fb>62.06</fb>
    <v>0</v>
  </rv>
  <rv s="0">
    <fb>63.77</fb>
    <v>0</v>
  </rv>
  <rv s="0">
    <fb>60.73</fb>
    <v>0</v>
  </rv>
  <rv s="0">
    <fb>61.75</fb>
    <v>0</v>
  </rv>
  <rv s="0">
    <fb>60.49</fb>
    <v>0</v>
  </rv>
  <rv s="0">
    <fb>61.29</fb>
    <v>0</v>
  </rv>
  <rv s="0">
    <fb>61.62</fb>
    <v>0</v>
  </rv>
  <rv s="0">
    <fb>60.93</fb>
    <v>0</v>
  </rv>
  <rv s="0">
    <fb>62.15</fb>
    <v>0</v>
  </rv>
  <rv s="0">
    <fb>61.86</fb>
    <v>0</v>
  </rv>
  <rv s="0">
    <fb>62.08</fb>
    <v>0</v>
  </rv>
  <rv s="0">
    <fb>61.64</fb>
    <v>0</v>
  </rv>
  <rv s="0">
    <fb>62.38</fb>
    <v>0</v>
  </rv>
  <rv s="0">
    <fb>61.65</fb>
    <v>0</v>
  </rv>
  <rv s="0">
    <fb>62.02</fb>
    <v>0</v>
  </rv>
  <rv s="0">
    <fb>59.67</fb>
    <v>0</v>
  </rv>
  <rv s="0">
    <fb>59.97</fb>
    <v>0</v>
  </rv>
  <rv s="0">
    <fb>60.81</fb>
    <v>0</v>
  </rv>
  <rv s="0">
    <fb>58.54</fb>
    <v>0</v>
  </rv>
  <rv s="0">
    <fb>58.14</fb>
    <v>0</v>
  </rv>
  <rv s="0">
    <fb>58.04</fb>
    <v>0</v>
  </rv>
  <rv s="0">
    <fb>57.22</fb>
    <v>0</v>
  </rv>
  <rv s="0">
    <fb>56.66</fb>
    <v>0</v>
  </rv>
  <rv s="0">
    <fb>56.39</fb>
    <v>0</v>
  </rv>
  <rv s="0">
    <fb>56.65</fb>
    <v>0</v>
  </rv>
  <rv s="0">
    <fb>56.26</fb>
    <v>0</v>
  </rv>
  <rv s="0">
    <fb>57.17</fb>
    <v>0</v>
  </rv>
  <rv s="0">
    <fb>57.37</fb>
    <v>0</v>
  </rv>
  <rv s="0">
    <fb>56.85</fb>
    <v>0</v>
  </rv>
  <rv s="0">
    <fb>56</fb>
    <v>0</v>
  </rv>
  <rv s="0">
    <fb>52.97</fb>
    <v>0</v>
  </rv>
  <rv s="0">
    <fb>51.02</fb>
    <v>0</v>
  </rv>
  <rv s="0">
    <fb>51.53</fb>
    <v>0</v>
  </rv>
  <rv s="0">
    <fb>51.28</fb>
    <v>0</v>
  </rv>
  <rv s="0">
    <fb>52.82</fb>
    <v>0</v>
  </rv>
  <rv s="0">
    <fb>52.79</fb>
    <v>0</v>
  </rv>
  <rv s="0">
    <fb>50.41</fb>
    <v>0</v>
  </rv>
  <rv s="0">
    <fb>48.9</fb>
    <v>0</v>
  </rv>
  <rv s="0">
    <fb>49.42</fb>
    <v>0</v>
  </rv>
  <rv s="0">
    <fb>49.02</fb>
    <v>0</v>
  </rv>
  <rv s="0">
    <fb>48.72</fb>
    <v>0</v>
  </rv>
  <rv s="0">
    <fb>50.1</fb>
    <v>0</v>
  </rv>
  <rv s="0">
    <fb>49.98</fb>
    <v>0</v>
  </rv>
  <rv s="0">
    <fb>50.31</fb>
    <v>0</v>
  </rv>
  <rv s="0">
    <fb>51.09</fb>
    <v>0</v>
  </rv>
  <rv s="0">
    <fb>50.51</fb>
    <v>0</v>
  </rv>
  <rv s="0">
    <fb>51.86</fb>
    <v>0</v>
  </rv>
  <rv s="0">
    <fb>50.89</fb>
    <v>0</v>
  </rv>
  <rv s="0">
    <fb>51.34</fb>
    <v>0</v>
  </rv>
  <rv s="0">
    <fb>52.11</fb>
    <v>0</v>
  </rv>
  <rv s="0">
    <fb>50.96</fb>
    <v>0</v>
  </rv>
  <rv s="0">
    <fb>51.26</fb>
    <v>0</v>
  </rv>
  <rv s="0">
    <fb>51.22</fb>
    <v>0</v>
  </rv>
  <rv s="0">
    <fb>51.31</fb>
    <v>0</v>
  </rv>
  <rv s="0">
    <fb>52.76</fb>
    <v>0</v>
  </rv>
  <rv s="0">
    <fb>52.23</fb>
    <v>0</v>
  </rv>
  <rv s="0">
    <fb>50.22</fb>
    <v>0</v>
  </rv>
  <rv s="0">
    <fb>50.09</fb>
    <v>0</v>
  </rv>
  <rv s="0">
    <fb>50.11</fb>
    <v>0</v>
  </rv>
  <rv s="0">
    <fb>49.57</fb>
    <v>0</v>
  </rv>
  <rv s="0">
    <fb>50.12</fb>
    <v>0</v>
  </rv>
  <rv s="0">
    <fb>49.7</fb>
    <v>0</v>
  </rv>
  <rv s="0">
    <fb>49.39</fb>
    <v>0</v>
  </rv>
  <rv s="0">
    <fb>48.87</fb>
    <v>0</v>
  </rv>
  <rv s="0">
    <fb>48.67</fb>
    <v>0</v>
  </rv>
  <rv s="0">
    <fb>47.98</fb>
    <v>0</v>
  </rv>
  <rv s="0">
    <fb>49.26</fb>
    <v>0</v>
  </rv>
  <rv s="0">
    <fb>48.64</fb>
    <v>0</v>
  </rv>
  <rv s="0">
    <fb>49.81</fb>
    <v>0</v>
  </rv>
  <rv s="0">
    <fb>49.75</fb>
    <v>0</v>
  </rv>
  <rv s="0">
    <fb>48.89</fb>
    <v>0</v>
  </rv>
  <rv s="0">
    <fb>49.44</fb>
    <v>0</v>
  </rv>
  <rv s="0">
    <fb>49.86</fb>
    <v>0</v>
  </rv>
  <rv s="0">
    <fb>50.91</fb>
    <v>0</v>
  </rv>
  <rv s="0">
    <fb>51.66</fb>
    <v>0</v>
  </rv>
  <rv s="0">
    <fb>50.75</fb>
    <v>0</v>
  </rv>
  <rv s="0">
    <fb>53.38</fb>
    <v>0</v>
  </rv>
  <rv s="0">
    <fb>52.65</fb>
    <v>0</v>
  </rv>
  <rv s="0">
    <fb>51.59</fb>
    <v>0</v>
  </rv>
  <rv s="0">
    <fb>51.88</fb>
    <v>0</v>
  </rv>
  <rv s="0">
    <fb>52.25</fb>
    <v>0</v>
  </rv>
  <rv s="0">
    <fb>52.55</fb>
    <v>0</v>
  </rv>
  <rv s="0">
    <fb>52.99</fb>
    <v>0</v>
  </rv>
  <rv s="0">
    <fb>51.1</fb>
    <v>0</v>
  </rv>
  <rv s="0">
    <fb>51.6</fb>
    <v>0</v>
  </rv>
  <rv s="0">
    <fb>49.12</fb>
    <v>0</v>
  </rv>
  <rv s="0">
    <fb>48.26</fb>
    <v>0</v>
  </rv>
  <rv s="0">
    <fb>47.84</fb>
    <v>0</v>
  </rv>
  <rv s="0">
    <fb>48.3</fb>
    <v>0</v>
  </rv>
  <rv s="0">
    <fb>49.14</fb>
    <v>0</v>
  </rv>
  <rv s="0">
    <fb>48.99</fb>
    <v>0</v>
  </rv>
  <rv s="0">
    <fb>43.9</fb>
    <v>0</v>
  </rv>
  <rv s="0">
    <fb>43.67</fb>
    <v>0</v>
  </rv>
  <rv s="0">
    <fb>44.74</fb>
    <v>0</v>
  </rv>
  <rv s="0">
    <fb>44.03</fb>
    <v>0</v>
  </rv>
  <rv s="0">
    <fb>43.36</fb>
    <v>0</v>
  </rv>
  <rv s="0">
    <fb>42.27</fb>
    <v>0</v>
  </rv>
  <rv s="0">
    <fb>40.49</fb>
    <v>0</v>
  </rv>
  <rv s="0">
    <fb>40.25</fb>
    <v>0</v>
  </rv>
  <rv s="0">
    <fb>40.880000000000003</fb>
    <v>0</v>
  </rv>
  <rv s="0">
    <fb>42.57</fb>
    <v>0</v>
  </rv>
  <rv s="0">
    <fb>40.97</fb>
    <v>0</v>
  </rv>
  <rv s="0">
    <fb>40.81</fb>
    <v>0</v>
  </rv>
  <rv s="0">
    <fb>41.51</fb>
    <v>0</v>
  </rv>
  <rv s="0">
    <fb>41.3</fb>
    <v>0</v>
  </rv>
  <rv s="0">
    <fb>40.06</fb>
    <v>0</v>
  </rv>
  <rv s="0">
    <fb>40.86</fb>
    <v>0</v>
  </rv>
  <rv s="0">
    <fb>40.46</fb>
    <v>0</v>
  </rv>
  <rv s="0">
    <fb>42.39</fb>
    <v>0</v>
  </rv>
  <rv s="0">
    <fb>42.64</fb>
    <v>0</v>
  </rv>
  <rv s="0">
    <fb>42.67</fb>
    <v>0</v>
  </rv>
  <rv s="0">
    <fb>50.45</fb>
    <v>0</v>
  </rv>
  <rv s="0">
    <fb>48.98</fb>
    <v>0</v>
  </rv>
  <rv s="0">
    <fb>47.56</fb>
    <v>0</v>
  </rv>
  <rv s="0">
    <fb>48.17</fb>
    <v>0</v>
  </rv>
  <rv s="0">
    <fb>47.59</fb>
    <v>0</v>
  </rv>
  <rv s="0">
    <fb>46.5</fb>
    <v>0</v>
  </rv>
  <rv s="0">
    <fb>46.85</fb>
    <v>0</v>
  </rv>
  <rv s="0">
    <fb>46.72</fb>
    <v>0</v>
  </rv>
  <rv s="0">
    <fb>47.06</fb>
    <v>0</v>
  </rv>
  <rv s="0">
    <fb>49.11</fb>
    <v>0</v>
  </rv>
  <rv s="0">
    <fb>49.36</fb>
    <v>0</v>
  </rv>
  <rv s="0">
    <fb>47.62</fb>
    <v>0</v>
  </rv>
  <rv s="0">
    <fb>48.11</fb>
    <v>0</v>
  </rv>
  <rv s="0">
    <fb>48.24</fb>
    <v>0</v>
  </rv>
  <rv s="0">
    <fb>48.12</fb>
    <v>0</v>
  </rv>
  <rv s="0">
    <fb>49.72</fb>
    <v>0</v>
  </rv>
  <rv s="0">
    <fb>49.95</fb>
    <v>0</v>
  </rv>
  <rv s="0">
    <fb>49.96</fb>
    <v>0</v>
  </rv>
  <rv s="0">
    <fb>48.5</fb>
    <v>0</v>
  </rv>
  <rv s="0">
    <fb>48.59</fb>
    <v>0</v>
  </rv>
  <rv s="1">
    <v>https://www.bing.com/financeapi/forcetrigger?t=a1otrw&amp;q=XNYS%3aBRK.B&amp;form=skydnc</v>
    <v>Learn more on Bing</v>
  </rv>
  <rv s="2">
    <v>en-US</v>
    <v>a1otrw</v>
    <v>268435456</v>
    <v>1</v>
    <v>Powered by Refinitiv</v>
    <v>4</v>
    <v>BERKSHIRE HATHAWAY INC. (XNYS:BRK.B)</v>
    <v>6</v>
    <v>7</v>
    <v>Finance</v>
    <v>8</v>
    <v>484.82</v>
    <v>330.58</v>
    <v>0.878</v>
    <v>-3.26</v>
    <v>-1.0950000000000001E-3</v>
    <v>-7.2299999999999994E-3</v>
    <v>-0.49</v>
    <v>USD</v>
    <v>Berkshire Hathaway Inc. is a holding company owning subsidiaries engaged in various business activities. Its various business activities include insurance businesses conducted on both a primary basis and a reinsurance basis. Its segments include Insurance; Railroad (BNSF); Berkshire Hathaway Energy (BHE); Pilot Travel Centers (PTC); Manufacturing; McLane Company (McLane), and Service and retailing. The Insurance segment includes GEICO, Berkshire Hathaway Primary Group and Berkshire Hathaway Reinsurance Group. The BNSF segment includes operation of railroad systems in North America through Burlington Northern Santa Fe, LLC. The BHE segment offers regulated electric and gas utilities. The Manufacturing segment manufacturers various products, including industrial, consumer and building products. The McLane segment is engaged in wholesale distribution of groceries and non-food items. The PTC segment is an operator of travel centers in North America and a marketer of wholesale fuel.</v>
    <v>396500</v>
    <v>New York Stock Exchange</v>
    <v>XNYS</v>
    <v>XNYS</v>
    <v>3555 Farnam Street, OMAHA, NE, 68131 US</v>
    <v>452.42849999999999</v>
    <v>Consumer Goods Conglomerates</v>
    <v>Stock</v>
    <v>45548.999697858591</v>
    <v>12776</v>
    <v>447.21</v>
    <v>964804400000</v>
    <v>BERKSHIRE HATHAWAY INC.</v>
    <v>BERKSHIRE HATHAWAY INC.</v>
    <v>451.58</v>
    <v>10.1845</v>
    <v>450.87</v>
    <v>447.61</v>
    <v>447.12</v>
    <v>1436700</v>
    <v>BRK.B</v>
    <v>BERKSHIRE HATHAWAY INC. (XNYS:BRK.B)</v>
    <v>3882598</v>
    <v>4078090</v>
    <v>1998</v>
  </rv>
  <rv s="3">
    <v>12777</v>
  </rv>
  <rv s="0">
    <fb>289.45</fb>
    <v>0</v>
  </rv>
  <rv s="0">
    <fb>289.10000000000002</fb>
    <v>0</v>
  </rv>
  <rv s="0">
    <fb>286.36</fb>
    <v>0</v>
  </rv>
  <rv s="0">
    <fb>285.13</fb>
    <v>0</v>
  </rv>
  <rv s="0">
    <fb>285.62</fb>
    <v>0</v>
  </rv>
  <rv s="0">
    <fb>286.02</fb>
    <v>0</v>
  </rv>
  <rv s="0">
    <fb>286.60000000000002</fb>
    <v>0</v>
  </rv>
  <rv s="0">
    <fb>285.66000000000003</fb>
    <v>0</v>
  </rv>
  <rv s="0">
    <fb>285.77</fb>
    <v>0</v>
  </rv>
  <rv s="0">
    <fb>285.26</fb>
    <v>0</v>
  </rv>
  <rv s="0">
    <fb>285.05</fb>
    <v>0</v>
  </rv>
  <rv s="0">
    <fb>281.89</fb>
    <v>0</v>
  </rv>
  <rv s="0">
    <fb>278.89999999999998</fb>
    <v>0</v>
  </rv>
  <rv s="0">
    <fb>278.61</fb>
    <v>0</v>
  </rv>
  <rv s="0">
    <fb>277.60000000000002</fb>
    <v>0</v>
  </rv>
  <rv s="0">
    <fb>277.2</fb>
    <v>0</v>
  </rv>
  <rv s="0">
    <fb>278.18</fb>
    <v>0</v>
  </rv>
  <rv s="0">
    <fb>276.76</fb>
    <v>0</v>
  </rv>
  <rv s="0">
    <fb>274.2</fb>
    <v>0</v>
  </rv>
  <rv s="0">
    <fb>273.18</fb>
    <v>0</v>
  </rv>
  <rv s="0">
    <fb>274.07</fb>
    <v>0</v>
  </rv>
  <rv s="0">
    <fb>278.12</fb>
    <v>0</v>
  </rv>
  <rv s="0">
    <fb>277.87</fb>
    <v>0</v>
  </rv>
  <rv s="0">
    <fb>279.72000000000003</fb>
    <v>0</v>
  </rv>
  <rv s="0">
    <fb>276.79000000000002</fb>
    <v>0</v>
  </rv>
  <rv s="0">
    <fb>277.29000000000002</fb>
    <v>0</v>
  </rv>
  <rv s="0">
    <fb>272.94</fb>
    <v>0</v>
  </rv>
  <rv s="0">
    <fb>275.70999999999998</fb>
    <v>0</v>
  </rv>
  <rv s="0">
    <fb>273.64</fb>
    <v>0</v>
  </rv>
  <rv s="0">
    <fb>278.05</fb>
    <v>0</v>
  </rv>
  <rv s="0">
    <fb>280.22000000000003</fb>
    <v>0</v>
  </rv>
  <rv s="0">
    <fb>282.95</fb>
    <v>0</v>
  </rv>
  <rv s="0">
    <fb>284.14</fb>
    <v>0</v>
  </rv>
  <rv s="0">
    <fb>280.93</fb>
    <v>0</v>
  </rv>
  <rv s="0">
    <fb>278.62</fb>
    <v>0</v>
  </rv>
  <rv s="0">
    <fb>281.64</fb>
    <v>0</v>
  </rv>
  <rv s="0">
    <fb>284.20999999999998</fb>
    <v>0</v>
  </rv>
  <rv s="0">
    <fb>282.58999999999997</fb>
    <v>0</v>
  </rv>
  <rv s="0">
    <fb>289.24</fb>
    <v>0</v>
  </rv>
  <rv s="0">
    <fb>290.26</fb>
    <v>0</v>
  </rv>
  <rv s="0">
    <fb>290.85000000000002</fb>
    <v>0</v>
  </rv>
  <rv s="0">
    <fb>289.72000000000003</fb>
    <v>0</v>
  </rv>
  <rv s="0">
    <fb>287.01</fb>
    <v>0</v>
  </rv>
  <rv s="0">
    <fb>286.24</fb>
    <v>0</v>
  </rv>
  <rv s="0">
    <fb>287.93</fb>
    <v>0</v>
  </rv>
  <rv s="0">
    <fb>288.72000000000003</fb>
    <v>0</v>
  </rv>
  <rv s="0">
    <fb>287.69</fb>
    <v>0</v>
  </rv>
  <rv s="0">
    <fb>287.88</fb>
    <v>0</v>
  </rv>
  <rv s="0">
    <fb>288.8</fb>
    <v>0</v>
  </rv>
  <rv s="0">
    <fb>286.35000000000002</fb>
    <v>0</v>
  </rv>
  <rv s="0">
    <fb>285.32</fb>
    <v>0</v>
  </rv>
  <rv s="0">
    <fb>284.64999999999998</fb>
    <v>0</v>
  </rv>
  <rv s="0">
    <fb>285.99</fb>
    <v>0</v>
  </rv>
  <rv s="0">
    <fb>284.67</fb>
    <v>0</v>
  </rv>
  <rv s="0">
    <fb>283.36</fb>
    <v>0</v>
  </rv>
  <rv s="0">
    <fb>281.58999999999997</fb>
    <v>0</v>
  </rv>
  <rv s="0">
    <fb>280.63</fb>
    <v>0</v>
  </rv>
  <rv s="0">
    <fb>279.99</fb>
    <v>0</v>
  </rv>
  <rv s="0">
    <fb>284.97000000000003</fb>
    <v>0</v>
  </rv>
  <rv s="0">
    <fb>288.56</fb>
    <v>0</v>
  </rv>
  <rv s="0">
    <fb>287.27999999999997</fb>
    <v>0</v>
  </rv>
  <rv s="0">
    <fb>283.08999999999997</fb>
    <v>0</v>
  </rv>
  <rv s="0">
    <fb>282.12</fb>
    <v>0</v>
  </rv>
  <rv s="0">
    <fb>276.69</fb>
    <v>0</v>
  </rv>
  <rv s="0">
    <fb>279.08999999999997</fb>
    <v>0</v>
  </rv>
  <rv s="0">
    <fb>277.43</fb>
    <v>0</v>
  </rv>
  <rv s="0">
    <fb>281.38</fb>
    <v>0</v>
  </rv>
  <rv s="0">
    <fb>283.72000000000003</fb>
    <v>0</v>
  </rv>
  <rv s="0">
    <fb>284.52</fb>
    <v>0</v>
  </rv>
  <rv s="0">
    <fb>288.23</fb>
    <v>0</v>
  </rv>
  <rv s="0">
    <fb>290.01</fb>
    <v>0</v>
  </rv>
  <rv s="0">
    <fb>295.02999999999997</fb>
    <v>0</v>
  </rv>
  <rv s="0">
    <fb>294.58</fb>
    <v>0</v>
  </rv>
  <rv s="0">
    <fb>300.17</fb>
    <v>0</v>
  </rv>
  <rv s="0">
    <fb>293.66000000000003</fb>
    <v>0</v>
  </rv>
  <rv s="0">
    <fb>289.61</fb>
    <v>0</v>
  </rv>
  <rv s="0">
    <fb>293.24</fb>
    <v>0</v>
  </rv>
  <rv s="0">
    <fb>294.41000000000003</fb>
    <v>0</v>
  </rv>
  <rv s="0">
    <fb>294.49</fb>
    <v>0</v>
  </rv>
  <rv s="0">
    <fb>296.67</fb>
    <v>0</v>
  </rv>
  <rv s="0">
    <fb>298.29000000000002</fb>
    <v>0</v>
  </rv>
  <rv s="0">
    <fb>299.45999999999998</fb>
    <v>0</v>
  </rv>
  <rv s="0">
    <fb>299.98</fb>
    <v>0</v>
  </rv>
  <rv s="0">
    <fb>299</fb>
    <v>0</v>
  </rv>
  <rv s="0">
    <fb>300.79000000000002</fb>
    <v>0</v>
  </rv>
  <rv s="0">
    <fb>308.52999999999997</fb>
    <v>0</v>
  </rv>
  <rv s="0">
    <fb>309.92</fb>
    <v>0</v>
  </rv>
  <rv s="0">
    <fb>313.22000000000003</fb>
    <v>0</v>
  </rv>
  <rv s="0">
    <fb>318.93</fb>
    <v>0</v>
  </rv>
  <rv s="0">
    <fb>319.8</fb>
    <v>0</v>
  </rv>
  <rv s="0">
    <fb>320.39</fb>
    <v>0</v>
  </rv>
  <rv s="0">
    <fb>321.26</fb>
    <v>0</v>
  </rv>
  <rv s="0">
    <fb>324.13</fb>
    <v>0</v>
  </rv>
  <rv s="0">
    <fb>320.29000000000002</fb>
    <v>0</v>
  </rv>
  <rv s="0">
    <fb>314.75</fb>
    <v>0</v>
  </rv>
  <rv s="0">
    <fb>305.22000000000003</fb>
    <v>0</v>
  </rv>
  <rv s="0">
    <fb>303.73</fb>
    <v>0</v>
  </rv>
  <rv s="0">
    <fb>307.19</fb>
    <v>0</v>
  </rv>
  <rv s="0">
    <fb>309.26</fb>
    <v>0</v>
  </rv>
  <rv s="0">
    <fb>307.67</fb>
    <v>0</v>
  </rv>
  <rv s="0">
    <fb>312.89999999999998</fb>
    <v>0</v>
  </rv>
  <rv s="0">
    <fb>313.02</fb>
    <v>0</v>
  </rv>
  <rv s="0">
    <fb>319.60000000000002</fb>
    <v>0</v>
  </rv>
  <rv s="0">
    <fb>315.23</fb>
    <v>0</v>
  </rv>
  <rv s="0">
    <fb>314.99</fb>
    <v>0</v>
  </rv>
  <rv s="0">
    <fb>322.38</fb>
    <v>0</v>
  </rv>
  <rv s="0">
    <fb>319.85000000000002</fb>
    <v>0</v>
  </rv>
  <rv s="0">
    <fb>319.14</fb>
    <v>0</v>
  </rv>
  <rv s="0">
    <fb>314.27999999999997</fb>
    <v>0</v>
  </rv>
  <rv s="0">
    <fb>316.2</fb>
    <v>0</v>
  </rv>
  <rv s="0">
    <fb>315.64999999999998</fb>
    <v>0</v>
  </rv>
  <rv s="0">
    <fb>313.55</fb>
    <v>0</v>
  </rv>
  <rv s="0">
    <fb>309.99</fb>
    <v>0</v>
  </rv>
  <rv s="0">
    <fb>308.27999999999997</fb>
    <v>0</v>
  </rv>
  <rv s="0">
    <fb>319.24</fb>
    <v>0</v>
  </rv>
  <rv s="0">
    <fb>321.45</fb>
    <v>0</v>
  </rv>
  <rv s="0">
    <fb>316.83999999999997</fb>
    <v>0</v>
  </rv>
  <rv s="0">
    <fb>323.64</fb>
    <v>0</v>
  </rv>
  <rv s="0">
    <fb>325.33999999999997</fb>
    <v>0</v>
  </rv>
  <rv s="0">
    <fb>322.72000000000003</fb>
    <v>0</v>
  </rv>
  <rv s="0">
    <fb>318.52</fb>
    <v>0</v>
  </rv>
  <rv s="0">
    <fb>325.39999999999998</fb>
    <v>0</v>
  </rv>
  <rv s="0">
    <fb>325.3</fb>
    <v>0</v>
  </rv>
  <rv s="0">
    <fb>326.60000000000002</fb>
    <v>0</v>
  </rv>
  <rv s="0">
    <fb>332.55</fb>
    <v>0</v>
  </rv>
  <rv s="0">
    <fb>336.11</fb>
    <v>0</v>
  </rv>
  <rv s="0">
    <fb>344.97</fb>
    <v>0</v>
  </rv>
  <rv s="0">
    <fb>342.41</fb>
    <v>0</v>
  </rv>
  <rv s="0">
    <fb>349.66</fb>
    <v>0</v>
  </rv>
  <rv s="0">
    <fb>349.93</fb>
    <v>0</v>
  </rv>
  <rv s="0">
    <fb>348.16</fb>
    <v>0</v>
  </rv>
  <rv s="0">
    <fb>352.37</fb>
    <v>0</v>
  </rv>
  <rv s="0">
    <fb>358.76</fb>
    <v>0</v>
  </rv>
  <rv s="0">
    <fb>359.57</fb>
    <v>0</v>
  </rv>
  <rv s="0">
    <fb>355.12</fb>
    <v>0</v>
  </rv>
  <rv s="0">
    <fb>357.61</fb>
    <v>0</v>
  </rv>
  <rv s="0">
    <fb>352.91</fb>
    <v>0</v>
  </rv>
  <rv s="0">
    <fb>351.88</fb>
    <v>0</v>
  </rv>
  <rv s="0">
    <fb>345.43</fb>
    <v>0</v>
  </rv>
  <rv s="0">
    <fb>344.71</fb>
    <v>0</v>
  </rv>
  <rv s="0">
    <fb>346.51</fb>
    <v>0</v>
  </rv>
  <rv s="0">
    <fb>353.1</fb>
    <v>0</v>
  </rv>
  <rv s="0">
    <fb>352.02</fb>
    <v>0</v>
  </rv>
  <rv s="0">
    <fb>346.22</fb>
    <v>0</v>
  </rv>
  <rv s="0">
    <fb>344.33</fb>
    <v>0</v>
  </rv>
  <rv s="0">
    <fb>346.65</fb>
    <v>0</v>
  </rv>
  <rv s="0">
    <fb>348.5</fb>
    <v>0</v>
  </rv>
  <rv s="0">
    <fb>348.82</fb>
    <v>0</v>
  </rv>
  <rv s="0">
    <fb>343.6</fb>
    <v>0</v>
  </rv>
  <rv s="0">
    <fb>335.56</fb>
    <v>0</v>
  </rv>
  <rv s="0">
    <fb>336.95</fb>
    <v>0</v>
  </rv>
  <rv s="0">
    <fb>330.65</fb>
    <v>0</v>
  </rv>
  <rv s="0">
    <fb>329.58</fb>
    <v>0</v>
  </rv>
  <rv s="0">
    <fb>331.27</fb>
    <v>0</v>
  </rv>
  <rv s="0">
    <fb>322.83</fb>
    <v>0</v>
  </rv>
  <rv s="0">
    <fb>318.19</fb>
    <v>0</v>
  </rv>
  <rv s="0">
    <fb>318.99</fb>
    <v>0</v>
  </rv>
  <rv s="0">
    <fb>326.8</fb>
    <v>0</v>
  </rv>
  <rv s="0">
    <fb>318.88</fb>
    <v>0</v>
  </rv>
  <rv s="0">
    <fb>312.95999999999998</fb>
    <v>0</v>
  </rv>
  <rv s="0">
    <fb>311.54000000000002</fb>
    <v>0</v>
  </rv>
  <rv s="0">
    <fb>308.06</fb>
    <v>0</v>
  </rv>
  <rv s="0">
    <fb>310.36</fb>
    <v>0</v>
  </rv>
  <rv s="0">
    <fb>309.29000000000002</fb>
    <v>0</v>
  </rv>
  <rv s="0">
    <fb>314.60000000000002</fb>
    <v>0</v>
  </rv>
  <rv s="0">
    <fb>306.64</fb>
    <v>0</v>
  </rv>
  <rv s="0">
    <fb>304.05</fb>
    <v>0</v>
  </rv>
  <rv s="0">
    <fb>310.2</fb>
    <v>0</v>
  </rv>
  <rv s="0">
    <fb>309.17</fb>
    <v>0</v>
  </rv>
  <rv s="0">
    <fb>308.64</fb>
    <v>0</v>
  </rv>
  <rv s="0">
    <fb>319.11</fb>
    <v>0</v>
  </rv>
  <rv s="0">
    <fb>315.98</fb>
    <v>0</v>
  </rv>
  <rv s="0">
    <fb>312.20999999999998</fb>
    <v>0</v>
  </rv>
  <rv s="0">
    <fb>314.95</fb>
    <v>0</v>
  </rv>
  <rv s="0">
    <fb>310.94</fb>
    <v>0</v>
  </rv>
  <rv s="0">
    <fb>312.14999999999998</fb>
    <v>0</v>
  </rv>
  <rv s="0">
    <fb>313.64999999999998</fb>
    <v>0</v>
  </rv>
  <rv s="0">
    <fb>308.74</fb>
    <v>0</v>
  </rv>
  <rv s="0">
    <fb>300.8</fb>
    <v>0</v>
  </rv>
  <rv s="0">
    <fb>291.70999999999998</fb>
    <v>0</v>
  </rv>
  <rv s="0">
    <fb>281.56</fb>
    <v>0</v>
  </rv>
  <rv s="0">
    <fb>277.64</fb>
    <v>0</v>
  </rv>
  <rv s="0">
    <fb>278.93</fb>
    <v>0</v>
  </rv>
  <rv s="0">
    <fb>268.56</fb>
    <v>0</v>
  </rv>
  <rv s="0">
    <fb>268.08</fb>
    <v>0</v>
  </rv>
  <rv s="0">
    <fb>271.77</fb>
    <v>0</v>
  </rv>
  <rv s="0">
    <fb>269.79000000000002</fb>
    <v>0</v>
  </rv>
  <rv s="0">
    <fb>267.52</fb>
    <v>0</v>
  </rv>
  <rv s="0">
    <fb>278.27999999999997</fb>
    <v>0</v>
  </rv>
  <rv s="0">
    <fb>278.39999999999998</fb>
    <v>0</v>
  </rv>
  <rv s="0">
    <fb>273.49</fb>
    <v>0</v>
  </rv>
  <rv s="0">
    <fb>273.02</fb>
    <v>0</v>
  </rv>
  <rv s="0">
    <fb>277.5</fb>
    <v>0</v>
  </rv>
  <rv s="0">
    <fb>275.69</fb>
    <v>0</v>
  </rv>
  <rv s="0">
    <fb>275.64999999999998</fb>
    <v>0</v>
  </rv>
  <rv s="0">
    <fb>279.27999999999997</fb>
    <v>0</v>
  </rv>
  <rv s="0">
    <fb>280.83</fb>
    <v>0</v>
  </rv>
  <rv s="0">
    <fb>278.51</fb>
    <v>0</v>
  </rv>
  <rv s="0">
    <fb>277.27999999999997</fb>
    <v>0</v>
  </rv>
  <rv s="0">
    <fb>277.47000000000003</fb>
    <v>0</v>
  </rv>
  <rv s="0">
    <fb>278.48</fb>
    <v>0</v>
  </rv>
  <rv s="0">
    <fb>276.26</fb>
    <v>0</v>
  </rv>
  <rv s="0">
    <fb>283.55</fb>
    <v>0</v>
  </rv>
  <rv s="0">
    <fb>286.04000000000002</fb>
    <v>0</v>
  </rv>
  <rv s="0">
    <fb>286.85000000000002</fb>
    <v>0</v>
  </rv>
  <rv s="0">
    <fb>287.99</fb>
    <v>0</v>
  </rv>
  <rv s="0">
    <fb>285.31</fb>
    <v>0</v>
  </rv>
  <rv s="0">
    <fb>290.3</fb>
    <v>0</v>
  </rv>
  <rv s="0">
    <fb>293.89999999999998</fb>
    <v>0</v>
  </rv>
  <rv s="0">
    <fb>300.60000000000002</fb>
    <v>0</v>
  </rv>
  <rv s="0">
    <fb>295.86</fb>
    <v>0</v>
  </rv>
  <rv s="0">
    <fb>294.95999999999998</fb>
    <v>0</v>
  </rv>
  <rv s="0">
    <fb>292.91000000000003</fb>
    <v>0</v>
  </rv>
  <rv s="0">
    <fb>292.07</fb>
    <v>0</v>
  </rv>
  <rv s="0">
    <fb>292.77</fb>
    <v>0</v>
  </rv>
  <rv s="0">
    <fb>295.11</fb>
    <v>0</v>
  </rv>
  <rv s="0">
    <fb>296.47000000000003</fb>
    <v>0</v>
  </rv>
  <rv s="0">
    <fb>301.55</fb>
    <v>0</v>
  </rv>
  <rv s="0">
    <fb>302.82</fb>
    <v>0</v>
  </rv>
  <rv s="0">
    <fb>306.64999999999998</fb>
    <v>0</v>
  </rv>
  <rv s="0">
    <fb>304.26</fb>
    <v>0</v>
  </rv>
  <rv s="0">
    <fb>304.27</fb>
    <v>0</v>
  </rv>
  <rv s="0">
    <fb>297.27999999999997</fb>
    <v>0</v>
  </rv>
  <rv s="0">
    <fb>288.69</fb>
    <v>0</v>
  </rv>
  <rv s="0">
    <fb>293.52</fb>
    <v>0</v>
  </rv>
  <rv s="0">
    <fb>289.95999999999998</fb>
    <v>0</v>
  </rv>
  <rv s="0">
    <fb>287.45</fb>
    <v>0</v>
  </rv>
  <rv s="0">
    <fb>280.8</fb>
    <v>0</v>
  </rv>
  <rv s="0">
    <fb>282.43</fb>
    <v>0</v>
  </rv>
  <rv s="0">
    <fb>277.67</fb>
    <v>0</v>
  </rv>
  <rv s="0">
    <fb>281.04000000000002</fb>
    <v>0</v>
  </rv>
  <rv s="0">
    <fb>283.33999999999997</fb>
    <v>0</v>
  </rv>
  <rv s="0">
    <fb>278.29000000000002</fb>
    <v>0</v>
  </rv>
  <rv s="0">
    <fb>278.42</fb>
    <v>0</v>
  </rv>
  <rv s="0">
    <fb>276.7</fb>
    <v>0</v>
  </rv>
  <rv s="0">
    <fb>274.81</fb>
    <v>0</v>
  </rv>
  <rv s="0">
    <fb>277.13</fb>
    <v>0</v>
  </rv>
  <rv s="0">
    <fb>270.74</fb>
    <v>0</v>
  </rv>
  <rv s="0">
    <fb>268.51</fb>
    <v>0</v>
  </rv>
  <rv s="0">
    <fb>267.77</fb>
    <v>0</v>
  </rv>
  <rv s="0">
    <fb>264.32</fb>
    <v>0</v>
  </rv>
  <rv s="0">
    <fb>265.47000000000003</fb>
    <v>0</v>
  </rv>
  <rv s="0">
    <fb>271.77999999999997</fb>
    <v>0</v>
  </rv>
  <rv s="0">
    <fb>269.58</fb>
    <v>0</v>
  </rv>
  <rv s="0">
    <fb>267.02</fb>
    <v>0</v>
  </rv>
  <rv s="0">
    <fb>272.8</fb>
    <v>0</v>
  </rv>
  <rv s="0">
    <fb>280.49</fb>
    <v>0</v>
  </rv>
  <rv s="0">
    <fb>279.36</fb>
    <v>0</v>
  </rv>
  <rv s="0">
    <fb>276.31</fb>
    <v>0</v>
  </rv>
  <rv s="0">
    <fb>266.93</fb>
    <v>0</v>
  </rv>
  <rv s="0">
    <fb>264</fb>
    <v>0</v>
  </rv>
  <rv s="0">
    <fb>275.77999999999997</fb>
    <v>0</v>
  </rv>
  <rv s="0">
    <fb>272.67</fb>
    <v>0</v>
  </rv>
  <rv s="0">
    <fb>281.67</fb>
    <v>0</v>
  </rv>
  <rv s="0">
    <fb>278.33999999999997</fb>
    <v>0</v>
  </rv>
  <rv s="0">
    <fb>273.52999999999997</fb>
    <v>0</v>
  </rv>
  <rv s="0">
    <fb>282.51</fb>
    <v>0</v>
  </rv>
  <rv s="0">
    <fb>288.52</fb>
    <v>0</v>
  </rv>
  <rv s="0">
    <fb>289.88</fb>
    <v>0</v>
  </rv>
  <rv s="0">
    <fb>299.63</fb>
    <v>0</v>
  </rv>
  <rv s="0">
    <fb>295.08999999999997</fb>
    <v>0</v>
  </rv>
  <rv s="0">
    <fb>294.13</fb>
    <v>0</v>
  </rv>
  <rv s="0">
    <fb>289.45999999999998</fb>
    <v>0</v>
  </rv>
  <rv s="0">
    <fb>283.85000000000002</fb>
    <v>0</v>
  </rv>
  <rv s="0">
    <fb>287.47000000000003</fb>
    <v>0</v>
  </rv>
  <rv s="0">
    <fb>290.19</fb>
    <v>0</v>
  </rv>
  <rv s="0">
    <fb>292.61</fb>
    <v>0</v>
  </rv>
  <rv s="0">
    <fb>288.64999999999998</fb>
    <v>0</v>
  </rv>
  <rv s="0">
    <fb>303.2</fb>
    <v>0</v>
  </rv>
  <rv s="0">
    <fb>308.91000000000003</fb>
    <v>0</v>
  </rv>
  <rv s="0">
    <fb>309.98</fb>
    <v>0</v>
  </rv>
  <rv s="0">
    <fb>308.76</fb>
    <v>0</v>
  </rv>
  <rv s="0">
    <fb>307.44</fb>
    <v>0</v>
  </rv>
  <rv s="0">
    <fb>310.76</fb>
    <v>0</v>
  </rv>
  <rv s="0">
    <fb>311.2</fb>
    <v>0</v>
  </rv>
  <rv s="0">
    <fb>315.76</fb>
    <v>0</v>
  </rv>
  <rv s="0">
    <fb>316.18</fb>
    <v>0</v>
  </rv>
  <rv s="0">
    <fb>317.43</fb>
    <v>0</v>
  </rv>
  <rv s="0">
    <fb>315.13</fb>
    <v>0</v>
  </rv>
  <rv s="0">
    <fb>318.60000000000002</fb>
    <v>0</v>
  </rv>
  <rv s="0">
    <fb>315.83999999999997</fb>
    <v>0</v>
  </rv>
  <rv s="0">
    <fb>316.14999999999998</fb>
    <v>0</v>
  </rv>
  <rv s="0">
    <fb>310.57</fb>
    <v>0</v>
  </rv>
  <rv s="0">
    <fb>307.77999999999997</fb>
    <v>0</v>
  </rv>
  <rv s="0">
    <fb>305.82</fb>
    <v>0</v>
  </rv>
  <rv s="0">
    <fb>306.39</fb>
    <v>0</v>
  </rv>
  <rv s="0">
    <fb>311.45</fb>
    <v>0</v>
  </rv>
  <rv s="0">
    <fb>312.33</fb>
    <v>0</v>
  </rv>
  <rv s="0">
    <fb>301.91000000000003</fb>
    <v>0</v>
  </rv>
  <rv s="0">
    <fb>300</fb>
    <v>0</v>
  </rv>
  <rv s="0">
    <fb>300.02999999999997</fb>
    <v>0</v>
  </rv>
  <rv s="0">
    <fb>302</fb>
    <v>0</v>
  </rv>
  <rv s="0">
    <fb>307.82</fb>
    <v>0</v>
  </rv>
  <rv s="0">
    <fb>302.69</fb>
    <v>0</v>
  </rv>
  <rv s="0">
    <fb>306.49</fb>
    <v>0</v>
  </rv>
  <rv s="0">
    <fb>305.55</fb>
    <v>0</v>
  </rv>
  <rv s="0">
    <fb>303.43</fb>
    <v>0</v>
  </rv>
  <rv s="0">
    <fb>309.06</fb>
    <v>0</v>
  </rv>
  <rv s="0">
    <fb>314.55</fb>
    <v>0</v>
  </rv>
  <rv s="0">
    <fb>318.69</fb>
    <v>0</v>
  </rv>
  <rv s="0">
    <fb>315.52999999999997</fb>
    <v>0</v>
  </rv>
  <rv s="0">
    <fb>320.37</fb>
    <v>0</v>
  </rv>
  <rv s="0">
    <fb>317.64</fb>
    <v>0</v>
  </rv>
  <rv s="0">
    <fb>308.3</fb>
    <v>0</v>
  </rv>
  <rv s="0">
    <fb>305.23</fb>
    <v>0</v>
  </rv>
  <rv s="0">
    <fb>309.87</fb>
    <v>0</v>
  </rv>
  <rv s="0">
    <fb>310.42</fb>
    <v>0</v>
  </rv>
  <rv s="0">
    <fb>311.3</fb>
    <v>0</v>
  </rv>
  <rv s="0">
    <fb>311.89999999999998</fb>
    <v>0</v>
  </rv>
  <rv s="0">
    <fb>310.95</fb>
    <v>0</v>
  </rv>
  <rv s="0">
    <fb>311.52</fb>
    <v>0</v>
  </rv>
  <rv s="0">
    <fb>311.86</fb>
    <v>0</v>
  </rv>
  <rv s="0">
    <fb>308.51</fb>
    <v>0</v>
  </rv>
  <rv s="0">
    <fb>312.97000000000003</fb>
    <v>0</v>
  </rv>
  <rv s="0">
    <fb>308.48</fb>
    <v>0</v>
  </rv>
  <rv s="0">
    <fb>310.79000000000002</fb>
    <v>0</v>
  </rv>
  <rv s="0">
    <fb>309.63</fb>
    <v>0</v>
  </rv>
  <rv s="0">
    <fb>308.18</fb>
    <v>0</v>
  </rv>
  <rv s="0">
    <fb>308.24</fb>
    <v>0</v>
  </rv>
  <rv s="0">
    <fb>302.72000000000003</fb>
    <v>0</v>
  </rv>
  <rv s="0">
    <fb>303.07</fb>
    <v>0</v>
  </rv>
  <rv s="0">
    <fb>304.02</fb>
    <v>0</v>
  </rv>
  <rv s="0">
    <fb>304.66000000000003</fb>
    <v>0</v>
  </rv>
  <rv s="0">
    <fb>305.18</fb>
    <v>0</v>
  </rv>
  <rv s="0">
    <fb>307.75</fb>
    <v>0</v>
  </rv>
  <rv s="0">
    <fb>316.97000000000003</fb>
    <v>0</v>
  </rv>
  <rv s="0">
    <fb>311.12</fb>
    <v>0</v>
  </rv>
  <rv s="0">
    <fb>311.37</fb>
    <v>0</v>
  </rv>
  <rv s="0">
    <fb>303.63</fb>
    <v>0</v>
  </rv>
  <rv s="0">
    <fb>302.88</fb>
    <v>0</v>
  </rv>
  <rv s="0">
    <fb>305.33</fb>
    <v>0</v>
  </rv>
  <rv s="0">
    <fb>297.88</fb>
    <v>0</v>
  </rv>
  <rv s="0">
    <fb>293.51</fb>
    <v>0</v>
  </rv>
  <rv s="0">
    <fb>301.06</fb>
    <v>0</v>
  </rv>
  <rv s="0">
    <fb>303.85000000000002</fb>
    <v>0</v>
  </rv>
  <rv s="0">
    <fb>299.73</fb>
    <v>0</v>
  </rv>
  <rv s="0">
    <fb>298.37</fb>
    <v>0</v>
  </rv>
  <rv s="0">
    <fb>298.92</fb>
    <v>0</v>
  </rv>
  <rv s="0">
    <fb>302.14</fb>
    <v>0</v>
  </rv>
  <rv s="0">
    <fb>302.32</fb>
    <v>0</v>
  </rv>
  <rv s="0">
    <fb>305.3</fb>
    <v>0</v>
  </rv>
  <rv s="0">
    <fb>305.08</fb>
    <v>0</v>
  </rv>
  <rv s="0">
    <fb>308.77</fb>
    <v>0</v>
  </rv>
  <rv s="0">
    <fb>310.31</fb>
    <v>0</v>
  </rv>
  <rv s="0">
    <fb>309.07</fb>
    <v>0</v>
  </rv>
  <rv s="0">
    <fb>310.39</fb>
    <v>0</v>
  </rv>
  <rv s="0">
    <fb>312.51</fb>
    <v>0</v>
  </rv>
  <rv s="0">
    <fb>312.62</fb>
    <v>0</v>
  </rv>
  <rv s="0">
    <fb>313.7</fb>
    <v>0</v>
  </rv>
  <rv s="0">
    <fb>318.05</fb>
    <v>0</v>
  </rv>
  <rv s="0">
    <fb>319.74</fb>
    <v>0</v>
  </rv>
  <rv s="0">
    <fb>324.63</fb>
    <v>0</v>
  </rv>
  <rv s="0">
    <fb>323.08999999999997</fb>
    <v>0</v>
  </rv>
  <rv s="0">
    <fb>323.82</fb>
    <v>0</v>
  </rv>
  <rv s="0">
    <fb>324.33</fb>
    <v>0</v>
  </rv>
  <rv s="0">
    <fb>326.05</fb>
    <v>0</v>
  </rv>
  <rv s="0">
    <fb>324.33999999999997</fb>
    <v>0</v>
  </rv>
  <rv s="0">
    <fb>320.52999999999997</fb>
    <v>0</v>
  </rv>
  <rv s="0">
    <fb>326.23</fb>
    <v>0</v>
  </rv>
  <rv s="0">
    <fb>330.17</fb>
    <v>0</v>
  </rv>
  <rv s="0">
    <fb>325.86</fb>
    <v>0</v>
  </rv>
  <rv s="0">
    <fb>323.22000000000003</fb>
    <v>0</v>
  </rv>
  <rv s="0">
    <fb>323.88</fb>
    <v>0</v>
  </rv>
  <rv s="0">
    <fb>326.14</fb>
    <v>0</v>
  </rv>
  <rv s="0">
    <fb>324.87</fb>
    <v>0</v>
  </rv>
  <rv s="0">
    <fb>322.99</fb>
    <v>0</v>
  </rv>
  <rv s="0">
    <fb>322.64</fb>
    <v>0</v>
  </rv>
  <rv s="0">
    <fb>323.75</fb>
    <v>0</v>
  </rv>
  <rv s="0">
    <fb>327.39</fb>
    <v>0</v>
  </rv>
  <rv s="0">
    <fb>329.76</fb>
    <v>0</v>
  </rv>
  <rv s="0">
    <fb>330.39</fb>
    <v>0</v>
  </rv>
  <rv s="0">
    <fb>329.13</fb>
    <v>0</v>
  </rv>
  <rv s="0">
    <fb>323.11</fb>
    <v>0</v>
  </rv>
  <rv s="0">
    <fb>320.2</fb>
    <v>0</v>
  </rv>
  <rv s="0">
    <fb>319.02</fb>
    <v>0</v>
  </rv>
  <rv s="0">
    <fb>320.60000000000002</fb>
    <v>0</v>
  </rv>
  <rv s="0">
    <fb>322.19</fb>
    <v>0</v>
  </rv>
  <rv s="0">
    <fb>321.08</fb>
    <v>0</v>
  </rv>
  <rv s="0">
    <fb>323.12</fb>
    <v>0</v>
  </rv>
  <rv s="0">
    <fb>329.48</fb>
    <v>0</v>
  </rv>
  <rv s="0">
    <fb>328.58</fb>
    <v>0</v>
  </rv>
  <rv s="0">
    <fb>333.41</fb>
    <v>0</v>
  </rv>
  <rv s="0">
    <fb>335.42</fb>
    <v>0</v>
  </rv>
  <rv s="0">
    <fb>335.95</fb>
    <v>0</v>
  </rv>
  <rv s="0">
    <fb>335.29</fb>
    <v>0</v>
  </rv>
  <rv s="0">
    <fb>335.9</fb>
    <v>0</v>
  </rv>
  <rv s="0">
    <fb>339.82</fb>
    <v>0</v>
  </rv>
  <rv s="0">
    <fb>338.31</fb>
    <v>0</v>
  </rv>
  <rv s="0">
    <fb>338.67</fb>
    <v>0</v>
  </rv>
  <rv s="0">
    <fb>338.61</fb>
    <v>0</v>
  </rv>
  <rv s="0">
    <fb>336.96</fb>
    <v>0</v>
  </rv>
  <rv s="0">
    <fb>335.25</fb>
    <v>0</v>
  </rv>
  <rv s="0">
    <fb>334.12</fb>
    <v>0</v>
  </rv>
  <rv s="0">
    <fb>335.34</fb>
    <v>0</v>
  </rv>
  <rv s="0">
    <fb>334.15</fb>
    <v>0</v>
  </rv>
  <rv s="0">
    <fb>336.91</fb>
    <v>0</v>
  </rv>
  <rv s="0">
    <fb>342</fb>
    <v>0</v>
  </rv>
  <rv s="0">
    <fb>341.56</fb>
    <v>0</v>
  </rv>
  <rv s="0">
    <fb>341.46</fb>
    <v>0</v>
  </rv>
  <rv s="0">
    <fb>340.9</fb>
    <v>0</v>
  </rv>
  <rv s="0">
    <fb>341.13</fb>
    <v>0</v>
  </rv>
  <rv s="0">
    <fb>343.37</fb>
    <v>0</v>
  </rv>
  <rv s="0">
    <fb>345.35</fb>
    <v>0</v>
  </rv>
  <rv s="0">
    <fb>343.54</fb>
    <v>0</v>
  </rv>
  <rv s="0">
    <fb>341.09</fb>
    <v>0</v>
  </rv>
  <rv s="0">
    <fb>344.25</fb>
    <v>0</v>
  </rv>
  <rv s="0">
    <fb>345.34</fb>
    <v>0</v>
  </rv>
  <rv s="0">
    <fb>342.43</fb>
    <v>0</v>
  </rv>
  <rv s="0">
    <fb>345.76</fb>
    <v>0</v>
  </rv>
  <rv s="0">
    <fb>349.63</fb>
    <v>0</v>
  </rv>
  <rv s="0">
    <fb>347.58</fb>
    <v>0</v>
  </rv>
  <rv s="0">
    <fb>349.8</fb>
    <v>0</v>
  </rv>
  <rv s="0">
    <fb>349.31</fb>
    <v>0</v>
  </rv>
  <rv s="0">
    <fb>349.81</fb>
    <v>0</v>
  </rv>
  <rv s="0">
    <fb>351.96</fb>
    <v>0</v>
  </rv>
  <rv s="0">
    <fb>352.26</fb>
    <v>0</v>
  </rv>
  <rv s="0">
    <fb>351.19</fb>
    <v>0</v>
  </rv>
  <rv s="0">
    <fb>353.81</fb>
    <v>0</v>
  </rv>
  <rv s="0">
    <fb>349.99</fb>
    <v>0</v>
  </rv>
  <rv s="0">
    <fb>362.58</fb>
    <v>0</v>
  </rv>
  <rv s="0">
    <fb>363.73</fb>
    <v>0</v>
  </rv>
  <rv s="0">
    <fb>358.02</fb>
    <v>0</v>
  </rv>
  <rv s="0">
    <fb>356.98</fb>
    <v>0</v>
  </rv>
  <rv s="0">
    <fb>358.35</fb>
    <v>0</v>
  </rv>
  <rv s="0">
    <fb>358.48</fb>
    <v>0</v>
  </rv>
  <rv s="0">
    <fb>354.5</fb>
    <v>0</v>
  </rv>
  <rv s="0">
    <fb>354.11</fb>
    <v>0</v>
  </rv>
  <rv s="0">
    <fb>353.19</fb>
    <v>0</v>
  </rv>
  <rv s="0">
    <fb>352.56</fb>
    <v>0</v>
  </rv>
  <rv s="0">
    <fb>352.09</fb>
    <v>0</v>
  </rv>
  <rv s="0">
    <fb>350.57</fb>
    <v>0</v>
  </rv>
  <rv s="0">
    <fb>354.26</fb>
    <v>0</v>
  </rv>
  <rv s="0">
    <fb>354.3</fb>
    <v>0</v>
  </rv>
  <rv s="0">
    <fb>355.93</fb>
    <v>0</v>
  </rv>
  <rv s="0">
    <fb>355.55</fb>
    <v>0</v>
  </rv>
  <rv s="0">
    <fb>358.29</fb>
    <v>0</v>
  </rv>
  <rv s="0">
    <fb>361.06</fb>
    <v>0</v>
  </rv>
  <rv s="0">
    <fb>360.2</fb>
    <v>0</v>
  </rv>
  <rv s="0">
    <fb>362.46</fb>
    <v>0</v>
  </rv>
  <rv s="0">
    <fb>360.47</fb>
    <v>0</v>
  </rv>
  <rv s="0">
    <fb>361.67</fb>
    <v>0</v>
  </rv>
  <rv s="0">
    <fb>361.8</fb>
    <v>0</v>
  </rv>
  <rv s="0">
    <fb>363.15</fb>
    <v>0</v>
  </rv>
  <rv s="0">
    <fb>365.52</fb>
    <v>0</v>
  </rv>
  <rv s="0">
    <fb>367.78</fb>
    <v>0</v>
  </rv>
  <rv s="0">
    <fb>367.82</fb>
    <v>0</v>
  </rv>
  <rv s="0">
    <fb>369.5</fb>
    <v>0</v>
  </rv>
  <rv s="0">
    <fb>367.86</fb>
    <v>0</v>
  </rv>
  <rv s="0">
    <fb>370.43</fb>
    <v>0</v>
  </rv>
  <rv s="0">
    <fb>370.48</fb>
    <v>0</v>
  </rv>
  <rv s="0">
    <fb>366.82</fb>
    <v>0</v>
  </rv>
  <rv s="0">
    <fb>363.28</fb>
    <v>0</v>
  </rv>
  <rv s="0">
    <fb>360.16</fb>
    <v>0</v>
  </rv>
  <rv s="0">
    <fb>359.42</fb>
    <v>0</v>
  </rv>
  <rv s="0">
    <fb>357.78</fb>
    <v>0</v>
  </rv>
  <rv s="0">
    <fb>357.06</fb>
    <v>0</v>
  </rv>
  <rv s="0">
    <fb>350.3</fb>
    <v>0</v>
  </rv>
  <rv s="0">
    <fb>348.08</fb>
    <v>0</v>
  </rv>
  <rv s="0">
    <fb>343.04</fb>
    <v>0</v>
  </rv>
  <rv s="0">
    <fb>343.69</fb>
    <v>0</v>
  </rv>
  <rv s="0">
    <fb>345.06</fb>
    <v>0</v>
  </rv>
  <rv s="0">
    <fb>346.34</fb>
    <v>0</v>
  </rv>
  <rv s="0">
    <fb>345.45</fb>
    <v>0</v>
  </rv>
  <rv s="0">
    <fb>348.56</fb>
    <v>0</v>
  </rv>
  <rv s="0">
    <fb>348.43</fb>
    <v>0</v>
  </rv>
  <rv s="0">
    <fb>345.66</fb>
    <v>0</v>
  </rv>
  <rv s="0">
    <fb>345.09</fb>
    <v>0</v>
  </rv>
  <rv s="0">
    <fb>346.23</fb>
    <v>0</v>
  </rv>
  <rv s="0">
    <fb>345.39</fb>
    <v>0</v>
  </rv>
  <rv s="0">
    <fb>340.89</fb>
    <v>0</v>
  </rv>
  <rv s="0">
    <fb>338.66</fb>
    <v>0</v>
  </rv>
  <rv s="0">
    <fb>335.86</fb>
    <v>0</v>
  </rv>
  <rv s="0">
    <fb>336.84</fb>
    <v>0</v>
  </rv>
  <rv s="0">
    <fb>338.63</fb>
    <v>0</v>
  </rv>
  <rv s="0">
    <fb>336.9</fb>
    <v>0</v>
  </rv>
  <rv s="0">
    <fb>336.16</fb>
    <v>0</v>
  </rv>
  <rv s="0">
    <fb>331.71</fb>
    <v>0</v>
  </rv>
  <rv s="0">
    <fb>337.41</fb>
    <v>0</v>
  </rv>
  <rv s="0">
    <fb>341.33</fb>
    <v>0</v>
  </rv>
  <rv s="0">
    <fb>343.75</fb>
    <v>0</v>
  </rv>
  <rv s="0">
    <fb>349.02</fb>
    <v>0</v>
  </rv>
  <rv s="0">
    <fb>351.81</fb>
    <v>0</v>
  </rv>
  <rv s="0">
    <fb>346.63</fb>
    <v>0</v>
  </rv>
  <rv s="0">
    <fb>346.17</fb>
    <v>0</v>
  </rv>
  <rv s="0">
    <fb>346.3</fb>
    <v>0</v>
  </rv>
  <rv s="0">
    <fb>348.18</fb>
    <v>0</v>
  </rv>
  <rv s="0">
    <fb>350.56</fb>
    <v>0</v>
  </rv>
  <rv s="0">
    <fb>350.01</fb>
    <v>0</v>
  </rv>
  <rv s="0">
    <fb>354.25</fb>
    <v>0</v>
  </rv>
  <rv s="0">
    <fb>356.79</fb>
    <v>0</v>
  </rv>
  <rv s="0">
    <fb>359.86</fb>
    <v>0</v>
  </rv>
  <rv s="0">
    <fb>358.93</fb>
    <v>0</v>
  </rv>
  <rv s="0">
    <fb>361.33</fb>
    <v>0</v>
  </rv>
  <rv s="0">
    <fb>361</fb>
    <v>0</v>
  </rv>
  <rv s="0">
    <fb>362.68</fb>
    <v>0</v>
  </rv>
  <rv s="0">
    <fb>361.34</fb>
    <v>0</v>
  </rv>
  <rv s="0">
    <fb>360.05</fb>
    <v>0</v>
  </rv>
  <rv s="0">
    <fb>358.69</fb>
    <v>0</v>
  </rv>
  <rv s="0">
    <fb>360</fb>
    <v>0</v>
  </rv>
  <rv s="0">
    <fb>357.07</fb>
    <v>0</v>
  </rv>
  <rv s="0">
    <fb>356.66</fb>
    <v>0</v>
  </rv>
  <rv s="0">
    <fb>355.03</fb>
    <v>0</v>
  </rv>
  <rv s="0">
    <fb>352.38</fb>
    <v>0</v>
  </rv>
  <rv s="0">
    <fb>352.7</fb>
    <v>0</v>
  </rv>
  <rv s="0">
    <fb>353.08</fb>
    <v>0</v>
  </rv>
  <rv s="0">
    <fb>360.02</fb>
    <v>0</v>
  </rv>
  <rv s="0">
    <fb>362.03</fb>
    <v>0</v>
  </rv>
  <rv s="0">
    <fb>358.12</fb>
    <v>0</v>
  </rv>
  <rv s="0">
    <fb>356.5</fb>
    <v>0</v>
  </rv>
  <rv s="0">
    <fb>359.65</fb>
    <v>0</v>
  </rv>
  <rv s="0">
    <fb>355.35</fb>
    <v>0</v>
  </rv>
  <rv s="0">
    <fb>356.14</fb>
    <v>0</v>
  </rv>
  <rv s="0">
    <fb>356.47</fb>
    <v>0</v>
  </rv>
  <rv s="0">
    <fb>356.83</fb>
    <v>0</v>
  </rv>
  <rv s="0">
    <fb>356.95</fb>
    <v>0</v>
  </rv>
  <rv s="0">
    <fb>357.57</fb>
    <v>0</v>
  </rv>
  <rv s="0">
    <fb>366.75</fb>
    <v>0</v>
  </rv>
  <rv s="0">
    <fb>363.68</fb>
    <v>0</v>
  </rv>
  <rv s="0">
    <fb>365.59</fb>
    <v>0</v>
  </rv>
  <rv s="0">
    <fb>368.18</fb>
    <v>0</v>
  </rv>
  <rv s="0">
    <fb>366.9</fb>
    <v>0</v>
  </rv>
  <rv s="0">
    <fb>367.92</fb>
    <v>0</v>
  </rv>
  <rv s="0">
    <fb>363.34</fb>
    <v>0</v>
  </rv>
  <rv s="0">
    <fb>363.62</fb>
    <v>0</v>
  </rv>
  <rv s="0">
    <fb>361.1</fb>
    <v>0</v>
  </rv>
  <rv s="0">
    <fb>359.29</fb>
    <v>0</v>
  </rv>
  <rv s="0">
    <fb>362.38</fb>
    <v>0</v>
  </rv>
  <rv s="0">
    <fb>366.99</fb>
    <v>0</v>
  </rv>
  <rv s="0">
    <fb>368.06</fb>
    <v>0</v>
  </rv>
  <rv s="0">
    <fb>372.14</fb>
    <v>0</v>
  </rv>
  <rv s="0">
    <fb>376.59</fb>
    <v>0</v>
  </rv>
  <rv s="0">
    <fb>380.85</fb>
    <v>0</v>
  </rv>
  <rv s="0">
    <fb>385.4</fb>
    <v>0</v>
  </rv>
  <rv s="0">
    <fb>383.18</fb>
    <v>0</v>
  </rv>
  <rv s="0">
    <fb>387.15</fb>
    <v>0</v>
  </rv>
  <rv s="0">
    <fb>383.74</fb>
    <v>0</v>
  </rv>
  <rv s="0">
    <fb>386.44</fb>
    <v>0</v>
  </rv>
  <rv s="0">
    <fb>390.75</fb>
    <v>0</v>
  </rv>
  <rv s="0">
    <fb>390.76</fb>
    <v>0</v>
  </rv>
  <rv s="0">
    <fb>393.74</fb>
    <v>0</v>
  </rv>
  <rv s="0">
    <fb>397.66</fb>
    <v>0</v>
  </rv>
  <rv s="0">
    <fb>397.49</fb>
    <v>0</v>
  </rv>
  <rv s="0">
    <fb>398.36</fb>
    <v>0</v>
  </rv>
  <rv s="0">
    <fb>397.71</fb>
    <v>0</v>
  </rv>
  <rv s="0">
    <fb>394.8</fb>
    <v>0</v>
  </rv>
  <rv s="0">
    <fb>398.68</fb>
    <v>0</v>
  </rv>
  <rv s="0">
    <fb>403.45</fb>
    <v>0</v>
  </rv>
  <rv s="0">
    <fb>405.99</fb>
    <v>0</v>
  </rv>
  <rv s="0">
    <fb>407.15</fb>
    <v>0</v>
  </rv>
  <rv s="0">
    <fb>409.25</fb>
    <v>0</v>
  </rv>
  <rv s="0">
    <fb>415.16</fb>
    <v>0</v>
  </rv>
  <rv s="0">
    <fb>417.22</fb>
    <v>0</v>
  </rv>
  <rv s="0">
    <fb>409.14</fb>
    <v>0</v>
  </rv>
  <rv s="0">
    <fb>412.14</fb>
    <v>0</v>
  </rv>
  <rv s="0">
    <fb>409.4</fb>
    <v>0</v>
  </rv>
  <rv s="0">
    <fb>407.11</fb>
    <v>0</v>
  </rv>
  <rv s="0">
    <fb>403.39</fb>
    <v>0</v>
  </rv>
  <rv s="0">
    <fb>400.74</fb>
    <v>0</v>
  </rv>
  <rv s="0">
    <fb>403.96</fb>
    <v>0</v>
  </rv>
  <rv s="0">
    <fb>402.39</fb>
    <v>0</v>
  </rv>
  <rv s="0">
    <fb>403.15</fb>
    <v>0</v>
  </rv>
  <rv s="0">
    <fb>404.76</fb>
    <v>0</v>
  </rv>
  <rv s="0">
    <fb>404.98</fb>
    <v>0</v>
  </rv>
  <rv s="0">
    <fb>408.13</fb>
    <v>0</v>
  </rv>
  <rv s="0">
    <fb>406.73</fb>
    <v>0</v>
  </rv>
  <rv s="0">
    <fb>408.41</fb>
    <v>0</v>
  </rv>
  <rv s="0">
    <fb>411.76</fb>
    <v>0</v>
  </rv>
  <rv s="0">
    <fb>416.11</fb>
    <v>0</v>
  </rv>
  <rv s="0">
    <fb>413.78</fb>
    <v>0</v>
  </rv>
  <rv s="0">
    <fb>411.6</fb>
    <v>0</v>
  </rv>
  <rv s="0">
    <fb>409.92</fb>
    <v>0</v>
  </rv>
  <rv s="0">
    <fb>411.57</fb>
    <v>0</v>
  </rv>
  <rv s="0">
    <fb>416.93</fb>
    <v>0</v>
  </rv>
  <rv s="0">
    <fb>420.52</fb>
    <v>0</v>
  </rv>
  <rv s="0">
    <fb>420.2</fb>
    <v>0</v>
  </rv>
  <rv s="0">
    <fb>418.92</fb>
    <v>0</v>
  </rv>
  <rv s="0">
    <fb>420.24</fb>
    <v>0</v>
  </rv>
  <rv s="0">
    <fb>415.32</fb>
    <v>0</v>
  </rv>
  <rv s="0">
    <fb>418.62</fb>
    <v>0</v>
  </rv>
  <rv s="0">
    <fb>415.97</fb>
    <v>0</v>
  </rv>
  <rv s="0">
    <fb>414.69</fb>
    <v>0</v>
  </rv>
  <rv s="0">
    <fb>409.11</fb>
    <v>0</v>
  </rv>
  <rv s="0">
    <fb>407.61</fb>
    <v>0</v>
  </rv>
  <rv s="0">
    <fb>403.26</fb>
    <v>0</v>
  </rv>
  <rv s="0">
    <fb>400.26</fb>
    <v>0</v>
  </rv>
  <rv s="0">
    <fb>396.92</fb>
    <v>0</v>
  </rv>
  <rv s="0">
    <fb>397.74</fb>
    <v>0</v>
  </rv>
  <rv s="0">
    <fb>399.89</fb>
    <v>0</v>
  </rv>
  <rv s="0">
    <fb>405.08</fb>
    <v>0</v>
  </rv>
  <rv s="0">
    <fb>408.78</fb>
    <v>0</v>
  </rv>
  <rv s="0">
    <fb>408.74</fb>
    <v>0</v>
  </rv>
  <rv s="0">
    <fb>405.95</fb>
    <v>0</v>
  </rv>
  <rv s="0">
    <fb>404.91</fb>
    <v>0</v>
  </rv>
  <rv s="0">
    <fb>402.1</fb>
    <v>0</v>
  </rv>
  <rv s="0">
    <fb>400.96</fb>
    <v>0</v>
  </rv>
  <rv s="0">
    <fb>396.73</fb>
    <v>0</v>
  </rv>
  <rv s="0">
    <fb>398.58</fb>
    <v>0</v>
  </rv>
  <rv s="0">
    <fb>400.87</fb>
    <v>0</v>
  </rv>
  <rv s="0">
    <fb>404.92</fb>
    <v>0</v>
  </rv>
  <rv s="0">
    <fb>406.14</fb>
    <v>0</v>
  </rv>
  <rv s="0">
    <fb>406.37</fb>
    <v>0</v>
  </rv>
  <rv s="0">
    <fb>408.82</fb>
    <v>0</v>
  </rv>
  <rv s="0">
    <fb>412.05</fb>
    <v>0</v>
  </rv>
  <rv s="0">
    <fb>411.22</fb>
    <v>0</v>
  </rv>
  <rv s="0">
    <fb>410.24</fb>
    <v>0</v>
  </rv>
  <rv s="0">
    <fb>412.76</fb>
    <v>0</v>
  </rv>
  <rv s="0">
    <fb>413.12</fb>
    <v>0</v>
  </rv>
  <rv s="0">
    <fb>416.94</fb>
    <v>0</v>
  </rv>
  <rv s="0">
    <fb>413</fb>
    <v>0</v>
  </rv>
  <rv s="0">
    <fb>414.37</fb>
    <v>0</v>
  </rv>
  <rv s="0">
    <fb>413.99</fb>
    <v>0</v>
  </rv>
  <rv s="0">
    <fb>405.88</fb>
    <v>0</v>
  </rv>
  <rv s="0">
    <fb>407.41</fb>
    <v>0</v>
  </rv>
  <rv s="0">
    <fb>403.9</fb>
    <v>0</v>
  </rv>
  <rv s="0">
    <fb>404.09</fb>
    <v>0</v>
  </rv>
  <rv s="0">
    <fb>408.61</fb>
    <v>0</v>
  </rv>
  <rv s="0">
    <fb>414.4</fb>
    <v>0</v>
  </rv>
  <rv s="0">
    <fb>414.79</fb>
    <v>0</v>
  </rv>
  <rv s="0">
    <fb>409.53</fb>
    <v>0</v>
  </rv>
  <rv s="0">
    <fb>409.85</fb>
    <v>0</v>
  </rv>
  <rv s="0">
    <fb>411.08</fb>
    <v>0</v>
  </rv>
  <rv s="0">
    <fb>413.72</fb>
    <v>0</v>
  </rv>
  <rv s="0">
    <fb>410.81</fb>
    <v>0</v>
  </rv>
  <rv s="0">
    <fb>408.5</fb>
    <v>0</v>
  </rv>
  <rv s="0">
    <fb>408.77</fb>
    <v>0</v>
  </rv>
  <rv s="0">
    <fb>405.92</fb>
    <v>0</v>
  </rv>
  <rv s="0">
    <fb>405.54</fb>
    <v>0</v>
  </rv>
  <rv s="0">
    <fb>407.32</fb>
    <v>0</v>
  </rv>
  <rv s="0">
    <fb>407.95</fb>
    <v>0</v>
  </rv>
  <rv s="0">
    <fb>409.15</fb>
    <v>0</v>
  </rv>
  <rv s="0">
    <fb>409.62</fb>
    <v>0</v>
  </rv>
  <rv s="0">
    <fb>413.98</fb>
    <v>0</v>
  </rv>
  <rv s="0">
    <fb>410.97</fb>
    <v>0</v>
  </rv>
  <rv s="0">
    <fb>410.26</fb>
    <v>0</v>
  </rv>
  <rv s="0">
    <fb>406.8</fb>
    <v>0</v>
  </rv>
  <rv s="0">
    <fb>405.19</fb>
    <v>0</v>
  </rv>
  <rv s="0">
    <fb>407.1</fb>
    <v>0</v>
  </rv>
  <rv s="0">
    <fb>405.77</fb>
    <v>0</v>
  </rv>
  <rv s="0">
    <fb>411.17</fb>
    <v>0</v>
  </rv>
  <rv s="0">
    <fb>409.08</fb>
    <v>0</v>
  </rv>
  <rv s="0">
    <fb>410.52</fb>
    <v>0</v>
  </rv>
  <rv s="0">
    <fb>413.79</fb>
    <v>0</v>
  </rv>
  <rv s="0">
    <fb>418.78</fb>
    <v>0</v>
  </rv>
  <rv s="0">
    <fb>424.44</fb>
    <v>0</v>
  </rv>
  <rv s="0">
    <fb>434.42</fb>
    <v>0</v>
  </rv>
  <rv s="0">
    <fb>438.9</fb>
    <v>0</v>
  </rv>
  <rv s="0">
    <fb>445.61</fb>
    <v>0</v>
  </rv>
  <rv s="0">
    <fb>441.82</fb>
    <v>0</v>
  </rv>
  <rv s="0">
    <fb>434.47</fb>
    <v>0</v>
  </rv>
  <rv s="0">
    <fb>435.98</fb>
    <v>0</v>
  </rv>
  <rv s="0">
    <fb>434.01</fb>
    <v>0</v>
  </rv>
  <rv s="0">
    <fb>432.8</fb>
    <v>0</v>
  </rv>
  <rv s="0">
    <fb>433.29</fb>
    <v>0</v>
  </rv>
  <rv s="0">
    <fb>437.66</fb>
    <v>0</v>
  </rv>
  <rv s="0">
    <fb>438.31</fb>
    <v>0</v>
  </rv>
  <rv s="0">
    <fb>441.26</fb>
    <v>0</v>
  </rv>
  <rv s="0">
    <fb>438.5</fb>
    <v>0</v>
  </rv>
  <rv s="0">
    <fb>431.81</fb>
    <v>0</v>
  </rv>
  <rv s="0">
    <fb>428.36</fb>
    <v>0</v>
  </rv>
  <rv s="0">
    <fb>422.14</fb>
    <v>0</v>
  </rv>
  <rv s="0">
    <fb>427.02</fb>
    <v>0</v>
  </rv>
  <rv s="0">
    <fb>431.54</fb>
    <v>0</v>
  </rv>
  <rv s="0">
    <fb>430.39</fb>
    <v>0</v>
  </rv>
  <rv s="0">
    <fb>432.41</fb>
    <v>0</v>
  </rv>
  <rv s="0">
    <fb>438.47</fb>
    <v>0</v>
  </rv>
  <rv s="0">
    <fb>440.84</fb>
    <v>0</v>
  </rv>
  <rv s="0">
    <fb>444.51</fb>
    <v>0</v>
  </rv>
  <rv s="0">
    <fb>448.77</fb>
    <v>0</v>
  </rv>
  <rv s="0">
    <fb>448.36</fb>
    <v>0</v>
  </rv>
  <rv s="0">
    <fb>446.6</fb>
    <v>0</v>
  </rv>
  <rv s="0">
    <fb>449.03</fb>
    <v>0</v>
  </rv>
  <rv s="0">
    <fb>453.38</fb>
    <v>0</v>
  </rv>
  <rv s="0">
    <fb>454.49</fb>
    <v>0</v>
  </rv>
  <rv s="0">
    <fb>460.63</fb>
    <v>0</v>
  </rv>
  <rv s="0">
    <fb>464.59</fb>
    <v>0</v>
  </rv>
  <rv s="0">
    <fb>468.37</fb>
    <v>0</v>
  </rv>
  <rv s="0">
    <fb>475.92</fb>
    <v>0</v>
  </rv>
  <rv s="0">
    <fb>476.83</fb>
    <v>0</v>
  </rv>
  <rv s="0">
    <fb>478.57</fb>
    <v>0</v>
  </rv>
  <rv s="0">
    <fb>464.92</fb>
    <v>0</v>
  </rv>
  <rv s="0">
    <fb>459.42</fb>
    <v>0</v>
  </rv>
  <rv s="0">
    <fb>459.61</fb>
    <v>0</v>
  </rv>
  <rv s="0">
    <fb>458.92</fb>
    <v>0</v>
  </rv>
  <rv s="0">
    <fb>453.1</fb>
    <v>0</v>
  </rv>
  <rv s="1">
    <v>https://www.bing.com/financeapi/forcetrigger?t=a1p3ww&amp;q=XNYS%3aC&amp;form=skydnc</v>
    <v>Learn more on Bing</v>
  </rv>
  <rv s="2">
    <v>en-US</v>
    <v>a1p3ww</v>
    <v>268435456</v>
    <v>1</v>
    <v>Powered by Refinitiv</v>
    <v>4</v>
    <v>CITIGROUP INC. (XNYS:C)</v>
    <v>6</v>
    <v>7</v>
    <v>Finance</v>
    <v>8</v>
    <v>67.81</v>
    <v>38.17</v>
    <v>1.4406000000000001</v>
    <v>0.34</v>
    <v>-5.2019999999999996E-4</v>
    <v>5.9309999999999996E-3</v>
    <v>-0.03</v>
    <v>USD</v>
    <v>Citigroup Inc. is a diversified financial services holding company. Its segments include Services, Markets, Banking, U.S. Personal Banking (USPB) and Wealth. Services segment includes treasury and trade solutions (TTS) and securities services. TTS provides an integrated suite of tailored cash management, trade and working capital solutions to multinational corporations, financial institutions and public sector organizations. Markets segment provides corporate, institutional and public sector clients around the world with a full range of sales and trading services across equities, foreign exchange, rates, spread products and commodities. Banking segment includes investment banking, which supports client capital-raising needs to help strengthen and grow their businesses. USPB segment includes branded cards and retail services, which have proprietary card portfolios and co-branded card portfolios. Wealth includes private bank, wealth at work and Citigold and provides financial services.</v>
    <v>229000</v>
    <v>New York Stock Exchange</v>
    <v>XNYS</v>
    <v>XNYS</v>
    <v>388 Greenwich Street, 17th Floor, NEW YORK, NY, 10013 US</v>
    <v>58.274999999999999</v>
    <v>Investment Banking &amp; Investment Services</v>
    <v>Stock</v>
    <v>45548.999829733591</v>
    <v>13463</v>
    <v>57.43</v>
    <v>110022500000</v>
    <v>CITIGROUP INC.</v>
    <v>CITIGROUP INC.</v>
    <v>57.71</v>
    <v>16.117000000000001</v>
    <v>57.33</v>
    <v>57.67</v>
    <v>57.64</v>
    <v>1907795000</v>
    <v>C</v>
    <v>CITIGROUP INC. (XNYS:C)</v>
    <v>10379376</v>
    <v>12150650</v>
    <v>1988</v>
  </rv>
  <rv s="3">
    <v>13464</v>
  </rv>
  <rv s="0">
    <fb>71.62</fb>
    <v>0</v>
  </rv>
  <rv s="0">
    <fb>71.12</fb>
    <v>0</v>
  </rv>
  <rv s="0">
    <fb>69.84</fb>
    <v>0</v>
  </rv>
  <rv s="0">
    <fb>70.25</fb>
    <v>0</v>
  </rv>
  <rv s="0">
    <fb>70.89</fb>
    <v>0</v>
  </rv>
  <rv s="0">
    <fb>72.040000000000006</fb>
    <v>0</v>
  </rv>
  <rv s="0">
    <fb>72.44</fb>
    <v>0</v>
  </rv>
  <rv s="0">
    <fb>71.67</fb>
    <v>0</v>
  </rv>
  <rv s="0">
    <fb>71.17</fb>
    <v>0</v>
  </rv>
  <rv s="0">
    <fb>70.459999999999994</fb>
    <v>0</v>
  </rv>
  <rv s="0">
    <fb>69.569999999999993</fb>
    <v>0</v>
  </rv>
  <rv s="0">
    <fb>68.78</fb>
    <v>0</v>
  </rv>
  <rv s="0">
    <fb>70</fb>
    <v>0</v>
  </rv>
  <rv s="0">
    <fb>69.959999999999994</fb>
    <v>0</v>
  </rv>
  <rv s="0">
    <fb>67.3</fb>
    <v>0</v>
  </rv>
  <rv s="0">
    <fb>66.94</fb>
    <v>0</v>
  </rv>
  <rv s="0">
    <fb>68.239999999999995</fb>
    <v>0</v>
  </rv>
  <rv s="0">
    <fb>71.180000000000007</fb>
    <v>0</v>
  </rv>
  <rv s="0">
    <fb>71.37</fb>
    <v>0</v>
  </rv>
  <rv s="0">
    <fb>71.53</fb>
    <v>0</v>
  </rv>
  <rv s="0">
    <fb>72.53</fb>
    <v>0</v>
  </rv>
  <rv s="0">
    <fb>72.19</fb>
    <v>0</v>
  </rv>
  <rv s="0">
    <fb>72.349999999999994</fb>
    <v>0</v>
  </rv>
  <rv s="0">
    <fb>71.680000000000007</fb>
    <v>0</v>
  </rv>
  <rv s="0">
    <fb>70.64</fb>
    <v>0</v>
  </rv>
  <rv s="0">
    <fb>70.260000000000005</fb>
    <v>0</v>
  </rv>
  <rv s="0">
    <fb>72.290000000000006</fb>
    <v>0</v>
  </rv>
  <rv s="0">
    <fb>71.760000000000005</fb>
    <v>0</v>
  </rv>
  <rv s="0">
    <fb>71.819999999999993</fb>
    <v>0</v>
  </rv>
  <rv s="0">
    <fb>70.510000000000005</fb>
    <v>0</v>
  </rv>
  <rv s="0">
    <fb>70.83</fb>
    <v>0</v>
  </rv>
  <rv s="0">
    <fb>70.650000000000006</fb>
    <v>0</v>
  </rv>
  <rv s="0">
    <fb>70.31</fb>
    <v>0</v>
  </rv>
  <rv s="0">
    <fb>69.61</fb>
    <v>0</v>
  </rv>
  <rv s="0">
    <fb>68.599999999999994</fb>
    <v>0</v>
  </rv>
  <rv s="0">
    <fb>68.45</fb>
    <v>0</v>
  </rv>
  <rv s="0">
    <fb>67.989999999999995</fb>
    <v>0</v>
  </rv>
  <rv s="0">
    <fb>68.209999999999994</fb>
    <v>0</v>
  </rv>
  <rv s="0">
    <fb>68.739999999999995</fb>
    <v>0</v>
  </rv>
  <rv s="0">
    <fb>66.849999999999994</fb>
    <v>0</v>
  </rv>
  <rv s="0">
    <fb>67.11</fb>
    <v>0</v>
  </rv>
  <rv s="0">
    <fb>66.34</fb>
    <v>0</v>
  </rv>
  <rv s="0">
    <fb>67.040000000000006</fb>
    <v>0</v>
  </rv>
  <rv s="0">
    <fb>67.28</fb>
    <v>0</v>
  </rv>
  <rv s="0">
    <fb>63.7</fb>
    <v>0</v>
  </rv>
  <rv s="0">
    <fb>63.81</fb>
    <v>0</v>
  </rv>
  <rv s="0">
    <fb>62.76</fb>
    <v>0</v>
  </rv>
  <rv s="0">
    <fb>62.9</fb>
    <v>0</v>
  </rv>
  <rv s="0">
    <fb>62.14</fb>
    <v>0</v>
  </rv>
  <rv s="0">
    <fb>60.71</fb>
    <v>0</v>
  </rv>
  <rv s="0">
    <fb>61.07</fb>
    <v>0</v>
  </rv>
  <rv s="0">
    <fb>59.38</fb>
    <v>0</v>
  </rv>
  <rv s="0">
    <fb>59.6</fb>
    <v>0</v>
  </rv>
  <rv s="0">
    <fb>60.43</fb>
    <v>0</v>
  </rv>
  <rv s="0">
    <fb>63.59</fb>
    <v>0</v>
  </rv>
  <rv s="0">
    <fb>65.78</fb>
    <v>0</v>
  </rv>
  <rv s="0">
    <fb>67.78</fb>
    <v>0</v>
  </rv>
  <rv s="0">
    <fb>64.239999999999995</fb>
    <v>0</v>
  </rv>
  <rv s="0">
    <fb>64.459999999999994</fb>
    <v>0</v>
  </rv>
  <rv s="0">
    <fb>64.150000000000006</fb>
    <v>0</v>
  </rv>
  <rv s="0">
    <fb>65.12</fb>
    <v>0</v>
  </rv>
  <rv s="0">
    <fb>66.56</fb>
    <v>0</v>
  </rv>
  <rv s="0">
    <fb>66.23</fb>
    <v>0</v>
  </rv>
  <rv s="0">
    <fb>65.260000000000005</fb>
    <v>0</v>
  </rv>
  <rv s="0">
    <fb>66.08</fb>
    <v>0</v>
  </rv>
  <rv s="0">
    <fb>66.36</fb>
    <v>0</v>
  </rv>
  <rv s="0">
    <fb>67.12</fb>
    <v>0</v>
  </rv>
  <rv s="0">
    <fb>67.84</fb>
    <v>0</v>
  </rv>
  <rv s="0">
    <fb>64.709999999999994</fb>
    <v>0</v>
  </rv>
  <rv s="0">
    <fb>63.89</fb>
    <v>0</v>
  </rv>
  <rv s="0">
    <fb>60.67</fb>
    <v>0</v>
  </rv>
  <rv s="0">
    <fb>61.98</fb>
    <v>0</v>
  </rv>
  <rv s="0">
    <fb>58.59</fb>
    <v>0</v>
  </rv>
  <rv s="0">
    <fb>59.56</fb>
    <v>0</v>
  </rv>
  <rv s="0">
    <fb>56.59</fb>
    <v>0</v>
  </rv>
  <rv s="0">
    <fb>55.95</fb>
    <v>0</v>
  </rv>
  <rv s="0">
    <fb>56.35</fb>
    <v>0</v>
  </rv>
  <rv s="0">
    <fb>55.92</fb>
    <v>0</v>
  </rv>
  <rv s="0">
    <fb>52.33</fb>
    <v>0</v>
  </rv>
  <rv s="0">
    <fb>50.03</fb>
    <v>0</v>
  </rv>
  <rv s="0">
    <fb>50.34</fb>
    <v>0</v>
  </rv>
  <rv s="0">
    <fb>50.93</fb>
    <v>0</v>
  </rv>
  <rv s="0">
    <fb>51.23</fb>
    <v>0</v>
  </rv>
  <rv s="0">
    <fb>50.02</fb>
    <v>0</v>
  </rv>
  <rv s="0">
    <fb>48.21</fb>
    <v>0</v>
  </rv>
  <rv s="0">
    <fb>46.56</fb>
    <v>0</v>
  </rv>
  <rv s="0">
    <fb>47.64</fb>
    <v>0</v>
  </rv>
  <rv s="0">
    <fb>51.05</fb>
    <v>0</v>
  </rv>
  <rv s="0">
    <fb>49.32</fb>
    <v>0</v>
  </rv>
  <rv s="0">
    <fb>49.78</fb>
    <v>0</v>
  </rv>
  <rv s="0">
    <fb>52.68</fb>
    <v>0</v>
  </rv>
  <rv s="0">
    <fb>54.09</fb>
    <v>0</v>
  </rv>
  <rv s="0">
    <fb>53.62</fb>
    <v>0</v>
  </rv>
  <rv s="0">
    <fb>52.43</fb>
    <v>0</v>
  </rv>
  <rv s="0">
    <fb>52.1</fb>
    <v>0</v>
  </rv>
  <rv s="0">
    <fb>51.41</fb>
    <v>0</v>
  </rv>
  <rv s="0">
    <fb>47.71</fb>
    <v>0</v>
  </rv>
  <rv s="0">
    <fb>45.69</fb>
    <v>0</v>
  </rv>
  <rv s="0">
    <fb>47.58</fb>
    <v>0</v>
  </rv>
  <rv s="0">
    <fb>46.35</fb>
    <v>0</v>
  </rv>
  <rv s="0">
    <fb>47.86</fb>
    <v>0</v>
  </rv>
  <rv s="0">
    <fb>47.83</fb>
    <v>0</v>
  </rv>
  <rv s="0">
    <fb>45.99</fb>
    <v>0</v>
  </rv>
  <rv s="0">
    <fb>46.87</fb>
    <v>0</v>
  </rv>
  <rv s="0">
    <fb>46.82</fb>
    <v>0</v>
  </rv>
  <rv s="0">
    <fb>46.19</fb>
    <v>0</v>
  </rv>
  <rv s="0">
    <fb>46.13</fb>
    <v>0</v>
  </rv>
  <rv s="0">
    <fb>45.5</fb>
    <v>0</v>
  </rv>
  <rv s="0">
    <fb>52.13</fb>
    <v>0</v>
  </rv>
  <rv s="0">
    <fb>52.45</fb>
    <v>0</v>
  </rv>
  <rv s="0">
    <fb>52.59</fb>
    <v>0</v>
  </rv>
  <rv s="0">
    <fb>52.16</fb>
    <v>0</v>
  </rv>
  <rv s="0">
    <fb>52.35</fb>
    <v>0</v>
  </rv>
  <rv s="0">
    <fb>51.9</fb>
    <v>0</v>
  </rv>
  <rv s="0">
    <fb>51.61</fb>
    <v>0</v>
  </rv>
  <rv s="0">
    <fb>52.09</fb>
    <v>0</v>
  </rv>
  <rv s="0">
    <fb>53.19</fb>
    <v>0</v>
  </rv>
  <rv s="0">
    <fb>54.38</fb>
    <v>0</v>
  </rv>
  <rv s="0">
    <fb>51.01</fb>
    <v>0</v>
  </rv>
  <rv s="0">
    <fb>52.06</fb>
    <v>0</v>
  </rv>
  <rv s="0">
    <fb>49.37</fb>
    <v>0</v>
  </rv>
  <rv s="0">
    <fb>49.08</fb>
    <v>0</v>
  </rv>
  <rv s="0">
    <fb>48.81</fb>
    <v>0</v>
  </rv>
  <rv s="0">
    <fb>48.84</fb>
    <v>0</v>
  </rv>
  <rv s="0">
    <fb>48.22</fb>
    <v>0</v>
  </rv>
  <rv s="0">
    <fb>48.63</fb>
    <v>0</v>
  </rv>
  <rv s="0">
    <fb>49.9</fb>
    <v>0</v>
  </rv>
  <rv s="0">
    <fb>50.67</fb>
    <v>0</v>
  </rv>
  <rv s="0">
    <fb>50.87</fb>
    <v>0</v>
  </rv>
  <rv s="0">
    <fb>49</fb>
    <v>0</v>
  </rv>
  <rv s="0">
    <fb>47.25</fb>
    <v>0</v>
  </rv>
  <rv s="0">
    <fb>45.58</fb>
    <v>0</v>
  </rv>
  <rv s="0">
    <fb>44.26</fb>
    <v>0</v>
  </rv>
  <rv s="0">
    <fb>42.99</fb>
    <v>0</v>
  </rv>
  <rv s="0">
    <fb>43.4</fb>
    <v>0</v>
  </rv>
  <rv s="0">
    <fb>42.56</fb>
    <v>0</v>
  </rv>
  <rv s="0">
    <fb>44.41</fb>
    <v>0</v>
  </rv>
  <rv s="0">
    <fb>43.23</fb>
    <v>0</v>
  </rv>
  <rv s="0">
    <fb>43.59</fb>
    <v>0</v>
  </rv>
  <rv s="0">
    <fb>42.92</fb>
    <v>0</v>
  </rv>
  <rv s="0">
    <fb>45.32</fb>
    <v>0</v>
  </rv>
  <rv s="0">
    <fb>45.41</fb>
    <v>0</v>
  </rv>
  <rv s="0">
    <fb>45.86</fb>
    <v>0</v>
  </rv>
  <rv s="0">
    <fb>46.22</fb>
    <v>0</v>
  </rv>
  <rv s="0">
    <fb>45.55</fb>
    <v>0</v>
  </rv>
  <rv s="0">
    <fb>44.58</fb>
    <v>0</v>
  </rv>
  <rv s="0">
    <fb>45.13</fb>
    <v>0</v>
  </rv>
  <rv s="0">
    <fb>46.12</fb>
    <v>0</v>
  </rv>
  <rv s="0">
    <fb>48.25</fb>
    <v>0</v>
  </rv>
  <rv s="0">
    <fb>48.66</fb>
    <v>0</v>
  </rv>
  <rv s="0">
    <fb>48.88</fb>
    <v>0</v>
  </rv>
  <rv s="0">
    <fb>49.33</fb>
    <v>0</v>
  </rv>
  <rv s="0">
    <fb>48.29</fb>
    <v>0</v>
  </rv>
  <rv s="0">
    <fb>45.64</fb>
    <v>0</v>
  </rv>
  <rv s="0">
    <fb>44.67</fb>
    <v>0</v>
  </rv>
  <rv s="0">
    <fb>44.69</fb>
    <v>0</v>
  </rv>
  <rv s="0">
    <fb>44.86</fb>
    <v>0</v>
  </rv>
  <rv s="0">
    <fb>45.77</fb>
    <v>0</v>
  </rv>
  <rv s="0">
    <fb>46.59</fb>
    <v>0</v>
  </rv>
  <rv s="0">
    <fb>45.98</fb>
    <v>0</v>
  </rv>
  <rv s="0">
    <fb>44.35</fb>
    <v>0</v>
  </rv>
  <rv s="0">
    <fb>43.93</fb>
    <v>0</v>
  </rv>
  <rv s="0">
    <fb>44.39</fb>
    <v>0</v>
  </rv>
  <rv s="0">
    <fb>45.78</fb>
    <v>0</v>
  </rv>
  <rv s="0">
    <fb>46.96</fb>
    <v>0</v>
  </rv>
  <rv s="0">
    <fb>46.75</fb>
    <v>0</v>
  </rv>
  <rv s="0">
    <fb>47.54</fb>
    <v>0</v>
  </rv>
  <rv s="0">
    <fb>48.19</fb>
    <v>0</v>
  </rv>
  <rv s="0">
    <fb>49.09</fb>
    <v>0</v>
  </rv>
  <rv s="0">
    <fb>49.92</fb>
    <v>0</v>
  </rv>
  <rv s="0">
    <fb>49.43</fb>
    <v>0</v>
  </rv>
  <rv s="0">
    <fb>51.98</fb>
    <v>0</v>
  </rv>
  <rv s="0">
    <fb>51.42</fb>
    <v>0</v>
  </rv>
  <rv s="0">
    <fb>52.19</fb>
    <v>0</v>
  </rv>
  <rv s="0">
    <fb>50.86</fb>
    <v>0</v>
  </rv>
  <rv s="0">
    <fb>51</fb>
    <v>0</v>
  </rv>
  <rv s="0">
    <fb>49.84</fb>
    <v>0</v>
  </rv>
  <rv s="0">
    <fb>50.04</fb>
    <v>0</v>
  </rv>
  <rv s="0">
    <fb>50.38</fb>
    <v>0</v>
  </rv>
  <rv s="0">
    <fb>50.18</fb>
    <v>0</v>
  </rv>
  <rv s="0">
    <fb>50.47</fb>
    <v>0</v>
  </rv>
  <rv s="0">
    <fb>50.69</fb>
    <v>0</v>
  </rv>
  <rv s="0">
    <fb>50.68</fb>
    <v>0</v>
  </rv>
  <rv s="0">
    <fb>48.6</fb>
    <v>0</v>
  </rv>
  <rv s="0">
    <fb>47.4</fb>
    <v>0</v>
  </rv>
  <rv s="0">
    <fb>43.45</fb>
    <v>0</v>
  </rv>
  <rv s="0">
    <fb>46.71</fb>
    <v>0</v>
  </rv>
  <rv s="0">
    <fb>46.09</fb>
    <v>0</v>
  </rv>
  <rv s="0">
    <fb>46.92</fb>
    <v>0</v>
  </rv>
  <rv s="0">
    <fb>47.3</fb>
    <v>0</v>
  </rv>
  <rv s="0">
    <fb>49.56</fb>
    <v>0</v>
  </rv>
  <rv s="0">
    <fb>49.69</fb>
    <v>0</v>
  </rv>
  <rv s="0">
    <fb>50.4</fb>
    <v>0</v>
  </rv>
  <rv s="0">
    <fb>49.4</fb>
    <v>0</v>
  </rv>
  <rv s="0">
    <fb>47.9</fb>
    <v>0</v>
  </rv>
  <rv s="0">
    <fb>46.86</fb>
    <v>0</v>
  </rv>
  <rv s="0">
    <fb>47.03</fb>
    <v>0</v>
  </rv>
  <rv s="0">
    <fb>47.07</fb>
    <v>0</v>
  </rv>
  <rv s="0">
    <fb>46</fb>
    <v>0</v>
  </rv>
  <rv s="0">
    <fb>46.03</fb>
    <v>0</v>
  </rv>
  <rv s="0">
    <fb>45.45</fb>
    <v>0</v>
  </rv>
  <rv s="0">
    <fb>46.05</fb>
    <v>0</v>
  </rv>
  <rv s="0">
    <fb>45.28</fb>
    <v>0</v>
  </rv>
  <rv s="0">
    <fb>46.39</fb>
    <v>0</v>
  </rv>
  <rv s="0">
    <fb>45.71</fb>
    <v>0</v>
  </rv>
  <rv s="0">
    <fb>45.79</fb>
    <v>0</v>
  </rv>
  <rv s="0">
    <fb>45.91</fb>
    <v>0</v>
  </rv>
  <rv s="0">
    <fb>44.6</fb>
    <v>0</v>
  </rv>
  <rv s="0">
    <fb>44.32</fb>
    <v>0</v>
  </rv>
  <rv s="0">
    <fb>46.24</fb>
    <v>0</v>
  </rv>
  <rv s="0">
    <fb>48.1</fb>
    <v>0</v>
  </rv>
  <rv s="0">
    <fb>48.45</fb>
    <v>0</v>
  </rv>
  <rv s="0">
    <fb>48.69</fb>
    <v>0</v>
  </rv>
  <rv s="0">
    <fb>47.61</fb>
    <v>0</v>
  </rv>
  <rv s="0">
    <fb>47.41</fb>
    <v>0</v>
  </rv>
  <rv s="0">
    <fb>46.63</fb>
    <v>0</v>
  </rv>
  <rv s="0">
    <fb>46.02</fb>
    <v>0</v>
  </rv>
  <rv s="0">
    <fb>46.4</fb>
    <v>0</v>
  </rv>
  <rv s="0">
    <fb>46.23</fb>
    <v>0</v>
  </rv>
  <rv s="0">
    <fb>46.29</fb>
    <v>0</v>
  </rv>
  <rv s="0">
    <fb>46.04</fb>
    <v>0</v>
  </rv>
  <rv s="0">
    <fb>46.74</fb>
    <v>0</v>
  </rv>
  <rv s="0">
    <fb>46.8</fb>
    <v>0</v>
  </rv>
  <rv s="0">
    <fb>47.38</fb>
    <v>0</v>
  </rv>
  <rv s="0">
    <fb>46.31</fb>
    <v>0</v>
  </rv>
  <rv s="0">
    <fb>44.57</fb>
    <v>0</v>
  </rv>
  <rv s="0">
    <fb>42.46</fb>
    <v>0</v>
  </rv>
  <rv s="0">
    <fb>41.72</fb>
    <v>0</v>
  </rv>
  <rv s="0">
    <fb>40.729999999999997</fb>
    <v>0</v>
  </rv>
  <rv s="0">
    <fb>40.590000000000003</fb>
    <v>0</v>
  </rv>
  <rv s="0">
    <fb>42.37</fb>
    <v>0</v>
  </rv>
  <rv s="0">
    <fb>40.92</fb>
    <v>0</v>
  </rv>
  <rv s="0">
    <fb>40.22</fb>
    <v>0</v>
  </rv>
  <rv s="0">
    <fb>39.86</fb>
    <v>0</v>
  </rv>
  <rv s="0">
    <fb>39.81</fb>
    <v>0</v>
  </rv>
  <rv s="0">
    <fb>40.57</fb>
    <v>0</v>
  </rv>
  <rv s="0">
    <fb>40.74</fb>
    <v>0</v>
  </rv>
  <rv s="0">
    <fb>41.44</fb>
    <v>0</v>
  </rv>
  <rv s="0">
    <fb>41.43</fb>
    <v>0</v>
  </rv>
  <rv s="0">
    <fb>40.47</fb>
    <v>0</v>
  </rv>
  <rv s="0">
    <fb>38.89</fb>
    <v>0</v>
  </rv>
  <rv s="0">
    <fb>38.93</fb>
    <v>0</v>
  </rv>
  <rv s="0">
    <fb>38.61</fb>
    <v>0</v>
  </rv>
  <rv s="0">
    <fb>38.24</fb>
    <v>0</v>
  </rv>
  <rv s="0">
    <fb>39.6</fb>
    <v>0</v>
  </rv>
  <rv s="0">
    <fb>41.35</fb>
    <v>0</v>
  </rv>
  <rv s="0">
    <fb>42.26</fb>
    <v>0</v>
  </rv>
  <rv s="0">
    <fb>41.96</fb>
    <v>0</v>
  </rv>
  <rv s="0">
    <fb>41.82</fb>
    <v>0</v>
  </rv>
  <rv s="0">
    <fb>45.26</fb>
    <v>0</v>
  </rv>
  <rv s="0">
    <fb>45.09</fb>
    <v>0</v>
  </rv>
  <rv s="0">
    <fb>45.08</fb>
    <v>0</v>
  </rv>
  <rv s="0">
    <fb>46.1</fb>
    <v>0</v>
  </rv>
  <rv s="0">
    <fb>47.37</fb>
    <v>0</v>
  </rv>
  <rv s="0">
    <fb>46.7</fb>
    <v>0</v>
  </rv>
  <rv s="0">
    <fb>48.15</fb>
    <v>0</v>
  </rv>
  <rv s="0">
    <fb>48.06</fb>
    <v>0</v>
  </rv>
  <rv s="0">
    <fb>49.83</fb>
    <v>0</v>
  </rv>
  <rv s="0">
    <fb>49.66</fb>
    <v>0</v>
  </rv>
  <rv s="0">
    <fb>53.64</fb>
    <v>0</v>
  </rv>
  <rv s="0">
    <fb>53.77</fb>
    <v>0</v>
  </rv>
  <rv s="0">
    <fb>53.48</fb>
    <v>0</v>
  </rv>
  <rv s="0">
    <fb>53.02</fb>
    <v>0</v>
  </rv>
  <rv s="0">
    <fb>52.08</fb>
    <v>0</v>
  </rv>
  <rv s="0">
    <fb>52.62</fb>
    <v>0</v>
  </rv>
  <rv s="0">
    <fb>51.87</fb>
    <v>0</v>
  </rv>
  <rv s="0">
    <fb>51.36</fb>
    <v>0</v>
  </rv>
  <rv s="0">
    <fb>52.84</fb>
    <v>0</v>
  </rv>
  <rv s="0">
    <fb>53.3</fb>
    <v>0</v>
  </rv>
  <rv s="0">
    <fb>53.26</fb>
    <v>0</v>
  </rv>
  <rv s="0">
    <fb>53.73</fb>
    <v>0</v>
  </rv>
  <rv s="0">
    <fb>53.67</fb>
    <v>0</v>
  </rv>
  <rv s="0">
    <fb>57.09</fb>
    <v>0</v>
  </rv>
  <rv s="0">
    <fb>56.17</fb>
    <v>0</v>
  </rv>
  <rv s="0">
    <fb>56.06</fb>
    <v>0</v>
  </rv>
  <rv s="0">
    <fb>54.5</fb>
    <v>0</v>
  </rv>
  <rv s="0">
    <fb>53.99</fb>
    <v>0</v>
  </rv>
  <rv s="0">
    <fb>53.92</fb>
    <v>0</v>
  </rv>
  <rv s="0">
    <fb>53.98</fb>
    <v>0</v>
  </rv>
  <rv s="0">
    <fb>55.21</fb>
    <v>0</v>
  </rv>
  <rv s="0">
    <fb>55.42</fb>
    <v>0</v>
  </rv>
  <rv s="0">
    <fb>55.71</fb>
    <v>0</v>
  </rv>
  <rv s="0">
    <fb>55.6</fb>
    <v>0</v>
  </rv>
  <rv s="0">
    <fb>56.14</fb>
    <v>0</v>
  </rv>
  <rv s="0">
    <fb>57.72</fb>
    <v>0</v>
  </rv>
  <rv s="0">
    <fb>60.95</fb>
    <v>0</v>
  </rv>
  <rv s="0">
    <fb>60.91</fb>
    <v>0</v>
  </rv>
  <rv s="0">
    <fb>61.6</fb>
    <v>0</v>
  </rv>
  <rv s="0">
    <fb>58.32</fb>
    <v>0</v>
  </rv>
  <rv s="0">
    <fb>59.14</fb>
    <v>0</v>
  </rv>
  <rv s="0">
    <fb>62.67</fb>
    <v>0</v>
  </rv>
  <rv s="0">
    <fb>61.35</fb>
    <v>0</v>
  </rv>
  <rv s="0">
    <fb>62.81</fb>
    <v>0</v>
  </rv>
  <rv s="0">
    <fb>63.32</fb>
    <v>0</v>
  </rv>
  <rv s="0">
    <fb>63.53</fb>
    <v>0</v>
  </rv>
  <rv s="0">
    <fb>63.4</fb>
    <v>0</v>
  </rv>
  <rv s="0">
    <fb>64.739999999999995</fb>
    <v>0</v>
  </rv>
  <rv s="0">
    <fb>63.02</fb>
    <v>0</v>
  </rv>
  <rv s="0">
    <fb>61.93</fb>
    <v>0</v>
  </rv>
  <rv s="0">
    <fb>62.31</fb>
    <v>0</v>
  </rv>
  <rv s="0">
    <fb>61.92</fb>
    <v>0</v>
  </rv>
  <rv s="0">
    <fb>61.78</fb>
    <v>0</v>
  </rv>
  <rv s="0">
    <fb>61.43</fb>
    <v>0</v>
  </rv>
  <rv s="0">
    <fb>59.33</fb>
    <v>0</v>
  </rv>
  <rv s="0">
    <fb>60.78</fb>
    <v>0</v>
  </rv>
  <rv s="0">
    <fb>61.34</fb>
    <v>0</v>
  </rv>
  <rv s="0">
    <fb>61.25</fb>
    <v>0</v>
  </rv>
  <rv s="0">
    <fb>61.55</fb>
    <v>0</v>
  </rv>
  <rv s="0">
    <fb>63.43</fb>
    <v>0</v>
  </rv>
  <rv s="0">
    <fb>64.03</fb>
    <v>0</v>
  </rv>
  <rv s="0">
    <fb>66.55</fb>
    <v>0</v>
  </rv>
  <rv s="0">
    <fb>65.14</fb>
    <v>0</v>
  </rv>
  <rv s="0">
    <fb>67.27</fb>
    <v>0</v>
  </rv>
  <rv s="0">
    <fb>64.5</fb>
    <v>0</v>
  </rv>
  <rv s="0">
    <fb>64.37</fb>
    <v>0</v>
  </rv>
  <rv s="0">
    <fb>65.180000000000007</fb>
    <v>0</v>
  </rv>
  <rv s="0">
    <fb>65.87</fb>
    <v>0</v>
  </rv>
  <rv s="0">
    <fb>64.88</fb>
    <v>0</v>
  </rv>
  <rv s="0">
    <fb>63.28</fb>
    <v>0</v>
  </rv>
  <rv s="0">
    <fb>56.56</fb>
    <v>0</v>
  </rv>
  <rv s="0">
    <fb>56.11</fb>
    <v>0</v>
  </rv>
  <rv s="0">
    <fb>58.15</fb>
    <v>0</v>
  </rv>
  <rv s="0">
    <fb>59.28</fb>
    <v>0</v>
  </rv>
  <rv s="0">
    <fb>60.52</fb>
    <v>0</v>
  </rv>
  <rv s="0">
    <fb>61.4</fb>
    <v>0</v>
  </rv>
  <rv s="0">
    <fb>62.64</fb>
    <v>0</v>
  </rv>
  <rv s="0">
    <fb>61.46</fb>
    <v>0</v>
  </rv>
  <rv s="1">
    <v>https://www.bing.com/financeapi/forcetrigger?t=a1p7zr&amp;q=XNYS%3aCAT&amp;form=skydnc</v>
    <v>Learn more on Bing</v>
  </rv>
  <rv s="2">
    <v>en-US</v>
    <v>a1p7zr</v>
    <v>268435456</v>
    <v>1</v>
    <v>Powered by Refinitiv</v>
    <v>4</v>
    <v>CATERPILLAR INC. (XNYS:CAT)</v>
    <v>6</v>
    <v>7</v>
    <v>Finance</v>
    <v>8</v>
    <v>382.01</v>
    <v>223.76</v>
    <v>1.0924</v>
    <v>5.73</v>
    <v>-3.1859999999999999E-4</v>
    <v>1.6874E-2</v>
    <v>-0.11</v>
    <v>USD</v>
    <v>Caterpillar Inc. is a manufacturer of construction and mining equipment, off-highway diesel and natural gas engines, industrial gas turbines and diesel-electric locomotives. The Company operates through its three primary segments: Construction Industries, Resource Industries and Energy &amp; Transportation. It also provides financing and related services through its Financial Products segment. The Construction Industries segment is primarily responsible for supporting customers using machinery in infrastructure and building construction applications. The Resource Industries segment is primarily responsible for supporting customers using machinery in mining, heavy construction and quarry and aggregates. The Energy &amp; Transportation segment is primarily responsible for supporting customers using reciprocating engines, turbines, diesel-electric locomotives, and related services across industries serving oil and gas, power generation, industrial and transportation applications.</v>
    <v>113200</v>
    <v>New York Stock Exchange</v>
    <v>XNYS</v>
    <v>XNYS</v>
    <v>5205 N. O'connor Boulevard, Suite 100, IRVING, TX, 75039 US</v>
    <v>347.22</v>
    <v>Machinery, Equipment &amp; Components</v>
    <v>Stock</v>
    <v>45548.99646302031</v>
    <v>13793</v>
    <v>340.35410000000002</v>
    <v>167440200000</v>
    <v>CATERPILLAR INC.</v>
    <v>CATERPILLAR INC.</v>
    <v>342.42</v>
    <v>15.731400000000001</v>
    <v>339.58</v>
    <v>345.31</v>
    <v>345.2</v>
    <v>484898100</v>
    <v>CAT</v>
    <v>CATERPILLAR INC. (XNYS:CAT)</v>
    <v>2518723</v>
    <v>2093913</v>
    <v>1986</v>
  </rv>
  <rv s="3">
    <v>13794</v>
  </rv>
  <rv s="0">
    <fb>213.44</fb>
    <v>0</v>
  </rv>
  <rv s="0">
    <fb>204.45</fb>
    <v>0</v>
  </rv>
  <rv s="0">
    <fb>204.94</fb>
    <v>0</v>
  </rv>
  <rv s="0">
    <fb>209.14</fb>
    <v>0</v>
  </rv>
  <rv s="0">
    <fb>212.59</fb>
    <v>0</v>
  </rv>
  <rv s="0">
    <fb>211.24</fb>
    <v>0</v>
  </rv>
  <rv s="0">
    <fb>212.83</fb>
    <v>0</v>
  </rv>
  <rv s="0">
    <fb>211.45</fb>
    <v>0</v>
  </rv>
  <rv s="0">
    <fb>210.87</fb>
    <v>0</v>
  </rv>
  <rv s="0">
    <fb>211.78</fb>
    <v>0</v>
  </rv>
  <rv s="0">
    <fb>210.37</fb>
    <v>0</v>
  </rv>
  <rv s="0">
    <fb>208.23</fb>
    <v>0</v>
  </rv>
  <rv s="0">
    <fb>206.77</fb>
    <v>0</v>
  </rv>
  <rv s="0">
    <fb>205.01</fb>
    <v>0</v>
  </rv>
  <rv s="0">
    <fb>206.2</fb>
    <v>0</v>
  </rv>
  <rv s="0">
    <fb>202.33</fb>
    <v>0</v>
  </rv>
  <rv s="0">
    <fb>205.73</fb>
    <v>0</v>
  </rv>
  <rv s="0">
    <fb>203.6</fb>
    <v>0</v>
  </rv>
  <rv s="0">
    <fb>199.75</fb>
    <v>0</v>
  </rv>
  <rv s="0">
    <fb>190.82</fb>
    <v>0</v>
  </rv>
  <rv s="0">
    <fb>191.35</fb>
    <v>0</v>
  </rv>
  <rv s="0">
    <fb>196.62</fb>
    <v>0</v>
  </rv>
  <rv s="0">
    <fb>196.82</fb>
    <v>0</v>
  </rv>
  <rv s="0">
    <fb>200.55</fb>
    <v>0</v>
  </rv>
  <rv s="0">
    <fb>197.87</fb>
    <v>0</v>
  </rv>
  <rv s="0">
    <fb>194.33</fb>
    <v>0</v>
  </rv>
  <rv s="0">
    <fb>192.5</fb>
    <v>0</v>
  </rv>
  <rv s="0">
    <fb>191.86</fb>
    <v>0</v>
  </rv>
  <rv s="0">
    <fb>195.75</fb>
    <v>0</v>
  </rv>
  <rv s="0">
    <fb>195.16</fb>
    <v>0</v>
  </rv>
  <rv s="0">
    <fb>189.92</fb>
    <v>0</v>
  </rv>
  <rv s="0">
    <fb>188.94</fb>
    <v>0</v>
  </rv>
  <rv s="0">
    <fb>199.02</fb>
    <v>0</v>
  </rv>
  <rv s="0">
    <fb>198.18</fb>
    <v>0</v>
  </rv>
  <rv s="0">
    <fb>204.19</fb>
    <v>0</v>
  </rv>
  <rv s="0">
    <fb>202.14</fb>
    <v>0</v>
  </rv>
  <rv s="0">
    <fb>200.65</fb>
    <v>0</v>
  </rv>
  <rv s="0">
    <fb>202.21</fb>
    <v>0</v>
  </rv>
  <rv s="0">
    <fb>204.09</fb>
    <v>0</v>
  </rv>
  <rv s="0">
    <fb>204.01</fb>
    <v>0</v>
  </rv>
  <rv s="0">
    <fb>205.38</fb>
    <v>0</v>
  </rv>
  <rv s="0">
    <fb>207.12</fb>
    <v>0</v>
  </rv>
  <rv s="0">
    <fb>203.55</fb>
    <v>0</v>
  </rv>
  <rv s="0">
    <fb>203.59</fb>
    <v>0</v>
  </rv>
  <rv s="0">
    <fb>214.25</fb>
    <v>0</v>
  </rv>
  <rv s="0">
    <fb>206.67</fb>
    <v>0</v>
  </rv>
  <rv s="0">
    <fb>208.53</fb>
    <v>0</v>
  </rv>
  <rv s="0">
    <fb>207.71</fb>
    <v>0</v>
  </rv>
  <rv s="0">
    <fb>205.43</fb>
    <v>0</v>
  </rv>
  <rv s="0">
    <fb>202.98</fb>
    <v>0</v>
  </rv>
  <rv s="0">
    <fb>201.42</fb>
    <v>0</v>
  </rv>
  <rv s="0">
    <fb>207.07</fb>
    <v>0</v>
  </rv>
  <rv s="0">
    <fb>198.73</fb>
    <v>0</v>
  </rv>
  <rv s="0">
    <fb>193.35</fb>
    <v>0</v>
  </rv>
  <rv s="0">
    <fb>191.47</fb>
    <v>0</v>
  </rv>
  <rv s="0">
    <fb>196.79</fb>
    <v>0</v>
  </rv>
  <rv s="0">
    <fb>197.8</fb>
    <v>0</v>
  </rv>
  <rv s="0">
    <fb>201.28</fb>
    <v>0</v>
  </rv>
  <rv s="0">
    <fb>204.49</fb>
    <v>0</v>
  </rv>
  <rv s="0">
    <fb>204.13</fb>
    <v>0</v>
  </rv>
  <rv s="0">
    <fb>203.46</fb>
    <v>0</v>
  </rv>
  <rv s="0">
    <fb>201.25</fb>
    <v>0</v>
  </rv>
  <rv s="0">
    <fb>201.64</fb>
    <v>0</v>
  </rv>
  <rv s="0">
    <fb>202.55</fb>
    <v>0</v>
  </rv>
  <rv s="0">
    <fb>206.17</fb>
    <v>0</v>
  </rv>
  <rv s="0">
    <fb>201.37</fb>
    <v>0</v>
  </rv>
  <rv s="0">
    <fb>198.31</fb>
    <v>0</v>
  </rv>
  <rv s="0">
    <fb>202.15</fb>
    <v>0</v>
  </rv>
  <rv s="0">
    <fb>206.38</fb>
    <v>0</v>
  </rv>
  <rv s="0">
    <fb>206.62</fb>
    <v>0</v>
  </rv>
  <rv s="0">
    <fb>207.33</fb>
    <v>0</v>
  </rv>
  <rv s="0">
    <fb>206.74</fb>
    <v>0</v>
  </rv>
  <rv s="0">
    <fb>218.08</fb>
    <v>0</v>
  </rv>
  <rv s="0">
    <fb>219.75</fb>
    <v>0</v>
  </rv>
  <rv s="0">
    <fb>224.19</fb>
    <v>0</v>
  </rv>
  <rv s="0">
    <fb>221.64</fb>
    <v>0</v>
  </rv>
  <rv s="0">
    <fb>219.95</fb>
    <v>0</v>
  </rv>
  <rv s="0">
    <fb>222.4</fb>
    <v>0</v>
  </rv>
  <rv s="0">
    <fb>228.94</fb>
    <v>0</v>
  </rv>
  <rv s="0">
    <fb>229.87</fb>
    <v>0</v>
  </rv>
  <rv s="0">
    <fb>221.66</fb>
    <v>0</v>
  </rv>
  <rv s="0">
    <fb>216.63</fb>
    <v>0</v>
  </rv>
  <rv s="0">
    <fb>214.09</fb>
    <v>0</v>
  </rv>
  <rv s="0">
    <fb>214.33</fb>
    <v>0</v>
  </rv>
  <rv s="0">
    <fb>214.31</fb>
    <v>0</v>
  </rv>
  <rv s="0">
    <fb>201.16</fb>
    <v>0</v>
  </rv>
  <rv s="0">
    <fb>201.56</fb>
    <v>0</v>
  </rv>
  <rv s="0">
    <fb>205.35</fb>
    <v>0</v>
  </rv>
  <rv s="0">
    <fb>200.59</fb>
    <v>0</v>
  </rv>
  <rv s="0">
    <fb>198.41</fb>
    <v>0</v>
  </rv>
  <rv s="0">
    <fb>199.82</fb>
    <v>0</v>
  </rv>
  <rv s="0">
    <fb>199.89</fb>
    <v>0</v>
  </rv>
  <rv s="0">
    <fb>203.41</fb>
    <v>0</v>
  </rv>
  <rv s="0">
    <fb>194.74</fb>
    <v>0</v>
  </rv>
  <rv s="0">
    <fb>191.21</fb>
    <v>0</v>
  </rv>
  <rv s="0">
    <fb>186.67</fb>
    <v>0</v>
  </rv>
  <rv s="0">
    <fb>184.69</fb>
    <v>0</v>
  </rv>
  <rv s="0">
    <fb>187.58</fb>
    <v>0</v>
  </rv>
  <rv s="0">
    <fb>182.83</fb>
    <v>0</v>
  </rv>
  <rv s="0">
    <fb>192.61</fb>
    <v>0</v>
  </rv>
  <rv s="0">
    <fb>195.66</fb>
    <v>0</v>
  </rv>
  <rv s="0">
    <fb>196.7</fb>
    <v>0</v>
  </rv>
  <rv s="0">
    <fb>209.78</fb>
    <v>0</v>
  </rv>
  <rv s="0">
    <fb>211.79</fb>
    <v>0</v>
  </rv>
  <rv s="0">
    <fb>214.83</fb>
    <v>0</v>
  </rv>
  <rv s="0">
    <fb>215.44</fb>
    <v>0</v>
  </rv>
  <rv s="0">
    <fb>216.46</fb>
    <v>0</v>
  </rv>
  <rv s="0">
    <fb>221.7</fb>
    <v>0</v>
  </rv>
  <rv s="0">
    <fb>223.71</fb>
    <v>0</v>
  </rv>
  <rv s="0">
    <fb>222.71</fb>
    <v>0</v>
  </rv>
  <rv s="0">
    <fb>222.17</fb>
    <v>0</v>
  </rv>
  <rv s="0">
    <fb>222.21</fb>
    <v>0</v>
  </rv>
  <rv s="0">
    <fb>223.36</fb>
    <v>0</v>
  </rv>
  <rv s="0">
    <fb>221.85</fb>
    <v>0</v>
  </rv>
  <rv s="0">
    <fb>221.04</fb>
    <v>0</v>
  </rv>
  <rv s="0">
    <fb>223.08</fb>
    <v>0</v>
  </rv>
  <rv s="0">
    <fb>222.82</fb>
    <v>0</v>
  </rv>
  <rv s="0">
    <fb>219.77</fb>
    <v>0</v>
  </rv>
  <rv s="0">
    <fb>220.81</fb>
    <v>0</v>
  </rv>
  <rv s="0">
    <fb>216.21</fb>
    <v>0</v>
  </rv>
  <rv s="0">
    <fb>215.9</fb>
    <v>0</v>
  </rv>
  <rv s="0">
    <fb>217.03</fb>
    <v>0</v>
  </rv>
  <rv s="0">
    <fb>216.7</fb>
    <v>0</v>
  </rv>
  <rv s="0">
    <fb>227.81</fb>
    <v>0</v>
  </rv>
  <rv s="0">
    <fb>229.92</fb>
    <v>0</v>
  </rv>
  <rv s="0">
    <fb>232.16</fb>
    <v>0</v>
  </rv>
  <rv s="0">
    <fb>235.08</fb>
    <v>0</v>
  </rv>
  <rv s="0">
    <fb>216.3</fb>
    <v>0</v>
  </rv>
  <rv s="0">
    <fb>213.96</fb>
    <v>0</v>
  </rv>
  <rv s="0">
    <fb>212.44</fb>
    <v>0</v>
  </rv>
  <rv s="0">
    <fb>210.54</fb>
    <v>0</v>
  </rv>
  <rv s="0">
    <fb>212.07</fb>
    <v>0</v>
  </rv>
  <rv s="0">
    <fb>213.62</fb>
    <v>0</v>
  </rv>
  <rv s="0">
    <fb>214.65</fb>
    <v>0</v>
  </rv>
  <rv s="0">
    <fb>206.29</fb>
    <v>0</v>
  </rv>
  <rv s="0">
    <fb>202.99</fb>
    <v>0</v>
  </rv>
  <rv s="0">
    <fb>205.21</fb>
    <v>0</v>
  </rv>
  <rv s="0">
    <fb>204.33</fb>
    <v>0</v>
  </rv>
  <rv s="0">
    <fb>213.09</fb>
    <v>0</v>
  </rv>
  <rv s="0">
    <fb>207.94</fb>
    <v>0</v>
  </rv>
  <rv s="0">
    <fb>197.82</fb>
    <v>0</v>
  </rv>
  <rv s="0">
    <fb>212.99</fb>
    <v>0</v>
  </rv>
  <rv s="0">
    <fb>217.14</fb>
    <v>0</v>
  </rv>
  <rv s="0">
    <fb>215.85</fb>
    <v>0</v>
  </rv>
  <rv s="0">
    <fb>217.57</fb>
    <v>0</v>
  </rv>
  <rv s="0">
    <fb>222.9</fb>
    <v>0</v>
  </rv>
  <rv s="0">
    <fb>223.63</fb>
    <v>0</v>
  </rv>
  <rv s="0">
    <fb>227.1</fb>
    <v>0</v>
  </rv>
  <rv s="0">
    <fb>229.8</fb>
    <v>0</v>
  </rv>
  <rv s="0">
    <fb>223.67</fb>
    <v>0</v>
  </rv>
  <rv s="0">
    <fb>215.18</fb>
    <v>0</v>
  </rv>
  <rv s="0">
    <fb>206.88</fb>
    <v>0</v>
  </rv>
  <rv s="0">
    <fb>206</fb>
    <v>0</v>
  </rv>
  <rv s="0">
    <fb>192.64</fb>
    <v>0</v>
  </rv>
  <rv s="0">
    <fb>185.49</fb>
    <v>0</v>
  </rv>
  <rv s="0">
    <fb>187.59</fb>
    <v>0</v>
  </rv>
  <rv s="0">
    <fb>183.48</fb>
    <v>0</v>
  </rv>
  <rv s="0">
    <fb>178.76</fb>
    <v>0</v>
  </rv>
  <rv s="0">
    <fb>169.94</fb>
    <v>0</v>
  </rv>
  <rv s="0">
    <fb>173.38</fb>
    <v>0</v>
  </rv>
  <rv s="0">
    <fb>179.49</fb>
    <v>0</v>
  </rv>
  <rv s="0">
    <fb>179.97</fb>
    <v>0</v>
  </rv>
  <rv s="0">
    <fb>180.99</fb>
    <v>0</v>
  </rv>
  <rv s="0">
    <fb>178.62</fb>
    <v>0</v>
  </rv>
  <rv s="0">
    <fb>181.81</fb>
    <v>0</v>
  </rv>
  <rv s="0">
    <fb>181.23</fb>
    <v>0</v>
  </rv>
  <rv s="0">
    <fb>185.25</fb>
    <v>0</v>
  </rv>
  <rv s="0">
    <fb>187.84</fb>
    <v>0</v>
  </rv>
  <rv s="0">
    <fb>198.25</fb>
    <v>0</v>
  </rv>
  <rv s="0">
    <fb>194.86</fb>
    <v>0</v>
  </rv>
  <rv s="0">
    <fb>183.51</fb>
    <v>0</v>
  </rv>
  <rv s="0">
    <fb>183.64</fb>
    <v>0</v>
  </rv>
  <rv s="0">
    <fb>185.39</fb>
    <v>0</v>
  </rv>
  <rv s="0">
    <fb>185.81</fb>
    <v>0</v>
  </rv>
  <rv s="0">
    <fb>195.95</fb>
    <v>0</v>
  </rv>
  <rv s="0">
    <fb>197.52</fb>
    <v>0</v>
  </rv>
  <rv s="0">
    <fb>195.93</fb>
    <v>0</v>
  </rv>
  <rv s="0">
    <fb>197.35</fb>
    <v>0</v>
  </rv>
  <rv s="0">
    <fb>195.6</fb>
    <v>0</v>
  </rv>
  <rv s="0">
    <fb>197.21</fb>
    <v>0</v>
  </rv>
  <rv s="0">
    <fb>194.16</fb>
    <v>0</v>
  </rv>
  <rv s="0">
    <fb>191.92</fb>
    <v>0</v>
  </rv>
  <rv s="0">
    <fb>191.78</fb>
    <v>0</v>
  </rv>
  <rv s="0">
    <fb>184.71</fb>
    <v>0</v>
  </rv>
  <rv s="0">
    <fb>182.44</fb>
    <v>0</v>
  </rv>
  <rv s="0">
    <fb>180.66</fb>
    <v>0</v>
  </rv>
  <rv s="0">
    <fb>180.86</fb>
    <v>0</v>
  </rv>
  <rv s="0">
    <fb>189.49</fb>
    <v>0</v>
  </rv>
  <rv s="0">
    <fb>192.4</fb>
    <v>0</v>
  </rv>
  <rv s="0">
    <fb>182.49</fb>
    <v>0</v>
  </rv>
  <rv s="0">
    <fb>179.47</fb>
    <v>0</v>
  </rv>
  <rv s="0">
    <fb>182.11</fb>
    <v>0</v>
  </rv>
  <rv s="0">
    <fb>171.95</fb>
    <v>0</v>
  </rv>
  <rv s="0">
    <fb>167.76</fb>
    <v>0</v>
  </rv>
  <rv s="0">
    <fb>165.9</fb>
    <v>0</v>
  </rv>
  <rv s="0">
    <fb>171.23</fb>
    <v>0</v>
  </rv>
  <rv s="0">
    <fb>179.75</fb>
    <v>0</v>
  </rv>
  <rv s="0">
    <fb>179.5</fb>
    <v>0</v>
  </rv>
  <rv s="0">
    <fb>180.8</fb>
    <v>0</v>
  </rv>
  <rv s="0">
    <fb>184.41</fb>
    <v>0</v>
  </rv>
  <rv s="0">
    <fb>190.22</fb>
    <v>0</v>
  </rv>
  <rv s="0">
    <fb>194.84</fb>
    <v>0</v>
  </rv>
  <rv s="0">
    <fb>196.96</fb>
    <v>0</v>
  </rv>
  <rv s="0">
    <fb>212.14</fb>
    <v>0</v>
  </rv>
  <rv s="0">
    <fb>219.34</fb>
    <v>0</v>
  </rv>
  <rv s="0">
    <fb>214.54</fb>
    <v>0</v>
  </rv>
  <rv s="0">
    <fb>219.26</fb>
    <v>0</v>
  </rv>
  <rv s="0">
    <fb>227.85</fb>
    <v>0</v>
  </rv>
  <rv s="0">
    <fb>228.61</fb>
    <v>0</v>
  </rv>
  <rv s="0">
    <fb>229.81</fb>
    <v>0</v>
  </rv>
  <rv s="0">
    <fb>232.45</fb>
    <v>0</v>
  </rv>
  <rv s="0">
    <fb>236.49</fb>
    <v>0</v>
  </rv>
  <rv s="0">
    <fb>234.59</fb>
    <v>0</v>
  </rv>
  <rv s="0">
    <fb>232.42</fb>
    <v>0</v>
  </rv>
  <rv s="0">
    <fb>231.43</fb>
    <v>0</v>
  </rv>
  <rv s="0">
    <fb>232.17</fb>
    <v>0</v>
  </rv>
  <rv s="0">
    <fb>237.26</fb>
    <v>0</v>
  </rv>
  <rv s="0">
    <fb>236.92</fb>
    <v>0</v>
  </rv>
  <rv s="0">
    <fb>232.3</fb>
    <v>0</v>
  </rv>
  <rv s="0">
    <fb>235.12</fb>
    <v>0</v>
  </rv>
  <rv s="0">
    <fb>236.41</fb>
    <v>0</v>
  </rv>
  <rv s="0">
    <fb>235.69</fb>
    <v>0</v>
  </rv>
  <rv s="0">
    <fb>236.13</fb>
    <v>0</v>
  </rv>
  <rv s="0">
    <fb>228.29</fb>
    <v>0</v>
  </rv>
  <rv s="0">
    <fb>228.98</fb>
    <v>0</v>
  </rv>
  <rv s="0">
    <fb>233.06</fb>
    <v>0</v>
  </rv>
  <rv s="0">
    <fb>234.48</fb>
    <v>0</v>
  </rv>
  <rv s="0">
    <fb>230.66</fb>
    <v>0</v>
  </rv>
  <rv s="0">
    <fb>232.72</fb>
    <v>0</v>
  </rv>
  <rv s="0">
    <fb>235.14</fb>
    <v>0</v>
  </rv>
  <rv s="0">
    <fb>241.73</fb>
    <v>0</v>
  </rv>
  <rv s="0">
    <fb>237.54</fb>
    <v>0</v>
  </rv>
  <rv s="0">
    <fb>239.87</fb>
    <v>0</v>
  </rv>
  <rv s="0">
    <fb>243.14</fb>
    <v>0</v>
  </rv>
  <rv s="0">
    <fb>239.56</fb>
    <v>0</v>
  </rv>
  <rv s="0">
    <fb>238.88</fb>
    <v>0</v>
  </rv>
  <rv s="0">
    <fb>241.36</fb>
    <v>0</v>
  </rv>
  <rv s="0">
    <fb>240.28</fb>
    <v>0</v>
  </rv>
  <rv s="0">
    <fb>248.86</fb>
    <v>0</v>
  </rv>
  <rv s="0">
    <fb>246.62</fb>
    <v>0</v>
  </rv>
  <rv s="0">
    <fb>250.51</fb>
    <v>0</v>
  </rv>
  <rv s="0">
    <fb>250.73</fb>
    <v>0</v>
  </rv>
  <rv s="0">
    <fb>255.07</fb>
    <v>0</v>
  </rv>
  <rv s="0">
    <fb>258.45999999999998</fb>
    <v>0</v>
  </rv>
  <rv s="0">
    <fb>256.26</fb>
    <v>0</v>
  </rv>
  <rv s="0">
    <fb>252.82</fb>
    <v>0</v>
  </rv>
  <rv s="0">
    <fb>245.75</fb>
    <v>0</v>
  </rv>
  <rv s="0">
    <fb>249.71</fb>
    <v>0</v>
  </rv>
  <rv s="0">
    <fb>252.7</fb>
    <v>0</v>
  </rv>
  <rv s="0">
    <fb>257.61</fb>
    <v>0</v>
  </rv>
  <rv s="0">
    <fb>258.44</fb>
    <v>0</v>
  </rv>
  <rv s="0">
    <fb>262.12</fb>
    <v>0</v>
  </rv>
  <rv s="0">
    <fb>264.54000000000002</fb>
    <v>0</v>
  </rv>
  <rv s="0">
    <fb>261.5</fb>
    <v>0</v>
  </rv>
  <rv s="0">
    <fb>252.29</fb>
    <v>0</v>
  </rv>
  <rv s="0">
    <fb>249.54</fb>
    <v>0</v>
  </rv>
  <rv s="0">
    <fb>244.9</fb>
    <v>0</v>
  </rv>
  <rv s="0">
    <fb>251.42</fb>
    <v>0</v>
  </rv>
  <rv s="0">
    <fb>249.66</fb>
    <v>0</v>
  </rv>
  <rv s="0">
    <fb>248.87</fb>
    <v>0</v>
  </rv>
  <rv s="0">
    <fb>246.28</fb>
    <v>0</v>
  </rv>
  <rv s="0">
    <fb>247.67</fb>
    <v>0</v>
  </rv>
  <rv s="0">
    <fb>248.15</fb>
    <v>0</v>
  </rv>
  <rv s="0">
    <fb>244.36</fb>
    <v>0</v>
  </rv>
  <rv s="0">
    <fb>248.7</fb>
    <v>0</v>
  </rv>
  <rv s="0">
    <fb>246.52</fb>
    <v>0</v>
  </rv>
  <rv s="0">
    <fb>247.79</fb>
    <v>0</v>
  </rv>
  <rv s="0">
    <fb>237.89</fb>
    <v>0</v>
  </rv>
  <rv s="0">
    <fb>237.95</fb>
    <v>0</v>
  </rv>
  <rv s="0">
    <fb>239.98</fb>
    <v>0</v>
  </rv>
  <rv s="0">
    <fb>239.55</fb>
    <v>0</v>
  </rv>
  <rv s="0">
    <fb>248.67</fb>
    <v>0</v>
  </rv>
  <rv s="0">
    <fb>255.31</fb>
    <v>0</v>
  </rv>
  <rv s="0">
    <fb>253.98</fb>
    <v>0</v>
  </rv>
  <rv s="0">
    <fb>246.14</fb>
    <v>0</v>
  </rv>
  <rv s="0">
    <fb>240.96</fb>
    <v>0</v>
  </rv>
  <rv s="0">
    <fb>227.01</fb>
    <v>0</v>
  </rv>
  <rv s="0">
    <fb>224.7</fb>
    <v>0</v>
  </rv>
  <rv s="0">
    <fb>225.67</fb>
    <v>0</v>
  </rv>
  <rv s="0">
    <fb>218.71</fb>
    <v>0</v>
  </rv>
  <rv s="0">
    <fb>215.01</fb>
    <v>0</v>
  </rv>
  <rv s="0">
    <fb>220.31</fb>
    <v>0</v>
  </rv>
  <rv s="0">
    <fb>224.92</fb>
    <v>0</v>
  </rv>
  <rv s="0">
    <fb>219.44</fb>
    <v>0</v>
  </rv>
  <rv s="0">
    <fb>217.01</fb>
    <v>0</v>
  </rv>
  <rv s="0">
    <fb>218</fb>
    <v>0</v>
  </rv>
  <rv s="0">
    <fb>220.16</fb>
    <v>0</v>
  </rv>
  <rv s="0">
    <fb>223</fb>
    <v>0</v>
  </rv>
  <rv s="0">
    <fb>228.84</fb>
    <v>0</v>
  </rv>
  <rv s="0">
    <fb>209.17</fb>
    <v>0</v>
  </rv>
  <rv s="0">
    <fb>215.53</fb>
    <v>0</v>
  </rv>
  <rv s="0">
    <fb>220.5</fb>
    <v>0</v>
  </rv>
  <rv s="0">
    <fb>221.67</fb>
    <v>0</v>
  </rv>
  <rv s="0">
    <fb>223.68</fb>
    <v>0</v>
  </rv>
  <rv s="0">
    <fb>225.24</fb>
    <v>0</v>
  </rv>
  <rv s="0">
    <fb>225.2</fb>
    <v>0</v>
  </rv>
  <rv s="0">
    <fb>224.65</fb>
    <v>0</v>
  </rv>
  <rv s="0">
    <fb>222.27</fb>
    <v>0</v>
  </rv>
  <rv s="0">
    <fb>223.43</fb>
    <v>0</v>
  </rv>
  <rv s="0">
    <fb>218.63</fb>
    <v>0</v>
  </rv>
  <rv s="0">
    <fb>216.19</fb>
    <v>0</v>
  </rv>
  <rv s="0">
    <fb>217.27</fb>
    <v>0</v>
  </rv>
  <rv s="0">
    <fb>215.64</fb>
    <v>0</v>
  </rv>
  <rv s="0">
    <fb>215.09</fb>
    <v>0</v>
  </rv>
  <rv s="0">
    <fb>213.49</fb>
    <v>0</v>
  </rv>
  <rv s="0">
    <fb>213.17</fb>
    <v>0</v>
  </rv>
  <rv s="0">
    <fb>210.03</fb>
    <v>0</v>
  </rv>
  <rv s="0">
    <fb>209.54</fb>
    <v>0</v>
  </rv>
  <rv s="0">
    <fb>211.29</fb>
    <v>0</v>
  </rv>
  <rv s="0">
    <fb>214.72</fb>
    <v>0</v>
  </rv>
  <rv s="0">
    <fb>214.78</fb>
    <v>0</v>
  </rv>
  <rv s="0">
    <fb>212.71</fb>
    <v>0</v>
  </rv>
  <rv s="0">
    <fb>209.7</fb>
    <v>0</v>
  </rv>
  <rv s="0">
    <fb>205.75</fb>
    <v>0</v>
  </rv>
  <rv s="0">
    <fb>222.47</fb>
    <v>0</v>
  </rv>
  <rv s="0">
    <fb>226.68</fb>
    <v>0</v>
  </rv>
  <rv s="0">
    <fb>235.55</fb>
    <v>0</v>
  </rv>
  <rv s="0">
    <fb>235.03</fb>
    <v>0</v>
  </rv>
  <rv s="0">
    <fb>243.32</fb>
    <v>0</v>
  </rv>
  <rv s="0">
    <fb>245.27</fb>
    <v>0</v>
  </rv>
  <rv s="0">
    <fb>241.15</fb>
    <v>0</v>
  </rv>
  <rv s="0">
    <fb>237.34</fb>
    <v>0</v>
  </rv>
  <rv s="0">
    <fb>234.44</fb>
    <v>0</v>
  </rv>
  <rv s="0">
    <fb>241.87</fb>
    <v>0</v>
  </rv>
  <rv s="0">
    <fb>244.24</fb>
    <v>0</v>
  </rv>
  <rv s="0">
    <fb>246.05</fb>
    <v>0</v>
  </rv>
  <rv s="0">
    <fb>247.33</fb>
    <v>0</v>
  </rv>
  <rv s="0">
    <fb>244.83</fb>
    <v>0</v>
  </rv>
  <rv s="0">
    <fb>240.58</fb>
    <v>0</v>
  </rv>
  <rv s="0">
    <fb>245.18</fb>
    <v>0</v>
  </rv>
  <rv s="0">
    <fb>248.81</fb>
    <v>0</v>
  </rv>
  <rv s="0">
    <fb>253.6</fb>
    <v>0</v>
  </rv>
  <rv s="0">
    <fb>255.86</fb>
    <v>0</v>
  </rv>
  <rv s="0">
    <fb>255.62</fb>
    <v>0</v>
  </rv>
  <rv s="0">
    <fb>263.81</fb>
    <v>0</v>
  </rv>
  <rv s="0">
    <fb>261.08999999999997</fb>
    <v>0</v>
  </rv>
  <rv s="0">
    <fb>257.64999999999998</fb>
    <v>0</v>
  </rv>
  <rv s="0">
    <fb>259.37</fb>
    <v>0</v>
  </rv>
  <rv s="0">
    <fb>258.32</fb>
    <v>0</v>
  </rv>
  <rv s="0">
    <fb>258.3</fb>
    <v>0</v>
  </rv>
  <rv s="0">
    <fb>260.43</fb>
    <v>0</v>
  </rv>
  <rv s="0">
    <fb>265.17</fb>
    <v>0</v>
  </rv>
  <rv s="0">
    <fb>287.57</fb>
    <v>0</v>
  </rv>
  <rv s="0">
    <fb>281.45</fb>
    <v>0</v>
  </rv>
  <rv s="0">
    <fb>276.44</fb>
    <v>0</v>
  </rv>
  <rv s="0">
    <fb>281.64999999999998</fb>
    <v>0</v>
  </rv>
  <rv s="0">
    <fb>282.89</fb>
    <v>0</v>
  </rv>
  <rv s="0">
    <fb>284.52999999999997</fb>
    <v>0</v>
  </rv>
  <rv s="0">
    <fb>283.82</fb>
    <v>0</v>
  </rv>
  <rv s="0">
    <fb>285.22000000000003</fb>
    <v>0</v>
  </rv>
  <rv s="0">
    <fb>284.54000000000002</fb>
    <v>0</v>
  </rv>
  <rv s="0">
    <fb>274.51</fb>
    <v>0</v>
  </rv>
  <rv s="0">
    <fb>273.8</fb>
    <v>0</v>
  </rv>
  <rv s="0">
    <fb>272.75</fb>
    <v>0</v>
  </rv>
  <rv s="0">
    <fb>270.2</fb>
    <v>0</v>
  </rv>
  <rv s="0">
    <fb>269.3</fb>
    <v>0</v>
  </rv>
  <rv s="0">
    <fb>272.56</fb>
    <v>0</v>
  </rv>
  <rv s="0">
    <fb>274.79000000000002</fb>
    <v>0</v>
  </rv>
  <rv s="0">
    <fb>280.02999999999997</fb>
    <v>0</v>
  </rv>
  <rv s="0">
    <fb>282.33</fb>
    <v>0</v>
  </rv>
  <rv s="0">
    <fb>281.13</fb>
    <v>0</v>
  </rv>
  <rv s="0">
    <fb>286.25</fb>
    <v>0</v>
  </rv>
  <rv s="0">
    <fb>281.63</fb>
    <v>0</v>
  </rv>
  <rv s="0">
    <fb>281.43</fb>
    <v>0</v>
  </rv>
  <rv s="0">
    <fb>282.27999999999997</fb>
    <v>0</v>
  </rv>
  <rv s="0">
    <fb>282.05</fb>
    <v>0</v>
  </rv>
  <rv s="0">
    <fb>281.81</fb>
    <v>0</v>
  </rv>
  <rv s="0">
    <fb>275.92</fb>
    <v>0</v>
  </rv>
  <rv s="0">
    <fb>282.56</fb>
    <v>0</v>
  </rv>
  <rv s="0">
    <fb>279.14999999999998</fb>
    <v>0</v>
  </rv>
  <rv s="0">
    <fb>279.67</fb>
    <v>0</v>
  </rv>
  <rv s="0">
    <fb>272.02999999999997</fb>
    <v>0</v>
  </rv>
  <rv s="0">
    <fb>274.27</fb>
    <v>0</v>
  </rv>
  <rv s="0">
    <fb>269.52</fb>
    <v>0</v>
  </rv>
  <rv s="0">
    <fb>272.70999999999998</fb>
    <v>0</v>
  </rv>
  <rv s="0">
    <fb>276.24</fb>
    <v>0</v>
  </rv>
  <rv s="0">
    <fb>271.72000000000003</fb>
    <v>0</v>
  </rv>
  <rv s="0">
    <fb>268.97000000000003</fb>
    <v>0</v>
  </rv>
  <rv s="0">
    <fb>265.02999999999997</fb>
    <v>0</v>
  </rv>
  <rv s="0">
    <fb>266.04000000000002</fb>
    <v>0</v>
  </rv>
  <rv s="0">
    <fb>271.3</fb>
    <v>0</v>
  </rv>
  <rv s="0">
    <fb>273.20999999999998</fb>
    <v>0</v>
  </rv>
  <rv s="0">
    <fb>269.61</fb>
    <v>0</v>
  </rv>
  <rv s="0">
    <fb>267.94</fb>
    <v>0</v>
  </rv>
  <rv s="0">
    <fb>270.79000000000002</fb>
    <v>0</v>
  </rv>
  <rv s="0">
    <fb>272.64999999999998</fb>
    <v>0</v>
  </rv>
  <rv s="0">
    <fb>259.22000000000003</fb>
    <v>0</v>
  </rv>
  <rv s="0">
    <fb>252.89</fb>
    <v>0</v>
  </rv>
  <rv s="0">
    <fb>249.55</fb>
    <v>0</v>
  </rv>
  <rv s="0">
    <fb>242.43</fb>
    <v>0</v>
  </rv>
  <rv s="0">
    <fb>238.56</fb>
    <v>0</v>
  </rv>
  <rv s="0">
    <fb>242.16</fb>
    <v>0</v>
  </rv>
  <rv s="0">
    <fb>231.83</fb>
    <v>0</v>
  </rv>
  <rv s="0">
    <fb>240.75</fb>
    <v>0</v>
  </rv>
  <rv s="0">
    <fb>234.92</fb>
    <v>0</v>
  </rv>
  <rv s="0">
    <fb>239.68</fb>
    <v>0</v>
  </rv>
  <rv s="0">
    <fb>241.67</fb>
    <v>0</v>
  </rv>
  <rv s="0">
    <fb>247.86</fb>
    <v>0</v>
  </rv>
  <rv s="0">
    <fb>251.09</fb>
    <v>0</v>
  </rv>
  <rv s="0">
    <fb>248.21</fb>
    <v>0</v>
  </rv>
  <rv s="0">
    <fb>253.07</fb>
    <v>0</v>
  </rv>
  <rv s="0">
    <fb>250.45</fb>
    <v>0</v>
  </rv>
  <rv s="0">
    <fb>249.41</fb>
    <v>0</v>
  </rv>
  <rv s="0">
    <fb>246.01</fb>
    <v>0</v>
  </rv>
  <rv s="0">
    <fb>247.36</fb>
    <v>0</v>
  </rv>
  <rv s="0">
    <fb>247.39</fb>
    <v>0</v>
  </rv>
  <rv s="0">
    <fb>249.45</fb>
    <v>0</v>
  </rv>
  <rv s="0">
    <fb>250.72</fb>
    <v>0</v>
  </rv>
  <rv s="0">
    <fb>256.76</fb>
    <v>0</v>
  </rv>
  <rv s="0">
    <fb>254.75</fb>
    <v>0</v>
  </rv>
  <rv s="0">
    <fb>255.19</fb>
    <v>0</v>
  </rv>
  <rv s="0">
    <fb>255.97</fb>
    <v>0</v>
  </rv>
  <rv s="0">
    <fb>257.41000000000003</fb>
    <v>0</v>
  </rv>
  <rv s="0">
    <fb>260.92</fb>
    <v>0</v>
  </rv>
  <rv s="0">
    <fb>261.43</fb>
    <v>0</v>
  </rv>
  <rv s="0">
    <fb>267.97000000000003</fb>
    <v>0</v>
  </rv>
  <rv s="0">
    <fb>285.17</fb>
    <v>0</v>
  </rv>
  <rv s="0">
    <fb>285.74</fb>
    <v>0</v>
  </rv>
  <rv s="0">
    <fb>285.70999999999998</fb>
    <v>0</v>
  </rv>
  <rv s="0">
    <fb>292.95999999999998</fb>
    <v>0</v>
  </rv>
  <rv s="0">
    <fb>289.70999999999998</fb>
    <v>0</v>
  </rv>
  <rv s="0">
    <fb>290.36</fb>
    <v>0</v>
  </rv>
  <rv s="0">
    <fb>295.63</fb>
    <v>0</v>
  </rv>
  <rv s="0">
    <fb>298.12</fb>
    <v>0</v>
  </rv>
  <rv s="0">
    <fb>296.88</fb>
    <v>0</v>
  </rv>
  <rv s="0">
    <fb>295.67</fb>
    <v>0</v>
  </rv>
  <rv s="0">
    <fb>292.70999999999998</fb>
    <v>0</v>
  </rv>
  <rv s="0">
    <fb>284.3</fb>
    <v>0</v>
  </rv>
  <rv s="0">
    <fb>286.10000000000002</fb>
    <v>0</v>
  </rv>
  <rv s="0">
    <fb>288.93</fb>
    <v>0</v>
  </rv>
  <rv s="0">
    <fb>292.25</fb>
    <v>0</v>
  </rv>
  <rv s="0">
    <fb>292.29000000000002</fb>
    <v>0</v>
  </rv>
  <rv s="0">
    <fb>293.35000000000002</fb>
    <v>0</v>
  </rv>
  <rv s="0">
    <fb>292.06</fb>
    <v>0</v>
  </rv>
  <rv s="0">
    <fb>290.41000000000003</fb>
    <v>0</v>
  </rv>
  <rv s="0">
    <fb>287.23</fb>
    <v>0</v>
  </rv>
  <rv s="0">
    <fb>278.63</fb>
    <v>0</v>
  </rv>
  <rv s="0">
    <fb>281.89999999999998</fb>
    <v>0</v>
  </rv>
  <rv s="0">
    <fb>285.27999999999997</fb>
    <v>0</v>
  </rv>
  <rv s="0">
    <fb>288.67</fb>
    <v>0</v>
  </rv>
  <rv s="0">
    <fb>288.83</fb>
    <v>0</v>
  </rv>
  <rv s="0">
    <fb>290.68</fb>
    <v>0</v>
  </rv>
  <rv s="0">
    <fb>299.43</fb>
    <v>0</v>
  </rv>
  <rv s="0">
    <fb>303.25</fb>
    <v>0</v>
  </rv>
  <rv s="0">
    <fb>304.76</fb>
    <v>0</v>
  </rv>
  <rv s="0">
    <fb>300.31</fb>
    <v>0</v>
  </rv>
  <rv s="0">
    <fb>307.69</fb>
    <v>0</v>
  </rv>
  <rv s="0">
    <fb>315.08999999999997</fb>
    <v>0</v>
  </rv>
  <rv s="0">
    <fb>321.39999999999998</fb>
    <v>0</v>
  </rv>
  <rv s="0">
    <fb>323.58999999999997</fb>
    <v>0</v>
  </rv>
  <rv s="0">
    <fb>322</fb>
    <v>0</v>
  </rv>
  <rv s="0">
    <fb>317.16000000000003</fb>
    <v>0</v>
  </rv>
  <rv s="0">
    <fb>321.63</fb>
    <v>0</v>
  </rv>
  <rv s="0">
    <fb>312.83999999999997</fb>
    <v>0</v>
  </rv>
  <rv s="0">
    <fb>316.70999999999998</fb>
    <v>0</v>
  </rv>
  <rv s="0">
    <fb>323.07</fb>
    <v>0</v>
  </rv>
  <rv s="0">
    <fb>321.91000000000003</fb>
    <v>0</v>
  </rv>
  <rv s="0">
    <fb>317.14</fb>
    <v>0</v>
  </rv>
  <rv s="0">
    <fb>322.08999999999997</fb>
    <v>0</v>
  </rv>
  <rv s="0">
    <fb>325.38</fb>
    <v>0</v>
  </rv>
  <rv s="0">
    <fb>327.63</fb>
    <v>0</v>
  </rv>
  <rv s="0">
    <fb>329.56</fb>
    <v>0</v>
  </rv>
  <rv s="0">
    <fb>333.96</fb>
    <v>0</v>
  </rv>
  <rv s="0">
    <fb>336.7</fb>
    <v>0</v>
  </rv>
  <rv s="0">
    <fb>338.65</fb>
    <v>0</v>
  </rv>
  <rv s="0">
    <fb>333.53</fb>
    <v>0</v>
  </rv>
  <rv s="0">
    <fb>340.22</fb>
    <v>0</v>
  </rv>
  <rv s="0">
    <fb>339.19</fb>
    <v>0</v>
  </rv>
  <rv s="0">
    <fb>334.97</fb>
    <v>0</v>
  </rv>
  <rv s="0">
    <fb>337.24</fb>
    <v>0</v>
  </rv>
  <rv s="0">
    <fb>341.52</fb>
    <v>0</v>
  </rv>
  <rv s="0">
    <fb>346.97</fb>
    <v>0</v>
  </rv>
  <rv s="0">
    <fb>351.9</fb>
    <v>0</v>
  </rv>
  <rv s="0">
    <fb>353.9</fb>
    <v>0</v>
  </rv>
  <rv s="0">
    <fb>356.45</fb>
    <v>0</v>
  </rv>
  <rv s="0">
    <fb>364.56</fb>
    <v>0</v>
  </rv>
  <rv s="0">
    <fb>358.11</fb>
    <v>0</v>
  </rv>
  <rv s="0">
    <fb>355.95</fb>
    <v>0</v>
  </rv>
  <rv s="0">
    <fb>356.39</fb>
    <v>0</v>
  </rv>
  <rv s="0">
    <fb>364.65</fb>
    <v>0</v>
  </rv>
  <rv s="0">
    <fb>366.43</fb>
    <v>0</v>
  </rv>
  <rv s="0">
    <fb>363.74</fb>
    <v>0</v>
  </rv>
  <rv s="0">
    <fb>364.83</fb>
    <v>0</v>
  </rv>
  <rv s="0">
    <fb>375.79</fb>
    <v>0</v>
  </rv>
  <rv s="0">
    <fb>379.3</fb>
    <v>0</v>
  </rv>
  <rv s="0">
    <fb>373.47</fb>
    <v>0</v>
  </rv>
  <rv s="0">
    <fb>371.9</fb>
    <v>0</v>
  </rv>
  <rv s="0">
    <fb>372.07</fb>
    <v>0</v>
  </rv>
  <rv s="0">
    <fb>371.98</fb>
    <v>0</v>
  </rv>
  <rv s="0">
    <fb>363.91</fb>
    <v>0</v>
  </rv>
  <rv s="0">
    <fb>359.88</fb>
    <v>0</v>
  </rv>
  <rv s="0">
    <fb>358.32</fb>
    <v>0</v>
  </rv>
  <rv s="0">
    <fb>357.93</fb>
    <v>0</v>
  </rv>
  <rv s="0">
    <fb>354.66</fb>
    <v>0</v>
  </rv>
  <rv s="0">
    <fb>363.25</fb>
    <v>0</v>
  </rv>
  <rv s="0">
    <fb>363.52</fb>
    <v>0</v>
  </rv>
  <rv s="0">
    <fb>338</fb>
    <v>0</v>
  </rv>
  <rv s="0">
    <fb>343.38</fb>
    <v>0</v>
  </rv>
  <rv s="0">
    <fb>334.57</fb>
    <v>0</v>
  </rv>
  <rv s="0">
    <fb>331.07</fb>
    <v>0</v>
  </rv>
  <rv s="0">
    <fb>335.44</fb>
    <v>0</v>
  </rv>
  <rv s="0">
    <fb>336.75</fb>
    <v>0</v>
  </rv>
  <rv s="0">
    <fb>342.1</fb>
    <v>0</v>
  </rv>
  <rv s="0">
    <fb>345</fb>
    <v>0</v>
  </rv>
  <rv s="0">
    <fb>344.5</fb>
    <v>0</v>
  </rv>
  <rv s="0">
    <fb>351.78</fb>
    <v>0</v>
  </rv>
  <rv s="0">
    <fb>354.79</fb>
    <v>0</v>
  </rv>
  <rv s="0">
    <fb>356.68</fb>
    <v>0</v>
  </rv>
  <rv s="0">
    <fb>358.18</fb>
    <v>0</v>
  </rv>
  <rv s="0">
    <fb>360.04</fb>
    <v>0</v>
  </rv>
  <rv s="0">
    <fb>350.72</fb>
    <v>0</v>
  </rv>
  <rv s="0">
    <fb>356.27</fb>
    <v>0</v>
  </rv>
  <rv s="0">
    <fb>362.75</fb>
    <v>0</v>
  </rv>
  <rv s="0">
    <fb>359.07</fb>
    <v>0</v>
  </rv>
  <rv s="0">
    <fb>355.94</fb>
    <v>0</v>
  </rv>
  <rv s="0">
    <fb>350.7</fb>
    <v>0</v>
  </rv>
  <rv s="0">
    <fb>348.9</fb>
    <v>0</v>
  </rv>
  <rv s="0">
    <fb>346.47</fb>
    <v>0</v>
  </rv>
  <rv s="0">
    <fb>338.11</fb>
    <v>0</v>
  </rv>
  <rv s="0">
    <fb>339.25</fb>
    <v>0</v>
  </rv>
  <rv s="0">
    <fb>338.52</fb>
    <v>0</v>
  </rv>
  <rv s="0">
    <fb>331.36</fb>
    <v>0</v>
  </rv>
  <rv s="0">
    <fb>327.57</fb>
    <v>0</v>
  </rv>
  <rv s="0">
    <fb>329.45</fb>
    <v>0</v>
  </rv>
  <rv s="0">
    <fb>328.29</fb>
    <v>0</v>
  </rv>
  <rv s="0">
    <fb>328.94</fb>
    <v>0</v>
  </rv>
  <rv s="0">
    <fb>329.61</fb>
    <v>0</v>
  </rv>
  <rv s="0">
    <fb>327.31</fb>
    <v>0</v>
  </rv>
  <rv s="0">
    <fb>328.73</fb>
    <v>0</v>
  </rv>
  <rv s="0">
    <fb>326.36</fb>
    <v>0</v>
  </rv>
  <rv s="0">
    <fb>321.47000000000003</fb>
    <v>0</v>
  </rv>
  <rv s="0">
    <fb>322.39999999999998</fb>
    <v>0</v>
  </rv>
  <rv s="0">
    <fb>325.14</fb>
    <v>0</v>
  </rv>
  <rv s="0">
    <fb>327.84</fb>
    <v>0</v>
  </rv>
  <rv s="0">
    <fb>330</fb>
    <v>0</v>
  </rv>
  <rv s="0">
    <fb>327.39999999999998</fb>
    <v>0</v>
  </rv>
  <rv s="0">
    <fb>327.45999999999998</fb>
    <v>0</v>
  </rv>
  <rv s="0">
    <fb>333.1</fb>
    <v>0</v>
  </rv>
  <rv s="0">
    <fb>329.08</fb>
    <v>0</v>
  </rv>
  <rv s="0">
    <fb>327.76</fb>
    <v>0</v>
  </rv>
  <rv s="0">
    <fb>330.61</fb>
    <v>0</v>
  </rv>
  <rv s="0">
    <fb>328.35</fb>
    <v>0</v>
  </rv>
  <rv s="0">
    <fb>329.06</fb>
    <v>0</v>
  </rv>
  <rv s="0">
    <fb>326.06</fb>
    <v>0</v>
  </rv>
  <rv s="0">
    <fb>328.48</fb>
    <v>0</v>
  </rv>
  <rv s="0">
    <fb>331.13</fb>
    <v>0</v>
  </rv>
  <rv s="0">
    <fb>335.59</fb>
    <v>0</v>
  </rv>
  <rv s="0">
    <fb>345.77</fb>
    <v>0</v>
  </rv>
  <rv s="0">
    <fb>360.58</fb>
    <v>0</v>
  </rv>
  <rv s="0">
    <fb>357.8</fb>
    <v>0</v>
  </rv>
  <rv s="0">
    <fb>356.03</fb>
    <v>0</v>
  </rv>
  <rv s="0">
    <fb>347.63</fb>
    <v>0</v>
  </rv>
  <rv s="0">
    <fb>347.87</fb>
    <v>0</v>
  </rv>
  <rv s="0">
    <fb>344.17</fb>
    <v>0</v>
  </rv>
  <rv s="0">
    <fb>336.04</fb>
    <v>0</v>
  </rv>
  <rv s="0">
    <fb>344.3</fb>
    <v>0</v>
  </rv>
  <rv s="0">
    <fb>350.48</fb>
    <v>0</v>
  </rv>
  <rv s="0">
    <fb>344.53</fb>
    <v>0</v>
  </rv>
  <rv s="0">
    <fb>341.72</fb>
    <v>0</v>
  </rv>
  <rv s="0">
    <fb>346.2</fb>
    <v>0</v>
  </rv>
  <rv s="0">
    <fb>331.52</fb>
    <v>0</v>
  </rv>
  <rv s="0">
    <fb>320.87</fb>
    <v>0</v>
  </rv>
  <rv s="0">
    <fb>326.44</fb>
    <v>0</v>
  </rv>
  <rv s="0">
    <fb>325.8</fb>
    <v>0</v>
  </rv>
  <rv s="0">
    <fb>338.26</fb>
    <v>0</v>
  </rv>
  <rv s="0">
    <fb>336.03</fb>
    <v>0</v>
  </rv>
  <rv s="0">
    <fb>338.8</fb>
    <v>0</v>
  </rv>
  <rv s="0">
    <fb>337.59</fb>
    <v>0</v>
  </rv>
  <rv s="0">
    <fb>345.64</fb>
    <v>0</v>
  </rv>
  <rv s="0">
    <fb>343.48</fb>
    <v>0</v>
  </rv>
  <rv s="0">
    <fb>344.65</fb>
    <v>0</v>
  </rv>
  <rv s="0">
    <fb>343.3</fb>
    <v>0</v>
  </rv>
  <rv s="0">
    <fb>342.97</fb>
    <v>0</v>
  </rv>
  <rv s="0">
    <fb>342.36</fb>
    <v>0</v>
  </rv>
  <rv s="0">
    <fb>348.41</fb>
    <v>0</v>
  </rv>
  <rv s="0">
    <fb>351.16</fb>
    <v>0</v>
  </rv>
  <rv s="0">
    <fb>351.12</fb>
    <v>0</v>
  </rv>
  <rv s="0">
    <fb>348.2</fb>
    <v>0</v>
  </rv>
  <rv s="0">
    <fb>351.64</fb>
    <v>0</v>
  </rv>
  <rv s="0">
    <fb>356.1</fb>
    <v>0</v>
  </rv>
  <rv s="0">
    <fb>340.24</fb>
    <v>0</v>
  </rv>
  <rv s="0">
    <fb>333.56</fb>
    <v>0</v>
  </rv>
  <rv s="0">
    <fb>329.36</fb>
    <v>0</v>
  </rv>
  <rv s="0">
    <fb>334.16</fb>
    <v>0</v>
  </rv>
  <rv s="0">
    <fb>335</fb>
    <v>0</v>
  </rv>
  <rv s="0">
    <fb>339.58</fb>
    <v>0</v>
  </rv>
  <rv s="1">
    <v>https://www.bing.com/financeapi/forcetrigger?t=a1pokr&amp;q=XNAS%3aCHTR&amp;form=skydnc</v>
    <v>Learn more on Bing</v>
  </rv>
  <rv s="2">
    <v>en-US</v>
    <v>a1pokr</v>
    <v>268435456</v>
    <v>1</v>
    <v>Powered by Refinitiv</v>
    <v>4</v>
    <v>CHARTER COMMUNICATIONS, INC. (XNAS:CHTR)</v>
    <v>6</v>
    <v>7</v>
    <v>Finance</v>
    <v>8</v>
    <v>458.3</v>
    <v>236.08</v>
    <v>1.0518000000000001</v>
    <v>1.1399999999999999</v>
    <v>1.4169000000000001E-2</v>
    <v>3.3629999999999997E-3</v>
    <v>4.82</v>
    <v>USD</v>
    <v>Charter Communications, Inc. is a broadband connectivity company and cable operator serving more than 32 million customers in 41 states through its Spectrum brand. The Company offers a full range of residential and business services including Spectrum Internet, television (TV), Mobile and Voice. Its Spectrum Business delivers a range of broadband products and services coupled with features and applications to enhance productivity of small and medium-sized companies. Spectrum Enterprise provides highly customized, fiber-based solutions for larger businesses and government entities. Its Spectrum Reach delivers tailored advertising and production for the modern media landscape. The Company also distributes news coverage and sports programming to its customers through Spectrum Networks. Its Spectrum Mobile service is offered to customers subscribing to its Internet service, and runs on the Verizon Communications Inc.(Verizon) mobile network, combined with Spectrum WiFi.</v>
    <v>101100</v>
    <v>Nasdaq Stock Market</v>
    <v>XNAS</v>
    <v>XNAS</v>
    <v>12405 Powerscourt Drive, ST. LOUIS, MO, 63131 US</v>
    <v>345.91</v>
    <v>Telecommunications Services</v>
    <v>Stock</v>
    <v>45548.967270335153</v>
    <v>14382</v>
    <v>337.03</v>
    <v>48556270000</v>
    <v>CHARTER COMMUNICATIONS, INC.</v>
    <v>CHARTER COMMUNICATIONS, INC.</v>
    <v>340.54</v>
    <v>10.8584</v>
    <v>339.03</v>
    <v>340.17</v>
    <v>344.99</v>
    <v>142741200</v>
    <v>CHTR</v>
    <v>CHARTER COMMUNICATIONS, INC. (XNAS:CHTR)</v>
    <v>774440</v>
    <v>922264</v>
    <v>2003</v>
  </rv>
  <rv s="3">
    <v>14383</v>
  </rv>
  <rv s="0">
    <fb>782.58</fb>
    <v>0</v>
  </rv>
  <rv s="0">
    <fb>788.37</fb>
    <v>0</v>
  </rv>
  <rv s="0">
    <fb>785.47</fb>
    <v>0</v>
  </rv>
  <rv s="0">
    <fb>785.54</fb>
    <v>0</v>
  </rv>
  <rv s="0">
    <fb>794.09</fb>
    <v>0</v>
  </rv>
  <rv s="0">
    <fb>797.51</fb>
    <v>0</v>
  </rv>
  <rv s="0">
    <fb>792.64</fb>
    <v>0</v>
  </rv>
  <rv s="0">
    <fb>797.4</fb>
    <v>0</v>
  </rv>
  <rv s="0">
    <fb>807.18</fb>
    <v>0</v>
  </rv>
  <rv s="0">
    <fb>814.2</fb>
    <v>0</v>
  </rv>
  <rv s="0">
    <fb>816.66</fb>
    <v>0</v>
  </rv>
  <rv s="0">
    <fb>818.44</fb>
    <v>0</v>
  </rv>
  <rv s="0">
    <fb>821.01</fb>
    <v>0</v>
  </rv>
  <rv s="0">
    <fb>811.33</fb>
    <v>0</v>
  </rv>
  <rv s="0">
    <fb>800.83</fb>
    <v>0</v>
  </rv>
  <rv s="0">
    <fb>799.79</fb>
    <v>0</v>
  </rv>
  <rv s="0">
    <fb>785.41</fb>
    <v>0</v>
  </rv>
  <rv s="0">
    <fb>787.12</fb>
    <v>0</v>
  </rv>
  <rv s="0">
    <fb>793.07</fb>
    <v>0</v>
  </rv>
  <rv s="0">
    <fb>765.2</fb>
    <v>0</v>
  </rv>
  <rv s="0">
    <fb>765.24</fb>
    <v>0</v>
  </rv>
  <rv s="0">
    <fb>763.48</fb>
    <v>0</v>
  </rv>
  <rv s="0">
    <fb>755.9</fb>
    <v>0</v>
  </rv>
  <rv s="0">
    <fb>747.63</fb>
    <v>0</v>
  </rv>
  <rv s="0">
    <fb>751.55</fb>
    <v>0</v>
  </rv>
  <rv s="0">
    <fb>741.95</fb>
    <v>0</v>
  </rv>
  <rv s="0">
    <fb>739.17</fb>
    <v>0</v>
  </rv>
  <rv s="0">
    <fb>734.41</fb>
    <v>0</v>
  </rv>
  <rv s="0">
    <fb>727.49</fb>
    <v>0</v>
  </rv>
  <rv s="0">
    <fb>733.18</fb>
    <v>0</v>
  </rv>
  <rv s="0">
    <fb>727.56</fb>
    <v>0</v>
  </rv>
  <rv s="0">
    <fb>738.08</fb>
    <v>0</v>
  </rv>
  <rv s="0">
    <fb>740.96</fb>
    <v>0</v>
  </rv>
  <rv s="0">
    <fb>747.79</fb>
    <v>0</v>
  </rv>
  <rv s="0">
    <fb>743.75</fb>
    <v>0</v>
  </rv>
  <rv s="0">
    <fb>706.13</fb>
    <v>0</v>
  </rv>
  <rv s="0">
    <fb>695.23</fb>
    <v>0</v>
  </rv>
  <rv s="0">
    <fb>696.23</fb>
    <v>0</v>
  </rv>
  <rv s="0">
    <fb>703.67</fb>
    <v>0</v>
  </rv>
  <rv s="0">
    <fb>699.03</fb>
    <v>0</v>
  </rv>
  <rv s="0">
    <fb>706.88</fb>
    <v>0</v>
  </rv>
  <rv s="0">
    <fb>717.91</fb>
    <v>0</v>
  </rv>
  <rv s="0">
    <fb>734.01</fb>
    <v>0</v>
  </rv>
  <rv s="0">
    <fb>735.67</fb>
    <v>0</v>
  </rv>
  <rv s="0">
    <fb>730.93</fb>
    <v>0</v>
  </rv>
  <rv s="0">
    <fb>731.01</fb>
    <v>0</v>
  </rv>
  <rv s="0">
    <fb>728.23</fb>
    <v>0</v>
  </rv>
  <rv s="0">
    <fb>714.51</fb>
    <v>0</v>
  </rv>
  <rv s="0">
    <fb>706.27</fb>
    <v>0</v>
  </rv>
  <rv s="0">
    <fb>674.89</fb>
    <v>0</v>
  </rv>
  <rv s="0">
    <fb>671.37</fb>
    <v>0</v>
  </rv>
  <rv s="0">
    <fb>681.5</fb>
    <v>0</v>
  </rv>
  <rv s="0">
    <fb>692.54</fb>
    <v>0</v>
  </rv>
  <rv s="0">
    <fb>686.07</fb>
    <v>0</v>
  </rv>
  <rv s="0">
    <fb>689.32</fb>
    <v>0</v>
  </rv>
  <rv s="0">
    <fb>695.18</fb>
    <v>0</v>
  </rv>
  <rv s="0">
    <fb>696.31</fb>
    <v>0</v>
  </rv>
  <rv s="0">
    <fb>701.25</fb>
    <v>0</v>
  </rv>
  <rv s="0">
    <fb>694.21</fb>
    <v>0</v>
  </rv>
  <rv s="0">
    <fb>689.35</fb>
    <v>0</v>
  </rv>
  <rv s="0">
    <fb>692.91</fb>
    <v>0</v>
  </rv>
  <rv s="0">
    <fb>689.18</fb>
    <v>0</v>
  </rv>
  <rv s="0">
    <fb>691.04</fb>
    <v>0</v>
  </rv>
  <rv s="0">
    <fb>685.88</fb>
    <v>0</v>
  </rv>
  <rv s="0">
    <fb>682.34</fb>
    <v>0</v>
  </rv>
  <rv s="0">
    <fb>674.74</fb>
    <v>0</v>
  </rv>
  <rv s="0">
    <fb>672.69</fb>
    <v>0</v>
  </rv>
  <rv s="0">
    <fb>672.87</fb>
    <v>0</v>
  </rv>
  <rv s="0">
    <fb>668.19</fb>
    <v>0</v>
  </rv>
  <rv s="0">
    <fb>646.28</fb>
    <v>0</v>
  </rv>
  <rv s="0">
    <fb>634.20000000000005</fb>
    <v>0</v>
  </rv>
  <rv s="0">
    <fb>670.4</fb>
    <v>0</v>
  </rv>
  <rv s="0">
    <fb>679.3</fb>
    <v>0</v>
  </rv>
  <rv s="0">
    <fb>672.95</fb>
    <v>0</v>
  </rv>
  <rv s="0">
    <fb>650.6</fb>
    <v>0</v>
  </rv>
  <rv s="0">
    <fb>642.07000000000005</fb>
    <v>0</v>
  </rv>
  <rv s="0">
    <fb>611.97</fb>
    <v>0</v>
  </rv>
  <rv s="0">
    <fb>610.89</fb>
    <v>0</v>
  </rv>
  <rv s="0">
    <fb>605.54999999999995</fb>
    <v>0</v>
  </rv>
  <rv s="0">
    <fb>621.89</fb>
    <v>0</v>
  </rv>
  <rv s="0">
    <fb>617.32000000000005</fb>
    <v>0</v>
  </rv>
  <rv s="0">
    <fb>631.58000000000004</fb>
    <v>0</v>
  </rv>
  <rv s="0">
    <fb>650</fb>
    <v>0</v>
  </rv>
  <rv s="0">
    <fb>646.76</fb>
    <v>0</v>
  </rv>
  <rv s="0">
    <fb>644.33000000000004</fb>
    <v>0</v>
  </rv>
  <rv s="0">
    <fb>639.79</fb>
    <v>0</v>
  </rv>
  <rv s="0">
    <fb>648.29999999999995</fb>
    <v>0</v>
  </rv>
  <rv s="0">
    <fb>652.35</fb>
    <v>0</v>
  </rv>
  <rv s="0">
    <fb>655.79</fb>
    <v>0</v>
  </rv>
  <rv s="0">
    <fb>656.28</fb>
    <v>0</v>
  </rv>
  <rv s="0">
    <fb>657.23</fb>
    <v>0</v>
  </rv>
  <rv s="0">
    <fb>651.97</fb>
    <v>0</v>
  </rv>
  <rv s="0">
    <fb>647.58000000000004</fb>
    <v>0</v>
  </rv>
  <rv s="0">
    <fb>640.77</fb>
    <v>0</v>
  </rv>
  <rv s="0">
    <fb>624.86</fb>
    <v>0</v>
  </rv>
  <rv s="0">
    <fb>631.95000000000005</fb>
    <v>0</v>
  </rv>
  <rv s="0">
    <fb>610.49</fb>
    <v>0</v>
  </rv>
  <rv s="0">
    <fb>605.42999999999995</fb>
    <v>0</v>
  </rv>
  <rv s="0">
    <fb>612.1</fb>
    <v>0</v>
  </rv>
  <rv s="0">
    <fb>613.98</fb>
    <v>0</v>
  </rv>
  <rv s="0">
    <fb>619.08000000000004</fb>
    <v>0</v>
  </rv>
  <rv s="0">
    <fb>607.69000000000005</fb>
    <v>0</v>
  </rv>
  <rv s="0">
    <fb>582.75</fb>
    <v>0</v>
  </rv>
  <rv s="0">
    <fb>581.29999999999995</fb>
    <v>0</v>
  </rv>
  <rv s="0">
    <fb>572.16</fb>
    <v>0</v>
  </rv>
  <rv s="0">
    <fb>569.69000000000005</fb>
    <v>0</v>
  </rv>
  <rv s="0">
    <fb>577.13</fb>
    <v>0</v>
  </rv>
  <rv s="0">
    <fb>563.54</fb>
    <v>0</v>
  </rv>
  <rv s="0">
    <fb>555</fb>
    <v>0</v>
  </rv>
  <rv s="0">
    <fb>561.03</fb>
    <v>0</v>
  </rv>
  <rv s="0">
    <fb>590.47</fb>
    <v>0</v>
  </rv>
  <rv s="0">
    <fb>593.34</fb>
    <v>0</v>
  </rv>
  <rv s="0">
    <fb>596.89</fb>
    <v>0</v>
  </rv>
  <rv s="0">
    <fb>600.24</fb>
    <v>0</v>
  </rv>
  <rv s="0">
    <fb>610.45000000000005</fb>
    <v>0</v>
  </rv>
  <rv s="0">
    <fb>608.91999999999996</fb>
    <v>0</v>
  </rv>
  <rv s="0">
    <fb>610.75</fb>
    <v>0</v>
  </rv>
  <rv s="0">
    <fb>609.12</fb>
    <v>0</v>
  </rv>
  <rv s="0">
    <fb>614.75</fb>
    <v>0</v>
  </rv>
  <rv s="0">
    <fb>606.52</fb>
    <v>0</v>
  </rv>
  <rv s="0">
    <fb>604.73</fb>
    <v>0</v>
  </rv>
  <rv s="0">
    <fb>607.94000000000005</fb>
    <v>0</v>
  </rv>
  <rv s="0">
    <fb>609.45000000000005</fb>
    <v>0</v>
  </rv>
  <rv s="0">
    <fb>609.46</fb>
    <v>0</v>
  </rv>
  <rv s="0">
    <fb>597.83000000000004</fb>
    <v>0</v>
  </rv>
  <rv s="0">
    <fb>596.83000000000004</fb>
    <v>0</v>
  </rv>
  <rv s="0">
    <fb>595.5</fb>
    <v>0</v>
  </rv>
  <rv s="0">
    <fb>570.6</fb>
    <v>0</v>
  </rv>
  <rv s="0">
    <fb>586.59</fb>
    <v>0</v>
  </rv>
  <rv s="0">
    <fb>601.16</fb>
    <v>0</v>
  </rv>
  <rv s="0">
    <fb>601.78</fb>
    <v>0</v>
  </rv>
  <rv s="0">
    <fb>594.74</fb>
    <v>0</v>
  </rv>
  <rv s="0">
    <fb>570.99</fb>
    <v>0</v>
  </rv>
  <rv s="0">
    <fb>561.82000000000005</fb>
    <v>0</v>
  </rv>
  <rv s="0">
    <fb>549.92999999999995</fb>
    <v>0</v>
  </rv>
  <rv s="0">
    <fb>555.64</fb>
    <v>0</v>
  </rv>
  <rv s="0">
    <fb>551.42999999999995</fb>
    <v>0</v>
  </rv>
  <rv s="0">
    <fb>557.75</fb>
    <v>0</v>
  </rv>
  <rv s="0">
    <fb>562.13</fb>
    <v>0</v>
  </rv>
  <rv s="0">
    <fb>559.29</fb>
    <v>0</v>
  </rv>
  <rv s="0">
    <fb>566.14</fb>
    <v>0</v>
  </rv>
  <rv s="0">
    <fb>569.16</fb>
    <v>0</v>
  </rv>
  <rv s="0">
    <fb>572.11</fb>
    <v>0</v>
  </rv>
  <rv s="0">
    <fb>577.65</fb>
    <v>0</v>
  </rv>
  <rv s="0">
    <fb>577.32000000000005</fb>
    <v>0</v>
  </rv>
  <rv s="0">
    <fb>565.77</fb>
    <v>0</v>
  </rv>
  <rv s="0">
    <fb>574.66</fb>
    <v>0</v>
  </rv>
  <rv s="0">
    <fb>559.99</fb>
    <v>0</v>
  </rv>
  <rv s="0">
    <fb>559.32000000000005</fb>
    <v>0</v>
  </rv>
  <rv s="0">
    <fb>558.26</fb>
    <v>0</v>
  </rv>
  <rv s="0">
    <fb>565.25</fb>
    <v>0</v>
  </rv>
  <rv s="0">
    <fb>572.33000000000004</fb>
    <v>0</v>
  </rv>
  <rv s="0">
    <fb>570.12</fb>
    <v>0</v>
  </rv>
  <rv s="0">
    <fb>545.52</fb>
    <v>0</v>
  </rv>
  <rv s="0">
    <fb>561.67999999999995</fb>
    <v>0</v>
  </rv>
  <rv s="0">
    <fb>562</fb>
    <v>0</v>
  </rv>
  <rv s="0">
    <fb>556.79</fb>
    <v>0</v>
  </rv>
  <rv s="0">
    <fb>561.26</fb>
    <v>0</v>
  </rv>
  <rv s="0">
    <fb>552.48</fb>
    <v>0</v>
  </rv>
  <rv s="0">
    <fb>557.6</fb>
    <v>0</v>
  </rv>
  <rv s="0">
    <fb>559.91</fb>
    <v>0</v>
  </rv>
  <rv s="0">
    <fb>549.12</fb>
    <v>0</v>
  </rv>
  <rv s="0">
    <fb>562.4</fb>
    <v>0</v>
  </rv>
  <rv s="0">
    <fb>555.32000000000005</fb>
    <v>0</v>
  </rv>
  <rv s="0">
    <fb>533.48</fb>
    <v>0</v>
  </rv>
  <rv s="0">
    <fb>535.96</fb>
    <v>0</v>
  </rv>
  <rv s="0">
    <fb>519.03</fb>
    <v>0</v>
  </rv>
  <rv s="0">
    <fb>511.37</fb>
    <v>0</v>
  </rv>
  <rv s="0">
    <fb>506.97</fb>
    <v>0</v>
  </rv>
  <rv s="0">
    <fb>486.95</fb>
    <v>0</v>
  </rv>
  <rv s="0">
    <fb>482.01</fb>
    <v>0</v>
  </rv>
  <rv s="0">
    <fb>461.49</fb>
    <v>0</v>
  </rv>
  <rv s="0">
    <fb>428.49</fb>
    <v>0</v>
  </rv>
  <rv s="0">
    <fb>432.54</fb>
    <v>0</v>
  </rv>
  <rv s="0">
    <fb>425.62</fb>
    <v>0</v>
  </rv>
  <rv s="0">
    <fb>448.34</fb>
    <v>0</v>
  </rv>
  <rv s="0">
    <fb>456.2</fb>
    <v>0</v>
  </rv>
  <rv s="0">
    <fb>459.77</fb>
    <v>0</v>
  </rv>
  <rv s="0">
    <fb>463.67</fb>
    <v>0</v>
  </rv>
  <rv s="0">
    <fb>468.23</fb>
    <v>0</v>
  </rv>
  <rv s="0">
    <fb>448.35</fb>
    <v>0</v>
  </rv>
  <rv s="0">
    <fb>465.26</fb>
    <v>0</v>
  </rv>
  <rv s="0">
    <fb>471.39</fb>
    <v>0</v>
  </rv>
  <rv s="0">
    <fb>463.34</fb>
    <v>0</v>
  </rv>
  <rv s="0">
    <fb>472.13</fb>
    <v>0</v>
  </rv>
  <rv s="0">
    <fb>469.5</fb>
    <v>0</v>
  </rv>
  <rv s="0">
    <fb>474.57</fb>
    <v>0</v>
  </rv>
  <rv s="0">
    <fb>479.03</fb>
    <v>0</v>
  </rv>
  <rv s="0">
    <fb>473.67</fb>
    <v>0</v>
  </rv>
  <rv s="0">
    <fb>479.02</fb>
    <v>0</v>
  </rv>
  <rv s="0">
    <fb>487.61</fb>
    <v>0</v>
  </rv>
  <rv s="0">
    <fb>502.84</fb>
    <v>0</v>
  </rv>
  <rv s="0">
    <fb>509.94</fb>
    <v>0</v>
  </rv>
  <rv s="0">
    <fb>506.93</fb>
    <v>0</v>
  </rv>
  <rv s="0">
    <fb>495.38</fb>
    <v>0</v>
  </rv>
  <rv s="0">
    <fb>498.22</fb>
    <v>0</v>
  </rv>
  <rv s="0">
    <fb>491.07</fb>
    <v>0</v>
  </rv>
  <rv s="0">
    <fb>482.55</fb>
    <v>0</v>
  </rv>
  <rv s="0">
    <fb>487.95</fb>
    <v>0</v>
  </rv>
  <rv s="0">
    <fb>482.26</fb>
    <v>0</v>
  </rv>
  <rv s="0">
    <fb>474.19</fb>
    <v>0</v>
  </rv>
  <rv s="0">
    <fb>454.47</fb>
    <v>0</v>
  </rv>
  <rv s="0">
    <fb>451.97</fb>
    <v>0</v>
  </rv>
  <rv s="0">
    <fb>449</fb>
    <v>0</v>
  </rv>
  <rv s="0">
    <fb>415.35</fb>
    <v>0</v>
  </rv>
  <rv s="0">
    <fb>441.96</fb>
    <v>0</v>
  </rv>
  <rv s="0">
    <fb>437.47</fb>
    <v>0</v>
  </rv>
  <rv s="0">
    <fb>448.24</fb>
    <v>0</v>
  </rv>
  <rv s="0">
    <fb>455.13</fb>
    <v>0</v>
  </rv>
  <rv s="0">
    <fb>463.12</fb>
    <v>0</v>
  </rv>
  <rv s="0">
    <fb>464.36</fb>
    <v>0</v>
  </rv>
  <rv s="0">
    <fb>457.03</fb>
    <v>0</v>
  </rv>
  <rv s="0">
    <fb>463.84</fb>
    <v>0</v>
  </rv>
  <rv s="0">
    <fb>468.53</fb>
    <v>0</v>
  </rv>
  <rv s="0">
    <fb>480.92</fb>
    <v>0</v>
  </rv>
  <rv s="0">
    <fb>481.22</fb>
    <v>0</v>
  </rv>
  <rv s="0">
    <fb>471.64</fb>
    <v>0</v>
  </rv>
  <rv s="0">
    <fb>465.4</fb>
    <v>0</v>
  </rv>
  <rv s="0">
    <fb>463.55</fb>
    <v>0</v>
  </rv>
  <rv s="0">
    <fb>453.39</fb>
    <v>0</v>
  </rv>
  <rv s="0">
    <fb>468.1</fb>
    <v>0</v>
  </rv>
  <rv s="0">
    <fb>465.64</fb>
    <v>0</v>
  </rv>
  <rv s="0">
    <fb>468.75</fb>
    <v>0</v>
  </rv>
  <rv s="0">
    <fb>476.6</fb>
    <v>0</v>
  </rv>
  <rv s="0">
    <fb>482.95</fb>
    <v>0</v>
  </rv>
  <rv s="0">
    <fb>483.2</fb>
    <v>0</v>
  </rv>
  <rv s="0">
    <fb>492.74</fb>
    <v>0</v>
  </rv>
  <rv s="0">
    <fb>485.7</fb>
    <v>0</v>
  </rv>
  <rv s="0">
    <fb>478.98</fb>
    <v>0</v>
  </rv>
  <rv s="0">
    <fb>479.01</fb>
    <v>0</v>
  </rv>
  <rv s="0">
    <fb>475.94</fb>
    <v>0</v>
  </rv>
  <rv s="0">
    <fb>435.58</fb>
    <v>0</v>
  </rv>
  <rv s="0">
    <fb>432.1</fb>
    <v>0</v>
  </rv>
  <rv s="0">
    <fb>426.56</fb>
    <v>0</v>
  </rv>
  <rv s="0">
    <fb>437.65</fb>
    <v>0</v>
  </rv>
  <rv s="0">
    <fb>452.18</fb>
    <v>0</v>
  </rv>
  <rv s="0">
    <fb>459.45</fb>
    <v>0</v>
  </rv>
  <rv s="0">
    <fb>462.98</fb>
    <v>0</v>
  </rv>
  <rv s="0">
    <fb>464.05</fb>
    <v>0</v>
  </rv>
  <rv s="0">
    <fb>452.5</fb>
    <v>0</v>
  </rv>
  <rv s="0">
    <fb>466.19</fb>
    <v>0</v>
  </rv>
  <rv s="0">
    <fb>478.12</fb>
    <v>0</v>
  </rv>
  <rv s="0">
    <fb>482.83</fb>
    <v>0</v>
  </rv>
  <rv s="0">
    <fb>465.28</fb>
    <v>0</v>
  </rv>
  <rv s="0">
    <fb>458.07</fb>
    <v>0</v>
  </rv>
  <rv s="0">
    <fb>454.46</fb>
    <v>0</v>
  </rv>
  <rv s="0">
    <fb>438.51</fb>
    <v>0</v>
  </rv>
  <rv s="0">
    <fb>432.06</fb>
    <v>0</v>
  </rv>
  <rv s="0">
    <fb>429.18</fb>
    <v>0</v>
  </rv>
  <rv s="0">
    <fb>438.54</fb>
    <v>0</v>
  </rv>
  <rv s="0">
    <fb>425.77</fb>
    <v>0</v>
  </rv>
  <rv s="0">
    <fb>418.3</fb>
    <v>0</v>
  </rv>
  <rv s="0">
    <fb>409.51</fb>
    <v>0</v>
  </rv>
  <rv s="0">
    <fb>412.63</fb>
    <v>0</v>
  </rv>
  <rv s="0">
    <fb>420.33</fb>
    <v>0</v>
  </rv>
  <rv s="0">
    <fb>407.14</fb>
    <v>0</v>
  </rv>
  <rv s="0">
    <fb>397</fb>
    <v>0</v>
  </rv>
  <rv s="0">
    <fb>402.55</fb>
    <v>0</v>
  </rv>
  <rv s="0">
    <fb>395.91</fb>
    <v>0</v>
  </rv>
  <rv s="0">
    <fb>405.91</fb>
    <v>0</v>
  </rv>
  <rv s="0">
    <fb>406.45</fb>
    <v>0</v>
  </rv>
  <rv s="0">
    <fb>386.89</fb>
    <v>0</v>
  </rv>
  <rv s="0">
    <fb>385.11</fb>
    <v>0</v>
  </rv>
  <rv s="0">
    <fb>376</fb>
    <v>0</v>
  </rv>
  <rv s="0">
    <fb>377.58</fb>
    <v>0</v>
  </rv>
  <rv s="0">
    <fb>372.13</fb>
    <v>0</v>
  </rv>
  <rv s="0">
    <fb>362.94</fb>
    <v>0</v>
  </rv>
  <rv s="0">
    <fb>353.03</fb>
    <v>0</v>
  </rv>
  <rv s="0">
    <fb>321.66000000000003</fb>
    <v>0</v>
  </rv>
  <rv s="0">
    <fb>306.2</fb>
    <v>0</v>
  </rv>
  <rv s="0">
    <fb>306.89</fb>
    <v>0</v>
  </rv>
  <rv s="0">
    <fb>312.58999999999997</fb>
    <v>0</v>
  </rv>
  <rv s="0">
    <fb>303.35000000000002</fb>
    <v>0</v>
  </rv>
  <rv s="0">
    <fb>320.27</fb>
    <v>0</v>
  </rv>
  <rv s="0">
    <fb>328.54</fb>
    <v>0</v>
  </rv>
  <rv s="0">
    <fb>329.28</fb>
    <v>0</v>
  </rv>
  <rv s="0">
    <fb>318.3</fb>
    <v>0</v>
  </rv>
  <rv s="0">
    <fb>308.44</fb>
    <v>0</v>
  </rv>
  <rv s="0">
    <fb>306.31</fb>
    <v>0</v>
  </rv>
  <rv s="0">
    <fb>325.94</fb>
    <v>0</v>
  </rv>
  <rv s="0">
    <fb>323.31</fb>
    <v>0</v>
  </rv>
  <rv s="0">
    <fb>331.69</fb>
    <v>0</v>
  </rv>
  <rv s="0">
    <fb>328.87</fb>
    <v>0</v>
  </rv>
  <rv s="0">
    <fb>324.64999999999998</fb>
    <v>0</v>
  </rv>
  <rv s="0">
    <fb>328.12</fb>
    <v>0</v>
  </rv>
  <rv s="0">
    <fb>330.4</fb>
    <v>0</v>
  </rv>
  <rv s="0">
    <fb>337.07</fb>
    <v>0</v>
  </rv>
  <rv s="0">
    <fb>346.71</fb>
    <v>0</v>
  </rv>
  <rv s="0">
    <fb>344.87</fb>
    <v>0</v>
  </rv>
  <rv s="0">
    <fb>355.26</fb>
    <v>0</v>
  </rv>
  <rv s="0">
    <fb>368.24</fb>
    <v>0</v>
  </rv>
  <rv s="0">
    <fb>367.62</fb>
    <v>0</v>
  </rv>
  <rv s="0">
    <fb>357</fb>
    <v>0</v>
  </rv>
  <rv s="0">
    <fb>347.245</fb>
    <v>0</v>
  </rv>
  <rv s="0">
    <fb>353.28</fb>
    <v>0</v>
  </rv>
  <rv s="0">
    <fb>349.88</fb>
    <v>0</v>
  </rv>
  <rv s="0">
    <fb>373.16</fb>
    <v>0</v>
  </rv>
  <rv s="0">
    <fb>394.4</fb>
    <v>0</v>
  </rv>
  <rv s="0">
    <fb>387.81</fb>
    <v>0</v>
  </rv>
  <rv s="0">
    <fb>392.09</fb>
    <v>0</v>
  </rv>
  <rv s="0">
    <fb>388.91</fb>
    <v>0</v>
  </rv>
  <rv s="0">
    <fb>384.29</fb>
    <v>0</v>
  </rv>
  <rv s="0">
    <fb>374.38</fb>
    <v>0</v>
  </rv>
  <rv s="0">
    <fb>385.55</fb>
    <v>0</v>
  </rv>
  <rv s="0">
    <fb>390.23</fb>
    <v>0</v>
  </rv>
  <rv s="0">
    <fb>390.11</fb>
    <v>0</v>
  </rv>
  <rv s="0">
    <fb>384.47</fb>
    <v>0</v>
  </rv>
  <rv s="0">
    <fb>385.28</fb>
    <v>0</v>
  </rv>
  <rv s="0">
    <fb>391.29</fb>
    <v>0</v>
  </rv>
  <rv s="0">
    <fb>389.16</fb>
    <v>0</v>
  </rv>
  <rv s="0">
    <fb>392.69</fb>
    <v>0</v>
  </rv>
  <rv s="0">
    <fb>387.79</fb>
    <v>0</v>
  </rv>
  <rv s="0">
    <fb>371.17</fb>
    <v>0</v>
  </rv>
  <rv s="0">
    <fb>374.89</fb>
    <v>0</v>
  </rv>
  <rv s="0">
    <fb>374.31</fb>
    <v>0</v>
  </rv>
  <rv s="0">
    <fb>380.57</fb>
    <v>0</v>
  </rv>
  <rv s="0">
    <fb>384.4</fb>
    <v>0</v>
  </rv>
  <rv s="0">
    <fb>392.68</fb>
    <v>0</v>
  </rv>
  <rv s="0">
    <fb>328.34</fb>
    <v>0</v>
  </rv>
  <rv s="0">
    <fb>313.43</fb>
    <v>0</v>
  </rv>
  <rv s="0">
    <fb>304.95999999999998</fb>
    <v>0</v>
  </rv>
  <rv s="0">
    <fb>321.33999999999997</fb>
    <v>0</v>
  </rv>
  <rv s="0">
    <fb>333.92</fb>
    <v>0</v>
  </rv>
  <rv s="0">
    <fb>332.79</fb>
    <v>0</v>
  </rv>
  <rv s="0">
    <fb>332.34</fb>
    <v>0</v>
  </rv>
  <rv s="0">
    <fb>338.94</fb>
    <v>0</v>
  </rv>
  <rv s="0">
    <fb>339.1</fb>
    <v>0</v>
  </rv>
  <rv s="0">
    <fb>354</fb>
    <v>0</v>
  </rv>
  <rv s="0">
    <fb>361.43</fb>
    <v>0</v>
  </rv>
  <rv s="0">
    <fb>367.73</fb>
    <v>0</v>
  </rv>
  <rv s="0">
    <fb>367.18</fb>
    <v>0</v>
  </rv>
  <rv s="0">
    <fb>374.64</fb>
    <v>0</v>
  </rv>
  <rv s="0">
    <fb>378.43</fb>
    <v>0</v>
  </rv>
  <rv s="0">
    <fb>385.47</fb>
    <v>0</v>
  </rv>
  <rv s="0">
    <fb>388.47</fb>
    <v>0</v>
  </rv>
  <rv s="0">
    <fb>388.35</fb>
    <v>0</v>
  </rv>
  <rv s="0">
    <fb>381.86</fb>
    <v>0</v>
  </rv>
  <rv s="0">
    <fb>384.2</fb>
    <v>0</v>
  </rv>
  <rv s="0">
    <fb>396.11</fb>
    <v>0</v>
  </rv>
  <rv s="0">
    <fb>396.01</fb>
    <v>0</v>
  </rv>
  <rv s="0">
    <fb>392.03</fb>
    <v>0</v>
  </rv>
  <rv s="0">
    <fb>403.76</fb>
    <v>0</v>
  </rv>
  <rv s="0">
    <fb>410.39</fb>
    <v>0</v>
  </rv>
  <rv s="0">
    <fb>394.41</fb>
    <v>0</v>
  </rv>
  <rv s="0">
    <fb>390.94</fb>
    <v>0</v>
  </rv>
  <rv s="0">
    <fb>384.31</fb>
    <v>0</v>
  </rv>
  <rv s="0">
    <fb>412.25</fb>
    <v>0</v>
  </rv>
  <rv s="0">
    <fb>406.3</fb>
    <v>0</v>
  </rv>
  <rv s="0">
    <fb>404.59</fb>
    <v>0</v>
  </rv>
  <rv s="0">
    <fb>402.61</fb>
    <v>0</v>
  </rv>
  <rv s="0">
    <fb>403.3</fb>
    <v>0</v>
  </rv>
  <rv s="0">
    <fb>393.77</fb>
    <v>0</v>
  </rv>
  <rv s="0">
    <fb>396.94</fb>
    <v>0</v>
  </rv>
  <rv s="0">
    <fb>400.13</fb>
    <v>0</v>
  </rv>
  <rv s="0">
    <fb>403.61</fb>
    <v>0</v>
  </rv>
  <rv s="0">
    <fb>400.37</fb>
    <v>0</v>
  </rv>
  <rv s="0">
    <fb>395.62</fb>
    <v>0</v>
  </rv>
  <rv s="0">
    <fb>382.65</fb>
    <v>0</v>
  </rv>
  <rv s="0">
    <fb>383.23</fb>
    <v>0</v>
  </rv>
  <rv s="0">
    <fb>374.81</fb>
    <v>0</v>
  </rv>
  <rv s="0">
    <fb>375.05</fb>
    <v>0</v>
  </rv>
  <rv s="0">
    <fb>367.61</fb>
    <v>0</v>
  </rv>
  <rv s="0">
    <fb>362.54</fb>
    <v>0</v>
  </rv>
  <rv s="0">
    <fb>363.09</fb>
    <v>0</v>
  </rv>
  <rv s="0">
    <fb>369.98</fb>
    <v>0</v>
  </rv>
  <rv s="0">
    <fb>369.11</fb>
    <v>0</v>
  </rv>
  <rv s="0">
    <fb>357.85</fb>
    <v>0</v>
  </rv>
  <rv s="0">
    <fb>353.87</fb>
    <v>0</v>
  </rv>
  <rv s="0">
    <fb>343.01</fb>
    <v>0</v>
  </rv>
  <rv s="0">
    <fb>335.26</fb>
    <v>0</v>
  </rv>
  <rv s="0">
    <fb>336.14</fb>
    <v>0</v>
  </rv>
  <rv s="0">
    <fb>341.94</fb>
    <v>0</v>
  </rv>
  <rv s="0">
    <fb>346.45</fb>
    <v>0</v>
  </rv>
  <rv s="0">
    <fb>352.29</fb>
    <v>0</v>
  </rv>
  <rv s="0">
    <fb>341.83</fb>
    <v>0</v>
  </rv>
  <rv s="0">
    <fb>342.17</fb>
    <v>0</v>
  </rv>
  <rv s="0">
    <fb>343.95</fb>
    <v>0</v>
  </rv>
  <rv s="0">
    <fb>348.36</fb>
    <v>0</v>
  </rv>
  <rv s="0">
    <fb>345.54</fb>
    <v>0</v>
  </rv>
  <rv s="0">
    <fb>349.71</fb>
    <v>0</v>
  </rv>
  <rv s="0">
    <fb>349.05</fb>
    <v>0</v>
  </rv>
  <rv s="0">
    <fb>356.21</fb>
    <v>0</v>
  </rv>
  <rv s="0">
    <fb>348.12</fb>
    <v>0</v>
  </rv>
  <rv s="0">
    <fb>353.12</fb>
    <v>0</v>
  </rv>
  <rv s="0">
    <fb>350.27</fb>
    <v>0</v>
  </rv>
  <rv s="0">
    <fb>353.89</fb>
    <v>0</v>
  </rv>
  <rv s="0">
    <fb>358.52</fb>
    <v>0</v>
  </rv>
  <rv s="0">
    <fb>343.28</fb>
    <v>0</v>
  </rv>
  <rv s="0">
    <fb>341.5</fb>
    <v>0</v>
  </rv>
  <rv s="0">
    <fb>346.19</fb>
    <v>0</v>
  </rv>
  <rv s="0">
    <fb>343.32</fb>
    <v>0</v>
  </rv>
  <rv s="0">
    <fb>343.67</fb>
    <v>0</v>
  </rv>
  <rv s="0">
    <fb>336</fb>
    <v>0</v>
  </rv>
  <rv s="0">
    <fb>332.71</fb>
    <v>0</v>
  </rv>
  <rv s="0">
    <fb>323.94</fb>
    <v>0</v>
  </rv>
  <rv s="0">
    <fb>320.63</fb>
    <v>0</v>
  </rv>
  <rv s="0">
    <fb>368.7</fb>
    <v>0</v>
  </rv>
  <rv s="0">
    <fb>366.51</fb>
    <v>0</v>
  </rv>
  <rv s="0">
    <fb>357.23</fb>
    <v>0</v>
  </rv>
  <rv s="0">
    <fb>356.9</fb>
    <v>0</v>
  </rv>
  <rv s="0">
    <fb>348.78</fb>
    <v>0</v>
  </rv>
  <rv s="0">
    <fb>350.85</fb>
    <v>0</v>
  </rv>
  <rv s="0">
    <fb>350.5</fb>
    <v>0</v>
  </rv>
  <rv s="0">
    <fb>339.94</fb>
    <v>0</v>
  </rv>
  <rv s="0">
    <fb>341.71</fb>
    <v>0</v>
  </rv>
  <rv s="0">
    <fb>338.09</fb>
    <v>0</v>
  </rv>
  <rv s="0">
    <fb>343.24</fb>
    <v>0</v>
  </rv>
  <rv s="0">
    <fb>343.61</fb>
    <v>0</v>
  </rv>
  <rv s="0">
    <fb>340.4</fb>
    <v>0</v>
  </rv>
  <rv s="0">
    <fb>336.44</fb>
    <v>0</v>
  </rv>
  <rv s="0">
    <fb>331.24</fb>
    <v>0</v>
  </rv>
  <rv s="0">
    <fb>319.66000000000003</fb>
    <v>0</v>
  </rv>
  <rv s="0">
    <fb>330.25</fb>
    <v>0</v>
  </rv>
  <rv s="0">
    <fb>326.14999999999998</fb>
    <v>0</v>
  </rv>
  <rv s="0">
    <fb>328.02</fb>
    <v>0</v>
  </rv>
  <rv s="0">
    <fb>329.32</fb>
    <v>0</v>
  </rv>
  <rv s="0">
    <fb>334.91</fb>
    <v>0</v>
  </rv>
  <rv s="0">
    <fb>329</fb>
    <v>0</v>
  </rv>
  <rv s="0">
    <fb>336.71</fb>
    <v>0</v>
  </rv>
  <rv s="0">
    <fb>336.18</fb>
    <v>0</v>
  </rv>
  <rv s="0">
    <fb>335.3</fb>
    <v>0</v>
  </rv>
  <rv s="0">
    <fb>335.27</fb>
    <v>0</v>
  </rv>
  <rv s="0">
    <fb>341.24</fb>
    <v>0</v>
  </rv>
  <rv s="0">
    <fb>331.86</fb>
    <v>0</v>
  </rv>
  <rv s="0">
    <fb>328.78</fb>
    <v>0</v>
  </rv>
  <rv s="0">
    <fb>325.91000000000003</fb>
    <v>0</v>
  </rv>
  <rv s="0">
    <fb>326.27999999999997</fb>
    <v>0</v>
  </rv>
  <rv s="0">
    <fb>336.88</fb>
    <v>0</v>
  </rv>
  <rv s="0">
    <fb>353.84</fb>
    <v>0</v>
  </rv>
  <rv s="0">
    <fb>359.39</fb>
    <v>0</v>
  </rv>
  <rv s="0">
    <fb>367.37</fb>
    <v>0</v>
  </rv>
  <rv s="0">
    <fb>368.2</fb>
    <v>0</v>
  </rv>
  <rv s="0">
    <fb>367.65</fb>
    <v>0</v>
  </rv>
  <rv s="0">
    <fb>371.77</fb>
    <v>0</v>
  </rv>
  <rv s="0">
    <fb>372.54</fb>
    <v>0</v>
  </rv>
  <rv s="0">
    <fb>380.23</fb>
    <v>0</v>
  </rv>
  <rv s="0">
    <fb>382.72</fb>
    <v>0</v>
  </rv>
  <rv s="0">
    <fb>383.62</fb>
    <v>0</v>
  </rv>
  <rv s="0">
    <fb>375.47</fb>
    <v>0</v>
  </rv>
  <rv s="0">
    <fb>387.06</fb>
    <v>0</v>
  </rv>
  <rv s="0">
    <fb>388.57</fb>
    <v>0</v>
  </rv>
  <rv s="0">
    <fb>395.45</fb>
    <v>0</v>
  </rv>
  <rv s="0">
    <fb>394.47</fb>
    <v>0</v>
  </rv>
  <rv s="0">
    <fb>399.43</fb>
    <v>0</v>
  </rv>
  <rv s="0">
    <fb>398.71</fb>
    <v>0</v>
  </rv>
  <rv s="0">
    <fb>394.57</fb>
    <v>0</v>
  </rv>
  <rv s="0">
    <fb>400.99</fb>
    <v>0</v>
  </rv>
  <rv s="0">
    <fb>396.8</fb>
    <v>0</v>
  </rv>
  <rv s="0">
    <fb>411.23</fb>
    <v>0</v>
  </rv>
  <rv s="0">
    <fb>419.07</fb>
    <v>0</v>
  </rv>
  <rv s="0">
    <fb>422.78</fb>
    <v>0</v>
  </rv>
  <rv s="0">
    <fb>418.86</fb>
    <v>0</v>
  </rv>
  <rv s="0">
    <fb>419.43</fb>
    <v>0</v>
  </rv>
  <rv s="0">
    <fb>419.78</fb>
    <v>0</v>
  </rv>
  <rv s="0">
    <fb>419.95</fb>
    <v>0</v>
  </rv>
  <rv s="0">
    <fb>428.29</fb>
    <v>0</v>
  </rv>
  <rv s="0">
    <fb>427.94</fb>
    <v>0</v>
  </rv>
  <rv s="0">
    <fb>427.28</fb>
    <v>0</v>
  </rv>
  <rv s="0">
    <fb>428.08</fb>
    <v>0</v>
  </rv>
  <rv s="0">
    <fb>424.83</fb>
    <v>0</v>
  </rv>
  <rv s="0">
    <fb>420.47</fb>
    <v>0</v>
  </rv>
  <rv s="0">
    <fb>420.08</fb>
    <v>0</v>
  </rv>
  <rv s="0">
    <fb>413.38</fb>
    <v>0</v>
  </rv>
  <rv s="0">
    <fb>415.28</fb>
    <v>0</v>
  </rv>
  <rv s="0">
    <fb>411.99</fb>
    <v>0</v>
  </rv>
  <rv s="0">
    <fb>416.78</fb>
    <v>0</v>
  </rv>
  <rv s="0">
    <fb>432</fb>
    <v>0</v>
  </rv>
  <rv s="0">
    <fb>451.1</fb>
    <v>0</v>
  </rv>
  <rv s="0">
    <fb>439.51</fb>
    <v>0</v>
  </rv>
  <rv s="0">
    <fb>438.12</fb>
    <v>0</v>
  </rv>
  <rv s="0">
    <fb>422.32</fb>
    <v>0</v>
  </rv>
  <rv s="0">
    <fb>408.99</fb>
    <v>0</v>
  </rv>
  <rv s="0">
    <fb>419.98</fb>
    <v>0</v>
  </rv>
  <rv s="0">
    <fb>416.98</fb>
    <v>0</v>
  </rv>
  <rv s="0">
    <fb>422.42</fb>
    <v>0</v>
  </rv>
  <rv s="0">
    <fb>435.84</fb>
    <v>0</v>
  </rv>
  <rv s="0">
    <fb>436.61</fb>
    <v>0</v>
  </rv>
  <rv s="0">
    <fb>439.4</fb>
    <v>0</v>
  </rv>
  <rv s="0">
    <fb>449.37</fb>
    <v>0</v>
  </rv>
  <rv s="0">
    <fb>447.95</fb>
    <v>0</v>
  </rv>
  <rv s="0">
    <fb>455.73</fb>
    <v>0</v>
  </rv>
  <rv s="0">
    <fb>449.68</fb>
    <v>0</v>
  </rv>
  <rv s="0">
    <fb>448.17</fb>
    <v>0</v>
  </rv>
  <rv s="0">
    <fb>446.82</fb>
    <v>0</v>
  </rv>
  <rv s="0">
    <fb>445.21</fb>
    <v>0</v>
  </rv>
  <rv s="0">
    <fb>440.02</fb>
    <v>0</v>
  </rv>
  <rv s="0">
    <fb>428.72</fb>
    <v>0</v>
  </rv>
  <rv s="0">
    <fb>444.48</fb>
    <v>0</v>
  </rv>
  <rv s="0">
    <fb>439.82</fb>
    <v>0</v>
  </rv>
  <rv s="0">
    <fb>432.17</fb>
    <v>0</v>
  </rv>
  <rv s="0">
    <fb>432.84</fb>
    <v>0</v>
  </rv>
  <rv s="0">
    <fb>431.78</fb>
    <v>0</v>
  </rv>
  <rv s="0">
    <fb>431.16</fb>
    <v>0</v>
  </rv>
  <rv s="0">
    <fb>442.42</fb>
    <v>0</v>
  </rv>
  <rv s="0">
    <fb>444.72</fb>
    <v>0</v>
  </rv>
  <rv s="0">
    <fb>449.82</fb>
    <v>0</v>
  </rv>
  <rv s="0">
    <fb>447.68</fb>
    <v>0</v>
  </rv>
  <rv s="0">
    <fb>449.27</fb>
    <v>0</v>
  </rv>
  <rv s="0">
    <fb>454.45</fb>
    <v>0</v>
  </rv>
  <rv s="0">
    <fb>452.68</fb>
    <v>0</v>
  </rv>
  <rv s="0">
    <fb>448.32</fb>
    <v>0</v>
  </rv>
  <rv s="0">
    <fb>435.87</fb>
    <v>0</v>
  </rv>
  <rv s="0">
    <fb>429.65</fb>
    <v>0</v>
  </rv>
  <rv s="0">
    <fb>430.27</fb>
    <v>0</v>
  </rv>
  <rv s="0">
    <fb>431.18</fb>
    <v>0</v>
  </rv>
  <rv s="0">
    <fb>423.73</fb>
    <v>0</v>
  </rv>
  <rv s="0">
    <fb>411.71</fb>
    <v>0</v>
  </rv>
  <rv s="0">
    <fb>372</fb>
    <v>0</v>
  </rv>
  <rv s="0">
    <fb>389.8</fb>
    <v>0</v>
  </rv>
  <rv s="0">
    <fb>402.8</fb>
    <v>0</v>
  </rv>
  <rv s="0">
    <fb>406.51</fb>
    <v>0</v>
  </rv>
  <rv s="0">
    <fb>412.62</fb>
    <v>0</v>
  </rv>
  <rv s="0">
    <fb>420.11</fb>
    <v>0</v>
  </rv>
  <rv s="0">
    <fb>415.7</fb>
    <v>0</v>
  </rv>
  <rv s="0">
    <fb>412.98</fb>
    <v>0</v>
  </rv>
  <rv s="0">
    <fb>413.48</fb>
    <v>0</v>
  </rv>
  <rv s="0">
    <fb>404.46</fb>
    <v>0</v>
  </rv>
  <rv s="0">
    <fb>409.81</fb>
    <v>0</v>
  </rv>
  <rv s="0">
    <fb>406.41</fb>
    <v>0</v>
  </rv>
  <rv s="0">
    <fb>414.84</fb>
    <v>0</v>
  </rv>
  <rv s="0">
    <fb>417.6</fb>
    <v>0</v>
  </rv>
  <rv s="0">
    <fb>412.85</fb>
    <v>0</v>
  </rv>
  <rv s="0">
    <fb>407.7</fb>
    <v>0</v>
  </rv>
  <rv s="0">
    <fb>413.06</fb>
    <v>0</v>
  </rv>
  <rv s="0">
    <fb>402.46</fb>
    <v>0</v>
  </rv>
  <rv s="0">
    <fb>405.28</fb>
    <v>0</v>
  </rv>
  <rv s="0">
    <fb>396.84</fb>
    <v>0</v>
  </rv>
  <rv s="0">
    <fb>401.29</fb>
    <v>0</v>
  </rv>
  <rv s="0">
    <fb>398.9</fb>
    <v>0</v>
  </rv>
  <rv s="0">
    <fb>401.87</fb>
    <v>0</v>
  </rv>
  <rv s="0">
    <fb>399.14</fb>
    <v>0</v>
  </rv>
  <rv s="0">
    <fb>364.4</fb>
    <v>0</v>
  </rv>
  <rv s="0">
    <fb>361.98</fb>
    <v>0</v>
  </rv>
  <rv s="0">
    <fb>367.55</fb>
    <v>0</v>
  </rv>
  <rv s="0">
    <fb>374.63</fb>
    <v>0</v>
  </rv>
  <rv s="0">
    <fb>367.06</fb>
    <v>0</v>
  </rv>
  <rv s="0">
    <fb>379.35</fb>
    <v>0</v>
  </rv>
  <rv s="0">
    <fb>383.91</fb>
    <v>0</v>
  </rv>
  <rv s="0">
    <fb>379.93</fb>
    <v>0</v>
  </rv>
  <rv s="0">
    <fb>383.89</fb>
    <v>0</v>
  </rv>
  <rv s="0">
    <fb>386.36</fb>
    <v>0</v>
  </rv>
  <rv s="0">
    <fb>381.22</fb>
    <v>0</v>
  </rv>
  <rv s="0">
    <fb>383.51</fb>
    <v>0</v>
  </rv>
  <rv s="0">
    <fb>382.09</fb>
    <v>0</v>
  </rv>
  <rv s="0">
    <fb>389.5</fb>
    <v>0</v>
  </rv>
  <rv s="0">
    <fb>391.54</fb>
    <v>0</v>
  </rv>
  <rv s="0">
    <fb>392.39</fb>
    <v>0</v>
  </rv>
  <rv s="0">
    <fb>388.68</fb>
    <v>0</v>
  </rv>
  <rv s="0">
    <fb>391.51</fb>
    <v>0</v>
  </rv>
  <rv s="0">
    <fb>386.67</fb>
    <v>0</v>
  </rv>
  <rv s="0">
    <fb>375.75</fb>
    <v>0</v>
  </rv>
  <rv s="0">
    <fb>372.2</fb>
    <v>0</v>
  </rv>
  <rv s="0">
    <fb>378.87</fb>
    <v>0</v>
  </rv>
  <rv s="0">
    <fb>368.61</fb>
    <v>0</v>
  </rv>
  <rv s="0">
    <fb>367</fb>
    <v>0</v>
  </rv>
  <rv s="0">
    <fb>364.9</fb>
    <v>0</v>
  </rv>
  <rv s="0">
    <fb>368.34</fb>
    <v>0</v>
  </rv>
  <rv s="0">
    <fb>359.24</fb>
    <v>0</v>
  </rv>
  <rv s="0">
    <fb>364.55</fb>
    <v>0</v>
  </rv>
  <rv s="0">
    <fb>371.1</fb>
    <v>0</v>
  </rv>
  <rv s="0">
    <fb>378.64</fb>
    <v>0</v>
  </rv>
  <rv s="0">
    <fb>371.39</fb>
    <v>0</v>
  </rv>
  <rv s="0">
    <fb>369.07</fb>
    <v>0</v>
  </rv>
  <rv s="0">
    <fb>377.07</fb>
    <v>0</v>
  </rv>
  <rv s="0">
    <fb>376.98</fb>
    <v>0</v>
  </rv>
  <rv s="0">
    <fb>382.34</fb>
    <v>0</v>
  </rv>
  <rv s="0">
    <fb>319.20999999999998</fb>
    <v>0</v>
  </rv>
  <rv s="0">
    <fb>303.64999999999998</fb>
    <v>0</v>
  </rv>
  <rv s="0">
    <fb>290.27999999999997</fb>
    <v>0</v>
  </rv>
  <rv s="0">
    <fb>283.67</fb>
    <v>0</v>
  </rv>
  <rv s="0">
    <fb>282.60000000000002</fb>
    <v>0</v>
  </rv>
  <rv s="0">
    <fb>291.14999999999998</fb>
    <v>0</v>
  </rv>
  <rv s="0">
    <fb>297.91000000000003</fb>
    <v>0</v>
  </rv>
  <rv s="0">
    <fb>294.14</fb>
    <v>0</v>
  </rv>
  <rv s="0">
    <fb>293</fb>
    <v>0</v>
  </rv>
  <rv s="0">
    <fb>295.13</fb>
    <v>0</v>
  </rv>
  <rv s="0">
    <fb>299.42</fb>
    <v>0</v>
  </rv>
  <rv s="0">
    <fb>292.64</fb>
    <v>0</v>
  </rv>
  <rv s="0">
    <fb>290</fb>
    <v>0</v>
  </rv>
  <rv s="0">
    <fb>288.33999999999997</fb>
    <v>0</v>
  </rv>
  <rv s="0">
    <fb>293.93</fb>
    <v>0</v>
  </rv>
  <rv s="0">
    <fb>293.16000000000003</fb>
    <v>0</v>
  </rv>
  <rv s="0">
    <fb>279.06</fb>
    <v>0</v>
  </rv>
  <rv s="0">
    <fb>280.85000000000002</fb>
    <v>0</v>
  </rv>
  <rv s="0">
    <fb>282</fb>
    <v>0</v>
  </rv>
  <rv s="0">
    <fb>283.77999999999997</fb>
    <v>0</v>
  </rv>
  <rv s="0">
    <fb>298.25</fb>
    <v>0</v>
  </rv>
  <rv s="0">
    <fb>294.7</fb>
    <v>0</v>
  </rv>
  <rv s="0">
    <fb>298.39999999999998</fb>
    <v>0</v>
  </rv>
  <rv s="0">
    <fb>290.64999999999998</fb>
    <v>0</v>
  </rv>
  <rv s="0">
    <fb>296.18</fb>
    <v>0</v>
  </rv>
  <rv s="0">
    <fb>298.58</fb>
    <v>0</v>
  </rv>
  <rv s="0">
    <fb>295.3</fb>
    <v>0</v>
  </rv>
  <rv s="0">
    <fb>287.89</fb>
    <v>0</v>
  </rv>
  <rv s="0">
    <fb>290.63</fb>
    <v>0</v>
  </rv>
  <rv s="0">
    <fb>284.14999999999998</fb>
    <v>0</v>
  </rv>
  <rv s="0">
    <fb>278.02</fb>
    <v>0</v>
  </rv>
  <rv s="0">
    <fb>267.49</fb>
    <v>0</v>
  </rv>
  <rv s="0">
    <fb>262.85000000000002</fb>
    <v>0</v>
  </rv>
  <rv s="0">
    <fb>256.89999999999998</fb>
    <v>0</v>
  </rv>
  <rv s="0">
    <fb>257.57</fb>
    <v>0</v>
  </rv>
  <rv s="0">
    <fb>258.02999999999997</fb>
    <v>0</v>
  </rv>
  <rv s="0">
    <fb>259.91000000000003</fb>
    <v>0</v>
  </rv>
  <rv s="0">
    <fb>265.20999999999998</fb>
    <v>0</v>
  </rv>
  <rv s="0">
    <fb>264.7</fb>
    <v>0</v>
  </rv>
  <rv s="0">
    <fb>259.10000000000002</fb>
    <v>0</v>
  </rv>
  <rv s="0">
    <fb>254.61</fb>
    <v>0</v>
  </rv>
  <rv s="0">
    <fb>265.93</fb>
    <v>0</v>
  </rv>
  <rv s="0">
    <fb>271.47000000000003</fb>
    <v>0</v>
  </rv>
  <rv s="0">
    <fb>272.77999999999997</fb>
    <v>0</v>
  </rv>
  <rv s="0">
    <fb>263.93</fb>
    <v>0</v>
  </rv>
  <rv s="0">
    <fb>274.64999999999998</fb>
    <v>0</v>
  </rv>
  <rv s="0">
    <fb>278.13</fb>
    <v>0</v>
  </rv>
  <rv s="0">
    <fb>277.54000000000002</fb>
    <v>0</v>
  </rv>
  <rv s="0">
    <fb>274.83999999999997</fb>
    <v>0</v>
  </rv>
  <rv s="0">
    <fb>275.11</fb>
    <v>0</v>
  </rv>
  <rv s="0">
    <fb>271.08999999999997</fb>
    <v>0</v>
  </rv>
  <rv s="0">
    <fb>268.41000000000003</fb>
    <v>0</v>
  </rv>
  <rv s="0">
    <fb>271.42</fb>
    <v>0</v>
  </rv>
  <rv s="0">
    <fb>271.35000000000002</fb>
    <v>0</v>
  </rv>
  <rv s="0">
    <fb>276.11</fb>
    <v>0</v>
  </rv>
  <rv s="0">
    <fb>287.12</fb>
    <v>0</v>
  </rv>
  <rv s="0">
    <fb>286.22000000000003</fb>
    <v>0</v>
  </rv>
  <rv s="0">
    <fb>278.10000000000002</fb>
    <v>0</v>
  </rv>
  <rv s="0">
    <fb>276.83</fb>
    <v>0</v>
  </rv>
  <rv s="0">
    <fb>276.07</fb>
    <v>0</v>
  </rv>
  <rv s="0">
    <fb>275.06</fb>
    <v>0</v>
  </rv>
  <rv s="0">
    <fb>274.17</fb>
    <v>0</v>
  </rv>
  <rv s="0">
    <fb>285.95</fb>
    <v>0</v>
  </rv>
  <rv s="0">
    <fb>277.62</fb>
    <v>0</v>
  </rv>
  <rv s="0">
    <fb>284</fb>
    <v>0</v>
  </rv>
  <rv s="0">
    <fb>290.35000000000002</fb>
    <v>0</v>
  </rv>
  <rv s="0">
    <fb>285.85000000000002</fb>
    <v>0</v>
  </rv>
  <rv s="0">
    <fb>290.8</fb>
    <v>0</v>
  </rv>
  <rv s="0">
    <fb>291.58999999999997</fb>
    <v>0</v>
  </rv>
  <rv s="0">
    <fb>294.11</fb>
    <v>0</v>
  </rv>
  <rv s="0">
    <fb>298.95999999999998</fb>
    <v>0</v>
  </rv>
  <rv s="0">
    <fb>296.02</fb>
    <v>0</v>
  </rv>
  <rv s="0">
    <fb>303.5</fb>
    <v>0</v>
  </rv>
  <rv s="0">
    <fb>301.25</fb>
    <v>0</v>
  </rv>
  <rv s="0">
    <fb>301.79000000000002</fb>
    <v>0</v>
  </rv>
  <rv s="0">
    <fb>290.56</fb>
    <v>0</v>
  </rv>
  <rv s="0">
    <fb>293.91000000000003</fb>
    <v>0</v>
  </rv>
  <rv s="0">
    <fb>293.95</fb>
    <v>0</v>
  </rv>
  <rv s="0">
    <fb>304.14</fb>
    <v>0</v>
  </rv>
  <rv s="0">
    <fb>311.04000000000002</fb>
    <v>0</v>
  </rv>
  <rv s="0">
    <fb>324.58999999999997</fb>
    <v>0</v>
  </rv>
  <rv s="0">
    <fb>327.42</fb>
    <v>0</v>
  </rv>
  <rv s="0">
    <fb>330.3</fb>
    <v>0</v>
  </rv>
  <rv s="0">
    <fb>320.31</fb>
    <v>0</v>
  </rv>
  <rv s="0">
    <fb>320.04000000000002</fb>
    <v>0</v>
  </rv>
  <rv s="0">
    <fb>312.66000000000003</fb>
    <v>0</v>
  </rv>
  <rv s="0">
    <fb>377.36</fb>
    <v>0</v>
  </rv>
  <rv s="0">
    <fb>383.07</fb>
    <v>0</v>
  </rv>
  <rv s="0">
    <fb>376.97</fb>
    <v>0</v>
  </rv>
  <rv s="0">
    <fb>363.5</fb>
    <v>0</v>
  </rv>
  <rv s="0">
    <fb>356.78</fb>
    <v>0</v>
  </rv>
  <rv s="0">
    <fb>353.94</fb>
    <v>0</v>
  </rv>
  <rv s="0">
    <fb>363.94</fb>
    <v>0</v>
  </rv>
  <rv s="0">
    <fb>364.41</fb>
    <v>0</v>
  </rv>
  <rv s="0">
    <fb>350.76</fb>
    <v>0</v>
  </rv>
  <rv s="0">
    <fb>351.22</fb>
    <v>0</v>
  </rv>
  <rv s="0">
    <fb>352.01</fb>
    <v>0</v>
  </rv>
  <rv s="0">
    <fb>353.31</fb>
    <v>0</v>
  </rv>
  <rv s="0">
    <fb>355.06</fb>
    <v>0</v>
  </rv>
  <rv s="0">
    <fb>347.32</fb>
    <v>0</v>
  </rv>
  <rv s="0">
    <fb>345.19</fb>
    <v>0</v>
  </rv>
  <rv s="0">
    <fb>348.73</fb>
    <v>0</v>
  </rv>
  <rv s="0">
    <fb>355.37</fb>
    <v>0</v>
  </rv>
  <rv s="0">
    <fb>360.77</fb>
    <v>0</v>
  </rv>
  <rv s="0">
    <fb>355.8</fb>
    <v>0</v>
  </rv>
  <rv s="0">
    <fb>351.53</fb>
    <v>0</v>
  </rv>
  <rv s="0">
    <fb>347.54</fb>
    <v>0</v>
  </rv>
  <rv s="0">
    <fb>346.42</fb>
    <v>0</v>
  </rv>
  <rv s="0">
    <fb>331.64</fb>
    <v>0</v>
  </rv>
  <rv s="0">
    <fb>330.78</fb>
    <v>0</v>
  </rv>
  <rv s="0">
    <fb>327.43</fb>
    <v>0</v>
  </rv>
  <rv s="0">
    <fb>324.83999999999997</fb>
    <v>0</v>
  </rv>
  <rv s="0">
    <fb>323.39</fb>
    <v>0</v>
  </rv>
  <rv s="0">
    <fb>339.03</fb>
    <v>0</v>
  </rv>
  <rv s="1">
    <v>https://www.bing.com/financeapi/forcetrigger?t=a1pshw&amp;q=XNYS%3aCL&amp;form=skydnc</v>
    <v>Learn more on Bing</v>
  </rv>
  <rv s="2">
    <v>en-US</v>
    <v>a1pshw</v>
    <v>268435456</v>
    <v>1</v>
    <v>Powered by Refinitiv</v>
    <v>4</v>
    <v>COLGATE-PALMOLIVE COMPANY (XNYS:CL)</v>
    <v>6</v>
    <v>7</v>
    <v>Finance</v>
    <v>8</v>
    <v>109.3</v>
    <v>67.62</v>
    <v>0.39989999999999998</v>
    <v>-0.61</v>
    <v>2.5540000000000003E-3</v>
    <v>-5.7359999999999998E-3</v>
    <v>0.27</v>
    <v>USD</v>
    <v>Colgate-Palmolive Company manufactures a range of products for the personal and home care markets. It operates in two product segments: Oral, Personal and Home Care; and Pet Nutrition. The Oral, Personal and Home Care product segment is managed geographically in five segments, such as North America, Latin America, Europe, Asia Pacific and Africa/Eurasia, all of which sell primarily to a variety of traditional and e-commerce retailers, wholesalers, distributors, dentists and skin health professionals. The Company sells its products under brands, such as Colgate, Palmolive, elmex, hello, meridol, Sorriso, Tom’s of Maine, EltaMD, Filorga, Irish Spring, PCA SKIN, Protex, Sanex, Softsoap, Speed Stick, Ajax, Axion, Fabuloso, Soupline and Suavitel, as well as Hill’s Science Diet and Hill’s Prescription Diet. Through Hill's Pet Nutrition, it is also engaged in the pet nutrition market, selling products principally through authorized pet supply retailers, veterinarians and e-commerce retailers.</v>
    <v>34000</v>
    <v>New York Stock Exchange</v>
    <v>XNYS</v>
    <v>XNYS</v>
    <v>300 PARK AVE, NEW YORK, NY, 10022 US</v>
    <v>106.26</v>
    <v>Personal &amp; Household Products &amp; Services</v>
    <v>Stock</v>
    <v>45548.958333356248</v>
    <v>15065</v>
    <v>105.11</v>
    <v>86390630000</v>
    <v>COLGATE-PALMOLIVE COMPANY</v>
    <v>COLGATE-PALMOLIVE COMPANY</v>
    <v>105.66</v>
    <v>30.733699999999999</v>
    <v>106.34</v>
    <v>105.73</v>
    <v>106</v>
    <v>817087200</v>
    <v>CL</v>
    <v>COLGATE-PALMOLIVE COMPANY (XNYS:CL)</v>
    <v>3802298</v>
    <v>3589620</v>
    <v>1923</v>
  </rv>
  <rv s="3">
    <v>15066</v>
  </rv>
  <rv s="0">
    <fb>80.03</fb>
    <v>0</v>
  </rv>
  <rv s="0">
    <fb>78.16</fb>
    <v>0</v>
  </rv>
  <rv s="0">
    <fb>78.97</fb>
    <v>0</v>
  </rv>
  <rv s="0">
    <fb>78.8</fb>
    <v>0</v>
  </rv>
  <rv s="0">
    <fb>78.38</fb>
    <v>0</v>
  </rv>
  <rv s="0">
    <fb>77.67</fb>
    <v>0</v>
  </rv>
  <rv s="0">
    <fb>77.650000000000006</fb>
    <v>0</v>
  </rv>
  <rv s="0">
    <fb>77.31</fb>
    <v>0</v>
  </rv>
  <rv s="0">
    <fb>77.44</fb>
    <v>0</v>
  </rv>
  <rv s="0">
    <fb>77.95</fb>
    <v>0</v>
  </rv>
  <rv s="0">
    <fb>78.33</fb>
    <v>0</v>
  </rv>
  <rv s="0">
    <fb>78.52</fb>
    <v>0</v>
  </rv>
  <rv s="0">
    <fb>77.91</fb>
    <v>0</v>
  </rv>
  <rv s="0">
    <fb>76.900000000000006</fb>
    <v>0</v>
  </rv>
  <rv s="0">
    <fb>77.78</fb>
    <v>0</v>
  </rv>
  <rv s="0">
    <fb>77.3</fb>
    <v>0</v>
  </rv>
  <rv s="0">
    <fb>77.040000000000006</fb>
    <v>0</v>
  </rv>
  <rv s="0">
    <fb>77.38</fb>
    <v>0</v>
  </rv>
  <rv s="0">
    <fb>77.209999999999994</fb>
    <v>0</v>
  </rv>
  <rv s="0">
    <fb>76.23</fb>
    <v>0</v>
  </rv>
  <rv s="0">
    <fb>76.17</fb>
    <v>0</v>
  </rv>
  <rv s="0">
    <fb>76.430000000000007</fb>
    <v>0</v>
  </rv>
  <rv s="0">
    <fb>76.63</fb>
    <v>0</v>
  </rv>
  <rv s="0">
    <fb>75.819999999999993</fb>
    <v>0</v>
  </rv>
  <rv s="0">
    <fb>77.08</fb>
    <v>0</v>
  </rv>
  <rv s="0">
    <fb>75.58</fb>
    <v>0</v>
  </rv>
  <rv s="0">
    <fb>75.06</fb>
    <v>0</v>
  </rv>
  <rv s="0">
    <fb>75.099999999999994</fb>
    <v>0</v>
  </rv>
  <rv s="0">
    <fb>75.67</fb>
    <v>0</v>
  </rv>
  <rv s="0">
    <fb>76.069999999999993</fb>
    <v>0</v>
  </rv>
  <rv s="0">
    <fb>76.599999999999994</fb>
    <v>0</v>
  </rv>
  <rv s="0">
    <fb>75.28</fb>
    <v>0</v>
  </rv>
  <rv s="0">
    <fb>74.78</fb>
    <v>0</v>
  </rv>
  <rv s="0">
    <fb>75.5</fb>
    <v>0</v>
  </rv>
  <rv s="0">
    <fb>76.16</fb>
    <v>0</v>
  </rv>
  <rv s="0">
    <fb>75.95</fb>
    <v>0</v>
  </rv>
  <rv s="0">
    <fb>77.27</fb>
    <v>0</v>
  </rv>
  <rv s="0">
    <fb>77.290000000000006</fb>
    <v>0</v>
  </rv>
  <rv s="0">
    <fb>77.84</fb>
    <v>0</v>
  </rv>
  <rv s="0">
    <fb>77.739999999999995</fb>
    <v>0</v>
  </rv>
  <rv s="0">
    <fb>78.05</fb>
    <v>0</v>
  </rv>
  <rv s="0">
    <fb>78.3</fb>
    <v>0</v>
  </rv>
  <rv s="0">
    <fb>77.88</fb>
    <v>0</v>
  </rv>
  <rv s="0">
    <fb>77.930000000000007</fb>
    <v>0</v>
  </rv>
  <rv s="0">
    <fb>77.760000000000005</fb>
    <v>0</v>
  </rv>
  <rv s="0">
    <fb>77.06</fb>
    <v>0</v>
  </rv>
  <rv s="0">
    <fb>75.02</fb>
    <v>0</v>
  </rv>
  <rv s="0">
    <fb>75.39</fb>
    <v>0</v>
  </rv>
  <rv s="0">
    <fb>75.48</fb>
    <v>0</v>
  </rv>
  <rv s="0">
    <fb>77.81</fb>
    <v>0</v>
  </rv>
  <rv s="0">
    <fb>78</fb>
    <v>0</v>
  </rv>
  <rv s="0">
    <fb>79.47</fb>
    <v>0</v>
  </rv>
  <rv s="0">
    <fb>81.14</fb>
    <v>0</v>
  </rv>
  <rv s="0">
    <fb>82.13</fb>
    <v>0</v>
  </rv>
  <rv s="0">
    <fb>82.76</fb>
    <v>0</v>
  </rv>
  <rv s="0">
    <fb>83.95</fb>
    <v>0</v>
  </rv>
  <rv s="0">
    <fb>82.48</fb>
    <v>0</v>
  </rv>
  <rv s="0">
    <fb>82.52</fb>
    <v>0</v>
  </rv>
  <rv s="0">
    <fb>82.09</fb>
    <v>0</v>
  </rv>
  <rv s="0">
    <fb>82.46</fb>
    <v>0</v>
  </rv>
  <rv s="0">
    <fb>82.79</fb>
    <v>0</v>
  </rv>
  <rv s="0">
    <fb>83.91</fb>
    <v>0</v>
  </rv>
  <rv s="0">
    <fb>84.46</fb>
    <v>0</v>
  </rv>
  <rv s="0">
    <fb>84.59</fb>
    <v>0</v>
  </rv>
  <rv s="0">
    <fb>85.34</fb>
    <v>0</v>
  </rv>
  <rv s="0">
    <fb>85.22</fb>
    <v>0</v>
  </rv>
  <rv s="0">
    <fb>84.66</fb>
    <v>0</v>
  </rv>
  <rv s="0">
    <fb>84.44</fb>
    <v>0</v>
  </rv>
  <rv s="0">
    <fb>83.71</fb>
    <v>0</v>
  </rv>
  <rv s="0">
    <fb>83.17</fb>
    <v>0</v>
  </rv>
  <rv s="0">
    <fb>82.87</fb>
    <v>0</v>
  </rv>
  <rv s="0">
    <fb>82.54</fb>
    <v>0</v>
  </rv>
  <rv s="0">
    <fb>83.45</fb>
    <v>0</v>
  </rv>
  <rv s="0">
    <fb>84.06</fb>
    <v>0</v>
  </rv>
  <rv s="0">
    <fb>83.29</fb>
    <v>0</v>
  </rv>
  <rv s="0">
    <fb>83.67</fb>
    <v>0</v>
  </rv>
  <rv s="0">
    <fb>81.739999999999995</fb>
    <v>0</v>
  </rv>
  <rv s="0">
    <fb>81.39</fb>
    <v>0</v>
  </rv>
  <rv s="0">
    <fb>82.7</fb>
    <v>0</v>
  </rv>
  <rv s="0">
    <fb>83.05</fb>
    <v>0</v>
  </rv>
  <rv s="0">
    <fb>82.45</fb>
    <v>0</v>
  </rv>
  <rv s="0">
    <fb>81.92</fb>
    <v>0</v>
  </rv>
  <rv s="0">
    <fb>82.8</fb>
    <v>0</v>
  </rv>
  <rv s="0">
    <fb>82.73</fb>
    <v>0</v>
  </rv>
  <rv s="0">
    <fb>81.12</fb>
    <v>0</v>
  </rv>
  <rv s="0">
    <fb>80.92</fb>
    <v>0</v>
  </rv>
  <rv s="0">
    <fb>80.87</fb>
    <v>0</v>
  </rv>
  <rv s="0">
    <fb>79.72</fb>
    <v>0</v>
  </rv>
  <rv s="0">
    <fb>79.53</fb>
    <v>0</v>
  </rv>
  <rv s="0">
    <fb>79.260000000000005</fb>
    <v>0</v>
  </rv>
  <rv s="0">
    <fb>79.150000000000006</fb>
    <v>0</v>
  </rv>
  <rv s="0">
    <fb>79.55</fb>
    <v>0</v>
  </rv>
  <rv s="0">
    <fb>78.849999999999994</fb>
    <v>0</v>
  </rv>
  <rv s="0">
    <fb>78.64</fb>
    <v>0</v>
  </rv>
  <rv s="0">
    <fb>78.14</fb>
    <v>0</v>
  </rv>
  <rv s="0">
    <fb>76.040000000000006</fb>
    <v>0</v>
  </rv>
  <rv s="0">
    <fb>77.400000000000006</fb>
    <v>0</v>
  </rv>
  <rv s="0">
    <fb>76.680000000000007</fb>
    <v>0</v>
  </rv>
  <rv s="0">
    <fb>74.87</fb>
    <v>0</v>
  </rv>
  <rv s="0">
    <fb>75.540000000000006</fb>
    <v>0</v>
  </rv>
  <rv s="0">
    <fb>73.959999999999994</fb>
    <v>0</v>
  </rv>
  <rv s="0">
    <fb>75.13</fb>
    <v>0</v>
  </rv>
  <rv s="0">
    <fb>74.5</fb>
    <v>0</v>
  </rv>
  <rv s="0">
    <fb>76.2</fb>
    <v>0</v>
  </rv>
  <rv s="0">
    <fb>75.83</fb>
    <v>0</v>
  </rv>
  <rv s="0">
    <fb>76.42</fb>
    <v>0</v>
  </rv>
  <rv s="0">
    <fb>78.81</fb>
    <v>0</v>
  </rv>
  <rv s="0">
    <fb>80.25</fb>
    <v>0</v>
  </rv>
  <rv s="0">
    <fb>81</fb>
    <v>0</v>
  </rv>
  <rv s="0">
    <fb>80.989999999999995</fb>
    <v>0</v>
  </rv>
  <rv s="0">
    <fb>80.94</fb>
    <v>0</v>
  </rv>
  <rv s="0">
    <fb>80.010000000000005</fb>
    <v>0</v>
  </rv>
  <rv s="0">
    <fb>80.61</fb>
    <v>0</v>
  </rv>
  <rv s="0">
    <fb>81.53</fb>
    <v>0</v>
  </rv>
  <rv s="0">
    <fb>82.1</fb>
    <v>0</v>
  </rv>
  <rv s="0">
    <fb>81.099999999999994</fb>
    <v>0</v>
  </rv>
  <rv s="0">
    <fb>81.81</fb>
    <v>0</v>
  </rv>
  <rv s="0">
    <fb>80.52</fb>
    <v>0</v>
  </rv>
  <rv s="0">
    <fb>80.69</fb>
    <v>0</v>
  </rv>
  <rv s="0">
    <fb>81.22</fb>
    <v>0</v>
  </rv>
  <rv s="0">
    <fb>75.180000000000007</fb>
    <v>0</v>
  </rv>
  <rv s="0">
    <fb>76.09</fb>
    <v>0</v>
  </rv>
  <rv s="0">
    <fb>77.55</fb>
    <v>0</v>
  </rv>
  <rv s="0">
    <fb>78.400000000000006</fb>
    <v>0</v>
  </rv>
  <rv s="0">
    <fb>78.73</fb>
    <v>0</v>
  </rv>
  <rv s="0">
    <fb>75.709999999999994</fb>
    <v>0</v>
  </rv>
  <rv s="0">
    <fb>75.12</fb>
    <v>0</v>
  </rv>
  <rv s="0">
    <fb>76.52</fb>
    <v>0</v>
  </rv>
  <rv s="0">
    <fb>78.12</fb>
    <v>0</v>
  </rv>
  <rv s="0">
    <fb>77.489999999999995</fb>
    <v>0</v>
  </rv>
  <rv s="0">
    <fb>78.2</fb>
    <v>0</v>
  </rv>
  <rv s="0">
    <fb>79.27</fb>
    <v>0</v>
  </rv>
  <rv s="0">
    <fb>78.930000000000007</fb>
    <v>0</v>
  </rv>
  <rv s="0">
    <fb>78.709999999999994</fb>
    <v>0</v>
  </rv>
  <rv s="0">
    <fb>77.87</fb>
    <v>0</v>
  </rv>
  <rv s="0">
    <fb>76.849999999999994</fb>
    <v>0</v>
  </rv>
  <rv s="0">
    <fb>74.27</fb>
    <v>0</v>
  </rv>
  <rv s="0">
    <fb>74.16</fb>
    <v>0</v>
  </rv>
  <rv s="0">
    <fb>74.040000000000006</fb>
    <v>0</v>
  </rv>
  <rv s="0">
    <fb>76.459999999999994</fb>
    <v>0</v>
  </rv>
  <rv s="0">
    <fb>78.88</fb>
    <v>0</v>
  </rv>
  <rv s="0">
    <fb>80.38</fb>
    <v>0</v>
  </rv>
  <rv s="0">
    <fb>79.67</fb>
    <v>0</v>
  </rv>
  <rv s="0">
    <fb>80.14</fb>
    <v>0</v>
  </rv>
  <rv s="0">
    <fb>81.97</fb>
    <v>0</v>
  </rv>
  <rv s="0">
    <fb>81.02</fb>
    <v>0</v>
  </rv>
  <rv s="0">
    <fb>79.459999999999994</fb>
    <v>0</v>
  </rv>
  <rv s="0">
    <fb>78.349999999999994</fb>
    <v>0</v>
  </rv>
  <rv s="0">
    <fb>78.31</fb>
    <v>0</v>
  </rv>
  <rv s="0">
    <fb>78.430000000000007</fb>
    <v>0</v>
  </rv>
  <rv s="0">
    <fb>78.150000000000006</fb>
    <v>0</v>
  </rv>
  <rv s="0">
    <fb>77.12</fb>
    <v>0</v>
  </rv>
  <rv s="0">
    <fb>77.53</fb>
    <v>0</v>
  </rv>
  <rv s="0">
    <fb>75.61</fb>
    <v>0</v>
  </rv>
  <rv s="0">
    <fb>78.53</fb>
    <v>0</v>
  </rv>
  <rv s="0">
    <fb>78.760000000000005</fb>
    <v>0</v>
  </rv>
  <rv s="0">
    <fb>80.260000000000005</fb>
    <v>0</v>
  </rv>
  <rv s="0">
    <fb>80.89</fb>
    <v>0</v>
  </rv>
  <rv s="0">
    <fb>80.430000000000007</fb>
    <v>0</v>
  </rv>
  <rv s="0">
    <fb>80.81</fb>
    <v>0</v>
  </rv>
  <rv s="0">
    <fb>80.06</fb>
    <v>0</v>
  </rv>
  <rv s="0">
    <fb>80.34</fb>
    <v>0</v>
  </rv>
  <rv s="0">
    <fb>79.5</fb>
    <v>0</v>
  </rv>
  <rv s="0">
    <fb>80.290000000000006</fb>
    <v>0</v>
  </rv>
  <rv s="0">
    <fb>81.239999999999995</fb>
    <v>0</v>
  </rv>
  <rv s="0">
    <fb>82.18</fb>
    <v>0</v>
  </rv>
  <rv s="0">
    <fb>82.17</fb>
    <v>0</v>
  </rv>
  <rv s="0">
    <fb>82.85</fb>
    <v>0</v>
  </rv>
  <rv s="0">
    <fb>83.27</fb>
    <v>0</v>
  </rv>
  <rv s="0">
    <fb>81.96</fb>
    <v>0</v>
  </rv>
  <rv s="0">
    <fb>80.959999999999994</fb>
    <v>0</v>
  </rv>
  <rv s="0">
    <fb>79.209999999999994</fb>
    <v>0</v>
  </rv>
  <rv s="0">
    <fb>79.59</fb>
    <v>0</v>
  </rv>
  <rv s="0">
    <fb>78.209999999999994</fb>
    <v>0</v>
  </rv>
  <rv s="0">
    <fb>79.8</fb>
    <v>0</v>
  </rv>
  <rv s="0">
    <fb>78.55</fb>
    <v>0</v>
  </rv>
  <rv s="0">
    <fb>77.900000000000006</fb>
    <v>0</v>
  </rv>
  <rv s="0">
    <fb>75.430000000000007</fb>
    <v>0</v>
  </rv>
  <rv s="0">
    <fb>76.06</fb>
    <v>0</v>
  </rv>
  <rv s="0">
    <fb>75.23</fb>
    <v>0</v>
  </rv>
  <rv s="0">
    <fb>75.69</fb>
    <v>0</v>
  </rv>
  <rv s="0">
    <fb>74.900000000000006</fb>
    <v>0</v>
  </rv>
  <rv s="0">
    <fb>75.36</fb>
    <v>0</v>
  </rv>
  <rv s="0">
    <fb>75.53</fb>
    <v>0</v>
  </rv>
  <rv s="0">
    <fb>71.77</fb>
    <v>0</v>
  </rv>
  <rv s="0">
    <fb>71.84</fb>
    <v>0</v>
  </rv>
  <rv s="0">
    <fb>69.56</fb>
    <v>0</v>
  </rv>
  <rv s="0">
    <fb>68.989999999999995</fb>
    <v>0</v>
  </rv>
  <rv s="0">
    <fb>69.05</fb>
    <v>0</v>
  </rv>
  <rv s="0">
    <fb>71.33</fb>
    <v>0</v>
  </rv>
  <rv s="0">
    <fb>72.92</fb>
    <v>0</v>
  </rv>
  <rv s="0">
    <fb>71.75</fb>
    <v>0</v>
  </rv>
  <rv s="0">
    <fb>72.02</fb>
    <v>0</v>
  </rv>
  <rv s="0">
    <fb>72.760000000000005</fb>
    <v>0</v>
  </rv>
  <rv s="0">
    <fb>73.430000000000007</fb>
    <v>0</v>
  </rv>
  <rv s="0">
    <fb>74.64</fb>
    <v>0</v>
  </rv>
  <rv s="0">
    <fb>72.39</fb>
    <v>0</v>
  </rv>
  <rv s="0">
    <fb>73.5</fb>
    <v>0</v>
  </rv>
  <rv s="0">
    <fb>73.459999999999994</fb>
    <v>0</v>
  </rv>
  <rv s="0">
    <fb>74.569999999999993</fb>
    <v>0</v>
  </rv>
  <rv s="0">
    <fb>75.290000000000006</fb>
    <v>0</v>
  </rv>
  <rv s="0">
    <fb>76.92</fb>
    <v>0</v>
  </rv>
  <rv s="0">
    <fb>76.930000000000007</fb>
    <v>0</v>
  </rv>
  <rv s="0">
    <fb>75.97</fb>
    <v>0</v>
  </rv>
  <rv s="0">
    <fb>77.75</fb>
    <v>0</v>
  </rv>
  <rv s="0">
    <fb>78.61</fb>
    <v>0</v>
  </rv>
  <rv s="0">
    <fb>78.75</fb>
    <v>0</v>
  </rv>
  <rv s="0">
    <fb>79.34</fb>
    <v>0</v>
  </rv>
  <rv s="0">
    <fb>79.28</fb>
    <v>0</v>
  </rv>
  <rv s="0">
    <fb>79.45</fb>
    <v>0</v>
  </rv>
  <rv s="0">
    <fb>79.94</fb>
    <v>0</v>
  </rv>
  <rv s="0">
    <fb>79.37</fb>
    <v>0</v>
  </rv>
  <rv s="0">
    <fb>79.13</fb>
    <v>0</v>
  </rv>
  <rv s="0">
    <fb>79.64</fb>
    <v>0</v>
  </rv>
  <rv s="0">
    <fb>78.540000000000006</fb>
    <v>0</v>
  </rv>
  <rv s="0">
    <fb>78.23</fb>
    <v>0</v>
  </rv>
  <rv s="0">
    <fb>76.319999999999993</fb>
    <v>0</v>
  </rv>
  <rv s="0">
    <fb>75.44</fb>
    <v>0</v>
  </rv>
  <rv s="0">
    <fb>75.94</fb>
    <v>0</v>
  </rv>
  <rv s="0">
    <fb>75.77</fb>
    <v>0</v>
  </rv>
  <rv s="0">
    <fb>74.989999999999995</fb>
    <v>0</v>
  </rv>
  <rv s="0">
    <fb>73.73</fb>
    <v>0</v>
  </rv>
  <rv s="0">
    <fb>74.290000000000006</fb>
    <v>0</v>
  </rv>
  <rv s="0">
    <fb>73.849999999999994</fb>
    <v>0</v>
  </rv>
  <rv s="0">
    <fb>73.45</fb>
    <v>0</v>
  </rv>
  <rv s="0">
    <fb>73.36</fb>
    <v>0</v>
  </rv>
  <rv s="0">
    <fb>72.83</fb>
    <v>0</v>
  </rv>
  <rv s="0">
    <fb>73.55</fb>
    <v>0</v>
  </rv>
  <rv s="0">
    <fb>74.260000000000005</fb>
    <v>0</v>
  </rv>
  <rv s="0">
    <fb>73.66</fb>
    <v>0</v>
  </rv>
  <rv s="0">
    <fb>73.13</fb>
    <v>0</v>
  </rv>
  <rv s="0">
    <fb>73.599999999999994</fb>
    <v>0</v>
  </rv>
  <rv s="0">
    <fb>73.3</fb>
    <v>0</v>
  </rv>
  <rv s="0">
    <fb>72.55</fb>
    <v>0</v>
  </rv>
  <rv s="0">
    <fb>73.95</fb>
    <v>0</v>
  </rv>
  <rv s="0">
    <fb>73.290000000000006</fb>
    <v>0</v>
  </rv>
  <rv s="0">
    <fb>71.959999999999994</fb>
    <v>0</v>
  </rv>
  <rv s="0">
    <fb>71.34</fb>
    <v>0</v>
  </rv>
  <rv s="0">
    <fb>72.239999999999995</fb>
    <v>0</v>
  </rv>
  <rv s="0">
    <fb>72.930000000000007</fb>
    <v>0</v>
  </rv>
  <rv s="0">
    <fb>73.08</fb>
    <v>0</v>
  </rv>
  <rv s="0">
    <fb>72.38</fb>
    <v>0</v>
  </rv>
  <rv s="0">
    <fb>72.13</fb>
    <v>0</v>
  </rv>
  <rv s="0">
    <fb>71.83</fb>
    <v>0</v>
  </rv>
  <rv s="0">
    <fb>74.47</fb>
    <v>0</v>
  </rv>
  <rv s="0">
    <fb>74.73</fb>
    <v>0</v>
  </rv>
  <rv s="0">
    <fb>75.680000000000007</fb>
    <v>0</v>
  </rv>
  <rv s="0">
    <fb>75.7</fb>
    <v>0</v>
  </rv>
  <rv s="0">
    <fb>76.8</fb>
    <v>0</v>
  </rv>
  <rv s="0">
    <fb>80.849999999999994</fb>
    <v>0</v>
  </rv>
  <rv s="0">
    <fb>81.260000000000005</fb>
    <v>0</v>
  </rv>
  <rv s="0">
    <fb>80.790000000000006</fb>
    <v>0</v>
  </rv>
  <rv s="0">
    <fb>80.59</fb>
    <v>0</v>
  </rv>
  <rv s="0">
    <fb>80.75</fb>
    <v>0</v>
  </rv>
  <rv s="0">
    <fb>80.64</fb>
    <v>0</v>
  </rv>
  <rv s="0">
    <fb>81.63</fb>
    <v>0</v>
  </rv>
  <rv s="0">
    <fb>81.98</fb>
    <v>0</v>
  </rv>
  <rv s="0">
    <fb>81.08</fb>
    <v>0</v>
  </rv>
  <rv s="0">
    <fb>80.77</fb>
    <v>0</v>
  </rv>
  <rv s="0">
    <fb>80.510000000000005</fb>
    <v>0</v>
  </rv>
  <rv s="0">
    <fb>79.69</fb>
    <v>0</v>
  </rv>
  <rv s="0">
    <fb>78.41</fb>
    <v>0</v>
  </rv>
  <rv s="0">
    <fb>76.48</fb>
    <v>0</v>
  </rv>
  <rv s="0">
    <fb>76.209999999999994</fb>
    <v>0</v>
  </rv>
  <rv s="0">
    <fb>74.95</fb>
    <v>0</v>
  </rv>
  <rv s="0">
    <fb>74.38</fb>
    <v>0</v>
  </rv>
  <rv s="0">
    <fb>75.73</fb>
    <v>0</v>
  </rv>
  <rv s="0">
    <fb>75.84</fb>
    <v>0</v>
  </rv>
  <rv s="0">
    <fb>75.72</fb>
    <v>0</v>
  </rv>
  <rv s="0">
    <fb>75.239999999999995</fb>
    <v>0</v>
  </rv>
  <rv s="0">
    <fb>75.42</fb>
    <v>0</v>
  </rv>
  <rv s="0">
    <fb>77.11</fb>
    <v>0</v>
  </rv>
  <rv s="0">
    <fb>76.64</fb>
    <v>0</v>
  </rv>
  <rv s="0">
    <fb>75.91</fb>
    <v>0</v>
  </rv>
  <rv s="0">
    <fb>76.56</fb>
    <v>0</v>
  </rv>
  <rv s="0">
    <fb>75.86</fb>
    <v>0</v>
  </rv>
  <rv s="0">
    <fb>76.44</fb>
    <v>0</v>
  </rv>
  <rv s="0">
    <fb>77.19</fb>
    <v>0</v>
  </rv>
  <rv s="0">
    <fb>77.959999999999994</fb>
    <v>0</v>
  </rv>
  <rv s="0">
    <fb>76.260000000000005</fb>
    <v>0</v>
  </rv>
  <rv s="0">
    <fb>77.540000000000006</fb>
    <v>0</v>
  </rv>
  <rv s="0">
    <fb>76.58</fb>
    <v>0</v>
  </rv>
  <rv s="0">
    <fb>76.33</fb>
    <v>0</v>
  </rv>
  <rv s="0">
    <fb>76.489999999999995</fb>
    <v>0</v>
  </rv>
  <rv s="0">
    <fb>74</fb>
    <v>0</v>
  </rv>
  <rv s="0">
    <fb>73.510000000000005</fb>
    <v>0</v>
  </rv>
  <rv s="0">
    <fb>73.319999999999993</fb>
    <v>0</v>
  </rv>
  <rv s="0">
    <fb>73.64</fb>
    <v>0</v>
  </rv>
  <rv s="0">
    <fb>73.47</fb>
    <v>0</v>
  </rv>
  <rv s="0">
    <fb>73.27</fb>
    <v>0</v>
  </rv>
  <rv s="0">
    <fb>72.78</fb>
    <v>0</v>
  </rv>
  <rv s="0">
    <fb>72.319999999999993</fb>
    <v>0</v>
  </rv>
  <rv s="0">
    <fb>73.2</fb>
    <v>0</v>
  </rv>
  <rv s="0">
    <fb>72.52</fb>
    <v>0</v>
  </rv>
  <rv s="0">
    <fb>73.22</fb>
    <v>0</v>
  </rv>
  <rv s="0">
    <fb>73.760000000000005</fb>
    <v>0</v>
  </rv>
  <rv s="0">
    <fb>72.22</fb>
    <v>0</v>
  </rv>
  <rv s="0">
    <fb>72</fb>
    <v>0</v>
  </rv>
  <rv s="0">
    <fb>70.760000000000005</fb>
    <v>0</v>
  </rv>
  <rv s="0">
    <fb>70.56</fb>
    <v>0</v>
  </rv>
  <rv s="0">
    <fb>69.27</fb>
    <v>0</v>
  </rv>
  <rv s="0">
    <fb>69.430000000000007</fb>
    <v>0</v>
  </rv>
  <rv s="0">
    <fb>69.489999999999995</fb>
    <v>0</v>
  </rv>
  <rv s="0">
    <fb>70.95</fb>
    <v>0</v>
  </rv>
  <rv s="0">
    <fb>72.150000000000006</fb>
    <v>0</v>
  </rv>
  <rv s="0">
    <fb>72.08</fb>
    <v>0</v>
  </rv>
  <rv s="0">
    <fb>73.069999999999993</fb>
    <v>0</v>
  </rv>
  <rv s="0">
    <fb>73.41</fb>
    <v>0</v>
  </rv>
  <rv s="0">
    <fb>71.790000000000006</fb>
    <v>0</v>
  </rv>
  <rv s="0">
    <fb>74.8</fb>
    <v>0</v>
  </rv>
  <rv s="0">
    <fb>74.819999999999993</fb>
    <v>0</v>
  </rv>
  <rv s="0">
    <fb>75.209999999999994</fb>
    <v>0</v>
  </rv>
  <rv s="0">
    <fb>75.47</fb>
    <v>0</v>
  </rv>
  <rv s="0">
    <fb>76.569999999999993</fb>
    <v>0</v>
  </rv>
  <rv s="0">
    <fb>78.98</fb>
    <v>0</v>
  </rv>
  <rv s="0">
    <fb>77.680000000000007</fb>
    <v>0</v>
  </rv>
  <rv s="0">
    <fb>77.17</fb>
    <v>0</v>
  </rv>
  <rv s="0">
    <fb>78.59</fb>
    <v>0</v>
  </rv>
  <rv s="0">
    <fb>79.39</fb>
    <v>0</v>
  </rv>
  <rv s="0">
    <fb>76.98</fb>
    <v>0</v>
  </rv>
  <rv s="0">
    <fb>78.13</fb>
    <v>0</v>
  </rv>
  <rv s="0">
    <fb>79.040000000000006</fb>
    <v>0</v>
  </rv>
  <rv s="0">
    <fb>79.099999999999994</fb>
    <v>0</v>
  </rv>
  <rv s="0">
    <fb>79.709999999999994</fb>
    <v>0</v>
  </rv>
  <rv s="0">
    <fb>80.72</fb>
    <v>0</v>
  </rv>
  <rv s="0">
    <fb>80.400000000000006</fb>
    <v>0</v>
  </rv>
  <rv s="0">
    <fb>80.819999999999993</fb>
    <v>0</v>
  </rv>
  <rv s="0">
    <fb>80.55</fb>
    <v>0</v>
  </rv>
  <rv s="0">
    <fb>80.56</fb>
    <v>0</v>
  </rv>
  <rv s="0">
    <fb>80.91</fb>
    <v>0</v>
  </rv>
  <rv s="0">
    <fb>80.83</fb>
    <v>0</v>
  </rv>
  <rv s="0">
    <fb>81.41</fb>
    <v>0</v>
  </rv>
  <rv s="0">
    <fb>82.83</fb>
    <v>0</v>
  </rv>
  <rv s="0">
    <fb>83.96</fb>
    <v>0</v>
  </rv>
  <rv s="0">
    <fb>84.23</fb>
    <v>0</v>
  </rv>
  <rv s="0">
    <fb>84.2</fb>
    <v>0</v>
  </rv>
  <rv s="0">
    <fb>86.12</fb>
    <v>0</v>
  </rv>
  <rv s="0">
    <fb>84.62</fb>
    <v>0</v>
  </rv>
  <rv s="0">
    <fb>84.09</fb>
    <v>0</v>
  </rv>
  <rv s="0">
    <fb>83.74</fb>
    <v>0</v>
  </rv>
  <rv s="0">
    <fb>83.86</fb>
    <v>0</v>
  </rv>
  <rv s="0">
    <fb>84.26</fb>
    <v>0</v>
  </rv>
  <rv s="0">
    <fb>83.46</fb>
    <v>0</v>
  </rv>
  <rv s="0">
    <fb>83.56</fb>
    <v>0</v>
  </rv>
  <rv s="0">
    <fb>83.47</fb>
    <v>0</v>
  </rv>
  <rv s="0">
    <fb>83.57</fb>
    <v>0</v>
  </rv>
  <rv s="0">
    <fb>83.48</fb>
    <v>0</v>
  </rv>
  <rv s="0">
    <fb>84.61</fb>
    <v>0</v>
  </rv>
  <rv s="0">
    <fb>85.31</fb>
    <v>0</v>
  </rv>
  <rv s="0">
    <fb>86</fb>
    <v>0</v>
  </rv>
  <rv s="0">
    <fb>86.25</fb>
    <v>0</v>
  </rv>
  <rv s="0">
    <fb>86.15</fb>
    <v>0</v>
  </rv>
  <rv s="0">
    <fb>86.41</fb>
    <v>0</v>
  </rv>
  <rv s="0">
    <fb>86.81</fb>
    <v>0</v>
  </rv>
  <rv s="0">
    <fb>86.52</fb>
    <v>0</v>
  </rv>
  <rv s="0">
    <fb>86.49</fb>
    <v>0</v>
  </rv>
  <rv s="0">
    <fb>86.83</fb>
    <v>0</v>
  </rv>
  <rv s="0">
    <fb>86.73</fb>
    <v>0</v>
  </rv>
  <rv s="0">
    <fb>87.18</fb>
    <v>0</v>
  </rv>
  <rv s="0">
    <fb>88.07</fb>
    <v>0</v>
  </rv>
  <rv s="0">
    <fb>88.13</fb>
    <v>0</v>
  </rv>
  <rv s="0">
    <fb>88.76</fb>
    <v>0</v>
  </rv>
  <rv s="0">
    <fb>89.2</fb>
    <v>0</v>
  </rv>
  <rv s="0">
    <fb>88.35</fb>
    <v>0</v>
  </rv>
  <rv s="0">
    <fb>88.27</fb>
    <v>0</v>
  </rv>
  <rv s="0">
    <fb>88.77</fb>
    <v>0</v>
  </rv>
  <rv s="0">
    <fb>88.64</fb>
    <v>0</v>
  </rv>
  <rv s="0">
    <fb>88.9</fb>
    <v>0</v>
  </rv>
  <rv s="0">
    <fb>89.95</fb>
    <v>0</v>
  </rv>
  <rv s="0">
    <fb>90.05</fb>
    <v>0</v>
  </rv>
  <rv s="0">
    <fb>89.06</fb>
    <v>0</v>
  </rv>
  <rv s="0">
    <fb>87.4</fb>
    <v>0</v>
  </rv>
  <rv s="0">
    <fb>87.88</fb>
    <v>0</v>
  </rv>
  <rv s="0">
    <fb>87.72</fb>
    <v>0</v>
  </rv>
  <rv s="0">
    <fb>87.65</fb>
    <v>0</v>
  </rv>
  <rv s="0">
    <fb>86.56</fb>
    <v>0</v>
  </rv>
  <rv s="0">
    <fb>85.85</fb>
    <v>0</v>
  </rv>
  <rv s="0">
    <fb>86.17</fb>
    <v>0</v>
  </rv>
  <rv s="0">
    <fb>86.75</fb>
    <v>0</v>
  </rv>
  <rv s="0">
    <fb>86.71</fb>
    <v>0</v>
  </rv>
  <rv s="0">
    <fb>88.33</fb>
    <v>0</v>
  </rv>
  <rv s="0">
    <fb>88.58</fb>
    <v>0</v>
  </rv>
  <rv s="0">
    <fb>88.87</fb>
    <v>0</v>
  </rv>
  <rv s="0">
    <fb>89.29</fb>
    <v>0</v>
  </rv>
  <rv s="0">
    <fb>90.49</fb>
    <v>0</v>
  </rv>
  <rv s="0">
    <fb>91.92</fb>
    <v>0</v>
  </rv>
  <rv s="0">
    <fb>91.9</fb>
    <v>0</v>
  </rv>
  <rv s="0">
    <fb>92.91</fb>
    <v>0</v>
  </rv>
  <rv s="0">
    <fb>92.88</fb>
    <v>0</v>
  </rv>
  <rv s="0">
    <fb>93.18</fb>
    <v>0</v>
  </rv>
  <rv s="0">
    <fb>94.08</fb>
    <v>0</v>
  </rv>
  <rv s="0">
    <fb>93.47</fb>
    <v>0</v>
  </rv>
  <rv s="0">
    <fb>94.46</fb>
    <v>0</v>
  </rv>
  <rv s="0">
    <fb>94.57</fb>
    <v>0</v>
  </rv>
  <rv s="0">
    <fb>94.53</fb>
    <v>0</v>
  </rv>
  <rv s="0">
    <fb>94.39</fb>
    <v>0</v>
  </rv>
  <rv s="0">
    <fb>95.17</fb>
    <v>0</v>
  </rv>
  <rv s="0">
    <fb>94.76</fb>
    <v>0</v>
  </rv>
  <rv s="0">
    <fb>93.73</fb>
    <v>0</v>
  </rv>
  <rv s="0">
    <fb>93.3</fb>
    <v>0</v>
  </rv>
  <rv s="0">
    <fb>91.94</fb>
    <v>0</v>
  </rv>
  <rv s="0">
    <fb>91.29</fb>
    <v>0</v>
  </rv>
  <rv s="0">
    <fb>90.93</fb>
    <v>0</v>
  </rv>
  <rv s="0">
    <fb>92.96</fb>
    <v>0</v>
  </rv>
  <rv s="0">
    <fb>93.81</fb>
    <v>0</v>
  </rv>
  <rv s="0">
    <fb>93.66</fb>
    <v>0</v>
  </rv>
  <rv s="0">
    <fb>93.9</fb>
    <v>0</v>
  </rv>
  <rv s="0">
    <fb>93.96</fb>
    <v>0</v>
  </rv>
  <rv s="0">
    <fb>93.23</fb>
    <v>0</v>
  </rv>
  <rv s="0">
    <fb>94.62</fb>
    <v>0</v>
  </rv>
  <rv s="0">
    <fb>96.95</fb>
    <v>0</v>
  </rv>
  <rv s="0">
    <fb>97.27</fb>
    <v>0</v>
  </rv>
  <rv s="0">
    <fb>98.99</fb>
    <v>0</v>
  </rv>
  <rv s="0">
    <fb>98.23</fb>
    <v>0</v>
  </rv>
  <rv s="0">
    <fb>98.17</fb>
    <v>0</v>
  </rv>
  <rv s="0">
    <fb>96.12</fb>
    <v>0</v>
  </rv>
  <rv s="0">
    <fb>95.89</fb>
    <v>0</v>
  </rv>
  <rv s="0">
    <fb>97.05</fb>
    <v>0</v>
  </rv>
  <rv s="0">
    <fb>97.39</fb>
    <v>0</v>
  </rv>
  <rv s="0">
    <fb>97.76</fb>
    <v>0</v>
  </rv>
  <rv s="0">
    <fb>99.39</fb>
    <v>0</v>
  </rv>
  <rv s="0">
    <fb>98.51</fb>
    <v>0</v>
  </rv>
  <rv s="0">
    <fb>98.08</fb>
    <v>0</v>
  </rv>
  <rv s="0">
    <fb>96.55</fb>
    <v>0</v>
  </rv>
  <rv s="0">
    <fb>96.49</fb>
    <v>0</v>
  </rv>
  <rv s="0">
    <fb>100.49</fb>
    <v>0</v>
  </rv>
  <rv s="0">
    <fb>99.19</fb>
    <v>0</v>
  </rv>
  <rv s="0">
    <fb>100.93</fb>
    <v>0</v>
  </rv>
  <rv s="0">
    <fb>102.81</fb>
    <v>0</v>
  </rv>
  <rv s="0">
    <fb>100.97</fb>
    <v>0</v>
  </rv>
  <rv s="0">
    <fb>102.66</fb>
    <v>0</v>
  </rv>
  <rv s="0">
    <fb>102.43</fb>
    <v>0</v>
  </rv>
  <rv s="0">
    <fb>101.28</fb>
    <v>0</v>
  </rv>
  <rv s="0">
    <fb>100.59</fb>
    <v>0</v>
  </rv>
  <rv s="0">
    <fb>101.44</fb>
    <v>0</v>
  </rv>
  <rv s="0">
    <fb>101.99</fb>
    <v>0</v>
  </rv>
  <rv s="0">
    <fb>101.85</fb>
    <v>0</v>
  </rv>
  <rv s="0">
    <fb>103.06</fb>
    <v>0</v>
  </rv>
  <rv s="0">
    <fb>103.47</fb>
    <v>0</v>
  </rv>
  <rv s="0">
    <fb>105.79</fb>
    <v>0</v>
  </rv>
  <rv s="0">
    <fb>106.5</fb>
    <v>0</v>
  </rv>
  <rv s="0">
    <fb>107.78</fb>
    <v>0</v>
  </rv>
  <rv s="0">
    <fb>107.86</fb>
    <v>0</v>
  </rv>
  <rv s="0">
    <fb>107.11</fb>
    <v>0</v>
  </rv>
  <rv s="0">
    <fb>106.84</fb>
    <v>0</v>
  </rv>
  <rv s="0">
    <fb>106.13</fb>
    <v>0</v>
  </rv>
  <rv s="0">
    <fb>106.34</fb>
    <v>0</v>
  </rv>
  <rv s="1">
    <v>https://www.bing.com/financeapi/forcetrigger?t=a1pwqh&amp;q=XNAS%3aCMCSA&amp;form=skydnc</v>
    <v>Learn more on Bing</v>
  </rv>
  <rv s="2">
    <v>en-US</v>
    <v>a1pwqh</v>
    <v>268435456</v>
    <v>1</v>
    <v>Powered by Refinitiv</v>
    <v>4</v>
    <v>COMCAST CORPORATION (XNAS:CMCSA)</v>
    <v>6</v>
    <v>7</v>
    <v>Finance</v>
    <v>8</v>
    <v>47.11</v>
    <v>36.43</v>
    <v>1.0083</v>
    <v>0.24</v>
    <v>-7.5850000000000006E-4</v>
    <v>6.1050000000000002E-3</v>
    <v>-0.03</v>
    <v>USD</v>
    <v>Comcast Corporation is a global media and technology company. It delivers broadband, wireless, and video through Xfinity, Comcast Business, and Sky; produce, distribute, and stream entertainment, sports, and news through brands, including NBC, Telemundo, Universal, Peacock, and Sky; and brings theme parks and attractions to life through Universal Destinations and Experiences. It operates through two primary businesses: Connectivity &amp; Platforms and Content &amp; Experiences. The Connectivity &amp; Platforms segment contains its broadband, wireless, video and wireline voice businesses in the United States, United Kingdom and Italy. It also includes the operations of its Sky-branded entertainment television networks in the United Kingdom, and Italy. The Content &amp; Experiences segment contains media and entertainment businesses that produce and distribute entertainment, sports, news and other content for audiences and that own and operate theme parks and attractions in the United States and Asia.</v>
    <v>186000</v>
    <v>Nasdaq Stock Market</v>
    <v>XNAS</v>
    <v>XNAS</v>
    <v>1 Comcast Ctr, PHILADELPHIA, PA, 19103-2838 US</v>
    <v>39.89</v>
    <v>Telecommunications Services</v>
    <v>Stock</v>
    <v>45548.994223726564</v>
    <v>15515</v>
    <v>39.229999999999997</v>
    <v>153157400000</v>
    <v>COMCAST CORPORATION</v>
    <v>COMCAST CORPORATION</v>
    <v>39.31</v>
    <v>10.529</v>
    <v>39.31</v>
    <v>39.549999999999997</v>
    <v>39.520000000000003</v>
    <v>3872502000</v>
    <v>CMCSA</v>
    <v>COMCAST CORPORATION (XNAS:CMCSA)</v>
    <v>13100499</v>
    <v>15579801</v>
    <v>2001</v>
  </rv>
  <rv s="3">
    <v>15516</v>
  </rv>
  <rv s="0">
    <fb>59.47</fb>
    <v>0</v>
  </rv>
  <rv s="0">
    <fb>59.8</fb>
    <v>0</v>
  </rv>
  <rv s="0">
    <fb>60.68</fb>
    <v>0</v>
  </rv>
  <rv s="0">
    <fb>60.3</fb>
    <v>0</v>
  </rv>
  <rv s="0">
    <fb>60.14</fb>
    <v>0</v>
  </rv>
  <rv s="0">
    <fb>59.3</fb>
    <v>0</v>
  </rv>
  <rv s="0">
    <fb>55.59</fb>
    <v>0</v>
  </rv>
  <rv s="0">
    <fb>57.11</fb>
    <v>0</v>
  </rv>
  <rv s="0">
    <fb>56.02</fb>
    <v>0</v>
  </rv>
  <rv s="0">
    <fb>56.24</fb>
    <v>0</v>
  </rv>
  <rv s="0">
    <fb>54.75</fb>
    <v>0</v>
  </rv>
  <rv s="0">
    <fb>57.21</fb>
    <v>0</v>
  </rv>
  <rv s="0">
    <fb>56.79</fb>
    <v>0</v>
  </rv>
  <rv s="0">
    <fb>54.7</fb>
    <v>0</v>
  </rv>
  <rv s="0">
    <fb>53.22</fb>
    <v>0</v>
  </rv>
  <rv s="0">
    <fb>54.24</fb>
    <v>0</v>
  </rv>
  <rv s="0">
    <fb>54.71</fb>
    <v>0</v>
  </rv>
  <rv s="0">
    <fb>54.03</fb>
    <v>0</v>
  </rv>
  <rv s="0">
    <fb>52.44</fb>
    <v>0</v>
  </rv>
  <rv s="0">
    <fb>52.26</fb>
    <v>0</v>
  </rv>
  <rv s="0">
    <fb>52.64</fb>
    <v>0</v>
  </rv>
  <rv s="0">
    <fb>53.9</fb>
    <v>0</v>
  </rv>
  <rv s="0">
    <fb>53.49</fb>
    <v>0</v>
  </rv>
  <rv s="0">
    <fb>54.17</fb>
    <v>0</v>
  </rv>
  <rv s="0">
    <fb>53.66</fb>
    <v>0</v>
  </rv>
  <rv s="0">
    <fb>53.5</fb>
    <v>0</v>
  </rv>
  <rv s="0">
    <fb>51.51</fb>
    <v>0</v>
  </rv>
  <rv s="0">
    <fb>49.58</fb>
    <v>0</v>
  </rv>
  <rv s="0">
    <fb>48.94</fb>
    <v>0</v>
  </rv>
  <rv s="0">
    <fb>47.81</fb>
    <v>0</v>
  </rv>
  <rv s="0">
    <fb>48.4</fb>
    <v>0</v>
  </rv>
  <rv s="0">
    <fb>50.59</fb>
    <v>0</v>
  </rv>
  <rv s="0">
    <fb>50.33</fb>
    <v>0</v>
  </rv>
  <rv s="0">
    <fb>50.74</fb>
    <v>0</v>
  </rv>
  <rv s="0">
    <fb>50.05</fb>
    <v>0</v>
  </rv>
  <rv s="0">
    <fb>51.68</fb>
    <v>0</v>
  </rv>
  <rv s="0">
    <fb>49.73</fb>
    <v>0</v>
  </rv>
  <rv s="0">
    <fb>49.67</fb>
    <v>0</v>
  </rv>
  <rv s="0">
    <fb>48.46</fb>
    <v>0</v>
  </rv>
  <rv s="0">
    <fb>49.94</fb>
    <v>0</v>
  </rv>
  <rv s="0">
    <fb>49.64</fb>
    <v>0</v>
  </rv>
  <rv s="0">
    <fb>48.09</fb>
    <v>0</v>
  </rv>
  <rv s="0">
    <fb>46.77</fb>
    <v>0</v>
  </rv>
  <rv s="0">
    <fb>46.64</fb>
    <v>0</v>
  </rv>
  <rv s="0">
    <fb>46.76</fb>
    <v>0</v>
  </rv>
  <rv s="0">
    <fb>46.38</fb>
    <v>0</v>
  </rv>
  <rv s="0">
    <fb>46.67</fb>
    <v>0</v>
  </rv>
  <rv s="0">
    <fb>47.13</fb>
    <v>0</v>
  </rv>
  <rv s="0">
    <fb>47.53</fb>
    <v>0</v>
  </rv>
  <rv s="0">
    <fb>47.69</fb>
    <v>0</v>
  </rv>
  <rv s="0">
    <fb>47.7</fb>
    <v>0</v>
  </rv>
  <rv s="0">
    <fb>47.87</fb>
    <v>0</v>
  </rv>
  <rv s="0">
    <fb>47.73</fb>
    <v>0</v>
  </rv>
  <rv s="0">
    <fb>47.15</fb>
    <v>0</v>
  </rv>
  <rv s="0">
    <fb>44.45</fb>
    <v>0</v>
  </rv>
  <rv s="0">
    <fb>41.7</fb>
    <v>0</v>
  </rv>
  <rv s="0">
    <fb>41.62</fb>
    <v>0</v>
  </rv>
  <rv s="0">
    <fb>40</fb>
    <v>0</v>
  </rv>
  <rv s="0">
    <fb>40.299999999999997</fb>
    <v>0</v>
  </rv>
  <rv s="0">
    <fb>41.39</fb>
    <v>0</v>
  </rv>
  <rv s="0">
    <fb>42.13</fb>
    <v>0</v>
  </rv>
  <rv s="0">
    <fb>42.02</fb>
    <v>0</v>
  </rv>
  <rv s="0">
    <fb>43.8</fb>
    <v>0</v>
  </rv>
  <rv s="0">
    <fb>42.93</fb>
    <v>0</v>
  </rv>
  <rv s="0">
    <fb>42.28</fb>
    <v>0</v>
  </rv>
  <rv s="0">
    <fb>42.63</fb>
    <v>0</v>
  </rv>
  <rv s="0">
    <fb>42.18</fb>
    <v>0</v>
  </rv>
  <rv s="0">
    <fb>40.130000000000003</fb>
    <v>0</v>
  </rv>
  <rv s="0">
    <fb>38.71</fb>
    <v>0</v>
  </rv>
  <rv s="0">
    <fb>38.9</fb>
    <v>0</v>
  </rv>
  <rv s="0">
    <fb>39.83</fb>
    <v>0</v>
  </rv>
  <rv s="0">
    <fb>39.33</fb>
    <v>0</v>
  </rv>
  <rv s="0">
    <fb>40.29</fb>
    <v>0</v>
  </rv>
  <rv s="0">
    <fb>39.94</fb>
    <v>0</v>
  </rv>
  <rv s="0">
    <fb>39.75</fb>
    <v>0</v>
  </rv>
  <rv s="0">
    <fb>39.58</fb>
    <v>0</v>
  </rv>
  <rv s="0">
    <fb>40.54</fb>
    <v>0</v>
  </rv>
  <rv s="0">
    <fb>41.31</fb>
    <v>0</v>
  </rv>
  <rv s="0">
    <fb>42.6</fb>
    <v>0</v>
  </rv>
  <rv s="0">
    <fb>43.37</fb>
    <v>0</v>
  </rv>
  <rv s="0">
    <fb>37.68</fb>
    <v>0</v>
  </rv>
  <rv s="0">
    <fb>38.270000000000003</fb>
    <v>0</v>
  </rv>
  <rv s="0">
    <fb>38.159999999999997</fb>
    <v>0</v>
  </rv>
  <rv s="0">
    <fb>38.96</fb>
    <v>0</v>
  </rv>
  <rv s="0">
    <fb>39.4</fb>
    <v>0</v>
  </rv>
  <rv s="0">
    <fb>38.68</fb>
    <v>0</v>
  </rv>
  <rv s="0">
    <fb>37.619999999999997</fb>
    <v>0</v>
  </rv>
  <rv s="0">
    <fb>37.24</fb>
    <v>0</v>
  </rv>
  <rv s="0">
    <fb>37.6</fb>
    <v>0</v>
  </rv>
  <rv s="0">
    <fb>36.799999999999997</fb>
    <v>0</v>
  </rv>
  <rv s="0">
    <fb>36.29</fb>
    <v>0</v>
  </rv>
  <rv s="0">
    <fb>36.9</fb>
    <v>0</v>
  </rv>
  <rv s="0">
    <fb>34.74</fb>
    <v>0</v>
  </rv>
  <rv s="0">
    <fb>34.979999999999997</fb>
    <v>0</v>
  </rv>
  <rv s="0">
    <fb>34.369999999999997</fb>
    <v>0</v>
  </rv>
  <rv s="0">
    <fb>35.43</fb>
    <v>0</v>
  </rv>
  <rv s="0">
    <fb>33.46</fb>
    <v>0</v>
  </rv>
  <rv s="0">
    <fb>34.46</fb>
    <v>0</v>
  </rv>
  <rv s="0">
    <fb>32.700000000000003</fb>
    <v>0</v>
  </rv>
  <rv s="0">
    <fb>31.84</fb>
    <v>0</v>
  </rv>
  <rv s="0">
    <fb>30.89</fb>
    <v>0</v>
  </rv>
  <rv s="0">
    <fb>30.26</fb>
    <v>0</v>
  </rv>
  <rv s="0">
    <fb>31.16</fb>
    <v>0</v>
  </rv>
  <rv s="0">
    <fb>30.43</fb>
    <v>0</v>
  </rv>
  <rv s="0">
    <fb>29.33</fb>
    <v>0</v>
  </rv>
  <rv s="0">
    <fb>30.63</fb>
    <v>0</v>
  </rv>
  <rv s="0">
    <fb>30.99</fb>
    <v>0</v>
  </rv>
  <rv s="0">
    <fb>30.05</fb>
    <v>0</v>
  </rv>
  <rv s="0">
    <fb>28.68</fb>
    <v>0</v>
  </rv>
  <rv s="0">
    <fb>30.23</fb>
    <v>0</v>
  </rv>
  <rv s="0">
    <fb>30.39</fb>
    <v>0</v>
  </rv>
  <rv s="0">
    <fb>30.46</fb>
    <v>0</v>
  </rv>
  <rv s="0">
    <fb>30.48</fb>
    <v>0</v>
  </rv>
  <rv s="0">
    <fb>31.08</fb>
    <v>0</v>
  </rv>
  <rv s="0">
    <fb>31.5</fb>
    <v>0</v>
  </rv>
  <rv s="0">
    <fb>31.97</fb>
    <v>0</v>
  </rv>
  <rv s="0">
    <fb>31.74</fb>
    <v>0</v>
  </rv>
  <rv s="0">
    <fb>30.91</fb>
    <v>0</v>
  </rv>
  <rv s="0">
    <fb>30.38</fb>
    <v>0</v>
  </rv>
  <rv s="0">
    <fb>31</fb>
    <v>0</v>
  </rv>
  <rv s="0">
    <fb>31.6</fb>
    <v>0</v>
  </rv>
  <rv s="0">
    <fb>31.39</fb>
    <v>0</v>
  </rv>
  <rv s="0">
    <fb>34.020000000000003</fb>
    <v>0</v>
  </rv>
  <rv s="0">
    <fb>34.130000000000003</fb>
    <v>0</v>
  </rv>
  <rv s="0">
    <fb>33.979999999999997</fb>
    <v>0</v>
  </rv>
  <rv s="0">
    <fb>34.5</fb>
    <v>0</v>
  </rv>
  <rv s="0">
    <fb>35.1</fb>
    <v>0</v>
  </rv>
  <rv s="0">
    <fb>35.53</fb>
    <v>0</v>
  </rv>
  <rv s="0">
    <fb>35.86</fb>
    <v>0</v>
  </rv>
  <rv s="0">
    <fb>34.770000000000003</fb>
    <v>0</v>
  </rv>
  <rv s="0">
    <fb>34.619999999999997</fb>
    <v>0</v>
  </rv>
  <rv s="0">
    <fb>34.97</fb>
    <v>0</v>
  </rv>
  <rv s="0">
    <fb>35.32</fb>
    <v>0</v>
  </rv>
  <rv s="0">
    <fb>36.71</fb>
    <v>0</v>
  </rv>
  <rv s="0">
    <fb>34.61</fb>
    <v>0</v>
  </rv>
  <rv s="0">
    <fb>34.49</fb>
    <v>0</v>
  </rv>
  <rv s="0">
    <fb>35.08</fb>
    <v>0</v>
  </rv>
  <rv s="0">
    <fb>34.82</fb>
    <v>0</v>
  </rv>
  <rv s="0">
    <fb>35</fb>
    <v>0</v>
  </rv>
  <rv s="0">
    <fb>35.049999999999997</fb>
    <v>0</v>
  </rv>
  <rv s="0">
    <fb>36.590000000000003</fb>
    <v>0</v>
  </rv>
  <rv s="0">
    <fb>36.979999999999997</fb>
    <v>0</v>
  </rv>
  <rv s="0">
    <fb>37.89</fb>
    <v>0</v>
  </rv>
  <rv s="0">
    <fb>37.880000000000003</fb>
    <v>0</v>
  </rv>
  <rv s="0">
    <fb>37.950000000000003</fb>
    <v>0</v>
  </rv>
  <rv s="0">
    <fb>38.14</fb>
    <v>0</v>
  </rv>
  <rv s="0">
    <fb>39.369999999999997</fb>
    <v>0</v>
  </rv>
  <rv s="0">
    <fb>40.26</fb>
    <v>0</v>
  </rv>
  <rv s="0">
    <fb>40.1</fb>
    <v>0</v>
  </rv>
  <rv s="0">
    <fb>39.35</fb>
    <v>0</v>
  </rv>
  <rv s="0">
    <fb>39.97</fb>
    <v>0</v>
  </rv>
  <rv s="0">
    <fb>41.11</fb>
    <v>0</v>
  </rv>
  <rv s="0">
    <fb>37.9</fb>
    <v>0</v>
  </rv>
  <rv s="0">
    <fb>38.36</fb>
    <v>0</v>
  </rv>
  <rv s="0">
    <fb>39.090000000000003</fb>
    <v>0</v>
  </rv>
  <rv s="0">
    <fb>39.06</fb>
    <v>0</v>
  </rv>
  <rv s="0">
    <fb>39.42</fb>
    <v>0</v>
  </rv>
  <rv s="0">
    <fb>39.72</fb>
    <v>0</v>
  </rv>
  <rv s="0">
    <fb>39.119999999999997</fb>
    <v>0</v>
  </rv>
  <rv s="0">
    <fb>38.01</fb>
    <v>0</v>
  </rv>
  <rv s="0">
    <fb>37.35</fb>
    <v>0</v>
  </rv>
  <rv s="0">
    <fb>36.630000000000003</fb>
    <v>0</v>
  </rv>
  <rv s="0">
    <fb>37.229999999999997</fb>
    <v>0</v>
  </rv>
  <rv s="0">
    <fb>37.08</fb>
    <v>0</v>
  </rv>
  <rv s="0">
    <fb>35.9</fb>
    <v>0</v>
  </rv>
  <rv s="0">
    <fb>35.47</fb>
    <v>0</v>
  </rv>
  <rv s="0">
    <fb>35.31</fb>
    <v>0</v>
  </rv>
  <rv s="0">
    <fb>35.51</fb>
    <v>0</v>
  </rv>
  <rv s="0">
    <fb>36.24</fb>
    <v>0</v>
  </rv>
  <rv s="0">
    <fb>36.99</fb>
    <v>0</v>
  </rv>
  <rv s="0">
    <fb>35.97</fb>
    <v>0</v>
  </rv>
  <rv s="0">
    <fb>36.4</fb>
    <v>0</v>
  </rv>
  <rv s="0">
    <fb>37.15</fb>
    <v>0</v>
  </rv>
  <rv s="0">
    <fb>37.770000000000003</fb>
    <v>0</v>
  </rv>
  <rv s="0">
    <fb>38.229999999999997</fb>
    <v>0</v>
  </rv>
  <rv s="0">
    <fb>38.380000000000003</fb>
    <v>0</v>
  </rv>
  <rv s="0">
    <fb>37.64</fb>
    <v>0</v>
  </rv>
  <rv s="0">
    <fb>38.049999999999997</fb>
    <v>0</v>
  </rv>
  <rv s="0">
    <fb>37.96</fb>
    <v>0</v>
  </rv>
  <rv s="0">
    <fb>38.090000000000003</fb>
    <v>0</v>
  </rv>
  <rv s="0">
    <fb>38.25</fb>
    <v>0</v>
  </rv>
  <rv s="0">
    <fb>37.74</fb>
    <v>0</v>
  </rv>
  <rv s="0">
    <fb>37.21</fb>
    <v>0</v>
  </rv>
  <rv s="0">
    <fb>41.64</fb>
    <v>0</v>
  </rv>
  <rv s="0">
    <fb>40.43</fb>
    <v>0</v>
  </rv>
  <rv s="0">
    <fb>39.619999999999997</fb>
    <v>0</v>
  </rv>
  <rv s="0">
    <fb>40.21</fb>
    <v>0</v>
  </rv>
  <rv s="0">
    <fb>39.74</fb>
    <v>0</v>
  </rv>
  <rv s="0">
    <fb>39.979999999999997</fb>
    <v>0</v>
  </rv>
  <rv s="0">
    <fb>39.159999999999997</fb>
    <v>0</v>
  </rv>
  <rv s="0">
    <fb>39.04</fb>
    <v>0</v>
  </rv>
  <rv s="0">
    <fb>39.19</fb>
    <v>0</v>
  </rv>
  <rv s="0">
    <fb>39.79</fb>
    <v>0</v>
  </rv>
  <rv s="0">
    <fb>39.46</fb>
    <v>0</v>
  </rv>
  <rv s="0">
    <fb>40.35</fb>
    <v>0</v>
  </rv>
  <rv s="0">
    <fb>40.64</fb>
    <v>0</v>
  </rv>
  <rv s="0">
    <fb>40.58</fb>
    <v>0</v>
  </rv>
  <rv s="0">
    <fb>40.090000000000003</fb>
    <v>0</v>
  </rv>
  <rv s="0">
    <fb>40.56</fb>
    <v>0</v>
  </rv>
  <rv s="0">
    <fb>41.55</fb>
    <v>0</v>
  </rv>
  <rv s="0">
    <fb>42.09</fb>
    <v>0</v>
  </rv>
  <rv s="0">
    <fb>42.44</fb>
    <v>0</v>
  </rv>
  <rv s="0">
    <fb>43.3</fb>
    <v>0</v>
  </rv>
  <rv s="0">
    <fb>42.91</fb>
    <v>0</v>
  </rv>
  <rv s="0">
    <fb>45.35</fb>
    <v>0</v>
  </rv>
  <rv s="0">
    <fb>45.31</fb>
    <v>0</v>
  </rv>
  <rv s="0">
    <fb>45.17</fb>
    <v>0</v>
  </rv>
  <rv s="0">
    <fb>45.93</fb>
    <v>0</v>
  </rv>
  <rv s="0">
    <fb>45.57</fb>
    <v>0</v>
  </rv>
  <rv s="0">
    <fb>45.46</fb>
    <v>0</v>
  </rv>
  <rv s="0">
    <fb>46.78</fb>
    <v>0</v>
  </rv>
  <rv s="0">
    <fb>44.93</fb>
    <v>0</v>
  </rv>
  <rv s="0">
    <fb>45.19</fb>
    <v>0</v>
  </rv>
  <rv s="0">
    <fb>45.97</fb>
    <v>0</v>
  </rv>
  <rv s="0">
    <fb>45.7</fb>
    <v>0</v>
  </rv>
  <rv s="0">
    <fb>45.3</fb>
    <v>0</v>
  </rv>
  <rv s="0">
    <fb>43.47</fb>
    <v>0</v>
  </rv>
  <rv s="0">
    <fb>42.94</fb>
    <v>0</v>
  </rv>
  <rv s="0">
    <fb>39.15</fb>
    <v>0</v>
  </rv>
  <rv s="0">
    <fb>39.64</fb>
    <v>0</v>
  </rv>
  <rv s="0">
    <fb>43.18</fb>
    <v>0</v>
  </rv>
  <rv s="0">
    <fb>41.52</fb>
    <v>0</v>
  </rv>
  <rv s="0">
    <fb>41.91</fb>
    <v>0</v>
  </rv>
  <rv s="0">
    <fb>42.48</fb>
    <v>0</v>
  </rv>
  <rv s="0">
    <fb>42.21</fb>
    <v>0</v>
  </rv>
  <rv s="0">
    <fb>42.66</fb>
    <v>0</v>
  </rv>
  <rv s="0">
    <fb>43.31</fb>
    <v>0</v>
  </rv>
  <rv s="0">
    <fb>43.04</fb>
    <v>0</v>
  </rv>
  <rv s="0">
    <fb>43.28</fb>
    <v>0</v>
  </rv>
  <rv s="0">
    <fb>42.54</fb>
    <v>0</v>
  </rv>
  <rv s="0">
    <fb>43.35</fb>
    <v>0</v>
  </rv>
  <rv s="0">
    <fb>43.62</fb>
    <v>0</v>
  </rv>
  <rv s="0">
    <fb>46.11</fb>
    <v>0</v>
  </rv>
  <rv s="0">
    <fb>46.65</fb>
    <v>0</v>
  </rv>
  <rv s="0">
    <fb>46.54</fb>
    <v>0</v>
  </rv>
  <rv s="0">
    <fb>46.73</fb>
    <v>0</v>
  </rv>
  <rv s="0">
    <fb>42.61</fb>
    <v>0</v>
  </rv>
  <rv s="0">
    <fb>41.8</fb>
    <v>0</v>
  </rv>
  <rv s="0">
    <fb>41.9</fb>
    <v>0</v>
  </rv>
  <rv s="0">
    <fb>42.85</fb>
    <v>0</v>
  </rv>
  <rv s="0">
    <fb>43.185000000000002</fb>
    <v>0</v>
  </rv>
  <rv s="0">
    <fb>42.82</fb>
    <v>0</v>
  </rv>
  <rv s="0">
    <fb>43.12</fb>
    <v>0</v>
  </rv>
  <rv s="0">
    <fb>43.1</fb>
    <v>0</v>
  </rv>
  <rv s="0">
    <fb>40.71</fb>
    <v>0</v>
  </rv>
  <rv s="0">
    <fb>39.43</fb>
    <v>0</v>
  </rv>
  <rv s="0">
    <fb>38.99</fb>
    <v>0</v>
  </rv>
  <rv s="0">
    <fb>40.24</fb>
    <v>0</v>
  </rv>
  <rv s="0">
    <fb>37.869999999999997</fb>
    <v>0</v>
  </rv>
  <rv s="0">
    <fb>38.57</fb>
    <v>0</v>
  </rv>
  <rv s="0">
    <fb>38.11</fb>
    <v>0</v>
  </rv>
  <rv s="0">
    <fb>38.200000000000003</fb>
    <v>0</v>
  </rv>
  <rv s="0">
    <fb>39.049999999999997</fb>
    <v>0</v>
  </rv>
  <rv s="0">
    <fb>38.54</fb>
    <v>0</v>
  </rv>
  <rv s="0">
    <fb>39.31</fb>
    <v>0</v>
  </rv>
  <rv s="0">
    <fb>39.270000000000003</fb>
    <v>0</v>
  </rv>
  <rv s="0">
    <fb>37.94</fb>
    <v>0</v>
  </rv>
  <rv s="0">
    <fb>38.869999999999997</fb>
    <v>0</v>
  </rv>
  <rv s="0">
    <fb>40.03</fb>
    <v>0</v>
  </rv>
  <rv s="0">
    <fb>39.56</fb>
    <v>0</v>
  </rv>
  <rv s="0">
    <fb>39.14</fb>
    <v>0</v>
  </rv>
  <rv s="0">
    <fb>39.07</fb>
    <v>0</v>
  </rv>
  <rv s="0">
    <fb>38.79</fb>
    <v>0</v>
  </rv>
  <rv s="0">
    <fb>38.4</fb>
    <v>0</v>
  </rv>
  <rv s="0">
    <fb>38.22</fb>
    <v>0</v>
  </rv>
  <rv s="0">
    <fb>37.86</fb>
    <v>0</v>
  </rv>
  <rv s="0">
    <fb>37.33</fb>
    <v>0</v>
  </rv>
  <rv s="0">
    <fb>37.43</fb>
    <v>0</v>
  </rv>
  <rv s="0">
    <fb>37.75</fb>
    <v>0</v>
  </rv>
  <rv s="0">
    <fb>38.29</fb>
    <v>0</v>
  </rv>
  <rv s="0">
    <fb>39.61</fb>
    <v>0</v>
  </rv>
  <rv s="0">
    <fb>39.53</fb>
    <v>0</v>
  </rv>
  <rv s="0">
    <fb>38.51</fb>
    <v>0</v>
  </rv>
  <rv s="0">
    <fb>39.69</fb>
    <v>0</v>
  </rv>
  <rv s="0">
    <fb>39.9</fb>
    <v>0</v>
  </rv>
  <rv s="0">
    <fb>39.18</fb>
    <v>0</v>
  </rv>
  <rv s="0">
    <fb>38.92</fb>
    <v>0</v>
  </rv>
  <rv s="0">
    <fb>39.08</fb>
    <v>0</v>
  </rv>
  <rv s="0">
    <fb>38.53</fb>
    <v>0</v>
  </rv>
  <rv s="0">
    <fb>39.01</fb>
    <v>0</v>
  </rv>
  <rv s="0">
    <fb>39.520000000000003</fb>
    <v>0</v>
  </rv>
  <rv s="0">
    <fb>39.82</fb>
    <v>0</v>
  </rv>
  <rv s="0">
    <fb>39.93</fb>
    <v>0</v>
  </rv>
  <rv s="0">
    <fb>38.67</fb>
    <v>0</v>
  </rv>
  <rv s="0">
    <fb>39.799999999999997</fb>
    <v>0</v>
  </rv>
  <rv s="1">
    <v>https://www.bing.com/financeapi/forcetrigger?t=a1q3jc&amp;q=XNYS%3aCOF&amp;form=skydnc</v>
    <v>Learn more on Bing</v>
  </rv>
  <rv s="2">
    <v>en-US</v>
    <v>a1q3jc</v>
    <v>268435456</v>
    <v>1</v>
    <v>Powered by Refinitiv</v>
    <v>4</v>
    <v>CAPITAL ONE FINANCIAL CORPORATION (XNYS:COF)</v>
    <v>6</v>
    <v>7</v>
    <v>Finance</v>
    <v>8</v>
    <v>153.35</v>
    <v>88.23</v>
    <v>1.4513</v>
    <v>1.43</v>
    <v>0</v>
    <v>1.0397E-2</v>
    <v>0</v>
    <v>USD</v>
    <v>Capital One Financial Corporation is a diversified financial service holding company. The Company offers a range of financial products and services to consumers, small businesses and commercial clients through digital channels, branch locations, cafes, and other distribution channels. The Company operates through three segments: Credit Card, Consumer Banking and Commercial Banking. The Credit Card segment consists of its domestic consumer and small business card lending, and international card businesses in the United Kingdom and Canada. The Consumer Banking segment consists of its deposit gathering and lending activities for consumers and small businesses, and national auto lending. The Commercial Banking segment consists of its lending, deposit gathering, capital markets and treasury management services to commercial real estate and commercial and industrial customers. Its subsidiary includes Capital One, National Association, and Capital One Bank (USA), National Association.</v>
    <v>52100</v>
    <v>New York Stock Exchange</v>
    <v>XNYS</v>
    <v>XNYS</v>
    <v>Suite 1400, 1680 Capital One Drive, MCLEAN, VA, 22102 US</v>
    <v>140.65</v>
    <v>Banking Services</v>
    <v>Stock</v>
    <v>45548.991530589847</v>
    <v>15803</v>
    <v>137.63999999999999</v>
    <v>53072640000</v>
    <v>CAPITAL ONE FINANCIAL CORPORATION</v>
    <v>CAPITAL ONE FINANCIAL CORPORATION</v>
    <v>138.5</v>
    <v>13.0725</v>
    <v>137.54</v>
    <v>138.97</v>
    <v>138.97</v>
    <v>381900000</v>
    <v>COF</v>
    <v>CAPITAL ONE FINANCIAL CORPORATION (XNYS:COF)</v>
    <v>1822889</v>
    <v>2067809</v>
    <v>1994</v>
  </rv>
  <rv s="3">
    <v>15804</v>
  </rv>
  <rv s="0">
    <fb>177.32</fb>
    <v>0</v>
  </rv>
  <rv s="0">
    <fb>168.1</fb>
    <v>0</v>
  </rv>
  <rv s="0">
    <fb>170.05</fb>
    <v>0</v>
  </rv>
  <rv s="0">
    <fb>171.63</fb>
    <v>0</v>
  </rv>
  <rv s="0">
    <fb>175.8</fb>
    <v>0</v>
  </rv>
  <rv s="0">
    <fb>165.19</fb>
    <v>0</v>
  </rv>
  <rv s="0">
    <fb>165.97</fb>
    <v>0</v>
  </rv>
  <rv s="0">
    <fb>161.68</fb>
    <v>0</v>
  </rv>
  <rv s="0">
    <fb>160.06</fb>
    <v>0</v>
  </rv>
  <rv s="0">
    <fb>157.26</fb>
    <v>0</v>
  </rv>
  <rv s="0">
    <fb>154.6</fb>
    <v>0</v>
  </rv>
  <rv s="0">
    <fb>155.56</fb>
    <v>0</v>
  </rv>
  <rv s="0">
    <fb>156.37</fb>
    <v>0</v>
  </rv>
  <rv s="0">
    <fb>156.5</fb>
    <v>0</v>
  </rv>
  <rv s="0">
    <fb>169.76</fb>
    <v>0</v>
  </rv>
  <rv s="0">
    <fb>167.38</fb>
    <v>0</v>
  </rv>
  <rv s="0">
    <fb>166.54</fb>
    <v>0</v>
  </rv>
  <rv s="0">
    <fb>166.11</fb>
    <v>0</v>
  </rv>
  <rv s="0">
    <fb>168.8</fb>
    <v>0</v>
  </rv>
  <rv s="0">
    <fb>167.65</fb>
    <v>0</v>
  </rv>
  <rv s="0">
    <fb>162.1</fb>
    <v>0</v>
  </rv>
  <rv s="0">
    <fb>166.01</fb>
    <v>0</v>
  </rv>
  <rv s="0">
    <fb>168.38</fb>
    <v>0</v>
  </rv>
  <rv s="0">
    <fb>169.16</fb>
    <v>0</v>
  </rv>
  <rv s="0">
    <fb>169.79</fb>
    <v>0</v>
  </rv>
  <rv s="0">
    <fb>168.68</fb>
    <v>0</v>
  </rv>
  <rv s="0">
    <fb>151.91</fb>
    <v>0</v>
  </rv>
  <rv s="0">
    <fb>153.46</fb>
    <v>0</v>
  </rv>
  <rv s="0">
    <fb>154.87</fb>
    <v>0</v>
  </rv>
  <rv s="0">
    <fb>155.52000000000001</fb>
    <v>0</v>
  </rv>
  <rv s="0">
    <fb>155.41999999999999</fb>
    <v>0</v>
  </rv>
  <rv s="0">
    <fb>156.28</fb>
    <v>0</v>
  </rv>
  <rv s="0">
    <fb>157.15</fb>
    <v>0</v>
  </rv>
  <rv s="0">
    <fb>156.36000000000001</fb>
    <v>0</v>
  </rv>
  <rv s="0">
    <fb>153.82</fb>
    <v>0</v>
  </rv>
  <rv s="0">
    <fb>151.32</fb>
    <v>0</v>
  </rv>
  <rv s="0">
    <fb>153.21</fb>
    <v>0</v>
  </rv>
  <rv s="0">
    <fb>156.29</fb>
    <v>0</v>
  </rv>
  <rv s="0">
    <fb>155.86000000000001</fb>
    <v>0</v>
  </rv>
  <rv s="0">
    <fb>149.16</fb>
    <v>0</v>
  </rv>
  <rv s="0">
    <fb>140.53</fb>
    <v>0</v>
  </rv>
  <rv s="0">
    <fb>138.37</fb>
    <v>0</v>
  </rv>
  <rv s="0">
    <fb>143.36000000000001</fb>
    <v>0</v>
  </rv>
  <rv s="0">
    <fb>148.58000000000001</fb>
    <v>0</v>
  </rv>
  <rv s="0">
    <fb>146.04</fb>
    <v>0</v>
  </rv>
  <rv s="0">
    <fb>147.38999999999999</fb>
    <v>0</v>
  </rv>
  <rv s="0">
    <fb>144.08000000000001</fb>
    <v>0</v>
  </rv>
  <rv s="0">
    <fb>138.35</fb>
    <v>0</v>
  </rv>
  <rv s="0">
    <fb>143.72999999999999</fb>
    <v>0</v>
  </rv>
  <rv s="0">
    <fb>145.1</fb>
    <v>0</v>
  </rv>
  <rv s="0">
    <fb>146.19999999999999</fb>
    <v>0</v>
  </rv>
  <rv s="0">
    <fb>145.59</fb>
    <v>0</v>
  </rv>
  <rv s="0">
    <fb>145.09</fb>
    <v>0</v>
  </rv>
  <rv s="0">
    <fb>148.34</fb>
    <v>0</v>
  </rv>
  <rv s="0">
    <fb>150.72999999999999</fb>
    <v>0</v>
  </rv>
  <rv s="0">
    <fb>154.69</fb>
    <v>0</v>
  </rv>
  <rv s="0">
    <fb>158.51</fb>
    <v>0</v>
  </rv>
  <rv s="0">
    <fb>158.79</fb>
    <v>0</v>
  </rv>
  <rv s="0">
    <fb>161.37</fb>
    <v>0</v>
  </rv>
  <rv s="0">
    <fb>160.56</fb>
    <v>0</v>
  </rv>
  <rv s="0">
    <fb>157.08000000000001</fb>
    <v>0</v>
  </rv>
  <rv s="0">
    <fb>151.61000000000001</fb>
    <v>0</v>
  </rv>
  <rv s="0">
    <fb>150.27000000000001</fb>
    <v>0</v>
  </rv>
  <rv s="0">
    <fb>146.52000000000001</fb>
    <v>0</v>
  </rv>
  <rv s="0">
    <fb>141.68</fb>
    <v>0</v>
  </rv>
  <rv s="0">
    <fb>142.62</fb>
    <v>0</v>
  </rv>
  <rv s="0">
    <fb>146.72999999999999</fb>
    <v>0</v>
  </rv>
  <rv s="0">
    <fb>150.49</fb>
    <v>0</v>
  </rv>
  <rv s="0">
    <fb>148.29</fb>
    <v>0</v>
  </rv>
  <rv s="0">
    <fb>150.35</fb>
    <v>0</v>
  </rv>
  <rv s="0">
    <fb>152.16999999999999</fb>
    <v>0</v>
  </rv>
  <rv s="0">
    <fb>158.84</fb>
    <v>0</v>
  </rv>
  <rv s="0">
    <fb>156</fb>
    <v>0</v>
  </rv>
  <rv s="0">
    <fb>155.13999999999999</fb>
    <v>0</v>
  </rv>
  <rv s="0">
    <fb>158.88999999999999</fb>
    <v>0</v>
  </rv>
  <rv s="0">
    <fb>158.86000000000001</fb>
    <v>0</v>
  </rv>
  <rv s="0">
    <fb>153.96</fb>
    <v>0</v>
  </rv>
  <rv s="0">
    <fb>149.47</fb>
    <v>0</v>
  </rv>
  <rv s="0">
    <fb>153.59</fb>
    <v>0</v>
  </rv>
  <rv s="0">
    <fb>140.68</fb>
    <v>0</v>
  </rv>
  <rv s="0">
    <fb>138.52000000000001</fb>
    <v>0</v>
  </rv>
  <rv s="0">
    <fb>134.12</fb>
    <v>0</v>
  </rv>
  <rv s="0">
    <fb>124.8</fb>
    <v>0</v>
  </rv>
  <rv s="0">
    <fb>126.08</fb>
    <v>0</v>
  </rv>
  <rv s="0">
    <fb>131.91</fb>
    <v>0</v>
  </rv>
  <rv s="0">
    <fb>130.26</fb>
    <v>0</v>
  </rv>
  <rv s="0">
    <fb>130.09</fb>
    <v>0</v>
  </rv>
  <rv s="0">
    <fb>133.66999999999999</fb>
    <v>0</v>
  </rv>
  <rv s="0">
    <fb>137.84</fb>
    <v>0</v>
  </rv>
  <rv s="0">
    <fb>137.55000000000001</fb>
    <v>0</v>
  </rv>
  <rv s="0">
    <fb>138.21</fb>
    <v>0</v>
  </rv>
  <rv s="0">
    <fb>134.44</fb>
    <v>0</v>
  </rv>
  <rv s="0">
    <fb>138.16999999999999</fb>
    <v>0</v>
  </rv>
  <rv s="0">
    <fb>133.99</fb>
    <v>0</v>
  </rv>
  <rv s="0">
    <fb>135.88</fb>
    <v>0</v>
  </rv>
  <rv s="0">
    <fb>133.25</fb>
    <v>0</v>
  </rv>
  <rv s="0">
    <fb>135.69</fb>
    <v>0</v>
  </rv>
  <rv s="0">
    <fb>134.47</fb>
    <v>0</v>
  </rv>
  <rv s="0">
    <fb>131.29</fb>
    <v>0</v>
  </rv>
  <rv s="0">
    <fb>131.66999999999999</fb>
    <v>0</v>
  </rv>
  <rv s="0">
    <fb>129.28</fb>
    <v>0</v>
  </rv>
  <rv s="0">
    <fb>129.31</fb>
    <v>0</v>
  </rv>
  <rv s="0">
    <fb>131.76</fb>
    <v>0</v>
  </rv>
  <rv s="0">
    <fb>131.22999999999999</fb>
    <v>0</v>
  </rv>
  <rv s="0">
    <fb>132.62</fb>
    <v>0</v>
  </rv>
  <rv s="0">
    <fb>132.59</fb>
    <v>0</v>
  </rv>
  <rv s="0">
    <fb>137.97999999999999</fb>
    <v>0</v>
  </rv>
  <rv s="0">
    <fb>141.59</fb>
    <v>0</v>
  </rv>
  <rv s="0">
    <fb>135.28</fb>
    <v>0</v>
  </rv>
  <rv s="0">
    <fb>136.46</fb>
    <v>0</v>
  </rv>
  <rv s="0">
    <fb>124.35</fb>
    <v>0</v>
  </rv>
  <rv s="0">
    <fb>129.38</fb>
    <v>0</v>
  </rv>
  <rv s="0">
    <fb>124.62</fb>
    <v>0</v>
  </rv>
  <rv s="0">
    <fb>126.64</fb>
    <v>0</v>
  </rv>
  <rv s="0">
    <fb>130.33000000000001</fb>
    <v>0</v>
  </rv>
  <rv s="0">
    <fb>127.04</fb>
    <v>0</v>
  </rv>
  <rv s="0">
    <fb>123.22</fb>
    <v>0</v>
  </rv>
  <rv s="0">
    <fb>121.03</fb>
    <v>0</v>
  </rv>
  <rv s="0">
    <fb>119.59</fb>
    <v>0</v>
  </rv>
  <rv s="0">
    <fb>114.15</fb>
    <v>0</v>
  </rv>
  <rv s="0">
    <fb>113.97</fb>
    <v>0</v>
  </rv>
  <rv s="0">
    <fb>120.41</fb>
    <v>0</v>
  </rv>
  <rv s="0">
    <fb>114.39</fb>
    <v>0</v>
  </rv>
  <rv s="0">
    <fb>113.33</fb>
    <v>0</v>
  </rv>
  <rv s="0">
    <fb>113.7</fb>
    <v>0</v>
  </rv>
  <rv s="0">
    <fb>118.8</fb>
    <v>0</v>
  </rv>
  <rv s="0">
    <fb>120.22</fb>
    <v>0</v>
  </rv>
  <rv s="0">
    <fb>124.41</fb>
    <v>0</v>
  </rv>
  <rv s="0">
    <fb>126.46</fb>
    <v>0</v>
  </rv>
  <rv s="0">
    <fb>127.86</fb>
    <v>0</v>
  </rv>
  <rv s="0">
    <fb>124.96</fb>
    <v>0</v>
  </rv>
  <rv s="0">
    <fb>125.68</fb>
    <v>0</v>
  </rv>
  <rv s="0">
    <fb>112.58</fb>
    <v>0</v>
  </rv>
  <rv s="0">
    <fb>107.01</fb>
    <v>0</v>
  </rv>
  <rv s="0">
    <fb>106.58</fb>
    <v>0</v>
  </rv>
  <rv s="0">
    <fb>108.17</fb>
    <v>0</v>
  </rv>
  <rv s="0">
    <fb>105.63</fb>
    <v>0</v>
  </rv>
  <rv s="0">
    <fb>109.6</fb>
    <v>0</v>
  </rv>
  <rv s="0">
    <fb>105.61</fb>
    <v>0</v>
  </rv>
  <rv s="0">
    <fb>104.19</fb>
    <v>0</v>
  </rv>
  <rv s="0">
    <fb>106.66</fb>
    <v>0</v>
  </rv>
  <rv s="0">
    <fb>106.04</fb>
    <v>0</v>
  </rv>
  <rv s="0">
    <fb>108.61</fb>
    <v>0</v>
  </rv>
  <rv s="0">
    <fb>107.17</fb>
    <v>0</v>
  </rv>
  <rv s="0">
    <fb>107.04</fb>
    <v>0</v>
  </rv>
  <rv s="0">
    <fb>108.15</fb>
    <v>0</v>
  </rv>
  <rv s="0">
    <fb>113.02</fb>
    <v>0</v>
  </rv>
  <rv s="0">
    <fb>114.76</fb>
    <v>0</v>
  </rv>
  <rv s="0">
    <fb>110.93</fb>
    <v>0</v>
  </rv>
  <rv s="0">
    <fb>106.36</fb>
    <v>0</v>
  </rv>
  <rv s="0">
    <fb>108.94</fb>
    <v>0</v>
  </rv>
  <rv s="0">
    <fb>109.83</fb>
    <v>0</v>
  </rv>
  <rv s="0">
    <fb>109.73</fb>
    <v>0</v>
  </rv>
  <rv s="0">
    <fb>106.94</fb>
    <v>0</v>
  </rv>
  <rv s="0">
    <fb>109.06</fb>
    <v>0</v>
  </rv>
  <rv s="0">
    <fb>106.33</fb>
    <v>0</v>
  </rv>
  <rv s="0">
    <fb>107.82</fb>
    <v>0</v>
  </rv>
  <rv s="0">
    <fb>106.38</fb>
    <v>0</v>
  </rv>
  <rv s="0">
    <fb>115.27</fb>
    <v>0</v>
  </rv>
  <rv s="0">
    <fb>115.74</fb>
    <v>0</v>
  </rv>
  <rv s="0">
    <fb>115.46</fb>
    <v>0</v>
  </rv>
  <rv s="0">
    <fb>113.61</fb>
    <v>0</v>
  </rv>
  <rv s="0">
    <fb>106.83</fb>
    <v>0</v>
  </rv>
  <rv s="0">
    <fb>104.89</fb>
    <v>0</v>
  </rv>
  <rv s="0">
    <fb>106.44</fb>
    <v>0</v>
  </rv>
  <rv s="0">
    <fb>108.32</fb>
    <v>0</v>
  </rv>
  <rv s="0">
    <fb>101.04</fb>
    <v>0</v>
  </rv>
  <rv s="0">
    <fb>102.77</fb>
    <v>0</v>
  </rv>
  <rv s="0">
    <fb>101.68</fb>
    <v>0</v>
  </rv>
  <rv s="0">
    <fb>102.48</fb>
    <v>0</v>
  </rv>
  <rv s="0">
    <fb>101.37</fb>
    <v>0</v>
  </rv>
  <rv s="0">
    <fb>95.47</fb>
    <v>0</v>
  </rv>
  <rv s="0">
    <fb>93.78</fb>
    <v>0</v>
  </rv>
  <rv s="0">
    <fb>91.3</fb>
    <v>0</v>
  </rv>
  <rv s="0">
    <fb>91.39</fb>
    <v>0</v>
  </rv>
  <rv s="0">
    <fb>95.57</fb>
    <v>0</v>
  </rv>
  <rv s="0">
    <fb>99.87</fb>
    <v>0</v>
  </rv>
  <rv s="0">
    <fb>96.73</fb>
    <v>0</v>
  </rv>
  <rv s="0">
    <fb>93.05</fb>
    <v>0</v>
  </rv>
  <rv s="0">
    <fb>93.49</fb>
    <v>0</v>
  </rv>
  <rv s="0">
    <fb>97.82</fb>
    <v>0</v>
  </rv>
  <rv s="0">
    <fb>95.39</fb>
    <v>0</v>
  </rv>
  <rv s="0">
    <fb>99.59</fb>
    <v>0</v>
  </rv>
  <rv s="0">
    <fb>95.23</fb>
    <v>0</v>
  </rv>
  <rv s="0">
    <fb>94.98</fb>
    <v>0</v>
  </rv>
  <rv s="0">
    <fb>96.25</fb>
    <v>0</v>
  </rv>
  <rv s="0">
    <fb>101.58</fb>
    <v>0</v>
  </rv>
  <rv s="0">
    <fb>101.92</fb>
    <v>0</v>
  </rv>
  <rv s="0">
    <fb>102.13</fb>
    <v>0</v>
  </rv>
  <rv s="0">
    <fb>107.1</fb>
    <v>0</v>
  </rv>
  <rv s="0">
    <fb>106.81</fb>
    <v>0</v>
  </rv>
  <rv s="0">
    <fb>98.82</fb>
    <v>0</v>
  </rv>
  <rv s="0">
    <fb>105.54</fb>
    <v>0</v>
  </rv>
  <rv s="0">
    <fb>101.47</fb>
    <v>0</v>
  </rv>
  <rv s="0">
    <fb>113.42</fb>
    <v>0</v>
  </rv>
  <rv s="0">
    <fb>111.57</fb>
    <v>0</v>
  </rv>
  <rv s="0">
    <fb>103.56</fb>
    <v>0</v>
  </rv>
  <rv s="0">
    <fb>101.76</fb>
    <v>0</v>
  </rv>
  <rv s="0">
    <fb>99.44</fb>
    <v>0</v>
  </rv>
  <rv s="0">
    <fb>98.96</fb>
    <v>0</v>
  </rv>
  <rv s="0">
    <fb>101.31</fb>
    <v>0</v>
  </rv>
  <rv s="0">
    <fb>101.63</fb>
    <v>0</v>
  </rv>
  <rv s="0">
    <fb>99.58</fb>
    <v>0</v>
  </rv>
  <rv s="0">
    <fb>102.08</fb>
    <v>0</v>
  </rv>
  <rv s="0">
    <fb>103.24</fb>
    <v>0</v>
  </rv>
  <rv s="0">
    <fb>99.32</fb>
    <v>0</v>
  </rv>
  <rv s="0">
    <fb>97.69</fb>
    <v>0</v>
  </rv>
  <rv s="0">
    <fb>95.02</fb>
    <v>0</v>
  </rv>
  <rv s="0">
    <fb>93.58</fb>
    <v>0</v>
  </rv>
  <rv s="0">
    <fb>94.41</fb>
    <v>0</v>
  </rv>
  <rv s="0">
    <fb>98.86</fb>
    <v>0</v>
  </rv>
  <rv s="0">
    <fb>93.85</fb>
    <v>0</v>
  </rv>
  <rv s="0">
    <fb>90.1</fb>
    <v>0</v>
  </rv>
  <rv s="0">
    <fb>87.87</fb>
    <v>0</v>
  </rv>
  <rv s="0">
    <fb>88.39</fb>
    <v>0</v>
  </rv>
  <rv s="0">
    <fb>89.72</fb>
    <v>0</v>
  </rv>
  <rv s="0">
    <fb>89.49</fb>
    <v>0</v>
  </rv>
  <rv s="0">
    <fb>90.75</fb>
    <v>0</v>
  </rv>
  <rv s="0">
    <fb>89.7</fb>
    <v>0</v>
  </rv>
  <rv s="0">
    <fb>92.67</fb>
    <v>0</v>
  </rv>
  <rv s="0">
    <fb>92.97</fb>
    <v>0</v>
  </rv>
  <rv s="0">
    <fb>95.8</fb>
    <v>0</v>
  </rv>
  <rv s="0">
    <fb>97.07</fb>
    <v>0</v>
  </rv>
  <rv s="0">
    <fb>97.45</fb>
    <v>0</v>
  </rv>
  <rv s="0">
    <fb>101.02</fb>
    <v>0</v>
  </rv>
  <rv s="0">
    <fb>97.91</fb>
    <v>0</v>
  </rv>
  <rv s="0">
    <fb>107.12</fb>
    <v>0</v>
  </rv>
  <rv s="0">
    <fb>106.51</fb>
    <v>0</v>
  </rv>
  <rv s="0">
    <fb>116.09</fb>
    <v>0</v>
  </rv>
  <rv s="0">
    <fb>116.07</fb>
    <v>0</v>
  </rv>
  <rv s="0">
    <fb>117.58</fb>
    <v>0</v>
  </rv>
  <rv s="0">
    <fb>119</fb>
    <v>0</v>
  </rv>
  <rv s="0">
    <fb>121.82</fb>
    <v>0</v>
  </rv>
  <rv s="0">
    <fb>121.44</fb>
    <v>0</v>
  </rv>
  <rv s="0">
    <fb>117.64</fb>
    <v>0</v>
  </rv>
  <rv s="0">
    <fb>120.1</fb>
    <v>0</v>
  </rv>
  <rv s="0">
    <fb>117.22</fb>
    <v>0</v>
  </rv>
  <rv s="0">
    <fb>115.6</fb>
    <v>0</v>
  </rv>
  <rv s="0">
    <fb>115.39</fb>
    <v>0</v>
  </rv>
  <rv s="0">
    <fb>117.37</fb>
    <v>0</v>
  </rv>
  <rv s="0">
    <fb>115.35</fb>
    <v>0</v>
  </rv>
  <rv s="0">
    <fb>114.63</fb>
    <v>0</v>
  </rv>
  <rv s="0">
    <fb>111.55</fb>
    <v>0</v>
  </rv>
  <rv s="0">
    <fb>109.64</fb>
    <v>0</v>
  </rv>
  <rv s="0">
    <fb>108.58</fb>
    <v>0</v>
  </rv>
  <rv s="0">
    <fb>109.78</fb>
    <v>0</v>
  </rv>
  <rv s="0">
    <fb>105.51</fb>
    <v>0</v>
  </rv>
  <rv s="0">
    <fb>100.94</fb>
    <v>0</v>
  </rv>
  <rv s="0">
    <fb>93.32</fb>
    <v>0</v>
  </rv>
  <rv s="0">
    <fb>96.07</fb>
    <v>0</v>
  </rv>
  <rv s="0">
    <fb>92.93</fb>
    <v>0</v>
  </rv>
  <rv s="0">
    <fb>93.56</fb>
    <v>0</v>
  </rv>
  <rv s="0">
    <fb>89.71</fb>
    <v>0</v>
  </rv>
  <rv s="0">
    <fb>90.24</fb>
    <v>0</v>
  </rv>
  <rv s="0">
    <fb>90.45</fb>
    <v>0</v>
  </rv>
  <rv s="0">
    <fb>91.12</fb>
    <v>0</v>
  </rv>
  <rv s="0">
    <fb>94.12</fb>
    <v>0</v>
  </rv>
  <rv s="0">
    <fb>94.18</fb>
    <v>0</v>
  </rv>
  <rv s="0">
    <fb>96.16</fb>
    <v>0</v>
  </rv>
  <rv s="0">
    <fb>94.84</fb>
    <v>0</v>
  </rv>
  <rv s="0">
    <fb>94.93</fb>
    <v>0</v>
  </rv>
  <rv s="0">
    <fb>95.22</fb>
    <v>0</v>
  </rv>
  <rv s="0">
    <fb>98.43</fb>
    <v>0</v>
  </rv>
  <rv s="0">
    <fb>95.69</fb>
    <v>0</v>
  </rv>
  <rv s="0">
    <fb>95.88</fb>
    <v>0</v>
  </rv>
  <rv s="0">
    <fb>96.58</fb>
    <v>0</v>
  </rv>
  <rv s="0">
    <fb>97.55</fb>
    <v>0</v>
  </rv>
  <rv s="0">
    <fb>99.3</fb>
    <v>0</v>
  </rv>
  <rv s="0">
    <fb>96.59</fb>
    <v>0</v>
  </rv>
  <rv s="0">
    <fb>96.34</fb>
    <v>0</v>
  </rv>
  <rv s="0">
    <fb>94.95</fb>
    <v>0</v>
  </rv>
  <rv s="0">
    <fb>94.42</fb>
    <v>0</v>
  </rv>
  <rv s="0">
    <fb>95.99</fb>
    <v>0</v>
  </rv>
  <rv s="0">
    <fb>97.3</fb>
    <v>0</v>
  </rv>
  <rv s="0">
    <fb>93.17</fb>
    <v>0</v>
  </rv>
  <rv s="0">
    <fb>89.55</fb>
    <v>0</v>
  </rv>
  <rv s="0">
    <fb>88.03</fb>
    <v>0</v>
  </rv>
  <rv s="0">
    <fb>85.63</fb>
    <v>0</v>
  </rv>
  <rv s="0">
    <fb>88.01</fb>
    <v>0</v>
  </rv>
  <rv s="0">
    <fb>89.07</fb>
    <v>0</v>
  </rv>
  <rv s="0">
    <fb>89.01</fb>
    <v>0</v>
  </rv>
  <rv s="0">
    <fb>87.04</fb>
    <v>0</v>
  </rv>
  <rv s="0">
    <fb>87.42</fb>
    <v>0</v>
  </rv>
  <rv s="0">
    <fb>86.34</fb>
    <v>0</v>
  </rv>
  <rv s="0">
    <fb>89.12</fb>
    <v>0</v>
  </rv>
  <rv s="0">
    <fb>90.95</fb>
    <v>0</v>
  </rv>
  <rv s="0">
    <fb>94.69</fb>
    <v>0</v>
  </rv>
  <rv s="0">
    <fb>99.23</fb>
    <v>0</v>
  </rv>
  <rv s="0">
    <fb>97.93</fb>
    <v>0</v>
  </rv>
  <rv s="0">
    <fb>99.45</fb>
    <v>0</v>
  </rv>
  <rv s="0">
    <fb>104.71</fb>
    <v>0</v>
  </rv>
  <rv s="0">
    <fb>106.24</fb>
    <v>0</v>
  </rv>
  <rv s="0">
    <fb>113.54</fb>
    <v>0</v>
  </rv>
  <rv s="0">
    <fb>111.63</fb>
    <v>0</v>
  </rv>
  <rv s="0">
    <fb>111.49</fb>
    <v>0</v>
  </rv>
  <rv s="0">
    <fb>113.65</fb>
    <v>0</v>
  </rv>
  <rv s="0">
    <fb>109.12</fb>
    <v>0</v>
  </rv>
  <rv s="0">
    <fb>108.28</fb>
    <v>0</v>
  </rv>
  <rv s="0">
    <fb>106.6</fb>
    <v>0</v>
  </rv>
  <rv s="0">
    <fb>108.7</fb>
    <v>0</v>
  </rv>
  <rv s="0">
    <fb>109.37</fb>
    <v>0</v>
  </rv>
  <rv s="0">
    <fb>112.2</fb>
    <v>0</v>
  </rv>
  <rv s="0">
    <fb>114.18</fb>
    <v>0</v>
  </rv>
  <rv s="0">
    <fb>113.43</fb>
    <v>0</v>
  </rv>
  <rv s="0">
    <fb>117.96</fb>
    <v>0</v>
  </rv>
  <rv s="0">
    <fb>115.57</fb>
    <v>0</v>
  </rv>
  <rv s="0">
    <fb>114.51</fb>
    <v>0</v>
  </rv>
  <rv s="0">
    <fb>114.04</fb>
    <v>0</v>
  </rv>
  <rv s="0">
    <fb>114.85</fb>
    <v>0</v>
  </rv>
  <rv s="0">
    <fb>117.02</fb>
    <v>0</v>
  </rv>
  <rv s="0">
    <fb>116.48</fb>
    <v>0</v>
  </rv>
  <rv s="0">
    <fb>113.25</fb>
    <v>0</v>
  </rv>
  <rv s="0">
    <fb>112.92</fb>
    <v>0</v>
  </rv>
  <rv s="0">
    <fb>113.38</fb>
    <v>0</v>
  </rv>
  <rv s="0">
    <fb>114.59</fb>
    <v>0</v>
  </rv>
  <rv s="0">
    <fb>110.54</fb>
    <v>0</v>
  </rv>
  <rv s="0">
    <fb>110.38</fb>
    <v>0</v>
  </rv>
  <rv s="0">
    <fb>104.92</fb>
    <v>0</v>
  </rv>
  <rv s="0">
    <fb>105.07</fb>
    <v>0</v>
  </rv>
  <rv s="0">
    <fb>104.39</fb>
    <v>0</v>
  </rv>
  <rv s="0">
    <fb>100.3</fb>
    <v>0</v>
  </rv>
  <rv s="0">
    <fb>101.62</fb>
    <v>0</v>
  </rv>
  <rv s="0">
    <fb>100.85</fb>
    <v>0</v>
  </rv>
  <rv s="0">
    <fb>102.39</fb>
    <v>0</v>
  </rv>
  <rv s="0">
    <fb>101.46</fb>
    <v>0</v>
  </rv>
  <rv s="0">
    <fb>100.03</fb>
    <v>0</v>
  </rv>
  <rv s="0">
    <fb>101.05</fb>
    <v>0</v>
  </rv>
  <rv s="0">
    <fb>104.46</fb>
    <v>0</v>
  </rv>
  <rv s="0">
    <fb>102.58</fb>
    <v>0</v>
  </rv>
  <rv s="0">
    <fb>100.56</fb>
    <v>0</v>
  </rv>
  <rv s="0">
    <fb>95.49</fb>
    <v>0</v>
  </rv>
  <rv s="0">
    <fb>92.61</fb>
    <v>0</v>
  </rv>
  <rv s="0">
    <fb>92.11</fb>
    <v>0</v>
  </rv>
  <rv s="0">
    <fb>93.54</fb>
    <v>0</v>
  </rv>
  <rv s="0">
    <fb>94.33</fb>
    <v>0</v>
  </rv>
  <rv s="0">
    <fb>96.98</fb>
    <v>0</v>
  </rv>
  <rv s="0">
    <fb>96.91</fb>
    <v>0</v>
  </rv>
  <rv s="0">
    <fb>95.2</fb>
    <v>0</v>
  </rv>
  <rv s="0">
    <fb>97.15</fb>
    <v>0</v>
  </rv>
  <rv s="0">
    <fb>92.7</fb>
    <v>0</v>
  </rv>
  <rv s="0">
    <fb>90.23</fb>
    <v>0</v>
  </rv>
  <rv s="0">
    <fb>90.38</fb>
    <v>0</v>
  </rv>
  <rv s="0">
    <fb>88.97</fb>
    <v>0</v>
  </rv>
  <rv s="0">
    <fb>89.51</fb>
    <v>0</v>
  </rv>
  <rv s="0">
    <fb>100.54</fb>
    <v>0</v>
  </rv>
  <rv s="0">
    <fb>101.29</fb>
    <v>0</v>
  </rv>
  <rv s="0">
    <fb>100.27</fb>
    <v>0</v>
  </rv>
  <rv s="0">
    <fb>106.32</fb>
    <v>0</v>
  </rv>
  <rv s="0">
    <fb>105.01</fb>
    <v>0</v>
  </rv>
  <rv s="0">
    <fb>105.08</fb>
    <v>0</v>
  </rv>
  <rv s="0">
    <fb>104.49</fb>
    <v>0</v>
  </rv>
  <rv s="0">
    <fb>104.58</fb>
    <v>0</v>
  </rv>
  <rv s="0">
    <fb>104.37</fb>
    <v>0</v>
  </rv>
  <rv s="0">
    <fb>106</fb>
    <v>0</v>
  </rv>
  <rv s="0">
    <fb>107.68</fb>
    <v>0</v>
  </rv>
  <rv s="0">
    <fb>106.77</fb>
    <v>0</v>
  </rv>
  <rv s="0">
    <fb>106.18</fb>
    <v>0</v>
  </rv>
  <rv s="0">
    <fb>110.13</fb>
    <v>0</v>
  </rv>
  <rv s="0">
    <fb>114.94</fb>
    <v>0</v>
  </rv>
  <rv s="0">
    <fb>115.32</fb>
    <v>0</v>
  </rv>
  <rv s="0">
    <fb>115.38</fb>
    <v>0</v>
  </rv>
  <rv s="0">
    <fb>118.09</fb>
    <v>0</v>
  </rv>
  <rv s="0">
    <fb>120.29</fb>
    <v>0</v>
  </rv>
  <rv s="0">
    <fb>125.09</fb>
    <v>0</v>
  </rv>
  <rv s="0">
    <fb>129.19999999999999</fb>
    <v>0</v>
  </rv>
  <rv s="0">
    <fb>129.68</fb>
    <v>0</v>
  </rv>
  <rv s="0">
    <fb>129.97999999999999</fb>
    <v>0</v>
  </rv>
  <rv s="0">
    <fb>131.52000000000001</fb>
    <v>0</v>
  </rv>
  <rv s="0">
    <fb>129.63999999999999</fb>
    <v>0</v>
  </rv>
  <rv s="0">
    <fb>129.74</fb>
    <v>0</v>
  </rv>
  <rv s="0">
    <fb>131.15</fb>
    <v>0</v>
  </rv>
  <rv s="0">
    <fb>132.02000000000001</fb>
    <v>0</v>
  </rv>
  <rv s="0">
    <fb>131.12</fb>
    <v>0</v>
  </rv>
  <rv s="0">
    <fb>130.72</fb>
    <v>0</v>
  </rv>
  <rv s="0">
    <fb>129.77000000000001</fb>
    <v>0</v>
  </rv>
  <rv s="0">
    <fb>133.71</fb>
    <v>0</v>
  </rv>
  <rv s="0">
    <fb>132.93</fb>
    <v>0</v>
  </rv>
  <rv s="0">
    <fb>128.34</fb>
    <v>0</v>
  </rv>
  <rv s="0">
    <fb>127.7</fb>
    <v>0</v>
  </rv>
  <rv s="0">
    <fb>127.52</fb>
    <v>0</v>
  </rv>
  <rv s="0">
    <fb>129.76</fb>
    <v>0</v>
  </rv>
  <rv s="0">
    <fb>131.09</fb>
    <v>0</v>
  </rv>
  <rv s="0">
    <fb>138.47999999999999</fb>
    <v>0</v>
  </rv>
  <rv s="0">
    <fb>138.61000000000001</fb>
    <v>0</v>
  </rv>
  <rv s="0">
    <fb>134.56</fb>
    <v>0</v>
  </rv>
  <rv s="0">
    <fb>135.24</fb>
    <v>0</v>
  </rv>
  <rv s="0">
    <fb>135.38</fb>
    <v>0</v>
  </rv>
  <rv s="0">
    <fb>135.16999999999999</fb>
    <v>0</v>
  </rv>
  <rv s="0">
    <fb>137.47999999999999</fb>
    <v>0</v>
  </rv>
  <rv s="0">
    <fb>133.53</fb>
    <v>0</v>
  </rv>
  <rv s="0">
    <fb>135.11000000000001</fb>
    <v>0</v>
  </rv>
  <rv s="0">
    <fb>136.36000000000001</fb>
    <v>0</v>
  </rv>
  <rv s="0">
    <fb>137.22999999999999</fb>
    <v>0</v>
  </rv>
  <rv s="0">
    <fb>137.38999999999999</fb>
    <v>0</v>
  </rv>
  <rv s="0">
    <fb>136.82</fb>
    <v>0</v>
  </rv>
  <rv s="0">
    <fb>135.99</fb>
    <v>0</v>
  </rv>
  <rv s="0">
    <fb>135.74</fb>
    <v>0</v>
  </rv>
  <rv s="0">
    <fb>137.65</fb>
    <v>0</v>
  </rv>
  <rv s="0">
    <fb>138.46</fb>
    <v>0</v>
  </rv>
  <rv s="0">
    <fb>140.27000000000001</fb>
    <v>0</v>
  </rv>
  <rv s="0">
    <fb>139.43</fb>
    <v>0</v>
  </rv>
  <rv s="0">
    <fb>136.85</fb>
    <v>0</v>
  </rv>
  <rv s="0">
    <fb>141.16</fb>
    <v>0</v>
  </rv>
  <rv s="0">
    <fb>140.55000000000001</fb>
    <v>0</v>
  </rv>
  <rv s="0">
    <fb>140.83000000000001</fb>
    <v>0</v>
  </rv>
  <rv s="0">
    <fb>144.51</fb>
    <v>0</v>
  </rv>
  <rv s="0">
    <fb>145.30000000000001</fb>
    <v>0</v>
  </rv>
  <rv s="0">
    <fb>142.13</fb>
    <v>0</v>
  </rv>
  <rv s="0">
    <fb>139.62</fb>
    <v>0</v>
  </rv>
  <rv s="0">
    <fb>136.41</fb>
    <v>0</v>
  </rv>
  <rv s="0">
    <fb>147.25</fb>
    <v>0</v>
  </rv>
  <rv s="0">
    <fb>147.9</fb>
    <v>0</v>
  </rv>
  <rv s="0">
    <fb>145.97</fb>
    <v>0</v>
  </rv>
  <rv s="0">
    <fb>146.21</fb>
    <v>0</v>
  </rv>
  <rv s="0">
    <fb>145.5</fb>
    <v>0</v>
  </rv>
  <rv s="0">
    <fb>141.63999999999999</fb>
    <v>0</v>
  </rv>
  <rv s="0">
    <fb>141.81</fb>
    <v>0</v>
  </rv>
  <rv s="0">
    <fb>142.49</fb>
    <v>0</v>
  </rv>
  <rv s="0">
    <fb>142.19999999999999</fb>
    <v>0</v>
  </rv>
  <rv s="0">
    <fb>143.08000000000001</fb>
    <v>0</v>
  </rv>
  <rv s="0">
    <fb>141.05000000000001</fb>
    <v>0</v>
  </rv>
  <rv s="0">
    <fb>140.62</fb>
    <v>0</v>
  </rv>
  <rv s="0">
    <fb>136.62</fb>
    <v>0</v>
  </rv>
  <rv s="0">
    <fb>135.65</fb>
    <v>0</v>
  </rv>
  <rv s="0">
    <fb>136.18</fb>
    <v>0</v>
  </rv>
  <rv s="0">
    <fb>137.12</fb>
    <v>0</v>
  </rv>
  <rv s="0">
    <fb>134.47999999999999</fb>
    <v>0</v>
  </rv>
  <rv s="0">
    <fb>135.47999999999999</fb>
    <v>0</v>
  </rv>
  <rv s="0">
    <fb>136.37</fb>
    <v>0</v>
  </rv>
  <rv s="0">
    <fb>139.80000000000001</fb>
    <v>0</v>
  </rv>
  <rv s="0">
    <fb>140.9</fb>
    <v>0</v>
  </rv>
  <rv s="0">
    <fb>137.1</fb>
    <v>0</v>
  </rv>
  <rv s="0">
    <fb>135.09</fb>
    <v>0</v>
  </rv>
  <rv s="0">
    <fb>133.69999999999999</fb>
    <v>0</v>
  </rv>
  <rv s="0">
    <fb>138.13</fb>
    <v>0</v>
  </rv>
  <rv s="0">
    <fb>134.86000000000001</fb>
    <v>0</v>
  </rv>
  <rv s="0">
    <fb>134.03</fb>
    <v>0</v>
  </rv>
  <rv s="0">
    <fb>139.69999999999999</fb>
    <v>0</v>
  </rv>
  <rv s="0">
    <fb>140.47999999999999</fb>
    <v>0</v>
  </rv>
  <rv s="0">
    <fb>138.41999999999999</fb>
    <v>0</v>
  </rv>
  <rv s="0">
    <fb>136</fb>
    <v>0</v>
  </rv>
  <rv s="0">
    <fb>135.81</fb>
    <v>0</v>
  </rv>
  <rv s="0">
    <fb>136.61000000000001</fb>
    <v>0</v>
  </rv>
  <rv s="0">
    <fb>149.56</fb>
    <v>0</v>
  </rv>
  <rv s="0">
    <fb>148.72</fb>
    <v>0</v>
  </rv>
  <rv s="0">
    <fb>146.41</fb>
    <v>0</v>
  </rv>
  <rv s="0">
    <fb>148.09</fb>
    <v>0</v>
  </rv>
  <rv s="0">
    <fb>149.36000000000001</fb>
    <v>0</v>
  </rv>
  <rv s="0">
    <fb>151.4</fb>
    <v>0</v>
  </rv>
  <rv s="0">
    <fb>143.88999999999999</fb>
    <v>0</v>
  </rv>
  <rv s="0">
    <fb>136.12</fb>
    <v>0</v>
  </rv>
  <rv s="0">
    <fb>131.41999999999999</fb>
    <v>0</v>
  </rv>
  <rv s="0">
    <fb>133.69</fb>
    <v>0</v>
  </rv>
  <rv s="0">
    <fb>132.29</fb>
    <v>0</v>
  </rv>
  <rv s="0">
    <fb>134.81</fb>
    <v>0</v>
  </rv>
  <rv s="0">
    <fb>132.12</fb>
    <v>0</v>
  </rv>
  <rv s="0">
    <fb>134</fb>
    <v>0</v>
  </rv>
  <rv s="0">
    <fb>135.94999999999999</fb>
    <v>0</v>
  </rv>
  <rv s="0">
    <fb>139.56</fb>
    <v>0</v>
  </rv>
  <rv s="0">
    <fb>139.78</fb>
    <v>0</v>
  </rv>
  <rv s="0">
    <fb>139.47999999999999</fb>
    <v>0</v>
  </rv>
  <rv s="0">
    <fb>142.54</fb>
    <v>0</v>
  </rv>
  <rv s="0">
    <fb>146.93</fb>
    <v>0</v>
  </rv>
  <rv s="0">
    <fb>145.6</fb>
    <v>0</v>
  </rv>
  <rv s="0">
    <fb>143.77000000000001</fb>
    <v>0</v>
  </rv>
  <rv s="0">
    <fb>142.09</fb>
    <v>0</v>
  </rv>
  <rv s="0">
    <fb>137.99</fb>
    <v>0</v>
  </rv>
  <rv s="0">
    <fb>137.54</fb>
    <v>0</v>
  </rv>
  <rv s="1">
    <v>https://www.bing.com/financeapi/forcetrigger?t=a1q5nm&amp;q=XNYS%3aCOP&amp;form=skydnc</v>
    <v>Learn more on Bing</v>
  </rv>
  <rv s="2">
    <v>en-US</v>
    <v>a1q5nm</v>
    <v>268435456</v>
    <v>1</v>
    <v>Powered by Refinitiv</v>
    <v>4</v>
    <v>CONOCOPHILLIPS (XNYS:COP)</v>
    <v>6</v>
    <v>7</v>
    <v>Finance</v>
    <v>8</v>
    <v>135.18</v>
    <v>101.295</v>
    <v>1.2371000000000001</v>
    <v>0.6</v>
    <v>4.7339999999999995E-3</v>
    <v>5.8309999999999994E-3</v>
    <v>0.49</v>
    <v>USD</v>
    <v>ConocoPhillips is an exploration and production company. The Company operates through six segments. The Alaska segment primarily explores for, produces, transports and markets crude oil, natural gas, and natural gas liquids (NGLs). The Lower 48 segment consists of operations located in the 48 contiguous United States and the Gulf of Mexico. Its Canada segments consist of the Surmont oil sands developments in Alberta and British Columbia. The Europe, Middle East and North Africa segment consists of operations principally located in the Norwegian sector of the North Sea, the Norwegian Sea, Qatar, Libya, and commercial and terminal operations in the United Kingdom. The Asia Pacific segment has exploration and production operations in China, Malaysia, Australia and commercial operations in China, Singapore, and Japan. The Other International segment includes interests in Colombia as well as contingencies associated with prior operations in other countries.</v>
    <v>10200</v>
    <v>New York Stock Exchange</v>
    <v>XNYS</v>
    <v>XNYS</v>
    <v>925 N. Eldridge Parkway, HOUSTON, TX, 77079-2703 US</v>
    <v>104.36799999999999</v>
    <v>Oil &amp; Gas</v>
    <v>Stock</v>
    <v>45548.992857592188</v>
    <v>16274</v>
    <v>103.05</v>
    <v>120189400000</v>
    <v>CONOCOPHILLIPS</v>
    <v>CONOCOPHILLIPS</v>
    <v>103.32</v>
    <v>11.521000000000001</v>
    <v>102.9</v>
    <v>103.5</v>
    <v>103.99</v>
    <v>1161250000</v>
    <v>COP</v>
    <v>CONOCOPHILLIPS (XNYS:COP)</v>
    <v>5441624</v>
    <v>5458832</v>
    <v>2001</v>
  </rv>
  <rv s="3">
    <v>16275</v>
  </rv>
  <rv s="0">
    <fb>55.13</fb>
    <v>0</v>
  </rv>
  <rv s="0">
    <fb>56.2</fb>
    <v>0</v>
  </rv>
  <rv s="0">
    <fb>55.53</fb>
    <v>0</v>
  </rv>
  <rv s="0">
    <fb>54.65</fb>
    <v>0</v>
  </rv>
  <rv s="0">
    <fb>55.98</fb>
    <v>0</v>
  </rv>
  <rv s="0">
    <fb>55.58</fb>
    <v>0</v>
  </rv>
  <rv s="0">
    <fb>59.32</fb>
    <v>0</v>
  </rv>
  <rv s="0">
    <fb>66.709999999999994</fb>
    <v>0</v>
  </rv>
  <rv s="0">
    <fb>67.8</fb>
    <v>0</v>
  </rv>
  <rv s="0">
    <fb>68.040000000000006</fb>
    <v>0</v>
  </rv>
  <rv s="0">
    <fb>71.73</fb>
    <v>0</v>
  </rv>
  <rv s="0">
    <fb>71.81</fb>
    <v>0</v>
  </rv>
  <rv s="0">
    <fb>71.510000000000005</fb>
    <v>0</v>
  </rv>
  <rv s="0">
    <fb>74.92</fb>
    <v>0</v>
  </rv>
  <rv s="0">
    <fb>73.97</fb>
    <v>0</v>
  </rv>
  <rv s="0">
    <fb>74.14</fb>
    <v>0</v>
  </rv>
  <rv s="0">
    <fb>74.59</fb>
    <v>0</v>
  </rv>
  <rv s="0">
    <fb>72.739999999999995</fb>
    <v>0</v>
  </rv>
  <rv s="0">
    <fb>73.31</fb>
    <v>0</v>
  </rv>
  <rv s="0">
    <fb>75.930000000000007</fb>
    <v>0</v>
  </rv>
  <rv s="0">
    <fb>72.72</fb>
    <v>0</v>
  </rv>
  <rv s="0">
    <fb>72.64</fb>
    <v>0</v>
  </rv>
  <rv s="0">
    <fb>71.89</fb>
    <v>0</v>
  </rv>
  <rv s="0">
    <fb>74.83</fb>
    <v>0</v>
  </rv>
  <rv s="0">
    <fb>71.48</fb>
    <v>0</v>
  </rv>
  <rv s="0">
    <fb>70.13</fb>
    <v>0</v>
  </rv>
  <rv s="0">
    <fb>71.260000000000005</fb>
    <v>0</v>
  </rv>
  <rv s="0">
    <fb>72.81</fb>
    <v>0</v>
  </rv>
  <rv s="0">
    <fb>70.680000000000007</fb>
    <v>0</v>
  </rv>
  <rv s="0">
    <fb>71.7</fb>
    <v>0</v>
  </rv>
  <rv s="0">
    <fb>71.08</fb>
    <v>0</v>
  </rv>
  <rv s="0">
    <fb>73.209999999999994</fb>
    <v>0</v>
  </rv>
  <rv s="0">
    <fb>73.12</fb>
    <v>0</v>
  </rv>
  <rv s="0">
    <fb>72.28</fb>
    <v>0</v>
  </rv>
  <rv s="0">
    <fb>72.180000000000007</fb>
    <v>0</v>
  </rv>
  <rv s="0">
    <fb>76.97</fb>
    <v>0</v>
  </rv>
  <rv s="0">
    <fb>78.489999999999995</fb>
    <v>0</v>
  </rv>
  <rv s="0">
    <fb>81.03</fb>
    <v>0</v>
  </rv>
  <rv s="0">
    <fb>83.59</fb>
    <v>0</v>
  </rv>
  <rv s="0">
    <fb>84.4</fb>
    <v>0</v>
  </rv>
  <rv s="0">
    <fb>83.62</fb>
    <v>0</v>
  </rv>
  <rv s="0">
    <fb>86.74</fb>
    <v>0</v>
  </rv>
  <rv s="0">
    <fb>87.51</fb>
    <v>0</v>
  </rv>
  <rv s="0">
    <fb>87.28</fb>
    <v>0</v>
  </rv>
  <rv s="0">
    <fb>82.72</fb>
    <v>0</v>
  </rv>
  <rv s="0">
    <fb>83.02</fb>
    <v>0</v>
  </rv>
  <rv s="0">
    <fb>87.11</fb>
    <v>0</v>
  </rv>
  <rv s="0">
    <fb>89.66</fb>
    <v>0</v>
  </rv>
  <rv s="0">
    <fb>89.22</fb>
    <v>0</v>
  </rv>
  <rv s="0">
    <fb>88.62</fb>
    <v>0</v>
  </rv>
  <rv s="0">
    <fb>91.54</fb>
    <v>0</v>
  </rv>
  <rv s="0">
    <fb>92.21</fb>
    <v>0</v>
  </rv>
  <rv s="0">
    <fb>91.87</fb>
    <v>0</v>
  </rv>
  <rv s="0">
    <fb>92.94</fb>
    <v>0</v>
  </rv>
  <rv s="0">
    <fb>91.33</fb>
    <v>0</v>
  </rv>
  <rv s="0">
    <fb>92.95</fb>
    <v>0</v>
  </rv>
  <rv s="0">
    <fb>91.91</fb>
    <v>0</v>
  </rv>
  <rv s="0">
    <fb>93.52</fb>
    <v>0</v>
  </rv>
  <rv s="0">
    <fb>91.55</fb>
    <v>0</v>
  </rv>
  <rv s="0">
    <fb>90.21</fb>
    <v>0</v>
  </rv>
  <rv s="0">
    <fb>89.63</fb>
    <v>0</v>
  </rv>
  <rv s="0">
    <fb>87.83</fb>
    <v>0</v>
  </rv>
  <rv s="0">
    <fb>88.23</fb>
    <v>0</v>
  </rv>
  <rv s="0">
    <fb>87.73</fb>
    <v>0</v>
  </rv>
  <rv s="0">
    <fb>91.27</fb>
    <v>0</v>
  </rv>
  <rv s="0">
    <fb>94.86</fb>
    <v>0</v>
  </rv>
  <rv s="0">
    <fb>97.41</fb>
    <v>0</v>
  </rv>
  <rv s="0">
    <fb>101.27</fb>
    <v>0</v>
  </rv>
  <rv s="0">
    <fb>96.21</fb>
    <v>0</v>
  </rv>
  <rv s="0">
    <fb>99.72</fb>
    <v>0</v>
  </rv>
  <rv s="0">
    <fb>98.41</fb>
    <v>0</v>
  </rv>
  <rv s="0">
    <fb>95.05</fb>
    <v>0</v>
  </rv>
  <rv s="0">
    <fb>98.83</fb>
    <v>0</v>
  </rv>
  <rv s="0">
    <fb>99.6</fb>
    <v>0</v>
  </rv>
  <rv s="0">
    <fb>101.77</fb>
    <v>0</v>
  </rv>
  <rv s="0">
    <fb>104.54</fb>
    <v>0</v>
  </rv>
  <rv s="0">
    <fb>100.69</fb>
    <v>0</v>
  </rv>
  <rv s="0">
    <fb>100</fb>
    <v>0</v>
  </rv>
  <rv s="0">
    <fb>100.58</fb>
    <v>0</v>
  </rv>
  <rv s="0">
    <fb>99.96</fb>
    <v>0</v>
  </rv>
  <rv s="0">
    <fb>97.98</fb>
    <v>0</v>
  </rv>
  <rv s="0">
    <fb>100.23</fb>
    <v>0</v>
  </rv>
  <rv s="0">
    <fb>102.67</fb>
    <v>0</v>
  </rv>
  <rv s="0">
    <fb>98.67</fb>
    <v>0</v>
  </rv>
  <rv s="0">
    <fb>96.01</fb>
    <v>0</v>
  </rv>
  <rv s="0">
    <fb>91.66</fb>
    <v>0</v>
  </rv>
  <rv s="0">
    <fb>91.32</fb>
    <v>0</v>
  </rv>
  <rv s="0">
    <fb>95.52</fb>
    <v>0</v>
  </rv>
  <rv s="0">
    <fb>95.92</fb>
    <v>0</v>
  </rv>
  <rv s="0">
    <fb>102.86</fb>
    <v>0</v>
  </rv>
  <rv s="0">
    <fb>107.69</fb>
    <v>0</v>
  </rv>
  <rv s="0">
    <fb>99.04</fb>
    <v>0</v>
  </rv>
  <rv s="0">
    <fb>105.5</fb>
    <v>0</v>
  </rv>
  <rv s="0">
    <fb>104.48</fb>
    <v>0</v>
  </rv>
  <rv s="0">
    <fb>104.61</fb>
    <v>0</v>
  </rv>
  <rv s="0">
    <fb>109.48</fb>
    <v>0</v>
  </rv>
  <rv s="0">
    <fb>114.6</fb>
    <v>0</v>
  </rv>
  <rv s="0">
    <fb>112.36</fb>
    <v>0</v>
  </rv>
  <rv s="0">
    <fb>115.75</fb>
    <v>0</v>
  </rv>
  <rv s="0">
    <fb>114.96</fb>
    <v>0</v>
  </rv>
  <rv s="0">
    <fb>118.12</fb>
    <v>0</v>
  </rv>
  <rv s="0">
    <fb>117.38</fb>
    <v>0</v>
  </rv>
  <rv s="0">
    <fb>122.71</fb>
    <v>0</v>
  </rv>
  <rv s="0">
    <fb>121.86</fb>
    <v>0</v>
  </rv>
  <rv s="0">
    <fb>118.56</fb>
    <v>0</v>
  </rv>
  <rv s="0">
    <fb>102.42</fb>
    <v>0</v>
  </rv>
  <rv s="0">
    <fb>93.74</fb>
    <v>0</v>
  </rv>
  <rv s="0">
    <fb>99.28</fb>
    <v>0</v>
  </rv>
  <rv s="0">
    <fb>87.89</fb>
    <v>0</v>
  </rv>
  <rv s="0">
    <fb>90.91</fb>
    <v>0</v>
  </rv>
  <rv s="0">
    <fb>92.23</fb>
    <v>0</v>
  </rv>
  <rv s="0">
    <fb>91.46</fb>
    <v>0</v>
  </rv>
  <rv s="0">
    <fb>89.81</fb>
    <v>0</v>
  </rv>
  <rv s="0">
    <fb>83.34</fb>
    <v>0</v>
  </rv>
  <rv s="0">
    <fb>86.35</fb>
    <v>0</v>
  </rv>
  <rv s="0">
    <fb>86.46</fb>
    <v>0</v>
  </rv>
  <rv s="0">
    <fb>85.55</fb>
    <v>0</v>
  </rv>
  <rv s="0">
    <fb>83.11</fb>
    <v>0</v>
  </rv>
  <rv s="0">
    <fb>81.61</fb>
    <v>0</v>
  </rv>
  <rv s="0">
    <fb>82.89</fb>
    <v>0</v>
  </rv>
  <rv s="0">
    <fb>85.07</fb>
    <v>0</v>
  </rv>
  <rv s="0">
    <fb>88.48</fb>
    <v>0</v>
  </rv>
  <rv s="0">
    <fb>90.71</fb>
    <v>0</v>
  </rv>
  <rv s="0">
    <fb>88.93</fb>
    <v>0</v>
  </rv>
  <rv s="0">
    <fb>92.05</fb>
    <v>0</v>
  </rv>
  <rv s="0">
    <fb>93.27</fb>
    <v>0</v>
  </rv>
  <rv s="0">
    <fb>94.06</fb>
    <v>0</v>
  </rv>
  <rv s="0">
    <fb>97.43</fb>
    <v>0</v>
  </rv>
  <rv s="0">
    <fb>94.71</fb>
    <v>0</v>
  </rv>
  <rv s="0">
    <fb>89.88</fb>
    <v>0</v>
  </rv>
  <rv s="0">
    <fb>93.63</fb>
    <v>0</v>
  </rv>
  <rv s="0">
    <fb>95.51</fb>
    <v>0</v>
  </rv>
  <rv s="0">
    <fb>95.98</fb>
    <v>0</v>
  </rv>
  <rv s="0">
    <fb>100.36</fb>
    <v>0</v>
  </rv>
  <rv s="0">
    <fb>100.77</fb>
    <v>0</v>
  </rv>
  <rv s="0">
    <fb>100.1</fb>
    <v>0</v>
  </rv>
  <rv s="0">
    <fb>101.36</fb>
    <v>0</v>
  </rv>
  <rv s="0">
    <fb>112.08</fb>
    <v>0</v>
  </rv>
  <rv s="0">
    <fb>110.5</fb>
    <v>0</v>
  </rv>
  <rv s="0">
    <fb>106.76</fb>
    <v>0</v>
  </rv>
  <rv s="0">
    <fb>111.97</fb>
    <v>0</v>
  </rv>
  <rv s="0">
    <fb>117.71</fb>
    <v>0</v>
  </rv>
  <rv s="0">
    <fb>115.56</fb>
    <v>0</v>
  </rv>
  <rv s="0">
    <fb>113.13</fb>
    <v>0</v>
  </rv>
  <rv s="0">
    <fb>112.87</fb>
    <v>0</v>
  </rv>
  <rv s="0">
    <fb>112.07</fb>
    <v>0</v>
  </rv>
  <rv s="0">
    <fb>111.09</fb>
    <v>0</v>
  </rv>
  <rv s="0">
    <fb>99.2</fb>
    <v>0</v>
  </rv>
  <rv s="0">
    <fb>98.76</fb>
    <v>0</v>
  </rv>
  <rv s="0">
    <fb>103</fb>
    <v>0</v>
  </rv>
  <rv s="0">
    <fb>102.34</fb>
    <v>0</v>
  </rv>
  <rv s="0">
    <fb>115.62</fb>
    <v>0</v>
  </rv>
  <rv s="0">
    <fb>115.93</fb>
    <v>0</v>
  </rv>
  <rv s="0">
    <fb>117.65</fb>
    <v>0</v>
  </rv>
  <rv s="0">
    <fb>118.51</fb>
    <v>0</v>
  </rv>
  <rv s="0">
    <fb>116.8</fb>
    <v>0</v>
  </rv>
  <rv s="0">
    <fb>115.58</fb>
    <v>0</v>
  </rv>
  <rv s="0">
    <fb>116.3</fb>
    <v>0</v>
  </rv>
  <rv s="0">
    <fb>122.74</fb>
    <v>0</v>
  </rv>
  <rv s="0">
    <fb>117.89</fb>
    <v>0</v>
  </rv>
  <rv s="0">
    <fb>121.11</fb>
    <v>0</v>
  </rv>
  <rv s="0">
    <fb>121.81</fb>
    <v>0</v>
  </rv>
  <rv s="0">
    <fb>124.49</fb>
    <v>0</v>
  </rv>
  <rv s="0">
    <fb>125.14</fb>
    <v>0</v>
  </rv>
  <rv s="0">
    <fb>123.94</fb>
    <v>0</v>
  </rv>
  <rv s="0">
    <fb>127.17</fb>
    <v>0</v>
  </rv>
  <rv s="0">
    <fb>126.09</fb>
    <v>0</v>
  </rv>
  <rv s="0">
    <fb>127.78</fb>
    <v>0</v>
  </rv>
  <rv s="0">
    <fb>133.82</fb>
    <v>0</v>
  </rv>
  <rv s="0">
    <fb>132.32</fb>
    <v>0</v>
  </rv>
  <rv s="0">
    <fb>134.94</fb>
    <v>0</v>
  </rv>
  <rv s="0">
    <fb>133.96</fb>
    <v>0</v>
  </rv>
  <rv s="0">
    <fb>134.09</fb>
    <v>0</v>
  </rv>
  <rv s="0">
    <fb>129.24</fb>
    <v>0</v>
  </rv>
  <rv s="0">
    <fb>131.19</fb>
    <v>0</v>
  </rv>
  <rv s="0">
    <fb>128.59</fb>
    <v>0</v>
  </rv>
  <rv s="0">
    <fb>126.81</fb>
    <v>0</v>
  </rv>
  <rv s="0">
    <fb>123.84</fb>
    <v>0</v>
  </rv>
  <rv s="0">
    <fb>123.51</fb>
    <v>0</v>
  </rv>
  <rv s="0">
    <fb>123.06</fb>
    <v>0</v>
  </rv>
  <rv s="0">
    <fb>122.18</fb>
    <v>0</v>
  </rv>
  <rv s="0">
    <fb>119.37</fb>
    <v>0</v>
  </rv>
  <rv s="0">
    <fb>114.88</fb>
    <v>0</v>
  </rv>
  <rv s="0">
    <fb>112.6</fb>
    <v>0</v>
  </rv>
  <rv s="0">
    <fb>110.02</fb>
    <v>0</v>
  </rv>
  <rv s="0">
    <fb>111.78</fb>
    <v>0</v>
  </rv>
  <rv s="0">
    <fb>113.41</fb>
    <v>0</v>
  </rv>
  <rv s="0">
    <fb>112.55</fb>
    <v>0</v>
  </rv>
  <rv s="0">
    <fb>110.44</fb>
    <v>0</v>
  </rv>
  <rv s="0">
    <fb>116.28</fb>
    <v>0</v>
  </rv>
  <rv s="0">
    <fb>117.05</fb>
    <v>0</v>
  </rv>
  <rv s="0">
    <fb>118.47</fb>
    <v>0</v>
  </rv>
  <rv s="0">
    <fb>115.31</fb>
    <v>0</v>
  </rv>
  <rv s="0">
    <fb>113.12</fb>
    <v>0</v>
  </rv>
  <rv s="0">
    <fb>113.34</fb>
    <v>0</v>
  </rv>
  <rv s="0">
    <fb>116.77</fb>
    <v>0</v>
  </rv>
  <rv s="0">
    <fb>118.23</fb>
    <v>0</v>
  </rv>
  <rv s="0">
    <fb>117.36</fb>
    <v>0</v>
  </rv>
  <rv s="0">
    <fb>118.08</fb>
    <v>0</v>
  </rv>
  <rv s="0">
    <fb>118.24</fb>
    <v>0</v>
  </rv>
  <rv s="0">
    <fb>118.55</fb>
    <v>0</v>
  </rv>
  <rv s="0">
    <fb>121.8</fb>
    <v>0</v>
  </rv>
  <rv s="0">
    <fb>120.13</fb>
    <v>0</v>
  </rv>
  <rv s="0">
    <fb>120.37</fb>
    <v>0</v>
  </rv>
  <rv s="0">
    <fb>123.61</fb>
    <v>0</v>
  </rv>
  <rv s="0">
    <fb>117.7</fb>
    <v>0</v>
  </rv>
  <rv s="0">
    <fb>111.3</fb>
    <v>0</v>
  </rv>
  <rv s="0">
    <fb>108.11</fb>
    <v>0</v>
  </rv>
  <rv s="0">
    <fb>110.79</fb>
    <v>0</v>
  </rv>
  <rv s="0">
    <fb>115.06</fb>
    <v>0</v>
  </rv>
  <rv s="0">
    <fb>112.31</fb>
    <v>0</v>
  </rv>
  <rv s="0">
    <fb>108.36</fb>
    <v>0</v>
  </rv>
  <rv s="0">
    <fb>104.12</fb>
    <v>0</v>
  </rv>
  <rv s="0">
    <fb>104.08</fb>
    <v>0</v>
  </rv>
  <rv s="0">
    <fb>105.43</fb>
    <v>0</v>
  </rv>
  <rv s="0">
    <fb>105.25</fb>
    <v>0</v>
  </rv>
  <rv s="0">
    <fb>105.86</fb>
    <v>0</v>
  </rv>
  <rv s="0">
    <fb>103.35</fb>
    <v>0</v>
  </rv>
  <rv s="0">
    <fb>108.33</fb>
    <v>0</v>
  </rv>
  <rv s="0">
    <fb>107.23</fb>
    <v>0</v>
  </rv>
  <rv s="0">
    <fb>95.24</fb>
    <v>0</v>
  </rv>
  <rv s="0">
    <fb>96.4</fb>
    <v>0</v>
  </rv>
  <rv s="0">
    <fb>99.71</fb>
    <v>0</v>
  </rv>
  <rv s="0">
    <fb>98.37</fb>
    <v>0</v>
  </rv>
  <rv s="0">
    <fb>96.42</fb>
    <v>0</v>
  </rv>
  <rv s="0">
    <fb>95.43</fb>
    <v>0</v>
  </rv>
  <rv s="0">
    <fb>97.48</fb>
    <v>0</v>
  </rv>
  <rv s="0">
    <fb>99.75</fb>
    <v>0</v>
  </rv>
  <rv s="0">
    <fb>99.25</fb>
    <v>0</v>
  </rv>
  <rv s="0">
    <fb>99.21</fb>
    <v>0</v>
  </rv>
  <rv s="0">
    <fb>107.75</fb>
    <v>0</v>
  </rv>
  <rv s="0">
    <fb>106.26</fb>
    <v>0</v>
  </rv>
  <rv s="0">
    <fb>105.95</fb>
    <v>0</v>
  </rv>
  <rv s="0">
    <fb>109.04</fb>
    <v>0</v>
  </rv>
  <rv s="0">
    <fb>104.95</fb>
    <v>0</v>
  </rv>
  <rv s="0">
    <fb>105.26</fb>
    <v>0</v>
  </rv>
  <rv s="0">
    <fb>103.78</fb>
    <v>0</v>
  </rv>
  <rv s="0">
    <fb>102.09</fb>
    <v>0</v>
  </rv>
  <rv s="0">
    <fb>100.47</fb>
    <v>0</v>
  </rv>
  <rv s="0">
    <fb>101.23</fb>
    <v>0</v>
  </rv>
  <rv s="0">
    <fb>102.89</fb>
    <v>0</v>
  </rv>
  <rv s="0">
    <fb>98.64</fb>
    <v>0</v>
  </rv>
  <rv s="0">
    <fb>97.36</fb>
    <v>0</v>
  </rv>
  <rv s="0">
    <fb>100.37</fb>
    <v>0</v>
  </rv>
  <rv s="0">
    <fb>100.9</fb>
    <v>0</v>
  </rv>
  <rv s="0">
    <fb>101.53</fb>
    <v>0</v>
  </rv>
  <rv s="0">
    <fb>99.89</fb>
    <v>0</v>
  </rv>
  <rv s="0">
    <fb>99.43</fb>
    <v>0</v>
  </rv>
  <rv s="0">
    <fb>100.29</fb>
    <v>0</v>
  </rv>
  <rv s="0">
    <fb>100.71</fb>
    <v>0</v>
  </rv>
  <rv s="0">
    <fb>100.74</fb>
    <v>0</v>
  </rv>
  <rv s="0">
    <fb>103.73</fb>
    <v>0</v>
  </rv>
  <rv s="0">
    <fb>103.98</fb>
    <v>0</v>
  </rv>
  <rv s="0">
    <fb>99.53</fb>
    <v>0</v>
  </rv>
  <rv s="0">
    <fb>102.35</fb>
    <v>0</v>
  </rv>
  <rv s="0">
    <fb>101.94</fb>
    <v>0</v>
  </rv>
  <rv s="0">
    <fb>103.89</fb>
    <v>0</v>
  </rv>
  <rv s="0">
    <fb>101.43</fb>
    <v>0</v>
  </rv>
  <rv s="0">
    <fb>107.44</fb>
    <v>0</v>
  </rv>
  <rv s="0">
    <fb>109.31</fb>
    <v>0</v>
  </rv>
  <rv s="0">
    <fb>107.09</fb>
    <v>0</v>
  </rv>
  <rv s="0">
    <fb>112.89</fb>
    <v>0</v>
  </rv>
  <rv s="0">
    <fb>114.72</fb>
    <v>0</v>
  </rv>
  <rv s="0">
    <fb>116.18</fb>
    <v>0</v>
  </rv>
  <rv s="0">
    <fb>115.78</fb>
    <v>0</v>
  </rv>
  <rv s="0">
    <fb>117.72</fb>
    <v>0</v>
  </rv>
  <rv s="0">
    <fb>115.59</fb>
    <v>0</v>
  </rv>
  <rv s="0">
    <fb>113.71</fb>
    <v>0</v>
  </rv>
  <rv s="0">
    <fb>114.48</fb>
    <v>0</v>
  </rv>
  <rv s="0">
    <fb>116.44</fb>
    <v>0</v>
  </rv>
  <rv s="0">
    <fb>115.83</fb>
    <v>0</v>
  </rv>
  <rv s="0">
    <fb>117.81</fb>
    <v>0</v>
  </rv>
  <rv s="0">
    <fb>115.51</fb>
    <v>0</v>
  </rv>
  <rv s="0">
    <fb>114.64</fb>
    <v>0</v>
  </rv>
  <rv s="0">
    <fb>116.73</fb>
    <v>0</v>
  </rv>
  <rv s="0">
    <fb>115.81</fb>
    <v>0</v>
  </rv>
  <rv s="0">
    <fb>116.52</fb>
    <v>0</v>
  </rv>
  <rv s="0">
    <fb>117.52</fb>
    <v>0</v>
  </rv>
  <rv s="0">
    <fb>117.66</fb>
    <v>0</v>
  </rv>
  <rv s="0">
    <fb>118.7</fb>
    <v>0</v>
  </rv>
  <rv s="0">
    <fb>119.03</fb>
    <v>0</v>
  </rv>
  <rv s="0">
    <fb>122.14</fb>
    <v>0</v>
  </rv>
  <rv s="0">
    <fb>122.83</fb>
    <v>0</v>
  </rv>
  <rv s="0">
    <fb>123.07</fb>
    <v>0</v>
  </rv>
  <rv s="0">
    <fb>121.71</fb>
    <v>0</v>
  </rv>
  <rv s="0">
    <fb>122.72</fb>
    <v>0</v>
  </rv>
  <rv s="0">
    <fb>123.08</fb>
    <v>0</v>
  </rv>
  <rv s="0">
    <fb>123.57</fb>
    <v>0</v>
  </rv>
  <rv s="0">
    <fb>123.16</fb>
    <v>0</v>
  </rv>
  <rv s="0">
    <fb>121.17</fb>
    <v>0</v>
  </rv>
  <rv s="0">
    <fb>119.07</fb>
    <v>0</v>
  </rv>
  <rv s="0">
    <fb>121.07</fb>
    <v>0</v>
  </rv>
  <rv s="0">
    <fb>120.14</fb>
    <v>0</v>
  </rv>
  <rv s="0">
    <fb>123.09</fb>
    <v>0</v>
  </rv>
  <rv s="0">
    <fb>119.8</fb>
    <v>0</v>
  </rv>
  <rv s="0">
    <fb>117.1</fb>
    <v>0</v>
  </rv>
  <rv s="0">
    <fb>115.33</fb>
    <v>0</v>
  </rv>
  <rv s="0">
    <fb>120.39</fb>
    <v>0</v>
  </rv>
  <rv s="0">
    <fb>124.86</fb>
    <v>0</v>
  </rv>
  <rv s="0">
    <fb>125.31</fb>
    <v>0</v>
  </rv>
  <rv s="0">
    <fb>125.46</fb>
    <v>0</v>
  </rv>
  <rv s="0">
    <fb>126.59</fb>
    <v>0</v>
  </rv>
  <rv s="0">
    <fb>126.38</fb>
    <v>0</v>
  </rv>
  <rv s="0">
    <fb>124.06</fb>
    <v>0</v>
  </rv>
  <rv s="0">
    <fb>121.34</fb>
    <v>0</v>
  </rv>
  <rv s="0">
    <fb>119.95</fb>
    <v>0</v>
  </rv>
  <rv s="0">
    <fb>118.31</fb>
    <v>0</v>
  </rv>
  <rv s="0">
    <fb>117.8</fb>
    <v>0</v>
  </rv>
  <rv s="0">
    <fb>118.14</fb>
    <v>0</v>
  </rv>
  <rv s="0">
    <fb>116.67</fb>
    <v>0</v>
  </rv>
  <rv s="0">
    <fb>122.02</fb>
    <v>0</v>
  </rv>
  <rv s="0">
    <fb>119.75</fb>
    <v>0</v>
  </rv>
  <rv s="0">
    <fb>114.45</fb>
    <v>0</v>
  </rv>
  <rv s="0">
    <fb>115.36</fb>
    <v>0</v>
  </rv>
  <rv s="0">
    <fb>115.17</fb>
    <v>0</v>
  </rv>
  <rv s="0">
    <fb>114.98</fb>
    <v>0</v>
  </rv>
  <rv s="0">
    <fb>115.23</fb>
    <v>0</v>
  </rv>
  <rv s="0">
    <fb>114.53</fb>
    <v>0</v>
  </rv>
  <rv s="0">
    <fb>113.14</fb>
    <v>0</v>
  </rv>
  <rv s="0">
    <fb>110.85</fb>
    <v>0</v>
  </rv>
  <rv s="0">
    <fb>112.16</fb>
    <v>0</v>
  </rv>
  <rv s="0">
    <fb>111.06</fb>
    <v>0</v>
  </rv>
  <rv s="0">
    <fb>111.85</fb>
    <v>0</v>
  </rv>
  <rv s="0">
    <fb>114.95</fb>
    <v>0</v>
  </rv>
  <rv s="0">
    <fb>114.9</fb>
    <v>0</v>
  </rv>
  <rv s="0">
    <fb>118.49</fb>
    <v>0</v>
  </rv>
  <rv s="0">
    <fb>116.5</fb>
    <v>0</v>
  </rv>
  <rv s="0">
    <fb>117.59</fb>
    <v>0</v>
  </rv>
  <rv s="0">
    <fb>119.93</fb>
    <v>0</v>
  </rv>
  <rv s="0">
    <fb>114.5</fb>
    <v>0</v>
  </rv>
  <rv s="0">
    <fb>111.7</fb>
    <v>0</v>
  </rv>
  <rv s="0">
    <fb>106.93</fb>
    <v>0</v>
  </rv>
  <rv s="0">
    <fb>107.99</fb>
    <v>0</v>
  </rv>
  <rv s="0">
    <fb>112.05</fb>
    <v>0</v>
  </rv>
  <rv s="0">
    <fb>112.23</fb>
    <v>0</v>
  </rv>
  <rv s="0">
    <fb>111.6</fb>
    <v>0</v>
  </rv>
  <rv s="0">
    <fb>114.05</fb>
    <v>0</v>
  </rv>
  <rv s="0">
    <fb>111.87</fb>
    <v>0</v>
  </rv>
  <rv s="0">
    <fb>111.38</fb>
    <v>0</v>
  </rv>
  <rv s="0">
    <fb>111.52</fb>
    <v>0</v>
  </rv>
  <rv s="0">
    <fb>112.32</fb>
    <v>0</v>
  </rv>
  <rv s="0">
    <fb>113.9</fb>
    <v>0</v>
  </rv>
  <rv s="0">
    <fb>111.16</fb>
    <v>0</v>
  </rv>
  <rv s="0">
    <fb>109.77</fb>
    <v>0</v>
  </rv>
  <rv s="0">
    <fb>110.12</fb>
    <v>0</v>
  </rv>
  <rv s="0">
    <fb>109.54</fb>
    <v>0</v>
  </rv>
  <rv s="0">
    <fb>112.22</fb>
    <v>0</v>
  </rv>
  <rv s="0">
    <fb>112.42</fb>
    <v>0</v>
  </rv>
  <rv s="0">
    <fb>111.61</fb>
    <v>0</v>
  </rv>
  <rv s="0">
    <fb>112.04</fb>
    <v>0</v>
  </rv>
  <rv s="0">
    <fb>112.54</fb>
    <v>0</v>
  </rv>
  <rv s="0">
    <fb>114.24</fb>
    <v>0</v>
  </rv>
  <rv s="0">
    <fb>111.64</fb>
    <v>0</v>
  </rv>
  <rv s="0">
    <fb>111.22</fb>
    <v>0</v>
  </rv>
  <rv s="0">
    <fb>115.02</fb>
    <v>0</v>
  </rv>
  <rv s="0">
    <fb>117.55</fb>
    <v>0</v>
  </rv>
  <rv s="0">
    <fb>119.78</fb>
    <v>0</v>
  </rv>
  <rv s="0">
    <fb>120.26</fb>
    <v>0</v>
  </rv>
  <rv s="0">
    <fb>121.91</fb>
    <v>0</v>
  </rv>
  <rv s="0">
    <fb>123.03</fb>
    <v>0</v>
  </rv>
  <rv s="0">
    <fb>126.23</fb>
    <v>0</v>
  </rv>
  <rv s="0">
    <fb>125.99</fb>
    <v>0</v>
  </rv>
  <rv s="0">
    <fb>127.28</fb>
    <v>0</v>
  </rv>
  <rv s="0">
    <fb>128.68</fb>
    <v>0</v>
  </rv>
  <rv s="0">
    <fb>130.66999999999999</fb>
    <v>0</v>
  </rv>
  <rv s="0">
    <fb>131.63</fb>
    <v>0</v>
  </rv>
  <rv s="0">
    <fb>132.25</fb>
    <v>0</v>
  </rv>
  <rv s="0">
    <fb>132.82</fb>
    <v>0</v>
  </rv>
  <rv s="0">
    <fb>132.91999999999999</fb>
    <v>0</v>
  </rv>
  <rv s="0">
    <fb>131.19999999999999</fb>
    <v>0</v>
  </rv>
  <rv s="0">
    <fb>130.25</fb>
    <v>0</v>
  </rv>
  <rv s="0">
    <fb>128.33000000000001</fb>
    <v>0</v>
  </rv>
  <rv s="0">
    <fb>127.81</fb>
    <v>0</v>
  </rv>
  <rv s="0">
    <fb>129.84</fb>
    <v>0</v>
  </rv>
  <rv s="0">
    <fb>130.24</fb>
    <v>0</v>
  </rv>
  <rv s="0">
    <fb>124.34</fb>
    <v>0</v>
  </rv>
  <rv s="0">
    <fb>122.25</fb>
    <v>0</v>
  </rv>
  <rv s="0">
    <fb>122.23</fb>
    <v>0</v>
  </rv>
  <rv s="0">
    <fb>123.54</fb>
    <v>0</v>
  </rv>
  <rv s="0">
    <fb>123.39</fb>
    <v>0</v>
  </rv>
  <rv s="0">
    <fb>121.59</fb>
    <v>0</v>
  </rv>
  <rv s="0">
    <fb>121.04</fb>
    <v>0</v>
  </rv>
  <rv s="0">
    <fb>120.89</fb>
    <v>0</v>
  </rv>
  <rv s="0">
    <fb>118.19</fb>
    <v>0</v>
  </rv>
  <rv s="0">
    <fb>118.96</fb>
    <v>0</v>
  </rv>
  <rv s="0">
    <fb>113.87</fb>
    <v>0</v>
  </rv>
  <rv s="0">
    <fb>112</fb>
    <v>0</v>
  </rv>
  <rv s="0">
    <fb>113.3</fb>
    <v>0</v>
  </rv>
  <rv s="0">
    <fb>113.63</fb>
    <v>0</v>
  </rv>
  <rv s="0">
    <fb>112.19</fb>
    <v>0</v>
  </rv>
  <rv s="0">
    <fb>110.89</fb>
    <v>0</v>
  </rv>
  <rv s="0">
    <fb>109.41</fb>
    <v>0</v>
  </rv>
  <rv s="0">
    <fb>114.38</fb>
    <v>0</v>
  </rv>
  <rv s="0">
    <fb>114.36</fb>
    <v>0</v>
  </rv>
  <rv s="0">
    <fb>114.12</fb>
    <v>0</v>
  </rv>
  <rv s="0">
    <fb>114.77</fb>
    <v>0</v>
  </rv>
  <rv s="0">
    <fb>111.19</fb>
    <v>0</v>
  </rv>
  <rv s="0">
    <fb>113.99</fb>
    <v>0</v>
  </rv>
  <rv s="0">
    <fb>114.57</fb>
    <v>0</v>
  </rv>
  <rv s="0">
    <fb>115.19</fb>
    <v>0</v>
  </rv>
  <rv s="0">
    <fb>116.08</fb>
    <v>0</v>
  </rv>
  <rv s="0">
    <fb>114.35</fb>
    <v>0</v>
  </rv>
  <rv s="0">
    <fb>110.83</fb>
    <v>0</v>
  </rv>
  <rv s="0">
    <fb>111.03</fb>
    <v>0</v>
  </rv>
  <rv s="0">
    <fb>109.91</fb>
    <v>0</v>
  </rv>
  <rv s="0">
    <fb>108.39</fb>
    <v>0</v>
  </rv>
  <rv s="0">
    <fb>105.77</fb>
    <v>0</v>
  </rv>
  <rv s="0">
    <fb>104.57</fb>
    <v>0</v>
  </rv>
  <rv s="0">
    <fb>110.03</fb>
    <v>0</v>
  </rv>
  <rv s="0">
    <fb>108.34</fb>
    <v>0</v>
  </rv>
  <rv s="0">
    <fb>111.23</fb>
    <v>0</v>
  </rv>
  <rv s="0">
    <fb>111.74</fb>
    <v>0</v>
  </rv>
  <rv s="0">
    <fb>109.62</fb>
    <v>0</v>
  </rv>
  <rv s="0">
    <fb>113.56</fb>
    <v>0</v>
  </rv>
  <rv s="0">
    <fb>114.37</fb>
    <v>0</v>
  </rv>
  <rv s="0">
    <fb>108.56</fb>
    <v>0</v>
  </rv>
  <rv s="1">
    <v>https://www.bing.com/financeapi/forcetrigger?t=a1q6k2&amp;q=XNAS%3aCOST&amp;form=skydnc</v>
    <v>Learn more on Bing</v>
  </rv>
  <rv s="2">
    <v>en-US</v>
    <v>a1q6k2</v>
    <v>268435456</v>
    <v>1</v>
    <v>Powered by Refinitiv</v>
    <v>4</v>
    <v>COSTCO WHOLESALE CORPORATION (XNAS:COST)</v>
    <v>6</v>
    <v>7</v>
    <v>Finance</v>
    <v>8</v>
    <v>923.82989999999995</v>
    <v>528.21799999999996</v>
    <v>0.79569999999999996</v>
    <v>0.97</v>
    <v>-1.092E-5</v>
    <v>1.06E-3</v>
    <v>-0.01</v>
    <v>USD</v>
    <v>Costco Wholesale Corporation operates membership warehouses and e-commerce websites. The Company operates 861 warehouses, including 591 in the United States and Puerto Rico, 107 in Canada, 40 in Mexico, 33 in Japan, 29 in the United Kingdom, 18 in Korea, 15 in Australia, 14 in Taiwan, five in China, four in Spain, two in France, and one each in Iceland, New Zealand and Sweden. It also operates e-commerce sites in the United States, Canada, the United Kingdom, Mexico, Korea, Taiwan, Japan and Australia. It provides a wide selection of merchandise, convenience of specialty departments and exclusive member services. It operates through three segments: United States Operations, Canadian Operations, and Other International Operations. The Company offers merchandise categories (foods and sundries, non-foods, and fresh foods), warehouse ancillary (gasoline, pharmacy, optical, food court, hearing aids and tire installation) and other businesses (e-commerce, business centers, travel and other).</v>
    <v>316000</v>
    <v>Nasdaq Stock Market</v>
    <v>XNAS</v>
    <v>XNAS</v>
    <v>999 Lake Dr, ISSAQUAH, WA, 98027- US</v>
    <v>923.82989999999995</v>
    <v>Diversified Retail</v>
    <v>Stock</v>
    <v>45548.999972187499</v>
    <v>16693</v>
    <v>909.36</v>
    <v>406094900000</v>
    <v>COSTCO WHOLESALE CORPORATION</v>
    <v>COSTCO WHOLESALE CORPORATION</v>
    <v>913.63</v>
    <v>56.7759</v>
    <v>915.03</v>
    <v>916</v>
    <v>915.99</v>
    <v>443335000</v>
    <v>COST</v>
    <v>COSTCO WHOLESALE CORPORATION (XNAS:COST)</v>
    <v>1327509</v>
    <v>1684586</v>
    <v>1987</v>
  </rv>
  <rv s="3">
    <v>16694</v>
  </rv>
  <rv s="0">
    <fb>452.86</fb>
    <v>0</v>
  </rv>
  <rv s="0">
    <fb>452.34</fb>
    <v>0</v>
  </rv>
  <rv s="0">
    <fb>446.21</fb>
    <v>0</v>
  </rv>
  <rv s="0">
    <fb>454.26</fb>
    <v>0</v>
  </rv>
  <rv s="0">
    <fb>458.99</fb>
    <v>0</v>
  </rv>
  <rv s="0">
    <fb>454.93</fb>
    <v>0</v>
  </rv>
  <rv s="0">
    <fb>451.79</fb>
    <v>0</v>
  </rv>
  <rv s="0">
    <fb>451.23</fb>
    <v>0</v>
  </rv>
  <rv s="0">
    <fb>449.31</fb>
    <v>0</v>
  </rv>
  <rv s="0">
    <fb>450.34</fb>
    <v>0</v>
  </rv>
  <rv s="0">
    <fb>455.93</fb>
    <v>0</v>
  </rv>
  <rv s="0">
    <fb>455.49</fb>
    <v>0</v>
  </rv>
  <rv s="0">
    <fb>456.52</fb>
    <v>0</v>
  </rv>
  <rv s="0">
    <fb>460.97</fb>
    <v>0</v>
  </rv>
  <rv s="0">
    <fb>462.55</fb>
    <v>0</v>
  </rv>
  <rv s="0">
    <fb>459.6</fb>
    <v>0</v>
  </rv>
  <rv s="0">
    <fb>465.7</fb>
    <v>0</v>
  </rv>
  <rv s="0">
    <fb>465.94</fb>
    <v>0</v>
  </rv>
  <rv s="0">
    <fb>465.16</fb>
    <v>0</v>
  </rv>
  <rv s="0">
    <fb>459.66</fb>
    <v>0</v>
  </rv>
  <rv s="0">
    <fb>458.41</fb>
    <v>0</v>
  </rv>
  <rv s="0">
    <fb>460.73</fb>
    <v>0</v>
  </rv>
  <rv s="0">
    <fb>463.31</fb>
    <v>0</v>
  </rv>
  <rv s="0">
    <fb>459.51</fb>
    <v>0</v>
  </rv>
  <rv s="0">
    <fb>451.14</fb>
    <v>0</v>
  </rv>
  <rv s="0">
    <fb>452.11</fb>
    <v>0</v>
  </rv>
  <rv s="0">
    <fb>452.33</fb>
    <v>0</v>
  </rv>
  <rv s="0">
    <fb>452.78</fb>
    <v>0</v>
  </rv>
  <rv s="0">
    <fb>467.75</fb>
    <v>0</v>
  </rv>
  <rv s="0">
    <fb>460.56</fb>
    <v>0</v>
  </rv>
  <rv s="0">
    <fb>447.35</fb>
    <v>0</v>
  </rv>
  <rv s="0">
    <fb>449.35</fb>
    <v>0</v>
  </rv>
  <rv s="0">
    <fb>448.33</fb>
    <v>0</v>
  </rv>
  <rv s="0">
    <fb>440.14</fb>
    <v>0</v>
  </rv>
  <rv s="0">
    <fb>446.24</fb>
    <v>0</v>
  </rv>
  <rv s="0">
    <fb>449.34</fb>
    <v>0</v>
  </rv>
  <rv s="0">
    <fb>452.87</fb>
    <v>0</v>
  </rv>
  <rv s="0">
    <fb>451.85</fb>
    <v>0</v>
  </rv>
  <rv s="0">
    <fb>449.7</fb>
    <v>0</v>
  </rv>
  <rv s="0">
    <fb>446.87</fb>
    <v>0</v>
  </rv>
  <rv s="0">
    <fb>445.3</fb>
    <v>0</v>
  </rv>
  <rv s="0">
    <fb>450.66</fb>
    <v>0</v>
  </rv>
  <rv s="0">
    <fb>452.39</fb>
    <v>0</v>
  </rv>
  <rv s="0">
    <fb>461.95</fb>
    <v>0</v>
  </rv>
  <rv s="0">
    <fb>467.08</fb>
    <v>0</v>
  </rv>
  <rv s="0">
    <fb>469.77</fb>
    <v>0</v>
  </rv>
  <rv s="0">
    <fb>477.23</fb>
    <v>0</v>
  </rv>
  <rv s="0">
    <fb>481.99</fb>
    <v>0</v>
  </rv>
  <rv s="0">
    <fb>490.1</fb>
    <v>0</v>
  </rv>
  <rv s="0">
    <fb>485.53</fb>
    <v>0</v>
  </rv>
  <rv s="0">
    <fb>489.11</fb>
    <v>0</v>
  </rv>
  <rv s="0">
    <fb>490.53</fb>
    <v>0</v>
  </rv>
  <rv s="0">
    <fb>491.54</fb>
    <v>0</v>
  </rv>
  <rv s="0">
    <fb>491.87</fb>
    <v>0</v>
  </rv>
  <rv s="0">
    <fb>496.99</fb>
    <v>0</v>
  </rv>
  <rv s="0">
    <fb>502.33</fb>
    <v>0</v>
  </rv>
  <rv s="0">
    <fb>515.62</fb>
    <v>0</v>
  </rv>
  <rv s="0">
    <fb>513.12</fb>
    <v>0</v>
  </rv>
  <rv s="0">
    <fb>503.81</fb>
    <v>0</v>
  </rv>
  <rv s="0">
    <fb>508.71</fb>
    <v>0</v>
  </rv>
  <rv s="0">
    <fb>505.51</fb>
    <v>0</v>
  </rv>
  <rv s="0">
    <fb>512.17999999999995</fb>
    <v>0</v>
  </rv>
  <rv s="0">
    <fb>517.16999999999996</fb>
    <v>0</v>
  </rv>
  <rv s="0">
    <fb>519.89</fb>
    <v>0</v>
  </rv>
  <rv s="0">
    <fb>526.72</fb>
    <v>0</v>
  </rv>
  <rv s="0">
    <fb>526.29</fb>
    <v>0</v>
  </rv>
  <rv s="0">
    <fb>529.37</fb>
    <v>0</v>
  </rv>
  <rv s="0">
    <fb>533.79</fb>
    <v>0</v>
  </rv>
  <rv s="0">
    <fb>539.65</fb>
    <v>0</v>
  </rv>
  <rv s="0">
    <fb>545.26</fb>
    <v>0</v>
  </rv>
  <rv s="0">
    <fb>549.73</fb>
    <v>0</v>
  </rv>
  <rv s="0">
    <fb>546.13</fb>
    <v>0</v>
  </rv>
  <rv s="0">
    <fb>554.88</fb>
    <v>0</v>
  </rv>
  <rv s="0">
    <fb>539.38</fb>
    <v>0</v>
  </rv>
  <rv s="0">
    <fb>529.84</fb>
    <v>0</v>
  </rv>
  <rv s="0">
    <fb>525.51</fb>
    <v>0</v>
  </rv>
  <rv s="0">
    <fb>528.92999999999995</fb>
    <v>0</v>
  </rv>
  <rv s="0">
    <fb>533.20000000000005</fb>
    <v>0</v>
  </rv>
  <rv s="0">
    <fb>542.02</fb>
    <v>0</v>
  </rv>
  <rv s="0">
    <fb>530.11</fb>
    <v>0</v>
  </rv>
  <rv s="0">
    <fb>524.33000000000004</fb>
    <v>0</v>
  </rv>
  <rv s="0">
    <fb>558.82000000000005</fb>
    <v>0</v>
  </rv>
  <rv s="0">
    <fb>557.22</fb>
    <v>0</v>
  </rv>
  <rv s="0">
    <fb>545.34</fb>
    <v>0</v>
  </rv>
  <rv s="0">
    <fb>565.48</fb>
    <v>0</v>
  </rv>
  <rv s="0">
    <fb>552.63</fb>
    <v>0</v>
  </rv>
  <rv s="0">
    <fb>547.61</fb>
    <v>0</v>
  </rv>
  <rv s="0">
    <fb>548.55999999999995</fb>
    <v>0</v>
  </rv>
  <rv s="0">
    <fb>545.42999999999995</fb>
    <v>0</v>
  </rv>
  <rv s="0">
    <fb>549.66999999999996</fb>
    <v>0</v>
  </rv>
  <rv s="0">
    <fb>550.37</fb>
    <v>0</v>
  </rv>
  <rv s="0">
    <fb>563.47</fb>
    <v>0</v>
  </rv>
  <rv s="0">
    <fb>564.64</fb>
    <v>0</v>
  </rv>
  <rv s="0">
    <fb>567.77</fb>
    <v>0</v>
  </rv>
  <rv s="0">
    <fb>563.91</fb>
    <v>0</v>
  </rv>
  <rv s="0">
    <fb>567.70000000000005</fb>
    <v>0</v>
  </rv>
  <rv s="0">
    <fb>566.71</fb>
    <v>0</v>
  </rv>
  <rv s="0">
    <fb>564.23</fb>
    <v>0</v>
  </rv>
  <rv s="0">
    <fb>549.91999999999996</fb>
    <v>0</v>
  </rv>
  <rv s="0">
    <fb>549.79999999999995</fb>
    <v>0</v>
  </rv>
  <rv s="0">
    <fb>536.17999999999995</fb>
    <v>0</v>
  </rv>
  <rv s="0">
    <fb>518.79999999999995</fb>
    <v>0</v>
  </rv>
  <rv s="0">
    <fb>522.03</fb>
    <v>0</v>
  </rv>
  <rv s="0">
    <fb>525.79999999999995</fb>
    <v>0</v>
  </rv>
  <rv s="0">
    <fb>502.99</fb>
    <v>0</v>
  </rv>
  <rv s="0">
    <fb>488.07</fb>
    <v>0</v>
  </rv>
  <rv s="0">
    <fb>490.16</fb>
    <v>0</v>
  </rv>
  <rv s="0">
    <fb>482.82</fb>
    <v>0</v>
  </rv>
  <rv s="0">
    <fb>481.61</fb>
    <v>0</v>
  </rv>
  <rv s="0">
    <fb>488.9</fb>
    <v>0</v>
  </rv>
  <rv s="0">
    <fb>477.32</fb>
    <v>0</v>
  </rv>
  <rv s="0">
    <fb>483.47</fb>
    <v>0</v>
  </rv>
  <rv s="0">
    <fb>482.52</fb>
    <v>0</v>
  </rv>
  <rv s="0">
    <fb>492.43</fb>
    <v>0</v>
  </rv>
  <rv s="0">
    <fb>505.13</fb>
    <v>0</v>
  </rv>
  <rv s="0">
    <fb>508.41</fb>
    <v>0</v>
  </rv>
  <rv s="0">
    <fb>522.02</fb>
    <v>0</v>
  </rv>
  <rv s="0">
    <fb>521.77</fb>
    <v>0</v>
  </rv>
  <rv s="0">
    <fb>519.77</fb>
    <v>0</v>
  </rv>
  <rv s="0">
    <fb>515.89</fb>
    <v>0</v>
  </rv>
  <rv s="0">
    <fb>521.15</fb>
    <v>0</v>
  </rv>
  <rv s="0">
    <fb>528.83000000000004</fb>
    <v>0</v>
  </rv>
  <rv s="0">
    <fb>518.48</fb>
    <v>0</v>
  </rv>
  <rv s="0">
    <fb>509.67</fb>
    <v>0</v>
  </rv>
  <rv s="0">
    <fb>506.56</fb>
    <v>0</v>
  </rv>
  <rv s="0">
    <fb>513.91999999999996</fb>
    <v>0</v>
  </rv>
  <rv s="0">
    <fb>512.4</fb>
    <v>0</v>
  </rv>
  <rv s="0">
    <fb>515.01</fb>
    <v>0</v>
  </rv>
  <rv s="0">
    <fb>512.66999999999996</fb>
    <v>0</v>
  </rv>
  <rv s="0">
    <fb>502.18</fb>
    <v>0</v>
  </rv>
  <rv s="0">
    <fb>495.26</fb>
    <v>0</v>
  </rv>
  <rv s="0">
    <fb>505.58</fb>
    <v>0</v>
  </rv>
  <rv s="0">
    <fb>517.49</fb>
    <v>0</v>
  </rv>
  <rv s="0">
    <fb>519.25</fb>
    <v>0</v>
  </rv>
  <rv s="0">
    <fb>522.92999999999995</fb>
    <v>0</v>
  </rv>
  <rv s="0">
    <fb>528</fb>
    <v>0</v>
  </rv>
  <rv s="0">
    <fb>533.04999999999995</fb>
    <v>0</v>
  </rv>
  <rv s="0">
    <fb>525.5</fb>
    <v>0</v>
  </rv>
  <rv s="0">
    <fb>528.52</fb>
    <v>0</v>
  </rv>
  <rv s="0">
    <fb>523.36</fb>
    <v>0</v>
  </rv>
  <rv s="0">
    <fb>527.65</fb>
    <v>0</v>
  </rv>
  <rv s="0">
    <fb>527.41999999999996</fb>
    <v>0</v>
  </rv>
  <rv s="0">
    <fb>525.95000000000005</fb>
    <v>0</v>
  </rv>
  <rv s="0">
    <fb>542.32000000000005</fb>
    <v>0</v>
  </rv>
  <rv s="0">
    <fb>543.39</fb>
    <v>0</v>
  </rv>
  <rv s="0">
    <fb>552.79</fb>
    <v>0</v>
  </rv>
  <rv s="0">
    <fb>561.35</fb>
    <v>0</v>
  </rv>
  <rv s="0">
    <fb>555.53</fb>
    <v>0</v>
  </rv>
  <rv s="0">
    <fb>559.41999999999996</fb>
    <v>0</v>
  </rv>
  <rv s="0">
    <fb>554.02</fb>
    <v>0</v>
  </rv>
  <rv s="0">
    <fb>558.11</fb>
    <v>0</v>
  </rv>
  <rv s="0">
    <fb>555.71</fb>
    <v>0</v>
  </rv>
  <rv s="0">
    <fb>565.21</fb>
    <v>0</v>
  </rv>
  <rv s="0">
    <fb>569.98</fb>
    <v>0</v>
  </rv>
  <rv s="0">
    <fb>576.47</fb>
    <v>0</v>
  </rv>
  <rv s="0">
    <fb>575.85</fb>
    <v>0</v>
  </rv>
  <rv s="0">
    <fb>575.57000000000005</fb>
    <v>0</v>
  </rv>
  <rv s="0">
    <fb>575.13</fb>
    <v>0</v>
  </rv>
  <rv s="0">
    <fb>575.32000000000005</fb>
    <v>0</v>
  </rv>
  <rv s="0">
    <fb>584.79</fb>
    <v>0</v>
  </rv>
  <rv s="0">
    <fb>608.04999999999995</fb>
    <v>0</v>
  </rv>
  <rv s="0">
    <fb>600.04</fb>
    <v>0</v>
  </rv>
  <rv s="0">
    <fb>584.66999999999996</fb>
    <v>0</v>
  </rv>
  <rv s="0">
    <fb>581.36</fb>
    <v>0</v>
  </rv>
  <rv s="0">
    <fb>591.09</fb>
    <v>0</v>
  </rv>
  <rv s="0">
    <fb>590.39</fb>
    <v>0</v>
  </rv>
  <rv s="0">
    <fb>582.12</fb>
    <v>0</v>
  </rv>
  <rv s="0">
    <fb>594.29999999999995</fb>
    <v>0</v>
  </rv>
  <rv s="0">
    <fb>603.53</fb>
    <v>0</v>
  </rv>
  <rv s="0">
    <fb>591.74</fb>
    <v>0</v>
  </rv>
  <rv s="0">
    <fb>571.70000000000005</fb>
    <v>0</v>
  </rv>
  <rv s="0">
    <fb>568.21</fb>
    <v>0</v>
  </rv>
  <rv s="0">
    <fb>553.76</fb>
    <v>0</v>
  </rv>
  <rv s="0">
    <fb>554.08000000000004</fb>
    <v>0</v>
  </rv>
  <rv s="0">
    <fb>531.72</fb>
    <v>0</v>
  </rv>
  <rv s="0">
    <fb>528.95000000000005</fb>
    <v>0</v>
  </rv>
  <rv s="0">
    <fb>528.08000000000004</fb>
    <v>0</v>
  </rv>
  <rv s="0">
    <fb>544.42999999999995</fb>
    <v>0</v>
  </rv>
  <rv s="0">
    <fb>517.32000000000005</fb>
    <v>0</v>
  </rv>
  <rv s="0">
    <fb>503.36</fb>
    <v>0</v>
  </rv>
  <rv s="0">
    <fb>498.83</fb>
    <v>0</v>
  </rv>
  <rv s="0">
    <fb>501.46</fb>
    <v>0</v>
  </rv>
  <rv s="0">
    <fb>489.08</fb>
    <v>0</v>
  </rv>
  <rv s="0">
    <fb>497.27</fb>
    <v>0</v>
  </rv>
  <rv s="0">
    <fb>494.53</fb>
    <v>0</v>
  </rv>
  <rv s="0">
    <fb>490.47</fb>
    <v>0</v>
  </rv>
  <rv s="0">
    <fb>429.4</fb>
    <v>0</v>
  </rv>
  <rv s="0">
    <fb>422.93</fb>
    <v>0</v>
  </rv>
  <rv s="0">
    <fb>416.43</fb>
    <v>0</v>
  </rv>
  <rv s="0">
    <fb>429.48</fb>
    <v>0</v>
  </rv>
  <rv s="0">
    <fb>437.71</fb>
    <v>0</v>
  </rv>
  <rv s="0">
    <fb>440.11</fb>
    <v>0</v>
  </rv>
  <rv s="0">
    <fb>464.99</fb>
    <v>0</v>
  </rv>
  <rv s="0">
    <fb>470.76</fb>
    <v>0</v>
  </rv>
  <rv s="0">
    <fb>466.22</fb>
    <v>0</v>
  </rv>
  <rv s="0">
    <fb>456.99</fb>
    <v>0</v>
  </rv>
  <rv s="0">
    <fb>476.25</fb>
    <v>0</v>
  </rv>
  <rv s="0">
    <fb>472.47</fb>
    <v>0</v>
  </rv>
  <rv s="0">
    <fb>471.78</fb>
    <v>0</v>
  </rv>
  <rv s="0">
    <fb>467.99</fb>
    <v>0</v>
  </rv>
  <rv s="0">
    <fb>472.05</fb>
    <v>0</v>
  </rv>
  <rv s="0">
    <fb>452.25</fb>
    <v>0</v>
  </rv>
  <rv s="0">
    <fb>454.8</fb>
    <v>0</v>
  </rv>
  <rv s="0">
    <fb>458.79</fb>
    <v>0</v>
  </rv>
  <rv s="0">
    <fb>451.76</fb>
    <v>0</v>
  </rv>
  <rv s="0">
    <fb>446.69</fb>
    <v>0</v>
  </rv>
  <rv s="0">
    <fb>463.11</fb>
    <v>0</v>
  </rv>
  <rv s="0">
    <fb>459.96</fb>
    <v>0</v>
  </rv>
  <rv s="0">
    <fb>475</fb>
    <v>0</v>
  </rv>
  <rv s="0">
    <fb>484.37</fb>
    <v>0</v>
  </rv>
  <rv s="0">
    <fb>481.75</fb>
    <v>0</v>
  </rv>
  <rv s="0">
    <fb>468.61</fb>
    <v>0</v>
  </rv>
  <rv s="0">
    <fb>469.84</fb>
    <v>0</v>
  </rv>
  <rv s="0">
    <fb>479.28</fb>
    <v>0</v>
  </rv>
  <rv s="0">
    <fb>485.76</fb>
    <v>0</v>
  </rv>
  <rv s="0">
    <fb>488.26</fb>
    <v>0</v>
  </rv>
  <rv s="0">
    <fb>492.65</fb>
    <v>0</v>
  </rv>
  <rv s="0">
    <fb>494.95</fb>
    <v>0</v>
  </rv>
  <rv s="0">
    <fb>501.54</fb>
    <v>0</v>
  </rv>
  <rv s="0">
    <fb>498.9</fb>
    <v>0</v>
  </rv>
  <rv s="0">
    <fb>490.57</fb>
    <v>0</v>
  </rv>
  <rv s="0">
    <fb>492.22</fb>
    <v>0</v>
  </rv>
  <rv s="0">
    <fb>511.94</fb>
    <v>0</v>
  </rv>
  <rv s="0">
    <fb>516.29999999999995</fb>
    <v>0</v>
  </rv>
  <rv s="0">
    <fb>524.20000000000005</fb>
    <v>0</v>
  </rv>
  <rv s="0">
    <fb>529.46</fb>
    <v>0</v>
  </rv>
  <rv s="0">
    <fb>529.72</fb>
    <v>0</v>
  </rv>
  <rv s="0">
    <fb>529.14</fb>
    <v>0</v>
  </rv>
  <rv s="0">
    <fb>511.93</fb>
    <v>0</v>
  </rv>
  <rv s="0">
    <fb>522.30999999999995</fb>
    <v>0</v>
  </rv>
  <rv s="0">
    <fb>541.29999999999995</fb>
    <v>0</v>
  </rv>
  <rv s="0">
    <fb>546.80999999999995</fb>
    <v>0</v>
  </rv>
  <rv s="0">
    <fb>543.46</fb>
    <v>0</v>
  </rv>
  <rv s="0">
    <fb>547.01</fb>
    <v>0</v>
  </rv>
  <rv s="0">
    <fb>543.28</fb>
    <v>0</v>
  </rv>
  <rv s="0">
    <fb>540.66999999999996</fb>
    <v>0</v>
  </rv>
  <rv s="0">
    <fb>541.9</fb>
    <v>0</v>
  </rv>
  <rv s="0">
    <fb>535.82000000000005</fb>
    <v>0</v>
  </rv>
  <rv s="0">
    <fb>539.82000000000005</fb>
    <v>0</v>
  </rv>
  <rv s="0">
    <fb>532.20000000000005</fb>
    <v>0</v>
  </rv>
  <rv s="0">
    <fb>537.21</fb>
    <v>0</v>
  </rv>
  <rv s="0">
    <fb>545.75</fb>
    <v>0</v>
  </rv>
  <rv s="0">
    <fb>553.02</fb>
    <v>0</v>
  </rv>
  <rv s="0">
    <fb>556.32000000000005</fb>
    <v>0</v>
  </rv>
  <rv s="0">
    <fb>560.96</fb>
    <v>0</v>
  </rv>
  <rv s="0">
    <fb>554.53</fb>
    <v>0</v>
  </rv>
  <rv s="0">
    <fb>545.47</fb>
    <v>0</v>
  </rv>
  <rv s="0">
    <fb>542.07000000000005</fb>
    <v>0</v>
  </rv>
  <rv s="0">
    <fb>543.22</fb>
    <v>0</v>
  </rv>
  <rv s="0">
    <fb>550.77</fb>
    <v>0</v>
  </rv>
  <rv s="0">
    <fb>531.82000000000005</fb>
    <v>0</v>
  </rv>
  <rv s="0">
    <fb>531.05999999999995</fb>
    <v>0</v>
  </rv>
  <rv s="0">
    <fb>524.14</fb>
    <v>0</v>
  </rv>
  <rv s="0">
    <fb>522.1</fb>
    <v>0</v>
  </rv>
  <rv s="0">
    <fb>529.16999999999996</fb>
    <v>0</v>
  </rv>
  <rv s="0">
    <fb>519.11</fb>
    <v>0</v>
  </rv>
  <rv s="0">
    <fb>518.9</fb>
    <v>0</v>
  </rv>
  <rv s="0">
    <fb>529.64</fb>
    <v>0</v>
  </rv>
  <rv s="0">
    <fb>529.12</fb>
    <v>0</v>
  </rv>
  <rv s="0">
    <fb>536.58000000000004</fb>
    <v>0</v>
  </rv>
  <rv s="0">
    <fb>539.52</fb>
    <v>0</v>
  </rv>
  <rv s="0">
    <fb>510.3</fb>
    <v>0</v>
  </rv>
  <rv s="0">
    <fb>508</fb>
    <v>0</v>
  </rv>
  <rv s="0">
    <fb>503.5</fb>
    <v>0</v>
  </rv>
  <rv s="0">
    <fb>504.14</fb>
    <v>0</v>
  </rv>
  <rv s="0">
    <fb>506.57</fb>
    <v>0</v>
  </rv>
  <rv s="0">
    <fb>493.07</fb>
    <v>0</v>
  </rv>
  <rv s="0">
    <fb>487.17</fb>
    <v>0</v>
  </rv>
  <rv s="0">
    <fb>466.4</fb>
    <v>0</v>
  </rv>
  <rv s="0">
    <fb>480.3</fb>
    <v>0</v>
  </rv>
  <rv s="0">
    <fb>478.3</fb>
    <v>0</v>
  </rv>
  <rv s="0">
    <fb>488.29</fb>
    <v>0</v>
  </rv>
  <rv s="0">
    <fb>472.27</fb>
    <v>0</v>
  </rv>
  <rv s="0">
    <fb>477.73</fb>
    <v>0</v>
  </rv>
  <rv s="0">
    <fb>486.13</fb>
    <v>0</v>
  </rv>
  <rv s="0">
    <fb>480.32</fb>
    <v>0</v>
  </rv>
  <rv s="0">
    <fb>482.49</fb>
    <v>0</v>
  </rv>
  <rv s="0">
    <fb>468.15</fb>
    <v>0</v>
  </rv>
  <rv s="0">
    <fb>466.31</fb>
    <v>0</v>
  </rv>
  <rv s="0">
    <fb>472.02</fb>
    <v>0</v>
  </rv>
  <rv s="0">
    <fb>466.38</fb>
    <v>0</v>
  </rv>
  <rv s="0">
    <fb>454.65</fb>
    <v>0</v>
  </rv>
  <rv s="0">
    <fb>464.17</fb>
    <v>0</v>
  </rv>
  <rv s="0">
    <fb>473.27</fb>
    <v>0</v>
  </rv>
  <rv s="0">
    <fb>471.43</fb>
    <v>0</v>
  </rv>
  <rv s="0">
    <fb>464.62</fb>
    <v>0</v>
  </rv>
  <rv s="0">
    <fb>478.18</fb>
    <v>0</v>
  </rv>
  <rv s="0">
    <fb>496.97</fb>
    <v>0</v>
  </rv>
  <rv s="0">
    <fb>499.06</fb>
    <v>0</v>
  </rv>
  <rv s="0">
    <fb>499.45</fb>
    <v>0</v>
  </rv>
  <rv s="0">
    <fb>496.54</fb>
    <v>0</v>
  </rv>
  <rv s="0">
    <fb>510.87</fb>
    <v>0</v>
  </rv>
  <rv s="0">
    <fb>501.5</fb>
    <v>0</v>
  </rv>
  <rv s="0">
    <fb>499.96</fb>
    <v>0</v>
  </rv>
  <rv s="0">
    <fb>483.51</fb>
    <v>0</v>
  </rv>
  <rv s="0">
    <fb>486.29</fb>
    <v>0</v>
  </rv>
  <rv s="0">
    <fb>486.41</fb>
    <v>0</v>
  </rv>
  <rv s="0">
    <fb>488.55</fb>
    <v>0</v>
  </rv>
  <rv s="0">
    <fb>492.76</fb>
    <v>0</v>
  </rv>
  <rv s="0">
    <fb>489.97</fb>
    <v>0</v>
  </rv>
  <rv s="0">
    <fb>513.13</fb>
    <v>0</v>
  </rv>
  <rv s="0">
    <fb>515.47</fb>
    <v>0</v>
  </rv>
  <rv s="0">
    <fb>509.68</fb>
    <v>0</v>
  </rv>
  <rv s="0">
    <fb>526.47</fb>
    <v>0</v>
  </rv>
  <rv s="0">
    <fb>524.11</fb>
    <v>0</v>
  </rv>
  <rv s="0">
    <fb>521.32000000000005</fb>
    <v>0</v>
  </rv>
  <rv s="0">
    <fb>523.66999999999996</fb>
    <v>0</v>
  </rv>
  <rv s="0">
    <fb>523.37</fb>
    <v>0</v>
  </rv>
  <rv s="0">
    <fb>531.95000000000005</fb>
    <v>0</v>
  </rv>
  <rv s="0">
    <fb>534.49</fb>
    <v>0</v>
  </rv>
  <rv s="0">
    <fb>533.66</fb>
    <v>0</v>
  </rv>
  <rv s="0">
    <fb>530.91999999999996</fb>
    <v>0</v>
  </rv>
  <rv s="0">
    <fb>528.96</fb>
    <v>0</v>
  </rv>
  <rv s="0">
    <fb>539.25</fb>
    <v>0</v>
  </rv>
  <rv s="0">
    <fb>503.86</fb>
    <v>0</v>
  </rv>
  <rv s="0">
    <fb>488.66</fb>
    <v>0</v>
  </rv>
  <rv s="0">
    <fb>481.16</fb>
    <v>0</v>
  </rv>
  <rv s="0">
    <fb>481.97</fb>
    <v>0</v>
  </rv>
  <rv s="0">
    <fb>481.42</fb>
    <v>0</v>
  </rv>
  <rv s="0">
    <fb>483.02</fb>
    <v>0</v>
  </rv>
  <rv s="0">
    <fb>487.68</fb>
    <v>0</v>
  </rv>
  <rv s="0">
    <fb>488.2</fb>
    <v>0</v>
  </rv>
  <rv s="0">
    <fb>483.52</fb>
    <v>0</v>
  </rv>
  <rv s="0">
    <fb>463.91</fb>
    <v>0</v>
  </rv>
  <rv s="0">
    <fb>461.45</fb>
    <v>0</v>
  </rv>
  <rv s="0">
    <fb>458.63</fb>
    <v>0</v>
  </rv>
  <rv s="0">
    <fb>457.82</fb>
    <v>0</v>
  </rv>
  <rv s="0">
    <fb>462.06</fb>
    <v>0</v>
  </rv>
  <rv s="0">
    <fb>458.71</fb>
    <v>0</v>
  </rv>
  <rv s="0">
    <fb>462.65</fb>
    <v>0</v>
  </rv>
  <rv s="0">
    <fb>458.5</fb>
    <v>0</v>
  </rv>
  <rv s="0">
    <fb>452.99</fb>
    <v>0</v>
  </rv>
  <rv s="0">
    <fb>456.53</fb>
    <v>0</v>
  </rv>
  <rv s="0">
    <fb>456.5</fb>
    <v>0</v>
  </rv>
  <rv s="0">
    <fb>453.28</fb>
    <v>0</v>
  </rv>
  <rv s="0">
    <fb>456.56</fb>
    <v>0</v>
  </rv>
  <rv s="0">
    <fb>450.19</fb>
    <v>0</v>
  </rv>
  <rv s="0">
    <fb>482.87</fb>
    <v>0</v>
  </rv>
  <rv s="0">
    <fb>478.75</fb>
    <v>0</v>
  </rv>
  <rv s="0">
    <fb>481.4</fb>
    <v>0</v>
  </rv>
  <rv s="0">
    <fb>484.31</fb>
    <v>0</v>
  </rv>
  <rv s="0">
    <fb>485.25</fb>
    <v>0</v>
  </rv>
  <rv s="0">
    <fb>486.77</fb>
    <v>0</v>
  </rv>
  <rv s="0">
    <fb>479.47</fb>
    <v>0</v>
  </rv>
  <rv s="0">
    <fb>469.49</fb>
    <v>0</v>
  </rv>
  <rv s="0">
    <fb>480.11</fb>
    <v>0</v>
  </rv>
  <rv s="0">
    <fb>492.61</fb>
    <v>0</v>
  </rv>
  <rv s="0">
    <fb>492.11</fb>
    <v>0</v>
  </rv>
  <rv s="0">
    <fb>490.88</fb>
    <v>0</v>
  </rv>
  <rv s="0">
    <fb>498.3</fb>
    <v>0</v>
  </rv>
  <rv s="0">
    <fb>503.29</fb>
    <v>0</v>
  </rv>
  <rv s="0">
    <fb>503.28</fb>
    <v>0</v>
  </rv>
  <rv s="0">
    <fb>511.14</fb>
    <v>0</v>
  </rv>
  <rv s="0">
    <fb>517.91</fb>
    <v>0</v>
  </rv>
  <rv s="0">
    <fb>523.42999999999995</fb>
    <v>0</v>
  </rv>
  <rv s="0">
    <fb>514.79999999999995</fb>
    <v>0</v>
  </rv>
  <rv s="0">
    <fb>515.59</fb>
    <v>0</v>
  </rv>
  <rv s="0">
    <fb>516.53</fb>
    <v>0</v>
  </rv>
  <rv s="0">
    <fb>500.63</fb>
    <v>0</v>
  </rv>
  <rv s="0">
    <fb>499.99</fb>
    <v>0</v>
  </rv>
  <rv s="0">
    <fb>506.45</fb>
    <v>0</v>
  </rv>
  <rv s="0">
    <fb>503.22</fb>
    <v>0</v>
  </rv>
  <rv s="0">
    <fb>511.28</fb>
    <v>0</v>
  </rv>
  <rv s="0">
    <fb>504.1</fb>
    <v>0</v>
  </rv>
  <rv s="0">
    <fb>507.48</fb>
    <v>0</v>
  </rv>
  <rv s="0">
    <fb>501.74</fb>
    <v>0</v>
  </rv>
  <rv s="0">
    <fb>497.39</fb>
    <v>0</v>
  </rv>
  <rv s="0">
    <fb>493.14</fb>
    <v>0</v>
  </rv>
  <rv s="0">
    <fb>488.61</fb>
    <v>0</v>
  </rv>
  <rv s="0">
    <fb>487.03</fb>
    <v>0</v>
  </rv>
  <rv s="0">
    <fb>484.18</fb>
    <v>0</v>
  </rv>
  <rv s="0">
    <fb>478.67</fb>
    <v>0</v>
  </rv>
  <rv s="0">
    <fb>485.69</fb>
    <v>0</v>
  </rv>
  <rv s="0">
    <fb>475.26</fb>
    <v>0</v>
  </rv>
  <rv s="0">
    <fb>483.08</fb>
    <v>0</v>
  </rv>
  <rv s="0">
    <fb>485.15</fb>
    <v>0</v>
  </rv>
  <rv s="0">
    <fb>486.04</fb>
    <v>0</v>
  </rv>
  <rv s="0">
    <fb>479.52</fb>
    <v>0</v>
  </rv>
  <rv s="0">
    <fb>471.14</fb>
    <v>0</v>
  </rv>
  <rv s="0">
    <fb>472</fb>
    <v>0</v>
  </rv>
  <rv s="0">
    <fb>481.92</fb>
    <v>0</v>
  </rv>
  <rv s="0">
    <fb>485.66</fb>
    <v>0</v>
  </rv>
  <rv s="0">
    <fb>487.05</fb>
    <v>0</v>
  </rv>
  <rv s="0">
    <fb>489.29</fb>
    <v>0</v>
  </rv>
  <rv s="0">
    <fb>490.85</fb>
    <v>0</v>
  </rv>
  <rv s="0">
    <fb>487.52</fb>
    <v>0</v>
  </rv>
  <rv s="0">
    <fb>487.76</fb>
    <v>0</v>
  </rv>
  <rv s="0">
    <fb>495.27</fb>
    <v>0</v>
  </rv>
  <rv s="0">
    <fb>493.22</fb>
    <v>0</v>
  </rv>
  <rv s="0">
    <fb>490.87</fb>
    <v>0</v>
  </rv>
  <rv s="0">
    <fb>491.48</fb>
    <v>0</v>
  </rv>
  <rv s="0">
    <fb>496.87</fb>
    <v>0</v>
  </rv>
  <rv s="0">
    <fb>497.03</fb>
    <v>0</v>
  </rv>
  <rv s="0">
    <fb>497.73</fb>
    <v>0</v>
  </rv>
  <rv s="0">
    <fb>497.13</fb>
    <v>0</v>
  </rv>
  <rv s="0">
    <fb>485.98</fb>
    <v>0</v>
  </rv>
  <rv s="0">
    <fb>493.83</fb>
    <v>0</v>
  </rv>
  <rv s="0">
    <fb>498.65</fb>
    <v>0</v>
  </rv>
  <rv s="0">
    <fb>489.35</fb>
    <v>0</v>
  </rv>
  <rv s="0">
    <fb>497.89</fb>
    <v>0</v>
  </rv>
  <rv s="0">
    <fb>491.3</fb>
    <v>0</v>
  </rv>
  <rv s="0">
    <fb>493.94</fb>
    <v>0</v>
  </rv>
  <rv s="0">
    <fb>496.9</fb>
    <v>0</v>
  </rv>
  <rv s="0">
    <fb>496.03</fb>
    <v>0</v>
  </rv>
  <rv s="0">
    <fb>506.35</fb>
    <v>0</v>
  </rv>
  <rv s="0">
    <fb>511.42</fb>
    <v>0</v>
  </rv>
  <rv s="0">
    <fb>503.17</fb>
    <v>0</v>
  </rv>
  <rv s="0">
    <fb>494.66</fb>
    <v>0</v>
  </rv>
  <rv s="0">
    <fb>501.27</fb>
    <v>0</v>
  </rv>
  <rv s="0">
    <fb>494.81</fb>
    <v>0</v>
  </rv>
  <rv s="0">
    <fb>490.06</fb>
    <v>0</v>
  </rv>
  <rv s="0">
    <fb>490.34</fb>
    <v>0</v>
  </rv>
  <rv s="0">
    <fb>500.79</fb>
    <v>0</v>
  </rv>
  <rv s="0">
    <fb>499.66</fb>
    <v>0</v>
  </rv>
  <rv s="0">
    <fb>501.89</fb>
    <v>0</v>
  </rv>
  <rv s="0">
    <fb>504.07</fb>
    <v>0</v>
  </rv>
  <rv s="0">
    <fb>502.04</fb>
    <v>0</v>
  </rv>
  <rv s="0">
    <fb>496.15</fb>
    <v>0</v>
  </rv>
  <rv s="0">
    <fb>495</fb>
    <v>0</v>
  </rv>
  <rv s="0">
    <fb>498.1</fb>
    <v>0</v>
  </rv>
  <rv s="0">
    <fb>496.52</fb>
    <v>0</v>
  </rv>
  <rv s="0">
    <fb>484.87</fb>
    <v>0</v>
  </rv>
  <rv s="0">
    <fb>482.76</fb>
    <v>0</v>
  </rv>
  <rv s="0">
    <fb>486.55</fb>
    <v>0</v>
  </rv>
  <rv s="0">
    <fb>507.26</fb>
    <v>0</v>
  </rv>
  <rv s="0">
    <fb>508.03</fb>
    <v>0</v>
  </rv>
  <rv s="0">
    <fb>511.56</fb>
    <v>0</v>
  </rv>
  <rv s="0">
    <fb>512.6</fb>
    <v>0</v>
  </rv>
  <rv s="0">
    <fb>512.59</fb>
    <v>0</v>
  </rv>
  <rv s="0">
    <fb>518.25</fb>
    <v>0</v>
  </rv>
  <rv s="0">
    <fb>516.26</fb>
    <v>0</v>
  </rv>
  <rv s="0">
    <fb>511.23</fb>
    <v>0</v>
  </rv>
  <rv s="0">
    <fb>520.09</fb>
    <v>0</v>
  </rv>
  <rv s="0">
    <fb>520.97</fb>
    <v>0</v>
  </rv>
  <rv s="0">
    <fb>527.20000000000005</fb>
    <v>0</v>
  </rv>
  <rv s="0">
    <fb>529.17999999999995</fb>
    <v>0</v>
  </rv>
  <rv s="0">
    <fb>523.65</fb>
    <v>0</v>
  </rv>
  <rv s="0">
    <fb>519.70000000000005</fb>
    <v>0</v>
  </rv>
  <rv s="0">
    <fb>519.62</fb>
    <v>0</v>
  </rv>
  <rv s="0">
    <fb>524.44000000000005</fb>
    <v>0</v>
  </rv>
  <rv s="0">
    <fb>523.41999999999996</fb>
    <v>0</v>
  </rv>
  <rv s="0">
    <fb>530.33000000000004</fb>
    <v>0</v>
  </rv>
  <rv s="0">
    <fb>532.79999999999995</fb>
    <v>0</v>
  </rv>
  <rv s="0">
    <fb>531.69000000000005</fb>
    <v>0</v>
  </rv>
  <rv s="0">
    <fb>538.38</fb>
    <v>0</v>
  </rv>
  <rv s="0">
    <fb>541.04</fb>
    <v>0</v>
  </rv>
  <rv s="0">
    <fb>541.13</fb>
    <v>0</v>
  </rv>
  <rv s="0">
    <fb>537.37</fb>
    <v>0</v>
  </rv>
  <rv s="0">
    <fb>525.04999999999995</fb>
    <v>0</v>
  </rv>
  <rv s="0">
    <fb>527.01</fb>
    <v>0</v>
  </rv>
  <rv s="0">
    <fb>538</fb>
    <v>0</v>
  </rv>
  <rv s="0">
    <fb>538.45000000000005</fb>
    <v>0</v>
  </rv>
  <rv s="0">
    <fb>546.70000000000005</fb>
    <v>0</v>
  </rv>
  <rv s="0">
    <fb>552.96</fb>
    <v>0</v>
  </rv>
  <rv s="0">
    <fb>553.59</fb>
    <v>0</v>
  </rv>
  <rv s="0">
    <fb>554.11</fb>
    <v>0</v>
  </rv>
  <rv s="0">
    <fb>556.96</fb>
    <v>0</v>
  </rv>
  <rv s="0">
    <fb>557.86</fb>
    <v>0</v>
  </rv>
  <rv s="0">
    <fb>563.92999999999995</fb>
    <v>0</v>
  </rv>
  <rv s="0">
    <fb>565.19000000000005</fb>
    <v>0</v>
  </rv>
  <rv s="0">
    <fb>566.16999999999996</fb>
    <v>0</v>
  </rv>
  <rv s="0">
    <fb>561.83000000000004</fb>
    <v>0</v>
  </rv>
  <rv s="0">
    <fb>563.32000000000005</fb>
    <v>0</v>
  </rv>
  <rv s="0">
    <fb>560.66999999999996</fb>
    <v>0</v>
  </rv>
  <rv s="0">
    <fb>555.47</fb>
    <v>0</v>
  </rv>
  <rv s="0">
    <fb>552.35</fb>
    <v>0</v>
  </rv>
  <rv s="0">
    <fb>557.69000000000005</fb>
    <v>0</v>
  </rv>
  <rv s="0">
    <fb>552.04</fb>
    <v>0</v>
  </rv>
  <rv s="0">
    <fb>558.41</fb>
    <v>0</v>
  </rv>
  <rv s="0">
    <fb>556.12</fb>
    <v>0</v>
  </rv>
  <rv s="0">
    <fb>559.70000000000005</fb>
    <v>0</v>
  </rv>
  <rv s="0">
    <fb>561.49</fb>
    <v>0</v>
  </rv>
  <rv s="0">
    <fb>562.96</fb>
    <v>0</v>
  </rv>
  <rv s="0">
    <fb>561.47</fb>
    <v>0</v>
  </rv>
  <rv s="0">
    <fb>558.51</fb>
    <v>0</v>
  </rv>
  <rv s="0">
    <fb>547.11</fb>
    <v>0</v>
  </rv>
  <rv s="0">
    <fb>544.94000000000005</fb>
    <v>0</v>
  </rv>
  <rv s="0">
    <fb>543.21</fb>
    <v>0</v>
  </rv>
  <rv s="0">
    <fb>538.37</fb>
    <v>0</v>
  </rv>
  <rv s="0">
    <fb>540.86</fb>
    <v>0</v>
  </rv>
  <rv s="0">
    <fb>531.71</fb>
    <v>0</v>
  </rv>
  <rv s="0">
    <fb>534.01</fb>
    <v>0</v>
  </rv>
  <rv s="0">
    <fb>536.19000000000005</fb>
    <v>0</v>
  </rv>
  <rv s="0">
    <fb>542.77</fb>
    <v>0</v>
  </rv>
  <rv s="0">
    <fb>542.26</fb>
    <v>0</v>
  </rv>
  <rv s="0">
    <fb>549.28</fb>
    <v>0</v>
  </rv>
  <rv s="0">
    <fb>544.25</fb>
    <v>0</v>
  </rv>
  <rv s="0">
    <fb>544.73</fb>
    <v>0</v>
  </rv>
  <rv s="0">
    <fb>546.69000000000005</fb>
    <v>0</v>
  </rv>
  <rv s="0">
    <fb>548.62</fb>
    <v>0</v>
  </rv>
  <rv s="0">
    <fb>551.19000000000005</fb>
    <v>0</v>
  </rv>
  <rv s="0">
    <fb>558.78</fb>
    <v>0</v>
  </rv>
  <rv s="0">
    <fb>558.79</fb>
    <v>0</v>
  </rv>
  <rv s="0">
    <fb>559.76</fb>
    <v>0</v>
  </rv>
  <rv s="0">
    <fb>564.77</fb>
    <v>0</v>
  </rv>
  <rv s="0">
    <fb>556.36</fb>
    <v>0</v>
  </rv>
  <rv s="0">
    <fb>562.72</fb>
    <v>0</v>
  </rv>
  <rv s="0">
    <fb>564.35</fb>
    <v>0</v>
  </rv>
  <rv s="0">
    <fb>563.83000000000004</fb>
    <v>0</v>
  </rv>
  <rv s="0">
    <fb>555.08000000000004</fb>
    <v>0</v>
  </rv>
  <rv s="0">
    <fb>558.59</fb>
    <v>0</v>
  </rv>
  <rv s="0">
    <fb>558.62</fb>
    <v>0</v>
  </rv>
  <rv s="0">
    <fb>563.53</fb>
    <v>0</v>
  </rv>
  <rv s="0">
    <fb>568.63</fb>
    <v>0</v>
  </rv>
  <rv s="0">
    <fb>564.96</fb>
    <v>0</v>
  </rv>
  <rv s="0">
    <fb>571.30999999999995</fb>
    <v>0</v>
  </rv>
  <rv s="0">
    <fb>565.04</fb>
    <v>0</v>
  </rv>
  <rv s="0">
    <fb>571.79999999999995</fb>
    <v>0</v>
  </rv>
  <rv s="0">
    <fb>569.52</fb>
    <v>0</v>
  </rv>
  <rv s="0">
    <fb>557.53</fb>
    <v>0</v>
  </rv>
  <rv s="0">
    <fb>558.97</fb>
    <v>0</v>
  </rv>
  <rv s="0">
    <fb>562.09</fb>
    <v>0</v>
  </rv>
  <rv s="0">
    <fb>565.52</fb>
    <v>0</v>
  </rv>
  <rv s="0">
    <fb>563.78</fb>
    <v>0</v>
  </rv>
  <rv s="0">
    <fb>566.84</fb>
    <v>0</v>
  </rv>
  <rv s="0">
    <fb>572.24</fb>
    <v>0</v>
  </rv>
  <rv s="0">
    <fb>574.34</fb>
    <v>0</v>
  </rv>
  <rv s="0">
    <fb>574.64</fb>
    <v>0</v>
  </rv>
  <rv s="0">
    <fb>565.63</fb>
    <v>0</v>
  </rv>
  <rv s="0">
    <fb>552.92999999999995</fb>
    <v>0</v>
  </rv>
  <rv s="0">
    <fb>552.29</fb>
    <v>0</v>
  </rv>
  <rv s="0">
    <fb>551.84</fb>
    <v>0</v>
  </rv>
  <rv s="0">
    <fb>549.99</fb>
    <v>0</v>
  </rv>
  <rv s="0">
    <fb>547.6</fb>
    <v>0</v>
  </rv>
  <rv s="0">
    <fb>543.03</fb>
    <v>0</v>
  </rv>
  <rv s="0">
    <fb>552.44000000000005</fb>
    <v>0</v>
  </rv>
  <rv s="0">
    <fb>556.79999999999995</fb>
    <v>0</v>
  </rv>
  <rv s="0">
    <fb>555.97</fb>
    <v>0</v>
  </rv>
  <rv s="0">
    <fb>560.9</fb>
    <v>0</v>
  </rv>
  <rv s="0">
    <fb>569.82000000000005</fb>
    <v>0</v>
  </rv>
  <rv s="0">
    <fb>571.27</fb>
    <v>0</v>
  </rv>
  <rv s="0">
    <fb>567.38</fb>
    <v>0</v>
  </rv>
  <rv s="0">
    <fb>563.27</fb>
    <v>0</v>
  </rv>
  <rv s="0">
    <fb>577.12</fb>
    <v>0</v>
  </rv>
  <rv s="0">
    <fb>578.23</fb>
    <v>0</v>
  </rv>
  <rv s="0">
    <fb>590.79999999999995</fb>
    <v>0</v>
  </rv>
  <rv s="0">
    <fb>596.78</fb>
    <v>0</v>
  </rv>
  <rv s="0">
    <fb>578.58000000000004</fb>
    <v>0</v>
  </rv>
  <rv s="0">
    <fb>577.15</fb>
    <v>0</v>
  </rv>
  <rv s="0">
    <fb>580.79999999999995</fb>
    <v>0</v>
  </rv>
  <rv s="0">
    <fb>584.29999999999995</fb>
    <v>0</v>
  </rv>
  <rv s="0">
    <fb>589.08000000000004</fb>
    <v>0</v>
  </rv>
  <rv s="0">
    <fb>591.36</fb>
    <v>0</v>
  </rv>
  <rv s="0">
    <fb>594.9</fb>
    <v>0</v>
  </rv>
  <rv s="0">
    <fb>594</fb>
    <v>0</v>
  </rv>
  <rv s="0">
    <fb>587.86</fb>
    <v>0</v>
  </rv>
  <rv s="0">
    <fb>592.74</fb>
    <v>0</v>
  </rv>
  <rv s="0">
    <fb>596.25</fb>
    <v>0</v>
  </rv>
  <rv s="0">
    <fb>599.08000000000004</fb>
    <v>0</v>
  </rv>
  <rv s="0">
    <fb>605.35</fb>
    <v>0</v>
  </rv>
  <rv s="0">
    <fb>607.42999999999995</fb>
    <v>0</v>
  </rv>
  <rv s="0">
    <fb>610.95000000000005</fb>
    <v>0</v>
  </rv>
  <rv s="0">
    <fb>610.78</fb>
    <v>0</v>
  </rv>
  <rv s="0">
    <fb>623.86</fb>
    <v>0</v>
  </rv>
  <rv s="0">
    <fb>629.5</fb>
    <v>0</v>
  </rv>
  <rv s="0">
    <fb>642</fb>
    <v>0</v>
  </rv>
  <rv s="0">
    <fb>630.78</fb>
    <v>0</v>
  </rv>
  <rv s="0">
    <fb>658.82</fb>
    <v>0</v>
  </rv>
  <rv s="0">
    <fb>681.24</fb>
    <v>0</v>
  </rv>
  <rv s="0">
    <fb>677.74</fb>
    <v>0</v>
  </rv>
  <rv s="0">
    <fb>661</fb>
    <v>0</v>
  </rv>
  <rv s="0">
    <fb>671.6</fb>
    <v>0</v>
  </rv>
  <rv s="0">
    <fb>674.62</fb>
    <v>0</v>
  </rv>
  <rv s="0">
    <fb>666.8</fb>
    <v>0</v>
  </rv>
  <rv s="0">
    <fb>663.1</fb>
    <v>0</v>
  </rv>
  <rv s="0">
    <fb>660.08</fb>
    <v>0</v>
  </rv>
  <rv s="0">
    <fb>650.65</fb>
    <v>0</v>
  </rv>
  <rv s="0">
    <fb>644.69000000000005</fb>
    <v>0</v>
  </rv>
  <rv s="0">
    <fb>648.35</fb>
    <v>0</v>
  </rv>
  <rv s="0">
    <fb>656.01</fb>
    <v>0</v>
  </rv>
  <rv s="0">
    <fb>661.69</fb>
    <v>0</v>
  </rv>
  <rv s="0">
    <fb>667.18</fb>
    <v>0</v>
  </rv>
  <rv s="0">
    <fb>672.76</fb>
    <v>0</v>
  </rv>
  <rv s="0">
    <fb>683.24</fb>
    <v>0</v>
  </rv>
  <rv s="0">
    <fb>681.49</fb>
    <v>0</v>
  </rv>
  <rv s="0">
    <fb>684.19</fb>
    <v>0</v>
  </rv>
  <rv s="0">
    <fb>687.31</fb>
    <v>0</v>
  </rv>
  <rv s="0">
    <fb>694.97</fb>
    <v>0</v>
  </rv>
  <rv s="0">
    <fb>692.51</fb>
    <v>0</v>
  </rv>
  <rv s="0">
    <fb>687.59</fb>
    <v>0</v>
  </rv>
  <rv s="0">
    <fb>686.51</fb>
    <v>0</v>
  </rv>
  <rv s="0">
    <fb>679.9</fb>
    <v>0</v>
  </rv>
  <rv s="0">
    <fb>686.88</fb>
    <v>0</v>
  </rv>
  <rv s="0">
    <fb>694.01</fb>
    <v>0</v>
  </rv>
  <rv s="0">
    <fb>700.74</fb>
    <v>0</v>
  </rv>
  <rv s="0">
    <fb>694.88</fb>
    <v>0</v>
  </rv>
  <rv s="0">
    <fb>704.48</fb>
    <v>0</v>
  </rv>
  <rv s="0">
    <fb>709.48</fb>
    <v>0</v>
  </rv>
  <rv s="0">
    <fb>711.16</fb>
    <v>0</v>
  </rv>
  <rv s="0">
    <fb>710.79</fb>
    <v>0</v>
  </rv>
  <rv s="0">
    <fb>719.78</fb>
    <v>0</v>
  </rv>
  <rv s="0">
    <fb>724.16</fb>
    <v>0</v>
  </rv>
  <rv s="0">
    <fb>723.4</fb>
    <v>0</v>
  </rv>
  <rv s="0">
    <fb>722.41</fb>
    <v>0</v>
  </rv>
  <rv s="0">
    <fb>714.25</fb>
    <v>0</v>
  </rv>
  <rv s="0">
    <fb>724.51</fb>
    <v>0</v>
  </rv>
  <rv s="0">
    <fb>723.99</fb>
    <v>0</v>
  </rv>
  <rv s="0">
    <fb>725.69</fb>
    <v>0</v>
  </rv>
  <rv s="0">
    <fb>723.02</fb>
    <v>0</v>
  </rv>
  <rv s="0">
    <fb>734.4</fb>
    <v>0</v>
  </rv>
  <rv s="0">
    <fb>737.93</fb>
    <v>0</v>
  </rv>
  <rv s="0">
    <fb>745.35</fb>
    <v>0</v>
  </rv>
  <rv s="0">
    <fb>744.71</fb>
    <v>0</v>
  </rv>
  <rv s="0">
    <fb>747.96</fb>
    <v>0</v>
  </rv>
  <rv s="0">
    <fb>749.44</fb>
    <v>0</v>
  </rv>
  <rv s="0">
    <fb>759.95</fb>
    <v>0</v>
  </rv>
  <rv s="0">
    <fb>785.59</fb>
    <v>0</v>
  </rv>
  <rv s="0">
    <fb>725.56</fb>
    <v>0</v>
  </rv>
  <rv s="0">
    <fb>714.08</fb>
    <v>0</v>
  </rv>
  <rv s="0">
    <fb>736.88</fb>
    <v>0</v>
  </rv>
  <rv s="0">
    <fb>734.2</fb>
    <v>0</v>
  </rv>
  <rv s="0">
    <fb>731.95</fb>
    <v>0</v>
  </rv>
  <rv s="0">
    <fb>725.63</fb>
    <v>0</v>
  </rv>
  <rv s="0">
    <fb>731.54</fb>
    <v>0</v>
  </rv>
  <rv s="0">
    <fb>732.17</fb>
    <v>0</v>
  </rv>
  <rv s="0">
    <fb>740.72</fb>
    <v>0</v>
  </rv>
  <rv s="0">
    <fb>742.56</fb>
    <v>0</v>
  </rv>
  <rv s="0">
    <fb>734.8</fb>
    <v>0</v>
  </rv>
  <rv s="0">
    <fb>730.96</fb>
    <v>0</v>
  </rv>
  <rv s="0">
    <fb>730.98</fb>
    <v>0</v>
  </rv>
  <rv s="0">
    <fb>732.08</fb>
    <v>0</v>
  </rv>
  <rv s="0">
    <fb>732.63</fb>
    <v>0</v>
  </rv>
  <rv s="0">
    <fb>721.24</fb>
    <v>0</v>
  </rv>
  <rv s="0">
    <fb>711.3</fb>
    <v>0</v>
  </rv>
  <rv s="0">
    <fb>705.69</fb>
    <v>0</v>
  </rv>
  <rv s="0">
    <fb>704.88</fb>
    <v>0</v>
  </rv>
  <rv s="0">
    <fb>713.72</fb>
    <v>0</v>
  </rv>
  <rv s="0">
    <fb>711.81</fb>
    <v>0</v>
  </rv>
  <rv s="0">
    <fb>718.59</fb>
    <v>0</v>
  </rv>
  <rv s="0">
    <fb>722.58</fb>
    <v>0</v>
  </rv>
  <rv s="0">
    <fb>732.35</fb>
    <v>0</v>
  </rv>
  <rv s="0">
    <fb>731.31</fb>
    <v>0</v>
  </rv>
  <rv s="0">
    <fb>718.28</fb>
    <v>0</v>
  </rv>
  <rv s="0">
    <fb>715.19</fb>
    <v>0</v>
  </rv>
  <rv s="0">
    <fb>711.25</fb>
    <v>0</v>
  </rv>
  <rv s="0">
    <fb>709.51</fb>
    <v>0</v>
  </rv>
  <rv s="0">
    <fb>715.46</fb>
    <v>0</v>
  </rv>
  <rv s="0">
    <fb>722.68</fb>
    <v>0</v>
  </rv>
  <rv s="0">
    <fb>723.89</fb>
    <v>0</v>
  </rv>
  <rv s="0">
    <fb>721.86</fb>
    <v>0</v>
  </rv>
  <rv s="0">
    <fb>729.18</fb>
    <v>0</v>
  </rv>
  <rv s="0">
    <fb>726.33</fb>
    <v>0</v>
  </rv>
  <rv s="0">
    <fb>722.9</fb>
    <v>0</v>
  </rv>
  <rv s="0">
    <fb>722.22</fb>
    <v>0</v>
  </rv>
  <rv s="0">
    <fb>732.44</fb>
    <v>0</v>
  </rv>
  <rv s="0">
    <fb>743.9</fb>
    <v>0</v>
  </rv>
  <rv s="0">
    <fb>756.45</fb>
    <v>0</v>
  </rv>
  <rv s="0">
    <fb>771.31</fb>
    <v>0</v>
  </rv>
  <rv s="0">
    <fb>763.41</fb>
    <v>0</v>
  </rv>
  <rv s="0">
    <fb>779.04</fb>
    <v>0</v>
  </rv>
  <rv s="0">
    <fb>787.19</fb>
    <v>0</v>
  </rv>
  <rv s="0">
    <fb>775.15</fb>
    <v>0</v>
  </rv>
  <rv s="0">
    <fb>777.9</fb>
    <v>0</v>
  </rv>
  <rv s="0">
    <fb>787.04</fb>
    <v>0</v>
  </rv>
  <rv s="0">
    <fb>795.81</fb>
    <v>0</v>
  </rv>
  <rv s="0">
    <fb>793</fb>
    <v>0</v>
  </rv>
  <rv s="0">
    <fb>800.93</fb>
    <v>0</v>
  </rv>
  <rv s="0">
    <fb>801.86</fb>
    <v>0</v>
  </rv>
  <rv s="0">
    <fb>796.34</fb>
    <v>0</v>
  </rv>
  <rv s="0">
    <fb>809.73</fb>
    <v>0</v>
  </rv>
  <rv s="0">
    <fb>813.17</fb>
    <v>0</v>
  </rv>
  <rv s="0">
    <fb>806.52</fb>
    <v>0</v>
  </rv>
  <rv s="0">
    <fb>815.34</fb>
    <v>0</v>
  </rv>
  <rv s="0">
    <fb>809.89</fb>
    <v>0</v>
  </rv>
  <rv s="0">
    <fb>815.39</fb>
    <v>0</v>
  </rv>
  <rv s="0">
    <fb>827.39</fb>
    <v>0</v>
  </rv>
  <rv s="0">
    <fb>834.3</fb>
    <v>0</v>
  </rv>
  <rv s="0">
    <fb>842.64</fb>
    <v>0</v>
  </rv>
  <rv s="0">
    <fb>845.58</fb>
    <v>0</v>
  </rv>
  <rv s="0">
    <fb>848.34</fb>
    <v>0</v>
  </rv>
  <rv s="0">
    <fb>849.31</fb>
    <v>0</v>
  </rv>
  <rv s="0">
    <fb>847.81</fb>
    <v>0</v>
  </rv>
  <rv s="0">
    <fb>845.96</fb>
    <v>0</v>
  </rv>
  <rv s="0">
    <fb>855.67</fb>
    <v>0</v>
  </rv>
  <rv s="0">
    <fb>867.91</fb>
    <v>0</v>
  </rv>
  <rv s="0">
    <fb>870.75</fb>
    <v>0</v>
  </rv>
  <rv s="0">
    <fb>862.44</fb>
    <v>0</v>
  </rv>
  <rv s="0">
    <fb>848.31</fb>
    <v>0</v>
  </rv>
  <rv s="0">
    <fb>848.16</fb>
    <v>0</v>
  </rv>
  <rv s="0">
    <fb>855.51</fb>
    <v>0</v>
  </rv>
  <rv s="0">
    <fb>856.84</fb>
    <v>0</v>
  </rv>
  <rv s="0">
    <fb>850.62</fb>
    <v>0</v>
  </rv>
  <rv s="0">
    <fb>849.99</fb>
    <v>0</v>
  </rv>
  <rv s="0">
    <fb>845.67</fb>
    <v>0</v>
  </rv>
  <rv s="0">
    <fb>859.36</fb>
    <v>0</v>
  </rv>
  <rv s="0">
    <fb>862.66</fb>
    <v>0</v>
  </rv>
  <rv s="0">
    <fb>885.67</fb>
    <v>0</v>
  </rv>
  <rv s="0">
    <fb>880.84</fb>
    <v>0</v>
  </rv>
  <rv s="0">
    <fb>886.85</fb>
    <v>0</v>
  </rv>
  <rv s="0">
    <fb>884.31</fb>
    <v>0</v>
  </rv>
  <rv s="0">
    <fb>846.59</fb>
    <v>0</v>
  </rv>
  <rv s="0">
    <fb>842.9</fb>
    <v>0</v>
  </rv>
  <rv s="0">
    <fb>848.73</fb>
    <v>0</v>
  </rv>
  <rv s="0">
    <fb>850.77</fb>
    <v>0</v>
  </rv>
  <rv s="0">
    <fb>846.28</fb>
    <v>0</v>
  </rv>
  <rv s="0">
    <fb>839.37</fb>
    <v>0</v>
  </rv>
  <rv s="0">
    <fb>838.13</fb>
    <v>0</v>
  </rv>
  <rv s="0">
    <fb>847.42</fb>
    <v>0</v>
  </rv>
  <rv s="0">
    <fb>852.11</fb>
    <v>0</v>
  </rv>
  <rv s="0">
    <fb>830.82</fb>
    <v>0</v>
  </rv>
  <rv s="0">
    <fb>815.95</fb>
    <v>0</v>
  </rv>
  <rv s="0">
    <fb>817.6</fb>
    <v>0</v>
  </rv>
  <rv s="0">
    <fb>815.56</fb>
    <v>0</v>
  </rv>
  <rv s="0">
    <fb>810.03</fb>
    <v>0</v>
  </rv>
  <rv s="0">
    <fb>822</fb>
    <v>0</v>
  </rv>
  <rv s="0">
    <fb>816.89</fb>
    <v>0</v>
  </rv>
  <rv s="0">
    <fb>822.08</fb>
    <v>0</v>
  </rv>
  <rv s="0">
    <fb>801.83</fb>
    <v>0</v>
  </rv>
  <rv s="0">
    <fb>816.88</fb>
    <v>0</v>
  </rv>
  <rv s="0">
    <fb>810.3</fb>
    <v>0</v>
  </rv>
  <rv s="0">
    <fb>839.43</fb>
    <v>0</v>
  </rv>
  <rv s="0">
    <fb>854.93</fb>
    <v>0</v>
  </rv>
  <rv s="0">
    <fb>863.57</fb>
    <v>0</v>
  </rv>
  <rv s="0">
    <fb>864.82</fb>
    <v>0</v>
  </rv>
  <rv s="0">
    <fb>862.71</fb>
    <v>0</v>
  </rv>
  <rv s="0">
    <fb>877.35</fb>
    <v>0</v>
  </rv>
  <rv s="0">
    <fb>870.59</fb>
    <v>0</v>
  </rv>
  <rv s="0">
    <fb>872.35</fb>
    <v>0</v>
  </rv>
  <rv s="0">
    <fb>876.2</fb>
    <v>0</v>
  </rv>
  <rv s="0">
    <fb>881.42</fb>
    <v>0</v>
  </rv>
  <rv s="0">
    <fb>877.56</fb>
    <v>0</v>
  </rv>
  <rv s="0">
    <fb>879.21</fb>
    <v>0</v>
  </rv>
  <rv s="0">
    <fb>908.9</fb>
    <v>0</v>
  </rv>
  <rv s="0">
    <fb>888.05</fb>
    <v>0</v>
  </rv>
  <rv s="0">
    <fb>886.63</fb>
    <v>0</v>
  </rv>
  <rv s="0">
    <fb>892.38</fb>
    <v>0</v>
  </rv>
  <rv s="0">
    <fb>878.57</fb>
    <v>0</v>
  </rv>
  <rv s="0">
    <fb>890.02</fb>
    <v>0</v>
  </rv>
  <rv s="0">
    <fb>885.98</fb>
    <v>0</v>
  </rv>
  <rv s="0">
    <fb>876.68</fb>
    <v>0</v>
  </rv>
  <rv s="0">
    <fb>896.49</fb>
    <v>0</v>
  </rv>
  <rv s="0">
    <fb>894.29</fb>
    <v>0</v>
  </rv>
  <rv s="0">
    <fb>900.4</fb>
    <v>0</v>
  </rv>
  <rv s="0">
    <fb>915.03</fb>
    <v>0</v>
  </rv>
  <rv s="1">
    <v>https://www.bing.com/financeapi/forcetrigger?t=a1qc1h&amp;q=XNYS%3aCRM&amp;form=skydnc</v>
    <v>Learn more on Bing</v>
  </rv>
  <rv s="2">
    <v>en-US</v>
    <v>a1qc1h</v>
    <v>268435456</v>
    <v>1</v>
    <v>Powered by Refinitiv</v>
    <v>4</v>
    <v>SALESFORCE, INC. (XNYS:CRM)</v>
    <v>6</v>
    <v>7</v>
    <v>Finance</v>
    <v>8</v>
    <v>318.71499999999997</v>
    <v>193.68</v>
    <v>1.2957000000000001</v>
    <v>1.2</v>
    <v>-1.5709999999999997E-4</v>
    <v>4.7360000000000006E-3</v>
    <v>-0.04</v>
    <v>USD</v>
    <v>Salesforce, Inc. is a provider of customer relationship management (CRM) technology. The Company's Customer 360 platform spans sales, service, marketing, commerce, collaboration, integration, artificial intelligence, analytics, automation, and others. It connects customer data across systems, applications and devices to create a complete view of customers. The Company also enables third parties to use its platform and developer tools to create additional functionality and applications that run on the Company’s platform. Its customers use its sales offering to store data, monitor leads and progress, forecast opportunities, gain insights through analytics and relationship intelligence and deliver quotes, contracts and invoices. Its service offering helps to connect its service agents with customers across any touchpoint. It helps customers to resolve routine issues with predictions and recommendations. The Company offers its services to businesses worldwide on a subscription basis.</v>
    <v>72682</v>
    <v>New York Stock Exchange</v>
    <v>XNYS</v>
    <v>XNYS</v>
    <v>SALESFORCE TOWER, 415 MISSION STREET 3RD FL, SAN FRANCISCO, CA, 94105 US</v>
    <v>256.83</v>
    <v>Software &amp; IT Services</v>
    <v>Stock</v>
    <v>45548.999670323436</v>
    <v>17430</v>
    <v>252.44499999999999</v>
    <v>243368900000</v>
    <v>SALESFORCE, INC.</v>
    <v>SALESFORCE, INC.</v>
    <v>252.54</v>
    <v>44.298499999999997</v>
    <v>253.37</v>
    <v>254.57</v>
    <v>254.53</v>
    <v>956000000</v>
    <v>CRM</v>
    <v>SALESFORCE, INC. (XNYS:CRM)</v>
    <v>4998901</v>
    <v>5479039</v>
    <v>1999</v>
  </rv>
  <rv s="3">
    <v>17431</v>
  </rv>
  <rv s="0">
    <fb>246.99</fb>
    <v>0</v>
  </rv>
  <rv s="0">
    <fb>260.52</fb>
    <v>0</v>
  </rv>
  <rv s="0">
    <fb>259.66000000000003</fb>
    <v>0</v>
  </rv>
  <rv s="0">
    <fb>260.85000000000002</fb>
    <v>0</v>
  </rv>
  <rv s="0">
    <fb>267.79000000000002</fb>
    <v>0</v>
  </rv>
  <rv s="0">
    <fb>264.97000000000003</fb>
    <v>0</v>
  </rv>
  <rv s="0">
    <fb>265.27</fb>
    <v>0</v>
  </rv>
  <rv s="0">
    <fb>268.32</fb>
    <v>0</v>
  </rv>
  <rv s="0">
    <fb>264.14999999999998</fb>
    <v>0</v>
  </rv>
  <rv s="0">
    <fb>267.08</fb>
    <v>0</v>
  </rv>
  <rv s="0">
    <fb>262.62</fb>
    <v>0</v>
  </rv>
  <rv s="0">
    <fb>260.74</fb>
    <v>0</v>
  </rv>
  <rv s="0">
    <fb>254.11</fb>
    <v>0</v>
  </rv>
  <rv s="0">
    <fb>254.37</fb>
    <v>0</v>
  </rv>
  <rv s="0">
    <fb>256.16000000000003</fb>
    <v>0</v>
  </rv>
  <rv s="0">
    <fb>260.36</fb>
    <v>0</v>
  </rv>
  <rv s="0">
    <fb>260.52999999999997</fb>
    <v>0</v>
  </rv>
  <rv s="0">
    <fb>258.22000000000003</fb>
    <v>0</v>
  </rv>
  <rv s="0">
    <fb>257.97000000000003</fb>
    <v>0</v>
  </rv>
  <rv s="0">
    <fb>259.17</fb>
    <v>0</v>
  </rv>
  <rv s="0">
    <fb>277.86</fb>
    <v>0</v>
  </rv>
  <rv s="0">
    <fb>285.63</fb>
    <v>0</v>
  </rv>
  <rv s="0">
    <fb>279.68</fb>
    <v>0</v>
  </rv>
  <rv s="0">
    <fb>272.27999999999997</fb>
    <v>0</v>
  </rv>
  <rv s="0">
    <fb>270.5</fb>
    <v>0</v>
  </rv>
  <rv s="0">
    <fb>271.22000000000003</fb>
    <v>0</v>
  </rv>
  <rv s="0">
    <fb>275.26</fb>
    <v>0</v>
  </rv>
  <rv s="0">
    <fb>270.86</fb>
    <v>0</v>
  </rv>
  <rv s="0">
    <fb>275.27</fb>
    <v>0</v>
  </rv>
  <rv s="0">
    <fb>274.58</fb>
    <v>0</v>
  </rv>
  <rv s="0">
    <fb>279</fb>
    <v>0</v>
  </rv>
  <rv s="0">
    <fb>284.41000000000003</fb>
    <v>0</v>
  </rv>
  <rv s="0">
    <fb>290.02</fb>
    <v>0</v>
  </rv>
  <rv s="0">
    <fb>291.66000000000003</fb>
    <v>0</v>
  </rv>
  <rv s="0">
    <fb>291.7</fb>
    <v>0</v>
  </rv>
  <rv s="0">
    <fb>289.81</fb>
    <v>0</v>
  </rv>
  <rv s="0">
    <fb>292.56</fb>
    <v>0</v>
  </rv>
  <rv s="0">
    <fb>293.92</fb>
    <v>0</v>
  </rv>
  <rv s="0">
    <fb>295.14999999999998</fb>
    <v>0</v>
  </rv>
  <rv s="0">
    <fb>298.38</fb>
    <v>0</v>
  </rv>
  <rv s="0">
    <fb>299.69</fb>
    <v>0</v>
  </rv>
  <rv s="0">
    <fb>302.76</fb>
    <v>0</v>
  </rv>
  <rv s="0">
    <fb>302.95</fb>
    <v>0</v>
  </rv>
  <rv s="0">
    <fb>302.89</fb>
    <v>0</v>
  </rv>
  <rv s="0">
    <fb>309.95999999999998</fb>
    <v>0</v>
  </rv>
  <rv s="0">
    <fb>309.70999999999998</fb>
    <v>0</v>
  </rv>
  <rv s="0">
    <fb>299.67</fb>
    <v>0</v>
  </rv>
  <rv s="0">
    <fb>302.98</fb>
    <v>0</v>
  </rv>
  <rv s="0">
    <fb>305.49</fb>
    <v>0</v>
  </rv>
  <rv s="0">
    <fb>307.08999999999997</fb>
    <v>0</v>
  </rv>
  <rv s="0">
    <fb>308.02</fb>
    <v>0</v>
  </rv>
  <rv s="0">
    <fb>302.99</fb>
    <v>0</v>
  </rv>
  <rv s="0">
    <fb>301.17</fb>
    <v>0</v>
  </rv>
  <rv s="0">
    <fb>296.83999999999997</fb>
    <v>0</v>
  </rv>
  <rv s="0">
    <fb>291.42</fb>
    <v>0</v>
  </rv>
  <rv s="0">
    <fb>289.17</fb>
    <v>0</v>
  </rv>
  <rv s="0">
    <fb>296.74</fb>
    <v>0</v>
  </rv>
  <rv s="0">
    <fb>284.95999999999998</fb>
    <v>0</v>
  </rv>
  <rv s="0">
    <fb>261.2</fb>
    <v>0</v>
  </rv>
  <rv s="0">
    <fb>258.75</fb>
    <v>0</v>
  </rv>
  <rv s="0">
    <fb>266.99</fb>
    <v>0</v>
  </rv>
  <rv s="0">
    <fb>266.02999999999997</fb>
    <v>0</v>
  </rv>
  <rv s="0">
    <fb>265.76</fb>
    <v>0</v>
  </rv>
  <rv s="0">
    <fb>260.04000000000002</fb>
    <v>0</v>
  </rv>
  <rv s="0">
    <fb>253.12</fb>
    <v>0</v>
  </rv>
  <rv s="0">
    <fb>247.21</fb>
    <v>0</v>
  </rv>
  <rv s="0">
    <fb>252.8</fb>
    <v>0</v>
  </rv>
  <rv s="0">
    <fb>253.14</fb>
    <v>0</v>
  </rv>
  <rv s="0">
    <fb>255.45</fb>
    <v>0</v>
  </rv>
  <rv s="0">
    <fb>254.54</fb>
    <v>0</v>
  </rv>
  <rv s="0">
    <fb>255.33</fb>
    <v>0</v>
  </rv>
  <rv s="0">
    <fb>254.13</fb>
    <v>0</v>
  </rv>
  <rv s="0">
    <fb>248.23</fb>
    <v>0</v>
  </rv>
  <rv s="0">
    <fb>227.67</fb>
    <v>0</v>
  </rv>
  <rv s="0">
    <fb>229.15</fb>
    <v>0</v>
  </rv>
  <rv s="0">
    <fb>228.31</fb>
    <v>0</v>
  </rv>
  <rv s="0">
    <fb>229.63</fb>
    <v>0</v>
  </rv>
  <rv s="0">
    <fb>237.83</fb>
    <v>0</v>
  </rv>
  <rv s="0">
    <fb>228.63</fb>
    <v>0</v>
  </rv>
  <rv s="0">
    <fb>231.23</fb>
    <v>0</v>
  </rv>
  <rv s="0">
    <fb>226.06</fb>
    <v>0</v>
  </rv>
  <rv s="0">
    <fb>226.27</fb>
    <v>0</v>
  </rv>
  <rv s="0">
    <fb>222.94</fb>
    <v>0</v>
  </rv>
  <rv s="0">
    <fb>223.03</fb>
    <v>0</v>
  </rv>
  <rv s="0">
    <fb>212.74</fb>
    <v>0</v>
  </rv>
  <rv s="0">
    <fb>222.13</fb>
    <v>0</v>
  </rv>
  <rv s="0">
    <fb>232.63</fb>
    <v>0</v>
  </rv>
  <rv s="0">
    <fb>219.23</fb>
    <v>0</v>
  </rv>
  <rv s="0">
    <fb>216.97</fb>
    <v>0</v>
  </rv>
  <rv s="0">
    <fb>217.43</fb>
    <v>0</v>
  </rv>
  <rv s="0">
    <fb>222.04</fb>
    <v>0</v>
  </rv>
  <rv s="0">
    <fb>207.9</fb>
    <v>0</v>
  </rv>
  <rv s="0">
    <fb>206.4</fb>
    <v>0</v>
  </rv>
  <rv s="0">
    <fb>211.74</fb>
    <v>0</v>
  </rv>
  <rv s="0">
    <fb>200.03</fb>
    <v>0</v>
  </rv>
  <rv s="0">
    <fb>195.13</fb>
    <v>0</v>
  </rv>
  <rv s="0">
    <fb>204.29</fb>
    <v>0</v>
  </rv>
  <rv s="0">
    <fb>208.09</fb>
    <v>0</v>
  </rv>
  <rv s="0">
    <fb>210.53</fb>
    <v>0</v>
  </rv>
  <rv s="0">
    <fb>208.89</fb>
    <v>0</v>
  </rv>
  <rv s="0">
    <fb>210.39</fb>
    <v>0</v>
  </rv>
  <rv s="0">
    <fb>204.75</fb>
    <v>0</v>
  </rv>
  <rv s="0">
    <fb>203.01</fb>
    <v>0</v>
  </rv>
  <rv s="0">
    <fb>196.23</fb>
    <v>0</v>
  </rv>
  <rv s="0">
    <fb>192.08</fb>
    <v>0</v>
  </rv>
  <rv s="0">
    <fb>203.16</fb>
    <v>0</v>
  </rv>
  <rv s="0">
    <fb>200.15</fb>
    <v>0</v>
  </rv>
  <rv s="0">
    <fb>196.14</fb>
    <v>0</v>
  </rv>
  <rv s="0">
    <fb>205.57</fb>
    <v>0</v>
  </rv>
  <rv s="0">
    <fb>218.21</fb>
    <v>0</v>
  </rv>
  <rv s="0">
    <fb>213.98</fb>
    <v>0</v>
  </rv>
  <rv s="0">
    <fb>215.28</fb>
    <v>0</v>
  </rv>
  <rv s="0">
    <fb>221.29</fb>
    <v>0</v>
  </rv>
  <rv s="0">
    <fb>214.94</fb>
    <v>0</v>
  </rv>
  <rv s="0">
    <fb>218.85</fb>
    <v>0</v>
  </rv>
  <rv s="0">
    <fb>200.82</fb>
    <v>0</v>
  </rv>
  <rv s="0">
    <fb>200.16</fb>
    <v>0</v>
  </rv>
  <rv s="0">
    <fb>197.17</fb>
    <v>0</v>
  </rv>
  <rv s="0">
    <fb>195.45</fb>
    <v>0</v>
  </rv>
  <rv s="0">
    <fb>194.81</fb>
    <v>0</v>
  </rv>
  <rv s="0">
    <fb>195.72</fb>
    <v>0</v>
  </rv>
  <rv s="0">
    <fb>191.39</fb>
    <v>0</v>
  </rv>
  <rv s="0">
    <fb>186.23</fb>
    <v>0</v>
  </rv>
  <rv s="0">
    <fb>171.43</fb>
    <v>0</v>
  </rv>
  <rv s="0">
    <fb>174.57</fb>
    <v>0</v>
  </rv>
  <rv s="0">
    <fb>170.08</fb>
    <v>0</v>
  </rv>
  <rv s="0">
    <fb>174.68</fb>
    <v>0</v>
  </rv>
  <rv s="0">
    <fb>175.94</fb>
    <v>0</v>
  </rv>
  <rv s="0">
    <fb>185.48</fb>
    <v>0</v>
  </rv>
  <rv s="0">
    <fb>169.7</fb>
    <v>0</v>
  </rv>
  <rv s="0">
    <fb>161.27000000000001</fb>
    <v>0</v>
  </rv>
  <rv s="0">
    <fb>164.12</fb>
    <v>0</v>
  </rv>
  <rv s="0">
    <fb>163.72999999999999</fb>
    <v>0</v>
  </rv>
  <rv s="0">
    <fb>155.6</fb>
    <v>0</v>
  </rv>
  <rv s="0">
    <fb>159.65</fb>
    <v>0</v>
  </rv>
  <rv s="0">
    <fb>162.46</fb>
    <v>0</v>
  </rv>
  <rv s="0">
    <fb>165.1</fb>
    <v>0</v>
  </rv>
  <rv s="0">
    <fb>176.07</fb>
    <v>0</v>
  </rv>
  <rv s="0">
    <fb>189.19</fb>
    <v>0</v>
  </rv>
  <rv s="0">
    <fb>166.03</fb>
    <v>0</v>
  </rv>
  <rv s="0">
    <fb>168.55</fb>
    <v>0</v>
  </rv>
  <rv s="0">
    <fb>159.85</fb>
    <v>0</v>
  </rv>
  <rv s="0">
    <fb>163.26</fb>
    <v>0</v>
  </rv>
  <rv s="0">
    <fb>181.31</fb>
    <v>0</v>
  </rv>
  <rv s="0">
    <fb>170.61</fb>
    <v>0</v>
  </rv>
  <rv s="0">
    <fb>168.2</fb>
    <v>0</v>
  </rv>
  <rv s="0">
    <fb>172.2</fb>
    <v>0</v>
  </rv>
  <rv s="0">
    <fb>172.73</fb>
    <v>0</v>
  </rv>
  <rv s="0">
    <fb>176.64</fb>
    <v>0</v>
  </rv>
  <rv s="0">
    <fb>174.36</fb>
    <v>0</v>
  </rv>
  <rv s="0">
    <fb>161.04</fb>
    <v>0</v>
  </rv>
  <rv s="0">
    <fb>182.45</fb>
    <v>0</v>
  </rv>
  <rv s="0">
    <fb>185.35</fb>
    <v>0</v>
  </rv>
  <rv s="0">
    <fb>182.47</fb>
    <v>0</v>
  </rv>
  <rv s="0">
    <fb>177.29</fb>
    <v>0</v>
  </rv>
  <rv s="0">
    <fb>180.3</fb>
    <v>0</v>
  </rv>
  <rv s="0">
    <fb>181.29</fb>
    <v>0</v>
  </rv>
  <rv s="0">
    <fb>184.02</fb>
    <v>0</v>
  </rv>
  <rv s="0">
    <fb>182.98</fb>
    <v>0</v>
  </rv>
  <rv s="0">
    <fb>189.65</fb>
    <v>0</v>
  </rv>
  <rv s="0">
    <fb>182.24</fb>
    <v>0</v>
  </rv>
  <rv s="0">
    <fb>189.89</fb>
    <v>0</v>
  </rv>
  <rv s="0">
    <fb>187.96</fb>
    <v>0</v>
  </rv>
  <rv s="0">
    <fb>183.77</fb>
    <v>0</v>
  </rv>
  <rv s="0">
    <fb>176.98</fb>
    <v>0</v>
  </rv>
  <rv s="0">
    <fb>176</fb>
    <v>0</v>
  </rv>
  <rv s="0">
    <fb>180.01</fb>
    <v>0</v>
  </rv>
  <rv s="0">
    <fb>173.91</fb>
    <v>0</v>
  </rv>
  <rv s="0">
    <fb>160.21</fb>
    <v>0</v>
  </rv>
  <rv s="0">
    <fb>153.53</fb>
    <v>0</v>
  </rv>
  <rv s="0">
    <fb>153.69</fb>
    <v>0</v>
  </rv>
  <rv s="0">
    <fb>153.28</fb>
    <v>0</v>
  </rv>
  <rv s="0">
    <fb>162.59</fb>
    <v>0</v>
  </rv>
  <rv s="0">
    <fb>147.63</fb>
    <v>0</v>
  </rv>
  <rv s="0">
    <fb>150.15</fb>
    <v>0</v>
  </rv>
  <rv s="0">
    <fb>147.01</fb>
    <v>0</v>
  </rv>
  <rv s="0">
    <fb>146.81</fb>
    <v>0</v>
  </rv>
  <rv s="0">
    <fb>155.72999999999999</fb>
    <v>0</v>
  </rv>
  <rv s="0">
    <fb>156.22999999999999</fb>
    <v>0</v>
  </rv>
  <rv s="0">
    <fb>155.46</fb>
    <v>0</v>
  </rv>
  <rv s="0">
    <fb>150.29</fb>
    <v>0</v>
  </rv>
  <rv s="0">
    <fb>145.63999999999999</fb>
    <v>0</v>
  </rv>
  <rv s="0">
    <fb>145.44</fb>
    <v>0</v>
  </rv>
  <rv s="0">
    <fb>147.18</fb>
    <v>0</v>
  </rv>
  <rv s="0">
    <fb>160.65</fb>
    <v>0</v>
  </rv>
  <rv s="0">
    <fb>159.91</fb>
    <v>0</v>
  </rv>
  <rv s="0">
    <fb>163.02000000000001</fb>
    <v>0</v>
  </rv>
  <rv s="0">
    <fb>150.01</fb>
    <v>0</v>
  </rv>
  <rv s="0">
    <fb>146.33000000000001</fb>
    <v>0</v>
  </rv>
  <rv s="0">
    <fb>139.77000000000001</fb>
    <v>0</v>
  </rv>
  <rv s="0">
    <fb>142.06</fb>
    <v>0</v>
  </rv>
  <rv s="0">
    <fb>157.72999999999999</fb>
    <v>0</v>
  </rv>
  <rv s="0">
    <fb>158.66</fb>
    <v>0</v>
  </rv>
  <rv s="0">
    <fb>162.07</fb>
    <v>0</v>
  </rv>
  <rv s="0">
    <fb>155.12</fb>
    <v>0</v>
  </rv>
  <rv s="0">
    <fb>149.69</fb>
    <v>0</v>
  </rv>
  <rv s="0">
    <fb>148.04</fb>
    <v>0</v>
  </rv>
  <rv s="0">
    <fb>152.24</fb>
    <v>0</v>
  </rv>
  <rv s="0">
    <fb>153.35</fb>
    <v>0</v>
  </rv>
  <rv s="0">
    <fb>151.68</fb>
    <v>0</v>
  </rv>
  <rv s="0">
    <fb>147</fb>
    <v>0</v>
  </rv>
  <rv s="0">
    <fb>144.56</fb>
    <v>0</v>
  </rv>
  <rv s="0">
    <fb>133.93</fb>
    <v>0</v>
  </rv>
  <rv s="0">
    <fb>130.47999999999999</fb>
    <v>0</v>
  </rv>
  <rv s="0">
    <fb>130.13</fb>
    <v>0</v>
  </rv>
  <rv s="0">
    <fb>131.11000000000001</fb>
    <v>0</v>
  </rv>
  <rv s="0">
    <fb>133.11000000000001</fb>
    <v>0</v>
  </rv>
  <rv s="0">
    <fb>135.62</fb>
    <v>0</v>
  </rv>
  <rv s="0">
    <fb>134.75</fb>
    <v>0</v>
  </rv>
  <rv s="0">
    <fb>130.44</fb>
    <v>0</v>
  </rv>
  <rv s="0">
    <fb>129.01</fb>
    <v>0</v>
  </rv>
  <rv s="0">
    <fb>130.30000000000001</fb>
    <v>0</v>
  </rv>
  <rv s="0">
    <fb>130.66</fb>
    <v>0</v>
  </rv>
  <rv s="0">
    <fb>128.47</fb>
    <v>0</v>
  </rv>
  <rv s="0">
    <fb>134.78</fb>
    <v>0</v>
  </rv>
  <rv s="0">
    <fb>139.59</fb>
    <v>0</v>
  </rv>
  <rv s="0">
    <fb>140.51</fb>
    <v>0</v>
  </rv>
  <rv s="0">
    <fb>147.44</fb>
    <v>0</v>
  </rv>
  <rv s="0">
    <fb>149.51</fb>
    <v>0</v>
  </rv>
  <rv s="0">
    <fb>145.44999999999999</fb>
    <v>0</v>
  </rv>
  <rv s="0">
    <fb>151.25</fb>
    <v>0</v>
  </rv>
  <rv s="0">
    <fb>154.86000000000001</fb>
    <v>0</v>
  </rv>
  <rv s="0">
    <fb>156.16999999999999</fb>
    <v>0</v>
  </rv>
  <rv s="0">
    <fb>165.09</fb>
    <v>0</v>
  </rv>
  <rv s="0">
    <fb>164.52</fb>
    <v>0</v>
  </rv>
  <rv s="0">
    <fb>164.75</fb>
    <v>0</v>
  </rv>
  <rv s="0">
    <fb>167.97</fb>
    <v>0</v>
  </rv>
  <rv s="0">
    <fb>169.05</fb>
    <v>0</v>
  </rv>
  <rv s="0">
    <fb>171.28</fb>
    <v>0</v>
  </rv>
  <rv s="0">
    <fb>169.63</fb>
    <v>0</v>
  </rv>
  <rv s="0">
    <fb>171.08</fb>
    <v>0</v>
  </rv>
  <rv s="0">
    <fb>169.96</fb>
    <v>0</v>
  </rv>
  <rv s="0">
    <fb>168.11</fb>
    <v>0</v>
  </rv>
  <rv s="0">
    <fb>165.17</fb>
    <v>0</v>
  </rv>
  <rv s="0">
    <fb>163.36000000000001</fb>
    <v>0</v>
  </rv>
  <rv s="0">
    <fb>162.19999999999999</fb>
    <v>0</v>
  </rv>
  <rv s="0">
    <fb>163.13999999999999</fb>
    <v>0</v>
  </rv>
  <rv s="0">
    <fb>163.61000000000001</fb>
    <v>0</v>
  </rv>
  <rv s="0">
    <fb>167.35</fb>
    <v>0</v>
  </rv>
  <rv s="0">
    <fb>186.59</fb>
    <v>0</v>
  </rv>
  <rv s="0">
    <fb>183.8</fb>
    <v>0</v>
  </rv>
  <rv s="0">
    <fb>182.95</fb>
    <v>0</v>
  </rv>
  <rv s="0">
    <fb>173.18</fb>
    <v>0</v>
  </rv>
  <rv s="0">
    <fb>175.51</fb>
    <v>0</v>
  </rv>
  <rv s="0">
    <fb>184.85</fb>
    <v>0</v>
  </rv>
  <rv s="0">
    <fb>188.68</fb>
    <v>0</v>
  </rv>
  <rv s="0">
    <fb>186.51</fb>
    <v>0</v>
  </rv>
  <rv s="0">
    <fb>190.06</fb>
    <v>0</v>
  </rv>
  <rv s="0">
    <fb>191.26</fb>
    <v>0</v>
  </rv>
  <rv s="0">
    <fb>192.3</fb>
    <v>0</v>
  </rv>
  <rv s="0">
    <fb>196.64</fb>
    <v>0</v>
  </rv>
  <rv s="0">
    <fb>196.6</fb>
    <v>0</v>
  </rv>
  <rv s="0">
    <fb>199.78</fb>
    <v>0</v>
  </rv>
  <rv s="0">
    <fb>196.49</fb>
    <v>0</v>
  </rv>
  <rv s="0">
    <fb>195.31</fb>
    <v>0</v>
  </rv>
  <rv s="0">
    <fb>192.55</fb>
    <v>0</v>
  </rv>
  <rv s="0">
    <fb>191.49</fb>
    <v>0</v>
  </rv>
  <rv s="0">
    <fb>190.32</fb>
    <v>0</v>
  </rv>
  <rv s="0">
    <fb>194.65</fb>
    <v>0</v>
  </rv>
  <rv s="0">
    <fb>197.08</fb>
    <v>0</v>
  </rv>
  <rv s="0">
    <fb>198.92</fb>
    <v>0</v>
  </rv>
  <rv s="0">
    <fb>197.51</fb>
    <v>0</v>
  </rv>
  <rv s="0">
    <fb>199.03</fb>
    <v>0</v>
  </rv>
  <rv s="0">
    <fb>194.92</fb>
    <v>0</v>
  </rv>
  <rv s="0">
    <fb>190.67</fb>
    <v>0</v>
  </rv>
  <rv s="0">
    <fb>191.52</fb>
    <v>0</v>
  </rv>
  <rv s="0">
    <fb>195.94</fb>
    <v>0</v>
  </rv>
  <rv s="0">
    <fb>198.37</fb>
    <v>0</v>
  </rv>
  <rv s="0">
    <fb>197.79</fb>
    <v>0</v>
  </rv>
  <rv s="0">
    <fb>193.84</fb>
    <v>0</v>
  </rv>
  <rv s="0">
    <fb>192.38</fb>
    <v>0</v>
  </rv>
  <rv s="0">
    <fb>204.85</fb>
    <v>0</v>
  </rv>
  <rv s="0">
    <fb>201.81</fb>
    <v>0</v>
  </rv>
  <rv s="0">
    <fb>203.33</fb>
    <v>0</v>
  </rv>
  <rv s="0">
    <fb>204.56</fb>
    <v>0</v>
  </rv>
  <rv s="0">
    <fb>210.36</fb>
    <v>0</v>
  </rv>
  <rv s="0">
    <fb>206.64</fb>
    <v>0</v>
  </rv>
  <rv s="0">
    <fb>209.06</fb>
    <v>0</v>
  </rv>
  <rv s="0">
    <fb>209.91</fb>
    <v>0</v>
  </rv>
  <rv s="0">
    <fb>218.87</fb>
    <v>0</v>
  </rv>
  <rv s="0">
    <fb>223.38</fb>
    <v>0</v>
  </rv>
  <rv s="0">
    <fb>212.9</fb>
    <v>0</v>
  </rv>
  <rv s="0">
    <fb>209.86</fb>
    <v>0</v>
  </rv>
  <rv s="0">
    <fb>212.85</fb>
    <v>0</v>
  </rv>
  <rv s="0">
    <fb>209.53</fb>
    <v>0</v>
  </rv>
  <rv s="0">
    <fb>215.31</fb>
    <v>0</v>
  </rv>
  <rv s="0">
    <fb>213.69</fb>
    <v>0</v>
  </rv>
  <rv s="0">
    <fb>208.98</fb>
    <v>0</v>
  </rv>
  <rv s="0">
    <fb>209.4</fb>
    <v>0</v>
  </rv>
  <rv s="0">
    <fb>211.76</fb>
    <v>0</v>
  </rv>
  <rv s="0">
    <fb>209.59</fb>
    <v>0</v>
  </rv>
  <rv s="0">
    <fb>213.29</fb>
    <v>0</v>
  </rv>
  <rv s="0">
    <fb>210.09</fb>
    <v>0</v>
  </rv>
  <rv s="0">
    <fb>207.36</fb>
    <v>0</v>
  </rv>
  <rv s="0">
    <fb>208.82</fb>
    <v>0</v>
  </rv>
  <rv s="0">
    <fb>210.43</fb>
    <v>0</v>
  </rv>
  <rv s="0">
    <fb>211.65</fb>
    <v>0</v>
  </rv>
  <rv s="0">
    <fb>213.82</fb>
    <v>0</v>
  </rv>
  <rv s="0">
    <fb>212.81</fb>
    <v>0</v>
  </rv>
  <rv s="0">
    <fb>221.17</fb>
    <v>0</v>
  </rv>
  <rv s="0">
    <fb>227.28</fb>
    <v>0</v>
  </rv>
  <rv s="0">
    <fb>229.33</fb>
    <v>0</v>
  </rv>
  <rv s="0">
    <fb>228</fb>
    <v>0</v>
  </rv>
  <rv s="0">
    <fb>227.63</fb>
    <v>0</v>
  </rv>
  <rv s="0">
    <fb>234.37</fb>
    <v>0</v>
  </rv>
  <rv s="0">
    <fb>228.06</fb>
    <v>0</v>
  </rv>
  <rv s="0">
    <fb>225.66</fb>
    <v>0</v>
  </rv>
  <rv s="0">
    <fb>225.58</fb>
    <v>0</v>
  </rv>
  <rv s="0">
    <fb>225.15</fb>
    <v>0</v>
  </rv>
  <rv s="0">
    <fb>225.6</fb>
    <v>0</v>
  </rv>
  <rv s="0">
    <fb>215.56</fb>
    <v>0</v>
  </rv>
  <rv s="0">
    <fb>214.59</fb>
    <v>0</v>
  </rv>
  <rv s="0">
    <fb>216.06</fb>
    <v>0</v>
  </rv>
  <rv s="0">
    <fb>211.58</fb>
    <v>0</v>
  </rv>
  <rv s="0">
    <fb>205.86</fb>
    <v>0</v>
  </rv>
  <rv s="0">
    <fb>208.25</fb>
    <v>0</v>
  </rv>
  <rv s="0">
    <fb>208.7</fb>
    <v>0</v>
  </rv>
  <rv s="0">
    <fb>212.06</fb>
    <v>0</v>
  </rv>
  <rv s="0">
    <fb>206.99</fb>
    <v>0</v>
  </rv>
  <rv s="0">
    <fb>203.84</fb>
    <v>0</v>
  </rv>
  <rv s="0">
    <fb>204.83</fb>
    <v>0</v>
  </rv>
  <rv s="0">
    <fb>205.51</fb>
    <v>0</v>
  </rv>
  <rv s="0">
    <fb>209.47</fb>
    <v>0</v>
  </rv>
  <rv s="0">
    <fb>211.72</fb>
    <v>0</v>
  </rv>
  <rv s="0">
    <fb>211.96</fb>
    <v>0</v>
  </rv>
  <rv s="0">
    <fb>215.04</fb>
    <v>0</v>
  </rv>
  <rv s="0">
    <fb>221.46</fb>
    <v>0</v>
  </rv>
  <rv s="0">
    <fb>218.69</fb>
    <v>0</v>
  </rv>
  <rv s="0">
    <fb>221.62</fb>
    <v>0</v>
  </rv>
  <rv s="0">
    <fb>222.53</fb>
    <v>0</v>
  </rv>
  <rv s="0">
    <fb>224.76</fb>
    <v>0</v>
  </rv>
  <rv s="0">
    <fb>218.78</fb>
    <v>0</v>
  </rv>
  <rv s="0">
    <fb>214.61</fb>
    <v>0</v>
  </rv>
  <rv s="0">
    <fb>215</fb>
    <v>0</v>
  </rv>
  <rv s="0">
    <fb>215.7</fb>
    <v>0</v>
  </rv>
  <rv s="0">
    <fb>208.61</fb>
    <v>0</v>
  </rv>
  <rv s="0">
    <fb>206.43</fb>
    <v>0</v>
  </rv>
  <rv s="0">
    <fb>206.34</fb>
    <v>0</v>
  </rv>
  <rv s="0">
    <fb>202.49</fb>
    <v>0</v>
  </rv>
  <rv s="0">
    <fb>203.2</fb>
    <v>0</v>
  </rv>
  <rv s="0">
    <fb>202.78</fb>
    <v>0</v>
  </rv>
  <rv s="0">
    <fb>203.71</fb>
    <v>0</v>
  </rv>
  <rv s="0">
    <fb>201.87</fb>
    <v>0</v>
  </rv>
  <rv s="0">
    <fb>202.01</fb>
    <v>0</v>
  </rv>
  <rv s="0">
    <fb>207.22</fb>
    <v>0</v>
  </rv>
  <rv s="0">
    <fb>206.85</fb>
    <v>0</v>
  </rv>
  <rv s="0">
    <fb>205.68</fb>
    <v>0</v>
  </rv>
  <rv s="0">
    <fb>204.59</fb>
    <v>0</v>
  </rv>
  <rv s="0">
    <fb>209.84</fb>
    <v>0</v>
  </rv>
  <rv s="0">
    <fb>208.32</fb>
    <v>0</v>
  </rv>
  <rv s="0">
    <fb>203.73</fb>
    <v>0</v>
  </rv>
  <rv s="0">
    <fb>202</fb>
    <v>0</v>
  </rv>
  <rv s="0">
    <fb>197.06</fb>
    <v>0</v>
  </rv>
  <rv s="0">
    <fb>196.25</fb>
    <v>0</v>
  </rv>
  <rv s="0">
    <fb>196.57</fb>
    <v>0</v>
  </rv>
  <rv s="0">
    <fb>207.42</fb>
    <v>0</v>
  </rv>
  <rv s="0">
    <fb>211.84</fb>
    <v>0</v>
  </rv>
  <rv s="0">
    <fb>211.47</fb>
    <v>0</v>
  </rv>
  <rv s="0">
    <fb>210.01</fb>
    <v>0</v>
  </rv>
  <rv s="0">
    <fb>221.18</fb>
    <v>0</v>
  </rv>
  <rv s="0">
    <fb>221.45</fb>
    <v>0</v>
  </rv>
  <rv s="0">
    <fb>225.13</fb>
    <v>0</v>
  </rv>
  <rv s="0">
    <fb>224.32</fb>
    <v>0</v>
  </rv>
  <rv s="0">
    <fb>223.84</fb>
    <v>0</v>
  </rv>
  <rv s="0">
    <fb>224.79</fb>
    <v>0</v>
  </rv>
  <rv s="0">
    <fb>230.35</fb>
    <v>0</v>
  </rv>
  <rv s="0">
    <fb>251.9</fb>
    <v>0</v>
  </rv>
  <rv s="0">
    <fb>260</fb>
    <v>0</v>
  </rv>
  <rv s="0">
    <fb>250.66</fb>
    <v>0</v>
  </rv>
  <rv s="0">
    <fb>251.02</fb>
    <v>0</v>
  </rv>
  <rv s="0">
    <fb>249.13</fb>
    <v>0</v>
  </rv>
  <rv s="0">
    <fb>248.85</fb>
    <v>0</v>
  </rv>
  <rv s="0">
    <fb>250.81</fb>
    <v>0</v>
  </rv>
  <rv s="0">
    <fb>252.1</fb>
    <v>0</v>
  </rv>
  <rv s="0">
    <fb>256.45</fb>
    <v>0</v>
  </rv>
  <rv s="0">
    <fb>257.32</fb>
    <v>0</v>
  </rv>
  <rv s="0">
    <fb>257.20999999999998</fb>
    <v>0</v>
  </rv>
  <rv s="0">
    <fb>264.33999999999997</fb>
    <v>0</v>
  </rv>
  <rv s="0">
    <fb>267.25</fb>
    <v>0</v>
  </rv>
  <rv s="0">
    <fb>266.33999999999997</fb>
    <v>0</v>
  </rv>
  <rv s="0">
    <fb>266.22000000000003</fb>
    <v>0</v>
  </rv>
  <rv s="0">
    <fb>266.72000000000003</fb>
    <v>0</v>
  </rv>
  <rv s="0">
    <fb>265.58</fb>
    <v>0</v>
  </rv>
  <rv s="0">
    <fb>263.14</fb>
    <v>0</v>
  </rv>
  <rv s="0">
    <fb>251.24</fb>
    <v>0</v>
  </rv>
  <rv s="0">
    <fb>251.12</fb>
    <v>0</v>
  </rv>
  <rv s="0">
    <fb>260.87</fb>
    <v>0</v>
  </rv>
  <rv s="0">
    <fb>261.33999999999997</fb>
    <v>0</v>
  </rv>
  <rv s="0">
    <fb>264.13</fb>
    <v>0</v>
  </rv>
  <rv s="0">
    <fb>271.38</fb>
    <v>0</v>
  </rv>
  <rv s="0">
    <fb>271.93</fb>
    <v>0</v>
  </rv>
  <rv s="0">
    <fb>269.19</fb>
    <v>0</v>
  </rv>
  <rv s="0">
    <fb>271.44</fb>
    <v>0</v>
  </rv>
  <rv s="0">
    <fb>274.45999999999998</fb>
    <v>0</v>
  </rv>
  <rv s="0">
    <fb>280.88</fb>
    <v>0</v>
  </rv>
  <rv s="0">
    <fb>280.3</fb>
    <v>0</v>
  </rv>
  <rv s="0">
    <fb>276.77</fb>
    <v>0</v>
  </rv>
  <rv s="0">
    <fb>276.88</fb>
    <v>0</v>
  </rv>
  <rv s="0">
    <fb>279.02999999999997</fb>
    <v>0</v>
  </rv>
  <rv s="0">
    <fb>287.86</fb>
    <v>0</v>
  </rv>
  <rv s="0">
    <fb>287.73</fb>
    <v>0</v>
  </rv>
  <rv s="0">
    <fb>281.08999999999997</fb>
    <v>0</v>
  </rv>
  <rv s="0">
    <fb>288.11</fb>
    <v>0</v>
  </rv>
  <rv s="0">
    <fb>288.83999999999997</fb>
    <v>0</v>
  </rv>
  <rv s="0">
    <fb>291.95</fb>
    <v>0</v>
  </rv>
  <rv s="0">
    <fb>291.3</fb>
    <v>0</v>
  </rv>
  <rv s="0">
    <fb>287.32</fb>
    <v>0</v>
  </rv>
  <rv s="0">
    <fb>281.14999999999998</fb>
    <v>0</v>
  </rv>
  <rv s="0">
    <fb>289.14999999999998</fb>
    <v>0</v>
  </rv>
  <rv s="0">
    <fb>291.94</fb>
    <v>0</v>
  </rv>
  <rv s="0">
    <fb>286.39</fb>
    <v>0</v>
  </rv>
  <rv s="0">
    <fb>293.64999999999998</fb>
    <v>0</v>
  </rv>
  <rv s="0">
    <fb>292.8</fb>
    <v>0</v>
  </rv>
  <rv s="0">
    <fb>300.39</fb>
    <v>0</v>
  </rv>
  <rv s="0">
    <fb>299.77</fb>
    <v>0</v>
  </rv>
  <rv s="0">
    <fb>308.82</fb>
    <v>0</v>
  </rv>
  <rv s="0">
    <fb>314.64</fb>
    <v>0</v>
  </rv>
  <rv s="0">
    <fb>298.75</fb>
    <v>0</v>
  </rv>
  <rv s="0">
    <fb>302.42</fb>
    <v>0</v>
  </rv>
  <rv s="0">
    <fb>305.27999999999997</fb>
    <v>0</v>
  </rv>
  <rv s="0">
    <fb>306</fb>
    <v>0</v>
  </rv>
  <rv s="0">
    <fb>304.68</fb>
    <v>0</v>
  </rv>
  <rv s="0">
    <fb>303.32</fb>
    <v>0</v>
  </rv>
  <rv s="0">
    <fb>294.33</fb>
    <v>0</v>
  </rv>
  <rv s="0">
    <fb>300.51</fb>
    <v>0</v>
  </rv>
  <rv s="0">
    <fb>301.45</fb>
    <v>0</v>
  </rv>
  <rv s="0">
    <fb>306.08</fb>
    <v>0</v>
  </rv>
  <rv s="0">
    <fb>308.39</fb>
    <v>0</v>
  </rv>
  <rv s="0">
    <fb>307.77</fb>
    <v>0</v>
  </rv>
  <rv s="0">
    <fb>305.83</fb>
    <v>0</v>
  </rv>
  <rv s="0">
    <fb>301.38</fb>
    <v>0</v>
  </rv>
  <rv s="0">
    <fb>301.18</fb>
    <v>0</v>
  </rv>
  <rv s="0">
    <fb>302.26</fb>
    <v>0</v>
  </rv>
  <rv s="0">
    <fb>304</fb>
    <v>0</v>
  </rv>
  <rv s="0">
    <fb>301.73</fb>
    <v>0</v>
  </rv>
  <rv s="0">
    <fb>302.37</fb>
    <v>0</v>
  </rv>
  <rv s="0">
    <fb>299.62</fb>
    <v>0</v>
  </rv>
  <rv s="0">
    <fb>299.14999999999998</fb>
    <v>0</v>
  </rv>
  <rv s="0">
    <fb>294.32</fb>
    <v>0</v>
  </rv>
  <rv s="0">
    <fb>277.41000000000003</fb>
    <v>0</v>
  </rv>
  <rv s="0">
    <fb>271.92</fb>
    <v>0</v>
  </rv>
  <rv s="0">
    <fb>270.37</fb>
    <v>0</v>
  </rv>
  <rv s="0">
    <fb>276.68</fb>
    <v>0</v>
  </rv>
  <rv s="0">
    <fb>276.19</fb>
    <v>0</v>
  </rv>
  <rv s="0">
    <fb>273.14</fb>
    <v>0</v>
  </rv>
  <rv s="0">
    <fb>274.29000000000002</fb>
    <v>0</v>
  </rv>
  <rv s="0">
    <fb>275.74</fb>
    <v>0</v>
  </rv>
  <rv s="0">
    <fb>268.94</fb>
    <v>0</v>
  </rv>
  <rv s="0">
    <fb>268.69</fb>
    <v>0</v>
  </rv>
  <rv s="0">
    <fb>272.13</fb>
    <v>0</v>
  </rv>
  <rv s="0">
    <fb>273.66000000000003</fb>
    <v>0</v>
  </rv>
  <rv s="0">
    <fb>275.63</fb>
    <v>0</v>
  </rv>
  <rv s="0">
    <fb>277.18</fb>
    <v>0</v>
  </rv>
  <rv s="0">
    <fb>278.97000000000003</fb>
    <v>0</v>
  </rv>
  <rv s="0">
    <fb>276.67</fb>
    <v>0</v>
  </rv>
  <rv s="0">
    <fb>277.52</fb>
    <v>0</v>
  </rv>
  <rv s="0">
    <fb>276.8</fb>
    <v>0</v>
  </rv>
  <rv s="0">
    <fb>287.54000000000002</fb>
    <v>0</v>
  </rv>
  <rv s="0">
    <fb>284.68</fb>
    <v>0</v>
  </rv>
  <rv s="0">
    <fb>285.61</fb>
    <v>0</v>
  </rv>
  <rv s="0">
    <fb>287.07</fb>
    <v>0</v>
  </rv>
  <rv s="0">
    <fb>278.57</fb>
    <v>0</v>
  </rv>
  <rv s="0">
    <fb>272.29000000000002</fb>
    <v>0</v>
  </rv>
  <rv s="0">
    <fb>269.83</fb>
    <v>0</v>
  </rv>
  <rv s="0">
    <fb>271.62</fb>
    <v>0</v>
  </rv>
  <rv s="0">
    <fb>218.01</fb>
    <v>0</v>
  </rv>
  <rv s="0">
    <fb>236.62</fb>
    <v>0</v>
  </rv>
  <rv s="0">
    <fb>234.86</fb>
    <v>0</v>
  </rv>
  <rv s="0">
    <fb>242.76</fb>
    <v>0</v>
  </rv>
  <rv s="0">
    <fb>241.85</fb>
    <v>0</v>
  </rv>
  <rv s="0">
    <fb>241.84</fb>
    <v>0</v>
  </rv>
  <rv s="0">
    <fb>235.8</fb>
    <v>0</v>
  </rv>
  <rv s="0">
    <fb>231.94</fb>
    <v>0</v>
  </rv>
  <rv s="0">
    <fb>230.48</fb>
    <v>0</v>
  </rv>
  <rv s="0">
    <fb>231.81</fb>
    <v>0</v>
  </rv>
  <rv s="0">
    <fb>241.8</fb>
    <v>0</v>
  </rv>
  <rv s="0">
    <fb>239.94</fb>
    <v>0</v>
  </rv>
  <rv s="0">
    <fb>241.76</fb>
    <v>0</v>
  </rv>
  <rv s="0">
    <fb>243.15</fb>
    <v>0</v>
  </rv>
  <rv s="0">
    <fb>257.10000000000002</fb>
    <v>0</v>
  </rv>
  <rv s="0">
    <fb>256.20999999999998</fb>
    <v>0</v>
  </rv>
  <rv s="0">
    <fb>256.19</fb>
    <v>0</v>
  </rv>
  <rv s="0">
    <fb>260.95</fb>
    <v>0</v>
  </rv>
  <rv s="0">
    <fb>257.37</fb>
    <v>0</v>
  </rv>
  <rv s="0">
    <fb>252.43</fb>
    <v>0</v>
  </rv>
  <rv s="0">
    <fb>252.59</fb>
    <v>0</v>
  </rv>
  <rv s="0">
    <fb>253.97</fb>
    <v>0</v>
  </rv>
  <rv s="0">
    <fb>252.86</fb>
    <v>0</v>
  </rv>
  <rv s="0">
    <fb>256.02999999999997</fb>
    <v>0</v>
  </rv>
  <rv s="0">
    <fb>247.35</fb>
    <v>0</v>
  </rv>
  <rv s="0">
    <fb>247.63</fb>
    <v>0</v>
  </rv>
  <rv s="0">
    <fb>254.08</fb>
    <v>0</v>
  </rv>
  <rv s="0">
    <fb>256.06</fb>
    <v>0</v>
  </rv>
  <rv s="0">
    <fb>249.78</fb>
    <v>0</v>
  </rv>
  <rv s="0">
    <fb>256.52</fb>
    <v>0</v>
  </rv>
  <rv s="0">
    <fb>262.70999999999998</fb>
    <v>0</v>
  </rv>
  <rv s="0">
    <fb>258.58999999999997</fb>
    <v>0</v>
  </rv>
  <rv s="0">
    <fb>257.93</fb>
    <v>0</v>
  </rv>
  <rv s="0">
    <fb>258.8</fb>
    <v>0</v>
  </rv>
  <rv s="0">
    <fb>253.06</fb>
    <v>0</v>
  </rv>
  <rv s="0">
    <fb>243.97</fb>
    <v>0</v>
  </rv>
  <rv s="0">
    <fb>239.01</fb>
    <v>0</v>
  </rv>
  <rv s="0">
    <fb>238.42</fb>
    <v>0</v>
  </rv>
  <rv s="0">
    <fb>240.04</fb>
    <v>0</v>
  </rv>
  <rv s="0">
    <fb>252.53</fb>
    <v>0</v>
  </rv>
  <rv s="0">
    <fb>254.6</fb>
    <v>0</v>
  </rv>
  <rv s="0">
    <fb>255.32</fb>
    <v>0</v>
  </rv>
  <rv s="0">
    <fb>262.91000000000003</fb>
    <v>0</v>
  </rv>
  <rv s="0">
    <fb>265.38</fb>
    <v>0</v>
  </rv>
  <rv s="0">
    <fb>261.83999999999997</fb>
    <v>0</v>
  </rv>
  <rv s="0">
    <fb>265.27999999999997</fb>
    <v>0</v>
  </rv>
  <rv s="0">
    <fb>258.89999999999998</fb>
    <v>0</v>
  </rv>
  <rv s="0">
    <fb>257.01</fb>
    <v>0</v>
  </rv>
  <rv s="0">
    <fb>252.9</fb>
    <v>0</v>
  </rv>
  <rv s="0">
    <fb>248.06</fb>
    <v>0</v>
  </rv>
  <rv s="0">
    <fb>247.68</fb>
    <v>0</v>
  </rv>
  <rv s="0">
    <fb>246.12</fb>
    <v>0</v>
  </rv>
  <rv s="0">
    <fb>245.76</fb>
    <v>0</v>
  </rv>
  <rv s="0">
    <fb>246.16</fb>
    <v>0</v>
  </rv>
  <rv s="0">
    <fb>249.57</fb>
    <v>0</v>
  </rv>
  <rv s="1">
    <v>https://www.bing.com/financeapi/forcetrigger?t=a1qe5r&amp;q=XNAS%3aCSCO&amp;form=skydnc</v>
    <v>Learn more on Bing</v>
  </rv>
  <rv s="2">
    <v>en-US</v>
    <v>a1qe5r</v>
    <v>268435456</v>
    <v>1</v>
    <v>Powered by Refinitiv</v>
    <v>4</v>
    <v>CISCO SYSTEMS, INC. (XNAS:CSCO)</v>
    <v>6</v>
    <v>7</v>
    <v>Finance</v>
    <v>8</v>
    <v>56.529000000000003</v>
    <v>44.5</v>
    <v>0.82020000000000004</v>
    <v>0.19</v>
    <v>4.016E-4</v>
    <v>3.8300000000000001E-3</v>
    <v>0.02</v>
    <v>USD</v>
    <v>Cisco Systems, Inc. designs and sells a range of technologies that power the Internet. The Company is integrating its product portfolios across networking, security, collaboration, applications and cloud. The Company's segments include the Americas; Europe, Middle East, and Africa (EMEA), and Asia Pacific, Japan, and China (APJC). Its Networking product category represents its core networking technologies of switching, routing, wireless, fifth generation (5G), silicon, optics solutions and compute products. Its Security product category consists of its cloud and application security, industrial security, network security, and user and device security offerings. Its Collaboration product category consists of its meetings, collaboration devices, calling, contact center and platform as a service (CPaaS) offering. Its Observability product category consists of its full stack observability offerings.</v>
    <v>90400</v>
    <v>Nasdaq Stock Market</v>
    <v>XNAS</v>
    <v>XNAS</v>
    <v>170 West Tasman Dr, SAN JOSE, CA, 95134-1706 US</v>
    <v>50.055</v>
    <v>Communications &amp; Networking</v>
    <v>Stock</v>
    <v>45548.990206955466</v>
    <v>17953</v>
    <v>49.67</v>
    <v>198738600000</v>
    <v>CISCO SYSTEMS, INC.</v>
    <v>CISCO SYSTEMS, INC.</v>
    <v>49.74</v>
    <v>19.6279</v>
    <v>49.61</v>
    <v>49.8</v>
    <v>49.82</v>
    <v>3990735000</v>
    <v>CSCO</v>
    <v>CISCO SYSTEMS, INC. (XNAS:CSCO)</v>
    <v>10168934</v>
    <v>18923573</v>
    <v>2021</v>
  </rv>
  <rv s="3">
    <v>17954</v>
  </rv>
  <rv s="0">
    <fb>56.28</fb>
    <v>0</v>
  </rv>
  <rv s="0">
    <fb>57.27</fb>
    <v>0</v>
  </rv>
  <rv s="0">
    <fb>58.22</fb>
    <v>0</v>
  </rv>
  <rv s="0">
    <fb>59.35</fb>
    <v>0</v>
  </rv>
  <rv s="0">
    <fb>59.42</fb>
    <v>0</v>
  </rv>
  <rv s="0">
    <fb>58.88</fb>
    <v>0</v>
  </rv>
  <rv s="0">
    <fb>58.1</fb>
    <v>0</v>
  </rv>
  <rv s="0">
    <fb>57.56</fb>
    <v>0</v>
  </rv>
  <rv s="0">
    <fb>53.94</fb>
    <v>0</v>
  </rv>
  <rv s="0">
    <fb>55.02</fb>
    <v>0</v>
  </rv>
  <rv s="0">
    <fb>55.08</fb>
    <v>0</v>
  </rv>
  <rv s="0">
    <fb>54.28</fb>
    <v>0</v>
  </rv>
  <rv s="0">
    <fb>55.65</fb>
    <v>0</v>
  </rv>
  <rv s="0">
    <fb>55.74</fb>
    <v>0</v>
  </rv>
  <rv s="0">
    <fb>55.69</fb>
    <v>0</v>
  </rv>
  <rv s="0">
    <fb>55.81</fb>
    <v>0</v>
  </rv>
  <rv s="0">
    <fb>56.18</fb>
    <v>0</v>
  </rv>
  <rv s="0">
    <fb>57.12</fb>
    <v>0</v>
  </rv>
  <rv s="0">
    <fb>56.82</fb>
    <v>0</v>
  </rv>
  <rv s="0">
    <fb>54.6</fb>
    <v>0</v>
  </rv>
  <rv s="0">
    <fb>55.3</fb>
    <v>0</v>
  </rv>
  <rv s="0">
    <fb>55.76</fb>
    <v>0</v>
  </rv>
  <rv s="0">
    <fb>54.84</fb>
    <v>0</v>
  </rv>
  <rv s="0">
    <fb>55.03</fb>
    <v>0</v>
  </rv>
  <rv s="0">
    <fb>56.23</fb>
    <v>0</v>
  </rv>
  <rv s="0">
    <fb>57.55</fb>
    <v>0</v>
  </rv>
  <rv s="0">
    <fb>60.46</fb>
    <v>0</v>
  </rv>
  <rv s="0">
    <fb>60.36</fb>
    <v>0</v>
  </rv>
  <rv s="0">
    <fb>63.42</fb>
    <v>0</v>
  </rv>
  <rv s="0">
    <fb>63.37</fb>
    <v>0</v>
  </rv>
  <rv s="0">
    <fb>60.92</fb>
    <v>0</v>
  </rv>
  <rv s="0">
    <fb>61.13</fb>
    <v>0</v>
  </rv>
  <rv s="0">
    <fb>61.82</fb>
    <v>0</v>
  </rv>
  <rv s="0">
    <fb>62.37</fb>
    <v>0</v>
  </rv>
  <rv s="0">
    <fb>61.36</fb>
    <v>0</v>
  </rv>
  <rv s="0">
    <fb>56.68</fb>
    <v>0</v>
  </rv>
  <rv s="0">
    <fb>55.17</fb>
    <v>0</v>
  </rv>
  <rv s="0">
    <fb>53.18</fb>
    <v>0</v>
  </rv>
  <rv s="0">
    <fb>54.25</fb>
    <v>0</v>
  </rv>
  <rv s="0">
    <fb>56.3</fb>
    <v>0</v>
  </rv>
  <rv s="0">
    <fb>54.73</fb>
    <v>0</v>
  </rv>
  <rv s="0">
    <fb>56.07</fb>
    <v>0</v>
  </rv>
  <rv s="0">
    <fb>54.3</fb>
    <v>0</v>
  </rv>
  <rv s="0">
    <fb>55.66</fb>
    <v>0</v>
  </rv>
  <rv s="0">
    <fb>55.87</fb>
    <v>0</v>
  </rv>
  <rv s="0">
    <fb>54.63</fb>
    <v>0</v>
  </rv>
  <rv s="0">
    <fb>51.17</fb>
    <v>0</v>
  </rv>
  <rv s="0">
    <fb>51.94</fb>
    <v>0</v>
  </rv>
  <rv s="0">
    <fb>49.31</fb>
    <v>0</v>
  </rv>
  <rv s="0">
    <fb>50.63</fb>
    <v>0</v>
  </rv>
  <rv s="0">
    <fb>48.65</fb>
    <v>0</v>
  </rv>
  <rv s="0">
    <fb>48.36</fb>
    <v>0</v>
  </rv>
  <rv s="0">
    <fb>45.05</fb>
    <v>0</v>
  </rv>
  <rv s="0">
    <fb>43.49</fb>
    <v>0</v>
  </rv>
  <rv s="0">
    <fb>43.39</fb>
    <v>0</v>
  </rv>
  <rv s="0">
    <fb>42.69</fb>
    <v>0</v>
  </rv>
  <rv s="0">
    <fb>43.22</fb>
    <v>0</v>
  </rv>
  <rv s="0">
    <fb>42.33</fb>
    <v>0</v>
  </rv>
  <rv s="0">
    <fb>44.46</fb>
    <v>0</v>
  </rv>
  <rv s="0">
    <fb>45.37</fb>
    <v>0</v>
  </rv>
  <rv s="0">
    <fb>45.01</fb>
    <v>0</v>
  </rv>
  <rv s="0">
    <fb>46.66</fb>
    <v>0</v>
  </rv>
  <rv s="0">
    <fb>47.27</fb>
    <v>0</v>
  </rv>
  <rv s="0">
    <fb>45.29</fb>
    <v>0</v>
  </rv>
  <rv s="0">
    <fb>43.96</fb>
    <v>0</v>
  </rv>
  <rv s="0">
    <fb>41.15</fb>
    <v>0</v>
  </rv>
  <rv s="0">
    <fb>40.520000000000003</fb>
    <v>0</v>
  </rv>
  <rv s="0">
    <fb>41.34</fb>
    <v>0</v>
  </rv>
  <rv s="0">
    <fb>41.99</fb>
    <v>0</v>
  </rv>
  <rv s="0">
    <fb>39.89</fb>
    <v>0</v>
  </rv>
  <rv s="0">
    <fb>40.61</fb>
    <v>0</v>
  </rv>
  <rv s="0">
    <fb>41.88</fb>
    <v>0</v>
  </rv>
  <rv s="0">
    <fb>44.79</fb>
    <v>0</v>
  </rv>
  <rv s="0">
    <fb>48.38</fb>
    <v>0</v>
  </rv>
  <rv s="0">
    <fb>48.57</fb>
    <v>0</v>
  </rv>
  <rv s="0">
    <fb>48.08</fb>
    <v>0</v>
  </rv>
  <rv s="0">
    <fb>47.32</fb>
    <v>0</v>
  </rv>
  <rv s="0">
    <fb>47.94</fb>
    <v>0</v>
  </rv>
  <rv s="0">
    <fb>48.58</fb>
    <v>0</v>
  </rv>
  <rv s="0">
    <fb>46.9</fb>
    <v>0</v>
  </rv>
  <rv s="0">
    <fb>46.46</fb>
    <v>0</v>
  </rv>
  <rv s="0">
    <fb>47.26</fb>
    <v>0</v>
  </rv>
  <rv s="0">
    <fb>50.99</fb>
    <v>0</v>
  </rv>
  <rv s="0">
    <fb>50.77</fb>
    <v>0</v>
  </rv>
  <rv s="0">
    <fb>48.73</fb>
    <v>0</v>
  </rv>
  <rv s="0">
    <fb>48.53</fb>
    <v>0</v>
  </rv>
  <rv s="0">
    <fb>48.91</fb>
    <v>0</v>
  </rv>
  <rv s="0">
    <fb>50.39</fb>
    <v>0</v>
  </rv>
  <rv s="0">
    <fb>52.274999999999999</fb>
    <v>0</v>
  </rv>
  <rv s="0">
    <fb>51.27</fb>
    <v>0</v>
  </rv>
  <rv s="0">
    <fb>50.62</fb>
    <v>0</v>
  </rv>
  <rv s="0">
    <fb>50.28</fb>
    <v>0</v>
  </rv>
  <rv s="0">
    <fb>48.04</fb>
    <v>0</v>
  </rv>
  <rv s="0">
    <fb>46.58</fb>
    <v>0</v>
  </rv>
  <rv s="0">
    <fb>47.39</fb>
    <v>0</v>
  </rv>
  <rv s="0">
    <fb>46.25</fb>
    <v>0</v>
  </rv>
  <rv s="0">
    <fb>48.82</fb>
    <v>0</v>
  </rv>
  <rv s="0">
    <fb>49.74</fb>
    <v>0</v>
  </rv>
  <rv s="0">
    <fb>50.21</fb>
    <v>0</v>
  </rv>
  <rv s="0">
    <fb>50.48</fb>
    <v>0</v>
  </rv>
  <rv s="0">
    <fb>50.85</fb>
    <v>0</v>
  </rv>
  <rv s="0">
    <fb>52.12</fb>
    <v>0</v>
  </rv>
  <rv s="0">
    <fb>51.24</fb>
    <v>0</v>
  </rv>
  <rv s="0">
    <fb>52.37</fb>
    <v>0</v>
  </rv>
  <rv s="0">
    <fb>53.11</fb>
    <v>0</v>
  </rv>
  <rv s="0">
    <fb>53.6</fb>
    <v>0</v>
  </rv>
  <rv s="0">
    <fb>52.66</fb>
    <v>0</v>
  </rv>
  <rv s="0">
    <fb>52.58</fb>
    <v>0</v>
  </rv>
  <rv s="0">
    <fb>53.01</fb>
    <v>0</v>
  </rv>
  <rv s="0">
    <fb>53.06</fb>
    <v>0</v>
  </rv>
  <rv s="0">
    <fb>53.37</fb>
    <v>0</v>
  </rv>
  <rv s="0">
    <fb>53.88</fb>
    <v>0</v>
  </rv>
  <rv s="0">
    <fb>55.44</fb>
    <v>0</v>
  </rv>
  <rv s="0">
    <fb>55.7</fb>
    <v>0</v>
  </rv>
  <rv s="0">
    <fb>56.84</fb>
    <v>0</v>
  </rv>
  <rv s="0">
    <fb>56.37</fb>
    <v>0</v>
  </rv>
  <rv s="0">
    <fb>53.34</fb>
    <v>0</v>
  </rv>
  <rv s="0">
    <fb>52.71</fb>
    <v>0</v>
  </rv>
  <rv s="0">
    <fb>53.2</fb>
    <v>0</v>
  </rv>
  <rv s="0">
    <fb>53.45</fb>
    <v>0</v>
  </rv>
  <rv s="0">
    <fb>53.07</fb>
    <v>0</v>
  </rv>
  <rv s="0">
    <fb>53.87</fb>
    <v>0</v>
  </rv>
  <rv s="0">
    <fb>52.93</fb>
    <v>0</v>
  </rv>
  <rv s="0">
    <fb>52.2</fb>
    <v>0</v>
  </rv>
  <rv s="0">
    <fb>52.4</fb>
    <v>0</v>
  </rv>
  <rv s="0">
    <fb>51.56</fb>
    <v>0</v>
  </rv>
  <rv s="0">
    <fb>53.29</fb>
    <v>0</v>
  </rv>
  <rv s="0">
    <fb>53.13</fb>
    <v>0</v>
  </rv>
  <rv s="0">
    <fb>52</fb>
    <v>0</v>
  </rv>
  <rv s="0">
    <fb>47.755000000000003</fb>
    <v>0</v>
  </rv>
  <rv s="0">
    <fb>48.27</fb>
    <v>0</v>
  </rv>
  <rv s="0">
    <fb>47.8</fb>
    <v>0</v>
  </rv>
  <rv s="0">
    <fb>47.93</fb>
    <v>0</v>
  </rv>
  <rv s="0">
    <fb>48.47</fb>
    <v>0</v>
  </rv>
  <rv s="0">
    <fb>50.44</fb>
    <v>0</v>
  </rv>
  <rv s="0">
    <fb>50.3</fb>
    <v>0</v>
  </rv>
  <rv s="0">
    <fb>51.76</fb>
    <v>0</v>
  </rv>
  <rv s="0">
    <fb>50.13</fb>
    <v>0</v>
  </rv>
  <rv s="0">
    <fb>48.31</fb>
    <v>0</v>
  </rv>
  <rv s="0">
    <fb>48.95</fb>
    <v>0</v>
  </rv>
  <rv s="0">
    <fb>49.17</fb>
    <v>0</v>
  </rv>
  <rv s="0">
    <fb>49.79</fb>
    <v>0</v>
  </rv>
  <rv s="0">
    <fb>49.27</fb>
    <v>0</v>
  </rv>
  <rv s="0">
    <fb>48.74</fb>
    <v>0</v>
  </rv>
  <rv s="0">
    <fb>48.55</fb>
    <v>0</v>
  </rv>
  <rv s="0">
    <fb>49.53</fb>
    <v>0</v>
  </rv>
  <rv s="0">
    <fb>48.49</fb>
    <v>0</v>
  </rv>
  <rv s="0">
    <fb>48.35</fb>
    <v>0</v>
  </rv>
  <rv s="0">
    <fb>46.98</fb>
    <v>0</v>
  </rv>
  <rv s="0">
    <fb>46.84</fb>
    <v>0</v>
  </rv>
  <rv s="0">
    <fb>47.11</fb>
    <v>0</v>
  </rv>
  <rv s="0">
    <fb>47.28</fb>
    <v>0</v>
  </rv>
  <rv s="0">
    <fb>47.43</fb>
    <v>0</v>
  </rv>
  <rv s="0">
    <fb>46.6</fb>
    <v>0</v>
  </rv>
  <rv s="0">
    <fb>46.42</fb>
    <v>0</v>
  </rv>
  <rv s="0">
    <fb>46.08</fb>
    <v>0</v>
  </rv>
  <rv s="0">
    <fb>45.84</fb>
    <v>0</v>
  </rv>
  <rv s="0">
    <fb>45.85</fb>
    <v>0</v>
  </rv>
  <rv s="0">
    <fb>45.68</fb>
    <v>0</v>
  </rv>
  <rv s="0">
    <fb>47.45</fb>
    <v>0</v>
  </rv>
  <rv s="0">
    <fb>46.06</fb>
    <v>0</v>
  </rv>
  <rv s="0">
    <fb>45.8</fb>
    <v>0</v>
  </rv>
  <rv s="0">
    <fb>46.27</fb>
    <v>0</v>
  </rv>
  <rv s="0">
    <fb>48.52</fb>
    <v>0</v>
  </rv>
  <rv s="0">
    <fb>45.12</fb>
    <v>0</v>
  </rv>
  <rv s="0">
    <fb>50.79</fb>
    <v>0</v>
  </rv>
  <rv s="0">
    <fb>49.85</fb>
    <v>0</v>
  </rv>
  <rv s="0">
    <fb>48.79</fb>
    <v>0</v>
  </rv>
  <rv s="1">
    <v>https://www.bing.com/financeapi/forcetrigger?t=a1qlnm&amp;q=XNYS%3aCVS&amp;form=skydnc</v>
    <v>Learn more on Bing</v>
  </rv>
  <rv s="2">
    <v>en-US</v>
    <v>a1qlnm</v>
    <v>268435456</v>
    <v>1</v>
    <v>Powered by Refinitiv</v>
    <v>4</v>
    <v>CVS HEALTH CORPORATION (XNYS:CVS)</v>
    <v>6</v>
    <v>7</v>
    <v>Finance</v>
    <v>8</v>
    <v>83.25</v>
    <v>52.770499999999998</v>
    <v>0.52559999999999996</v>
    <v>0.45</v>
    <v>-1.0349999999999999E-3</v>
    <v>7.8220000000000008E-3</v>
    <v>-0.06</v>
    <v>USD</v>
    <v>CVS Health Corporation is a health solutions company. The Company operates in four segments: Health Care Benefits, Health Services, Pharmacy &amp; Consumer Wellness, and Corporate/Other. Its Health Care Benefits segment offer a range of traditional, voluntary and consumer-directed health insurance products and related services, including medical, pharmacy, dental and behavioral health plans, medical management capabilities, Medicare Advantage and Medicare supplement plans, and Medicaid health care management services. Its Health Services segment provides a full range of pharmacy benefit management solutions, delivers health care services in its medical clinics, virtually, and in the home, and offers provider enablement solutions. The Pharmacy &amp; Consumer Wellness segment dispenses prescriptions in its retail pharmacies and through its infusion operations, provides ancillary pharmacy services, including pharmacy patient care programs, diagnostic testing and vaccination administration.</v>
    <v>300000</v>
    <v>New York Stock Exchange</v>
    <v>XNYS</v>
    <v>XNYS</v>
    <v>1 Cvs Dr, WOONSOCKET, RI, 02895-6146 US</v>
    <v>58.27</v>
    <v>Healthcare Providers &amp; Services</v>
    <v>Stock</v>
    <v>45548.998426978906</v>
    <v>18124</v>
    <v>57.1</v>
    <v>72937640000</v>
    <v>CVS HEALTH CORPORATION</v>
    <v>CVS HEALTH CORPORATION</v>
    <v>57.56</v>
    <v>10.3178</v>
    <v>57.53</v>
    <v>57.98</v>
    <v>57.92</v>
    <v>1257979000</v>
    <v>CVS</v>
    <v>CVS HEALTH CORPORATION (XNYS:CVS)</v>
    <v>7429524</v>
    <v>8087086</v>
    <v>1996</v>
  </rv>
  <rv s="3">
    <v>18125</v>
  </rv>
  <rv s="0">
    <fb>85.39</fb>
    <v>0</v>
  </rv>
  <rv s="0">
    <fb>86.47</fb>
    <v>0</v>
  </rv>
  <rv s="0">
    <fb>84.85</fb>
    <v>0</v>
  </rv>
  <rv s="0">
    <fb>84.6</fb>
    <v>0</v>
  </rv>
  <rv s="0">
    <fb>83.81</fb>
    <v>0</v>
  </rv>
  <rv s="0">
    <fb>83.03</fb>
    <v>0</v>
  </rv>
  <rv s="0">
    <fb>86.39</fb>
    <v>0</v>
  </rv>
  <rv s="0">
    <fb>85.71</fb>
    <v>0</v>
  </rv>
  <rv s="0">
    <fb>86.96</fb>
    <v>0</v>
  </rv>
  <rv s="0">
    <fb>87.47</fb>
    <v>0</v>
  </rv>
  <rv s="0">
    <fb>86.58</fb>
    <v>0</v>
  </rv>
  <rv s="0">
    <fb>86.22</fb>
    <v>0</v>
  </rv>
  <rv s="0">
    <fb>84.51</fb>
    <v>0</v>
  </rv>
  <rv s="0">
    <fb>83.89</fb>
    <v>0</v>
  </rv>
  <rv s="0">
    <fb>85.54</fb>
    <v>0</v>
  </rv>
  <rv s="0">
    <fb>85.35</fb>
    <v>0</v>
  </rv>
  <rv s="0">
    <fb>85.51</fb>
    <v>0</v>
  </rv>
  <rv s="0">
    <fb>84.58</fb>
    <v>0</v>
  </rv>
  <rv s="0">
    <fb>83.93</fb>
    <v>0</v>
  </rv>
  <rv s="0">
    <fb>84.86</fb>
    <v>0</v>
  </rv>
  <rv s="0">
    <fb>84.71</fb>
    <v>0</v>
  </rv>
  <rv s="0">
    <fb>85.74</fb>
    <v>0</v>
  </rv>
  <rv s="0">
    <fb>85.66</fb>
    <v>0</v>
  </rv>
  <rv s="0">
    <fb>86.79</fb>
    <v>0</v>
  </rv>
  <rv s="0">
    <fb>84.07</fb>
    <v>0</v>
  </rv>
  <rv s="0">
    <fb>83.64</fb>
    <v>0</v>
  </rv>
  <rv s="0">
    <fb>83.15</fb>
    <v>0</v>
  </rv>
  <rv s="0">
    <fb>84.37</fb>
    <v>0</v>
  </rv>
  <rv s="0">
    <fb>84.28</fb>
    <v>0</v>
  </rv>
  <rv s="0">
    <fb>83.16</fb>
    <v>0</v>
  </rv>
  <rv s="0">
    <fb>84.56</fb>
    <v>0</v>
  </rv>
  <rv s="0">
    <fb>85.84</fb>
    <v>0</v>
  </rv>
  <rv s="0">
    <fb>84.48</fb>
    <v>0</v>
  </rv>
  <rv s="0">
    <fb>84.89</fb>
    <v>0</v>
  </rv>
  <rv s="0">
    <fb>86.55</fb>
    <v>0</v>
  </rv>
  <rv s="0">
    <fb>86.86</fb>
    <v>0</v>
  </rv>
  <rv s="0">
    <fb>87.52</fb>
    <v>0</v>
  </rv>
  <rv s="0">
    <fb>87.68</fb>
    <v>0</v>
  </rv>
  <rv s="0">
    <fb>88.32</fb>
    <v>0</v>
  </rv>
  <rv s="0">
    <fb>88.09</fb>
    <v>0</v>
  </rv>
  <rv s="0">
    <fb>89.28</fb>
    <v>0</v>
  </rv>
  <rv s="0">
    <fb>90.65</fb>
    <v>0</v>
  </rv>
  <rv s="0">
    <fb>91.15</fb>
    <v>0</v>
  </rv>
  <rv s="0">
    <fb>94.49</fb>
    <v>0</v>
  </rv>
  <rv s="0">
    <fb>92.76</fb>
    <v>0</v>
  </rv>
  <rv s="0">
    <fb>94.21</fb>
    <v>0</v>
  </rv>
  <rv s="0">
    <fb>92.89</fb>
    <v>0</v>
  </rv>
  <rv s="0">
    <fb>93.16</fb>
    <v>0</v>
  </rv>
  <rv s="0">
    <fb>92.99</fb>
    <v>0</v>
  </rv>
  <rv s="0">
    <fb>93.64</fb>
    <v>0</v>
  </rv>
  <rv s="0">
    <fb>91.52</fb>
    <v>0</v>
  </rv>
  <rv s="0">
    <fb>92.02</fb>
    <v>0</v>
  </rv>
  <rv s="0">
    <fb>88.78</fb>
    <v>0</v>
  </rv>
  <rv s="0">
    <fb>89.99</fb>
    <v>0</v>
  </rv>
  <rv s="0">
    <fb>93.1</fb>
    <v>0</v>
  </rv>
  <rv s="0">
    <fb>97.31</fb>
    <v>0</v>
  </rv>
  <rv s="0">
    <fb>98.9</fb>
    <v>0</v>
  </rv>
  <rv s="0">
    <fb>98.78</fb>
    <v>0</v>
  </rv>
  <rv s="0">
    <fb>100.32</fb>
    <v>0</v>
  </rv>
  <rv s="0">
    <fb>103.16</fb>
    <v>0</v>
  </rv>
  <rv s="0">
    <fb>104.16</fb>
    <v>0</v>
  </rv>
  <rv s="0">
    <fb>102.59</fb>
    <v>0</v>
  </rv>
  <rv s="0">
    <fb>105.34</fb>
    <v>0</v>
  </rv>
  <rv s="0">
    <fb>103.51</fb>
    <v>0</v>
  </rv>
  <rv s="0">
    <fb>103.1</fb>
    <v>0</v>
  </rv>
  <rv s="0">
    <fb>104.86</fb>
    <v>0</v>
  </rv>
  <rv s="0">
    <fb>106.79</fb>
    <v>0</v>
  </rv>
  <rv s="0">
    <fb>109.27</fb>
    <v>0</v>
  </rv>
  <rv s="0">
    <fb>106.27</fb>
    <v>0</v>
  </rv>
  <rv s="0">
    <fb>108.9</fb>
    <v>0</v>
  </rv>
  <rv s="0">
    <fb>108.72</fb>
    <v>0</v>
  </rv>
  <rv s="0">
    <fb>108.49</fb>
    <v>0</v>
  </rv>
  <rv s="0">
    <fb>104.79</fb>
    <v>0</v>
  </rv>
  <rv s="0">
    <fb>104.24</fb>
    <v>0</v>
  </rv>
  <rv s="0">
    <fb>102.97</fb>
    <v>0</v>
  </rv>
  <rv s="0">
    <fb>103.94</fb>
    <v>0</v>
  </rv>
  <rv s="0">
    <fb>104.43</fb>
    <v>0</v>
  </rv>
  <rv s="0">
    <fb>104.56</fb>
    <v>0</v>
  </rv>
  <rv s="0">
    <fb>102.36</fb>
    <v>0</v>
  </rv>
  <rv s="0">
    <fb>103.6</fb>
    <v>0</v>
  </rv>
  <rv s="0">
    <fb>106.98</fb>
    <v>0</v>
  </rv>
  <rv s="0">
    <fb>107.3</fb>
    <v>0</v>
  </rv>
  <rv s="0">
    <fb>103.55</fb>
    <v>0</v>
  </rv>
  <rv s="0">
    <fb>101.21</fb>
    <v>0</v>
  </rv>
  <rv s="0">
    <fb>101.09</fb>
    <v>0</v>
  </rv>
  <rv s="0">
    <fb>106.61</fb>
    <v>0</v>
  </rv>
  <rv s="0">
    <fb>104.64</fb>
    <v>0</v>
  </rv>
  <rv s="0">
    <fb>103.42</fb>
    <v>0</v>
  </rv>
  <rv s="0">
    <fb>106.64</fb>
    <v>0</v>
  </rv>
  <rv s="0">
    <fb>105.18</fb>
    <v>0</v>
  </rv>
  <rv s="0">
    <fb>96.13</fb>
    <v>0</v>
  </rv>
  <rv s="0">
    <fb>96.5</fb>
    <v>0</v>
  </rv>
  <rv s="0">
    <fb>100.57</fb>
    <v>0</v>
  </rv>
  <rv s="0">
    <fb>97.73</fb>
    <v>0</v>
  </rv>
  <rv s="0">
    <fb>98.16</fb>
    <v>0</v>
  </rv>
  <rv s="0">
    <fb>97.99</fb>
    <v>0</v>
  </rv>
  <rv s="0">
    <fb>99.38</fb>
    <v>0</v>
  </rv>
  <rv s="0">
    <fb>93.14</fb>
    <v>0</v>
  </rv>
  <rv s="0">
    <fb>96.75</fb>
    <v>0</v>
  </rv>
  <rv s="0">
    <fb>97.23</fb>
    <v>0</v>
  </rv>
  <rv s="0">
    <fb>95.72</fb>
    <v>0</v>
  </rv>
  <rv s="0">
    <fb>93.88</fb>
    <v>0</v>
  </rv>
  <rv s="0">
    <fb>92.74</fb>
    <v>0</v>
  </rv>
  <rv s="0">
    <fb>90.89</fb>
    <v>0</v>
  </rv>
  <rv s="0">
    <fb>90.64</fb>
    <v>0</v>
  </rv>
  <rv s="0">
    <fb>91.45</fb>
    <v>0</v>
  </rv>
  <rv s="0">
    <fb>88.66</fb>
    <v>0</v>
  </rv>
  <rv s="0">
    <fb>91.08</fb>
    <v>0</v>
  </rv>
  <rv s="0">
    <fb>92.37</fb>
    <v>0</v>
  </rv>
  <rv s="0">
    <fb>94.52</fb>
    <v>0</v>
  </rv>
  <rv s="0">
    <fb>94.54</fb>
    <v>0</v>
  </rv>
  <rv s="0">
    <fb>93.35</fb>
    <v>0</v>
  </rv>
  <rv s="0">
    <fb>92.66</fb>
    <v>0</v>
  </rv>
  <rv s="0">
    <fb>93.94</fb>
    <v>0</v>
  </rv>
  <rv s="0">
    <fb>92.53</fb>
    <v>0</v>
  </rv>
  <rv s="0">
    <fb>93.19</fb>
    <v>0</v>
  </rv>
  <rv s="0">
    <fb>93.45</fb>
    <v>0</v>
  </rv>
  <rv s="0">
    <fb>92.83</fb>
    <v>0</v>
  </rv>
  <rv s="0">
    <fb>95.37</fb>
    <v>0</v>
  </rv>
  <rv s="0">
    <fb>94.29</fb>
    <v>0</v>
  </rv>
  <rv s="0">
    <fb>95.15</fb>
    <v>0</v>
  </rv>
  <rv s="0">
    <fb>95.31</fb>
    <v>0</v>
  </rv>
  <rv s="0">
    <fb>95.68</fb>
    <v>0</v>
  </rv>
  <rv s="0">
    <fb>96.02</fb>
    <v>0</v>
  </rv>
  <rv s="0">
    <fb>101.38</fb>
    <v>0</v>
  </rv>
  <rv s="0">
    <fb>101.87</fb>
    <v>0</v>
  </rv>
  <rv s="0">
    <fb>103.69</fb>
    <v>0</v>
  </rv>
  <rv s="0">
    <fb>104.25</fb>
    <v>0</v>
  </rv>
  <rv s="0">
    <fb>106.39</fb>
    <v>0</v>
  </rv>
  <rv s="0">
    <fb>106.43</fb>
    <v>0</v>
  </rv>
  <rv s="0">
    <fb>102.15</fb>
    <v>0</v>
  </rv>
  <rv s="0">
    <fb>100.06</fb>
    <v>0</v>
  </rv>
  <rv s="0">
    <fb>100.33</fb>
    <v>0</v>
  </rv>
  <rv s="0">
    <fb>99.93</fb>
    <v>0</v>
  </rv>
  <rv s="0">
    <fb>98.73</fb>
    <v>0</v>
  </rv>
  <rv s="0">
    <fb>103.04</fb>
    <v>0</v>
  </rv>
  <rv s="0">
    <fb>100.45</fb>
    <v>0</v>
  </rv>
  <rv s="0">
    <fb>101.34</fb>
    <v>0</v>
  </rv>
  <rv s="0">
    <fb>99.83</fb>
    <v>0</v>
  </rv>
  <rv s="0">
    <fb>98.35</fb>
    <v>0</v>
  </rv>
  <rv s="0">
    <fb>97.21</fb>
    <v>0</v>
  </rv>
  <rv s="0">
    <fb>100.52</fb>
    <v>0</v>
  </rv>
  <rv s="0">
    <fb>98.58</fb>
    <v>0</v>
  </rv>
  <rv s="0">
    <fb>88.5</fb>
    <v>0</v>
  </rv>
  <rv s="0">
    <fb>87.84</fb>
    <v>0</v>
  </rv>
  <rv s="0">
    <fb>90.99</fb>
    <v>0</v>
  </rv>
  <rv s="0">
    <fb>92.72</fb>
    <v>0</v>
  </rv>
  <rv s="0">
    <fb>92.22</fb>
    <v>0</v>
  </rv>
  <rv s="0">
    <fb>94.19</fb>
    <v>0</v>
  </rv>
  <rv s="0">
    <fb>94.7</fb>
    <v>0</v>
  </rv>
  <rv s="0">
    <fb>96.8</fb>
    <v>0</v>
  </rv>
  <rv s="0">
    <fb>99.56</fb>
    <v>0</v>
  </rv>
  <rv s="0">
    <fb>101.18</fb>
    <v>0</v>
  </rv>
  <rv s="0">
    <fb>101.65</fb>
    <v>0</v>
  </rv>
  <rv s="0">
    <fb>99.91</fb>
    <v>0</v>
  </rv>
  <rv s="0">
    <fb>97.17</fb>
    <v>0</v>
  </rv>
  <rv s="0">
    <fb>96.1</fb>
    <v>0</v>
  </rv>
  <rv s="0">
    <fb>97.35</fb>
    <v>0</v>
  </rv>
  <rv s="0">
    <fb>97.89</fb>
    <v>0</v>
  </rv>
  <rv s="0">
    <fb>99.51</fb>
    <v>0</v>
  </rv>
  <rv s="0">
    <fb>100.41</fb>
    <v>0</v>
  </rv>
  <rv s="0">
    <fb>101.88</fb>
    <v>0</v>
  </rv>
  <rv s="0">
    <fb>101.19</fb>
    <v>0</v>
  </rv>
  <rv s="0">
    <fb>102.28</fb>
    <v>0</v>
  </rv>
  <rv s="0">
    <fb>103.79</fb>
    <v>0</v>
  </rv>
  <rv s="0">
    <fb>97.6</fb>
    <v>0</v>
  </rv>
  <rv s="0">
    <fb>95.45</fb>
    <v>0</v>
  </rv>
  <rv s="0">
    <fb>93.4</fb>
    <v>0</v>
  </rv>
  <rv s="0">
    <fb>93.02</fb>
    <v>0</v>
  </rv>
  <rv s="0">
    <fb>91.98</fb>
    <v>0</v>
  </rv>
  <rv s="0">
    <fb>91.6</fb>
    <v>0</v>
  </rv>
  <rv s="0">
    <fb>91.49</fb>
    <v>0</v>
  </rv>
  <rv s="0">
    <fb>89.75</fb>
    <v>0</v>
  </rv>
  <rv s="0">
    <fb>89.18</fb>
    <v>0</v>
  </rv>
  <rv s="0">
    <fb>89.92</fb>
    <v>0</v>
  </rv>
  <rv s="0">
    <fb>88.2</fb>
    <v>0</v>
  </rv>
  <rv s="0">
    <fb>87.48</fb>
    <v>0</v>
  </rv>
  <rv s="0">
    <fb>87</fb>
    <v>0</v>
  </rv>
  <rv s="0">
    <fb>87.2</fb>
    <v>0</v>
  </rv>
  <rv s="0">
    <fb>86.02</fb>
    <v>0</v>
  </rv>
  <rv s="0">
    <fb>85.75</fb>
    <v>0</v>
  </rv>
  <rv s="0">
    <fb>87.66</fb>
    <v>0</v>
  </rv>
  <rv s="0">
    <fb>87.78</fb>
    <v>0</v>
  </rv>
  <rv s="0">
    <fb>87.05</fb>
    <v>0</v>
  </rv>
  <rv s="0">
    <fb>88.22</fb>
    <v>0</v>
  </rv>
  <rv s="0">
    <fb>87.49</fb>
    <v>0</v>
  </rv>
  <rv s="0">
    <fb>86.18</fb>
    <v>0</v>
  </rv>
  <rv s="0">
    <fb>85.77</fb>
    <v>0</v>
  </rv>
  <rv s="0">
    <fb>85.98</fb>
    <v>0</v>
  </rv>
  <rv s="0">
    <fb>88.96</fb>
    <v>0</v>
  </rv>
  <rv s="0">
    <fb>90.07</fb>
    <v>0</v>
  </rv>
  <rv s="0">
    <fb>88.52</fb>
    <v>0</v>
  </rv>
  <rv s="0">
    <fb>87.97</fb>
    <v>0</v>
  </rv>
  <rv s="0">
    <fb>87.62</fb>
    <v>0</v>
  </rv>
  <rv s="0">
    <fb>87.21</fb>
    <v>0</v>
  </rv>
  <rv s="0">
    <fb>86.87</fb>
    <v>0</v>
  </rv>
  <rv s="0">
    <fb>83.54</fb>
    <v>0</v>
  </rv>
  <rv s="0">
    <fb>82.47</fb>
    <v>0</v>
  </rv>
  <rv s="0">
    <fb>82.97</fb>
    <v>0</v>
  </rv>
  <rv s="0">
    <fb>80.45</fb>
    <v>0</v>
  </rv>
  <rv s="0">
    <fb>79.81</fb>
    <v>0</v>
  </rv>
  <rv s="0">
    <fb>77.099999999999994</fb>
    <v>0</v>
  </rv>
  <rv s="0">
    <fb>74.37</fb>
    <v>0</v>
  </rv>
  <rv s="0">
    <fb>74.09</fb>
    <v>0</v>
  </rv>
  <rv s="0">
    <fb>74.31</fb>
    <v>0</v>
  </rv>
  <rv s="0">
    <fb>73.25</fb>
    <v>0</v>
  </rv>
  <rv s="0">
    <fb>73.44</fb>
    <v>0</v>
  </rv>
  <rv s="0">
    <fb>73.06</fb>
    <v>0</v>
  </rv>
  <rv s="0">
    <fb>73.89</fb>
    <v>0</v>
  </rv>
  <rv s="0">
    <fb>70.08</fb>
    <v>0</v>
  </rv>
  <rv s="0">
    <fb>68.790000000000006</fb>
    <v>0</v>
  </rv>
  <rv s="0">
    <fb>69.680000000000007</fb>
    <v>0</v>
  </rv>
  <rv s="0">
    <fb>69.97</fb>
    <v>0</v>
  </rv>
  <rv s="0">
    <fb>69.709999999999994</fb>
    <v>0</v>
  </rv>
  <rv s="0">
    <fb>68.97</fb>
    <v>0</v>
  </rv>
  <rv s="0">
    <fb>68.58</fb>
    <v>0</v>
  </rv>
  <rv s="0">
    <fb>69.42</fb>
    <v>0</v>
  </rv>
  <rv s="0">
    <fb>69.67</fb>
    <v>0</v>
  </rv>
  <rv s="0">
    <fb>67.67</fb>
    <v>0</v>
  </rv>
  <rv s="0">
    <fb>67.64</fb>
    <v>0</v>
  </rv>
  <rv s="0">
    <fb>68.03</fb>
    <v>0</v>
  </rv>
  <rv s="0">
    <fb>68.88</fb>
    <v>0</v>
  </rv>
  <rv s="0">
    <fb>66.650000000000006</fb>
    <v>0</v>
  </rv>
  <rv s="0">
    <fb>69.41</fb>
    <v>0</v>
  </rv>
  <rv s="0">
    <fb>69.599999999999994</fb>
    <v>0</v>
  </rv>
  <rv s="0">
    <fb>69.849999999999994</fb>
    <v>0</v>
  </rv>
  <rv s="0">
    <fb>69.13</fb>
    <v>0</v>
  </rv>
  <rv s="0">
    <fb>69.77</fb>
    <v>0</v>
  </rv>
  <rv s="0">
    <fb>69.59</fb>
    <v>0</v>
  </rv>
  <rv s="0">
    <fb>69.540000000000006</fb>
    <v>0</v>
  </rv>
  <rv s="0">
    <fb>71.27</fb>
    <v>0</v>
  </rv>
  <rv s="0">
    <fb>75.66</fb>
    <v>0</v>
  </rv>
  <rv s="0">
    <fb>74.69</fb>
    <v>0</v>
  </rv>
  <rv s="0">
    <fb>76.41</fb>
    <v>0</v>
  </rv>
  <rv s="0">
    <fb>74.319999999999993</fb>
    <v>0</v>
  </rv>
  <rv s="0">
    <fb>73.91</fb>
    <v>0</v>
  </rv>
  <rv s="0">
    <fb>74.34</fb>
    <v>0</v>
  </rv>
  <rv s="0">
    <fb>66.8</fb>
    <v>0</v>
  </rv>
  <rv s="0">
    <fb>67.08</fb>
    <v>0</v>
  </rv>
  <rv s="0">
    <fb>67.05</fb>
    <v>0</v>
  </rv>
  <rv s="0">
    <fb>67.319999999999993</fb>
    <v>0</v>
  </rv>
  <rv s="0">
    <fb>66.83</fb>
    <v>0</v>
  </rv>
  <rv s="0">
    <fb>65.17</fb>
    <v>0</v>
  </rv>
  <rv s="0">
    <fb>65.67</fb>
    <v>0</v>
  </rv>
  <rv s="0">
    <fb>65.510000000000005</fb>
    <v>0</v>
  </rv>
  <rv s="0">
    <fb>65.599999999999994</fb>
    <v>0</v>
  </rv>
  <rv s="0">
    <fb>68.75</fb>
    <v>0</v>
  </rv>
  <rv s="0">
    <fb>69.95</fb>
    <v>0</v>
  </rv>
  <rv s="0">
    <fb>70.87</fb>
    <v>0</v>
  </rv>
  <rv s="0">
    <fb>70.7</fb>
    <v>0</v>
  </rv>
  <rv s="0">
    <fb>71.150000000000006</fb>
    <v>0</v>
  </rv>
  <rv s="0">
    <fb>72.569999999999993</fb>
    <v>0</v>
  </rv>
  <rv s="0">
    <fb>69.78</fb>
    <v>0</v>
  </rv>
  <rv s="0">
    <fb>69.25</fb>
    <v>0</v>
  </rv>
  <rv s="0">
    <fb>69.900000000000006</fb>
    <v>0</v>
  </rv>
  <rv s="0">
    <fb>71.25</fb>
    <v>0</v>
  </rv>
  <rv s="0">
    <fb>70.92</fb>
    <v>0</v>
  </rv>
  <rv s="0">
    <fb>71.540000000000006</fb>
    <v>0</v>
  </rv>
  <rv s="0">
    <fb>72.010000000000005</fb>
    <v>0</v>
  </rv>
  <rv s="0">
    <fb>70.61</fb>
    <v>0</v>
  </rv>
  <rv s="0">
    <fb>68.53</fb>
    <v>0</v>
  </rv>
  <rv s="0">
    <fb>67.98</fb>
    <v>0</v>
  </rv>
  <rv s="0">
    <fb>66.290000000000006</fb>
    <v>0</v>
  </rv>
  <rv s="0">
    <fb>68.010000000000005</fb>
    <v>0</v>
  </rv>
  <rv s="0">
    <fb>68.73</fb>
    <v>0</v>
  </rv>
  <rv s="0">
    <fb>69.64</fb>
    <v>0</v>
  </rv>
  <rv s="0">
    <fb>66.739999999999995</fb>
    <v>0</v>
  </rv>
  <rv s="0">
    <fb>68.5</fb>
    <v>0</v>
  </rv>
  <rv s="0">
    <fb>68.25</fb>
    <v>0</v>
  </rv>
  <rv s="0">
    <fb>68.81</fb>
    <v>0</v>
  </rv>
  <rv s="0">
    <fb>68.260000000000005</fb>
    <v>0</v>
  </rv>
  <rv s="0">
    <fb>68.08</fb>
    <v>0</v>
  </rv>
  <rv s="0">
    <fb>69.14</fb>
    <v>0</v>
  </rv>
  <rv s="0">
    <fb>69.319999999999993</fb>
    <v>0</v>
  </rv>
  <rv s="0">
    <fb>67.95</fb>
    <v>0</v>
  </rv>
  <rv s="0">
    <fb>73.59</fb>
    <v>0</v>
  </rv>
  <rv s="0">
    <fb>78.62</fb>
    <v>0</v>
  </rv>
  <rv s="0">
    <fb>81.42</fb>
    <v>0</v>
  </rv>
  <rv s="0">
    <fb>80.680000000000007</fb>
    <v>0</v>
  </rv>
  <rv s="0">
    <fb>80.36</fb>
    <v>0</v>
  </rv>
  <rv s="0">
    <fb>77.42</fb>
    <v>0</v>
  </rv>
  <rv s="0">
    <fb>76.989999999999995</fb>
    <v>0</v>
  </rv>
  <rv s="0">
    <fb>73.930000000000007</fb>
    <v>0</v>
  </rv>
  <rv s="0">
    <fb>74.19</fb>
    <v>0</v>
  </rv>
  <rv s="0">
    <fb>73.48</fb>
    <v>0</v>
  </rv>
  <rv s="0">
    <fb>73.09</fb>
    <v>0</v>
  </rv>
  <rv s="0">
    <fb>77.150000000000006</fb>
    <v>0</v>
  </rv>
  <rv s="0">
    <fb>75.19</fb>
    <v>0</v>
  </rv>
  <rv s="0">
    <fb>73.709999999999994</fb>
    <v>0</v>
  </rv>
  <rv s="0">
    <fb>74.3</fb>
    <v>0</v>
  </rv>
  <rv s="0">
    <fb>78.27</fb>
    <v>0</v>
  </rv>
  <rv s="0">
    <fb>79.319999999999993</fb>
    <v>0</v>
  </rv>
  <rv s="0">
    <fb>79.430000000000007</fb>
    <v>0</v>
  </rv>
  <rv s="0">
    <fb>79.760000000000005</fb>
    <v>0</v>
  </rv>
  <rv s="0">
    <fb>79.56</fb>
    <v>0</v>
  </rv>
  <rv s="0">
    <fb>74.58</fb>
    <v>0</v>
  </rv>
  <rv s="0">
    <fb>74.44</fb>
    <v>0</v>
  </rv>
  <rv s="0">
    <fb>69.739999999999995</fb>
    <v>0</v>
  </rv>
  <rv s="0">
    <fb>68.64</fb>
    <v>0</v>
  </rv>
  <rv s="0">
    <fb>69.03</fb>
    <v>0</v>
  </rv>
  <rv s="0">
    <fb>69.39</fb>
    <v>0</v>
  </rv>
  <rv s="0">
    <fb>67.33</fb>
    <v>0</v>
  </rv>
  <rv s="0">
    <fb>67.180000000000007</fb>
    <v>0</v>
  </rv>
  <rv s="0">
    <fb>56.31</fb>
    <v>0</v>
  </rv>
  <rv s="0">
    <fb>57.52</fb>
    <v>0</v>
  </rv>
  <rv s="0">
    <fb>57.68</fb>
    <v>0</v>
  </rv>
  <rv s="0">
    <fb>60</fb>
    <v>0</v>
  </rv>
  <rv s="0">
    <fb>60.22</fb>
    <v>0</v>
  </rv>
  <rv s="0">
    <fb>56.7</fb>
    <v>0</v>
  </rv>
  <rv s="0">
    <fb>56.89</fb>
    <v>0</v>
  </rv>
  <rv s="0">
    <fb>57.53</fb>
    <v>0</v>
  </rv>
  <rv s="0">
    <fb>61.57</fb>
    <v>0</v>
  </rv>
  <rv s="0">
    <fb>57.24</fb>
    <v>0</v>
  </rv>
  <rv s="0">
    <fb>56.97</fb>
    <v>0</v>
  </rv>
  <rv s="0">
    <fb>57.38</fb>
    <v>0</v>
  </rv>
  <rv s="1">
    <v>https://www.bing.com/financeapi/forcetrigger?t=a1qlz2&amp;q=XNYS%3aCVX&amp;form=skydnc</v>
    <v>Learn more on Bing</v>
  </rv>
  <rv s="2">
    <v>en-US</v>
    <v>a1qlz2</v>
    <v>268435456</v>
    <v>1</v>
    <v>Powered by Refinitiv</v>
    <v>4</v>
    <v>CHEVRON CORPORATION (XNYS:CVX)</v>
    <v>6</v>
    <v>7</v>
    <v>Finance</v>
    <v>8</v>
    <v>171.7</v>
    <v>135.3672</v>
    <v>1.0843</v>
    <v>1.4</v>
    <v>5.689E-4</v>
    <v>1.0057E-2</v>
    <v>0.08</v>
    <v>USD</v>
    <v>Chevron Corporation is an integrated energy company. The Company produces crude oil and natural gas; manufactures transportation fuels, lubricants, petrochemicals and additives; and develops technologies that enhance its business and the industry. The Company’s upstream operations consist primarily of exploring for, developing, producing and transporting crude oil and natural gas; liquefaction, transportation and regasification associated with liquefied natural gas (LNG); transporting crude oil by major international oil export pipelines; processing, transporting, storage and marketing of natural gas; carbon capture and storage; and a gas-to-liquids plant. The Company’s downstream operations consist primarily of refining of crude oil into petroleum products; marketing of crude oil, refined products, and lubricants; manufacturing and marketing of renewable fuels; transporting of crude oil and refined products by pipeline, marine vessel, motor equipment and rail car; and others.</v>
    <v>45600</v>
    <v>New York Stock Exchange</v>
    <v>XNYS</v>
    <v>XNYS</v>
    <v>5001 EXECUTIVE PARKWAY, SUITE 200, SAN RAMON, CA, 94583 US</v>
    <v>141.53</v>
    <v>Oil &amp; Gas</v>
    <v>Stock</v>
    <v>45548.999659490626</v>
    <v>18442</v>
    <v>139.7124</v>
    <v>257164000000</v>
    <v>CHEVRON CORPORATION</v>
    <v>CHEVRON CORPORATION</v>
    <v>139.87</v>
    <v>13.949299999999999</v>
    <v>139.21</v>
    <v>140.61000000000001</v>
    <v>140.69</v>
    <v>1828917000</v>
    <v>CVX</v>
    <v>CHEVRON CORPORATION (XNYS:CVX)</v>
    <v>5900747</v>
    <v>7013855</v>
    <v>1926</v>
  </rv>
  <rv s="3">
    <v>18443</v>
  </rv>
  <rv s="0">
    <fb>100.92</fb>
    <v>0</v>
  </rv>
  <rv s="0">
    <fb>96.7</fb>
    <v>0</v>
  </rv>
  <rv s="0">
    <fb>94.3</fb>
    <v>0</v>
  </rv>
  <rv s="0">
    <fb>97.22</fb>
    <v>0</v>
  </rv>
  <rv s="0">
    <fb>98.39</fb>
    <v>0</v>
  </rv>
  <rv s="0">
    <fb>96.77</fb>
    <v>0</v>
  </rv>
  <rv s="0">
    <fb>95.71</fb>
    <v>0</v>
  </rv>
  <rv s="0">
    <fb>97.49</fb>
    <v>0</v>
  </rv>
  <rv s="0">
    <fb>97.06</fb>
    <v>0</v>
  </rv>
  <rv s="0">
    <fb>96.39</fb>
    <v>0</v>
  </rv>
  <rv s="0">
    <fb>96</fb>
    <v>0</v>
  </rv>
  <rv s="0">
    <fb>97.97</fb>
    <v>0</v>
  </rv>
  <rv s="0">
    <fb>97.32</fb>
    <v>0</v>
  </rv>
  <rv s="0">
    <fb>94.78</fb>
    <v>0</v>
  </rv>
  <rv s="0">
    <fb>97.64</fb>
    <v>0</v>
  </rv>
  <rv s="0">
    <fb>100.6</fb>
    <v>0</v>
  </rv>
  <rv s="0">
    <fb>103.36</fb>
    <v>0</v>
  </rv>
  <rv s="0">
    <fb>103.33</fb>
    <v>0</v>
  </rv>
  <rv s="0">
    <fb>101.45</fb>
    <v>0</v>
  </rv>
  <rv s="0">
    <fb>104.33</fb>
    <v>0</v>
  </rv>
  <rv s="0">
    <fb>104.72</fb>
    <v>0</v>
  </rv>
  <rv s="0">
    <fb>105.68</fb>
    <v>0</v>
  </rv>
  <rv s="0">
    <fb>107.13</fb>
    <v>0</v>
  </rv>
  <rv s="0">
    <fb>108.81</fb>
    <v>0</v>
  </rv>
  <rv s="0">
    <fb>112.8</fb>
    <v>0</v>
  </rv>
  <rv s="0">
    <fb>114.1</fb>
    <v>0</v>
  </rv>
  <rv s="0">
    <fb>114.74</fb>
    <v>0</v>
  </rv>
  <rv s="0">
    <fb>116</fb>
    <v>0</v>
  </rv>
  <rv s="0">
    <fb>114.16</fb>
    <v>0</v>
  </rv>
  <rv s="0">
    <fb>114.23</fb>
    <v>0</v>
  </rv>
  <rv s="0">
    <fb>117.28</fb>
    <v>0</v>
  </rv>
  <rv s="0">
    <fb>115.42</fb>
    <v>0</v>
  </rv>
  <rv s="0">
    <fb>111.91</fb>
    <v>0</v>
  </rv>
  <rv s="0">
    <fb>117.19</fb>
    <v>0</v>
  </rv>
  <rv s="0">
    <fb>115.14</fb>
    <v>0</v>
  </rv>
  <rv s="0">
    <fb>116.2</fb>
    <v>0</v>
  </rv>
  <rv s="0">
    <fb>117.92</fb>
    <v>0</v>
  </rv>
  <rv s="0">
    <fb>118.45</fb>
    <v>0</v>
  </rv>
  <rv s="0">
    <fb>118.34</fb>
    <v>0</v>
  </rv>
  <rv s="0">
    <fb>116.22</fb>
    <v>0</v>
  </rv>
  <rv s="0">
    <fb>113.6</fb>
    <v>0</v>
  </rv>
  <rv s="0">
    <fb>115.47</fb>
    <v>0</v>
  </rv>
  <rv s="0">
    <fb>116.13</fb>
    <v>0</v>
  </rv>
  <rv s="0">
    <fb>116.41</fb>
    <v>0</v>
  </rv>
  <rv s="0">
    <fb>118.79</fb>
    <v>0</v>
  </rv>
  <rv s="0">
    <fb>117.95</fb>
    <v>0</v>
  </rv>
  <rv s="0">
    <fb>117.43</fb>
    <v>0</v>
  </rv>
  <rv s="0">
    <fb>119.26</fb>
    <v>0</v>
  </rv>
  <rv s="0">
    <fb>121.43</fb>
    <v>0</v>
  </rv>
  <rv s="0">
    <fb>122.22</fb>
    <v>0</v>
  </rv>
  <rv s="0">
    <fb>123.26</fb>
    <v>0</v>
  </rv>
  <rv s="0">
    <fb>125.03</fb>
    <v>0</v>
  </rv>
  <rv s="0">
    <fb>125.11</fb>
    <v>0</v>
  </rv>
  <rv s="0">
    <fb>127.97</fb>
    <v>0</v>
  </rv>
  <rv s="0">
    <fb>128.96</fb>
    <v>0</v>
  </rv>
  <rv s="0">
    <fb>126.91</fb>
    <v>0</v>
  </rv>
  <rv s="0">
    <fb>127.18</fb>
    <v>0</v>
  </rv>
  <rv s="0">
    <fb>132.69</fb>
    <v>0</v>
  </rv>
  <rv s="0">
    <fb>135.37</fb>
    <v>0</v>
  </rv>
  <rv s="0">
    <fb>130.61000000000001</fb>
    <v>0</v>
  </rv>
  <rv s="0">
    <fb>131.33000000000001</fb>
    <v>0</v>
  </rv>
  <rv s="0">
    <fb>134.79</fb>
    <v>0</v>
  </rv>
  <rv s="0">
    <fb>135.41</fb>
    <v>0</v>
  </rv>
  <rv s="0">
    <fb>134.19999999999999</fb>
    <v>0</v>
  </rv>
  <rv s="0">
    <fb>136.04</fb>
    <v>0</v>
  </rv>
  <rv s="0">
    <fb>138.81</fb>
    <v>0</v>
  </rv>
  <rv s="0">
    <fb>136.66999999999999</fb>
    <v>0</v>
  </rv>
  <rv s="0">
    <fb>134.26</fb>
    <v>0</v>
  </rv>
  <rv s="0">
    <fb>133.41999999999999</fb>
    <v>0</v>
  </rv>
  <rv s="0">
    <fb>134.85</fb>
    <v>0</v>
  </rv>
  <rv s="0">
    <fb>140.38</fb>
    <v>0</v>
  </rv>
  <rv s="0">
    <fb>144</fb>
    <v>0</v>
  </rv>
  <rv s="0">
    <fb>156.22</fb>
    <v>0</v>
  </rv>
  <rv s="0">
    <fb>158.65</fb>
    <v>0</v>
  </rv>
  <rv s="0">
    <fb>166.27</fb>
    <v>0</v>
  </rv>
  <rv s="0">
    <fb>170.82</fb>
    <v>0</v>
  </rv>
  <rv s="0">
    <fb>166.72</fb>
    <v>0</v>
  </rv>
  <rv s="0">
    <fb>157.71</fb>
    <v>0</v>
  </rv>
  <rv s="0">
    <fb>160.44</fb>
    <v>0</v>
  </rv>
  <rv s="0">
    <fb>161.72999999999999</fb>
    <v>0</v>
  </rv>
  <rv s="0">
    <fb>164.64</fb>
    <v>0</v>
  </rv>
  <rv s="0">
    <fb>164.09</fb>
    <v>0</v>
  </rv>
  <rv s="0">
    <fb>165.86</fb>
    <v>0</v>
  </rv>
  <rv s="0">
    <fb>166.3</fb>
    <v>0</v>
  </rv>
  <rv s="0">
    <fb>169.31</fb>
    <v>0</v>
  </rv>
  <rv s="0">
    <fb>166.35</fb>
    <v>0</v>
  </rv>
  <rv s="0">
    <fb>165.48</fb>
    <v>0</v>
  </rv>
  <rv s="0">
    <fb>162.83000000000001</fb>
    <v>0</v>
  </rv>
  <rv s="0">
    <fb>164.37</fb>
    <v>0</v>
  </rv>
  <rv s="0">
    <fb>164.81</fb>
    <v>0</v>
  </rv>
  <rv s="0">
    <fb>167.1</fb>
    <v>0</v>
  </rv>
  <rv s="0">
    <fb>169.93</fb>
    <v>0</v>
  </rv>
  <rv s="0">
    <fb>169.01</fb>
    <v>0</v>
  </rv>
  <rv s="0">
    <fb>171.67</fb>
    <v>0</v>
  </rv>
  <rv s="0">
    <fb>171.59</fb>
    <v>0</v>
  </rv>
  <rv s="0">
    <fb>164.58</fb>
    <v>0</v>
  </rv>
  <rv s="0">
    <fb>160.94999999999999</fb>
    <v>0</v>
  </rv>
  <rv s="0">
    <fb>157.49</fb>
    <v>0</v>
  </rv>
  <rv s="0">
    <fb>156.53</fb>
    <v>0</v>
  </rv>
  <rv s="0">
    <fb>156.24</fb>
    <v>0</v>
  </rv>
  <rv s="0">
    <fb>156.66999999999999</fb>
    <v>0</v>
  </rv>
  <rv s="0">
    <fb>162.49</fb>
    <v>0</v>
  </rv>
  <rv s="0">
    <fb>166.26</fb>
    <v>0</v>
  </rv>
  <rv s="0">
    <fb>159.25</fb>
    <v>0</v>
  </rv>
  <rv s="0">
    <fb>160.78</fb>
    <v>0</v>
  </rv>
  <rv s="0">
    <fb>163.16</fb>
    <v>0</v>
  </rv>
  <rv s="0">
    <fb>164.71</fb>
    <v>0</v>
  </rv>
  <rv s="0">
    <fb>173.01</fb>
    <v>0</v>
  </rv>
  <rv s="0">
    <fb>174.03</fb>
    <v>0</v>
  </rv>
  <rv s="0">
    <fb>168.06</fb>
    <v>0</v>
  </rv>
  <rv s="0">
    <fb>166.86</fb>
    <v>0</v>
  </rv>
  <rv s="0">
    <fb>175.41</fb>
    <v>0</v>
  </rv>
  <rv s="0">
    <fb>174.66</fb>
    <v>0</v>
  </rv>
  <rv s="0">
    <fb>176.32</fb>
    <v>0</v>
  </rv>
  <rv s="0">
    <fb>177.6</fb>
    <v>0</v>
  </rv>
  <rv s="0">
    <fb>176.83</fb>
    <v>0</v>
  </rv>
  <rv s="0">
    <fb>180.2</fb>
    <v>0</v>
  </rv>
  <rv s="0">
    <fb>181.13</fb>
    <v>0</v>
  </rv>
  <rv s="0">
    <fb>177.52</fb>
    <v>0</v>
  </rv>
  <rv s="0">
    <fb>167.33</fb>
    <v>0</v>
  </rv>
  <rv s="0">
    <fb>167.55</fb>
    <v>0</v>
  </rv>
  <rv s="0">
    <fb>155.47999999999999</fb>
    <v>0</v>
  </rv>
  <rv s="0">
    <fb>148.38</fb>
    <v>0</v>
  </rv>
  <rv s="0">
    <fb>154.59</fb>
    <v>0</v>
  </rv>
  <rv s="0">
    <fb>142.43</fb>
    <v>0</v>
  </rv>
  <rv s="0">
    <fb>144.77000000000001</fb>
    <v>0</v>
  </rv>
  <rv s="0">
    <fb>147.57</fb>
    <v>0</v>
  </rv>
  <rv s="0">
    <fb>149.94</fb>
    <v>0</v>
  </rv>
  <rv s="0">
    <fb>146.51</fb>
    <v>0</v>
  </rv>
  <rv s="0">
    <fb>140.78</fb>
    <v>0</v>
  </rv>
  <rv s="0">
    <fb>142.77000000000001</fb>
    <v>0</v>
  </rv>
  <rv s="0">
    <fb>139.58000000000001</fb>
    <v>0</v>
  </rv>
  <rv s="0">
    <fb>145.4</fb>
    <v>0</v>
  </rv>
  <rv s="0">
    <fb>144.19</fb>
    <v>0</v>
  </rv>
  <rv s="0">
    <fb>150.38999999999999</fb>
    <v>0</v>
  </rv>
  <rv s="0">
    <fb>151.13999999999999</fb>
    <v>0</v>
  </rv>
  <rv s="0">
    <fb>155.82</fb>
    <v>0</v>
  </rv>
  <rv s="0">
    <fb>156.41</fb>
    <v>0</v>
  </rv>
  <rv s="0">
    <fb>159.02000000000001</fb>
    <v>0</v>
  </rv>
  <rv s="0">
    <fb>161.99</fb>
    <v>0</v>
  </rv>
  <rv s="0">
    <fb>163.19</fb>
    <v>0</v>
  </rv>
  <rv s="0">
    <fb>164.62</fb>
    <v>0</v>
  </rv>
  <rv s="0">
    <fb>163.41</fb>
    <v>0</v>
  </rv>
  <rv s="0">
    <fb>164.63</fb>
    <v>0</v>
  </rv>
  <rv s="0">
    <fb>158.06</fb>
    <v>0</v>
  </rv>
  <rv s="0">
    <fb>155.54</fb>
    <v>0</v>
  </rv>
  <rv s="0">
    <fb>157.85</fb>
    <v>0</v>
  </rv>
  <rv s="0">
    <fb>157.12</fb>
    <v>0</v>
  </rv>
  <rv s="0">
    <fb>159.97</fb>
    <v>0</v>
  </rv>
  <rv s="0">
    <fb>162.5</fb>
    <v>0</v>
  </rv>
  <rv s="0">
    <fb>159.41</fb>
    <v>0</v>
  </rv>
  <rv s="0">
    <fb>156.44999999999999</fb>
    <v>0</v>
  </rv>
  <rv s="0">
    <fb>155.01</fb>
    <v>0</v>
  </rv>
  <rv s="0">
    <fb>140.96</fb>
    <v>0</v>
  </rv>
  <rv s="0">
    <fb>141.02000000000001</fb>
    <v>0</v>
  </rv>
  <rv s="0">
    <fb>145.78</fb>
    <v>0</v>
  </rv>
  <rv s="0">
    <fb>143.66999999999999</fb>
    <v>0</v>
  </rv>
  <rv s="0">
    <fb>158.53</fb>
    <v>0</v>
  </rv>
  <rv s="0">
    <fb>161.41999999999999</fb>
    <v>0</v>
  </rv>
  <rv s="0">
    <fb>160.03</fb>
    <v>0</v>
  </rv>
  <rv s="0">
    <fb>157.13999999999999</fb>
    <v>0</v>
  </rv>
  <rv s="0">
    <fb>157.63999999999999</fb>
    <v>0</v>
  </rv>
  <rv s="0">
    <fb>165.28</fb>
    <v>0</v>
  </rv>
  <rv s="0">
    <fb>160.13999999999999</fb>
    <v>0</v>
  </rv>
  <rv s="0">
    <fb>161.31</fb>
    <v>0</v>
  </rv>
  <rv s="0">
    <fb>168.96</fb>
    <v>0</v>
  </rv>
  <rv s="0">
    <fb>177.09</fb>
    <v>0</v>
  </rv>
  <rv s="0">
    <fb>177.9</fb>
    <v>0</v>
  </rv>
  <rv s="0">
    <fb>179.98</fb>
    <v>0</v>
  </rv>
  <rv s="0">
    <fb>180.9</fb>
    <v>0</v>
  </rv>
  <rv s="0">
    <fb>182.22</fb>
    <v>0</v>
  </rv>
  <rv s="0">
    <fb>183.42</fb>
    <v>0</v>
  </rv>
  <rv s="0">
    <fb>185.61</fb>
    <v>0</v>
  </rv>
  <rv s="0">
    <fb>185.34</fb>
    <v>0</v>
  </rv>
  <rv s="0">
    <fb>177.93</fb>
    <v>0</v>
  </rv>
  <rv s="0">
    <fb>186.46</fb>
    <v>0</v>
  </rv>
  <rv s="0">
    <fb>186.55</fb>
    <v>0</v>
  </rv>
  <rv s="0">
    <fb>188.05</fb>
    <v>0</v>
  </rv>
  <rv s="0">
    <fb>184.99</fb>
    <v>0</v>
  </rv>
  <rv s="0">
    <fb>184.09</fb>
    <v>0</v>
  </rv>
  <rv s="0">
    <fb>182.99</fb>
    <v>0</v>
  </rv>
  <rv s="0">
    <fb>181.24</fb>
    <v>0</v>
  </rv>
  <rv s="0">
    <fb>185.89</fb>
    <v>0</v>
  </rv>
  <rv s="0">
    <fb>172.01</fb>
    <v>0</v>
  </rv>
  <rv s="0">
    <fb>172.52</fb>
    <v>0</v>
  </rv>
  <rv s="0">
    <fb>173.53</fb>
    <v>0</v>
  </rv>
  <rv s="0">
    <fb>172.33</fb>
    <v>0</v>
  </rv>
  <rv s="0">
    <fb>169.88</fb>
    <v>0</v>
  </rv>
  <rv s="0">
    <fb>172.67</fb>
    <v>0</v>
  </rv>
  <rv s="0">
    <fb>177.4</fb>
    <v>0</v>
  </rv>
  <rv s="0">
    <fb>178.32</fb>
    <v>0</v>
  </rv>
  <rv s="0">
    <fb>175.24</fb>
    <v>0</v>
  </rv>
  <rv s="0">
    <fb>175.18</fb>
    <v>0</v>
  </rv>
  <rv s="0">
    <fb>177.08</fb>
    <v>0</v>
  </rv>
  <rv s="0">
    <fb>187.79</fb>
    <v>0</v>
  </rv>
  <rv s="0">
    <fb>174.02</fb>
    <v>0</v>
  </rv>
  <rv s="0">
    <fb>169.45</fb>
    <v>0</v>
  </rv>
  <rv s="0">
    <fb>169.64</fb>
    <v>0</v>
  </rv>
  <rv s="0">
    <fb>174.09</fb>
    <v>0</v>
  </rv>
  <rv s="0">
    <fb>168.44</fb>
    <v>0</v>
  </rv>
  <rv s="0">
    <fb>171.97</fb>
    <v>0</v>
  </rv>
  <rv s="0">
    <fb>166.57</fb>
    <v>0</v>
  </rv>
  <rv s="0">
    <fb>161</fb>
    <v>0</v>
  </rv>
  <rv s="0">
    <fb>160.35</fb>
    <v>0</v>
  </rv>
  <rv s="0">
    <fb>164.96</fb>
    <v>0</v>
  </rv>
  <rv s="0">
    <fb>164.03</fb>
    <v>0</v>
  </rv>
  <rv s="0">
    <fb>156.07</fb>
    <v>0</v>
  </rv>
  <rv s="0">
    <fb>154.52000000000001</fb>
    <v>0</v>
  </rv>
  <rv s="0">
    <fb>159.49</fb>
    <v>0</v>
  </rv>
  <rv s="0">
    <fb>160.86000000000001</fb>
    <v>0</v>
  </rv>
  <rv s="0">
    <fb>162.38999999999999</fb>
    <v>0</v>
  </rv>
  <rv s="0">
    <fb>169.04</fb>
    <v>0</v>
  </rv>
  <rv s="0">
    <fb>168.29</fb>
    <v>0</v>
  </rv>
  <rv s="0">
    <fb>169.22</fb>
    <v>0</v>
  </rv>
  <rv s="0">
    <fb>172.09</fb>
    <v>0</v>
  </rv>
  <rv s="0">
    <fb>172.44</fb>
    <v>0</v>
  </rv>
  <rv s="0">
    <fb>170.92</fb>
    <v>0</v>
  </rv>
  <rv s="0">
    <fb>170.52</fb>
    <v>0</v>
  </rv>
  <rv s="0">
    <fb>169.85</fb>
    <v>0</v>
  </rv>
  <rv s="0">
    <fb>165.98</fb>
    <v>0</v>
  </rv>
  <rv s="0">
    <fb>168.58</fb>
    <v>0</v>
  </rv>
  <rv s="0">
    <fb>167.24</fb>
    <v>0</v>
  </rv>
  <rv s="0">
    <fb>160.04</fb>
    <v>0</v>
  </rv>
  <rv s="0">
    <fb>156.83000000000001</fb>
    <v>0</v>
  </rv>
  <rv s="0">
    <fb>159.58000000000001</fb>
    <v>0</v>
  </rv>
  <rv s="0">
    <fb>157.09</fb>
    <v>0</v>
  </rv>
  <rv s="0">
    <fb>156.62</fb>
    <v>0</v>
  </rv>
  <rv s="0">
    <fb>157.19999999999999</fb>
    <v>0</v>
  </rv>
  <rv s="0">
    <fb>153.51</fb>
    <v>0</v>
  </rv>
  <rv s="0">
    <fb>155.71</fb>
    <v>0</v>
  </rv>
  <rv s="0">
    <fb>154.01</fb>
    <v>0</v>
  </rv>
  <rv s="0">
    <fb>155.22999999999999</fb>
    <v>0</v>
  </rv>
  <rv s="0">
    <fb>152.44</fb>
    <v>0</v>
  </rv>
  <rv s="0">
    <fb>156.85</fb>
    <v>0</v>
  </rv>
  <rv s="0">
    <fb>157.27000000000001</fb>
    <v>0</v>
  </rv>
  <rv s="0">
    <fb>154.56</fb>
    <v>0</v>
  </rv>
  <rv s="0">
    <fb>154.08000000000001</fb>
    <v>0</v>
  </rv>
  <rv s="0">
    <fb>156.26</fb>
    <v>0</v>
  </rv>
  <rv s="0">
    <fb>155.79</fb>
    <v>0</v>
  </rv>
  <rv s="0">
    <fb>159.83000000000001</fb>
    <v>0</v>
  </rv>
  <rv s="0">
    <fb>159.24</fb>
    <v>0</v>
  </rv>
  <rv s="0">
    <fb>153.68</fb>
    <v>0</v>
  </rv>
  <rv s="0">
    <fb>152.63999999999999</fb>
    <v>0</v>
  </rv>
  <rv s="0">
    <fb>151.35</fb>
    <v>0</v>
  </rv>
  <rv s="0">
    <fb>157.21</fb>
    <v>0</v>
  </rv>
  <rv s="0">
    <fb>152.88</fb>
    <v>0</v>
  </rv>
  <rv s="0">
    <fb>155.25</fb>
    <v>0</v>
  </rv>
  <rv s="0">
    <fb>158.12</fb>
    <v>0</v>
  </rv>
  <rv s="0">
    <fb>153.44</fb>
    <v>0</v>
  </rv>
  <rv s="0">
    <fb>158.69</fb>
    <v>0</v>
  </rv>
  <rv s="0">
    <fb>161.82</fb>
    <v>0</v>
  </rv>
  <rv s="0">
    <fb>159.66</fb>
    <v>0</v>
  </rv>
  <rv s="0">
    <fb>158.87</fb>
    <v>0</v>
  </rv>
  <rv s="0">
    <fb>159.72999999999999</fb>
    <v>0</v>
  </rv>
  <rv s="0">
    <fb>159.88999999999999</fb>
    <v>0</v>
  </rv>
  <rv s="0">
    <fb>159.86000000000001</fb>
    <v>0</v>
  </rv>
  <rv s="0">
    <fb>160.83000000000001</fb>
    <v>0</v>
  </rv>
  <rv s="0">
    <fb>164.15</fb>
    <v>0</v>
  </rv>
  <rv s="0">
    <fb>158.63</fb>
    <v>0</v>
  </rv>
  <rv s="0">
    <fb>160.9</fb>
    <v>0</v>
  </rv>
  <rv s="0">
    <fb>160.36000000000001</fb>
    <v>0</v>
  </rv>
  <rv s="0">
    <fb>157.94</fb>
    <v>0</v>
  </rv>
  <rv s="0">
    <fb>159.96</fb>
    <v>0</v>
  </rv>
  <rv s="0">
    <fb>160.18</fb>
    <v>0</v>
  </rv>
  <rv s="0">
    <fb>161.1</fb>
    <v>0</v>
  </rv>
  <rv s="0">
    <fb>164.3</fb>
    <v>0</v>
  </rv>
  <rv s="0">
    <fb>166.46</fb>
    <v>0</v>
  </rv>
  <rv s="0">
    <fb>166.63</fb>
    <v>0</v>
  </rv>
  <rv s="0">
    <fb>167.21</fb>
    <v>0</v>
  </rv>
  <rv s="0">
    <fb>166.2</fb>
    <v>0</v>
  </rv>
  <rv s="0">
    <fb>166.69</fb>
    <v>0</v>
  </rv>
  <rv s="0">
    <fb>166.28</fb>
    <v>0</v>
  </rv>
  <rv s="0">
    <fb>168.71</fb>
    <v>0</v>
  </rv>
  <rv s="0">
    <fb>170.59</fb>
    <v>0</v>
  </rv>
  <rv s="0">
    <fb>166.93</fb>
    <v>0</v>
  </rv>
  <rv s="0">
    <fb>163.04</fb>
    <v>0</v>
  </rv>
  <rv s="0">
    <fb>164.06</fb>
    <v>0</v>
  </rv>
  <rv s="0">
    <fb>168.92</fb>
    <v>0</v>
  </rv>
  <rv s="0">
    <fb>169.1</fb>
    <v>0</v>
  </rv>
  <rv s="0">
    <fb>156.65</fb>
    <v>0</v>
  </rv>
  <rv s="0">
    <fb>145.72999999999999</fb>
    <v>0</v>
  </rv>
  <rv s="0">
    <fb>143.97999999999999</fb>
    <v>0</v>
  </rv>
  <rv s="0">
    <fb>142.4</fb>
    <v>0</v>
  </rv>
  <rv s="0">
    <fb>141.94</fb>
    <v>0</v>
  </rv>
  <rv s="0">
    <fb>142.94999999999999</fb>
    <v>0</v>
  </rv>
  <rv s="0">
    <fb>144.46</fb>
    <v>0</v>
  </rv>
  <rv s="0">
    <fb>144.38</fb>
    <v>0</v>
  </rv>
  <rv s="0">
    <fb>144.04</fb>
    <v>0</v>
  </rv>
  <rv s="0">
    <fb>144.33000000000001</fb>
    <v>0</v>
  </rv>
  <rv s="0">
    <fb>144.36000000000001</fb>
    <v>0</v>
  </rv>
  <rv s="0">
    <fb>145.51</fb>
    <v>0</v>
  </rv>
  <rv s="0">
    <fb>143.91</fb>
    <v>0</v>
  </rv>
  <rv s="0">
    <fb>143.6</fb>
    <v>0</v>
  </rv>
  <rv s="0">
    <fb>144.81</fb>
    <v>0</v>
  </rv>
  <rv s="0">
    <fb>142.86000000000001</fb>
    <v>0</v>
  </rv>
  <rv s="0">
    <fb>144.31</fb>
    <v>0</v>
  </rv>
  <rv s="0">
    <fb>142.5</fb>
    <v>0</v>
  </rv>
  <rv s="0">
    <fb>149.68</fb>
    <v>0</v>
  </rv>
  <rv s="0">
    <fb>151.63999999999999</fb>
    <v>0</v>
  </rv>
  <rv s="0">
    <fb>150.25</fb>
    <v>0</v>
  </rv>
  <rv s="0">
    <fb>150.71</fb>
    <v>0</v>
  </rv>
  <rv s="0">
    <fb>151.05000000000001</fb>
    <v>0</v>
  </rv>
  <rv s="0">
    <fb>152.41</fb>
    <v>0</v>
  </rv>
  <rv s="0">
    <fb>149.77000000000001</fb>
    <v>0</v>
  </rv>
  <rv s="0">
    <fb>152.33000000000001</fb>
    <v>0</v>
  </rv>
  <rv s="0">
    <fb>150.66</fb>
    <v>0</v>
  </rv>
  <rv s="0">
    <fb>149.5</fb>
    <v>0</v>
  </rv>
  <rv s="0">
    <fb>144.5</fb>
    <v>0</v>
  </rv>
  <rv s="0">
    <fb>143.69</fb>
    <v>0</v>
  </rv>
  <rv s="0">
    <fb>143.12</fb>
    <v>0</v>
  </rv>
  <rv s="0">
    <fb>141.82</fb>
    <v>0</v>
  </rv>
  <rv s="0">
    <fb>144.91999999999999</fb>
    <v>0</v>
  </rv>
  <rv s="0">
    <fb>148.57</fb>
    <v>0</v>
  </rv>
  <rv s="0">
    <fb>149.08000000000001</fb>
    <v>0</v>
  </rv>
  <rv s="0">
    <fb>150.12</fb>
    <v>0</v>
  </rv>
  <rv s="0">
    <fb>152.35</fb>
    <v>0</v>
  </rv>
  <rv s="0">
    <fb>152.13</fb>
    <v>0</v>
  </rv>
  <rv s="0">
    <fb>151.04</fb>
    <v>0</v>
  </rv>
  <rv s="0">
    <fb>152.08000000000001</fb>
    <v>0</v>
  </rv>
  <rv s="0">
    <fb>155.44</fb>
    <v>0</v>
  </rv>
  <rv s="0">
    <fb>154.44999999999999</fb>
    <v>0</v>
  </rv>
  <rv s="0">
    <fb>152.01</fb>
    <v>0</v>
  </rv>
  <rv s="0">
    <fb>148.88</fb>
    <v>0</v>
  </rv>
  <rv s="0">
    <fb>148.33000000000001</fb>
    <v>0</v>
  </rv>
  <rv s="0">
    <fb>149.37</fb>
    <v>0</v>
  </rv>
  <rv s="0">
    <fb>149.88</fb>
    <v>0</v>
  </rv>
  <rv s="0">
    <fb>151.88999999999999</fb>
    <v>0</v>
  </rv>
  <rv s="0">
    <fb>155.69999999999999</fb>
    <v>0</v>
  </rv>
  <rv s="0">
    <fb>155.55000000000001</fb>
    <v>0</v>
  </rv>
  <rv s="0">
    <fb>154.55000000000001</fb>
    <v>0</v>
  </rv>
  <rv s="0">
    <fb>156.47</fb>
    <v>0</v>
  </rv>
  <rv s="0">
    <fb>157.74</fb>
    <v>0</v>
  </rv>
  <rv s="0">
    <fb>160.69</fb>
    <v>0</v>
  </rv>
  <rv s="0">
    <fb>161.6</fb>
    <v>0</v>
  </rv>
  <rv s="0">
    <fb>162</fb>
    <v>0</v>
  </rv>
  <rv s="0">
    <fb>157.57</fb>
    <v>0</v>
  </rv>
  <rv s="0">
    <fb>161.91999999999999</fb>
    <v>0</v>
  </rv>
  <rv s="0">
    <fb>163.57</fb>
    <v>0</v>
  </rv>
  <rv s="0">
    <fb>165.45</fb>
    <v>0</v>
  </rv>
  <rv s="0">
    <fb>165.82</fb>
    <v>0</v>
  </rv>
  <rv s="0">
    <fb>163.05000000000001</fb>
    <v>0</v>
  </rv>
  <rv s="0">
    <fb>161.09</fb>
    <v>0</v>
  </rv>
  <rv s="0">
    <fb>156.94</fb>
    <v>0</v>
  </rv>
  <rv s="0">
    <fb>155.93</fb>
    <v>0</v>
  </rv>
  <rv s="0">
    <fb>156.74</fb>
    <v>0</v>
  </rv>
  <rv s="0">
    <fb>156.49</fb>
    <v>0</v>
  </rv>
  <rv s="0">
    <fb>152.84</fb>
    <v>0</v>
  </rv>
  <rv s="0">
    <fb>153.19</fb>
    <v>0</v>
  </rv>
  <rv s="0">
    <fb>158.46</fb>
    <v>0</v>
  </rv>
  <rv s="0">
    <fb>156.32</fb>
    <v>0</v>
  </rv>
  <rv s="0">
    <fb>156.41999999999999</fb>
    <v>0</v>
  </rv>
  <rv s="0">
    <fb>156.71</fb>
    <v>0</v>
  </rv>
  <rv s="0">
    <fb>154.31</fb>
    <v>0</v>
  </rv>
  <rv s="0">
    <fb>154.33000000000001</fb>
    <v>0</v>
  </rv>
  <rv s="0">
    <fb>155.13</fb>
    <v>0</v>
  </rv>
  <rv s="0">
    <fb>155.26</fb>
    <v>0</v>
  </rv>
  <rv s="0">
    <fb>155.59</fb>
    <v>0</v>
  </rv>
  <rv s="0">
    <fb>158.04</fb>
    <v>0</v>
  </rv>
  <rv s="0">
    <fb>157.77000000000001</fb>
    <v>0</v>
  </rv>
  <rv s="0">
    <fb>159.15</fb>
    <v>0</v>
  </rv>
  <rv s="0">
    <fb>156.99</fb>
    <v>0</v>
  </rv>
  <rv s="0">
    <fb>155.07</fb>
    <v>0</v>
  </rv>
  <rv s="0">
    <fb>157.84</fb>
    <v>0</v>
  </rv>
  <rv s="0">
    <fb>156.6</fb>
    <v>0</v>
  </rv>
  <rv s="0">
    <fb>160.47</fb>
    <v>0</v>
  </rv>
  <rv s="0">
    <fb>152.62</fb>
    <v>0</v>
  </rv>
  <rv s="0">
    <fb>144.66</fb>
    <v>0</v>
  </rv>
  <rv s="0">
    <fb>143.22999999999999</fb>
    <v>0</v>
  </rv>
  <rv s="0">
    <fb>144.99</fb>
    <v>0</v>
  </rv>
  <rv s="0">
    <fb>144.66999999999999</fb>
    <v>0</v>
  </rv>
  <rv s="0">
    <fb>146.80000000000001</fb>
    <v>0</v>
  </rv>
  <rv s="0">
    <fb>144.69</fb>
    <v>0</v>
  </rv>
  <rv s="0">
    <fb>145.32</fb>
    <v>0</v>
  </rv>
  <rv s="0">
    <fb>146.94999999999999</fb>
    <v>0</v>
  </rv>
  <rv s="0">
    <fb>146</fb>
    <v>0</v>
  </rv>
  <rv s="0">
    <fb>147.94999999999999</fb>
    <v>0</v>
  </rv>
  <rv s="0">
    <fb>142.07</fb>
    <v>0</v>
  </rv>
  <rv s="0">
    <fb>140.93</fb>
    <v>0</v>
  </rv>
  <rv s="0">
    <fb>140.30000000000001</fb>
    <v>0</v>
  </rv>
  <rv s="0">
    <fb>137.88</fb>
    <v>0</v>
  </rv>
  <rv s="0">
    <fb>139.21</fb>
    <v>0</v>
  </rv>
  <rv s="1">
    <v>https://www.bing.com/financeapi/forcetrigger?t=a1qvjc&amp;q=XNYS%3aDE&amp;form=skydnc</v>
    <v>Learn more on Bing</v>
  </rv>
  <rv s="2">
    <v>en-US</v>
    <v>a1qvjc</v>
    <v>268435456</v>
    <v>1</v>
    <v>Powered by Refinitiv</v>
    <v>4</v>
    <v>DEERE &amp; COMPANY (XNYS:DE)</v>
    <v>6</v>
    <v>7</v>
    <v>Finance</v>
    <v>8</v>
    <v>417.46499999999997</v>
    <v>340.20010000000002</v>
    <v>0.92649999999999999</v>
    <v>7.68</v>
    <v>-1.0889999999999999E-3</v>
    <v>1.9844999999999998E-2</v>
    <v>-0.43</v>
    <v>USD</v>
    <v>Deere &amp; Company is engaged in the delivery of agricultural, construction and forestry equipment. The Company defines, develops and delivers global equipment and technology solutions. Its segments include production and precision agriculture (PPA), small agriculture and turf (SAT), construction and forestry (CF), and financial services (FS). PPA segment provides solutions for production-scale growers of large grains, small grains, cotton and sugarcane. SAT segment provides solutions for dairy and livestock producers, high-value crop producers, and turf and utility customers. CF segment provides a range of machines and technology solutions organized along the earthmoving, forestry and roadbuilding production systems. FS segment finances sales and leases by John Deere dealers of new and used production and precision agriculture equipment, SAT equipment, and construction and forestry equipment. Its technology-enabled products include John Deere Autonomous 8R Tractor and E-Power Backhoe.</v>
    <v>83000</v>
    <v>New York Stock Exchange</v>
    <v>XNYS</v>
    <v>XNYS</v>
    <v>One John Deere Place, MOLINE, IL, 61265 US</v>
    <v>395.2</v>
    <v>Machinery, Equipment &amp; Components</v>
    <v>Stock</v>
    <v>45548.999442025</v>
    <v>18826</v>
    <v>386.42</v>
    <v>107984400000</v>
    <v>DEERE &amp; COMPANY</v>
    <v>DEERE &amp; COMPANY</v>
    <v>389.99</v>
    <v>13.464700000000001</v>
    <v>387</v>
    <v>394.68</v>
    <v>394.25</v>
    <v>273599800</v>
    <v>DE</v>
    <v>DEERE &amp; COMPANY (XNYS:DE)</v>
    <v>1126196</v>
    <v>1491245</v>
    <v>1958</v>
  </rv>
  <rv s="3">
    <v>18827</v>
  </rv>
  <rv s="0">
    <fb>383.03</fb>
    <v>0</v>
  </rv>
  <rv s="0">
    <fb>376.33</fb>
    <v>0</v>
  </rv>
  <rv s="0">
    <fb>371.61</fb>
    <v>0</v>
  </rv>
  <rv s="0">
    <fb>358.98</fb>
    <v>0</v>
  </rv>
  <rv s="0">
    <fb>351.43</fb>
    <v>0</v>
  </rv>
  <rv s="0">
    <fb>362.8</fb>
    <v>0</v>
  </rv>
  <rv s="0">
    <fb>367.98</fb>
    <v>0</v>
  </rv>
  <rv s="0">
    <fb>376.37</fb>
    <v>0</v>
  </rv>
  <rv s="0">
    <fb>379.81</fb>
    <v>0</v>
  </rv>
  <rv s="0">
    <fb>379.49</fb>
    <v>0</v>
  </rv>
  <rv s="0">
    <fb>381</fb>
    <v>0</v>
  </rv>
  <rv s="0">
    <fb>376.71</fb>
    <v>0</v>
  </rv>
  <rv s="0">
    <fb>384.95</fb>
    <v>0</v>
  </rv>
  <rv s="0">
    <fb>389.34</fb>
    <v>0</v>
  </rv>
  <rv s="0">
    <fb>371.74</fb>
    <v>0</v>
  </rv>
  <rv s="0">
    <fb>370.23</fb>
    <v>0</v>
  </rv>
  <rv s="0">
    <fb>364.84</fb>
    <v>0</v>
  </rv>
  <rv s="0">
    <fb>363.07</fb>
    <v>0</v>
  </rv>
  <rv s="0">
    <fb>361.52</fb>
    <v>0</v>
  </rv>
  <rv s="0">
    <fb>355.98</fb>
    <v>0</v>
  </rv>
  <rv s="0">
    <fb>359.77</fb>
    <v>0</v>
  </rv>
  <rv s="0">
    <fb>355.33</fb>
    <v>0</v>
  </rv>
  <rv s="0">
    <fb>349.09</fb>
    <v>0</v>
  </rv>
  <rv s="0">
    <fb>339.73</fb>
    <v>0</v>
  </rv>
  <rv s="0">
    <fb>340.84</fb>
    <v>0</v>
  </rv>
  <rv s="0">
    <fb>351.5</fb>
    <v>0</v>
  </rv>
  <rv s="0">
    <fb>349.25</fb>
    <v>0</v>
  </rv>
  <rv s="0">
    <fb>352.42</fb>
    <v>0</v>
  </rv>
  <rv s="0">
    <fb>350.87</fb>
    <v>0</v>
  </rv>
  <rv s="0">
    <fb>335.07</fb>
    <v>0</v>
  </rv>
  <rv s="0">
    <fb>342.2</fb>
    <v>0</v>
  </rv>
  <rv s="0">
    <fb>338.44</fb>
    <v>0</v>
  </rv>
  <rv s="0">
    <fb>338.29</fb>
    <v>0</v>
  </rv>
  <rv s="0">
    <fb>338.4</fb>
    <v>0</v>
  </rv>
  <rv s="0">
    <fb>344.09</fb>
    <v>0</v>
  </rv>
  <rv s="0">
    <fb>343.17</fb>
    <v>0</v>
  </rv>
  <rv s="0">
    <fb>332.59</fb>
    <v>0</v>
  </rv>
  <rv s="0">
    <fb>330.6</fb>
    <v>0</v>
  </rv>
  <rv s="0">
    <fb>329.77</fb>
    <v>0</v>
  </rv>
  <rv s="0">
    <fb>332.76</fb>
    <v>0</v>
  </rv>
  <rv s="0">
    <fb>331.84</fb>
    <v>0</v>
  </rv>
  <rv s="0">
    <fb>343.09</fb>
    <v>0</v>
  </rv>
  <rv s="0">
    <fb>344.05</fb>
    <v>0</v>
  </rv>
  <rv s="0">
    <fb>340.71</fb>
    <v>0</v>
  </rv>
  <rv s="0">
    <fb>352.72</fb>
    <v>0</v>
  </rv>
  <rv s="0">
    <fb>338.23</fb>
    <v>0</v>
  </rv>
  <rv s="0">
    <fb>349.7</fb>
    <v>0</v>
  </rv>
  <rv s="0">
    <fb>358.75</fb>
    <v>0</v>
  </rv>
  <rv s="0">
    <fb>355.3</fb>
    <v>0</v>
  </rv>
  <rv s="0">
    <fb>343.05</fb>
    <v>0</v>
  </rv>
  <rv s="0">
    <fb>355.2</fb>
    <v>0</v>
  </rv>
  <rv s="0">
    <fb>360.86</fb>
    <v>0</v>
  </rv>
  <rv s="0">
    <fb>355.81</fb>
    <v>0</v>
  </rv>
  <rv s="0">
    <fb>352.61</fb>
    <v>0</v>
  </rv>
  <rv s="0">
    <fb>356.01</fb>
    <v>0</v>
  </rv>
  <rv s="0">
    <fb>358.86</fb>
    <v>0</v>
  </rv>
  <rv s="0">
    <fb>361.15</fb>
    <v>0</v>
  </rv>
  <rv s="0">
    <fb>362.01</fb>
    <v>0</v>
  </rv>
  <rv s="0">
    <fb>353.52</fb>
    <v>0</v>
  </rv>
  <rv s="0">
    <fb>357.11</fb>
    <v>0</v>
  </rv>
  <rv s="0">
    <fb>346.15</fb>
    <v>0</v>
  </rv>
  <rv s="0">
    <fb>349.16</fb>
    <v>0</v>
  </rv>
  <rv s="0">
    <fb>349.28</fb>
    <v>0</v>
  </rv>
  <rv s="0">
    <fb>359.3</fb>
    <v>0</v>
  </rv>
  <rv s="0">
    <fb>348.09</fb>
    <v>0</v>
  </rv>
  <rv s="0">
    <fb>341.55</fb>
    <v>0</v>
  </rv>
  <rv s="0">
    <fb>350.62</fb>
    <v>0</v>
  </rv>
  <rv s="0">
    <fb>349.24</fb>
    <v>0</v>
  </rv>
  <rv s="0">
    <fb>354.51</fb>
    <v>0</v>
  </rv>
  <rv s="0">
    <fb>361.92</fb>
    <v>0</v>
  </rv>
  <rv s="0">
    <fb>358.36</fb>
    <v>0</v>
  </rv>
  <rv s="0">
    <fb>351.42</fb>
    <v>0</v>
  </rv>
  <rv s="0">
    <fb>348.55</fb>
    <v>0</v>
  </rv>
  <rv s="0">
    <fb>343.94</fb>
    <v>0</v>
  </rv>
  <rv s="0">
    <fb>348.29</fb>
    <v>0</v>
  </rv>
  <rv s="0">
    <fb>347.03</fb>
    <v>0</v>
  </rv>
  <rv s="0">
    <fb>347</fb>
    <v>0</v>
  </rv>
  <rv s="0">
    <fb>349.22</fb>
    <v>0</v>
  </rv>
  <rv s="0">
    <fb>350.75</fb>
    <v>0</v>
  </rv>
  <rv s="0">
    <fb>349.77</fb>
    <v>0</v>
  </rv>
  <rv s="0">
    <fb>345.71</fb>
    <v>0</v>
  </rv>
  <rv s="0">
    <fb>342.03</fb>
    <v>0</v>
  </rv>
  <rv s="0">
    <fb>342.89</fb>
    <v>0</v>
  </rv>
  <rv s="0">
    <fb>350.11</fb>
    <v>0</v>
  </rv>
  <rv s="0">
    <fb>371.29</fb>
    <v>0</v>
  </rv>
  <rv s="0">
    <fb>376.36</fb>
    <v>0</v>
  </rv>
  <rv s="0">
    <fb>378.65</fb>
    <v>0</v>
  </rv>
  <rv s="0">
    <fb>380.55</fb>
    <v>0</v>
  </rv>
  <rv s="0">
    <fb>380.39</fb>
    <v>0</v>
  </rv>
  <rv s="0">
    <fb>379.56</fb>
    <v>0</v>
  </rv>
  <rv s="0">
    <fb>375.9</fb>
    <v>0</v>
  </rv>
  <rv s="0">
    <fb>366.98</fb>
    <v>0</v>
  </rv>
  <rv s="0">
    <fb>364.28</fb>
    <v>0</v>
  </rv>
  <rv s="0">
    <fb>364.03</fb>
    <v>0</v>
  </rv>
  <rv s="0">
    <fb>368.22</fb>
    <v>0</v>
  </rv>
  <rv s="0">
    <fb>372.24</fb>
    <v>0</v>
  </rv>
  <rv s="0">
    <fb>375.96</fb>
    <v>0</v>
  </rv>
  <rv s="0">
    <fb>373.79</fb>
    <v>0</v>
  </rv>
  <rv s="0">
    <fb>376.4</fb>
    <v>0</v>
  </rv>
  <rv s="0">
    <fb>377.88</fb>
    <v>0</v>
  </rv>
  <rv s="0">
    <fb>374.48</fb>
    <v>0</v>
  </rv>
  <rv s="0">
    <fb>370.89</fb>
    <v>0</v>
  </rv>
  <rv s="0">
    <fb>369.49</fb>
    <v>0</v>
  </rv>
  <rv s="0">
    <fb>389.88</fb>
    <v>0</v>
  </rv>
  <rv s="0">
    <fb>395.4</fb>
    <v>0</v>
  </rv>
  <rv s="0">
    <fb>393.15</fb>
    <v>0</v>
  </rv>
  <rv s="0">
    <fb>392.67</fb>
    <v>0</v>
  </rv>
  <rv s="0">
    <fb>387.26</fb>
    <v>0</v>
  </rv>
  <rv s="0">
    <fb>393.4</fb>
    <v>0</v>
  </rv>
  <rv s="0">
    <fb>390.56</fb>
    <v>0</v>
  </rv>
  <rv s="0">
    <fb>380.53</fb>
    <v>0</v>
  </rv>
  <rv s="0">
    <fb>369.1</fb>
    <v>0</v>
  </rv>
  <rv s="0">
    <fb>353.78</fb>
    <v>0</v>
  </rv>
  <rv s="0">
    <fb>337.52</fb>
    <v>0</v>
  </rv>
  <rv s="0">
    <fb>342.76</fb>
    <v>0</v>
  </rv>
  <rv s="0">
    <fb>346.98</fb>
    <v>0</v>
  </rv>
  <rv s="0">
    <fb>358.65</fb>
    <v>0</v>
  </rv>
  <rv s="0">
    <fb>375.98</fb>
    <v>0</v>
  </rv>
  <rv s="0">
    <fb>381.93</fb>
    <v>0</v>
  </rv>
  <rv s="0">
    <fb>390.07</fb>
    <v>0</v>
  </rv>
  <rv s="0">
    <fb>364.93</fb>
    <v>0</v>
  </rv>
  <rv s="0">
    <fb>368.86</fb>
    <v>0</v>
  </rv>
  <rv s="0">
    <fb>378.15</fb>
    <v>0</v>
  </rv>
  <rv s="0">
    <fb>389.48</fb>
    <v>0</v>
  </rv>
  <rv s="0">
    <fb>393.86</fb>
    <v>0</v>
  </rv>
  <rv s="0">
    <fb>388.2</fb>
    <v>0</v>
  </rv>
  <rv s="0">
    <fb>406.15</fb>
    <v>0</v>
  </rv>
  <rv s="0">
    <fb>413.15</fb>
    <v>0</v>
  </rv>
  <rv s="0">
    <fb>422.29</fb>
    <v>0</v>
  </rv>
  <rv s="0">
    <fb>427.55</fb>
    <v>0</v>
  </rv>
  <rv s="0">
    <fb>431.52</fb>
    <v>0</v>
  </rv>
  <rv s="0">
    <fb>432.22</fb>
    <v>0</v>
  </rv>
  <rv s="0">
    <fb>436.45</fb>
    <v>0</v>
  </rv>
  <rv s="0">
    <fb>432.61</fb>
    <v>0</v>
  </rv>
  <rv s="0">
    <fb>412.92</fb>
    <v>0</v>
  </rv>
  <rv s="0">
    <fb>415.55</fb>
    <v>0</v>
  </rv>
  <rv s="0">
    <fb>415.46</fb>
    <v>0</v>
  </rv>
  <rv s="0">
    <fb>416.8</fb>
    <v>0</v>
  </rv>
  <rv s="0">
    <fb>417.45</fb>
    <v>0</v>
  </rv>
  <rv s="0">
    <fb>413.71</fb>
    <v>0</v>
  </rv>
  <rv s="0">
    <fb>411.25</fb>
    <v>0</v>
  </rv>
  <rv s="0">
    <fb>409.46</fb>
    <v>0</v>
  </rv>
  <rv s="0">
    <fb>418.51</fb>
    <v>0</v>
  </rv>
  <rv s="0">
    <fb>419.73</fb>
    <v>0</v>
  </rv>
  <rv s="0">
    <fb>427.29</fb>
    <v>0</v>
  </rv>
  <rv s="0">
    <fb>436.75</fb>
    <v>0</v>
  </rv>
  <rv s="0">
    <fb>438.45</fb>
    <v>0</v>
  </rv>
  <rv s="0">
    <fb>437.39</fb>
    <v>0</v>
  </rv>
  <rv s="0">
    <fb>424.36</fb>
    <v>0</v>
  </rv>
  <rv s="0">
    <fb>403.57</fb>
    <v>0</v>
  </rv>
  <rv s="0">
    <fb>385.51</fb>
    <v>0</v>
  </rv>
  <rv s="0">
    <fb>381.77</fb>
    <v>0</v>
  </rv>
  <rv s="0">
    <fb>385.53</fb>
    <v>0</v>
  </rv>
  <rv s="0">
    <fb>384.82</fb>
    <v>0</v>
  </rv>
  <rv s="0">
    <fb>381.23</fb>
    <v>0</v>
  </rv>
  <rv s="0">
    <fb>396.35</fb>
    <v>0</v>
  </rv>
  <rv s="0">
    <fb>383.04</fb>
    <v>0</v>
  </rv>
  <rv s="0">
    <fb>377.46</fb>
    <v>0</v>
  </rv>
  <rv s="0">
    <fb>364.53</fb>
    <v>0</v>
  </rv>
  <rv s="0">
    <fb>364.75</fb>
    <v>0</v>
  </rv>
  <rv s="0">
    <fb>362.98</fb>
    <v>0</v>
  </rv>
  <rv s="0">
    <fb>366.69</fb>
    <v>0</v>
  </rv>
  <rv s="0">
    <fb>374.45</fb>
    <v>0</v>
  </rv>
  <rv s="0">
    <fb>384.26</fb>
    <v>0</v>
  </rv>
  <rv s="0">
    <fb>368.67</fb>
    <v>0</v>
  </rv>
  <rv s="0">
    <fb>364.62</fb>
    <v>0</v>
  </rv>
  <rv s="0">
    <fb>313.31</fb>
    <v>0</v>
  </rv>
  <rv s="0">
    <fb>335.36</fb>
    <v>0</v>
  </rv>
  <rv s="0">
    <fb>337.03</fb>
    <v>0</v>
  </rv>
  <rv s="0">
    <fb>347.51</fb>
    <v>0</v>
  </rv>
  <rv s="0">
    <fb>360.73</fb>
    <v>0</v>
  </rv>
  <rv s="0">
    <fb>352.15</fb>
    <v>0</v>
  </rv>
  <rv s="0">
    <fb>361.08</fb>
    <v>0</v>
  </rv>
  <rv s="0">
    <fb>362.91</fb>
    <v>0</v>
  </rv>
  <rv s="0">
    <fb>367.84</fb>
    <v>0</v>
  </rv>
  <rv s="0">
    <fb>355.02</fb>
    <v>0</v>
  </rv>
  <rv s="0">
    <fb>335.23</fb>
    <v>0</v>
  </rv>
  <rv s="0">
    <fb>324.89999999999998</fb>
    <v>0</v>
  </rv>
  <rv s="0">
    <fb>326.58</fb>
    <v>0</v>
  </rv>
  <rv s="0">
    <fb>330.58</fb>
    <v>0</v>
  </rv>
  <rv s="0">
    <fb>317.57</fb>
    <v>0</v>
  </rv>
  <rv s="0">
    <fb>329.27</fb>
    <v>0</v>
  </rv>
  <rv s="0">
    <fb>317.93</fb>
    <v>0</v>
  </rv>
  <rv s="0">
    <fb>297.51</fb>
    <v>0</v>
  </rv>
  <rv s="0">
    <fb>310.87</fb>
    <v>0</v>
  </rv>
  <rv s="0">
    <fb>315.33</fb>
    <v>0</v>
  </rv>
  <rv s="0">
    <fb>309.16000000000003</fb>
    <v>0</v>
  </rv>
  <rv s="0">
    <fb>300.64999999999998</fb>
    <v>0</v>
  </rv>
  <rv s="0">
    <fb>301.63</fb>
    <v>0</v>
  </rv>
  <rv s="0">
    <fb>292.13</fb>
    <v>0</v>
  </rv>
  <rv s="0">
    <fb>303.97000000000003</fb>
    <v>0</v>
  </rv>
  <rv s="0">
    <fb>304.64</fb>
    <v>0</v>
  </rv>
  <rv s="0">
    <fb>295.95999999999998</fb>
    <v>0</v>
  </rv>
  <rv s="0">
    <fb>296.77999999999997</fb>
    <v>0</v>
  </rv>
  <rv s="0">
    <fb>297.7</fb>
    <v>0</v>
  </rv>
  <rv s="0">
    <fb>297.95</fb>
    <v>0</v>
  </rv>
  <rv s="0">
    <fb>311.58999999999997</fb>
    <v>0</v>
  </rv>
  <rv s="0">
    <fb>315.36</fb>
    <v>0</v>
  </rv>
  <rv s="0">
    <fb>316.54000000000002</fb>
    <v>0</v>
  </rv>
  <rv s="0">
    <fb>312.26</fb>
    <v>0</v>
  </rv>
  <rv s="0">
    <fb>322.95999999999998</fb>
    <v>0</v>
  </rv>
  <rv s="0">
    <fb>319.45</fb>
    <v>0</v>
  </rv>
  <rv s="0">
    <fb>325.70999999999998</fb>
    <v>0</v>
  </rv>
  <rv s="0">
    <fb>331.63</fb>
    <v>0</v>
  </rv>
  <rv s="0">
    <fb>338.19</fb>
    <v>0</v>
  </rv>
  <rv s="0">
    <fb>333.21</fb>
    <v>0</v>
  </rv>
  <rv s="0">
    <fb>336.51</fb>
    <v>0</v>
  </rv>
  <rv s="0">
    <fb>342.38</fb>
    <v>0</v>
  </rv>
  <rv s="0">
    <fb>343.31</fb>
    <v>0</v>
  </rv>
  <rv s="0">
    <fb>343.71</fb>
    <v>0</v>
  </rv>
  <rv s="0">
    <fb>343.68</fb>
    <v>0</v>
  </rv>
  <rv s="0">
    <fb>352.36</fb>
    <v>0</v>
  </rv>
  <rv s="0">
    <fb>368.16</fb>
    <v>0</v>
  </rv>
  <rv s="0">
    <fb>366.05</fb>
    <v>0</v>
  </rv>
  <rv s="0">
    <fb>364.69</fb>
    <v>0</v>
  </rv>
  <rv s="0">
    <fb>367.99</fb>
    <v>0</v>
  </rv>
  <rv s="0">
    <fb>369.66</fb>
    <v>0</v>
  </rv>
  <rv s="0">
    <fb>369.64</fb>
    <v>0</v>
  </rv>
  <rv s="0">
    <fb>374.88</fb>
    <v>0</v>
  </rv>
  <rv s="0">
    <fb>381.38</fb>
    <v>0</v>
  </rv>
  <rv s="0">
    <fb>388.15</fb>
    <v>0</v>
  </rv>
  <rv s="0">
    <fb>380.61</fb>
    <v>0</v>
  </rv>
  <rv s="0">
    <fb>368.74</fb>
    <v>0</v>
  </rv>
  <rv s="0">
    <fb>365.25</fb>
    <v>0</v>
  </rv>
  <rv s="0">
    <fb>363.77</fb>
    <v>0</v>
  </rv>
  <rv s="0">
    <fb>362.22</fb>
    <v>0</v>
  </rv>
  <rv s="0">
    <fb>365.94</fb>
    <v>0</v>
  </rv>
  <rv s="0">
    <fb>372.25</fb>
    <v>0</v>
  </rv>
  <rv s="0">
    <fb>374.03</fb>
    <v>0</v>
  </rv>
  <rv s="0">
    <fb>360.9</fb>
    <v>0</v>
  </rv>
  <rv s="0">
    <fb>358.77</fb>
    <v>0</v>
  </rv>
  <rv s="0">
    <fb>362.69</fb>
    <v>0</v>
  </rv>
  <rv s="0">
    <fb>355.59</fb>
    <v>0</v>
  </rv>
  <rv s="0">
    <fb>346.13</fb>
    <v>0</v>
  </rv>
  <rv s="0">
    <fb>334.22</fb>
    <v>0</v>
  </rv>
  <rv s="0">
    <fb>332.24</fb>
    <v>0</v>
  </rv>
  <rv s="0">
    <fb>335.68</fb>
    <v>0</v>
  </rv>
  <rv s="0">
    <fb>345.9</fb>
    <v>0</v>
  </rv>
  <rv s="0">
    <fb>333.89</fb>
    <v>0</v>
  </rv>
  <rv s="0">
    <fb>360.29</fb>
    <v>0</v>
  </rv>
  <rv s="0">
    <fb>355.77</fb>
    <v>0</v>
  </rv>
  <rv s="0">
    <fb>355.47</fb>
    <v>0</v>
  </rv>
  <rv s="0">
    <fb>356.15</fb>
    <v>0</v>
  </rv>
  <rv s="0">
    <fb>359.68</fb>
    <v>0</v>
  </rv>
  <rv s="0">
    <fb>363.33</fb>
    <v>0</v>
  </rv>
  <rv s="0">
    <fb>361.21</fb>
    <v>0</v>
  </rv>
  <rv s="0">
    <fb>367.17</fb>
    <v>0</v>
  </rv>
  <rv s="0">
    <fb>357.14</fb>
    <v>0</v>
  </rv>
  <rv s="0">
    <fb>362.59</fb>
    <v>0</v>
  </rv>
  <rv s="0">
    <fb>371.32</fb>
    <v>0</v>
  </rv>
  <rv s="0">
    <fb>383.06</fb>
    <v>0</v>
  </rv>
  <rv s="0">
    <fb>385.89</fb>
    <v>0</v>
  </rv>
  <rv s="0">
    <fb>391.63</fb>
    <v>0</v>
  </rv>
  <rv s="0">
    <fb>391.18</fb>
    <v>0</v>
  </rv>
  <rv s="0">
    <fb>394.59</fb>
    <v>0</v>
  </rv>
  <rv s="0">
    <fb>396.85</fb>
    <v>0</v>
  </rv>
  <rv s="0">
    <fb>395.82</fb>
    <v>0</v>
  </rv>
  <rv s="0">
    <fb>388.71</fb>
    <v>0</v>
  </rv>
  <rv s="0">
    <fb>385.95</fb>
    <v>0</v>
  </rv>
  <rv s="0">
    <fb>393.63</fb>
    <v>0</v>
  </rv>
  <rv s="0">
    <fb>395.09</fb>
    <v>0</v>
  </rv>
  <rv s="0">
    <fb>398.77</fb>
    <v>0</v>
  </rv>
  <rv s="0">
    <fb>404.57</fb>
    <v>0</v>
  </rv>
  <rv s="0">
    <fb>397.09</fb>
    <v>0</v>
  </rv>
  <rv s="0">
    <fb>406.03</fb>
    <v>0</v>
  </rv>
  <rv s="0">
    <fb>406.94</fb>
    <v>0</v>
  </rv>
  <rv s="0">
    <fb>406.97</fb>
    <v>0</v>
  </rv>
  <rv s="0">
    <fb>406.4</fb>
    <v>0</v>
  </rv>
  <rv s="0">
    <fb>412.99</fb>
    <v>0</v>
  </rv>
  <rv s="0">
    <fb>414.26</fb>
    <v>0</v>
  </rv>
  <rv s="0">
    <fb>411.7</fb>
    <v>0</v>
  </rv>
  <rv s="0">
    <fb>416.56</fb>
    <v>0</v>
  </rv>
  <rv s="0">
    <fb>437.52</fb>
    <v>0</v>
  </rv>
  <rv s="0">
    <fb>441.47</fb>
    <v>0</v>
  </rv>
  <rv s="0">
    <fb>441.21</fb>
    <v>0</v>
  </rv>
  <rv s="0">
    <fb>440.97</fb>
    <v>0</v>
  </rv>
  <rv s="0">
    <fb>441</fb>
    <v>0</v>
  </rv>
  <rv s="0">
    <fb>441.81</fb>
    <v>0</v>
  </rv>
  <rv s="0">
    <fb>436.89</fb>
    <v>0</v>
  </rv>
  <rv s="0">
    <fb>438.25</fb>
    <v>0</v>
  </rv>
  <rv s="0">
    <fb>440.65</fb>
    <v>0</v>
  </rv>
  <rv s="0">
    <fb>442.93</fb>
    <v>0</v>
  </rv>
  <rv s="0">
    <fb>434.81</fb>
    <v>0</v>
  </rv>
  <rv s="0">
    <fb>437.05</fb>
    <v>0</v>
  </rv>
  <rv s="0">
    <fb>437.19</fb>
    <v>0</v>
  </rv>
  <rv s="0">
    <fb>438.44</fb>
    <v>0</v>
  </rv>
  <rv s="0">
    <fb>429.79</fb>
    <v>0</v>
  </rv>
  <rv s="0">
    <fb>431.09</fb>
    <v>0</v>
  </rv>
  <rv s="0">
    <fb>432.67</fb>
    <v>0</v>
  </rv>
  <rv s="0">
    <fb>435.36</fb>
    <v>0</v>
  </rv>
  <rv s="0">
    <fb>441.64</fb>
    <v>0</v>
  </rv>
  <rv s="0">
    <fb>435.86</fb>
    <v>0</v>
  </rv>
  <rv s="0">
    <fb>436.93</fb>
    <v>0</v>
  </rv>
  <rv s="0">
    <fb>436.15</fb>
    <v>0</v>
  </rv>
  <rv s="0">
    <fb>430.18</fb>
    <v>0</v>
  </rv>
  <rv s="0">
    <fb>428.64</fb>
    <v>0</v>
  </rv>
  <rv s="0">
    <fb>428.76</fb>
    <v>0</v>
  </rv>
  <rv s="0">
    <fb>424.29</fb>
    <v>0</v>
  </rv>
  <rv s="0">
    <fb>423.48</fb>
    <v>0</v>
  </rv>
  <rv s="0">
    <fb>414.73</fb>
    <v>0</v>
  </rv>
  <rv s="0">
    <fb>426.47</fb>
    <v>0</v>
  </rv>
  <rv s="0">
    <fb>428.2</fb>
    <v>0</v>
  </rv>
  <rv s="0">
    <fb>437.43</fb>
    <v>0</v>
  </rv>
  <rv s="0">
    <fb>433.48</fb>
    <v>0</v>
  </rv>
  <rv s="0">
    <fb>436.09</fb>
    <v>0</v>
  </rv>
  <rv s="0">
    <fb>439.63</fb>
    <v>0</v>
  </rv>
  <rv s="0">
    <fb>438.2</fb>
    <v>0</v>
  </rv>
  <rv s="0">
    <fb>425.99</fb>
    <v>0</v>
  </rv>
  <rv s="0">
    <fb>410.6</fb>
    <v>0</v>
  </rv>
  <rv s="0">
    <fb>409.34</fb>
    <v>0</v>
  </rv>
  <rv s="0">
    <fb>416.67</fb>
    <v>0</v>
  </rv>
  <rv s="0">
    <fb>413.64</fb>
    <v>0</v>
  </rv>
  <rv s="0">
    <fb>421.2</fb>
    <v>0</v>
  </rv>
  <rv s="0">
    <fb>418.18</fb>
    <v>0</v>
  </rv>
  <rv s="0">
    <fb>420.6</fb>
    <v>0</v>
  </rv>
  <rv s="0">
    <fb>422.84</fb>
    <v>0</v>
  </rv>
  <rv s="0">
    <fb>426.99</fb>
    <v>0</v>
  </rv>
  <rv s="0">
    <fb>406.55</fb>
    <v>0</v>
  </rv>
  <rv s="0">
    <fb>406.06</fb>
    <v>0</v>
  </rv>
  <rv s="0">
    <fb>410.23</fb>
    <v>0</v>
  </rv>
  <rv s="0">
    <fb>409.52</fb>
    <v>0</v>
  </rv>
  <rv s="0">
    <fb>407.69</fb>
    <v>0</v>
  </rv>
  <rv s="0">
    <fb>408.01</fb>
    <v>0</v>
  </rv>
  <rv s="0">
    <fb>409.31</fb>
    <v>0</v>
  </rv>
  <rv s="0">
    <fb>410.04</fb>
    <v>0</v>
  </rv>
  <rv s="0">
    <fb>402.96</fb>
    <v>0</v>
  </rv>
  <rv s="0">
    <fb>433.31</fb>
    <v>0</v>
  </rv>
  <rv s="0">
    <fb>427.17</fb>
    <v>0</v>
  </rv>
  <rv s="0">
    <fb>426.41</fb>
    <v>0</v>
  </rv>
  <rv s="0">
    <fb>425.05</fb>
    <v>0</v>
  </rv>
  <rv s="0">
    <fb>417.42</fb>
    <v>0</v>
  </rv>
  <rv s="0">
    <fb>421.63</fb>
    <v>0</v>
  </rv>
  <rv s="0">
    <fb>419.24</fb>
    <v>0</v>
  </rv>
  <rv s="0">
    <fb>419.75</fb>
    <v>0</v>
  </rv>
  <rv s="0">
    <fb>421.34</fb>
    <v>0</v>
  </rv>
  <rv s="0">
    <fb>430.28</fb>
    <v>0</v>
  </rv>
  <rv s="0">
    <fb>425.71</fb>
    <v>0</v>
  </rv>
  <rv s="0">
    <fb>418.15</fb>
    <v>0</v>
  </rv>
  <rv s="0">
    <fb>421.42</fb>
    <v>0</v>
  </rv>
  <rv s="0">
    <fb>395.93</fb>
    <v>0</v>
  </rv>
  <rv s="0">
    <fb>398.22</fb>
    <v>0</v>
  </rv>
  <rv s="0">
    <fb>402.45</fb>
    <v>0</v>
  </rv>
  <rv s="0">
    <fb>390.48</fb>
    <v>0</v>
  </rv>
  <rv s="0">
    <fb>391.11</fb>
    <v>0</v>
  </rv>
  <rv s="0">
    <fb>385.5</fb>
    <v>0</v>
  </rv>
  <rv s="0">
    <fb>394.5</fb>
    <v>0</v>
  </rv>
  <rv s="0">
    <fb>402.59</fb>
    <v>0</v>
  </rv>
  <rv s="0">
    <fb>394.97</fb>
    <v>0</v>
  </rv>
  <rv s="0">
    <fb>391.85</fb>
    <v>0</v>
  </rv>
  <rv s="0">
    <fb>386.5</fb>
    <v>0</v>
  </rv>
  <rv s="0">
    <fb>393.01</fb>
    <v>0</v>
  </rv>
  <rv s="0">
    <fb>395.35</fb>
    <v>0</v>
  </rv>
  <rv s="0">
    <fb>400.79</fb>
    <v>0</v>
  </rv>
  <rv s="0">
    <fb>403.7</fb>
    <v>0</v>
  </rv>
  <rv s="0">
    <fb>412.88</fb>
    <v>0</v>
  </rv>
  <rv s="0">
    <fb>414.99</fb>
    <v>0</v>
  </rv>
  <rv s="0">
    <fb>373.82</fb>
    <v>0</v>
  </rv>
  <rv s="0">
    <fb>369.65</fb>
    <v>0</v>
  </rv>
  <rv s="0">
    <fb>377.33</fb>
    <v>0</v>
  </rv>
  <rv s="0">
    <fb>384.39</fb>
    <v>0</v>
  </rv>
  <rv s="0">
    <fb>384.74</fb>
    <v>0</v>
  </rv>
  <rv s="0">
    <fb>387.77</fb>
    <v>0</v>
  </rv>
  <rv s="0">
    <fb>391.42</fb>
    <v>0</v>
  </rv>
  <rv s="0">
    <fb>396.69</fb>
    <v>0</v>
  </rv>
  <rv s="0">
    <fb>392.77</fb>
    <v>0</v>
  </rv>
  <rv s="0">
    <fb>390.36</fb>
    <v>0</v>
  </rv>
  <rv s="0">
    <fb>386.7</fb>
    <v>0</v>
  </rv>
  <rv s="0">
    <fb>388.04</fb>
    <v>0</v>
  </rv>
  <rv s="0">
    <fb>379.47</fb>
    <v>0</v>
  </rv>
  <rv s="0">
    <fb>374.61</fb>
    <v>0</v>
  </rv>
  <rv s="0">
    <fb>371.85</fb>
    <v>0</v>
  </rv>
  <rv s="0">
    <fb>378.02</fb>
    <v>0</v>
  </rv>
  <rv s="0">
    <fb>382.12</fb>
    <v>0</v>
  </rv>
  <rv s="0">
    <fb>383.8</fb>
    <v>0</v>
  </rv>
  <rv s="0">
    <fb>382.22</fb>
    <v>0</v>
  </rv>
  <rv s="0">
    <fb>373.59</fb>
    <v>0</v>
  </rv>
  <rv s="0">
    <fb>381.09</fb>
    <v>0</v>
  </rv>
  <rv s="0">
    <fb>380.25</fb>
    <v>0</v>
  </rv>
  <rv s="0">
    <fb>381.44</fb>
    <v>0</v>
  </rv>
  <rv s="0">
    <fb>372.79</fb>
    <v>0</v>
  </rv>
  <rv s="0">
    <fb>373.98</fb>
    <v>0</v>
  </rv>
  <rv s="0">
    <fb>370.21</fb>
    <v>0</v>
  </rv>
  <rv s="0">
    <fb>368.07</fb>
    <v>0</v>
  </rv>
  <rv s="0">
    <fb>370.52</fb>
    <v>0</v>
  </rv>
  <rv s="0">
    <fb>363.55</fb>
    <v>0</v>
  </rv>
  <rv s="0">
    <fb>360.5</fb>
    <v>0</v>
  </rv>
  <rv s="0">
    <fb>360.48</fb>
    <v>0</v>
  </rv>
  <rv s="0">
    <fb>354.08</fb>
    <v>0</v>
  </rv>
  <rv s="0">
    <fb>354.88</fb>
    <v>0</v>
  </rv>
  <rv s="0">
    <fb>357.21</fb>
    <v>0</v>
  </rv>
  <rv s="0">
    <fb>350.63</fb>
    <v>0</v>
  </rv>
  <rv s="0">
    <fb>345.98</fb>
    <v>0</v>
  </rv>
  <rv s="0">
    <fb>352.57</fb>
    <v>0</v>
  </rv>
  <rv s="0">
    <fb>363.65</fb>
    <v>0</v>
  </rv>
  <rv s="0">
    <fb>373.69</fb>
    <v>0</v>
  </rv>
  <rv s="0">
    <fb>381.82</fb>
    <v>0</v>
  </rv>
  <rv s="0">
    <fb>380.77</fb>
    <v>0</v>
  </rv>
  <rv s="0">
    <fb>387.13</fb>
    <v>0</v>
  </rv>
  <rv s="0">
    <fb>398.24</fb>
    <v>0</v>
  </rv>
  <rv s="0">
    <fb>399.05</fb>
    <v>0</v>
  </rv>
  <rv s="0">
    <fb>406.52</fb>
    <v>0</v>
  </rv>
  <rv s="0">
    <fb>407.63</fb>
    <v>0</v>
  </rv>
  <rv s="0">
    <fb>407.98</fb>
    <v>0</v>
  </rv>
  <rv s="0">
    <fb>416.59</fb>
    <v>0</v>
  </rv>
  <rv s="0">
    <fb>415.69</fb>
    <v>0</v>
  </rv>
  <rv s="0">
    <fb>404.45</fb>
    <v>0</v>
  </rv>
  <rv s="0">
    <fb>410.19</fb>
    <v>0</v>
  </rv>
  <rv s="0">
    <fb>405.2</fb>
    <v>0</v>
  </rv>
  <rv s="0">
    <fb>401.63</fb>
    <v>0</v>
  </rv>
  <rv s="0">
    <fb>406.48</fb>
    <v>0</v>
  </rv>
  <rv s="0">
    <fb>404.66</fb>
    <v>0</v>
  </rv>
  <rv s="0">
    <fb>401.17</fb>
    <v>0</v>
  </rv>
  <rv s="0">
    <fb>407.09</fb>
    <v>0</v>
  </rv>
  <rv s="0">
    <fb>413.8</fb>
    <v>0</v>
  </rv>
  <rv s="0">
    <fb>407.67</fb>
    <v>0</v>
  </rv>
  <rv s="0">
    <fb>409.55</fb>
    <v>0</v>
  </rv>
  <rv s="0">
    <fb>414.61</fb>
    <v>0</v>
  </rv>
  <rv s="0">
    <fb>431.56</fb>
    <v>0</v>
  </rv>
  <rv s="0">
    <fb>436.17</fb>
    <v>0</v>
  </rv>
  <rv s="0">
    <fb>442.59</fb>
    <v>0</v>
  </rv>
  <rv s="0">
    <fb>446.33</fb>
    <v>0</v>
  </rv>
  <rv s="0">
    <fb>432.95</fb>
    <v>0</v>
  </rv>
  <rv s="0">
    <fb>428.62</fb>
    <v>0</v>
  </rv>
  <rv s="0">
    <fb>427.11</fb>
    <v>0</v>
  </rv>
  <rv s="0">
    <fb>429.6</fb>
    <v>0</v>
  </rv>
  <rv s="0">
    <fb>433.44</fb>
    <v>0</v>
  </rv>
  <rv s="0">
    <fb>430.53</fb>
    <v>0</v>
  </rv>
  <rv s="0">
    <fb>423.94</fb>
    <v>0</v>
  </rv>
  <rv s="0">
    <fb>424.04</fb>
    <v>0</v>
  </rv>
  <rv s="0">
    <fb>431.31</fb>
    <v>0</v>
  </rv>
  <rv s="0">
    <fb>430.46</fb>
    <v>0</v>
  </rv>
  <rv s="0">
    <fb>434.57</fb>
    <v>0</v>
  </rv>
  <rv s="0">
    <fb>435.07</fb>
    <v>0</v>
  </rv>
  <rv s="0">
    <fb>437.64</fb>
    <v>0</v>
  </rv>
  <rv s="0">
    <fb>431.68</fb>
    <v>0</v>
  </rv>
  <rv s="0">
    <fb>419.16</fb>
    <v>0</v>
  </rv>
  <rv s="0">
    <fb>397.02</fb>
    <v>0</v>
  </rv>
  <rv s="0">
    <fb>390.79</fb>
    <v>0</v>
  </rv>
  <rv s="0">
    <fb>385.21</fb>
    <v>0</v>
  </rv>
  <rv s="0">
    <fb>394.28</fb>
    <v>0</v>
  </rv>
  <rv s="0">
    <fb>386.64</fb>
    <v>0</v>
  </rv>
  <rv s="0">
    <fb>390.21</fb>
    <v>0</v>
  </rv>
  <rv s="0">
    <fb>394.69</fb>
    <v>0</v>
  </rv>
  <rv s="0">
    <fb>404.1</fb>
    <v>0</v>
  </rv>
  <rv s="0">
    <fb>413.27</fb>
    <v>0</v>
  </rv>
  <rv s="0">
    <fb>410.94</fb>
    <v>0</v>
  </rv>
  <rv s="0">
    <fb>418.9</fb>
    <v>0</v>
  </rv>
  <rv s="0">
    <fb>414.43</fb>
    <v>0</v>
  </rv>
  <rv s="0">
    <fb>414.29</fb>
    <v>0</v>
  </rv>
  <rv s="0">
    <fb>411.73</fb>
    <v>0</v>
  </rv>
  <rv s="0">
    <fb>399.66</fb>
    <v>0</v>
  </rv>
  <rv s="0">
    <fb>402.26</fb>
    <v>0</v>
  </rv>
  <rv s="0">
    <fb>402.23</fb>
    <v>0</v>
  </rv>
  <rv s="0">
    <fb>411.68</fb>
    <v>0</v>
  </rv>
  <rv s="0">
    <fb>412.11</fb>
    <v>0</v>
  </rv>
  <rv s="0">
    <fb>410.84</fb>
    <v>0</v>
  </rv>
  <rv s="0">
    <fb>398.69</fb>
    <v>0</v>
  </rv>
  <rv s="0">
    <fb>402.33</fb>
    <v>0</v>
  </rv>
  <rv s="0">
    <fb>387.64</fb>
    <v>0</v>
  </rv>
  <rv s="0">
    <fb>380.87</fb>
    <v>0</v>
  </rv>
  <rv s="0">
    <fb>379.63</fb>
    <v>0</v>
  </rv>
  <rv s="0">
    <fb>384.36</fb>
    <v>0</v>
  </rv>
  <rv s="0">
    <fb>384.73</fb>
    <v>0</v>
  </rv>
  <rv s="0">
    <fb>377.38</fb>
    <v>0</v>
  </rv>
  <rv s="0">
    <fb>373.84</fb>
    <v>0</v>
  </rv>
  <rv s="0">
    <fb>377</fb>
    <v>0</v>
  </rv>
  <rv s="0">
    <fb>375.69</fb>
    <v>0</v>
  </rv>
  <rv s="0">
    <fb>378.54</fb>
    <v>0</v>
  </rv>
  <rv s="0">
    <fb>382.94</fb>
    <v>0</v>
  </rv>
  <rv s="0">
    <fb>390.84</fb>
    <v>0</v>
  </rv>
  <rv s="0">
    <fb>389.36</fb>
    <v>0</v>
  </rv>
  <rv s="0">
    <fb>382.28</fb>
    <v>0</v>
  </rv>
  <rv s="0">
    <fb>380.66</fb>
    <v>0</v>
  </rv>
  <rv s="0">
    <fb>390.54</fb>
    <v>0</v>
  </rv>
  <rv s="0">
    <fb>391.12</fb>
    <v>0</v>
  </rv>
  <rv s="0">
    <fb>382.23</fb>
    <v>0</v>
  </rv>
  <rv s="0">
    <fb>381.37</fb>
    <v>0</v>
  </rv>
  <rv s="0">
    <fb>375.15</fb>
    <v>0</v>
  </rv>
  <rv s="0">
    <fb>373.27</fb>
    <v>0</v>
  </rv>
  <rv s="0">
    <fb>373.57</fb>
    <v>0</v>
  </rv>
  <rv s="0">
    <fb>371.91</fb>
    <v>0</v>
  </rv>
  <rv s="0">
    <fb>369.54</fb>
    <v>0</v>
  </rv>
  <rv s="0">
    <fb>367.8</fb>
    <v>0</v>
  </rv>
  <rv s="0">
    <fb>365.36</fb>
    <v>0</v>
  </rv>
  <rv s="0">
    <fb>370.47</fb>
    <v>0</v>
  </rv>
  <rv s="0">
    <fb>373.56</fb>
    <v>0</v>
  </rv>
  <rv s="0">
    <fb>382.2</fb>
    <v>0</v>
  </rv>
  <rv s="0">
    <fb>378.25</fb>
    <v>0</v>
  </rv>
  <rv s="0">
    <fb>369.24</fb>
    <v>0</v>
  </rv>
  <rv s="0">
    <fb>369.37</fb>
    <v>0</v>
  </rv>
  <rv s="0">
    <fb>369.62</fb>
    <v>0</v>
  </rv>
  <rv s="0">
    <fb>373.99</fb>
    <v>0</v>
  </rv>
  <rv s="0">
    <fb>369.76</fb>
    <v>0</v>
  </rv>
  <rv s="0">
    <fb>378.56</fb>
    <v>0</v>
  </rv>
  <rv s="0">
    <fb>384.15</fb>
    <v>0</v>
  </rv>
  <rv s="0">
    <fb>380.33</fb>
    <v>0</v>
  </rv>
  <rv s="0">
    <fb>370.76</fb>
    <v>0</v>
  </rv>
  <rv s="0">
    <fb>370.19</fb>
    <v>0</v>
  </rv>
  <rv s="0">
    <fb>362.21</fb>
    <v>0</v>
  </rv>
  <rv s="0">
    <fb>368.81</fb>
    <v>0</v>
  </rv>
  <rv s="0">
    <fb>368.93</fb>
    <v>0</v>
  </rv>
  <rv s="0">
    <fb>361.14</fb>
    <v>0</v>
  </rv>
  <rv s="0">
    <fb>365.54</fb>
    <v>0</v>
  </rv>
  <rv s="0">
    <fb>361.22</fb>
    <v>0</v>
  </rv>
  <rv s="0">
    <fb>363.67</fb>
    <v>0</v>
  </rv>
  <rv s="0">
    <fb>361.03</fb>
    <v>0</v>
  </rv>
  <rv s="0">
    <fb>377.01</fb>
    <v>0</v>
  </rv>
  <rv s="0">
    <fb>388.42</fb>
    <v>0</v>
  </rv>
  <rv s="0">
    <fb>386.07</fb>
    <v>0</v>
  </rv>
  <rv s="0">
    <fb>382.76</fb>
    <v>0</v>
  </rv>
  <rv s="0">
    <fb>393.94</fb>
    <v>0</v>
  </rv>
  <rv s="0">
    <fb>393.34</fb>
    <v>0</v>
  </rv>
  <rv s="0">
    <fb>396.82</fb>
    <v>0</v>
  </rv>
  <rv s="0">
    <fb>401.27</fb>
    <v>0</v>
  </rv>
  <rv s="0">
    <fb>401.64</fb>
    <v>0</v>
  </rv>
  <rv s="0">
    <fb>399.26</fb>
    <v>0</v>
  </rv>
  <rv s="0">
    <fb>399.87</fb>
    <v>0</v>
  </rv>
  <rv s="0">
    <fb>400.91</fb>
    <v>0</v>
  </rv>
  <rv s="0">
    <fb>393.35</fb>
    <v>0</v>
  </rv>
  <rv s="0">
    <fb>395.96</fb>
    <v>0</v>
  </rv>
  <rv s="0">
    <fb>397.98</fb>
    <v>0</v>
  </rv>
  <rv s="0">
    <fb>393.22</fb>
    <v>0</v>
  </rv>
  <rv s="0">
    <fb>393.71</fb>
    <v>0</v>
  </rv>
  <rv s="0">
    <fb>390.22</fb>
    <v>0</v>
  </rv>
  <rv s="0">
    <fb>386.51</fb>
    <v>0</v>
  </rv>
  <rv s="0">
    <fb>385.35</fb>
    <v>0</v>
  </rv>
  <rv s="0">
    <fb>378.61</fb>
    <v>0</v>
  </rv>
  <rv s="0">
    <fb>381.39</fb>
    <v>0</v>
  </rv>
  <rv s="0">
    <fb>384.59</fb>
    <v>0</v>
  </rv>
  <rv s="0">
    <fb>387.46</fb>
    <v>0</v>
  </rv>
  <rv s="0">
    <fb>388.41</fb>
    <v>0</v>
  </rv>
  <rv s="0">
    <fb>393.62</fb>
    <v>0</v>
  </rv>
  <rv s="0">
    <fb>397.68</fb>
    <v>0</v>
  </rv>
  <rv s="0">
    <fb>396.93</fb>
    <v>0</v>
  </rv>
  <rv s="0">
    <fb>393.58</fb>
    <v>0</v>
  </rv>
  <rv s="0">
    <fb>393.68</fb>
    <v>0</v>
  </rv>
  <rv s="0">
    <fb>392.6</fb>
    <v>0</v>
  </rv>
  <rv s="0">
    <fb>386.03</fb>
    <v>0</v>
  </rv>
  <rv s="0">
    <fb>388.9</fb>
    <v>0</v>
  </rv>
  <rv s="0">
    <fb>385.83</fb>
    <v>0</v>
  </rv>
  <rv s="0">
    <fb>381.29</fb>
    <v>0</v>
  </rv>
  <rv s="0">
    <fb>389.39</fb>
    <v>0</v>
  </rv>
  <rv s="0">
    <fb>379.27</fb>
    <v>0</v>
  </rv>
  <rv s="0">
    <fb>384.78</fb>
    <v>0</v>
  </rv>
  <rv s="0">
    <fb>364.66</fb>
    <v>0</v>
  </rv>
  <rv s="0">
    <fb>360.68</fb>
    <v>0</v>
  </rv>
  <rv s="0">
    <fb>357.38</fb>
    <v>0</v>
  </rv>
  <rv s="0">
    <fb>357.29</fb>
    <v>0</v>
  </rv>
  <rv s="0">
    <fb>363.21</fb>
    <v>0</v>
  </rv>
  <rv s="0">
    <fb>360.66</fb>
    <v>0</v>
  </rv>
  <rv s="0">
    <fb>364.81</fb>
    <v>0</v>
  </rv>
  <rv s="0">
    <fb>365.05</fb>
    <v>0</v>
  </rv>
  <rv s="0">
    <fb>367.85</fb>
    <v>0</v>
  </rv>
  <rv s="0">
    <fb>364.42</fb>
    <v>0</v>
  </rv>
  <rv s="0">
    <fb>366.73</fb>
    <v>0</v>
  </rv>
  <rv s="0">
    <fb>366.63</fb>
    <v>0</v>
  </rv>
  <rv s="0">
    <fb>375.32</fb>
    <v>0</v>
  </rv>
  <rv s="0">
    <fb>374.1</fb>
    <v>0</v>
  </rv>
  <rv s="0">
    <fb>372.65</fb>
    <v>0</v>
  </rv>
  <rv s="0">
    <fb>378.85</fb>
    <v>0</v>
  </rv>
  <rv s="0">
    <fb>383.39</fb>
    <v>0</v>
  </rv>
  <rv s="0">
    <fb>385.31</fb>
    <v>0</v>
  </rv>
  <rv s="0">
    <fb>394.05</fb>
    <v>0</v>
  </rv>
  <rv s="0">
    <fb>397.64</fb>
    <v>0</v>
  </rv>
  <rv s="0">
    <fb>398.86</fb>
    <v>0</v>
  </rv>
  <rv s="0">
    <fb>398.03</fb>
    <v>0</v>
  </rv>
  <rv s="0">
    <fb>398.52</fb>
    <v>0</v>
  </rv>
  <rv s="0">
    <fb>410.74</fb>
    <v>0</v>
  </rv>
  <rv s="0">
    <fb>404.14</fb>
    <v>0</v>
  </rv>
  <rv s="0">
    <fb>404</fb>
    <v>0</v>
  </rv>
  <rv s="0">
    <fb>412.54</fb>
    <v>0</v>
  </rv>
  <rv s="0">
    <fb>410.75</fb>
    <v>0</v>
  </rv>
  <rv s="0">
    <fb>411.48</fb>
    <v>0</v>
  </rv>
  <rv s="0">
    <fb>411.97</fb>
    <v>0</v>
  </rv>
  <rv s="0">
    <fb>412.84</fb>
    <v>0</v>
  </rv>
  <rv s="0">
    <fb>397.27</fb>
    <v>0</v>
  </rv>
  <rv s="0">
    <fb>393.8</fb>
    <v>0</v>
  </rv>
  <rv s="0">
    <fb>396.88</fb>
    <v>0</v>
  </rv>
  <rv s="0">
    <fb>400.32</fb>
    <v>0</v>
  </rv>
  <rv s="0">
    <fb>399.61</fb>
    <v>0</v>
  </rv>
  <rv s="0">
    <fb>397.21</fb>
    <v>0</v>
  </rv>
  <rv s="0">
    <fb>394.62</fb>
    <v>0</v>
  </rv>
  <rv s="0">
    <fb>394.06</fb>
    <v>0</v>
  </rv>
  <rv s="0">
    <fb>393.33</fb>
    <v>0</v>
  </rv>
  <rv s="0">
    <fb>391.41</fb>
    <v>0</v>
  </rv>
  <rv s="0">
    <fb>387.5</fb>
    <v>0</v>
  </rv>
  <rv s="0">
    <fb>401.84</fb>
    <v>0</v>
  </rv>
  <rv s="0">
    <fb>405.57</fb>
    <v>0</v>
  </rv>
  <rv s="0">
    <fb>405.42</fb>
    <v>0</v>
  </rv>
  <rv s="0">
    <fb>409</fb>
    <v>0</v>
  </rv>
  <rv s="0">
    <fb>407.89</fb>
    <v>0</v>
  </rv>
  <rv s="0">
    <fb>407.99</fb>
    <v>0</v>
  </rv>
  <rv s="0">
    <fb>412.78</fb>
    <v>0</v>
  </rv>
  <rv s="0">
    <fb>414.02</fb>
    <v>0</v>
  </rv>
  <rv s="0">
    <fb>394.43</fb>
    <v>0</v>
  </rv>
  <rv s="0">
    <fb>391.48</fb>
    <v>0</v>
  </rv>
  <rv s="0">
    <fb>386.74</fb>
    <v>0</v>
  </rv>
  <rv s="0">
    <fb>386.01</fb>
    <v>0</v>
  </rv>
  <rv s="0">
    <fb>379.24</fb>
    <v>0</v>
  </rv>
  <rv s="0">
    <fb>369.27</fb>
    <v>0</v>
  </rv>
  <rv s="0">
    <fb>368.35</fb>
    <v>0</v>
  </rv>
  <rv s="0">
    <fb>374.76</fb>
    <v>0</v>
  </rv>
  <rv s="0">
    <fb>368.12</fb>
    <v>0</v>
  </rv>
  <rv s="0">
    <fb>371.27</fb>
    <v>0</v>
  </rv>
  <rv s="0">
    <fb>368.58</fb>
    <v>0</v>
  </rv>
  <rv s="0">
    <fb>365.13</fb>
    <v>0</v>
  </rv>
  <rv s="0">
    <fb>370.09</fb>
    <v>0</v>
  </rv>
  <rv s="0">
    <fb>377.95</fb>
    <v>0</v>
  </rv>
  <rv s="0">
    <fb>379.22</fb>
    <v>0</v>
  </rv>
  <rv s="0">
    <fb>381.53</fb>
    <v>0</v>
  </rv>
  <rv s="0">
    <fb>375.04</fb>
    <v>0</v>
  </rv>
  <rv s="0">
    <fb>369.47</fb>
    <v>0</v>
  </rv>
  <rv s="0">
    <fb>376.79</fb>
    <v>0</v>
  </rv>
  <rv s="0">
    <fb>373.63</fb>
    <v>0</v>
  </rv>
  <rv s="0">
    <fb>360.99</fb>
    <v>0</v>
  </rv>
  <rv s="0">
    <fb>364.95</fb>
    <v>0</v>
  </rv>
  <rv s="0">
    <fb>362.79</fb>
    <v>0</v>
  </rv>
  <rv s="0">
    <fb>360.03</fb>
    <v>0</v>
  </rv>
  <rv s="0">
    <fb>355</fb>
    <v>0</v>
  </rv>
  <rv s="0">
    <fb>348.84</fb>
    <v>0</v>
  </rv>
  <rv s="0">
    <fb>361.6</fb>
    <v>0</v>
  </rv>
  <rv s="0">
    <fb>377.51</fb>
    <v>0</v>
  </rv>
  <rv s="0">
    <fb>385.13</fb>
    <v>0</v>
  </rv>
  <rv s="0">
    <fb>380.64</fb>
    <v>0</v>
  </rv>
  <rv s="0">
    <fb>378.06</fb>
    <v>0</v>
  </rv>
  <rv s="0">
    <fb>379.25</fb>
    <v>0</v>
  </rv>
  <rv s="0">
    <fb>369.39</fb>
    <v>0</v>
  </rv>
  <rv s="0">
    <fb>381.69</fb>
    <v>0</v>
  </rv>
  <rv s="0">
    <fb>386.55</fb>
    <v>0</v>
  </rv>
  <rv s="0">
    <fb>376.77</fb>
    <v>0</v>
  </rv>
  <rv s="0">
    <fb>357.91</fb>
    <v>0</v>
  </rv>
  <rv s="0">
    <fb>353.75</fb>
    <v>0</v>
  </rv>
  <rv s="0">
    <fb>344.84</fb>
    <v>0</v>
  </rv>
  <rv s="0">
    <fb>346.06</fb>
    <v>0</v>
  </rv>
  <rv s="0">
    <fb>349.14</fb>
    <v>0</v>
  </rv>
  <rv s="0">
    <fb>346.03</fb>
    <v>0</v>
  </rv>
  <rv s="0">
    <fb>345.01</fb>
    <v>0</v>
  </rv>
  <rv s="0">
    <fb>350.59</fb>
    <v>0</v>
  </rv>
  <rv s="0">
    <fb>351.28</fb>
    <v>0</v>
  </rv>
  <rv s="0">
    <fb>373.26</fb>
    <v>0</v>
  </rv>
  <rv s="0">
    <fb>372.91</fb>
    <v>0</v>
  </rv>
  <rv s="0">
    <fb>372.59</fb>
    <v>0</v>
  </rv>
  <rv s="0">
    <fb>377.05</fb>
    <v>0</v>
  </rv>
  <rv s="0">
    <fb>381.18</fb>
    <v>0</v>
  </rv>
  <rv s="0">
    <fb>383.09</fb>
    <v>0</v>
  </rv>
  <rv s="0">
    <fb>385.74</fb>
    <v>0</v>
  </rv>
  <rv s="0">
    <fb>385.69</fb>
    <v>0</v>
  </rv>
  <rv s="0">
    <fb>391.95</fb>
    <v>0</v>
  </rv>
  <rv s="0">
    <fb>383.69</fb>
    <v>0</v>
  </rv>
  <rv s="0">
    <fb>381.56</fb>
    <v>0</v>
  </rv>
  <rv s="0">
    <fb>387.23</fb>
    <v>0</v>
  </rv>
  <rv s="0">
    <fb>387.3</fb>
    <v>0</v>
  </rv>
  <rv s="0">
    <fb>388.59</fb>
    <v>0</v>
  </rv>
  <rv s="0">
    <fb>387</fb>
    <v>0</v>
  </rv>
  <rv s="1">
    <v>https://www.bing.com/financeapi/forcetrigger?t=a1r1r7&amp;q=XNYS%3aDHR&amp;form=skydnc</v>
    <v>Learn more on Bing</v>
  </rv>
  <rv s="2">
    <v>en-US</v>
    <v>a1r1r7</v>
    <v>268435456</v>
    <v>1</v>
    <v>Powered by Refinitiv</v>
    <v>4</v>
    <v>DANAHER CORPORATION (XNYS:DHR)</v>
    <v>6</v>
    <v>7</v>
    <v>Finance</v>
    <v>8</v>
    <v>281.7</v>
    <v>182.09</v>
    <v>0.83830000000000005</v>
    <v>1.76</v>
    <v>-1.7499999999999998E-3</v>
    <v>6.4590000000000003E-3</v>
    <v>-0.48</v>
    <v>USD</v>
    <v>Danaher Corporation is a global life sciences and diagnostics innovator. The Company operates through three business segments: Biotechnology, Life Sciences and Diagnostics. The Biotechnology segment includes the bioprocessing and discovery and medical businesses and offers a broad range of equipment, consumables and services that are primarily used by customers to advance and accelerate the research, development, manufacture and delivery of biological medicines. The Life Sciences segment offers a range of instruments, consumables, services and software that are primarily used by customers to study genomics and the basic building blocks of life, including deoxyribonucleic acid (DNA)and ribonucleic acid (RNA), nucleic acid, proteins, metabolites and cells. The Diagnostics segment offers clinical instruments, consumables, software and services that hospitals, physicians’ offices, reference laboratories and other critical care settings use to diagnose disease and make treatment decisions.</v>
    <v>61000</v>
    <v>New York Stock Exchange</v>
    <v>XNYS</v>
    <v>XNYS</v>
    <v>2200 Pennsylvania Ave NW Ste 800W, WASHINGTON, DC, 20037-1701 US</v>
    <v>274.91000000000003</v>
    <v>Healthcare Equipment &amp; Supplies</v>
    <v>Stock</v>
    <v>45548.958333356248</v>
    <v>19483</v>
    <v>271.31</v>
    <v>198066900000</v>
    <v>DANAHER CORPORATION</v>
    <v>DANAHER CORPORATION</v>
    <v>272.89999999999998</v>
    <v>48.202800000000003</v>
    <v>272.49</v>
    <v>274.25</v>
    <v>273.77</v>
    <v>722213100</v>
    <v>DHR</v>
    <v>DANAHER CORPORATION (XNYS:DHR)</v>
    <v>2248476</v>
    <v>2055067</v>
    <v>1986</v>
  </rv>
  <rv s="3">
    <v>19484</v>
  </rv>
  <rv s="0">
    <fb>282.58109999999999</fb>
    <v>0</v>
  </rv>
  <rv s="0">
    <fb>284.48689999999999</fb>
    <v>0</v>
  </rv>
  <rv s="0">
    <fb>279.18630000000002</fb>
    <v>0</v>
  </rv>
  <rv s="0">
    <fb>283.45870000000002</fb>
    <v>0</v>
  </rv>
  <rv s="0">
    <fb>285.00979999999998</fb>
    <v>0</v>
  </rv>
  <rv s="0">
    <fb>282.42160000000001</fb>
    <v>0</v>
  </rv>
  <rv s="0">
    <fb>284.221</fb>
    <v>0</v>
  </rv>
  <rv s="0">
    <fb>283.18389999999999</fb>
    <v>0</v>
  </rv>
  <rv s="0">
    <fb>282.17340000000002</fb>
    <v>0</v>
  </rv>
  <rv s="0">
    <fb>282.84699999999998</fb>
    <v>0</v>
  </rv>
  <rv s="0">
    <fb>289.85840000000002</fb>
    <v>0</v>
  </rv>
  <rv s="0">
    <fb>287.3322</fb>
    <v>0</v>
  </rv>
  <rv s="0">
    <fb>290.38139999999999</fb>
    <v>0</v>
  </rv>
  <rv s="0">
    <fb>293.77620000000002</fb>
    <v>0</v>
  </rv>
  <rv s="0">
    <fb>294.6626</fb>
    <v>0</v>
  </rv>
  <rv s="0">
    <fb>292.50869999999998</fb>
    <v>0</v>
  </rv>
  <rv s="0">
    <fb>292.96080000000001</fb>
    <v>0</v>
  </rv>
  <rv s="0">
    <fb>291.0727</fb>
    <v>0</v>
  </rv>
  <rv s="0">
    <fb>292.49979999999999</fb>
    <v>0</v>
  </rv>
  <rv s="0">
    <fb>284.93009999999998</fb>
    <v>0</v>
  </rv>
  <rv s="0">
    <fb>287.27010000000001</fb>
    <v>0</v>
  </rv>
  <rv s="0">
    <fb>288.30720000000002</fb>
    <v>0</v>
  </rv>
  <rv s="0">
    <fb>287.19040000000001</fb>
    <v>0</v>
  </rv>
  <rv s="0">
    <fb>287.6601</fb>
    <v>0</v>
  </rv>
  <rv s="0">
    <fb>287.28789999999998</fb>
    <v>0</v>
  </rv>
  <rv s="0">
    <fb>287.81079999999997</fb>
    <v>0</v>
  </rv>
  <rv s="0">
    <fb>287.30560000000003</fb>
    <v>0</v>
  </rv>
  <rv s="0">
    <fb>288.10329999999999</fb>
    <v>0</v>
  </rv>
  <rv s="0">
    <fb>287.6336</fb>
    <v>0</v>
  </rv>
  <rv s="0">
    <fb>280.0992</fb>
    <v>0</v>
  </rv>
  <rv s="0">
    <fb>269.41820000000001</fb>
    <v>0</v>
  </rv>
  <rv s="0">
    <fb>271.77600000000001</fb>
    <v>0</v>
  </rv>
  <rv s="0">
    <fb>269.8526</fb>
    <v>0</v>
  </rv>
  <rv s="0">
    <fb>267.97340000000003</fb>
    <v>0</v>
  </rv>
  <rv s="0">
    <fb>264.64949999999999</fb>
    <v>0</v>
  </rv>
  <rv s="0">
    <fb>265.49149999999997</fb>
    <v>0</v>
  </rv>
  <rv s="0">
    <fb>266.44880000000001</fb>
    <v>0</v>
  </rv>
  <rv s="0">
    <fb>268.23050000000001</fb>
    <v>0</v>
  </rv>
  <rv s="0">
    <fb>265.7131</fb>
    <v>0</v>
  </rv>
  <rv s="0">
    <fb>264.80009999999999</fb>
    <v>0</v>
  </rv>
  <rv s="0">
    <fb>263.12490000000003</fb>
    <v>0</v>
  </rv>
  <rv s="0">
    <fb>262.2473</fb>
    <v>0</v>
  </rv>
  <rv s="0">
    <fb>266.29809999999998</fb>
    <v>0</v>
  </rv>
  <rv s="0">
    <fb>267.14019999999999</fb>
    <v>0</v>
  </rv>
  <rv s="0">
    <fb>269.62209999999999</fb>
    <v>0</v>
  </rv>
  <rv s="0">
    <fb>273.43360000000001</fb>
    <v>0</v>
  </rv>
  <rv s="0">
    <fb>279.05329999999998</fb>
    <v>0</v>
  </rv>
  <rv s="0">
    <fb>275.43680000000001</fb>
    <v>0</v>
  </rv>
  <rv s="0">
    <fb>277.77690000000001</fb>
    <v>0</v>
  </rv>
  <rv s="0">
    <fb>271.32400000000001</fb>
    <v>0</v>
  </rv>
  <rv s="0">
    <fb>272.05970000000002</fb>
    <v>0</v>
  </rv>
  <rv s="0">
    <fb>270.56169999999997</fb>
    <v>0</v>
  </rv>
  <rv s="0">
    <fb>269.96780000000001</fb>
    <v>0</v>
  </rv>
  <rv s="0">
    <fb>276.34980000000002</fb>
    <v>0</v>
  </rv>
  <rv s="0">
    <fb>274.4973</fb>
    <v>0</v>
  </rv>
  <rv s="0">
    <fb>277.6617</fb>
    <v>0</v>
  </rv>
  <rv s="0">
    <fb>275.53429999999997</fb>
    <v>0</v>
  </rv>
  <rv s="0">
    <fb>271.22649999999999</fb>
    <v>0</v>
  </rv>
  <rv s="0">
    <fb>258.89679999999998</fb>
    <v>0</v>
  </rv>
  <rv s="0">
    <fb>267.11360000000002</fb>
    <v>0</v>
  </rv>
  <rv s="0">
    <fb>265.19900000000001</fb>
    <v>0</v>
  </rv>
  <rv s="0">
    <fb>267.71640000000002</fb>
    <v>0</v>
  </rv>
  <rv s="0">
    <fb>269.94119999999998</fb>
    <v>0</v>
  </rv>
  <rv s="0">
    <fb>269.79939999999999</fb>
    <v>0</v>
  </rv>
  <rv s="0">
    <fb>265.63339999999999</fb>
    <v>0</v>
  </rv>
  <rv s="0">
    <fb>270.87189999999998</fb>
    <v>0</v>
  </rv>
  <rv s="0">
    <fb>274.48840000000001</fb>
    <v>0</v>
  </rv>
  <rv s="0">
    <fb>277.12979999999999</fb>
    <v>0</v>
  </rv>
  <rv s="0">
    <fb>278.44170000000003</fb>
    <v>0</v>
  </rv>
  <rv s="0">
    <fb>278.08710000000002</fb>
    <v>0</v>
  </rv>
  <rv s="0">
    <fb>277.90100000000001</fb>
    <v>0</v>
  </rv>
  <rv s="0">
    <fb>279.63830000000002</fb>
    <v>0</v>
  </rv>
  <rv s="0">
    <fb>287.1549</fb>
    <v>0</v>
  </rv>
  <rv s="0">
    <fb>289.42410000000001</fb>
    <v>0</v>
  </rv>
  <rv s="0">
    <fb>285.0985</fb>
    <v>0</v>
  </rv>
  <rv s="0">
    <fb>283.39659999999998</fb>
    <v>0</v>
  </rv>
  <rv s="0">
    <fb>280.1524</fb>
    <v>0</v>
  </rv>
  <rv s="0">
    <fb>277.38690000000003</fb>
    <v>0</v>
  </rv>
  <rv s="0">
    <fb>272.03309999999999</fb>
    <v>0</v>
  </rv>
  <rv s="0">
    <fb>277.75029999999998</fb>
    <v>0</v>
  </rv>
  <rv s="0">
    <fb>282.10250000000002</fb>
    <v>0</v>
  </rv>
  <rv s="0">
    <fb>283.00659999999999</fb>
    <v>0</v>
  </rv>
  <rv s="0">
    <fb>281.42</fb>
    <v>0</v>
  </rv>
  <rv s="0">
    <fb>282.32409999999999</fb>
    <v>0</v>
  </rv>
  <rv s="0">
    <fb>272.74220000000003</fb>
    <v>0</v>
  </rv>
  <rv s="0">
    <fb>279.19510000000002</fb>
    <v>0</v>
  </rv>
  <rv s="0">
    <fb>282.3064</fb>
    <v>0</v>
  </rv>
  <rv s="0">
    <fb>277.80349999999999</fb>
    <v>0</v>
  </rv>
  <rv s="0">
    <fb>278.58350000000002</fb>
    <v>0</v>
  </rv>
  <rv s="0">
    <fb>278.25549999999998</fb>
    <v>0</v>
  </rv>
  <rv s="0">
    <fb>283.3612</fb>
    <v>0</v>
  </rv>
  <rv s="0">
    <fb>284.34500000000003</fb>
    <v>0</v>
  </rv>
  <rv s="0">
    <fb>290.21289999999999</fb>
    <v>0</v>
  </rv>
  <rv s="0">
    <fb>286.69400000000002</fb>
    <v>0</v>
  </rv>
  <rv s="0">
    <fb>289.47719999999998</fb>
    <v>0</v>
  </rv>
  <rv s="0">
    <fb>291.15249999999997</fb>
    <v>0</v>
  </rv>
  <rv s="0">
    <fb>291.63119999999998</fb>
    <v>0</v>
  </rv>
  <rv s="0">
    <fb>279.88650000000001</fb>
    <v>0</v>
  </rv>
  <rv s="0">
    <fb>272.35219999999998</fb>
    <v>0</v>
  </rv>
  <rv s="0">
    <fb>270.61489999999998</fb>
    <v>0</v>
  </rv>
  <rv s="0">
    <fb>269.39159999999998</fb>
    <v>0</v>
  </rv>
  <rv s="0">
    <fb>262.07889999999998</fb>
    <v>0</v>
  </rv>
  <rv s="0">
    <fb>268.6028</fb>
    <v>0</v>
  </rv>
  <rv s="0">
    <fb>270.64150000000001</fb>
    <v>0</v>
  </rv>
  <rv s="0">
    <fb>271.57220000000001</fb>
    <v>0</v>
  </rv>
  <rv s="0">
    <fb>258.87020000000001</fb>
    <v>0</v>
  </rv>
  <rv s="0">
    <fb>259.9871</fb>
    <v>0</v>
  </rv>
  <rv s="0">
    <fb>255.63489999999999</fb>
    <v>0</v>
  </rv>
  <rv s="0">
    <fb>254.4205</fb>
    <v>0</v>
  </rv>
  <rv s="0">
    <fb>250.81290000000001</fb>
    <v>0</v>
  </rv>
  <rv s="0">
    <fb>248.5881</fb>
    <v>0</v>
  </rv>
  <rv s="0">
    <fb>245.4059</fb>
    <v>0</v>
  </rv>
  <rv s="0">
    <fb>240.38900000000001</fb>
    <v>0</v>
  </rv>
  <rv s="0">
    <fb>236.4623</fb>
    <v>0</v>
  </rv>
  <rv s="0">
    <fb>239.2987</fb>
    <v>0</v>
  </rv>
  <rv s="0">
    <fb>249.17310000000001</fb>
    <v>0</v>
  </rv>
  <rv s="0">
    <fb>253.32140000000001</fb>
    <v>0</v>
  </rv>
  <rv s="0">
    <fb>254.65100000000001</fb>
    <v>0</v>
  </rv>
  <rv s="0">
    <fb>260.97980000000001</fb>
    <v>0</v>
  </rv>
  <rv s="0">
    <fb>256.97329999999999</fb>
    <v>0</v>
  </rv>
  <rv s="0">
    <fb>254.95240000000001</fb>
    <v>0</v>
  </rv>
  <rv s="0">
    <fb>252.75409999999999</fb>
    <v>0</v>
  </rv>
  <rv s="0">
    <fb>253.17070000000001</fb>
    <v>0</v>
  </rv>
  <rv s="0">
    <fb>258.8347</fb>
    <v>0</v>
  </rv>
  <rv s="0">
    <fb>250.13929999999999</fb>
    <v>0</v>
  </rv>
  <rv s="0">
    <fb>241.6831</fb>
    <v>0</v>
  </rv>
  <rv s="0">
    <fb>240.6549</fb>
    <v>0</v>
  </rv>
  <rv s="0">
    <fb>238.501</fb>
    <v>0</v>
  </rv>
  <rv s="0">
    <fb>237.27770000000001</fb>
    <v>0</v>
  </rv>
  <rv s="0">
    <fb>238.6782</fb>
    <v>0</v>
  </rv>
  <rv s="0">
    <fb>236.60409999999999</fb>
    <v>0</v>
  </rv>
  <rv s="0">
    <fb>235.9393</fb>
    <v>0</v>
  </rv>
  <rv s="0">
    <fb>232.57990000000001</fb>
    <v>0</v>
  </rv>
  <rv s="0">
    <fb>240.7081</fb>
    <v>0</v>
  </rv>
  <rv s="0">
    <fb>247.52440000000001</fb>
    <v>0</v>
  </rv>
  <rv s="0">
    <fb>243.23429999999999</fb>
    <v>0</v>
  </rv>
  <rv s="0">
    <fb>241.12469999999999</fb>
    <v>0</v>
  </rv>
  <rv s="0">
    <fb>243.3141</fb>
    <v>0</v>
  </rv>
  <rv s="0">
    <fb>245.1489</fb>
    <v>0</v>
  </rv>
  <rv s="0">
    <fb>241.57669999999999</fb>
    <v>0</v>
  </rv>
  <rv s="0">
    <fb>233.13829999999999</fb>
    <v>0</v>
  </rv>
  <rv s="0">
    <fb>228.04159999999999</fb>
    <v>0</v>
  </rv>
  <rv s="0">
    <fb>234.7338</fb>
    <v>0</v>
  </rv>
  <rv s="0">
    <fb>233.8563</fb>
    <v>0</v>
  </rv>
  <rv s="0">
    <fb>232.6951</fb>
    <v>0</v>
  </rv>
  <rv s="0">
    <fb>236.53319999999999</fb>
    <v>0</v>
  </rv>
  <rv s="0">
    <fb>240.11420000000001</fb>
    <v>0</v>
  </rv>
  <rv s="0">
    <fb>246.34549999999999</fb>
    <v>0</v>
  </rv>
  <rv s="0">
    <fb>249.43010000000001</fb>
    <v>0</v>
  </rv>
  <rv s="0">
    <fb>258.99430000000001</fb>
    <v>0</v>
  </rv>
  <rv s="0">
    <fb>256.40600000000001</fb>
    <v>0</v>
  </rv>
  <rv s="0">
    <fb>260.51</fb>
    <v>0</v>
  </rv>
  <rv s="0">
    <fb>253.55189999999999</fb>
    <v>0</v>
  </rv>
  <rv s="0">
    <fb>253.97730000000001</fb>
    <v>0</v>
  </rv>
  <rv s="0">
    <fb>254.86369999999999</fb>
    <v>0</v>
  </rv>
  <rv s="0">
    <fb>258.35610000000003</fb>
    <v>0</v>
  </rv>
  <rv s="0">
    <fb>262.2296</fb>
    <v>0</v>
  </rv>
  <rv s="0">
    <fb>263.57690000000002</fb>
    <v>0</v>
  </rv>
  <rv s="0">
    <fb>260.00479999999999</fb>
    <v>0</v>
  </rv>
  <rv s="0">
    <fb>258.55110000000002</fb>
    <v>0</v>
  </rv>
  <rv s="0">
    <fb>256.38830000000002</fb>
    <v>0</v>
  </rv>
  <rv s="0">
    <fb>254.72190000000001</fb>
    <v>0</v>
  </rv>
  <rv s="0">
    <fb>256.45920000000001</fb>
    <v>0</v>
  </rv>
  <rv s="0">
    <fb>265.61559999999997</fb>
    <v>0</v>
  </rv>
  <rv s="0">
    <fb>265.28769999999997</fb>
    <v>0</v>
  </rv>
  <rv s="0">
    <fb>258.04590000000002</fb>
    <v>0</v>
  </rv>
  <rv s="0">
    <fb>248.8451</fb>
    <v>0</v>
  </rv>
  <rv s="0">
    <fb>251.48660000000001</fb>
    <v>0</v>
  </rv>
  <rv s="0">
    <fb>245.51230000000001</fb>
    <v>0</v>
  </rv>
  <rv s="0">
    <fb>243.8193</fb>
    <v>0</v>
  </rv>
  <rv s="0">
    <fb>242.07310000000001</fb>
    <v>0</v>
  </rv>
  <rv s="0">
    <fb>248.52600000000001</fb>
    <v>0</v>
  </rv>
  <rv s="0">
    <fb>246.6292</fb>
    <v>0</v>
  </rv>
  <rv s="0">
    <fb>234.5033</fb>
    <v>0</v>
  </rv>
  <rv s="0">
    <fb>230.8691</fb>
    <v>0</v>
  </rv>
  <rv s="0">
    <fb>222.46619999999999</fb>
    <v>0</v>
  </rv>
  <rv s="0">
    <fb>223.61850000000001</fb>
    <v>0</v>
  </rv>
  <rv s="0">
    <fb>227.8022</fb>
    <v>0</v>
  </rv>
  <rv s="0">
    <fb>222.59909999999999</fb>
    <v>0</v>
  </rv>
  <rv s="0">
    <fb>222.05840000000001</fb>
    <v>0</v>
  </rv>
  <rv s="0">
    <fb>220.27680000000001</fb>
    <v>0</v>
  </rv>
  <rv s="0">
    <fb>227.4743</fb>
    <v>0</v>
  </rv>
  <rv s="0">
    <fb>223.29050000000001</fb>
    <v>0</v>
  </rv>
  <rv s="0">
    <fb>220.9238</fb>
    <v>0</v>
  </rv>
  <rv s="0">
    <fb>212.17519999999999</fb>
    <v>0</v>
  </rv>
  <rv s="0">
    <fb>213.13249999999999</fb>
    <v>0</v>
  </rv>
  <rv s="0">
    <fb>210.17189999999999</fb>
    <v>0</v>
  </rv>
  <rv s="0">
    <fb>212.3347</fb>
    <v>0</v>
  </rv>
  <rv s="0">
    <fb>220.87950000000001</fb>
    <v>0</v>
  </rv>
  <rv s="0">
    <fb>218.37989999999999</fb>
    <v>0</v>
  </rv>
  <rv s="0">
    <fb>220.68450000000001</fb>
    <v>0</v>
  </rv>
  <rv s="0">
    <fb>215.9246</fb>
    <v>0</v>
  </rv>
  <rv s="0">
    <fb>220.98589999999999</fb>
    <v>0</v>
  </rv>
  <rv s="0">
    <fb>223.19300000000001</fb>
    <v>0</v>
  </rv>
  <rv s="0">
    <fb>224.363</fb>
    <v>0</v>
  </rv>
  <rv s="0">
    <fb>223.37029999999999</fb>
    <v>0</v>
  </rv>
  <rv s="0">
    <fb>221.8811</fb>
    <v>0</v>
  </rv>
  <rv s="0">
    <fb>223.11320000000001</fb>
    <v>0</v>
  </rv>
  <rv s="0">
    <fb>236.2141</fb>
    <v>0</v>
  </rv>
  <rv s="0">
    <fb>233.84739999999999</fb>
    <v>0</v>
  </rv>
  <rv s="0">
    <fb>231.34780000000001</fb>
    <v>0</v>
  </rv>
  <rv s="0">
    <fb>242.2149</fb>
    <v>0</v>
  </rv>
  <rv s="0">
    <fb>235.82409999999999</fb>
    <v>0</v>
  </rv>
  <rv s="0">
    <fb>233.7765</fb>
    <v>0</v>
  </rv>
  <rv s="0">
    <fb>237.79179999999999</fb>
    <v>0</v>
  </rv>
  <rv s="0">
    <fb>235.42519999999999</fb>
    <v>0</v>
  </rv>
  <rv s="0">
    <fb>229.3623</fb>
    <v>0</v>
  </rv>
  <rv s="0">
    <fb>222.90940000000001</fb>
    <v>0</v>
  </rv>
  <rv s="0">
    <fb>216.11959999999999</fb>
    <v>0</v>
  </rv>
  <rv s="0">
    <fb>214.87870000000001</fb>
    <v>0</v>
  </rv>
  <rv s="0">
    <fb>217.11240000000001</fb>
    <v>0</v>
  </rv>
  <rv s="0">
    <fb>213.48699999999999</fb>
    <v>0</v>
  </rv>
  <rv s="0">
    <fb>211.49270000000001</fb>
    <v>0</v>
  </rv>
  <rv s="0">
    <fb>216.16390000000001</fb>
    <v>0</v>
  </rv>
  <rv s="0">
    <fb>217.97219999999999</fb>
    <v>0</v>
  </rv>
  <rv s="0">
    <fb>226.18899999999999</fb>
    <v>0</v>
  </rv>
  <rv s="0">
    <fb>227.6515</fb>
    <v>0</v>
  </rv>
  <rv s="0">
    <fb>227.27930000000001</fb>
    <v>0</v>
  </rv>
  <rv s="0">
    <fb>223.26390000000001</fb>
    <v>0</v>
  </rv>
  <rv s="0">
    <fb>224.1326</fb>
    <v>0</v>
  </rv>
  <rv s="0">
    <fb>224.7176</fb>
    <v>0</v>
  </rv>
  <rv s="0">
    <fb>228.7329</fb>
    <v>0</v>
  </rv>
  <rv s="0">
    <fb>226.48150000000001</fb>
    <v>0</v>
  </rv>
  <rv s="0">
    <fb>230.49690000000001</fb>
    <v>0</v>
  </rv>
  <rv s="0">
    <fb>233.51939999999999</fb>
    <v>0</v>
  </rv>
  <rv s="0">
    <fb>233.79419999999999</fb>
    <v>0</v>
  </rv>
  <rv s="0">
    <fb>235.1593</fb>
    <v>0</v>
  </rv>
  <rv s="0">
    <fb>223.99080000000001</fb>
    <v>0</v>
  </rv>
  <rv s="0">
    <fb>222.56370000000001</fb>
    <v>0</v>
  </rv>
  <rv s="0">
    <fb>219.87790000000001</fb>
    <v>0</v>
  </rv>
  <rv s="0">
    <fb>226.7208</fb>
    <v>0</v>
  </rv>
  <rv s="0">
    <fb>218.9915</fb>
    <v>0</v>
  </rv>
  <rv s="0">
    <fb>226.6942</fb>
    <v>0</v>
  </rv>
  <rv s="0">
    <fb>226.91579999999999</fb>
    <v>0</v>
  </rv>
  <rv s="0">
    <fb>247.5067</fb>
    <v>0</v>
  </rv>
  <rv s="0">
    <fb>242.72900000000001</fb>
    <v>0</v>
  </rv>
  <rv s="0">
    <fb>242.32130000000001</fb>
    <v>0</v>
  </rv>
  <rv s="0">
    <fb>245.08680000000001</fb>
    <v>0</v>
  </rv>
  <rv s="0">
    <fb>248.23349999999999</fb>
    <v>0</v>
  </rv>
  <rv s="0">
    <fb>256.17559999999997</fb>
    <v>0</v>
  </rv>
  <rv s="0">
    <fb>255.1917</fb>
    <v>0</v>
  </rv>
  <rv s="0">
    <fb>253.0909</fb>
    <v>0</v>
  </rv>
  <rv s="0">
    <fb>255.7501</fb>
    <v>0</v>
  </rv>
  <rv s="0">
    <fb>256.12240000000003</fb>
    <v>0</v>
  </rv>
  <rv s="0">
    <fb>257.05309999999997</fb>
    <v>0</v>
  </rv>
  <rv s="0">
    <fb>254.38509999999999</fb>
    <v>0</v>
  </rv>
  <rv s="0">
    <fb>252.8339</fb>
    <v>0</v>
  </rv>
  <rv s="0">
    <fb>258.06360000000001</fb>
    <v>0</v>
  </rv>
  <rv s="0">
    <fb>258.09899999999999</fb>
    <v>0</v>
  </rv>
  <rv s="0">
    <fb>263.92259999999999</fb>
    <v>0</v>
  </rv>
  <rv s="0">
    <fb>266.34249999999997</fb>
    <v>0</v>
  </rv>
  <rv s="0">
    <fb>263.49720000000002</fb>
    <v>0</v>
  </rv>
  <rv s="0">
    <fb>260.83800000000002</fb>
    <v>0</v>
  </rv>
  <rv s="0">
    <fb>259.21589999999998</fb>
    <v>0</v>
  </rv>
  <rv s="0">
    <fb>253.4898</fb>
    <v>0</v>
  </rv>
  <rv s="0">
    <fb>251.77019999999999</fb>
    <v>0</v>
  </rv>
  <rv s="0">
    <fb>252.56800000000001</fb>
    <v>0</v>
  </rv>
  <rv s="0">
    <fb>257.91289999999998</fb>
    <v>0</v>
  </rv>
  <rv s="0">
    <fb>248.48169999999999</fb>
    <v>0</v>
  </rv>
  <rv s="0">
    <fb>245.2552</fb>
    <v>0</v>
  </rv>
  <rv s="0">
    <fb>242.3124</fb>
    <v>0</v>
  </rv>
  <rv s="0">
    <fb>239.24549999999999</fb>
    <v>0</v>
  </rv>
  <rv s="0">
    <fb>242.74680000000001</fb>
    <v>0</v>
  </rv>
  <rv s="0">
    <fb>238.81120000000001</fb>
    <v>0</v>
  </rv>
  <rv s="0">
    <fb>241.52350000000001</fb>
    <v>0</v>
  </rv>
  <rv s="0">
    <fb>245.94659999999999</fb>
    <v>0</v>
  </rv>
  <rv s="0">
    <fb>255.369</fb>
    <v>0</v>
  </rv>
  <rv s="0">
    <fb>257.42540000000002</fb>
    <v>0</v>
  </rv>
  <rv s="0">
    <fb>260.16430000000003</fb>
    <v>0</v>
  </rv>
  <rv s="0">
    <fb>249.767</fb>
    <v>0</v>
  </rv>
  <rv s="0">
    <fb>249.7227</fb>
    <v>0</v>
  </rv>
  <rv s="0">
    <fb>249.88220000000001</fb>
    <v>0</v>
  </rv>
  <rv s="0">
    <fb>245.58320000000001</fb>
    <v>0</v>
  </rv>
  <rv s="0">
    <fb>247.24959999999999</fb>
    <v>0</v>
  </rv>
  <rv s="0">
    <fb>243.19880000000001</fb>
    <v>0</v>
  </rv>
  <rv s="0">
    <fb>237.97800000000001</fb>
    <v>0</v>
  </rv>
  <rv s="0">
    <fb>236.1609</fb>
    <v>0</v>
  </rv>
  <rv s="0">
    <fb>235.1327</fb>
    <v>0</v>
  </rv>
  <rv s="0">
    <fb>232.8192</fb>
    <v>0</v>
  </rv>
  <rv s="0">
    <fb>230.55</fb>
    <v>0</v>
  </rv>
  <rv s="0">
    <fb>235.99250000000001</fb>
    <v>0</v>
  </rv>
  <rv s="0">
    <fb>232.36709999999999</fb>
    <v>0</v>
  </rv>
  <rv s="0">
    <fb>228.94569999999999</fb>
    <v>0</v>
  </rv>
  <rv s="0">
    <fb>238.25280000000001</fb>
    <v>0</v>
  </rv>
  <rv s="0">
    <fb>247.34710000000001</fb>
    <v>0</v>
  </rv>
  <rv s="0">
    <fb>250.21899999999999</fb>
    <v>0</v>
  </rv>
  <rv s="0">
    <fb>246.4607</fb>
    <v>0</v>
  </rv>
  <rv s="0">
    <fb>231.71119999999999</fb>
    <v>0</v>
  </rv>
  <rv s="0">
    <fb>225.2672</fb>
    <v>0</v>
  </rv>
  <rv s="0">
    <fb>223.0866</fb>
    <v>0</v>
  </rv>
  <rv s="0">
    <fb>224.886</fb>
    <v>0</v>
  </rv>
  <rv s="0">
    <fb>230.39940000000001</fb>
    <v>0</v>
  </rv>
  <rv s="0">
    <fb>235.39859999999999</fb>
    <v>0</v>
  </rv>
  <rv s="0">
    <fb>228.59110000000001</fb>
    <v>0</v>
  </rv>
  <rv s="0">
    <fb>215.46369999999999</fb>
    <v>0</v>
  </rv>
  <rv s="0">
    <fb>216.8021</fb>
    <v>0</v>
  </rv>
  <rv s="0">
    <fb>223.0778</fb>
    <v>0</v>
  </rv>
  <rv s="0">
    <fb>223.255</fb>
    <v>0</v>
  </rv>
  <rv s="0">
    <fb>224.94810000000001</fb>
    <v>0</v>
  </rv>
  <rv s="0">
    <fb>219.9134</fb>
    <v>0</v>
  </rv>
  <rv s="0">
    <fb>226.75630000000001</fb>
    <v>0</v>
  </rv>
  <rv s="0">
    <fb>214.98500000000001</fb>
    <v>0</v>
  </rv>
  <rv s="0">
    <fb>213.9923</fb>
    <v>0</v>
  </rv>
  <rv s="0">
    <fb>218.9117</fb>
    <v>0</v>
  </rv>
  <rv s="0">
    <fb>220.7466</fb>
    <v>0</v>
  </rv>
  <rv s="0">
    <fb>224.2655</fb>
    <v>0</v>
  </rv>
  <rv s="0">
    <fb>218.89400000000001</fb>
    <v>0</v>
  </rv>
  <rv s="0">
    <fb>237.43729999999999</fb>
    <v>0</v>
  </rv>
  <rv s="0">
    <fb>240.21170000000001</fb>
    <v>0</v>
  </rv>
  <rv s="0">
    <fb>236.4179</fb>
    <v>0</v>
  </rv>
  <rv s="0">
    <fb>239.61779999999999</fb>
    <v>0</v>
  </rv>
  <rv s="0">
    <fb>235.92160000000001</fb>
    <v>0</v>
  </rv>
  <rv s="0">
    <fb>230.12459999999999</fb>
    <v>0</v>
  </rv>
  <rv s="0">
    <fb>231.0376</fb>
    <v>0</v>
  </rv>
  <rv s="0">
    <fb>230.5146</fb>
    <v>0</v>
  </rv>
  <rv s="0">
    <fb>232.2696</fb>
    <v>0</v>
  </rv>
  <rv s="0">
    <fb>233.4308</fb>
    <v>0</v>
  </rv>
  <rv s="0">
    <fb>236.70160000000001</fb>
    <v>0</v>
  </rv>
  <rv s="0">
    <fb>231.4896</fb>
    <v>0</v>
  </rv>
  <rv s="0">
    <fb>229.59270000000001</fb>
    <v>0</v>
  </rv>
  <rv s="0">
    <fb>242.34790000000001</fb>
    <v>0</v>
  </rv>
  <rv s="0">
    <fb>243.34950000000001</fb>
    <v>0</v>
  </rv>
  <rv s="0">
    <fb>243.07470000000001</fb>
    <v>0</v>
  </rv>
  <rv s="0">
    <fb>237.52590000000001</fb>
    <v>0</v>
  </rv>
  <rv s="0">
    <fb>235.20359999999999</fb>
    <v>0</v>
  </rv>
  <rv s="0">
    <fb>237.7653</fb>
    <v>0</v>
  </rv>
  <rv s="0">
    <fb>240.9385</fb>
    <v>0</v>
  </rv>
  <rv s="0">
    <fb>238.74029999999999</fb>
    <v>0</v>
  </rv>
  <rv s="0">
    <fb>242.4188</fb>
    <v>0</v>
  </rv>
  <rv s="0">
    <fb>245.24639999999999</fb>
    <v>0</v>
  </rv>
  <rv s="0">
    <fb>239.39619999999999</fb>
    <v>0</v>
  </rv>
  <rv s="0">
    <fb>232.26079999999999</fb>
    <v>0</v>
  </rv>
  <rv s="0">
    <fb>229.32679999999999</fb>
    <v>0</v>
  </rv>
  <rv s="0">
    <fb>226.56129999999999</fb>
    <v>0</v>
  </rv>
  <rv s="0">
    <fb>231.33009999999999</fb>
    <v>0</v>
  </rv>
  <rv s="0">
    <fb>229.2825</fb>
    <v>0</v>
  </rv>
  <rv s="0">
    <fb>230.3373</fb>
    <v>0</v>
  </rv>
  <rv s="0">
    <fb>231.2414</fb>
    <v>0</v>
  </rv>
  <rv s="0">
    <fb>229.87639999999999</fb>
    <v>0</v>
  </rv>
  <rv s="0">
    <fb>235.26560000000001</fb>
    <v>0</v>
  </rv>
  <rv s="0">
    <fb>232.4735</fb>
    <v>0</v>
  </rv>
  <rv s="0">
    <fb>236.10769999999999</fb>
    <v>0</v>
  </rv>
  <rv s="0">
    <fb>226.23330000000001</fb>
    <v>0</v>
  </rv>
  <rv s="0">
    <fb>223.80459999999999</fb>
    <v>0</v>
  </rv>
  <rv s="0">
    <fb>226.07380000000001</fb>
    <v>0</v>
  </rv>
  <rv s="0">
    <fb>236.5686</fb>
    <v>0</v>
  </rv>
  <rv s="0">
    <fb>242.70240000000001</fb>
    <v>0</v>
  </rv>
  <rv s="0">
    <fb>241.37289999999999</fb>
    <v>0</v>
  </rv>
  <rv s="0">
    <fb>242.53399999999999</fb>
    <v>0</v>
  </rv>
  <rv s="0">
    <fb>243.68629999999999</fb>
    <v>0</v>
  </rv>
  <rv s="0">
    <fb>239.8749</fb>
    <v>0</v>
  </rv>
  <rv s="0">
    <fb>240.01669999999999</fb>
    <v>0</v>
  </rv>
  <rv s="0">
    <fb>243.22540000000001</fb>
    <v>0</v>
  </rv>
  <rv s="0">
    <fb>245.53</fb>
    <v>0</v>
  </rv>
  <rv s="0">
    <fb>240.72579999999999</fb>
    <v>0</v>
  </rv>
  <rv s="0">
    <fb>233.0763</fb>
    <v>0</v>
  </rv>
  <rv s="0">
    <fb>235.65559999999999</fb>
    <v>0</v>
  </rv>
  <rv s="0">
    <fb>235.762</fb>
    <v>0</v>
  </rv>
  <rv s="0">
    <fb>232.899</fb>
    <v>0</v>
  </rv>
  <rv s="0">
    <fb>234.34379999999999</fb>
    <v>0</v>
  </rv>
  <rv s="0">
    <fb>237.10929999999999</fb>
    <v>0</v>
  </rv>
  <rv s="0">
    <fb>239.928</fb>
    <v>0</v>
  </rv>
  <rv s="0">
    <fb>239.19229999999999</fb>
    <v>0</v>
  </rv>
  <rv s="0">
    <fb>233.78540000000001</fb>
    <v>0</v>
  </rv>
  <rv s="0">
    <fb>235.77969999999999</fb>
    <v>0</v>
  </rv>
  <rv s="0">
    <fb>232.18100000000001</fb>
    <v>0</v>
  </rv>
  <rv s="0">
    <fb>226.12700000000001</fb>
    <v>0</v>
  </rv>
  <rv s="0">
    <fb>229.4332</fb>
    <v>0</v>
  </rv>
  <rv s="0">
    <fb>230.35499999999999</fb>
    <v>0</v>
  </rv>
  <rv s="0">
    <fb>227.12860000000001</fb>
    <v>0</v>
  </rv>
  <rv s="0">
    <fb>227.8997</fb>
    <v>0</v>
  </rv>
  <rv s="0">
    <fb>227.1729</fb>
    <v>0</v>
  </rv>
  <rv s="0">
    <fb>222.29769999999999</fb>
    <v>0</v>
  </rv>
  <rv s="0">
    <fb>221.69499999999999</fb>
    <v>0</v>
  </rv>
  <rv s="0">
    <fb>223.82230000000001</fb>
    <v>0</v>
  </rv>
  <rv s="0">
    <fb>220.8175</fb>
    <v>0</v>
  </rv>
  <rv s="0">
    <fb>219.78039999999999</fb>
    <v>0</v>
  </rv>
  <rv s="0">
    <fb>219.40809999999999</fb>
    <v>0</v>
  </rv>
  <rv s="0">
    <fb>217.4847</fb>
    <v>0</v>
  </rv>
  <rv s="0">
    <fb>221.35820000000001</fb>
    <v>0</v>
  </rv>
  <rv s="0">
    <fb>224.38079999999999</fb>
    <v>0</v>
  </rv>
  <rv s="0">
    <fb>221.46449999999999</fb>
    <v>0</v>
  </rv>
  <rv s="0">
    <fb>217.3871</fb>
    <v>0</v>
  </rv>
  <rv s="0">
    <fb>219.61199999999999</fb>
    <v>0</v>
  </rv>
  <rv s="0">
    <fb>215.9512</fb>
    <v>0</v>
  </rv>
  <rv s="0">
    <fb>212.512</fb>
    <v>0</v>
  </rv>
  <rv s="0">
    <fb>213.07929999999999</fb>
    <v>0</v>
  </rv>
  <rv s="0">
    <fb>217.0326</fb>
    <v>0</v>
  </rv>
  <rv s="0">
    <fb>214.60390000000001</fb>
    <v>0</v>
  </rv>
  <rv s="0">
    <fb>221.01249999999999</fb>
    <v>0</v>
  </rv>
  <rv s="0">
    <fb>215.35730000000001</fb>
    <v>0</v>
  </rv>
  <rv s="0">
    <fb>216.98830000000001</fb>
    <v>0</v>
  </rv>
  <rv s="0">
    <fb>220.16149999999999</fb>
    <v>0</v>
  </rv>
  <rv s="0">
    <fb>218.32669999999999</fb>
    <v>0</v>
  </rv>
  <rv s="0">
    <fb>218.87629999999999</fb>
    <v>0</v>
  </rv>
  <rv s="0">
    <fb>219.97540000000001</fb>
    <v>0</v>
  </rv>
  <rv s="0">
    <fb>219.79810000000001</fb>
    <v>0</v>
  </rv>
  <rv s="0">
    <fb>218.80539999999999</fb>
    <v>0</v>
  </rv>
  <rv s="0">
    <fb>219.3638</fb>
    <v>0</v>
  </rv>
  <rv s="0">
    <fb>221.42019999999999</fb>
    <v>0</v>
  </rv>
  <rv s="0">
    <fb>223.4057</fb>
    <v>0</v>
  </rv>
  <rv s="0">
    <fb>221.6773</fb>
    <v>0</v>
  </rv>
  <rv s="0">
    <fb>220.6934</fb>
    <v>0</v>
  </rv>
  <rv s="0">
    <fb>219.55879999999999</fb>
    <v>0</v>
  </rv>
  <rv s="0">
    <fb>218.90289999999999</fb>
    <v>0</v>
  </rv>
  <rv s="0">
    <fb>221.18979999999999</fb>
    <v>0</v>
  </rv>
  <rv s="0">
    <fb>221.49109999999999</fb>
    <v>0</v>
  </rv>
  <rv s="0">
    <fb>221.57089999999999</fb>
    <v>0</v>
  </rv>
  <rv s="0">
    <fb>225.50649999999999</fb>
    <v>0</v>
  </rv>
  <rv s="0">
    <fb>227.03989999999999</fb>
    <v>0</v>
  </rv>
  <rv s="0">
    <fb>225.8167</fb>
    <v>0</v>
  </rv>
  <rv s="0">
    <fb>220.12610000000001</fb>
    <v>0</v>
  </rv>
  <rv s="0">
    <fb>224.0883</fb>
    <v>0</v>
  </rv>
  <rv s="0">
    <fb>225.45330000000001</fb>
    <v>0</v>
  </rv>
  <rv s="0">
    <fb>205.6336</fb>
    <v>0</v>
  </rv>
  <rv s="0">
    <fb>206.0591</fb>
    <v>0</v>
  </rv>
  <rv s="0">
    <fb>205.1284</fb>
    <v>0</v>
  </rv>
  <rv s="0">
    <fb>209.99469999999999</fb>
    <v>0</v>
  </rv>
  <rv s="0">
    <fb>214.2671</fb>
    <v>0</v>
  </rv>
  <rv s="0">
    <fb>215.20660000000001</fb>
    <v>0</v>
  </rv>
  <rv s="0">
    <fb>217.67080000000001</fb>
    <v>0</v>
  </rv>
  <rv s="0">
    <fb>214.7989</fb>
    <v>0</v>
  </rv>
  <rv s="0">
    <fb>214.8964</fb>
    <v>0</v>
  </rv>
  <rv s="0">
    <fb>212.0599</fb>
    <v>0</v>
  </rv>
  <rv s="0">
    <fb>208.4435</fb>
    <v>0</v>
  </rv>
  <rv s="0">
    <fb>206.91</fb>
    <v>0</v>
  </rv>
  <rv s="0">
    <fb>204.58770000000001</fb>
    <v>0</v>
  </rv>
  <rv s="0">
    <fb>201.5119</fb>
    <v>0</v>
  </rv>
  <rv s="0">
    <fb>201.15729999999999</fb>
    <v>0</v>
  </rv>
  <rv s="0">
    <fb>199.4289</fb>
    <v>0</v>
  </rv>
  <rv s="0">
    <fb>199.6593</fb>
    <v>0</v>
  </rv>
  <rv s="0">
    <fb>200.70529999999999</fb>
    <v>0</v>
  </rv>
  <rv s="0">
    <fb>202.38939999999999</fb>
    <v>0</v>
  </rv>
  <rv s="0">
    <fb>205.0043</fb>
    <v>0</v>
  </rv>
  <rv s="0">
    <fb>203.87860000000001</fb>
    <v>0</v>
  </rv>
  <rv s="0">
    <fb>201.8399</fb>
    <v>0</v>
  </rv>
  <rv s="0">
    <fb>204.26859999999999</fb>
    <v>0</v>
  </rv>
  <rv s="0">
    <fb>205.82859999999999</fb>
    <v>0</v>
  </rv>
  <rv s="0">
    <fb>201.37010000000001</fb>
    <v>0</v>
  </rv>
  <rv s="0">
    <fb>203.53290000000001</fb>
    <v>0</v>
  </rv>
  <rv s="0">
    <fb>206.25409999999999</fb>
    <v>0</v>
  </rv>
  <rv s="0">
    <fb>207.9648</fb>
    <v>0</v>
  </rv>
  <rv s="0">
    <fb>206.6352</fb>
    <v>0</v>
  </rv>
  <rv s="0">
    <fb>207.9914</fb>
    <v>0</v>
  </rv>
  <rv s="0">
    <fb>210.53540000000001</fb>
    <v>0</v>
  </rv>
  <rv s="0">
    <fb>208.6651</fb>
    <v>0</v>
  </rv>
  <rv s="0">
    <fb>208.62960000000001</fb>
    <v>0</v>
  </rv>
  <rv s="0">
    <fb>211.0051</fb>
    <v>0</v>
  </rv>
  <rv s="0">
    <fb>213.85929999999999</fb>
    <v>0</v>
  </rv>
  <rv s="0">
    <fb>211.3597</fb>
    <v>0</v>
  </rv>
  <rv s="0">
    <fb>215.84479999999999</fb>
    <v>0</v>
  </rv>
  <rv s="0">
    <fb>214.32910000000001</fb>
    <v>0</v>
  </rv>
  <rv s="0">
    <fb>209.7199</fb>
    <v>0</v>
  </rv>
  <rv s="0">
    <fb>210.7038</fb>
    <v>0</v>
  </rv>
  <rv s="0">
    <fb>209.5249</fb>
    <v>0</v>
  </rv>
  <rv s="0">
    <fb>211.12039999999999</fb>
    <v>0</v>
  </rv>
  <rv s="0">
    <fb>210.8545</fb>
    <v>0</v>
  </rv>
  <rv s="0">
    <fb>207.238</fb>
    <v>0</v>
  </rv>
  <rv s="0">
    <fb>208.09780000000001</fb>
    <v>0</v>
  </rv>
  <rv s="0">
    <fb>210.75700000000001</fb>
    <v>0</v>
  </rv>
  <rv s="0">
    <fb>212.7336</fb>
    <v>0</v>
  </rv>
  <rv s="0">
    <fb>209.90600000000001</fb>
    <v>0</v>
  </rv>
  <rv s="0">
    <fb>210.41130000000001</fb>
    <v>0</v>
  </rv>
  <rv s="0">
    <fb>207.7698</fb>
    <v>0</v>
  </rv>
  <rv s="0">
    <fb>206.59979999999999</fb>
    <v>0</v>
  </rv>
  <rv s="0">
    <fb>207.83189999999999</fb>
    <v>0</v>
  </rv>
  <rv s="0">
    <fb>210.66829999999999</fb>
    <v>0</v>
  </rv>
  <rv s="0">
    <fb>211.0583</fb>
    <v>0</v>
  </rv>
  <rv s="0">
    <fb>211.6788</fb>
    <v>0</v>
  </rv>
  <rv s="0">
    <fb>213.20339999999999</fb>
    <v>0</v>
  </rv>
  <rv s="0">
    <fb>210.74809999999999</fb>
    <v>0</v>
  </rv>
  <rv s="0">
    <fb>213.43379999999999</fb>
    <v>0</v>
  </rv>
  <rv s="0">
    <fb>216.1728</fb>
    <v>0</v>
  </rv>
  <rv s="0">
    <fb>216.61600000000001</fb>
    <v>0</v>
  </rv>
  <rv s="0">
    <fb>226.80950000000001</fb>
    <v>0</v>
  </rv>
  <rv s="0">
    <fb>228.67089999999999</fb>
    <v>0</v>
  </rv>
  <rv s="0">
    <fb>226.6499</fb>
    <v>0</v>
  </rv>
  <rv s="0">
    <fb>234.77809999999999</fb>
    <v>0</v>
  </rv>
  <rv s="0">
    <fb>226.2688</fb>
    <v>0</v>
  </rv>
  <rv s="0">
    <fb>230.52340000000001</fb>
    <v>0</v>
  </rv>
  <rv s="0">
    <fb>226.08260000000001</fb>
    <v>0</v>
  </rv>
  <rv s="0">
    <fb>226.02950000000001</fb>
    <v>0</v>
  </rv>
  <rv s="0">
    <fb>228.57339999999999</fb>
    <v>0</v>
  </rv>
  <rv s="0">
    <fb>228.21</fb>
    <v>0</v>
  </rv>
  <rv s="0">
    <fb>225.80789999999999</fb>
    <v>0</v>
  </rv>
  <rv s="0">
    <fb>226.57900000000001</fb>
    <v>0</v>
  </rv>
  <rv s="0">
    <fb>229.6371</fb>
    <v>0</v>
  </rv>
  <rv s="0">
    <fb>226.96899999999999</fb>
    <v>0</v>
  </rv>
  <rv s="0">
    <fb>228.13910000000001</fb>
    <v>0</v>
  </rv>
  <rv s="0">
    <fb>226.40170000000001</fb>
    <v>0</v>
  </rv>
  <rv s="0">
    <fb>227.96180000000001</fb>
    <v>0</v>
  </rv>
  <rv s="0">
    <fb>224.07050000000001</fb>
    <v>0</v>
  </rv>
  <rv s="0">
    <fb>224.09710000000001</fb>
    <v>0</v>
  </rv>
  <rv s="0">
    <fb>222.84729999999999</fb>
    <v>0</v>
  </rv>
  <rv s="0">
    <fb>221.7482</fb>
    <v>0</v>
  </rv>
  <rv s="0">
    <fb>221.33160000000001</fb>
    <v>0</v>
  </rv>
  <rv s="0">
    <fb>225.90539999999999</fb>
    <v>0</v>
  </rv>
  <rv s="0">
    <fb>224.75299999999999</fb>
    <v>0</v>
  </rv>
  <rv s="0">
    <fb>226.4992</fb>
    <v>0</v>
  </rv>
  <rv s="0">
    <fb>231.791</fb>
    <v>0</v>
  </rv>
  <rv s="0">
    <fb>234.00700000000001</fb>
    <v>0</v>
  </rv>
  <rv s="0">
    <fb>234.1576</fb>
    <v>0</v>
  </rv>
  <rv s="0">
    <fb>234.89340000000001</fb>
    <v>0</v>
  </rv>
  <rv s="0">
    <fb>235.41630000000001</fb>
    <v>0</v>
  </rv>
  <rv s="0">
    <fb>231.2148</fb>
    <v>0</v>
  </rv>
  <rv s="0">
    <fb>227.79339999999999</fb>
    <v>0</v>
  </rv>
  <rv s="0">
    <fb>225.95849999999999</fb>
    <v>0</v>
  </rv>
  <rv s="0">
    <fb>220.1438</fb>
    <v>0</v>
  </rv>
  <rv s="0">
    <fb>220.1172</fb>
    <v>0</v>
  </rv>
  <rv s="0">
    <fb>223.76920000000001</fb>
    <v>0</v>
  </rv>
  <rv s="0">
    <fb>224.68209999999999</fb>
    <v>0</v>
  </rv>
  <rv s="0">
    <fb>226.251</fb>
    <v>0</v>
  </rv>
  <rv s="0">
    <fb>224.9392</fb>
    <v>0</v>
  </rv>
  <rv s="0">
    <fb>225.55080000000001</fb>
    <v>0</v>
  </rv>
  <rv s="0">
    <fb>221.26949999999999</fb>
    <v>0</v>
  </rv>
  <rv s="0">
    <fb>220.15270000000001</fb>
    <v>0</v>
  </rv>
  <rv s="0">
    <fb>219.15989999999999</fb>
    <v>0</v>
  </rv>
  <rv s="0">
    <fb>219.32830000000001</fb>
    <v>0</v>
  </rv>
  <rv s="0">
    <fb>219.10669999999999</fb>
    <v>0</v>
  </rv>
  <rv s="0">
    <fb>216.07</fb>
    <v>0</v>
  </rv>
  <rv s="0">
    <fb>216.87</fb>
    <v>0</v>
  </rv>
  <rv s="0">
    <fb>217.23</fb>
    <v>0</v>
  </rv>
  <rv s="0">
    <fb>218.37</fb>
    <v>0</v>
  </rv>
  <rv s="0">
    <fb>216.43</fb>
    <v>0</v>
  </rv>
  <rv s="0">
    <fb>209.49</fb>
    <v>0</v>
  </rv>
  <rv s="0">
    <fb>210.45</fb>
    <v>0</v>
  </rv>
  <rv s="0">
    <fb>211.94</fb>
    <v>0</v>
  </rv>
  <rv s="0">
    <fb>204.8</fb>
    <v>0</v>
  </rv>
  <rv s="0">
    <fb>207.3</fb>
    <v>0</v>
  </rv>
  <rv s="0">
    <fb>205.83</fb>
    <v>0</v>
  </rv>
  <rv s="0">
    <fb>204.05</fb>
    <v>0</v>
  </rv>
  <rv s="0">
    <fb>192.65</fb>
    <v>0</v>
  </rv>
  <rv s="0">
    <fb>193.68</fb>
    <v>0</v>
  </rv>
  <rv s="0">
    <fb>187.88</fb>
    <v>0</v>
  </rv>
  <rv s="0">
    <fb>190</fb>
    <v>0</v>
  </rv>
  <rv s="0">
    <fb>192.98</fb>
    <v>0</v>
  </rv>
  <rv s="0">
    <fb>195.52</fb>
    <v>0</v>
  </rv>
  <rv s="0">
    <fb>197</fb>
    <v>0</v>
  </rv>
  <rv s="0">
    <fb>195.98</fb>
    <v>0</v>
  </rv>
  <rv s="0">
    <fb>203.52</fb>
    <v>0</v>
  </rv>
  <rv s="0">
    <fb>208.16</fb>
    <v>0</v>
  </rv>
  <rv s="0">
    <fb>209.11</fb>
    <v>0</v>
  </rv>
  <rv s="0">
    <fb>207.78</fb>
    <v>0</v>
  </rv>
  <rv s="0">
    <fb>217.86</fb>
    <v>0</v>
  </rv>
  <rv s="0">
    <fb>222.52</fb>
    <v>0</v>
  </rv>
  <rv s="0">
    <fb>223.31</fb>
    <v>0</v>
  </rv>
  <rv s="0">
    <fb>223.48</fb>
    <v>0</v>
  </rv>
  <rv s="0">
    <fb>218.92</fb>
    <v>0</v>
  </rv>
  <rv s="0">
    <fb>221.35</fb>
    <v>0</v>
  </rv>
  <rv s="0">
    <fb>229.25</fb>
    <v>0</v>
  </rv>
  <rv s="0">
    <fb>227.23</fb>
    <v>0</v>
  </rv>
  <rv s="0">
    <fb>226.81</fb>
    <v>0</v>
  </rv>
  <rv s="0">
    <fb>230.36</fb>
    <v>0</v>
  </rv>
  <rv s="0">
    <fb>231.4</fb>
    <v>0</v>
  </rv>
  <rv s="0">
    <fb>232.86</fb>
    <v>0</v>
  </rv>
  <rv s="0">
    <fb>233.13</fb>
    <v>0</v>
  </rv>
  <rv s="0">
    <fb>231.34</fb>
    <v>0</v>
  </rv>
  <rv s="0">
    <fb>234.79</fb>
    <v>0</v>
  </rv>
  <rv s="0">
    <fb>230.81</fb>
    <v>0</v>
  </rv>
  <rv s="0">
    <fb>232.62</fb>
    <v>0</v>
  </rv>
  <rv s="0">
    <fb>230.87</fb>
    <v>0</v>
  </rv>
  <rv s="0">
    <fb>229.64</fb>
    <v>0</v>
  </rv>
  <rv s="0">
    <fb>227.96</fb>
    <v>0</v>
  </rv>
  <rv s="0">
    <fb>226.75</fb>
    <v>0</v>
  </rv>
  <rv s="0">
    <fb>224.58</fb>
    <v>0</v>
  </rv>
  <rv s="0">
    <fb>226.31</fb>
    <v>0</v>
  </rv>
  <rv s="0">
    <fb>231.97</fb>
    <v>0</v>
  </rv>
  <rv s="0">
    <fb>232.1</fb>
    <v>0</v>
  </rv>
  <rv s="0">
    <fb>233.93</fb>
    <v>0</v>
  </rv>
  <rv s="0">
    <fb>244.95</fb>
    <v>0</v>
  </rv>
  <rv s="0">
    <fb>239.91</fb>
    <v>0</v>
  </rv>
  <rv s="0">
    <fb>245.13</fb>
    <v>0</v>
  </rv>
  <rv s="0">
    <fb>246.33</fb>
    <v>0</v>
  </rv>
  <rv s="0">
    <fb>245.82</fb>
    <v>0</v>
  </rv>
  <rv s="0">
    <fb>248.2</fb>
    <v>0</v>
  </rv>
  <rv s="0">
    <fb>246.64</fb>
    <v>0</v>
  </rv>
  <rv s="0">
    <fb>245.87</fb>
    <v>0</v>
  </rv>
  <rv s="0">
    <fb>242.95</fb>
    <v>0</v>
  </rv>
  <rv s="0">
    <fb>246.83</fb>
    <v>0</v>
  </rv>
  <rv s="0">
    <fb>247.99</fb>
    <v>0</v>
  </rv>
  <rv s="0">
    <fb>248.96</fb>
    <v>0</v>
  </rv>
  <rv s="0">
    <fb>247.77</fb>
    <v>0</v>
  </rv>
  <rv s="0">
    <fb>250.65</fb>
    <v>0</v>
  </rv>
  <rv s="0">
    <fb>252.73</fb>
    <v>0</v>
  </rv>
  <rv s="0">
    <fb>253.84</fb>
    <v>0</v>
  </rv>
  <rv s="0">
    <fb>251.65</fb>
    <v>0</v>
  </rv>
  <rv s="0">
    <fb>254.86</fb>
    <v>0</v>
  </rv>
  <rv s="0">
    <fb>255.71</fb>
    <v>0</v>
  </rv>
  <rv s="0">
    <fb>255.87</fb>
    <v>0</v>
  </rv>
  <rv s="0">
    <fb>254.12</fb>
    <v>0</v>
  </rv>
  <rv s="0">
    <fb>253.69</fb>
    <v>0</v>
  </rv>
  <rv s="0">
    <fb>253.1</fb>
    <v>0</v>
  </rv>
  <rv s="0">
    <fb>255.35</fb>
    <v>0</v>
  </rv>
  <rv s="0">
    <fb>253.22</fb>
    <v>0</v>
  </rv>
  <rv s="0">
    <fb>249.4</fb>
    <v>0</v>
  </rv>
  <rv s="0">
    <fb>251.47</fb>
    <v>0</v>
  </rv>
  <rv s="0">
    <fb>253.74</fb>
    <v>0</v>
  </rv>
  <rv s="0">
    <fb>251.68</fb>
    <v>0</v>
  </rv>
  <rv s="0">
    <fb>254.8</fb>
    <v>0</v>
  </rv>
  <rv s="0">
    <fb>247.8</fb>
    <v>0</v>
  </rv>
  <rv s="0">
    <fb>248.46</fb>
    <v>0</v>
  </rv>
  <rv s="0">
    <fb>248.77</fb>
    <v>0</v>
  </rv>
  <rv s="0">
    <fb>249.72</fb>
    <v>0</v>
  </rv>
  <rv s="0">
    <fb>244.34</fb>
    <v>0</v>
  </rv>
  <rv s="0">
    <fb>241.9</fb>
    <v>0</v>
  </rv>
  <rv s="0">
    <fb>244.25</fb>
    <v>0</v>
  </rv>
  <rv s="0">
    <fb>249.8</fb>
    <v>0</v>
  </rv>
  <rv s="0">
    <fb>239.95</fb>
    <v>0</v>
  </rv>
  <rv s="0">
    <fb>239.66</fb>
    <v>0</v>
  </rv>
  <rv s="0">
    <fb>239.39</fb>
    <v>0</v>
  </rv>
  <rv s="0">
    <fb>236.36</fb>
    <v>0</v>
  </rv>
  <rv s="0">
    <fb>235.51</fb>
    <v>0</v>
  </rv>
  <rv s="0">
    <fb>236.08</fb>
    <v>0</v>
  </rv>
  <rv s="0">
    <fb>253.11</fb>
    <v>0</v>
  </rv>
  <rv s="0">
    <fb>250.41</fb>
    <v>0</v>
  </rv>
  <rv s="0">
    <fb>245.8</fb>
    <v>0</v>
  </rv>
  <rv s="0">
    <fb>246.58</fb>
    <v>0</v>
  </rv>
  <rv s="0">
    <fb>246.82</fb>
    <v>0</v>
  </rv>
  <rv s="0">
    <fb>246.89</fb>
    <v>0</v>
  </rv>
  <rv s="0">
    <fb>246.84</fb>
    <v>0</v>
  </rv>
  <rv s="0">
    <fb>248.38</fb>
    <v>0</v>
  </rv>
  <rv s="0">
    <fb>247.4</fb>
    <v>0</v>
  </rv>
  <rv s="0">
    <fb>248.76</fb>
    <v>0</v>
  </rv>
  <rv s="0">
    <fb>253.38</fb>
    <v>0</v>
  </rv>
  <rv s="0">
    <fb>251.61</fb>
    <v>0</v>
  </rv>
  <rv s="0">
    <fb>259.26</fb>
    <v>0</v>
  </rv>
  <rv s="0">
    <fb>263.45999999999998</fb>
    <v>0</v>
  </rv>
  <rv s="0">
    <fb>264.83999999999997</fb>
    <v>0</v>
  </rv>
  <rv s="0">
    <fb>265.8</fb>
    <v>0</v>
  </rv>
  <rv s="0">
    <fb>267.11</fb>
    <v>0</v>
  </rv>
  <rv s="0">
    <fb>266.55</fb>
    <v>0</v>
  </rv>
  <rv s="0">
    <fb>267.19</fb>
    <v>0</v>
  </rv>
  <rv s="0">
    <fb>261.39999999999998</fb>
    <v>0</v>
  </rv>
  <rv s="0">
    <fb>262.77999999999997</fb>
    <v>0</v>
  </rv>
  <rv s="0">
    <fb>258.70999999999998</fb>
    <v>0</v>
  </rv>
  <rv s="0">
    <fb>255.93</fb>
    <v>0</v>
  </rv>
  <rv s="0">
    <fb>252.74</fb>
    <v>0</v>
  </rv>
  <rv s="0">
    <fb>256.8</fb>
    <v>0</v>
  </rv>
  <rv s="0">
    <fb>261.38</fb>
    <v>0</v>
  </rv>
  <rv s="0">
    <fb>263.33</fb>
    <v>0</v>
  </rv>
  <rv s="0">
    <fb>267.85000000000002</fb>
    <v>0</v>
  </rv>
  <rv s="0">
    <fb>267.98</fb>
    <v>0</v>
  </rv>
  <rv s="0">
    <fb>263.08</fb>
    <v>0</v>
  </rv>
  <rv s="0">
    <fb>264.67</fb>
    <v>0</v>
  </rv>
  <rv s="0">
    <fb>261.25</fb>
    <v>0</v>
  </rv>
  <rv s="0">
    <fb>264.61</fb>
    <v>0</v>
  </rv>
  <rv s="0">
    <fb>254.85</fb>
    <v>0</v>
  </rv>
  <rv s="0">
    <fb>257.51</fb>
    <v>0</v>
  </rv>
  <rv s="0">
    <fb>248.56</fb>
    <v>0</v>
  </rv>
  <rv s="0">
    <fb>254.96</fb>
    <v>0</v>
  </rv>
  <rv s="0">
    <fb>254.14</fb>
    <v>0</v>
  </rv>
  <rv s="0">
    <fb>253.59</fb>
    <v>0</v>
  </rv>
  <rv s="0">
    <fb>249.85</fb>
    <v>0</v>
  </rv>
  <rv s="0">
    <fb>244.51</fb>
    <v>0</v>
  </rv>
  <rv s="0">
    <fb>240.41</fb>
    <v>0</v>
  </rv>
  <rv s="0">
    <fb>239.25</fb>
    <v>0</v>
  </rv>
  <rv s="0">
    <fb>239.79</fb>
    <v>0</v>
  </rv>
  <rv s="0">
    <fb>242.2</fb>
    <v>0</v>
  </rv>
  <rv s="0">
    <fb>246.27</fb>
    <v>0</v>
  </rv>
  <rv s="0">
    <fb>246.7</fb>
    <v>0</v>
  </rv>
  <rv s="0">
    <fb>246.23</fb>
    <v>0</v>
  </rv>
  <rv s="0">
    <fb>252.14</fb>
    <v>0</v>
  </rv>
  <rv s="0">
    <fb>251.25</fb>
    <v>0</v>
  </rv>
  <rv s="0">
    <fb>243.54</fb>
    <v>0</v>
  </rv>
  <rv s="0">
    <fb>250.89</fb>
    <v>0</v>
  </rv>
  <rv s="0">
    <fb>270.08999999999997</fb>
    <v>0</v>
  </rv>
  <rv s="0">
    <fb>273.91000000000003</fb>
    <v>0</v>
  </rv>
  <rv s="0">
    <fb>271.64999999999998</fb>
    <v>0</v>
  </rv>
  <rv s="0">
    <fb>275.19</fb>
    <v>0</v>
  </rv>
  <rv s="0">
    <fb>277.08</fb>
    <v>0</v>
  </rv>
  <rv s="0">
    <fb>280.76</fb>
    <v>0</v>
  </rv>
  <rv s="0">
    <fb>276.75</fb>
    <v>0</v>
  </rv>
  <rv s="0">
    <fb>269.32</fb>
    <v>0</v>
  </rv>
  <rv s="0">
    <fb>268.64</fb>
    <v>0</v>
  </rv>
  <rv s="0">
    <fb>268.11</fb>
    <v>0</v>
  </rv>
  <rv s="0">
    <fb>267.2</fb>
    <v>0</v>
  </rv>
  <rv s="0">
    <fb>268.70999999999998</fb>
    <v>0</v>
  </rv>
  <rv s="0">
    <fb>271.10000000000002</fb>
    <v>0</v>
  </rv>
  <rv s="0">
    <fb>267.83</fb>
    <v>0</v>
  </rv>
  <rv s="0">
    <fb>269.48</fb>
    <v>0</v>
  </rv>
  <rv s="0">
    <fb>268.07</fb>
    <v>0</v>
  </rv>
  <rv s="0">
    <fb>268.82</fb>
    <v>0</v>
  </rv>
  <rv s="0">
    <fb>266.06</fb>
    <v>0</v>
  </rv>
  <rv s="0">
    <fb>269.31</fb>
    <v>0</v>
  </rv>
  <rv s="0">
    <fb>264.23</fb>
    <v>0</v>
  </rv>
  <rv s="0">
    <fb>264.49</fb>
    <v>0</v>
  </rv>
  <rv s="0">
    <fb>264.70999999999998</fb>
    <v>0</v>
  </rv>
  <rv s="0">
    <fb>266.2</fb>
    <v>0</v>
  </rv>
  <rv s="0">
    <fb>273.08999999999997</fb>
    <v>0</v>
  </rv>
  <rv s="0">
    <fb>274.72000000000003</fb>
    <v>0</v>
  </rv>
  <rv s="0">
    <fb>271.98</fb>
    <v>0</v>
  </rv>
  <rv s="0">
    <fb>272.49</fb>
    <v>0</v>
  </rv>
  <rv s="1">
    <v>http://en.wikipedia.org/wiki/The_Walt_Disney_Company</v>
    <v>Wikipedia</v>
  </rv>
  <rv s="4">
    <v>3761</v>
    <v>20178</v>
  </rv>
  <rv s="5">
    <v>13</v>
    <v>https://www.bing.com/th?id=AMMS_0aa288ba528f6f45e3de87d97e250136&amp;qlt=95</v>
    <v>20179</v>
    <v>0</v>
    <v>https://www.bing.com/images/search?form=xlimg&amp;q=the+walt+disney+company</v>
    <v>Image of THE WALT DISNEY COMPANY</v>
  </rv>
  <rv s="1">
    <v>https://www.bing.com/financeapi/forcetrigger?t=a1r2z2&amp;q=XNYS%3aDIS&amp;form=skydnc</v>
    <v>Learn more on Bing</v>
  </rv>
  <rv s="6">
    <v>en-US</v>
    <v>a1r2z2</v>
    <v>268435456</v>
    <v>1</v>
    <v>Powered by Refinitiv</v>
    <v>9</v>
    <v>THE WALT DISNEY COMPANY (XNYS:DIS)</v>
    <v>11</v>
    <v>12</v>
    <v>Finance</v>
    <v>8</v>
    <v>123.74</v>
    <v>78.730900000000005</v>
    <v>1.3954</v>
    <v>1.25</v>
    <v>-1.1039999999999999E-3</v>
    <v>1.3998E-2</v>
    <v>-0.1</v>
    <v>USD</v>
    <v>The Walt Disney Company is a diversified worldwide entertainment company. The Company's segments include Entertainment, Sports and Experiences. The Entertainment segment generally encompasses the Company’s non-sports focused global film, television and direct-to-consumer (DTC) video streaming content production and distribution activities. Its line of business includes Linear Networks, Direct-to-Consumer, and Content Sales/Licensing. The Sports segment generally encompasses the Company’s sports-focused global television and DTC video streaming content production and distribution activities. Its line of business includes ESPN and Star. Experiences segment includes Parks and Experiences and Consumer Products. Parks and Experiences consists of Walt Disney World Resort in Florida, Disneyland Resort in California, Disney Cruise Line, Disney Vacation Club, and Disneyland Paris, among others. Consumer Products includes licensing of its trade names, characters, visual, literary and other IPs.</v>
    <v>225000</v>
    <v>New York Stock Exchange</v>
    <v>XNYS</v>
    <v>XNYS</v>
    <v>500 South Buena Vista Street, BURBANK, CA, 91521-0001 US</v>
    <v>90.72</v>
    <v>20180</v>
    <v>Media &amp; Publishing</v>
    <v>Stock</v>
    <v>45548.9997153125</v>
    <v>20181</v>
    <v>89.39</v>
    <v>164220300000</v>
    <v>THE WALT DISNEY COMPANY</v>
    <v>THE WALT DISNEY COMPANY</v>
    <v>89.45</v>
    <v>34.7254</v>
    <v>89.3</v>
    <v>90.55</v>
    <v>90.45</v>
    <v>1813587000</v>
    <v>DIS</v>
    <v>THE WALT DISNEY COMPANY (XNYS:DIS)</v>
    <v>7084239</v>
    <v>9537726</v>
    <v>2018</v>
  </rv>
  <rv s="3">
    <v>20182</v>
  </rv>
  <rv s="0">
    <fb>175.83</fb>
    <v>0</v>
  </rv>
  <rv s="0">
    <fb>174.74</fb>
    <v>0</v>
  </rv>
  <rv s="0">
    <fb>175.12</fb>
    <v>0</v>
  </rv>
  <rv s="0">
    <fb>178.47</fb>
    <v>0</v>
  </rv>
  <rv s="0">
    <fb>184.34</fb>
    <v>0</v>
  </rv>
  <rv s="0">
    <fb>185.15</fb>
    <v>0</v>
  </rv>
  <rv s="0">
    <fb>185.91</fb>
    <v>0</v>
  </rv>
  <rv s="0">
    <fb>184.98</fb>
    <v>0</v>
  </rv>
  <rv s="0">
    <fb>183.47</fb>
    <v>0</v>
  </rv>
  <rv s="0">
    <fb>171.17</fb>
    <v>0</v>
  </rv>
  <rv s="0">
    <fb>173.65</fb>
    <v>0</v>
  </rv>
  <rv s="0">
    <fb>178.26</fb>
    <v>0</v>
  </rv>
  <rv s="0">
    <fb>172.68</fb>
    <v>0</v>
  </rv>
  <rv s="0">
    <fb>175.48</fb>
    <v>0</v>
  </rv>
  <rv s="0">
    <fb>177.71</fb>
    <v>0</v>
  </rv>
  <rv s="0">
    <fb>176.74</fb>
    <v>0</v>
  </rv>
  <rv s="0">
    <fb>173.52</fb>
    <v>0</v>
  </rv>
  <rv s="0">
    <fb>172.96</fb>
    <v>0</v>
  </rv>
  <rv s="0">
    <fb>174.41</fb>
    <v>0</v>
  </rv>
  <rv s="0">
    <fb>176.46</fb>
    <v>0</v>
  </rv>
  <rv s="0">
    <fb>171.34</fb>
    <v>0</v>
  </rv>
  <rv s="0">
    <fb>172.04</fb>
    <v>0</v>
  </rv>
  <rv s="0">
    <fb>170.19</fb>
    <v>0</v>
  </rv>
  <rv s="0">
    <fb>175.63</fb>
    <v>0</v>
  </rv>
  <rv s="0">
    <fb>176.87</fb>
    <v>0</v>
  </rv>
  <rv s="0">
    <fb>175.11</fb>
    <v>0</v>
  </rv>
  <rv s="0">
    <fb>155.58000000000001</fb>
    <v>0</v>
  </rv>
  <rv s="0">
    <fb>154.16</fb>
    <v>0</v>
  </rv>
  <rv s="0">
    <fb>142.15</fb>
    <v>0</v>
  </rv>
  <rv s="0">
    <fb>147.19999999999999</fb>
    <v>0</v>
  </rv>
  <rv s="0">
    <fb>150.37</fb>
    <v>0</v>
  </rv>
  <rv s="0">
    <fb>152.94</fb>
    <v>0</v>
  </rv>
  <rv s="0">
    <fb>148.75</fb>
    <v>0</v>
  </rv>
  <rv s="0">
    <fb>146.47</fb>
    <v>0</v>
  </rv>
  <rv s="0">
    <fb>151.88</fb>
    <v>0</v>
  </rv>
  <rv s="0">
    <fb>153.63</fb>
    <v>0</v>
  </rv>
  <rv s="0">
    <fb>152.80000000000001</fb>
    <v>0</v>
  </rv>
  <rv s="0">
    <fb>156.76</fb>
    <v>0</v>
  </rv>
  <rv s="0">
    <fb>155.19</fb>
    <v>0</v>
  </rv>
  <rv s="0">
    <fb>157.88999999999999</fb>
    <v>0</v>
  </rv>
  <rv s="0">
    <fb>150.11000000000001</fb>
    <v>0</v>
  </rv>
  <rv s="0">
    <fb>137.38</fb>
    <v>0</v>
  </rv>
  <rv s="0">
    <fb>137.46</fb>
    <v>0</v>
  </rv>
  <rv s="0">
    <fb>136.51</fb>
    <v>0</v>
  </rv>
  <rv s="0">
    <fb>133.6</fb>
    <v>0</v>
  </rv>
  <rv s="0">
    <fb>138.63</fb>
    <v>0</v>
  </rv>
  <rv s="0">
    <fb>142.97</fb>
    <v>0</v>
  </rv>
  <rv s="0">
    <fb>140.03</fb>
    <v>0</v>
  </rv>
  <rv s="0">
    <fb>142.02000000000001</fb>
    <v>0</v>
  </rv>
  <rv s="0">
    <fb>154.72</fb>
    <v>0</v>
  </rv>
  <rv s="0">
    <fb>148.46</fb>
    <v>0</v>
  </rv>
  <rv s="0">
    <fb>147.34</fb>
    <v>0</v>
  </rv>
  <rv s="0">
    <fb>145.57</fb>
    <v>0</v>
  </rv>
  <rv s="0">
    <fb>140.72</fb>
    <v>0</v>
  </rv>
  <rv s="0">
    <fb>133.5</fb>
    <v>0</v>
  </rv>
  <rv s="0">
    <fb>133.65</fb>
    <v>0</v>
  </rv>
  <rv s="0">
    <fb>133.63999999999999</fb>
    <v>0</v>
  </rv>
  <rv s="0">
    <fb>129.03</fb>
    <v>0</v>
  </rv>
  <rv s="0">
    <fb>138.13999999999999</fb>
    <v>0</v>
  </rv>
  <rv s="0">
    <fb>140.11000000000001</fb>
    <v>0</v>
  </rv>
  <rv s="0">
    <fb>138.96</fb>
    <v>0</v>
  </rv>
  <rv s="0">
    <fb>132.57</fb>
    <v>0</v>
  </rv>
  <rv s="0">
    <fb>131.87</fb>
    <v>0</v>
  </rv>
  <rv s="0">
    <fb>130.84</fb>
    <v>0</v>
  </rv>
  <rv s="0">
    <fb>132.35</fb>
    <v>0</v>
  </rv>
  <rv s="0">
    <fb>130.47</fb>
    <v>0</v>
  </rv>
  <rv s="0">
    <fb>127.77</fb>
    <v>0</v>
  </rv>
  <rv s="0">
    <fb>124.57</fb>
    <v>0</v>
  </rv>
  <rv s="0">
    <fb>118.27</fb>
    <v>0</v>
  </rv>
  <rv s="0">
    <fb>115.77</fb>
    <v>0</v>
  </rv>
  <rv s="0">
    <fb>115.21</fb>
    <v>0</v>
  </rv>
  <rv s="0">
    <fb>115.29</fb>
    <v>0</v>
  </rv>
  <rv s="0">
    <fb>116.19</fb>
    <v>0</v>
  </rv>
  <rv s="0">
    <fb>112.61</fb>
    <v>0</v>
  </rv>
  <rv s="0">
    <fb>110.29</fb>
    <v>0</v>
  </rv>
  <rv s="0">
    <fb>105.21</fb>
    <v>0</v>
  </rv>
  <rv s="0">
    <fb>104.31</fb>
    <v>0</v>
  </rv>
  <rv s="0">
    <fb>107.33</fb>
    <v>0</v>
  </rv>
  <rv s="0">
    <fb>103.26</fb>
    <v>0</v>
  </rv>
  <rv s="0">
    <fb>109.19</fb>
    <v>0</v>
  </rv>
  <rv s="0">
    <fb>108.67</fb>
    <v>0</v>
  </rv>
  <rv s="0">
    <fb>103.3</fb>
    <v>0</v>
  </rv>
  <rv s="0">
    <fb>94.22</fb>
    <v>0</v>
  </rv>
  <rv s="0">
    <fb>94.28</fb>
    <v>0</v>
  </rv>
  <rv s="0">
    <fb>94.34</fb>
    <v>0</v>
  </rv>
  <rv s="0">
    <fb>93.29</fb>
    <v>0</v>
  </rv>
  <rv s="0">
    <fb>97.78</fb>
    <v>0</v>
  </rv>
  <rv s="0">
    <fb>94.4</fb>
    <v>0</v>
  </rv>
  <rv s="0">
    <fb>96.14</fb>
    <v>0</v>
  </rv>
  <rv s="0">
    <fb>96.08</fb>
    <v>0</v>
  </rv>
  <rv s="0">
    <fb>95.86</fb>
    <v>0</v>
  </rv>
  <rv s="0">
    <fb>93.6</fb>
    <v>0</v>
  </rv>
  <rv s="0">
    <fb>91.84</fb>
    <v>0</v>
  </rv>
  <rv s="0">
    <fb>95.7</fb>
    <v>0</v>
  </rv>
  <rv s="0">
    <fb>99.61</fb>
    <v>0</v>
  </rv>
  <rv s="0">
    <fb>99.78</fb>
    <v>0</v>
  </rv>
  <rv s="0">
    <fb>104.9</fb>
    <v>0</v>
  </rv>
  <rv s="0">
    <fb>108.13</fb>
    <v>0</v>
  </rv>
  <rv s="0">
    <fb>121.57</fb>
    <v>0</v>
  </rv>
  <rv s="0">
    <fb>124.26</fb>
    <v>0</v>
  </rv>
  <rv s="0">
    <fb>122.81</fb>
    <v>0</v>
  </rv>
  <rv s="0">
    <fb>122.67</fb>
    <v>0</v>
  </rv>
  <rv s="0">
    <fb>114.86</fb>
    <v>0</v>
  </rv>
  <rv s="0">
    <fb>114.07</fb>
    <v>0</v>
  </rv>
  <rv s="0">
    <fb>113.53</fb>
    <v>0</v>
  </rv>
  <rv s="0">
    <fb>115.18</fb>
    <v>0</v>
  </rv>
  <rv s="0">
    <fb>112.5</fb>
    <v>0</v>
  </rv>
  <rv s="0">
    <fb>109.17</fb>
    <v>0</v>
  </rv>
  <rv s="0">
    <fb>102.16</fb>
    <v>0</v>
  </rv>
  <rv s="0">
    <fb>95.85</fb>
    <v>0</v>
  </rv>
  <rv s="0">
    <fb>97.13</fb>
    <v>0</v>
  </rv>
  <rv s="0">
    <fb>100.8</fb>
    <v>0</v>
  </rv>
  <rv s="0">
    <fb>97.16</fb>
    <v>0</v>
  </rv>
  <rv s="0">
    <fb>95.16</fb>
    <v>0</v>
  </rv>
  <rv s="0">
    <fb>96.64</fb>
    <v>0</v>
  </rv>
  <rv s="0">
    <fb>94.45</fb>
    <v>0</v>
  </rv>
  <rv s="0">
    <fb>97.33</fb>
    <v>0</v>
  </rv>
  <rv s="0">
    <fb>98.48</fb>
    <v>0</v>
  </rv>
  <rv s="0">
    <fb>98.59</fb>
    <v>0</v>
  </rv>
  <rv s="0">
    <fb>102.04</fb>
    <v>0</v>
  </rv>
  <rv s="0">
    <fb>104.36</fb>
    <v>0</v>
  </rv>
  <rv s="0">
    <fb>104.63</fb>
    <v>0</v>
  </rv>
  <rv s="0">
    <fb>106.54</fb>
    <v>0</v>
  </rv>
  <rv s="0">
    <fb>101.82</fb>
    <v>0</v>
  </rv>
  <rv s="0">
    <fb>100.43</fb>
    <v>0</v>
  </rv>
  <rv s="0">
    <fb>99.9</fb>
    <v>0</v>
  </rv>
  <rv s="0">
    <fb>90.46</fb>
    <v>0</v>
  </rv>
  <rv s="0">
    <fb>91.8</fb>
    <v>0</v>
  </rv>
  <rv s="0">
    <fb>98.88</fb>
    <v>0</v>
  </rv>
  <rv s="0">
    <fb>98.87</fb>
    <v>0</v>
  </rv>
  <rv s="0">
    <fb>92.29</fb>
    <v>0</v>
  </rv>
  <rv s="0">
    <fb>92.15</fb>
    <v>0</v>
  </rv>
  <rv s="0">
    <fb>92.55</fb>
    <v>0</v>
  </rv>
  <rv s="0">
    <fb>93.38</fb>
    <v>0</v>
  </rv>
  <rv s="0">
    <fb>94.66</fb>
    <v>0</v>
  </rv>
  <rv s="0">
    <fb>94.15</fb>
    <v>0</v>
  </rv>
  <rv s="0">
    <fb>90.08</fb>
    <v>0</v>
  </rv>
  <rv s="0">
    <fb>85.78</fb>
    <v>0</v>
  </rv>
  <rv s="0">
    <fb>87.02</fb>
    <v>0</v>
  </rv>
  <rv s="0">
    <fb>86.92</fb>
    <v>0</v>
  </rv>
  <rv s="0">
    <fb>86.67</fb>
    <v>0</v>
  </rv>
  <rv s="0">
    <fb>86.37</fb>
    <v>0</v>
  </rv>
  <rv s="0">
    <fb>84.17</fb>
    <v>0</v>
  </rv>
  <rv s="0">
    <fb>86.88</fb>
    <v>0</v>
  </rv>
  <rv s="0">
    <fb>94.77</fb>
    <v>0</v>
  </rv>
  <rv s="0">
    <fb>96.33</fb>
    <v>0</v>
  </rv>
  <rv s="0">
    <fb>99.81</fb>
    <v>0</v>
  </rv>
  <rv s="0">
    <fb>103.48</fb>
    <v>0</v>
  </rv>
  <rv s="0">
    <fb>105.69</fb>
    <v>0</v>
  </rv>
  <rv s="0">
    <fb>109.7</fb>
    <v>0</v>
  </rv>
  <rv s="0">
    <fb>113.21</fb>
    <v>0</v>
  </rv>
  <rv s="0">
    <fb>109.87</fb>
    <v>0</v>
  </rv>
  <rv s="0">
    <fb>109.24</fb>
    <v>0</v>
  </rv>
  <rv s="0">
    <fb>105.22</fb>
    <v>0</v>
  </rv>
  <rv s="0">
    <fb>101.73</fb>
    <v>0</v>
  </rv>
  <rv s="0">
    <fb>98.54</fb>
    <v>0</v>
  </rv>
  <rv s="0">
    <fb>98.92</fb>
    <v>0</v>
  </rv>
  <rv s="0">
    <fb>101.14</fb>
    <v>0</v>
  </rv>
  <rv s="0">
    <fb>100.66</fb>
    <v>0</v>
  </rv>
  <rv s="0">
    <fb>99.06</fb>
    <v>0</v>
  </rv>
  <rv s="0">
    <fb>92.6</fb>
    <v>0</v>
  </rv>
  <rv s="0">
    <fb>93.36</fb>
    <v>0</v>
  </rv>
  <rv s="0">
    <fb>95.83</fb>
    <v>0</v>
  </rv>
  <rv s="0">
    <fb>95.62</fb>
    <v>0</v>
  </rv>
  <rv s="0">
    <fb>96.87</fb>
    <v>0</v>
  </rv>
  <rv s="0">
    <fb>98.1</fb>
    <v>0</v>
  </rv>
  <rv s="0">
    <fb>100.13</fb>
    <v>0</v>
  </rv>
  <rv s="0">
    <fb>99.76</fb>
    <v>0</v>
  </rv>
  <rv s="0">
    <fb>99.57</fb>
    <v>0</v>
  </rv>
  <rv s="0">
    <fb>99.97</fb>
    <v>0</v>
  </rv>
  <rv s="0">
    <fb>100.81</fb>
    <v>0</v>
  </rv>
  <rv s="0">
    <fb>100.42</fb>
    <v>0</v>
  </rv>
  <rv s="0">
    <fb>97.94</fb>
    <v>0</v>
  </rv>
  <rv s="0">
    <fb>100.84</fb>
    <v>0</v>
  </rv>
  <rv s="0">
    <fb>99.68</fb>
    <v>0</v>
  </rv>
  <rv s="0">
    <fb>102.21</fb>
    <v>0</v>
  </rv>
  <rv s="0">
    <fb>100.86</fb>
    <v>0</v>
  </rv>
  <rv s="0">
    <fb>92.31</fb>
    <v>0</v>
  </rv>
  <rv s="0">
    <fb>91.99</fb>
    <v>0</v>
  </rv>
  <rv s="0">
    <fb>92.86</fb>
    <v>0</v>
  </rv>
  <rv s="0">
    <fb>92.77</fb>
    <v>0</v>
  </rv>
  <rv s="0">
    <fb>91.35</fb>
    <v>0</v>
  </rv>
  <rv s="0">
    <fb>91.82</fb>
    <v>0</v>
  </rv>
  <rv s="0">
    <fb>88.29</fb>
    <v>0</v>
  </rv>
  <rv s="0">
    <fb>87.82</fb>
    <v>0</v>
  </rv>
  <rv s="0">
    <fb>87.96</fb>
    <v>0</v>
  </rv>
  <rv s="0">
    <fb>88.59</fb>
    <v>0</v>
  </rv>
  <rv s="0">
    <fb>90.77</fb>
    <v>0</v>
  </rv>
  <rv s="0">
    <fb>91</fb>
    <v>0</v>
  </rv>
  <rv s="0">
    <fb>92.16</fb>
    <v>0</v>
  </rv>
  <rv s="0">
    <fb>92.52</fb>
    <v>0</v>
  </rv>
  <rv s="0">
    <fb>91.93</fb>
    <v>0</v>
  </rv>
  <rv s="0">
    <fb>92.45</fb>
    <v>0</v>
  </rv>
  <rv s="0">
    <fb>88.7</fb>
    <v>0</v>
  </rv>
  <rv s="0">
    <fb>88.83</fb>
    <v>0</v>
  </rv>
  <rv s="0">
    <fb>88.95</fb>
    <v>0</v>
  </rv>
  <rv s="0">
    <fb>90.5</fb>
    <v>0</v>
  </rv>
  <rv s="0">
    <fb>89.79</fb>
    <v>0</v>
  </rv>
  <rv s="0">
    <fb>88.74</fb>
    <v>0</v>
  </rv>
  <rv s="0">
    <fb>90.15</fb>
    <v>0</v>
  </rv>
  <rv s="0">
    <fb>90.47</fb>
    <v>0</v>
  </rv>
  <rv s="0">
    <fb>85.56</fb>
    <v>0</v>
  </rv>
  <rv s="0">
    <fb>86.21</fb>
    <v>0</v>
  </rv>
  <rv s="0">
    <fb>86.6</fb>
    <v>0</v>
  </rv>
  <rv s="0">
    <fb>85.86</fb>
    <v>0</v>
  </rv>
  <rv s="0">
    <fb>85.36</fb>
    <v>0</v>
  </rv>
  <rv s="0">
    <fb>86.13</fb>
    <v>0</v>
  </rv>
  <rv s="0">
    <fb>88.89</fb>
    <v>0</v>
  </rv>
  <rv s="0">
    <fb>89.03</fb>
    <v>0</v>
  </rv>
  <rv s="0">
    <fb>86.3</fb>
    <v>0</v>
  </rv>
  <rv s="0">
    <fb>85.49</fb>
    <v>0</v>
  </rv>
  <rv s="0">
    <fb>91.76</fb>
    <v>0</v>
  </rv>
  <rv s="0">
    <fb>89.02</fb>
    <v>0</v>
  </rv>
  <rv s="0">
    <fb>88.81</fb>
    <v>0</v>
  </rv>
  <rv s="0">
    <fb>85.92</fb>
    <v>0</v>
  </rv>
  <rv s="0">
    <fb>85.96</fb>
    <v>0</v>
  </rv>
  <rv s="0">
    <fb>85.79</fb>
    <v>0</v>
  </rv>
  <rv s="0">
    <fb>85.83</fb>
    <v>0</v>
  </rv>
  <rv s="0">
    <fb>83.36</fb>
    <v>0</v>
  </rv>
  <rv s="0">
    <fb>84.16</fb>
    <v>0</v>
  </rv>
  <rv s="0">
    <fb>81.64</fb>
    <v>0</v>
  </rv>
  <rv s="0">
    <fb>81.19</fb>
    <v>0</v>
  </rv>
  <rv s="0">
    <fb>80.98</fb>
    <v>0</v>
  </rv>
  <rv s="0">
    <fb>80.569999999999993</fb>
    <v>0</v>
  </rv>
  <rv s="0">
    <fb>81.58</fb>
    <v>0</v>
  </rv>
  <rv s="0">
    <fb>85.58</fb>
    <v>0</v>
  </rv>
  <rv s="0">
    <fb>85.02</fb>
    <v>0</v>
  </rv>
  <rv s="0">
    <fb>81.94</fb>
    <v>0</v>
  </rv>
  <rv s="0">
    <fb>82.56</fb>
    <v>0</v>
  </rv>
  <rv s="0">
    <fb>81.25</fb>
    <v>0</v>
  </rv>
  <rv s="0">
    <fb>81.010000000000005</fb>
    <v>0</v>
  </rv>
  <rv s="0">
    <fb>80.05</fb>
    <v>0</v>
  </rv>
  <rv s="0">
    <fb>79.900000000000006</fb>
    <v>0</v>
  </rv>
  <rv s="0">
    <fb>80.13</fb>
    <v>0</v>
  </rv>
  <rv s="0">
    <fb>81.05</fb>
    <v>0</v>
  </rv>
  <rv s="0">
    <fb>81.67</fb>
    <v>0</v>
  </rv>
  <rv s="0">
    <fb>79.540000000000006</fb>
    <v>0</v>
  </rv>
  <rv s="0">
    <fb>82.94</fb>
    <v>0</v>
  </rv>
  <rv s="0">
    <fb>84.7</fb>
    <v>0</v>
  </rv>
  <rv s="0">
    <fb>84.99</fb>
    <v>0</v>
  </rv>
  <rv s="0">
    <fb>84.35</fb>
    <v>0</v>
  </rv>
  <rv s="0">
    <fb>86.2</fb>
    <v>0</v>
  </rv>
  <rv s="0">
    <fb>84.68</fb>
    <v>0</v>
  </rv>
  <rv s="0">
    <fb>83.25</fb>
    <v>0</v>
  </rv>
  <rv s="0">
    <fb>82.65</fb>
    <v>0</v>
  </rv>
  <rv s="0">
    <fb>83.1</fb>
    <v>0</v>
  </rv>
  <rv s="0">
    <fb>79.33</fb>
    <v>0</v>
  </rv>
  <rv s="0">
    <fb>81.59</fb>
    <v>0</v>
  </rv>
  <rv s="0">
    <fb>81.069999999999993</fb>
    <v>0</v>
  </rv>
  <rv s="0">
    <fb>84.02</fb>
    <v>0</v>
  </rv>
  <rv s="0">
    <fb>84.5</fb>
    <v>0</v>
  </rv>
  <rv s="0">
    <fb>90.34</fb>
    <v>0</v>
  </rv>
  <rv s="0">
    <fb>91.07</fb>
    <v>0</v>
  </rv>
  <rv s="0">
    <fb>93.93</fb>
    <v>0</v>
  </rv>
  <rv s="0">
    <fb>94.51</fb>
    <v>0</v>
  </rv>
  <rv s="0">
    <fb>95.03</fb>
    <v>0</v>
  </rv>
  <rv s="0">
    <fb>96.06</fb>
    <v>0</v>
  </rv>
  <rv s="0">
    <fb>92.5</fb>
    <v>0</v>
  </rv>
  <rv s="0">
    <fb>92.69</fb>
    <v>0</v>
  </rv>
  <rv s="0">
    <fb>92.58</fb>
    <v>0</v>
  </rv>
  <rv s="0">
    <fb>92.01</fb>
    <v>0</v>
  </rv>
  <rv s="0">
    <fb>90.79</fb>
    <v>0</v>
  </rv>
  <rv s="0">
    <fb>91.5</fb>
    <v>0</v>
  </rv>
  <rv s="0">
    <fb>92.35</fb>
    <v>0</v>
  </rv>
  <rv s="0">
    <fb>92.82</fb>
    <v>0</v>
  </rv>
  <rv s="0">
    <fb>92.2</fb>
    <v>0</v>
  </rv>
  <rv s="0">
    <fb>93.46</fb>
    <v>0</v>
  </rv>
  <rv s="0">
    <fb>91.02</fb>
    <v>0</v>
  </rv>
  <rv s="0">
    <fb>90.4</fb>
    <v>0</v>
  </rv>
  <rv s="0">
    <fb>90.29</fb>
    <v>0</v>
  </rv>
  <rv s="0">
    <fb>91.65</fb>
    <v>0</v>
  </rv>
  <rv s="0">
    <fb>90.9</fb>
    <v>0</v>
  </rv>
  <rv s="0">
    <fb>89.67</fb>
    <v>0</v>
  </rv>
  <rv s="0">
    <fb>89.45</fb>
    <v>0</v>
  </rv>
  <rv s="0">
    <fb>95.08</fb>
    <v>0</v>
  </rv>
  <rv s="0">
    <fb>93.77</fb>
    <v>0</v>
  </rv>
  <rv s="0">
    <fb>95.36</fb>
    <v>0</v>
  </rv>
  <rv s="0">
    <fb>96.94</fb>
    <v>0</v>
  </rv>
  <rv s="0">
    <fb>96.65</fb>
    <v>0</v>
  </rv>
  <rv s="0">
    <fb>99.14</fb>
    <v>0</v>
  </rv>
  <rv s="0">
    <fb>110.46</fb>
    <v>0</v>
  </rv>
  <rv s="0">
    <fb>111.56</fb>
    <v>0</v>
  </rv>
  <rv s="0">
    <fb>109.44</fb>
    <v>0</v>
  </rv>
  <rv s="0">
    <fb>107.64</fb>
    <v>0</v>
  </rv>
  <rv s="0">
    <fb>109.42</fb>
    <v>0</v>
  </rv>
  <rv s="0">
    <fb>111.58</fb>
    <v>0</v>
  </rv>
  <rv s="0">
    <fb>111.95</fb>
    <v>0</v>
  </rv>
  <rv s="0">
    <fb>113.69</fb>
    <v>0</v>
  </rv>
  <rv s="0">
    <fb>110.18</fb>
    <v>0</v>
  </rv>
  <rv s="0">
    <fb>110.32</fb>
    <v>0</v>
  </rv>
  <rv s="0">
    <fb>112.46</fb>
    <v>0</v>
  </rv>
  <rv s="0">
    <fb>116.7</fb>
    <v>0</v>
  </rv>
  <rv s="0">
    <fb>115.87</fb>
    <v>0</v>
  </rv>
  <rv s="0">
    <fb>120.98</fb>
    <v>0</v>
  </rv>
  <rv s="0">
    <fb>122.82</fb>
    <v>0</v>
  </rv>
  <rv s="0">
    <fb>118.98</fb>
    <v>0</v>
  </rv>
  <rv s="0">
    <fb>117.09</fb>
    <v>0</v>
  </rv>
  <rv s="0">
    <fb>117.97</fb>
    <v>0</v>
  </rv>
  <rv s="0">
    <fb>117.15</fb>
    <v>0</v>
  </rv>
  <rv s="0">
    <fb>112.95</fb>
    <v>0</v>
  </rv>
  <rv s="0">
    <fb>113.88</fb>
    <v>0</v>
  </rv>
  <rv s="0">
    <fb>112.94</fb>
    <v>0</v>
  </rv>
  <rv s="0">
    <fb>112.77</fb>
    <v>0</v>
  </rv>
  <rv s="0">
    <fb>110.48</fb>
    <v>0</v>
  </rv>
  <rv s="0">
    <fb>112.62</fb>
    <v>0</v>
  </rv>
  <rv s="0">
    <fb>116.47</fb>
    <v>0</v>
  </rv>
  <rv s="0">
    <fb>105.35</fb>
    <v>0</v>
  </rv>
  <rv s="0">
    <fb>103.37</fb>
    <v>0</v>
  </rv>
  <rv s="0">
    <fb>103.01</fb>
    <v>0</v>
  </rv>
  <rv s="0">
    <fb>103.02</fb>
    <v>0</v>
  </rv>
  <rv s="0">
    <fb>101.7</fb>
    <v>0</v>
  </rv>
  <rv s="0">
    <fb>101.5</fb>
    <v>0</v>
  </rv>
  <rv s="0">
    <fb>101.54</fb>
    <v>0</v>
  </rv>
  <rv s="0">
    <fb>100.87</fb>
    <v>0</v>
  </rv>
  <rv s="0">
    <fb>100.09</fb>
    <v>0</v>
  </rv>
  <rv s="0">
    <fb>102.27</fb>
    <v>0</v>
  </rv>
  <rv s="0">
    <fb>101.98</fb>
    <v>0</v>
  </rv>
  <rv s="0">
    <fb>98.61</fb>
    <v>0</v>
  </rv>
  <rv s="0">
    <fb>96.97</fb>
    <v>0</v>
  </rv>
  <rv s="0">
    <fb>98.47</fb>
    <v>0</v>
  </rv>
  <rv s="0">
    <fb>95.74</fb>
    <v>0</v>
  </rv>
  <rv s="0">
    <fb>90.94</fb>
    <v>0</v>
  </rv>
  <rv s="0">
    <fb>89.8</fb>
    <v>0</v>
  </rv>
  <rv s="0">
    <fb>89.21</fb>
    <v>0</v>
  </rv>
  <rv s="0">
    <fb>89.93</fb>
    <v>0</v>
  </rv>
  <rv s="0">
    <fb>93.79</fb>
    <v>0</v>
  </rv>
  <rv s="0">
    <fb>93.69</fb>
    <v>0</v>
  </rv>
  <rv s="0">
    <fb>89.57</fb>
    <v>0</v>
  </rv>
  <rv s="0">
    <fb>89.97</fb>
    <v>0</v>
  </rv>
  <rv s="0">
    <fb>85.6</fb>
    <v>0</v>
  </rv>
  <rv s="0">
    <fb>88.79</fb>
    <v>0</v>
  </rv>
  <rv s="0">
    <fb>90.82</fb>
    <v>0</v>
  </rv>
  <rv s="0">
    <fb>89.74</fb>
    <v>0</v>
  </rv>
  <rv s="0">
    <fb>90.72</fb>
    <v>0</v>
  </rv>
  <rv s="0">
    <fb>91.78</fb>
    <v>0</v>
  </rv>
  <rv s="0">
    <fb>89.13</fb>
    <v>0</v>
  </rv>
  <rv s="0">
    <fb>89.25</fb>
    <v>0</v>
  </rv>
  <rv s="0">
    <fb>88.65</fb>
    <v>0</v>
  </rv>
  <rv s="0">
    <fb>87.94</fb>
    <v>0</v>
  </rv>
  <rv s="0">
    <fb>88.34</fb>
    <v>0</v>
  </rv>
  <rv s="0">
    <fb>88.4</fb>
    <v>0</v>
  </rv>
  <rv s="1">
    <v>https://www.bing.com/financeapi/forcetrigger?t=bpifbh&amp;q=XNYS%3aDOW&amp;form=skydnc</v>
    <v>Learn more on Bing</v>
  </rv>
  <rv s="2">
    <v>en-US</v>
    <v>bpifbh</v>
    <v>268435456</v>
    <v>1</v>
    <v>Powered by Refinitiv</v>
    <v>4</v>
    <v>Dow Inc. (XNYS:DOW)</v>
    <v>6</v>
    <v>7</v>
    <v>Finance</v>
    <v>8</v>
    <v>60.69</v>
    <v>47.26</v>
    <v>1.2181999999999999</v>
    <v>-0.11</v>
    <v>0</v>
    <v>-2.189E-3</v>
    <v>0</v>
    <v>USD</v>
    <v>Dow Inc. serves as a holding company for The Dow Chemical Company and its subsidiaries. The Company conducts its operations through six global businesses, which are organized into segments, such as Packaging &amp; Specialty Plastics, Industrial Intermediates &amp; Infrastructure and Performance Materials &amp; Coatings. Packaging &amp; Specialty Plastics segment consists of two integrated global businesses: Hydrocarbons &amp; Energy and Packaging and Specialty Plastics. This segment employs polyolefin product portfolio. Industrial Intermediates &amp; Infrastructure segment consists of two customer-centric global businesses, such as Industrial Solutions and Polyurethanes &amp; Construction Chemicals that develop intermediate chemicals that are essential to manufacturing processes, as well as downstream, customized materials and formulations that use advanced development technologies. Performance Materials &amp; Coatings segment consists of two global businesses: Coatings &amp; Performance Monomers and Consumer Solutions.</v>
    <v>35900</v>
    <v>New York Stock Exchange</v>
    <v>XNYS</v>
    <v>XNYS</v>
    <v>2211 H H Dow Way, MIDLAND, MI, 48642-4815 US</v>
    <v>51</v>
    <v>Chemicals</v>
    <v>Stock</v>
    <v>45548.999985046095</v>
    <v>20525</v>
    <v>50.03</v>
    <v>35151190000</v>
    <v>Dow Inc.</v>
    <v>Dow Inc.</v>
    <v>50.4</v>
    <v>31.035299999999999</v>
    <v>50.26</v>
    <v>50.15</v>
    <v>50.15</v>
    <v>700921000</v>
    <v>DOW</v>
    <v>Dow Inc. (XNYS:DOW)</v>
    <v>4411763</v>
    <v>3612615</v>
    <v>2018</v>
  </rv>
  <rv s="3">
    <v>20526</v>
  </rv>
  <rv s="0">
    <fb>60.55</fb>
    <v>0</v>
  </rv>
  <rv s="0">
    <fb>60.89</fb>
    <v>0</v>
  </rv>
  <rv s="0">
    <fb>65.38</fb>
    <v>0</v>
  </rv>
  <rv s="0">
    <fb>62.62</fb>
    <v>0</v>
  </rv>
  <rv s="0">
    <fb>60.72</fb>
    <v>0</v>
  </rv>
  <rv s="0">
    <fb>57.43</fb>
    <v>0</v>
  </rv>
  <rv s="0">
    <fb>58.71</fb>
    <v>0</v>
  </rv>
  <rv s="0">
    <fb>58.23</fb>
    <v>0</v>
  </rv>
  <rv s="0">
    <fb>56.91</fb>
    <v>0</v>
  </rv>
  <rv s="0">
    <fb>58.74</fb>
    <v>0</v>
  </rv>
  <rv s="0">
    <fb>58.47</fb>
    <v>0</v>
  </rv>
  <rv s="0">
    <fb>58.31</fb>
    <v>0</v>
  </rv>
  <rv s="0">
    <fb>58.57</fb>
    <v>0</v>
  </rv>
  <rv s="0">
    <fb>59.18</fb>
    <v>0</v>
  </rv>
  <rv s="0">
    <fb>54.68</fb>
    <v>0</v>
  </rv>
  <rv s="0">
    <fb>54.1</fb>
    <v>0</v>
  </rv>
  <rv s="0">
    <fb>53.51</fb>
    <v>0</v>
  </rv>
  <rv s="0">
    <fb>56.72</fb>
    <v>0</v>
  </rv>
  <rv s="0">
    <fb>56.87</fb>
    <v>0</v>
  </rv>
  <rv s="0">
    <fb>59.94</fb>
    <v>0</v>
  </rv>
  <rv s="0">
    <fb>61.21</fb>
    <v>0</v>
  </rv>
  <rv s="0">
    <fb>61.99</fb>
    <v>0</v>
  </rv>
  <rv s="0">
    <fb>60.83</fb>
    <v>0</v>
  </rv>
  <rv s="0">
    <fb>58.72</fb>
    <v>0</v>
  </rv>
  <rv s="0">
    <fb>58.83</fb>
    <v>0</v>
  </rv>
  <rv s="0">
    <fb>62.39</fb>
    <v>0</v>
  </rv>
  <rv s="0">
    <fb>63.34</fb>
    <v>0</v>
  </rv>
  <rv s="0">
    <fb>63.3</fb>
    <v>0</v>
  </rv>
  <rv s="0">
    <fb>64.7</fb>
    <v>0</v>
  </rv>
  <rv s="0">
    <fb>64.19</fb>
    <v>0</v>
  </rv>
  <rv s="0">
    <fb>64.260000000000005</fb>
    <v>0</v>
  </rv>
  <rv s="0">
    <fb>63.72</fb>
    <v>0</v>
  </rv>
  <rv s="0">
    <fb>64.180000000000007</fb>
    <v>0</v>
  </rv>
  <rv s="0">
    <fb>64.010000000000005</fb>
    <v>0</v>
  </rv>
  <rv s="0">
    <fb>61.95</fb>
    <v>0</v>
  </rv>
  <rv s="0">
    <fb>65.88</fb>
    <v>0</v>
  </rv>
  <rv s="0">
    <fb>67.540000000000006</fb>
    <v>0</v>
  </rv>
  <rv s="0">
    <fb>67.37</fb>
    <v>0</v>
  </rv>
  <rv s="0">
    <fb>67.81</fb>
    <v>0</v>
  </rv>
  <rv s="0">
    <fb>66.5</fb>
    <v>0</v>
  </rv>
  <rv s="0">
    <fb>67.06</fb>
    <v>0</v>
  </rv>
  <rv s="0">
    <fb>68.150000000000006</fb>
    <v>0</v>
  </rv>
  <rv s="0">
    <fb>66.63</fb>
    <v>0</v>
  </rv>
  <rv s="0">
    <fb>66.790000000000006</fb>
    <v>0</v>
  </rv>
  <rv s="0">
    <fb>67.56</fb>
    <v>0</v>
  </rv>
  <rv s="0">
    <fb>68.11</fb>
    <v>0</v>
  </rv>
  <rv s="0">
    <fb>67.489999999999995</fb>
    <v>0</v>
  </rv>
  <rv s="0">
    <fb>67.069999999999993</fb>
    <v>0</v>
  </rv>
  <rv s="0">
    <fb>67.03</fb>
    <v>0</v>
  </rv>
  <rv s="0">
    <fb>65.86</fb>
    <v>0</v>
  </rv>
  <rv s="0">
    <fb>51.06</fb>
    <v>0</v>
  </rv>
  <rv s="0">
    <fb>53.14</fb>
    <v>0</v>
  </rv>
  <rv s="0">
    <fb>52.53</fb>
    <v>0</v>
  </rv>
  <rv s="0">
    <fb>51.69</fb>
    <v>0</v>
  </rv>
  <rv s="0">
    <fb>51.18</fb>
    <v>0</v>
  </rv>
  <rv s="0">
    <fb>52.28</fb>
    <v>0</v>
  </rv>
  <rv s="0">
    <fb>53.21</fb>
    <v>0</v>
  </rv>
  <rv s="0">
    <fb>51.49</fb>
    <v>0</v>
  </rv>
  <rv s="0">
    <fb>52.72</fb>
    <v>0</v>
  </rv>
  <rv s="0">
    <fb>48.97</fb>
    <v>0</v>
  </rv>
  <rv s="0">
    <fb>44.77</fb>
    <v>0</v>
  </rv>
  <rv s="0">
    <fb>43.79</fb>
    <v>0</v>
  </rv>
  <rv s="0">
    <fb>46.62</fb>
    <v>0</v>
  </rv>
  <rv s="0">
    <fb>45.92</fb>
    <v>0</v>
  </rv>
  <rv s="0">
    <fb>46.49</fb>
    <v>0</v>
  </rv>
  <rv s="0">
    <fb>49.65</fb>
    <v>0</v>
  </rv>
  <rv s="0">
    <fb>51.95</fb>
    <v>0</v>
  </rv>
  <rv s="0">
    <fb>50.2</fb>
    <v>0</v>
  </rv>
  <rv s="0">
    <fb>50.65</fb>
    <v>0</v>
  </rv>
  <rv s="0">
    <fb>50.97</fb>
    <v>0</v>
  </rv>
  <rv s="0">
    <fb>51.07</fb>
    <v>0</v>
  </rv>
  <rv s="0">
    <fb>50.7</fb>
    <v>0</v>
  </rv>
  <rv s="0">
    <fb>50.56</fb>
    <v>0</v>
  </rv>
  <rv s="0">
    <fb>51.19</fb>
    <v>0</v>
  </rv>
  <rv s="0">
    <fb>57.58</fb>
    <v>0</v>
  </rv>
  <rv s="0">
    <fb>58.12</fb>
    <v>0</v>
  </rv>
  <rv s="0">
    <fb>60.51</fb>
    <v>0</v>
  </rv>
  <rv s="0">
    <fb>59.81</fb>
    <v>0</v>
  </rv>
  <rv s="0">
    <fb>60.32</fb>
    <v>0</v>
  </rv>
  <rv s="0">
    <fb>59.76</fb>
    <v>0</v>
  </rv>
  <rv s="0">
    <fb>58.13</fb>
    <v>0</v>
  </rv>
  <rv s="0">
    <fb>56.99</fb>
    <v>0</v>
  </rv>
  <rv s="0">
    <fb>51.65</fb>
    <v>0</v>
  </rv>
  <rv s="0">
    <fb>54.82</fb>
    <v>0</v>
  </rv>
  <rv s="0">
    <fb>54.26</fb>
    <v>0</v>
  </rv>
  <rv s="0">
    <fb>56.19</fb>
    <v>0</v>
  </rv>
  <rv s="0">
    <fb>56.92</fb>
    <v>0</v>
  </rv>
  <rv s="0">
    <fb>56.5</fb>
    <v>0</v>
  </rv>
  <rv s="0">
    <fb>56.44</fb>
    <v>0</v>
  </rv>
  <rv s="0">
    <fb>53.78</fb>
    <v>0</v>
  </rv>
  <rv s="0">
    <fb>53.36</fb>
    <v>0</v>
  </rv>
  <rv s="0">
    <fb>54.15</fb>
    <v>0</v>
  </rv>
  <rv s="0">
    <fb>51.48</fb>
    <v>0</v>
  </rv>
  <rv s="0">
    <fb>51.96</fb>
    <v>0</v>
  </rv>
  <rv s="0">
    <fb>50.37</fb>
    <v>0</v>
  </rv>
  <rv s="0">
    <fb>48.78</fb>
    <v>0</v>
  </rv>
  <rv s="0">
    <fb>53.16</fb>
    <v>0</v>
  </rv>
  <rv s="0">
    <fb>51.39</fb>
    <v>0</v>
  </rv>
  <rv s="0">
    <fb>52.57</fb>
    <v>0</v>
  </rv>
  <rv s="0">
    <fb>53.24</fb>
    <v>0</v>
  </rv>
  <rv s="0">
    <fb>53.27</fb>
    <v>0</v>
  </rv>
  <rv s="0">
    <fb>53.42</fb>
    <v>0</v>
  </rv>
  <rv s="0">
    <fb>54.21</fb>
    <v>0</v>
  </rv>
  <rv s="0">
    <fb>53.05</fb>
    <v>0</v>
  </rv>
  <rv s="0">
    <fb>54.9</fb>
    <v>0</v>
  </rv>
  <rv s="0">
    <fb>54.51</fb>
    <v>0</v>
  </rv>
  <rv s="0">
    <fb>55.45</fb>
    <v>0</v>
  </rv>
  <rv s="0">
    <fb>55.38</fb>
    <v>0</v>
  </rv>
  <rv s="0">
    <fb>53.86</fb>
    <v>0</v>
  </rv>
  <rv s="0">
    <fb>53.54</fb>
    <v>0</v>
  </rv>
  <rv s="0">
    <fb>54.19</fb>
    <v>0</v>
  </rv>
  <rv s="0">
    <fb>52.9</fb>
    <v>0</v>
  </rv>
  <rv s="0">
    <fb>48.02</fb>
    <v>0</v>
  </rv>
  <rv s="0">
    <fb>49.48</fb>
    <v>0</v>
  </rv>
  <rv s="0">
    <fb>51.7</fb>
    <v>0</v>
  </rv>
  <rv s="0">
    <fb>51.67</fb>
    <v>0</v>
  </rv>
  <rv s="0">
    <fb>50.82</fb>
    <v>0</v>
  </rv>
  <rv s="0">
    <fb>52.47</fb>
    <v>0</v>
  </rv>
  <rv s="0">
    <fb>53.56</fb>
    <v>0</v>
  </rv>
  <rv s="0">
    <fb>53.91</fb>
    <v>0</v>
  </rv>
  <rv s="0">
    <fb>54.47</fb>
    <v>0</v>
  </rv>
  <rv s="0">
    <fb>53.58</fb>
    <v>0</v>
  </rv>
  <rv s="0">
    <fb>55.75</fb>
    <v>0</v>
  </rv>
  <rv s="0">
    <fb>56.27</fb>
    <v>0</v>
  </rv>
  <rv s="0">
    <fb>57.93</fb>
    <v>0</v>
  </rv>
  <rv s="0">
    <fb>58.26</fb>
    <v>0</v>
  </rv>
  <rv s="0">
    <fb>59.29</fb>
    <v>0</v>
  </rv>
  <rv s="0">
    <fb>59.86</fb>
    <v>0</v>
  </rv>
  <rv s="0">
    <fb>58.85</fb>
    <v>0</v>
  </rv>
  <rv s="0">
    <fb>57.69</fb>
    <v>0</v>
  </rv>
  <rv s="0">
    <fb>57.8</fb>
    <v>0</v>
  </rv>
  <rv s="0">
    <fb>58.91</fb>
    <v>0</v>
  </rv>
  <rv s="0">
    <fb>56.25</fb>
    <v>0</v>
  </rv>
  <rv s="0">
    <fb>52.86</fb>
    <v>0</v>
  </rv>
  <rv s="0">
    <fb>53.69</fb>
    <v>0</v>
  </rv>
  <rv s="0">
    <fb>52.48</fb>
    <v>0</v>
  </rv>
  <rv s="0">
    <fb>52.17</fb>
    <v>0</v>
  </rv>
  <rv s="0">
    <fb>52.67</fb>
    <v>0</v>
  </rv>
  <rv s="0">
    <fb>52.56</fb>
    <v>0</v>
  </rv>
  <rv s="0">
    <fb>50.26</fb>
    <v>0</v>
  </rv>
  <rv s="1">
    <v>https://www.bing.com/financeapi/forcetrigger?t=a1rdzr&amp;q=XNYS%3aDUK&amp;form=skydnc</v>
    <v>Learn more on Bing</v>
  </rv>
  <rv s="2">
    <v>en-US</v>
    <v>a1rdzr</v>
    <v>268435456</v>
    <v>1</v>
    <v>Powered by Refinitiv</v>
    <v>4</v>
    <v>DUKE ENERGY CORPORATION (XNYS:DUK)</v>
    <v>6</v>
    <v>7</v>
    <v>Finance</v>
    <v>8</v>
    <v>118.18</v>
    <v>83.06</v>
    <v>0.4531</v>
    <v>1.34</v>
    <v>6.8199999999999999E-4</v>
    <v>1.1554999999999999E-2</v>
    <v>0.08</v>
    <v>USD</v>
    <v>Duke Energy Corporation is an energy holding company. The Company operates through two segments: Electric Utilities and Infrastructure (EU&amp;I) and Gas Utilities and Infrastructure (GU&amp;I). The EU&amp;I segment conducts operations primarily through the regulated public utilities of Duke Energy Carolinas, Duke Energy Progress, Duke Energy Florida, Duke Energy Indiana, and Duke Energy Ohio. EU&amp;I provides retail electric service through the generation, transmission, distribution, and sale of electricity to customers within the Southeast and Midwest regions of the United States. The GU&amp;I segment conducts natural gas operations primarily through the regulated public utilities of Piedmont, Duke Energy Ohio, and Duke Energy Kentucky. GU&amp;I serves residential, commercial, industrial, and power generation natural gas customers, including customers served by municipalities who are wholesale customers. It also purchases a diverse portfolio of transportation and storage services from interstate pipelines.</v>
    <v>27037</v>
    <v>New York Stock Exchange</v>
    <v>XNYS</v>
    <v>XNYS</v>
    <v>525 South Tryon Street, CHARLOTTE, NC, 28202-1803 US</v>
    <v>117.4</v>
    <v>Electrical Utilities &amp; IPPs</v>
    <v>Stock</v>
    <v>45548.958333367969</v>
    <v>20668</v>
    <v>115.74</v>
    <v>90563320000</v>
    <v>DUKE ENERGY CORPORATION</v>
    <v>DUKE ENERGY CORPORATION</v>
    <v>116.24</v>
    <v>20.098700000000001</v>
    <v>115.97</v>
    <v>117.31</v>
    <v>117.39</v>
    <v>772000000</v>
    <v>DUK</v>
    <v>DUKE ENERGY CORPORATION (XNYS:DUK)</v>
    <v>2311011</v>
    <v>2892990</v>
    <v>2005</v>
  </rv>
  <rv s="3">
    <v>20669</v>
  </rv>
  <rv s="0">
    <fb>107.81</fb>
    <v>0</v>
  </rv>
  <rv s="0">
    <fb>107.05</fb>
    <v>0</v>
  </rv>
  <rv s="0">
    <fb>106.88</fb>
    <v>0</v>
  </rv>
  <rv s="0">
    <fb>107.21</fb>
    <v>0</v>
  </rv>
  <rv s="0">
    <fb>105.38</fb>
    <v>0</v>
  </rv>
  <rv s="0">
    <fb>104.85</fb>
    <v>0</v>
  </rv>
  <rv s="0">
    <fb>104.66</fb>
    <v>0</v>
  </rv>
  <rv s="0">
    <fb>106.12</fb>
    <v>0</v>
  </rv>
  <rv s="0">
    <fb>106.65</fb>
    <v>0</v>
  </rv>
  <rv s="0">
    <fb>105.33</fb>
    <v>0</v>
  </rv>
  <rv s="0">
    <fb>104.62</fb>
    <v>0</v>
  </rv>
  <rv s="0">
    <fb>102.73</fb>
    <v>0</v>
  </rv>
  <rv s="0">
    <fb>101.41</fb>
    <v>0</v>
  </rv>
  <rv s="0">
    <fb>99.67</fb>
    <v>0</v>
  </rv>
  <rv s="0">
    <fb>98.4</fb>
    <v>0</v>
  </rv>
  <rv s="0">
    <fb>97.63</fb>
    <v>0</v>
  </rv>
  <rv s="0">
    <fb>98.34</fb>
    <v>0</v>
  </rv>
  <rv s="0">
    <fb>97.59</fb>
    <v>0</v>
  </rv>
  <rv s="0">
    <fb>100.76</fb>
    <v>0</v>
  </rv>
  <rv s="0">
    <fb>100.17</fb>
    <v>0</v>
  </rv>
  <rv s="0">
    <fb>100.96</fb>
    <v>0</v>
  </rv>
  <rv s="0">
    <fb>100.53</fb>
    <v>0</v>
  </rv>
  <rv s="0">
    <fb>99.82</fb>
    <v>0</v>
  </rv>
  <rv s="0">
    <fb>100.7</fb>
    <v>0</v>
  </rv>
  <rv s="0">
    <fb>99.86</fb>
    <v>0</v>
  </rv>
  <rv s="0">
    <fb>102.23</fb>
    <v>0</v>
  </rv>
  <rv s="0">
    <fb>102.84</fb>
    <v>0</v>
  </rv>
  <rv s="0">
    <fb>102.49</fb>
    <v>0</v>
  </rv>
  <rv s="0">
    <fb>102.54</fb>
    <v>0</v>
  </rv>
  <rv s="0">
    <fb>101.42</fb>
    <v>0</v>
  </rv>
  <rv s="0">
    <fb>101.96</fb>
    <v>0</v>
  </rv>
  <rv s="0">
    <fb>99.88</fb>
    <v>0</v>
  </rv>
  <rv s="0">
    <fb>100.18</fb>
    <v>0</v>
  </rv>
  <rv s="0">
    <fb>100.22</fb>
    <v>0</v>
  </rv>
  <rv s="0">
    <fb>96.62</fb>
    <v>0</v>
  </rv>
  <rv s="0">
    <fb>97.65</fb>
    <v>0</v>
  </rv>
  <rv s="0">
    <fb>101.17</fb>
    <v>0</v>
  </rv>
  <rv s="0">
    <fb>101.51</fb>
    <v>0</v>
  </rv>
  <rv s="0">
    <fb>103.82</fb>
    <v>0</v>
  </rv>
  <rv s="0">
    <fb>104.76</fb>
    <v>0</v>
  </rv>
  <rv s="0">
    <fb>103.49</fb>
    <v>0</v>
  </rv>
  <rv s="0">
    <fb>104.5</fb>
    <v>0</v>
  </rv>
  <rv s="0">
    <fb>103.62</fb>
    <v>0</v>
  </rv>
  <rv s="0">
    <fb>102.98</fb>
    <v>0</v>
  </rv>
  <rv s="0">
    <fb>102.32</fb>
    <v>0</v>
  </rv>
  <rv s="0">
    <fb>104.73</fb>
    <v>0</v>
  </rv>
  <rv s="0">
    <fb>104.34</fb>
    <v>0</v>
  </rv>
  <rv s="0">
    <fb>99.79</fb>
    <v>0</v>
  </rv>
  <rv s="0">
    <fb>99.95</fb>
    <v>0</v>
  </rv>
  <rv s="0">
    <fb>97.67</fb>
    <v>0</v>
  </rv>
  <rv s="0">
    <fb>102.64</fb>
    <v>0</v>
  </rv>
  <rv s="0">
    <fb>105.47</fb>
    <v>0</v>
  </rv>
  <rv s="0">
    <fb>106.19</fb>
    <v>0</v>
  </rv>
  <rv s="0">
    <fb>106.14</fb>
    <v>0</v>
  </rv>
  <rv s="0">
    <fb>106.69</fb>
    <v>0</v>
  </rv>
  <rv s="0">
    <fb>105.05</fb>
    <v>0</v>
  </rv>
  <rv s="0">
    <fb>106.16</fb>
    <v>0</v>
  </rv>
  <rv s="0">
    <fb>107.47</fb>
    <v>0</v>
  </rv>
  <rv s="0">
    <fb>109.13</fb>
    <v>0</v>
  </rv>
  <rv s="0">
    <fb>110.04</fb>
    <v>0</v>
  </rv>
  <rv s="0">
    <fb>110.97</fb>
    <v>0</v>
  </rv>
  <rv s="0">
    <fb>112.52</fb>
    <v>0</v>
  </rv>
  <rv s="0">
    <fb>115.11</fb>
    <v>0</v>
  </rv>
  <rv s="0">
    <fb>114.47</fb>
    <v>0</v>
  </rv>
  <rv s="0">
    <fb>115.43</fb>
    <v>0</v>
  </rv>
  <rv s="0">
    <fb>114.28</fb>
    <v>0</v>
  </rv>
  <rv s="0">
    <fb>113.09</fb>
    <v>0</v>
  </rv>
  <rv s="0">
    <fb>113.8</fb>
    <v>0</v>
  </rv>
  <rv s="0">
    <fb>110.16</fb>
    <v>0</v>
  </rv>
  <rv s="0">
    <fb>110.51</fb>
    <v>0</v>
  </rv>
  <rv s="0">
    <fb>108.85</fb>
    <v>0</v>
  </rv>
  <rv s="0">
    <fb>110.81</fb>
    <v>0</v>
  </rv>
  <rv s="0">
    <fb>112.98</fb>
    <v>0</v>
  </rv>
  <rv s="0">
    <fb>112.39</fb>
    <v>0</v>
  </rv>
  <rv s="0">
    <fb>111.67</fb>
    <v>0</v>
  </rv>
  <rv s="0">
    <fb>112.34</fb>
    <v>0</v>
  </rv>
  <rv s="0">
    <fb>100.16</fb>
    <v>0</v>
  </rv>
  <rv s="0">
    <fb>105.7</fb>
    <v>0</v>
  </rv>
  <rv s="0">
    <fb>107.96</fb>
    <v>0</v>
  </rv>
  <rv s="0">
    <fb>102.99</fb>
    <v>0</v>
  </rv>
  <rv s="0">
    <fb>103.54</fb>
    <v>0</v>
  </rv>
  <rv s="0">
    <fb>105.98</fb>
    <v>0</v>
  </rv>
  <rv s="0">
    <fb>106.52</fb>
    <v>0</v>
  </rv>
  <rv s="0">
    <fb>110.82</fb>
    <v>0</v>
  </rv>
  <rv s="0">
    <fb>110.88</fb>
    <v>0</v>
  </rv>
  <rv s="0">
    <fb>106.28</fb>
    <v>0</v>
  </rv>
  <rv s="0">
    <fb>106.11</fb>
    <v>0</v>
  </rv>
  <rv s="0">
    <fb>98.32</fb>
    <v>0</v>
  </rv>
  <rv s="0">
    <fb>95.33</fb>
    <v>0</v>
  </rv>
  <rv s="0">
    <fb>89.15</fb>
    <v>0</v>
  </rv>
  <rv s="0">
    <fb>89.53</fb>
    <v>0</v>
  </rv>
  <rv s="0">
    <fb>85.97</fb>
    <v>0</v>
  </rv>
  <rv s="0">
    <fb>87.99</fb>
    <v>0</v>
  </rv>
  <rv s="0">
    <fb>86.82</fb>
    <v>0</v>
  </rv>
  <rv s="0">
    <fb>89.1</fb>
    <v>0</v>
  </rv>
  <rv s="0">
    <fb>90.81</fb>
    <v>0</v>
  </rv>
  <rv s="0">
    <fb>87.23</fb>
    <v>0</v>
  </rv>
  <rv s="0">
    <fb>88.69</fb>
    <v>0</v>
  </rv>
  <rv s="0">
    <fb>91.04</fb>
    <v>0</v>
  </rv>
  <rv s="0">
    <fb>94</fb>
    <v>0</v>
  </rv>
  <rv s="0">
    <fb>93.22</fb>
    <v>0</v>
  </rv>
  <rv s="0">
    <fb>93.61</fb>
    <v>0</v>
  </rv>
  <rv s="0">
    <fb>97.68</fb>
    <v>0</v>
  </rv>
  <rv s="0">
    <fb>99.62</fb>
    <v>0</v>
  </rv>
  <rv s="0">
    <fb>100.31</fb>
    <v>0</v>
  </rv>
  <rv s="0">
    <fb>99.13</fb>
    <v>0</v>
  </rv>
  <rv s="0">
    <fb>100.51</fb>
    <v>0</v>
  </rv>
  <rv s="0">
    <fb>100.21</fb>
    <v>0</v>
  </rv>
  <rv s="0">
    <fb>103.84</fb>
    <v>0</v>
  </rv>
  <rv s="0">
    <fb>101.97</fb>
    <v>0</v>
  </rv>
  <rv s="0">
    <fb>100.99</fb>
    <v>0</v>
  </rv>
  <rv s="0">
    <fb>100.82</fb>
    <v>0</v>
  </rv>
  <rv s="0">
    <fb>99.18</fb>
    <v>0</v>
  </rv>
  <rv s="0">
    <fb>99.11</fb>
    <v>0</v>
  </rv>
  <rv s="0">
    <fb>99.47</fb>
    <v>0</v>
  </rv>
  <rv s="0">
    <fb>99.26</fb>
    <v>0</v>
  </rv>
  <rv s="0">
    <fb>96.84</fb>
    <v>0</v>
  </rv>
  <rv s="0">
    <fb>96.92</fb>
    <v>0</v>
  </rv>
  <rv s="0">
    <fb>95.81</fb>
    <v>0</v>
  </rv>
  <rv s="0">
    <fb>94.26</fb>
    <v>0</v>
  </rv>
  <rv s="0">
    <fb>94.67</fb>
    <v>0</v>
  </rv>
  <rv s="0">
    <fb>94.17</fb>
    <v>0</v>
  </rv>
  <rv s="0">
    <fb>96.83</fb>
    <v>0</v>
  </rv>
  <rv s="0">
    <fb>94.37</fb>
    <v>0</v>
  </rv>
  <rv s="0">
    <fb>94.75</fb>
    <v>0</v>
  </rv>
  <rv s="0">
    <fb>96.27</fb>
    <v>0</v>
  </rv>
  <rv s="0">
    <fb>96.47</fb>
    <v>0</v>
  </rv>
  <rv s="0">
    <fb>98.84</fb>
    <v>0</v>
  </rv>
  <rv s="0">
    <fb>99.74</fb>
    <v>0</v>
  </rv>
  <rv s="0">
    <fb>99.35</fb>
    <v>0</v>
  </rv>
  <rv s="0">
    <fb>99.41</fb>
    <v>0</v>
  </rv>
  <rv s="0">
    <fb>98.22</fb>
    <v>0</v>
  </rv>
  <rv s="0">
    <fb>98.36</fb>
    <v>0</v>
  </rv>
  <rv s="0">
    <fb>99.09</fb>
    <v>0</v>
  </rv>
  <rv s="0">
    <fb>99.36</fb>
    <v>0</v>
  </rv>
  <rv s="0">
    <fb>94.01</fb>
    <v>0</v>
  </rv>
  <rv s="0">
    <fb>92.81</fb>
    <v>0</v>
  </rv>
  <rv s="0">
    <fb>92.51</fb>
    <v>0</v>
  </rv>
  <rv s="0">
    <fb>91.97</fb>
    <v>0</v>
  </rv>
  <rv s="0">
    <fb>90.16</fb>
    <v>0</v>
  </rv>
  <rv s="0">
    <fb>88.12</fb>
    <v>0</v>
  </rv>
  <rv s="0">
    <fb>91.57</fb>
    <v>0</v>
  </rv>
  <rv s="0">
    <fb>90.76</fb>
    <v>0</v>
  </rv>
  <rv s="0">
    <fb>90.85</fb>
    <v>0</v>
  </rv>
  <rv s="0">
    <fb>91.69</fb>
    <v>0</v>
  </rv>
  <rv s="0">
    <fb>90.84</fb>
    <v>0</v>
  </rv>
  <rv s="0">
    <fb>90.52</fb>
    <v>0</v>
  </rv>
  <rv s="0">
    <fb>88.88</fb>
    <v>0</v>
  </rv>
  <rv s="0">
    <fb>91.61</fb>
    <v>0</v>
  </rv>
  <rv s="0">
    <fb>89.77</fb>
    <v>0</v>
  </rv>
  <rv s="0">
    <fb>90.88</fb>
    <v>0</v>
  </rv>
  <rv s="0">
    <fb>92.36</fb>
    <v>0</v>
  </rv>
  <rv s="0">
    <fb>93.31</fb>
    <v>0</v>
  </rv>
  <rv s="0">
    <fb>93.01</fb>
    <v>0</v>
  </rv>
  <rv s="0">
    <fb>95.29</fb>
    <v>0</v>
  </rv>
  <rv s="0">
    <fb>94.44</fb>
    <v>0</v>
  </rv>
  <rv s="0">
    <fb>93.34</fb>
    <v>0</v>
  </rv>
  <rv s="0">
    <fb>93.62</fb>
    <v>0</v>
  </rv>
  <rv s="0">
    <fb>90.37</fb>
    <v>0</v>
  </rv>
  <rv s="0">
    <fb>89.46</fb>
    <v>0</v>
  </rv>
  <rv s="0">
    <fb>93.82</fb>
    <v>0</v>
  </rv>
  <rv s="0">
    <fb>92.79</fb>
    <v>0</v>
  </rv>
  <rv s="0">
    <fb>91.44</fb>
    <v>0</v>
  </rv>
  <rv s="0">
    <fb>91.7</fb>
    <v>0</v>
  </rv>
  <rv s="0">
    <fb>90.7</fb>
    <v>0</v>
  </rv>
  <rv s="0">
    <fb>91.2</fb>
    <v>0</v>
  </rv>
  <rv s="0">
    <fb>89.59</fb>
    <v>0</v>
  </rv>
  <rv s="0">
    <fb>90.58</fb>
    <v>0</v>
  </rv>
  <rv s="0">
    <fb>90.02</fb>
    <v>0</v>
  </rv>
  <rv s="0">
    <fb>88.8</fb>
    <v>0</v>
  </rv>
  <rv s="0">
    <fb>87.93</fb>
    <v>0</v>
  </rv>
  <rv s="0">
    <fb>86.65</fb>
    <v>0</v>
  </rv>
  <rv s="0">
    <fb>89.4</fb>
    <v>0</v>
  </rv>
  <rv s="0">
    <fb>95.18</fb>
    <v>0</v>
  </rv>
  <rv s="0">
    <fb>94.96</fb>
    <v>0</v>
  </rv>
  <rv s="0">
    <fb>93.84</fb>
    <v>0</v>
  </rv>
  <rv s="0">
    <fb>93.33</fb>
    <v>0</v>
  </rv>
  <rv s="0">
    <fb>90.09</fb>
    <v>0</v>
  </rv>
  <rv s="0">
    <fb>88.68</fb>
    <v>0</v>
  </rv>
  <rv s="0">
    <fb>88.26</fb>
    <v>0</v>
  </rv>
  <rv s="0">
    <fb>85.44</fb>
    <v>0</v>
  </rv>
  <rv s="0">
    <fb>85.76</fb>
    <v>0</v>
  </rv>
  <rv s="0">
    <fb>85.48</fb>
    <v>0</v>
  </rv>
  <rv s="0">
    <fb>88.94</fb>
    <v>0</v>
  </rv>
  <rv s="0">
    <fb>88.19</fb>
    <v>0</v>
  </rv>
  <rv s="0">
    <fb>87.03</fb>
    <v>0</v>
  </rv>
  <rv s="0">
    <fb>86.33</fb>
    <v>0</v>
  </rv>
  <rv s="0">
    <fb>87.76</fb>
    <v>0</v>
  </rv>
  <rv s="0">
    <fb>88.15</fb>
    <v>0</v>
  </rv>
  <rv s="0">
    <fb>87.53</fb>
    <v>0</v>
  </rv>
  <rv s="0">
    <fb>87.9</fb>
    <v>0</v>
  </rv>
  <rv s="0">
    <fb>89.54</fb>
    <v>0</v>
  </rv>
  <rv s="0">
    <fb>89.89</fb>
    <v>0</v>
  </rv>
  <rv s="0">
    <fb>90.28</fb>
    <v>0</v>
  </rv>
  <rv s="0">
    <fb>88.36</fb>
    <v>0</v>
  </rv>
  <rv s="0">
    <fb>89.61</fb>
    <v>0</v>
  </rv>
  <rv s="0">
    <fb>90.18</fb>
    <v>0</v>
  </rv>
  <rv s="0">
    <fb>90.01</fb>
    <v>0</v>
  </rv>
  <rv s="0">
    <fb>90.36</fb>
    <v>0</v>
  </rv>
  <rv s="0">
    <fb>90.74</fb>
    <v>0</v>
  </rv>
  <rv s="0">
    <fb>92.28</fb>
    <v>0</v>
  </rv>
  <rv s="0">
    <fb>98.31</fb>
    <v>0</v>
  </rv>
  <rv s="0">
    <fb>96.36</fb>
    <v>0</v>
  </rv>
  <rv s="0">
    <fb>96.3</fb>
    <v>0</v>
  </rv>
  <rv s="0">
    <fb>97.81</fb>
    <v>0</v>
  </rv>
  <rv s="0">
    <fb>98.03</fb>
    <v>0</v>
  </rv>
  <rv s="0">
    <fb>95.61</fb>
    <v>0</v>
  </rv>
  <rv s="0">
    <fb>95.77</fb>
    <v>0</v>
  </rv>
  <rv s="0">
    <fb>97.79</fb>
    <v>0</v>
  </rv>
  <rv s="0">
    <fb>96.22</fb>
    <v>0</v>
  </rv>
  <rv s="0">
    <fb>95.25</fb>
    <v>0</v>
  </rv>
  <rv s="0">
    <fb>91.34</fb>
    <v>0</v>
  </rv>
  <rv s="0">
    <fb>91.88</fb>
    <v>0</v>
  </rv>
  <rv s="0">
    <fb>91.83</fb>
    <v>0</v>
  </rv>
  <rv s="0">
    <fb>90.86</fb>
    <v>0</v>
  </rv>
  <rv s="0">
    <fb>94.07</fb>
    <v>0</v>
  </rv>
  <rv s="0">
    <fb>94.48</fb>
    <v>0</v>
  </rv>
  <rv s="0">
    <fb>94.94</fb>
    <v>0</v>
  </rv>
  <rv s="0">
    <fb>95.14</fb>
    <v>0</v>
  </rv>
  <rv s="0">
    <fb>95.41</fb>
    <v>0</v>
  </rv>
  <rv s="0">
    <fb>94.61</fb>
    <v>0</v>
  </rv>
  <rv s="0">
    <fb>96.71</fb>
    <v>0</v>
  </rv>
  <rv s="0">
    <fb>95.97</fb>
    <v>0</v>
  </rv>
  <rv s="0">
    <fb>95.91</fb>
    <v>0</v>
  </rv>
  <rv s="0">
    <fb>96.31</fb>
    <v>0</v>
  </rv>
  <rv s="0">
    <fb>92.87</fb>
    <v>0</v>
  </rv>
  <rv s="0">
    <fb>94.5</fb>
    <v>0</v>
  </rv>
  <rv s="0">
    <fb>98.2</fb>
    <v>0</v>
  </rv>
  <rv s="0">
    <fb>98.26</fb>
    <v>0</v>
  </rv>
  <rv s="0">
    <fb>102.38</fb>
    <v>0</v>
  </rv>
  <rv s="0">
    <fb>101.3</fb>
    <v>0</v>
  </rv>
  <rv s="0">
    <fb>103.57</fb>
    <v>0</v>
  </rv>
  <rv s="0">
    <fb>104.6</fb>
    <v>0</v>
  </rv>
  <rv s="0">
    <fb>102.52</fb>
    <v>0</v>
  </rv>
  <rv s="0">
    <fb>101.32</fb>
    <v>0</v>
  </rv>
  <rv s="0">
    <fb>100.64</fb>
    <v>0</v>
  </rv>
  <rv s="0">
    <fb>102.83</fb>
    <v>0</v>
  </rv>
  <rv s="0">
    <fb>106.53</fb>
    <v>0</v>
  </rv>
  <rv s="0">
    <fb>107.52</fb>
    <v>0</v>
  </rv>
  <rv s="0">
    <fb>109.9</fb>
    <v>0</v>
  </rv>
  <rv s="0">
    <fb>111.01</fb>
    <v>0</v>
  </rv>
  <rv s="0">
    <fb>112.67</fb>
    <v>0</v>
  </rv>
  <rv s="0">
    <fb>113.37</fb>
    <v>0</v>
  </rv>
  <rv s="0">
    <fb>113.72</fb>
    <v>0</v>
  </rv>
  <rv s="0">
    <fb>113.11</fb>
    <v>0</v>
  </rv>
  <rv s="0">
    <fb>112.3</fb>
    <v>0</v>
  </rv>
  <rv s="0">
    <fb>112.72</fb>
    <v>0</v>
  </rv>
  <rv s="0">
    <fb>112.38</fb>
    <v>0</v>
  </rv>
  <rv s="0">
    <fb>112.99</fb>
    <v>0</v>
  </rv>
  <rv s="0">
    <fb>115.79</fb>
    <v>0</v>
  </rv>
  <rv s="0">
    <fb>116.85</fb>
    <v>0</v>
  </rv>
  <rv s="0">
    <fb>117.16</fb>
    <v>0</v>
  </rv>
  <rv s="0">
    <fb>116.93</fb>
    <v>0</v>
  </rv>
  <rv s="0">
    <fb>115.97</fb>
    <v>0</v>
  </rv>
  <rv s="1">
    <v>https://www.bing.com/financeapi/forcetrigger?t=a1ry3m&amp;q=XNYS%3aEMR&amp;form=skydnc</v>
    <v>Learn more on Bing</v>
  </rv>
  <rv s="2">
    <v>en-US</v>
    <v>a1ry3m</v>
    <v>268435456</v>
    <v>1</v>
    <v>Powered by Refinitiv</v>
    <v>4</v>
    <v>EMERSON ELECTRIC CO. (XNYS:EMR)</v>
    <v>6</v>
    <v>7</v>
    <v>Finance</v>
    <v>8</v>
    <v>119.53</v>
    <v>83.1</v>
    <v>1.2957000000000001</v>
    <v>0.56000000000000005</v>
    <v>4.6059999999999999E-3</v>
    <v>5.5189999999999996E-3</v>
    <v>0.47</v>
    <v>USD</v>
    <v>Emerson Electric Co. is a global technology and software company. The Company is a global manufacturer that combines technology and engineering to provide advanced solutions to its customers. The Company operates through six segments under two business groups, such as Intelligent Devices, and Software and Control. Its Intelligent Devices business includes Final Control, Measurement &amp; Analytical, Discrete Automation, and Safety &amp; Productivity. The Software and Control business include Control Systems &amp; Software, AspenTech, and Test &amp; Measurement. Final Control segment includes valves, and actuators &amp; regulators product offerings. Measurement &amp; Analytical segment includes liquid analysis, gas analysis, tank gauging system and others. Discrete Automation segment includes industrial solutions product offerings. Safety &amp; Productivity segment includes tools and home products. AspenTech segment provides asset optimization software that enables industrial manufacturers to maintain operations.</v>
    <v>67000</v>
    <v>New York Stock Exchange</v>
    <v>XNYS</v>
    <v>XNYS</v>
    <v>Po Box 4100, 8000 W Florissant Ave, ST. LOUIS, MO, 63136-8506 US</v>
    <v>102.73</v>
    <v>Machinery, Equipment &amp; Components</v>
    <v>Stock</v>
    <v>45548.958333356248</v>
    <v>20925</v>
    <v>101.52849999999999</v>
    <v>58432580000</v>
    <v>EMERSON ELECTRIC CO.</v>
    <v>EMERSON ELECTRIC CO.</v>
    <v>102</v>
    <v>34.849899999999998</v>
    <v>101.47</v>
    <v>102.03</v>
    <v>102.5</v>
    <v>572700000</v>
    <v>EMR</v>
    <v>EMERSON ELECTRIC CO. (XNYS:EMR)</v>
    <v>2156726</v>
    <v>2931286</v>
    <v>1890</v>
  </rv>
  <rv s="3">
    <v>20926</v>
  </rv>
  <rv s="0">
    <fb>104.14</fb>
    <v>0</v>
  </rv>
  <rv s="0">
    <fb>99.16</fb>
    <v>0</v>
  </rv>
  <rv s="0">
    <fb>99.33</fb>
    <v>0</v>
  </rv>
  <rv s="0">
    <fb>96.46</fb>
    <v>0</v>
  </rv>
  <rv s="0">
    <fb>93.71</fb>
    <v>0</v>
  </rv>
  <rv s="0">
    <fb>95.67</fb>
    <v>0</v>
  </rv>
  <rv s="0">
    <fb>95.64</fb>
    <v>0</v>
  </rv>
  <rv s="0">
    <fb>94.2</fb>
    <v>0</v>
  </rv>
  <rv s="0">
    <fb>97.34</fb>
    <v>0</v>
  </rv>
  <rv s="0">
    <fb>92.32</fb>
    <v>0</v>
  </rv>
  <rv s="0">
    <fb>96.15</fb>
    <v>0</v>
  </rv>
  <rv s="0">
    <fb>97.51</fb>
    <v>0</v>
  </rv>
  <rv s="0">
    <fb>97.9</fb>
    <v>0</v>
  </rv>
  <rv s="0">
    <fb>100.15</fb>
    <v>0</v>
  </rv>
  <rv s="0">
    <fb>97.75</fb>
    <v>0</v>
  </rv>
  <rv s="0">
    <fb>97.5</fb>
    <v>0</v>
  </rv>
  <rv s="0">
    <fb>97.03</fb>
    <v>0</v>
  </rv>
  <rv s="0">
    <fb>97.29</fb>
    <v>0</v>
  </rv>
  <rv s="0">
    <fb>97.42</fb>
    <v>0</v>
  </rv>
  <rv s="0">
    <fb>96.38</fb>
    <v>0</v>
  </rv>
  <rv s="0">
    <fb>94.31</fb>
    <v>0</v>
  </rv>
  <rv s="0">
    <fb>90.31</fb>
    <v>0</v>
  </rv>
  <rv s="0">
    <fb>92.48</fb>
    <v>0</v>
  </rv>
  <rv s="0">
    <fb>92.59</fb>
    <v>0</v>
  </rv>
  <rv s="0">
    <fb>91.03</fb>
    <v>0</v>
  </rv>
  <rv s="0">
    <fb>91.28</fb>
    <v>0</v>
  </rv>
  <rv s="0">
    <fb>95.3</fb>
    <v>0</v>
  </rv>
  <rv s="0">
    <fb>97.28</fb>
    <v>0</v>
  </rv>
  <rv s="0">
    <fb>96.37</fb>
    <v>0</v>
  </rv>
  <rv s="0">
    <fb>94.92</fb>
    <v>0</v>
  </rv>
  <rv s="0">
    <fb>93.65</fb>
    <v>0</v>
  </rv>
  <rv s="0">
    <fb>93.04</fb>
    <v>0</v>
  </rv>
  <rv s="0">
    <fb>91.21</fb>
    <v>0</v>
  </rv>
  <rv s="0">
    <fb>90.63</fb>
    <v>0</v>
  </rv>
  <rv s="0">
    <fb>91.95</fb>
    <v>0</v>
  </rv>
  <rv s="0">
    <fb>95.38</fb>
    <v>0</v>
  </rv>
  <rv s="0">
    <fb>92.92</fb>
    <v>0</v>
  </rv>
  <rv s="0">
    <fb>91.64</fb>
    <v>0</v>
  </rv>
  <rv s="0">
    <fb>93.7</fb>
    <v>0</v>
  </rv>
  <rv s="0">
    <fb>97</fb>
    <v>0</v>
  </rv>
  <rv s="0">
    <fb>98.02</fb>
    <v>0</v>
  </rv>
  <rv s="0">
    <fb>97.77</fb>
    <v>0</v>
  </rv>
  <rv s="0">
    <fb>98.98</fb>
    <v>0</v>
  </rv>
  <rv s="0">
    <fb>98.3</fb>
    <v>0</v>
  </rv>
  <rv s="0">
    <fb>97.14</fb>
    <v>0</v>
  </rv>
  <rv s="0">
    <fb>90.61</fb>
    <v>0</v>
  </rv>
  <rv s="0">
    <fb>90.43</fb>
    <v>0</v>
  </rv>
  <rv s="0">
    <fb>90.48</fb>
    <v>0</v>
  </rv>
  <rv s="0">
    <fb>84.41</fb>
    <v>0</v>
  </rv>
  <rv s="0">
    <fb>83.61</fb>
    <v>0</v>
  </rv>
  <rv s="0">
    <fb>82.75</fb>
    <v>0</v>
  </rv>
  <rv s="0">
    <fb>84.45</fb>
    <v>0</v>
  </rv>
  <rv s="0">
    <fb>83.3</fb>
    <v>0</v>
  </rv>
  <rv s="0">
    <fb>84.97</fb>
    <v>0</v>
  </rv>
  <rv s="0">
    <fb>88.57</fb>
    <v>0</v>
  </rv>
  <rv s="0">
    <fb>90.25</fb>
    <v>0</v>
  </rv>
  <rv s="0">
    <fb>91.53</fb>
    <v>0</v>
  </rv>
  <rv s="0">
    <fb>85.28</fb>
    <v>0</v>
  </rv>
  <rv s="0">
    <fb>85.46</fb>
    <v>0</v>
  </rv>
  <rv s="0">
    <fb>78.650000000000006</fb>
    <v>0</v>
  </rv>
  <rv s="0">
    <fb>80.22</fb>
    <v>0</v>
  </rv>
  <rv s="0">
    <fb>78.47</fb>
    <v>0</v>
  </rv>
  <rv s="0">
    <fb>77.790000000000006</fb>
    <v>0</v>
  </rv>
  <rv s="0">
    <fb>82.03</fb>
    <v>0</v>
  </rv>
  <rv s="0">
    <fb>82.49</fb>
    <v>0</v>
  </rv>
  <rv s="0">
    <fb>80.67</fb>
    <v>0</v>
  </rv>
  <rv s="0">
    <fb>79.05</fb>
    <v>0</v>
  </rv>
  <rv s="0">
    <fb>79.599999999999994</fb>
    <v>0</v>
  </rv>
  <rv s="0">
    <fb>79.36</fb>
    <v>0</v>
  </rv>
  <rv s="0">
    <fb>82.24</fb>
    <v>0</v>
  </rv>
  <rv s="0">
    <fb>82.63</fb>
    <v>0</v>
  </rv>
  <rv s="0">
    <fb>83.7</fb>
    <v>0</v>
  </rv>
  <rv s="0">
    <fb>84.19</fb>
    <v>0</v>
  </rv>
  <rv s="0">
    <fb>89.34</fb>
    <v>0</v>
  </rv>
  <rv s="0">
    <fb>89.11</fb>
    <v>0</v>
  </rv>
  <rv s="0">
    <fb>90.39</fb>
    <v>0</v>
  </rv>
  <rv s="0">
    <fb>90.03</fb>
    <v>0</v>
  </rv>
  <rv s="0">
    <fb>86.59</fb>
    <v>0</v>
  </rv>
  <rv s="0">
    <fb>88.84</fb>
    <v>0</v>
  </rv>
  <rv s="0">
    <fb>88.86</fb>
    <v>0</v>
  </rv>
  <rv s="0">
    <fb>84.82</fb>
    <v>0</v>
  </rv>
  <rv s="0">
    <fb>83.32</fb>
    <v>0</v>
  </rv>
  <rv s="0">
    <fb>81.75</fb>
    <v>0</v>
  </rv>
  <rv s="0">
    <fb>81.510000000000005</fb>
    <v>0</v>
  </rv>
  <rv s="0">
    <fb>82.3</fb>
    <v>0</v>
  </rv>
  <rv s="0">
    <fb>74.2</fb>
    <v>0</v>
  </rv>
  <rv s="0">
    <fb>79.77</fb>
    <v>0</v>
  </rv>
  <rv s="0">
    <fb>77.83</fb>
    <v>0</v>
  </rv>
  <rv s="0">
    <fb>78.37</fb>
    <v>0</v>
  </rv>
  <rv s="0">
    <fb>77.5</fb>
    <v>0</v>
  </rv>
  <rv s="0">
    <fb>80.069999999999993</fb>
    <v>0</v>
  </rv>
  <rv s="0">
    <fb>81.599999999999994</fb>
    <v>0</v>
  </rv>
  <rv s="0">
    <fb>80.150000000000006</fb>
    <v>0</v>
  </rv>
  <rv s="0">
    <fb>84.55</fb>
    <v>0</v>
  </rv>
  <rv s="0">
    <fb>85.2</fb>
    <v>0</v>
  </rv>
  <rv s="0">
    <fb>85.89</fb>
    <v>0</v>
  </rv>
  <rv s="0">
    <fb>84.95</fb>
    <v>0</v>
  </rv>
  <rv s="0">
    <fb>87.01</fb>
    <v>0</v>
  </rv>
  <rv s="0">
    <fb>91.24</fb>
    <v>0</v>
  </rv>
  <rv s="0">
    <fb>91.26</fb>
    <v>0</v>
  </rv>
  <rv s="0">
    <fb>90.12</fb>
    <v>0</v>
  </rv>
  <rv s="0">
    <fb>94.79</fb>
    <v>0</v>
  </rv>
  <rv s="0">
    <fb>94.35</fb>
    <v>0</v>
  </rv>
  <rv s="0">
    <fb>97.72</fb>
    <v>0</v>
  </rv>
  <rv s="0">
    <fb>96.66</fb>
    <v>0</v>
  </rv>
  <rv s="0">
    <fb>95.42</fb>
    <v>0</v>
  </rv>
  <rv s="0">
    <fb>97.26</fb>
    <v>0</v>
  </rv>
  <rv s="0">
    <fb>97.92</fb>
    <v>0</v>
  </rv>
  <rv s="0">
    <fb>86.89</fb>
    <v>0</v>
  </rv>
  <rv s="0">
    <fb>87.35</fb>
    <v>0</v>
  </rv>
  <rv s="0">
    <fb>89</fb>
    <v>0</v>
  </rv>
  <rv s="0">
    <fb>89.48</fb>
    <v>0</v>
  </rv>
  <rv s="0">
    <fb>89.08</fb>
    <v>0</v>
  </rv>
  <rv s="0">
    <fb>90.62</fb>
    <v>0</v>
  </rv>
  <rv s="0">
    <fb>90.22</fb>
    <v>0</v>
  </rv>
  <rv s="0">
    <fb>91.62</fb>
    <v>0</v>
  </rv>
  <rv s="0">
    <fb>91.48</fb>
    <v>0</v>
  </rv>
  <rv s="0">
    <fb>85.99</fb>
    <v>0</v>
  </rv>
  <rv s="0">
    <fb>85.15</fb>
    <v>0</v>
  </rv>
  <rv s="0">
    <fb>86.91</fb>
    <v>0</v>
  </rv>
  <rv s="0">
    <fb>85.7</fb>
    <v>0</v>
  </rv>
  <rv s="0">
    <fb>82.31</fb>
    <v>0</v>
  </rv>
  <rv s="0">
    <fb>83.06</fb>
    <v>0</v>
  </rv>
  <rv s="0">
    <fb>87.15</fb>
    <v>0</v>
  </rv>
  <rv s="0">
    <fb>85.62</fb>
    <v>0</v>
  </rv>
  <rv s="0">
    <fb>83.44</fb>
    <v>0</v>
  </rv>
  <rv s="0">
    <fb>81.900000000000006</fb>
    <v>0</v>
  </rv>
  <rv s="0">
    <fb>83.09</fb>
    <v>0</v>
  </rv>
  <rv s="0">
    <fb>80.53</fb>
    <v>0</v>
  </rv>
  <rv s="0">
    <fb>80.84</fb>
    <v>0</v>
  </rv>
  <rv s="0">
    <fb>82.27</fb>
    <v>0</v>
  </rv>
  <rv s="0">
    <fb>83.99</fb>
    <v>0</v>
  </rv>
  <rv s="0">
    <fb>83.4</fb>
    <v>0</v>
  </rv>
  <rv s="0">
    <fb>82.74</fb>
    <v>0</v>
  </rv>
  <rv s="0">
    <fb>84.94</fb>
    <v>0</v>
  </rv>
  <rv s="0">
    <fb>85.59</fb>
    <v>0</v>
  </rv>
  <rv s="0">
    <fb>87.14</fb>
    <v>0</v>
  </rv>
  <rv s="0">
    <fb>87.24</fb>
    <v>0</v>
  </rv>
  <rv s="0">
    <fb>87.27</fb>
    <v>0</v>
  </rv>
  <rv s="0">
    <fb>85.87</fb>
    <v>0</v>
  </rv>
  <rv s="0">
    <fb>84.52</fb>
    <v>0</v>
  </rv>
  <rv s="0">
    <fb>83.26</fb>
    <v>0</v>
  </rv>
  <rv s="0">
    <fb>83.35</fb>
    <v>0</v>
  </rv>
  <rv s="0">
    <fb>82.22</fb>
    <v>0</v>
  </rv>
  <rv s="0">
    <fb>83.82</fb>
    <v>0</v>
  </rv>
  <rv s="0">
    <fb>83.65</fb>
    <v>0</v>
  </rv>
  <rv s="0">
    <fb>81.150000000000006</fb>
    <v>0</v>
  </rv>
  <rv s="0">
    <fb>82.25</fb>
    <v>0</v>
  </rv>
  <rv s="0">
    <fb>81.709999999999994</fb>
    <v>0</v>
  </rv>
  <rv s="0">
    <fb>78.95</fb>
    <v>0</v>
  </rv>
  <rv s="0">
    <fb>79.02</fb>
    <v>0</v>
  </rv>
  <rv s="0">
    <fb>79.510000000000005</fb>
    <v>0</v>
  </rv>
  <rv s="0">
    <fb>78.39</fb>
    <v>0</v>
  </rv>
  <rv s="0">
    <fb>82.19</fb>
    <v>0</v>
  </rv>
  <rv s="0">
    <fb>84.24</fb>
    <v>0</v>
  </rv>
  <rv s="0">
    <fb>87.41</fb>
    <v>0</v>
  </rv>
  <rv s="0">
    <fb>86.78</fb>
    <v>0</v>
  </rv>
  <rv s="0">
    <fb>86.68</fb>
    <v>0</v>
  </rv>
  <rv s="0">
    <fb>89.35</fb>
    <v>0</v>
  </rv>
  <rv s="0">
    <fb>89.41</fb>
    <v>0</v>
  </rv>
  <rv s="0">
    <fb>88.24</fb>
    <v>0</v>
  </rv>
  <rv s="0">
    <fb>91.89</fb>
    <v>0</v>
  </rv>
  <rv s="0">
    <fb>91.23</fb>
    <v>0</v>
  </rv>
  <rv s="0">
    <fb>92.24</fb>
    <v>0</v>
  </rv>
  <rv s="0">
    <fb>92.39</fb>
    <v>0</v>
  </rv>
  <rv s="0">
    <fb>90.97</fb>
    <v>0</v>
  </rv>
  <rv s="0">
    <fb>91.63</fb>
    <v>0</v>
  </rv>
  <rv s="0">
    <fb>95.55</fb>
    <v>0</v>
  </rv>
  <rv s="0">
    <fb>96.04</fb>
    <v>0</v>
  </rv>
  <rv s="0">
    <fb>95.9</fb>
    <v>0</v>
  </rv>
  <rv s="0">
    <fb>95.75</fb>
    <v>0</v>
  </rv>
  <rv s="0">
    <fb>98.65</fb>
    <v>0</v>
  </rv>
  <rv s="0">
    <fb>100.12</fb>
    <v>0</v>
  </rv>
  <rv s="0">
    <fb>98.6</fb>
    <v>0</v>
  </rv>
  <rv s="0">
    <fb>95.6</fb>
    <v>0</v>
  </rv>
  <rv s="0">
    <fb>96.57</fb>
    <v>0</v>
  </rv>
  <rv s="0">
    <fb>93.59</fb>
    <v>0</v>
  </rv>
  <rv s="0">
    <fb>97.09</fb>
    <v>0</v>
  </rv>
  <rv s="0">
    <fb>96.35</fb>
    <v>0</v>
  </rv>
  <rv s="0">
    <fb>91.47</fb>
    <v>0</v>
  </rv>
  <rv s="0">
    <fb>88.6</fb>
    <v>0</v>
  </rv>
  <rv s="0">
    <fb>91.74</fb>
    <v>0</v>
  </rv>
  <rv s="0">
    <fb>84.75</fb>
    <v>0</v>
  </rv>
  <rv s="0">
    <fb>86.5</fb>
    <v>0</v>
  </rv>
  <rv s="0">
    <fb>88.55</fb>
    <v>0</v>
  </rv>
  <rv s="0">
    <fb>88.37</fb>
    <v>0</v>
  </rv>
  <rv s="0">
    <fb>87.5</fb>
    <v>0</v>
  </rv>
  <rv s="0">
    <fb>89.27</fb>
    <v>0</v>
  </rv>
  <rv s="0">
    <fb>88.51</fb>
    <v>0</v>
  </rv>
  <rv s="0">
    <fb>88.91</fb>
    <v>0</v>
  </rv>
  <rv s="0">
    <fb>87.7</fb>
    <v>0</v>
  </rv>
  <rv s="0">
    <fb>88.72</fb>
    <v>0</v>
  </rv>
  <rv s="0">
    <fb>90.44</fb>
    <v>0</v>
  </rv>
  <rv s="0">
    <fb>96.44</fb>
    <v>0</v>
  </rv>
  <rv s="0">
    <fb>94.68</fb>
    <v>0</v>
  </rv>
  <rv s="0">
    <fb>94.87</fb>
    <v>0</v>
  </rv>
  <rv s="0">
    <fb>93.26</fb>
    <v>0</v>
  </rv>
  <rv s="0">
    <fb>94.91</fb>
    <v>0</v>
  </rv>
  <rv s="0">
    <fb>96.24</fb>
    <v>0</v>
  </rv>
  <rv s="0">
    <fb>91.73</fb>
    <v>0</v>
  </rv>
  <rv s="0">
    <fb>104.28</fb>
    <v>0</v>
  </rv>
  <rv s="0">
    <fb>104.96</fb>
    <v>0</v>
  </rv>
  <rv s="0">
    <fb>105.29</fb>
    <v>0</v>
  </rv>
  <rv s="0">
    <fb>105.56</fb>
    <v>0</v>
  </rv>
  <rv s="0">
    <fb>109.8</fb>
    <v>0</v>
  </rv>
  <rv s="0">
    <fb>110.28</fb>
    <v>0</v>
  </rv>
  <rv s="0">
    <fb>110.6</fb>
    <v>0</v>
  </rv>
  <rv s="0">
    <fb>110.41</fb>
    <v>0</v>
  </rv>
  <rv s="0">
    <fb>110.59</fb>
    <v>0</v>
  </rv>
  <rv s="0">
    <fb>111.29</fb>
    <v>0</v>
  </rv>
  <rv s="0">
    <fb>111.73</fb>
    <v>0</v>
  </rv>
  <rv s="0">
    <fb>113.04</fb>
    <v>0</v>
  </rv>
  <rv s="0">
    <fb>113.52</fb>
    <v>0</v>
  </rv>
  <rv s="0">
    <fb>115.55</fb>
    <v>0</v>
  </rv>
  <rv s="0">
    <fb>114.82</fb>
    <v>0</v>
  </rv>
  <rv s="0">
    <fb>112.88</fb>
    <v>0</v>
  </rv>
  <rv s="0">
    <fb>114.68</fb>
    <v>0</v>
  </rv>
  <rv s="0">
    <fb>112.49</fb>
    <v>0</v>
  </rv>
  <rv s="0">
    <fb>110.92</fb>
    <v>0</v>
  </rv>
  <rv s="0">
    <fb>106.87</fb>
    <v>0</v>
  </rv>
  <rv s="0">
    <fb>107.98</fb>
    <v>0</v>
  </rv>
  <rv s="0">
    <fb>108.29</fb>
    <v>0</v>
  </rv>
  <rv s="0">
    <fb>109.46</fb>
    <v>0</v>
  </rv>
  <rv s="0">
    <fb>109.59</fb>
    <v>0</v>
  </rv>
  <rv s="0">
    <fb>118.87</fb>
    <v>0</v>
  </rv>
  <rv s="0">
    <fb>118.25</fb>
    <v>0</v>
  </rv>
  <rv s="0">
    <fb>116.54</fb>
    <v>0</v>
  </rv>
  <rv s="0">
    <fb>115.68</fb>
    <v>0</v>
  </rv>
  <rv s="0">
    <fb>117.62</fb>
    <v>0</v>
  </rv>
  <rv s="0">
    <fb>103.07</fb>
    <v>0</v>
  </rv>
  <rv s="0">
    <fb>103.09</fb>
    <v>0</v>
  </rv>
  <rv s="0">
    <fb>103.12</fb>
    <v>0</v>
  </rv>
  <rv s="0">
    <fb>104.91</fb>
    <v>0</v>
  </rv>
  <rv s="0">
    <fb>102.02</fb>
    <v>0</v>
  </rv>
  <rv s="0">
    <fb>99.1</fb>
    <v>0</v>
  </rv>
  <rv s="1">
    <v>http://en.wikipedia.org/wiki/Ford_Motor_Company</v>
    <v>Wikipedia</v>
  </rv>
  <rv s="4">
    <v>3761</v>
    <v>21163</v>
  </rv>
  <rv s="5">
    <v>13</v>
    <v>https://www.bing.com/th?id=AMMS_cf0311a5f2d2dcb3110aca1404330618&amp;qlt=95</v>
    <v>21164</v>
    <v>0</v>
    <v>https://www.bing.com/images/search?form=xlimg&amp;q=ford+motor+company</v>
    <v>Image of FORD MOTOR COMPANY</v>
  </rv>
  <rv s="1">
    <v>https://www.bing.com/financeapi/forcetrigger?t=a1sjw7&amp;q=XNYS%3aF&amp;form=skydnc</v>
    <v>Learn more on Bing</v>
  </rv>
  <rv s="6">
    <v>en-US</v>
    <v>a1sjw7</v>
    <v>268435456</v>
    <v>1</v>
    <v>Powered by Refinitiv</v>
    <v>9</v>
    <v>FORD MOTOR COMPANY (XNYS:F)</v>
    <v>11</v>
    <v>12</v>
    <v>Finance</v>
    <v>8</v>
    <v>14.85</v>
    <v>9.49</v>
    <v>1.6314</v>
    <v>7.0000000000000007E-2</v>
    <v>-9.3550000000000011E-5</v>
    <v>6.5910000000000005E-3</v>
    <v>-1E-3</v>
    <v>USD</v>
    <v>Ford Motor Company is an automobile company. The Company develops and delivers Ford trucks, sport utility vehicles, commercial vans and cars and Lincoln luxury vehicles, along with connected services. Its Ford Blue segment includes the sale of Ford and Lincoln internal combustion engine (ICE) and hybrid vehicles, service parts, accessories, and digital services for retail customers. Ford Model e segment primarily includes the sale of electric vehicles, service parts, accessories, and digital services. Ford Pro primarily includes the sale of Ford and Lincoln vehicles, service parts, accessories, and services for commercial, government, and rental customers. Ford Next segment primarily includes expenses and investments for emerging business initiatives aimed at creating value for Ford in vehicle-adjacent market segments. Ford Credit segment is comprised of the Ford Credit business on a consolidated basis, which is primarily vehicle-related financing and leasing activities.</v>
    <v>177000</v>
    <v>New York Stock Exchange</v>
    <v>XNYS</v>
    <v>XNYS</v>
    <v>One American Road, DEARBORN, MI, 48126-2701 US</v>
    <v>10.79</v>
    <v>21165</v>
    <v>Automobiles &amp; Auto Parts</v>
    <v>Stock</v>
    <v>45548.999961770314</v>
    <v>21166</v>
    <v>10.625</v>
    <v>42495420000</v>
    <v>FORD MOTOR COMPANY</v>
    <v>FORD MOTOR COMPANY</v>
    <v>10.68</v>
    <v>11.257400000000001</v>
    <v>10.62</v>
    <v>10.69</v>
    <v>10.689</v>
    <v>3975250000</v>
    <v>F</v>
    <v>FORD MOTOR COMPANY (XNYS:F)</v>
    <v>35184817</v>
    <v>47771254</v>
    <v>1919</v>
  </rv>
  <rv s="3">
    <v>21167</v>
  </rv>
  <rv s="0">
    <fb>13.46</fb>
    <v>0</v>
  </rv>
  <rv s="0">
    <fb>12.99</fb>
    <v>0</v>
  </rv>
  <rv s="0">
    <fb>13</fb>
    <v>0</v>
  </rv>
  <rv s="0">
    <fb>12.67</fb>
    <v>0</v>
  </rv>
  <rv s="0">
    <fb>12.57</fb>
    <v>0</v>
  </rv>
  <rv s="0">
    <fb>12.73</fb>
    <v>0</v>
  </rv>
  <rv s="0">
    <fb>13.08</fb>
    <v>0</v>
  </rv>
  <rv s="0">
    <fb>13.17</fb>
    <v>0</v>
  </rv>
  <rv s="0">
    <fb>12.9</fb>
    <v>0</v>
  </rv>
  <rv s="0">
    <fb>13.31</fb>
    <v>0</v>
  </rv>
  <rv s="0">
    <fb>13.05</fb>
    <v>0</v>
  </rv>
  <rv s="0">
    <fb>13.03</fb>
    <v>0</v>
  </rv>
  <rv s="0">
    <fb>13.11</fb>
    <v>0</v>
  </rv>
  <rv s="0">
    <fb>13.01</fb>
    <v>0</v>
  </rv>
  <rv s="0">
    <fb>12.89</fb>
    <v>0</v>
  </rv>
  <rv s="0">
    <fb>12.95</fb>
    <v>0</v>
  </rv>
  <rv s="0">
    <fb>12.76</fb>
    <v>0</v>
  </rv>
  <rv s="0">
    <fb>12.68</fb>
    <v>0</v>
  </rv>
  <rv s="0">
    <fb>12.86</fb>
    <v>0</v>
  </rv>
  <rv s="0">
    <fb>13.22</fb>
    <v>0</v>
  </rv>
  <rv s="0">
    <fb>13.4</fb>
    <v>0</v>
  </rv>
  <rv s="0">
    <fb>13.55</fb>
    <v>0</v>
  </rv>
  <rv s="0">
    <fb>12.82</fb>
    <v>0</v>
  </rv>
  <rv s="0">
    <fb>12.77</fb>
    <v>0</v>
  </rv>
  <rv s="0">
    <fb>13.23</fb>
    <v>0</v>
  </rv>
  <rv s="0">
    <fb>13.71</fb>
    <v>0</v>
  </rv>
  <rv s="0">
    <fb>13.78</fb>
    <v>0</v>
  </rv>
  <rv s="0">
    <fb>14.16</fb>
    <v>0</v>
  </rv>
  <rv s="0">
    <fb>14.31</fb>
    <v>0</v>
  </rv>
  <rv s="0">
    <fb>14.3</fb>
    <v>0</v>
  </rv>
  <rv s="0">
    <fb>14.35</fb>
    <v>0</v>
  </rv>
  <rv s="0">
    <fb>14.29</fb>
    <v>0</v>
  </rv>
  <rv s="0">
    <fb>14.12</fb>
    <v>0</v>
  </rv>
  <rv s="0">
    <fb>14.89</fb>
    <v>0</v>
  </rv>
  <rv s="0">
    <fb>15.12</fb>
    <v>0</v>
  </rv>
  <rv s="0">
    <fb>15.09</fb>
    <v>0</v>
  </rv>
  <rv s="0">
    <fb>15.64</fb>
    <v>0</v>
  </rv>
  <rv s="0">
    <fb>15.51</fb>
    <v>0</v>
  </rv>
  <rv s="0">
    <fb>15.45</fb>
    <v>0</v>
  </rv>
  <rv s="0">
    <fb>15.7</fb>
    <v>0</v>
  </rv>
  <rv s="0">
    <fb>15.56</fb>
    <v>0</v>
  </rv>
  <rv s="0">
    <fb>15.42</fb>
    <v>0</v>
  </rv>
  <rv s="0">
    <fb>16.04</fb>
    <v>0</v>
  </rv>
  <rv s="0">
    <fb>16.55</fb>
    <v>0</v>
  </rv>
  <rv s="0">
    <fb>16.28</fb>
    <v>0</v>
  </rv>
  <rv s="0">
    <fb>16</fb>
    <v>0</v>
  </rv>
  <rv s="0">
    <fb>15.94</fb>
    <v>0</v>
  </rv>
  <rv s="0">
    <fb>16.86</fb>
    <v>0</v>
  </rv>
  <rv s="0">
    <fb>17.079999999999998</fb>
    <v>0</v>
  </rv>
  <rv s="0">
    <fb>17.95</fb>
    <v>0</v>
  </rv>
  <rv s="0">
    <fb>18.010000000000002</fb>
    <v>0</v>
  </rv>
  <rv s="0">
    <fb>18.63</fb>
    <v>0</v>
  </rv>
  <rv s="0">
    <fb>19.420000000000002</fb>
    <v>0</v>
  </rv>
  <rv s="0">
    <fb>19.29</fb>
    <v>0</v>
  </rv>
  <rv s="0">
    <fb>20.149999999999999</fb>
    <v>0</v>
  </rv>
  <rv s="0">
    <fb>20.12</fb>
    <v>0</v>
  </rv>
  <rv s="0">
    <fb>19.36</fb>
    <v>0</v>
  </rv>
  <rv s="0">
    <fb>19.55</fb>
    <v>0</v>
  </rv>
  <rv s="0">
    <fb>19.5</fb>
    <v>0</v>
  </rv>
  <rv s="0">
    <fb>19.86</fb>
    <v>0</v>
  </rv>
  <rv s="0">
    <fb>19.79</fb>
    <v>0</v>
  </rv>
  <rv s="0">
    <fb>19.96</fb>
    <v>0</v>
  </rv>
  <rv s="0">
    <fb>19.559999999999999</fb>
    <v>0</v>
  </rv>
  <rv s="0">
    <fb>19.39</fb>
    <v>0</v>
  </rv>
  <rv s="0">
    <fb>20.48</fb>
    <v>0</v>
  </rv>
  <rv s="0">
    <fb>20.2</fb>
    <v>0</v>
  </rv>
  <rv s="0">
    <fb>20.25</fb>
    <v>0</v>
  </rv>
  <rv s="0">
    <fb>19.75</fb>
    <v>0</v>
  </rv>
  <rv s="0">
    <fb>19.670000000000002</fb>
    <v>0</v>
  </rv>
  <rv s="0">
    <fb>19.190000000000001</fb>
    <v>0</v>
  </rv>
  <rv s="0">
    <fb>19.579999999999998</fb>
    <v>0</v>
  </rv>
  <rv s="0">
    <fb>19.87</fb>
    <v>0</v>
  </rv>
  <rv s="0">
    <fb>19.14</fb>
    <v>0</v>
  </rv>
  <rv s="0">
    <fb>19.22</fb>
    <v>0</v>
  </rv>
  <rv s="0">
    <fb>19.809999999999999</fb>
    <v>0</v>
  </rv>
  <rv s="0">
    <fb>19.57</fb>
    <v>0</v>
  </rv>
  <rv s="0">
    <fb>21.45</fb>
    <v>0</v>
  </rv>
  <rv s="0">
    <fb>20.43</fb>
    <v>0</v>
  </rv>
  <rv s="0">
    <fb>20.05</fb>
    <v>0</v>
  </rv>
  <rv s="0">
    <fb>20.190000000000001</fb>
    <v>0</v>
  </rv>
  <rv s="0">
    <fb>20.350000000000001</fb>
    <v>0</v>
  </rv>
  <rv s="0">
    <fb>19.77</fb>
    <v>0</v>
  </rv>
  <rv s="0">
    <fb>19.61</fb>
    <v>0</v>
  </rv>
  <rv s="0">
    <fb>20.14</fb>
    <v>0</v>
  </rv>
  <rv s="0">
    <fb>20.8</fb>
    <v>0</v>
  </rv>
  <rv s="0">
    <fb>20.76</fb>
    <v>0</v>
  </rv>
  <rv s="0">
    <fb>20.56</fb>
    <v>0</v>
  </rv>
  <rv s="0">
    <fb>20.47</fb>
    <v>0</v>
  </rv>
  <rv s="0">
    <fb>20.77</fb>
    <v>0</v>
  </rv>
  <rv s="0">
    <fb>21.77</fb>
    <v>0</v>
  </rv>
  <rv s="0">
    <fb>24.31</fb>
    <v>0</v>
  </rv>
  <rv s="0">
    <fb>23.66</fb>
    <v>0</v>
  </rv>
  <rv s="0">
    <fb>24.46</fb>
    <v>0</v>
  </rv>
  <rv s="0">
    <fb>24.44</fb>
    <v>0</v>
  </rv>
  <rv s="0">
    <fb>23.85</fb>
    <v>0</v>
  </rv>
  <rv s="0">
    <fb>24.35</fb>
    <v>0</v>
  </rv>
  <rv s="0">
    <fb>24.47</fb>
    <v>0</v>
  </rv>
  <rv s="0">
    <fb>25.02</fb>
    <v>0</v>
  </rv>
  <rv s="0">
    <fb>25.19</fb>
    <v>0</v>
  </rv>
  <rv s="0">
    <fb>24.38</fb>
    <v>0</v>
  </rv>
  <rv s="0">
    <fb>22.45</fb>
    <v>0</v>
  </rv>
  <rv s="0">
    <fb>21.65</fb>
    <v>0</v>
  </rv>
  <rv s="0">
    <fb>20.65</fb>
    <v>0</v>
  </rv>
  <rv s="0">
    <fb>20.39</fb>
    <v>0</v>
  </rv>
  <rv s="0">
    <fb>19.98</fb>
    <v>0</v>
  </rv>
  <rv s="0">
    <fb>19.91</fb>
    <v>0</v>
  </rv>
  <rv s="0">
    <fb>19.54</fb>
    <v>0</v>
  </rv>
  <rv s="0">
    <fb>20.3</fb>
    <v>0</v>
  </rv>
  <rv s="0">
    <fb>20.66</fb>
    <v>0</v>
  </rv>
  <rv s="0">
    <fb>20.63</fb>
    <v>0</v>
  </rv>
  <rv s="0">
    <fb>19.89</fb>
    <v>0</v>
  </rv>
  <rv s="0">
    <fb>17.96</fb>
    <v>0</v>
  </rv>
  <rv s="0">
    <fb>17.89</fb>
    <v>0</v>
  </rv>
  <rv s="0">
    <fb>17.72</fb>
    <v>0</v>
  </rv>
  <rv s="0">
    <fb>18.350000000000001</fb>
    <v>0</v>
  </rv>
  <rv s="0">
    <fb>18.079999999999998</fb>
    <v>0</v>
  </rv>
  <rv s="0">
    <fb>17.55</fb>
    <v>0</v>
  </rv>
  <rv s="0">
    <fb>17.46</fb>
    <v>0</v>
  </rv>
  <rv s="0">
    <fb>17.54</fb>
    <v>0</v>
  </rv>
  <rv s="0">
    <fb>18.04</fb>
    <v>0</v>
  </rv>
  <rv s="0">
    <fb>17.29</fb>
    <v>0</v>
  </rv>
  <rv s="0">
    <fb>16.95</fb>
    <v>0</v>
  </rv>
  <rv s="0">
    <fb>17.149999999999999</fb>
    <v>0</v>
  </rv>
  <rv s="0">
    <fb>17.829999999999998</fb>
    <v>0</v>
  </rv>
  <rv s="0">
    <fb>17.559999999999999</fb>
    <v>0</v>
  </rv>
  <rv s="0">
    <fb>16.7</fb>
    <v>0</v>
  </rv>
  <rv s="0">
    <fb>18.100000000000001</fb>
    <v>0</v>
  </rv>
  <rv s="0">
    <fb>17.600000000000001</fb>
    <v>0</v>
  </rv>
  <rv s="0">
    <fb>16.850000000000001</fb>
    <v>0</v>
  </rv>
  <rv s="0">
    <fb>15.97</fb>
    <v>0</v>
  </rv>
  <rv s="0">
    <fb>16.03</fb>
    <v>0</v>
  </rv>
  <rv s="0">
    <fb>16.37</fb>
    <v>0</v>
  </rv>
  <rv s="0">
    <fb>16.329999999999998</fb>
    <v>0</v>
  </rv>
  <rv s="0">
    <fb>15.74</fb>
    <v>0</v>
  </rv>
  <rv s="0">
    <fb>16.059999999999999</fb>
    <v>0</v>
  </rv>
  <rv s="0">
    <fb>16.579999999999998</fb>
    <v>0</v>
  </rv>
  <rv s="0">
    <fb>16.48</fb>
    <v>0</v>
  </rv>
  <rv s="0">
    <fb>17.09</fb>
    <v>0</v>
  </rv>
  <rv s="0">
    <fb>16.68</fb>
    <v>0</v>
  </rv>
  <rv s="0">
    <fb>16.829999999999998</fb>
    <v>0</v>
  </rv>
  <rv s="0">
    <fb>16.47</fb>
    <v>0</v>
  </rv>
  <rv s="0">
    <fb>16.670000000000002</fb>
    <v>0</v>
  </rv>
  <rv s="0">
    <fb>17.75</fb>
    <v>0</v>
  </rv>
  <rv s="0">
    <fb>17.27</fb>
    <v>0</v>
  </rv>
  <rv s="0">
    <fb>16.91</fb>
    <v>0</v>
  </rv>
  <rv s="0">
    <fb>16.649999999999999</fb>
    <v>0</v>
  </rv>
  <rv s="0">
    <fb>16.66</fb>
    <v>0</v>
  </rv>
  <rv s="0">
    <fb>15.82</fb>
    <v>0</v>
  </rv>
  <rv s="0">
    <fb>15.39</fb>
    <v>0</v>
  </rv>
  <rv s="0">
    <fb>14.96</fb>
    <v>0</v>
  </rv>
  <rv s="0">
    <fb>15.05</fb>
    <v>0</v>
  </rv>
  <rv s="0">
    <fb>15.28</fb>
    <v>0</v>
  </rv>
  <rv s="0">
    <fb>15.36</fb>
    <v>0</v>
  </rv>
  <rv s="0">
    <fb>15.48</fb>
    <v>0</v>
  </rv>
  <rv s="0">
    <fb>15.67</fb>
    <v>0</v>
  </rv>
  <rv s="0">
    <fb>16.149999999999999</fb>
    <v>0</v>
  </rv>
  <rv s="0">
    <fb>16.05</fb>
    <v>0</v>
  </rv>
  <rv s="0">
    <fb>15.13</fb>
    <v>0</v>
  </rv>
  <rv s="0">
    <fb>15.19</fb>
    <v>0</v>
  </rv>
  <rv s="0">
    <fb>14.71</fb>
    <v>0</v>
  </rv>
  <rv s="0">
    <fb>14.85</fb>
    <v>0</v>
  </rv>
  <rv s="0">
    <fb>14.62</fb>
    <v>0</v>
  </rv>
  <rv s="0">
    <fb>14.27</fb>
    <v>0</v>
  </rv>
  <rv s="0">
    <fb>14.56</fb>
    <v>0</v>
  </rv>
  <rv s="0">
    <fb>14.98</fb>
    <v>0</v>
  </rv>
  <rv s="0">
    <fb>14.53</fb>
    <v>0</v>
  </rv>
  <rv s="0">
    <fb>14.21</fb>
    <v>0</v>
  </rv>
  <rv s="0">
    <fb>13.37</fb>
    <v>0</v>
  </rv>
  <rv s="0">
    <fb>13.35</fb>
    <v>0</v>
  </rv>
  <rv s="0">
    <fb>12.83</fb>
    <v>0</v>
  </rv>
  <rv s="0">
    <fb>12.44</fb>
    <v>0</v>
  </rv>
  <rv s="0">
    <fb>13.5</fb>
    <v>0</v>
  </rv>
  <rv s="0">
    <fb>13.53</fb>
    <v>0</v>
  </rv>
  <rv s="0">
    <fb>12.78</fb>
    <v>0</v>
  </rv>
  <rv s="0">
    <fb>12.85</fb>
    <v>0</v>
  </rv>
  <rv s="0">
    <fb>12.5</fb>
    <v>0</v>
  </rv>
  <rv s="0">
    <fb>12.42</fb>
    <v>0</v>
  </rv>
  <rv s="0">
    <fb>12.71</fb>
    <v>0</v>
  </rv>
  <rv s="0">
    <fb>13.12</fb>
    <v>0</v>
  </rv>
  <rv s="0">
    <fb>13.63</fb>
    <v>0</v>
  </rv>
  <rv s="0">
    <fb>13.68</fb>
    <v>0</v>
  </rv>
  <rv s="0">
    <fb>13.89</fb>
    <v>0</v>
  </rv>
  <rv s="0">
    <fb>13.74</fb>
    <v>0</v>
  </rv>
  <rv s="0">
    <fb>13.28</fb>
    <v>0</v>
  </rv>
  <rv s="0">
    <fb>12.75</fb>
    <v>0</v>
  </rv>
  <rv s="0">
    <fb>11.81</fb>
    <v>0</v>
  </rv>
  <rv s="0">
    <fb>12.2</fb>
    <v>0</v>
  </rv>
  <rv s="0">
    <fb>12.27</fb>
    <v>0</v>
  </rv>
  <rv s="0">
    <fb>11.25</fb>
    <v>0</v>
  </rv>
  <rv s="0">
    <fb>11.23</fb>
    <v>0</v>
  </rv>
  <rv s="0">
    <fb>11.46</fb>
    <v>0</v>
  </rv>
  <rv s="0">
    <fb>11.48</fb>
    <v>0</v>
  </rv>
  <rv s="0">
    <fb>11.56</fb>
    <v>0</v>
  </rv>
  <rv s="0">
    <fb>12.01</fb>
    <v>0</v>
  </rv>
  <rv s="0">
    <fb>12.04</fb>
    <v>0</v>
  </rv>
  <rv s="0">
    <fb>11.52</fb>
    <v>0</v>
  </rv>
  <rv s="0">
    <fb>11.13</fb>
    <v>0</v>
  </rv>
  <rv s="0">
    <fb>11.32</fb>
    <v>0</v>
  </rv>
  <rv s="0">
    <fb>11.2</fb>
    <v>0</v>
  </rv>
  <rv s="0">
    <fb>11.06</fb>
    <v>0</v>
  </rv>
  <rv s="0">
    <fb>11.65</fb>
    <v>0</v>
  </rv>
  <rv s="0">
    <fb>11.62</fb>
    <v>0</v>
  </rv>
  <rv s="0">
    <fb>11.29</fb>
    <v>0</v>
  </rv>
  <rv s="0">
    <fb>11.51</fb>
    <v>0</v>
  </rv>
  <rv s="0">
    <fb>11.39</fb>
    <v>0</v>
  </rv>
  <rv s="0">
    <fb>11.88</fb>
    <v>0</v>
  </rv>
  <rv s="0">
    <fb>11.96</fb>
    <v>0</v>
  </rv>
  <rv s="0">
    <fb>12.59</fb>
    <v>0</v>
  </rv>
  <rv s="0">
    <fb>12.84</fb>
    <v>0</v>
  </rv>
  <rv s="0">
    <fb>12.54</fb>
    <v>0</v>
  </rv>
  <rv s="0">
    <fb>13.19</fb>
    <v>0</v>
  </rv>
  <rv s="0">
    <fb>14</fb>
    <v>0</v>
  </rv>
  <rv s="0">
    <fb>14.69</fb>
    <v>0</v>
  </rv>
  <rv s="0">
    <fb>15.34</fb>
    <v>0</v>
  </rv>
  <rv s="0">
    <fb>15.16</fb>
    <v>0</v>
  </rv>
  <rv s="0">
    <fb>15.69</fb>
    <v>0</v>
  </rv>
  <rv s="0">
    <fb>15.37</fb>
    <v>0</v>
  </rv>
  <rv s="0">
    <fb>15.3</fb>
    <v>0</v>
  </rv>
  <rv s="0">
    <fb>15.78</fb>
    <v>0</v>
  </rv>
  <rv s="0">
    <fb>15.5</fb>
    <v>0</v>
  </rv>
  <rv s="0">
    <fb>15.83</fb>
    <v>0</v>
  </rv>
  <rv s="0">
    <fb>16.18</fb>
    <v>0</v>
  </rv>
  <rv s="0">
    <fb>16.32</fb>
    <v>0</v>
  </rv>
  <rv s="0">
    <fb>16.43</fb>
    <v>0</v>
  </rv>
  <rv s="0">
    <fb>15.88</fb>
    <v>0</v>
  </rv>
  <rv s="0">
    <fb>15.08</fb>
    <v>0</v>
  </rv>
  <rv s="0">
    <fb>15.32</fb>
    <v>0</v>
  </rv>
  <rv s="0">
    <fb>15.52</fb>
    <v>0</v>
  </rv>
  <rv s="0">
    <fb>15.93</fb>
    <v>0</v>
  </rv>
  <rv s="0">
    <fb>15.41</fb>
    <v>0</v>
  </rv>
  <rv s="0">
    <fb>15.57</fb>
    <v>0</v>
  </rv>
  <rv s="0">
    <fb>15.24</fb>
    <v>0</v>
  </rv>
  <rv s="0">
    <fb>15.03</fb>
    <v>0</v>
  </rv>
  <rv s="0">
    <fb>15.43</fb>
    <v>0</v>
  </rv>
  <rv s="0">
    <fb>15.47</fb>
    <v>0</v>
  </rv>
  <rv s="0">
    <fb>15.54</fb>
    <v>0</v>
  </rv>
  <rv s="0">
    <fb>14.74</fb>
    <v>0</v>
  </rv>
  <rv s="0">
    <fb>14.66</fb>
    <v>0</v>
  </rv>
  <rv s="0">
    <fb>14.72</fb>
    <v>0</v>
  </rv>
  <rv s="0">
    <fb>14.93</fb>
    <v>0</v>
  </rv>
  <rv s="0">
    <fb>13.09</fb>
    <v>0</v>
  </rv>
  <rv s="0">
    <fb>12.31</fb>
    <v>0</v>
  </rv>
  <rv s="0">
    <fb>11.99</fb>
    <v>0</v>
  </rv>
  <rv s="0">
    <fb>11.91</fb>
    <v>0</v>
  </rv>
  <rv s="0">
    <fb>12.18</fb>
    <v>0</v>
  </rv>
  <rv s="0">
    <fb>11.47</fb>
    <v>0</v>
  </rv>
  <rv s="0">
    <fb>12.36</fb>
    <v>0</v>
  </rv>
  <rv s="0">
    <fb>12.51</fb>
    <v>0</v>
  </rv>
  <rv s="0">
    <fb>11.36</fb>
    <v>0</v>
  </rv>
  <rv s="0">
    <fb>11.54</fb>
    <v>0</v>
  </rv>
  <rv s="0">
    <fb>11.77</fb>
    <v>0</v>
  </rv>
  <rv s="0">
    <fb>11.67</fb>
    <v>0</v>
  </rv>
  <rv s="0">
    <fb>11.83</fb>
    <v>0</v>
  </rv>
  <rv s="0">
    <fb>12.03</fb>
    <v>0</v>
  </rv>
  <rv s="0">
    <fb>12.13</fb>
    <v>0</v>
  </rv>
  <rv s="0">
    <fb>12.19</fb>
    <v>0</v>
  </rv>
  <rv s="0">
    <fb>12.48</fb>
    <v>0</v>
  </rv>
  <rv s="0">
    <fb>13.26</fb>
    <v>0</v>
  </rv>
  <rv s="0">
    <fb>13.06</fb>
    <v>0</v>
  </rv>
  <rv s="0">
    <fb>13.51</fb>
    <v>0</v>
  </rv>
  <rv s="0">
    <fb>13.7</fb>
    <v>0</v>
  </rv>
  <rv s="0">
    <fb>13.72</fb>
    <v>0</v>
  </rv>
  <rv s="0">
    <fb>14.18</fb>
    <v>0</v>
  </rv>
  <rv s="0">
    <fb>14.5</fb>
    <v>0</v>
  </rv>
  <rv s="0">
    <fb>14.06</fb>
    <v>0</v>
  </rv>
  <rv s="0">
    <fb>13.9</fb>
    <v>0</v>
  </rv>
  <rv s="0">
    <fb>13.91</fb>
    <v>0</v>
  </rv>
  <rv s="0">
    <fb>13.99</fb>
    <v>0</v>
  </rv>
  <rv s="0">
    <fb>13.95</fb>
    <v>0</v>
  </rv>
  <rv s="0">
    <fb>14.07</fb>
    <v>0</v>
  </rv>
  <rv s="0">
    <fb>14.03</fb>
    <v>0</v>
  </rv>
  <rv s="0">
    <fb>14.08</fb>
    <v>0</v>
  </rv>
  <rv s="0">
    <fb>13.73</fb>
    <v>0</v>
  </rv>
  <rv s="0">
    <fb>13.75</fb>
    <v>0</v>
  </rv>
  <rv s="0">
    <fb>13.86</fb>
    <v>0</v>
  </rv>
  <rv s="0">
    <fb>13.38</fb>
    <v>0</v>
  </rv>
  <rv s="0">
    <fb>13.1</fb>
    <v>0</v>
  </rv>
  <rv s="0">
    <fb>13.18</fb>
    <v>0</v>
  </rv>
  <rv s="0">
    <fb>13.57</fb>
    <v>0</v>
  </rv>
  <rv s="0">
    <fb>13.48</fb>
    <v>0</v>
  </rv>
  <rv s="0">
    <fb>12.12</fb>
    <v>0</v>
  </rv>
  <rv s="0">
    <fb>11.69</fb>
    <v>0</v>
  </rv>
  <rv s="0">
    <fb>11.78</fb>
    <v>0</v>
  </rv>
  <rv s="0">
    <fb>11.31</fb>
    <v>0</v>
  </rv>
  <rv s="0">
    <fb>10.95</fb>
    <v>0</v>
  </rv>
  <rv s="0">
    <fb>11.63</fb>
    <v>0</v>
  </rv>
  <rv s="0">
    <fb>11.68</fb>
    <v>0</v>
  </rv>
  <rv s="0">
    <fb>12.25</fb>
    <v>0</v>
  </rv>
  <rv s="0">
    <fb>12.58</fb>
    <v>0</v>
  </rv>
  <rv s="0">
    <fb>12.69</fb>
    <v>0</v>
  </rv>
  <rv s="0">
    <fb>13.43</fb>
    <v>0</v>
  </rv>
  <rv s="0">
    <fb>12.72</fb>
    <v>0</v>
  </rv>
  <rv s="0">
    <fb>12.41</fb>
    <v>0</v>
  </rv>
  <rv s="0">
    <fb>12.4</fb>
    <v>0</v>
  </rv>
  <rv s="0">
    <fb>12.8</fb>
    <v>0</v>
  </rv>
  <rv s="0">
    <fb>12.74</fb>
    <v>0</v>
  </rv>
  <rv s="0">
    <fb>12.79</fb>
    <v>0</v>
  </rv>
  <rv s="0">
    <fb>12.92</fb>
    <v>0</v>
  </rv>
  <rv s="0">
    <fb>13.27</fb>
    <v>0</v>
  </rv>
  <rv s="0">
    <fb>13.79</fb>
    <v>0</v>
  </rv>
  <rv s="0">
    <fb>14.32</fb>
    <v>0</v>
  </rv>
  <rv s="0">
    <fb>13.14</fb>
    <v>0</v>
  </rv>
  <rv s="0">
    <fb>13.45</fb>
    <v>0</v>
  </rv>
  <rv s="0">
    <fb>13.42</fb>
    <v>0</v>
  </rv>
  <rv s="0">
    <fb>13.49</fb>
    <v>0</v>
  </rv>
  <rv s="0">
    <fb>12.97</fb>
    <v>0</v>
  </rv>
  <rv s="0">
    <fb>12.93</fb>
    <v>0</v>
  </rv>
  <rv s="0">
    <fb>12.91</fb>
    <v>0</v>
  </rv>
  <rv s="0">
    <fb>12.21</fb>
    <v>0</v>
  </rv>
  <rv s="0">
    <fb>12.07</fb>
    <v>0</v>
  </rv>
  <rv s="0">
    <fb>12.06</fb>
    <v>0</v>
  </rv>
  <rv s="0">
    <fb>12.32</fb>
    <v>0</v>
  </rv>
  <rv s="0">
    <fb>12.55</fb>
    <v>0</v>
  </rv>
  <rv s="0">
    <fb>12.98</fb>
    <v>0</v>
  </rv>
  <rv s="0">
    <fb>12.45</fb>
    <v>0</v>
  </rv>
  <rv s="0">
    <fb>12.1</fb>
    <v>0</v>
  </rv>
  <rv s="0">
    <fb>11.93</fb>
    <v>0</v>
  </rv>
  <rv s="0">
    <fb>11.71</fb>
    <v>0</v>
  </rv>
  <rv s="0">
    <fb>11.82</fb>
    <v>0</v>
  </rv>
  <rv s="0">
    <fb>11.3</fb>
    <v>0</v>
  </rv>
  <rv s="0">
    <fb>11.18</fb>
    <v>0</v>
  </rv>
  <rv s="0">
    <fb>11.72</fb>
    <v>0</v>
  </rv>
  <rv s="0">
    <fb>11.42</fb>
    <v>0</v>
  </rv>
  <rv s="0">
    <fb>11.6</fb>
    <v>0</v>
  </rv>
  <rv s="0">
    <fb>12.05</fb>
    <v>0</v>
  </rv>
  <rv s="0">
    <fb>12.29</fb>
    <v>0</v>
  </rv>
  <rv s="0">
    <fb>12.6</fb>
    <v>0</v>
  </rv>
  <rv s="0">
    <fb>12.43</fb>
    <v>0</v>
  </rv>
  <rv s="0">
    <fb>12.33</fb>
    <v>0</v>
  </rv>
  <rv s="0">
    <fb>12.87</fb>
    <v>0</v>
  </rv>
  <rv s="0">
    <fb>12.46</fb>
    <v>0</v>
  </rv>
  <rv s="0">
    <fb>12.52</fb>
    <v>0</v>
  </rv>
  <rv s="0">
    <fb>12.22</fb>
    <v>0</v>
  </rv>
  <rv s="0">
    <fb>11.87</fb>
    <v>0</v>
  </rv>
  <rv s="0">
    <fb>12.16</fb>
    <v>0</v>
  </rv>
  <rv s="0">
    <fb>11.61</fb>
    <v>0</v>
  </rv>
  <rv s="0">
    <fb>11.8</fb>
    <v>0</v>
  </rv>
  <rv s="0">
    <fb>11.79</fb>
    <v>0</v>
  </rv>
  <rv s="0">
    <fb>12.02</fb>
    <v>0</v>
  </rv>
  <rv s="0">
    <fb>11.86</fb>
    <v>0</v>
  </rv>
  <rv s="0">
    <fb>11.89</fb>
    <v>0</v>
  </rv>
  <rv s="0">
    <fb>11.64</fb>
    <v>0</v>
  </rv>
  <rv s="0">
    <fb>11.5</fb>
    <v>0</v>
  </rv>
  <rv s="0">
    <fb>11.73</fb>
    <v>0</v>
  </rv>
  <rv s="0">
    <fb>11.33</fb>
    <v>0</v>
  </rv>
  <rv s="0">
    <fb>11.38</fb>
    <v>0</v>
  </rv>
  <rv s="0">
    <fb>12.09</fb>
    <v>0</v>
  </rv>
  <rv s="0">
    <fb>12</fb>
    <v>0</v>
  </rv>
  <rv s="0">
    <fb>12.11</fb>
    <v>0</v>
  </rv>
  <rv s="0">
    <fb>12.39</fb>
    <v>0</v>
  </rv>
  <rv s="0">
    <fb>13.59</fb>
    <v>0</v>
  </rv>
  <rv s="0">
    <fb>13.58</fb>
    <v>0</v>
  </rv>
  <rv s="0">
    <fb>14.13</fb>
    <v>0</v>
  </rv>
  <rv s="0">
    <fb>14.2</fb>
    <v>0</v>
  </rv>
  <rv s="0">
    <fb>14.45</fb>
    <v>0</v>
  </rv>
  <rv s="0">
    <fb>14.42</fb>
    <v>0</v>
  </rv>
  <rv s="0">
    <fb>14.22</fb>
    <v>0</v>
  </rv>
  <rv s="0">
    <fb>14.02</fb>
    <v>0</v>
  </rv>
  <rv s="0">
    <fb>14.19</fb>
    <v>0</v>
  </rv>
  <rv s="0">
    <fb>14.11</fb>
    <v>0</v>
  </rv>
  <rv s="0">
    <fb>14.41</fb>
    <v>0</v>
  </rv>
  <rv s="0">
    <fb>14.79</fb>
    <v>0</v>
  </rv>
  <rv s="0">
    <fb>14.95</fb>
    <v>0</v>
  </rv>
  <rv s="0">
    <fb>15.35</fb>
    <v>0</v>
  </rv>
  <rv s="0">
    <fb>15.07</fb>
    <v>0</v>
  </rv>
  <rv s="0">
    <fb>15.23</fb>
    <v>0</v>
  </rv>
  <rv s="0">
    <fb>15.22</fb>
    <v>0</v>
  </rv>
  <rv s="0">
    <fb>14.09</fb>
    <v>0</v>
  </rv>
  <rv s="0">
    <fb>14.17</fb>
    <v>0</v>
  </rv>
  <rv s="0">
    <fb>14.1</fb>
    <v>0</v>
  </rv>
  <rv s="0">
    <fb>13.93</fb>
    <v>0</v>
  </rv>
  <rv s="0">
    <fb>13.96</fb>
    <v>0</v>
  </rv>
  <rv s="0">
    <fb>13.67</fb>
    <v>0</v>
  </rv>
  <rv s="0">
    <fb>13.21</fb>
    <v>0</v>
  </rv>
  <rv s="0">
    <fb>13.04</fb>
    <v>0</v>
  </rv>
  <rv s="0">
    <fb>12.94</fb>
    <v>0</v>
  </rv>
  <rv s="0">
    <fb>12.88</fb>
    <v>0</v>
  </rv>
  <rv s="0">
    <fb>12.14</fb>
    <v>0</v>
  </rv>
  <rv s="0">
    <fb>11.98</fb>
    <v>0</v>
  </rv>
  <rv s="0">
    <fb>11.97</fb>
    <v>0</v>
  </rv>
  <rv s="0">
    <fb>11.75</fb>
    <v>0</v>
  </rv>
  <rv s="0">
    <fb>11.9</fb>
    <v>0</v>
  </rv>
  <rv s="0">
    <fb>12.3</fb>
    <v>0</v>
  </rv>
  <rv s="0">
    <fb>12.64</fb>
    <v>0</v>
  </rv>
  <rv s="0">
    <fb>12.62</fb>
    <v>0</v>
  </rv>
  <rv s="0">
    <fb>12.61</fb>
    <v>0</v>
  </rv>
  <rv s="0">
    <fb>12.34</fb>
    <v>0</v>
  </rv>
  <rv s="0">
    <fb>12.56</fb>
    <v>0</v>
  </rv>
  <rv s="0">
    <fb>11.53</fb>
    <v>0</v>
  </rv>
  <rv s="0">
    <fb>11.35</fb>
    <v>0</v>
  </rv>
  <rv s="0">
    <fb>9.9600000000000009</fb>
    <v>0</v>
  </rv>
  <rv s="0">
    <fb>9.77</fb>
    <v>0</v>
  </rv>
  <rv s="0">
    <fb>9.75</fb>
    <v>0</v>
  </rv>
  <rv s="0">
    <fb>9.91</fb>
    <v>0</v>
  </rv>
  <rv s="0">
    <fb>10.14</fb>
    <v>0</v>
  </rv>
  <rv s="0">
    <fb>10.56</fb>
    <v>0</v>
  </rv>
  <rv s="0">
    <fb>10.31</fb>
    <v>0</v>
  </rv>
  <rv s="0">
    <fb>10.17</fb>
    <v>0</v>
  </rv>
  <rv s="0">
    <fb>10.050000000000001</fb>
    <v>0</v>
  </rv>
  <rv s="0">
    <fb>9.6999999999999993</fb>
    <v>0</v>
  </rv>
  <rv s="0">
    <fb>9.86</fb>
    <v>0</v>
  </rv>
  <rv s="0">
    <fb>9.82</fb>
    <v>0</v>
  </rv>
  <rv s="0">
    <fb>10.4</fb>
    <v>0</v>
  </rv>
  <rv s="0">
    <fb>10.47</fb>
    <v>0</v>
  </rv>
  <rv s="0">
    <fb>10.16</fb>
    <v>0</v>
  </rv>
  <rv s="0">
    <fb>10.27</fb>
    <v>0</v>
  </rv>
  <rv s="0">
    <fb>10.34</fb>
    <v>0</v>
  </rv>
  <rv s="0">
    <fb>10.19</fb>
    <v>0</v>
  </rv>
  <rv s="0">
    <fb>10.26</fb>
    <v>0</v>
  </rv>
  <rv s="0">
    <fb>10.37</fb>
    <v>0</v>
  </rv>
  <rv s="0">
    <fb>10.59</fb>
    <v>0</v>
  </rv>
  <rv s="0">
    <fb>10.58</fb>
    <v>0</v>
  </rv>
  <rv s="0">
    <fb>10.7</fb>
    <v>0</v>
  </rv>
  <rv s="0">
    <fb>10.6</fb>
    <v>0</v>
  </rv>
  <rv s="0">
    <fb>10.82</fb>
    <v>0</v>
  </rv>
  <rv s="0">
    <fb>11.01</fb>
    <v>0</v>
  </rv>
  <rv s="0">
    <fb>11.07</fb>
    <v>0</v>
  </rv>
  <rv s="0">
    <fb>11.16</fb>
    <v>0</v>
  </rv>
  <rv s="0">
    <fb>11.24</fb>
    <v>0</v>
  </rv>
  <rv s="0">
    <fb>12.08</fb>
    <v>0</v>
  </rv>
  <rv s="0">
    <fb>12.35</fb>
    <v>0</v>
  </rv>
  <rv s="0">
    <fb>11.85</fb>
    <v>0</v>
  </rv>
  <rv s="0">
    <fb>11.84</fb>
    <v>0</v>
  </rv>
  <rv s="0">
    <fb>11.27</fb>
    <v>0</v>
  </rv>
  <rv s="0">
    <fb>10.99</fb>
    <v>0</v>
  </rv>
  <rv s="0">
    <fb>11.37</fb>
    <v>0</v>
  </rv>
  <rv s="0">
    <fb>11.03</fb>
    <v>0</v>
  </rv>
  <rv s="0">
    <fb>11.34</fb>
    <v>0</v>
  </rv>
  <rv s="0">
    <fb>11.55</fb>
    <v>0</v>
  </rv>
  <rv s="0">
    <fb>11.59</fb>
    <v>0</v>
  </rv>
  <rv s="0">
    <fb>11.95</fb>
    <v>0</v>
  </rv>
  <rv s="0">
    <fb>12.38</fb>
    <v>0</v>
  </rv>
  <rv s="0">
    <fb>12.37</fb>
    <v>0</v>
  </rv>
  <rv s="0">
    <fb>13.29</fb>
    <v>0</v>
  </rv>
  <rv s="0">
    <fb>13.65</fb>
    <v>0</v>
  </rv>
  <rv s="0">
    <fb>13.41</fb>
    <v>0</v>
  </rv>
  <rv s="0">
    <fb>13.54</fb>
    <v>0</v>
  </rv>
  <rv s="0">
    <fb>12.23</fb>
    <v>0</v>
  </rv>
  <rv s="0">
    <fb>12.15</fb>
    <v>0</v>
  </rv>
  <rv s="0">
    <fb>12.49</fb>
    <v>0</v>
  </rv>
  <rv s="0">
    <fb>12.17</fb>
    <v>0</v>
  </rv>
  <rv s="0">
    <fb>12.28</fb>
    <v>0</v>
  </rv>
  <rv s="0">
    <fb>11.94</fb>
    <v>0</v>
  </rv>
  <rv s="0">
    <fb>13.47</fb>
    <v>0</v>
  </rv>
  <rv s="0">
    <fb>14.23</fb>
    <v>0</v>
  </rv>
  <rv s="0">
    <fb>14.39</fb>
    <v>0</v>
  </rv>
  <rv s="0">
    <fb>14.48</fb>
    <v>0</v>
  </rv>
  <rv s="0">
    <fb>14.55</fb>
    <v>0</v>
  </rv>
  <rv s="0">
    <fb>13.98</fb>
    <v>0</v>
  </rv>
  <rv s="0">
    <fb>13.83</fb>
    <v>0</v>
  </rv>
  <rv s="0">
    <fb>11.19</fb>
    <v>0</v>
  </rv>
  <rv s="0">
    <fb>10.84</fb>
    <v>0</v>
  </rv>
  <rv s="0">
    <fb>10.029999999999999</fb>
    <v>0</v>
  </rv>
  <rv s="0">
    <fb>9.7100000000000009</fb>
    <v>0</v>
  </rv>
  <rv s="0">
    <fb>9.7799999999999994</fb>
    <v>0</v>
  </rv>
  <rv s="0">
    <fb>10.130000000000001</fb>
    <v>0</v>
  </rv>
  <rv s="0">
    <fb>10.1</fb>
    <v>0</v>
  </rv>
  <rv s="0">
    <fb>10.18</fb>
    <v>0</v>
  </rv>
  <rv s="0">
    <fb>10.46</fb>
    <v>0</v>
  </rv>
  <rv s="0">
    <fb>10.51</fb>
    <v>0</v>
  </rv>
  <rv s="0">
    <fb>10.72</fb>
    <v>0</v>
  </rv>
  <rv s="0">
    <fb>10.68</fb>
    <v>0</v>
  </rv>
  <rv s="0">
    <fb>10.85</fb>
    <v>0</v>
  </rv>
  <rv s="0">
    <fb>10.92</fb>
    <v>0</v>
  </rv>
  <rv s="0">
    <fb>11.11</fb>
    <v>0</v>
  </rv>
  <rv s="0">
    <fb>11.14</fb>
    <v>0</v>
  </rv>
  <rv s="0">
    <fb>11.04</fb>
    <v>0</v>
  </rv>
  <rv s="0">
    <fb>10.98</fb>
    <v>0</v>
  </rv>
  <rv s="0">
    <fb>10.77</fb>
    <v>0</v>
  </rv>
  <rv s="0">
    <fb>10.66</fb>
    <v>0</v>
  </rv>
  <rv s="0">
    <fb>10.32</fb>
    <v>0</v>
  </rv>
  <rv s="0">
    <fb>10.45</fb>
    <v>0</v>
  </rv>
  <rv s="0">
    <fb>10.62</fb>
    <v>0</v>
  </rv>
  <rv s="1">
    <v>https://www.bing.com/financeapi/forcetrigger?t=a1sqr7&amp;q=XNYS%3aFDX&amp;form=skydnc</v>
    <v>Learn more on Bing</v>
  </rv>
  <rv s="2">
    <v>en-US</v>
    <v>a1sqr7</v>
    <v>268435456</v>
    <v>1</v>
    <v>Powered by Refinitiv</v>
    <v>4</v>
    <v>FEDEX CORPORATION (XNYS:FDX)</v>
    <v>6</v>
    <v>7</v>
    <v>Finance</v>
    <v>8</v>
    <v>313.83999999999997</v>
    <v>224.69</v>
    <v>1.1888000000000001</v>
    <v>0.38</v>
    <v>8.7300000000000008E-4</v>
    <v>1.3289999999999999E-3</v>
    <v>0.25</v>
    <v>USD</v>
    <v>FedEx Corporation provides customers and businesses with a portfolio of transportation, e-commerce, and business services. The Company offers integrated business solutions utilizing its flexible and efficient global network. Its segments include FedEx Express, FedEx Ground, FedEx Freight, and FedEx Services. FedEx Express segment includes express transportation, small-package ground delivery, and freight transportation. FedEx Ground segment is a provider of small-package ground delivery services. It provides dependable business-to-business delivery, and convenient residential service through FedEx Home Delivery and FedEx Ground Economy. FedEx Freight segment provides less-than-truckload freight services with coverage throughout the United Services, Canada, Mexico, Puerto Rico, and to the United States Virgin Islands. The FedEx Services segment provides sales, marketing, information technology, communications, customer service, technical support, and billing and collection services.</v>
    <v>306000</v>
    <v>New York Stock Exchange</v>
    <v>XNYS</v>
    <v>XNYS</v>
    <v>942 South Shady Grove Road, MEMPHIS, TN, 38120-4117 US</v>
    <v>287.57</v>
    <v>Freight &amp; Logistics Services</v>
    <v>Stock</v>
    <v>45548.995990022653</v>
    <v>21642</v>
    <v>280.86500000000001</v>
    <v>70152410000</v>
    <v>FEDEX CORPORATION</v>
    <v>FEDEX CORPORATION</v>
    <v>287.57</v>
    <v>16.6142</v>
    <v>286</v>
    <v>286.38</v>
    <v>286.63</v>
    <v>244962700</v>
    <v>FDX</v>
    <v>FEDEX CORPORATION (XNYS:FDX)</v>
    <v>1142647</v>
    <v>990815</v>
    <v>1997</v>
  </rv>
  <rv s="3">
    <v>21643</v>
  </rv>
  <rv s="0">
    <fb>272.76</fb>
    <v>0</v>
  </rv>
  <rv s="0">
    <fb>267.56</fb>
    <v>0</v>
  </rv>
  <rv s="0">
    <fb>266.89999999999998</fb>
    <v>0</v>
  </rv>
  <rv s="0">
    <fb>267.81</fb>
    <v>0</v>
  </rv>
  <rv s="0">
    <fb>267.45999999999998</fb>
    <v>0</v>
  </rv>
  <rv s="0">
    <fb>267.89999999999998</fb>
    <v>0</v>
  </rv>
  <rv s="0">
    <fb>265.54000000000002</fb>
    <v>0</v>
  </rv>
  <rv s="0">
    <fb>265.69</fb>
    <v>0</v>
  </rv>
  <rv s="0">
    <fb>267.08999999999997</fb>
    <v>0</v>
  </rv>
  <rv s="0">
    <fb>263.64</fb>
    <v>0</v>
  </rv>
  <rv s="0">
    <fb>261.02</fb>
    <v>0</v>
  </rv>
  <rv s="0">
    <fb>257.55</fb>
    <v>0</v>
  </rv>
  <rv s="0">
    <fb>261.86</fb>
    <v>0</v>
  </rv>
  <rv s="0">
    <fb>255.2</fb>
    <v>0</v>
  </rv>
  <rv s="0">
    <fb>256.58999999999997</fb>
    <v>0</v>
  </rv>
  <rv s="0">
    <fb>258.38</fb>
    <v>0</v>
  </rv>
  <rv s="0">
    <fb>255.22</fb>
    <v>0</v>
  </rv>
  <rv s="0">
    <fb>250.8</fb>
    <v>0</v>
  </rv>
  <rv s="0">
    <fb>252.07</fb>
    <v>0</v>
  </rv>
  <rv s="0">
    <fb>229.08</fb>
    <v>0</v>
  </rv>
  <rv s="0">
    <fb>228.92</fb>
    <v>0</v>
  </rv>
  <rv s="0">
    <fb>226.64</fb>
    <v>0</v>
  </rv>
  <rv s="0">
    <fb>221.09</fb>
    <v>0</v>
  </rv>
  <rv s="0">
    <fb>219.29</fb>
    <v>0</v>
  </rv>
  <rv s="0">
    <fb>217.87</fb>
    <v>0</v>
  </rv>
  <rv s="0">
    <fb>224.2</fb>
    <v>0</v>
  </rv>
  <rv s="0">
    <fb>222.95</fb>
    <v>0</v>
  </rv>
  <rv s="0">
    <fb>223.44</fb>
    <v>0</v>
  </rv>
  <rv s="0">
    <fb>219.82</fb>
    <v>0</v>
  </rv>
  <rv s="0">
    <fb>223.73</fb>
    <v>0</v>
  </rv>
  <rv s="0">
    <fb>227.98</fb>
    <v>0</v>
  </rv>
  <rv s="0">
    <fb>229.32</fb>
    <v>0</v>
  </rv>
  <rv s="0">
    <fb>232.84</fb>
    <v>0</v>
  </rv>
  <rv s="0">
    <fb>235.4</fb>
    <v>0</v>
  </rv>
  <rv s="0">
    <fb>235.29</fb>
    <v>0</v>
  </rv>
  <rv s="0">
    <fb>235.96</fb>
    <v>0</v>
  </rv>
  <rv s="0">
    <fb>235.53</fb>
    <v>0</v>
  </rv>
  <rv s="0">
    <fb>235.77</fb>
    <v>0</v>
  </rv>
  <rv s="0">
    <fb>240.02</fb>
    <v>0</v>
  </rv>
  <rv s="0">
    <fb>245.01</fb>
    <v>0</v>
  </rv>
  <rv s="0">
    <fb>242.77</fb>
    <v>0</v>
  </rv>
  <rv s="0">
    <fb>248.53</fb>
    <v>0</v>
  </rv>
  <rv s="0">
    <fb>249.48</fb>
    <v>0</v>
  </rv>
  <rv s="0">
    <fb>248.52</fb>
    <v>0</v>
  </rv>
  <rv s="0">
    <fb>250.99</fb>
    <v>0</v>
  </rv>
  <rv s="0">
    <fb>252.3</fb>
    <v>0</v>
  </rv>
  <rv s="0">
    <fb>253.18</fb>
    <v>0</v>
  </rv>
  <rv s="0">
    <fb>242.69</fb>
    <v>0</v>
  </rv>
  <rv s="0">
    <fb>243.57</fb>
    <v>0</v>
  </rv>
  <rv s="0">
    <fb>238.15</fb>
    <v>0</v>
  </rv>
  <rv s="0">
    <fb>240.57</fb>
    <v>0</v>
  </rv>
  <rv s="0">
    <fb>227.78</fb>
    <v>0</v>
  </rv>
  <rv s="0">
    <fb>235.3</fb>
    <v>0</v>
  </rv>
  <rv s="0">
    <fb>240.84</fb>
    <v>0</v>
  </rv>
  <rv s="0">
    <fb>245.05</fb>
    <v>0</v>
  </rv>
  <rv s="0">
    <fb>247.06</fb>
    <v>0</v>
  </rv>
  <rv s="0">
    <fb>240.9</fb>
    <v>0</v>
  </rv>
  <rv s="0">
    <fb>240.78</fb>
    <v>0</v>
  </rv>
  <rv s="0">
    <fb>238.52</fb>
    <v>0</v>
  </rv>
  <rv s="0">
    <fb>250.32</fb>
    <v>0</v>
  </rv>
  <rv s="0">
    <fb>251.95</fb>
    <v>0</v>
  </rv>
  <rv s="0">
    <fb>253.82</fb>
    <v>0</v>
  </rv>
  <rv s="0">
    <fb>256.25</fb>
    <v>0</v>
  </rv>
  <rv s="0">
    <fb>256.44</fb>
    <v>0</v>
  </rv>
  <rv s="0">
    <fb>257.49</fb>
    <v>0</v>
  </rv>
  <rv s="0">
    <fb>258.56</fb>
    <v>0</v>
  </rv>
  <rv s="0">
    <fb>258.64</fb>
    <v>0</v>
  </rv>
  <rv s="0">
    <fb>258.55</fb>
    <v>0</v>
  </rv>
  <rv s="0">
    <fb>264.91000000000003</fb>
    <v>0</v>
  </rv>
  <rv s="0">
    <fb>262.13</fb>
    <v>0</v>
  </rv>
  <rv s="0">
    <fb>263.99</fb>
    <v>0</v>
  </rv>
  <rv s="0">
    <fb>257.67</fb>
    <v>0</v>
  </rv>
  <rv s="0">
    <fb>256.22000000000003</fb>
    <v>0</v>
  </rv>
  <rv s="0">
    <fb>253.33</fb>
    <v>0</v>
  </rv>
  <rv s="0">
    <fb>252.19</fb>
    <v>0</v>
  </rv>
  <rv s="0">
    <fb>250.74</fb>
    <v>0</v>
  </rv>
  <rv s="0">
    <fb>244.91</fb>
    <v>0</v>
  </rv>
  <rv s="0">
    <fb>245.72</fb>
    <v>0</v>
  </rv>
  <rv s="0">
    <fb>244.04</fb>
    <v>0</v>
  </rv>
  <rv s="0">
    <fb>243.16</fb>
    <v>0</v>
  </rv>
  <rv s="0">
    <fb>241.93</fb>
    <v>0</v>
  </rv>
  <rv s="0">
    <fb>244.78</fb>
    <v>0</v>
  </rv>
  <rv s="0">
    <fb>245.86</fb>
    <v>0</v>
  </rv>
  <rv s="0">
    <fb>252</fb>
    <v>0</v>
  </rv>
  <rv s="0">
    <fb>244.11</fb>
    <v>0</v>
  </rv>
  <rv s="0">
    <fb>243.73</fb>
    <v>0</v>
  </rv>
  <rv s="0">
    <fb>228.46</fb>
    <v>0</v>
  </rv>
  <rv s="0">
    <fb>230.4</fb>
    <v>0</v>
  </rv>
  <rv s="0">
    <fb>229.01</fb>
    <v>0</v>
  </rv>
  <rv s="0">
    <fb>224.37</fb>
    <v>0</v>
  </rv>
  <rv s="0">
    <fb>222.23</fb>
    <v>0</v>
  </rv>
  <rv s="0">
    <fb>217.79</fb>
    <v>0</v>
  </rv>
  <rv s="0">
    <fb>214.84</fb>
    <v>0</v>
  </rv>
  <rv s="0">
    <fb>215.92</fb>
    <v>0</v>
  </rv>
  <rv s="0">
    <fb>220.72</fb>
    <v>0</v>
  </rv>
  <rv s="0">
    <fb>214.91</fb>
    <v>0</v>
  </rv>
  <rv s="0">
    <fb>203.99</fb>
    <v>0</v>
  </rv>
  <rv s="0">
    <fb>219.28</fb>
    <v>0</v>
  </rv>
  <rv s="0">
    <fb>213.18</fb>
    <v>0</v>
  </rv>
  <rv s="0">
    <fb>211.13</fb>
    <v>0</v>
  </rv>
  <rv s="0">
    <fb>216.23</fb>
    <v>0</v>
  </rv>
  <rv s="0">
    <fb>225.93</fb>
    <v>0</v>
  </rv>
  <rv s="0">
    <fb>222.16</fb>
    <v>0</v>
  </rv>
  <rv s="0">
    <fb>226.57</fb>
    <v>0</v>
  </rv>
  <rv s="0">
    <fb>225.12</fb>
    <v>0</v>
  </rv>
  <rv s="0">
    <fb>226.56</fb>
    <v>0</v>
  </rv>
  <rv s="0">
    <fb>230.05</fb>
    <v>0</v>
  </rv>
  <rv s="0">
    <fb>238.57</fb>
    <v>0</v>
  </rv>
  <rv s="0">
    <fb>235.25</fb>
    <v>0</v>
  </rv>
  <rv s="0">
    <fb>231.39</fb>
    <v>0</v>
  </rv>
  <rv s="0">
    <fb>217.99</fb>
    <v>0</v>
  </rv>
  <rv s="0">
    <fb>204</fb>
    <v>0</v>
  </rv>
  <rv s="0">
    <fb>203.77</fb>
    <v>0</v>
  </rv>
  <rv s="0">
    <fb>201.52</fb>
    <v>0</v>
  </rv>
  <rv s="0">
    <fb>204.12</fb>
    <v>0</v>
  </rv>
  <rv s="0">
    <fb>204.38</fb>
    <v>0</v>
  </rv>
  <rv s="0">
    <fb>206.31</fb>
    <v>0</v>
  </rv>
  <rv s="0">
    <fb>205.74</fb>
    <v>0</v>
  </rv>
  <rv s="0">
    <fb>203.26</fb>
    <v>0</v>
  </rv>
  <rv s="0">
    <fb>208.81</fb>
    <v>0</v>
  </rv>
  <rv s="0">
    <fb>209.19</fb>
    <v>0</v>
  </rv>
  <rv s="0">
    <fb>206.86</fb>
    <v>0</v>
  </rv>
  <rv s="0">
    <fb>205.4</fb>
    <v>0</v>
  </rv>
  <rv s="0">
    <fb>199.26</fb>
    <v>0</v>
  </rv>
  <rv s="0">
    <fb>199.44</fb>
    <v>0</v>
  </rv>
  <rv s="0">
    <fb>210.21</fb>
    <v>0</v>
  </rv>
  <rv s="0">
    <fb>208.27</fb>
    <v>0</v>
  </rv>
  <rv s="0">
    <fb>208.06</fb>
    <v>0</v>
  </rv>
  <rv s="0">
    <fb>208.2</fb>
    <v>0</v>
  </rv>
  <rv s="0">
    <fb>209.72</fb>
    <v>0</v>
  </rv>
  <rv s="0">
    <fb>221.5</fb>
    <v>0</v>
  </rv>
  <rv s="0">
    <fb>203.57</fb>
    <v>0</v>
  </rv>
  <rv s="0">
    <fb>199.05</fb>
    <v>0</v>
  </rv>
  <rv s="0">
    <fb>200.9</fb>
    <v>0</v>
  </rv>
  <rv s="0">
    <fb>205.25</fb>
    <v>0</v>
  </rv>
  <rv s="0">
    <fb>204.31</fb>
    <v>0</v>
  </rv>
  <rv s="0">
    <fb>212.29</fb>
    <v>0</v>
  </rv>
  <rv s="0">
    <fb>219.67</fb>
    <v>0</v>
  </rv>
  <rv s="0">
    <fb>218.67</fb>
    <v>0</v>
  </rv>
  <rv s="0">
    <fb>221.52</fb>
    <v>0</v>
  </rv>
  <rv s="0">
    <fb>218.7</fb>
    <v>0</v>
  </rv>
  <rv s="0">
    <fb>222.85</fb>
    <v>0</v>
  </rv>
  <rv s="0">
    <fb>217</fb>
    <v>0</v>
  </rv>
  <rv s="0">
    <fb>200.98</fb>
    <v>0</v>
  </rv>
  <rv s="0">
    <fb>229.9</fb>
    <v>0</v>
  </rv>
  <rv s="0">
    <fb>230.52</fb>
    <v>0</v>
  </rv>
  <rv s="0">
    <fb>229.02</fb>
    <v>0</v>
  </rv>
  <rv s="0">
    <fb>228.13</fb>
    <v>0</v>
  </rv>
  <rv s="0">
    <fb>243.24</fb>
    <v>0</v>
  </rv>
  <rv s="0">
    <fb>226.71</fb>
    <v>0</v>
  </rv>
  <rv s="0">
    <fb>229.61</fb>
    <v>0</v>
  </rv>
  <rv s="0">
    <fb>231.35</fb>
    <v>0</v>
  </rv>
  <rv s="0">
    <fb>230.49</fb>
    <v>0</v>
  </rv>
  <rv s="0">
    <fb>216.13</fb>
    <v>0</v>
  </rv>
  <rv s="0">
    <fb>217.83</fb>
    <v>0</v>
  </rv>
  <rv s="0">
    <fb>225.43</fb>
    <v>0</v>
  </rv>
  <rv s="0">
    <fb>227.3</fb>
    <v>0</v>
  </rv>
  <rv s="0">
    <fb>228.17</fb>
    <v>0</v>
  </rv>
  <rv s="0">
    <fb>224.87</fb>
    <v>0</v>
  </rv>
  <rv s="0">
    <fb>237.7</fb>
    <v>0</v>
  </rv>
  <rv s="0">
    <fb>233.27</fb>
    <v>0</v>
  </rv>
  <rv s="0">
    <fb>234.89</fb>
    <v>0</v>
  </rv>
  <rv s="0">
    <fb>229.24</fb>
    <v>0</v>
  </rv>
  <rv s="0">
    <fb>233.21</fb>
    <v>0</v>
  </rv>
  <rv s="0">
    <fb>238.22</fb>
    <v>0</v>
  </rv>
  <rv s="0">
    <fb>233.42</fb>
    <v>0</v>
  </rv>
  <rv s="0">
    <fb>231.73</fb>
    <v>0</v>
  </rv>
  <rv s="0">
    <fb>225.26</fb>
    <v>0</v>
  </rv>
  <rv s="0">
    <fb>218.16</fb>
    <v>0</v>
  </rv>
  <rv s="0">
    <fb>216.73</fb>
    <v>0</v>
  </rv>
  <rv s="0">
    <fb>213.48</fb>
    <v>0</v>
  </rv>
  <rv s="0">
    <fb>208.72</fb>
    <v>0</v>
  </rv>
  <rv s="0">
    <fb>204.17</fb>
    <v>0</v>
  </rv>
  <rv s="0">
    <fb>201.62</fb>
    <v>0</v>
  </rv>
  <rv s="0">
    <fb>202.87</fb>
    <v>0</v>
  </rv>
  <rv s="0">
    <fb>204.87</fb>
    <v>0</v>
  </rv>
  <rv s="0">
    <fb>162.9</fb>
    <v>0</v>
  </rv>
  <rv s="0">
    <fb>149.33000000000001</fb>
    <v>0</v>
  </rv>
  <rv s="0">
    <fb>144.94999999999999</fb>
    <v>0</v>
  </rv>
  <rv s="0">
    <fb>151.46</fb>
    <v>0</v>
  </rv>
  <rv s="0">
    <fb>154.41</fb>
    <v>0</v>
  </rv>
  <rv s="0">
    <fb>152.88999999999999</fb>
    <v>0</v>
  </rv>
  <rv s="0">
    <fb>156.25</fb>
    <v>0</v>
  </rv>
  <rv s="0">
    <fb>156.96</fb>
    <v>0</v>
  </rv>
  <rv s="0">
    <fb>156.97999999999999</fb>
    <v>0</v>
  </rv>
  <rv s="0">
    <fb>152.96</fb>
    <v>0</v>
  </rv>
  <rv s="0">
    <fb>154.76</fb>
    <v>0</v>
  </rv>
  <rv s="0">
    <fb>155.80000000000001</fb>
    <v>0</v>
  </rv>
  <rv s="0">
    <fb>160.37</fb>
    <v>0</v>
  </rv>
  <rv s="0">
    <fb>158.19</fb>
    <v>0</v>
  </rv>
  <rv s="0">
    <fb>156.66</fb>
    <v>0</v>
  </rv>
  <rv s="0">
    <fb>159.54</fb>
    <v>0</v>
  </rv>
  <rv s="0">
    <fb>166</fb>
    <v>0</v>
  </rv>
  <rv s="0">
    <fb>175.61</fb>
    <v>0</v>
  </rv>
  <rv s="0">
    <fb>176.26</fb>
    <v>0</v>
  </rv>
  <rv s="0">
    <fb>175.67</fb>
    <v>0</v>
  </rv>
  <rv s="0">
    <fb>176.36</fb>
    <v>0</v>
  </rv>
  <rv s="0">
    <fb>176.7</fb>
    <v>0</v>
  </rv>
  <rv s="0">
    <fb>173.21</fb>
    <v>0</v>
  </rv>
  <rv s="0">
    <fb>180.45</fb>
    <v>0</v>
  </rv>
  <rv s="0">
    <fb>181.41</fb>
    <v>0</v>
  </rv>
  <rv s="0">
    <fb>176.6</fb>
    <v>0</v>
  </rv>
  <rv s="0">
    <fb>177.37</fb>
    <v>0</v>
  </rv>
  <rv s="0">
    <fb>176.88</fb>
    <v>0</v>
  </rv>
  <rv s="0">
    <fb>178.07</fb>
    <v>0</v>
  </rv>
  <rv s="0">
    <fb>168.78</fb>
    <v>0</v>
  </rv>
  <rv s="0">
    <fb>175.69</fb>
    <v>0</v>
  </rv>
  <rv s="0">
    <fb>175.93</fb>
    <v>0</v>
  </rv>
  <rv s="0">
    <fb>175.55</fb>
    <v>0</v>
  </rv>
  <rv s="0">
    <fb>173.2</fb>
    <v>0</v>
  </rv>
  <rv s="0">
    <fb>181.45</fb>
    <v>0</v>
  </rv>
  <rv s="0">
    <fb>185.77</fb>
    <v>0</v>
  </rv>
  <rv s="0">
    <fb>189.74</fb>
    <v>0</v>
  </rv>
  <rv s="0">
    <fb>188.74</fb>
    <v>0</v>
  </rv>
  <rv s="0">
    <fb>192.2</fb>
    <v>0</v>
  </rv>
  <rv s="0">
    <fb>191.89</fb>
    <v>0</v>
  </rv>
  <rv s="0">
    <fb>187.67</fb>
    <v>0</v>
  </rv>
  <rv s="0">
    <fb>184.23</fb>
    <v>0</v>
  </rv>
  <rv s="0">
    <fb>187.81</fb>
    <v>0</v>
  </rv>
  <rv s="0">
    <fb>190.14</fb>
    <v>0</v>
  </rv>
  <rv s="0">
    <fb>190.56</fb>
    <v>0</v>
  </rv>
  <rv s="0">
    <fb>184.08</fb>
    <v>0</v>
  </rv>
  <rv s="0">
    <fb>193.86</fb>
    <v>0</v>
  </rv>
  <rv s="0">
    <fb>202.11</fb>
    <v>0</v>
  </rv>
  <rv s="0">
    <fb>214.5</fb>
    <v>0</v>
  </rv>
  <rv s="0">
    <fb>210.59</fb>
    <v>0</v>
  </rv>
  <rv s="0">
    <fb>209.48</fb>
    <v>0</v>
  </rv>
  <rv s="0">
    <fb>208.62</fb>
    <v>0</v>
  </rv>
  <rv s="0">
    <fb>213.04</fb>
    <v>0</v>
  </rv>
  <rv s="0">
    <fb>211.67</fb>
    <v>0</v>
  </rv>
  <rv s="0">
    <fb>205.18</fb>
    <v>0</v>
  </rv>
  <rv s="0">
    <fb>203.28</fb>
    <v>0</v>
  </rv>
  <rv s="0">
    <fb>204.06</fb>
    <v>0</v>
  </rv>
  <rv s="0">
    <fb>206.93</fb>
    <v>0</v>
  </rv>
  <rv s="0">
    <fb>210.13</fb>
    <v>0</v>
  </rv>
  <rv s="0">
    <fb>206.32</fb>
    <v>0</v>
  </rv>
  <rv s="0">
    <fb>207.83</fb>
    <v>0</v>
  </rv>
  <rv s="0">
    <fb>201.19</fb>
    <v>0</v>
  </rv>
  <rv s="0">
    <fb>197.39</fb>
    <v>0</v>
  </rv>
  <rv s="0">
    <fb>197.89</fb>
    <v>0</v>
  </rv>
  <rv s="0">
    <fb>195.3</fb>
    <v>0</v>
  </rv>
  <rv s="0">
    <fb>219.83</fb>
    <v>0</v>
  </rv>
  <rv s="0">
    <fb>217.06</fb>
    <v>0</v>
  </rv>
  <rv s="0">
    <fb>216.92</fb>
    <v>0</v>
  </rv>
  <rv s="0">
    <fb>217.6</fb>
    <v>0</v>
  </rv>
  <rv s="0">
    <fb>220.44</fb>
    <v>0</v>
  </rv>
  <rv s="0">
    <fb>223.65</fb>
    <v>0</v>
  </rv>
  <rv s="0">
    <fb>224.4</fb>
    <v>0</v>
  </rv>
  <rv s="0">
    <fb>228.49</fb>
    <v>0</v>
  </rv>
  <rv s="0">
    <fb>229.93</fb>
    <v>0</v>
  </rv>
  <rv s="0">
    <fb>231.6</fb>
    <v>0</v>
  </rv>
  <rv s="0">
    <fb>231.53</fb>
    <v>0</v>
  </rv>
  <rv s="0">
    <fb>229.47</fb>
    <v>0</v>
  </rv>
  <rv s="0">
    <fb>230.69</fb>
    <v>0</v>
  </rv>
  <rv s="0">
    <fb>229.49</fb>
    <v>0</v>
  </rv>
  <rv s="0">
    <fb>229.38</fb>
    <v>0</v>
  </rv>
  <rv s="0">
    <fb>225.47</fb>
    <v>0</v>
  </rv>
  <rv s="0">
    <fb>225.94</fb>
    <v>0</v>
  </rv>
  <rv s="0">
    <fb>228.52</fb>
    <v>0</v>
  </rv>
  <rv s="0">
    <fb>229.3</fb>
    <v>0</v>
  </rv>
  <rv s="0">
    <fb>230.73</fb>
    <v>0</v>
  </rv>
  <rv s="0">
    <fb>226.33</fb>
    <v>0</v>
  </rv>
  <rv s="0">
    <fb>224.84</fb>
    <v>0</v>
  </rv>
  <rv s="0">
    <fb>222.93</fb>
    <v>0</v>
  </rv>
  <rv s="0">
    <fb>222.42</fb>
    <v>0</v>
  </rv>
  <rv s="0">
    <fb>230.43</fb>
    <v>0</v>
  </rv>
  <rv s="0">
    <fb>223.55</fb>
    <v>0</v>
  </rv>
  <rv s="0">
    <fb>225.08</fb>
    <v>0</v>
  </rv>
  <rv s="0">
    <fb>224.15</fb>
    <v>0</v>
  </rv>
  <rv s="0">
    <fb>226.14</fb>
    <v>0</v>
  </rv>
  <rv s="0">
    <fb>217.29</fb>
    <v>0</v>
  </rv>
  <rv s="0">
    <fb>221.74</fb>
    <v>0</v>
  </rv>
  <rv s="0">
    <fb>221.08</fb>
    <v>0</v>
  </rv>
  <rv s="0">
    <fb>224.6</fb>
    <v>0</v>
  </rv>
  <rv s="0">
    <fb>223.76</fb>
    <v>0</v>
  </rv>
  <rv s="0">
    <fb>224.55</fb>
    <v>0</v>
  </rv>
  <rv s="0">
    <fb>228.87</fb>
    <v>0</v>
  </rv>
  <rv s="0">
    <fb>229.67</fb>
    <v>0</v>
  </rv>
  <rv s="0">
    <fb>236.44</fb>
    <v>0</v>
  </rv>
  <rv s="0">
    <fb>233.46</fb>
    <v>0</v>
  </rv>
  <rv s="0">
    <fb>231.65</fb>
    <v>0</v>
  </rv>
  <rv s="0">
    <fb>225.84</fb>
    <v>0</v>
  </rv>
  <rv s="0">
    <fb>232.93</fb>
    <v>0</v>
  </rv>
  <rv s="0">
    <fb>232.34</fb>
    <v>0</v>
  </rv>
  <rv s="0">
    <fb>246.76</fb>
    <v>0</v>
  </rv>
  <rv s="0">
    <fb>248.44</fb>
    <v>0</v>
  </rv>
  <rv s="0">
    <fb>249.98</fb>
    <v>0</v>
  </rv>
  <rv s="0">
    <fb>247.9</fb>
    <v>0</v>
  </rv>
  <rv s="0">
    <fb>247.55</fb>
    <v>0</v>
  </rv>
  <rv s="0">
    <fb>248.32</fb>
    <v>0</v>
  </rv>
  <rv s="0">
    <fb>251.69</fb>
    <v>0</v>
  </rv>
  <rv s="0">
    <fb>261.61</fb>
    <v>0</v>
  </rv>
  <rv s="0">
    <fb>257.45</fb>
    <v>0</v>
  </rv>
  <rv s="0">
    <fb>254.73</fb>
    <v>0</v>
  </rv>
  <rv s="0">
    <fb>261.97000000000003</fb>
    <v>0</v>
  </rv>
  <rv s="0">
    <fb>260.26</fb>
    <v>0</v>
  </rv>
  <rv s="0">
    <fb>263.54000000000002</fb>
    <v>0</v>
  </rv>
  <rv s="0">
    <fb>259.67</fb>
    <v>0</v>
  </rv>
  <rv s="0">
    <fb>268.13</fb>
    <v>0</v>
  </rv>
  <rv s="0">
    <fb>265.37</fb>
    <v>0</v>
  </rv>
  <rv s="0">
    <fb>268.85000000000002</fb>
    <v>0</v>
  </rv>
  <rv s="0">
    <fb>268.16000000000003</fb>
    <v>0</v>
  </rv>
  <rv s="0">
    <fb>265.45</fb>
    <v>0</v>
  </rv>
  <rv s="0">
    <fb>263.52</fb>
    <v>0</v>
  </rv>
  <rv s="0">
    <fb>263</fb>
    <v>0</v>
  </rv>
  <rv s="0">
    <fb>264.36</fb>
    <v>0</v>
  </rv>
  <rv s="0">
    <fb>268.26</fb>
    <v>0</v>
  </rv>
  <rv s="0">
    <fb>265.77</fb>
    <v>0</v>
  </rv>
  <rv s="0">
    <fb>265.07</fb>
    <v>0</v>
  </rv>
  <rv s="0">
    <fb>262.64999999999998</fb>
    <v>0</v>
  </rv>
  <rv s="0">
    <fb>259.94</fb>
    <v>0</v>
  </rv>
  <rv s="0">
    <fb>260.45</fb>
    <v>0</v>
  </rv>
  <rv s="0">
    <fb>258.77999999999997</fb>
    <v>0</v>
  </rv>
  <rv s="0">
    <fb>258.73</fb>
    <v>0</v>
  </rv>
  <rv s="0">
    <fb>258.35000000000002</fb>
    <v>0</v>
  </rv>
  <rv s="0">
    <fb>260.58</fb>
    <v>0</v>
  </rv>
  <rv s="0">
    <fb>263.89</fb>
    <v>0</v>
  </rv>
  <rv s="0">
    <fb>257.47000000000003</fb>
    <v>0</v>
  </rv>
  <rv s="0">
    <fb>253.31</fb>
    <v>0</v>
  </rv>
  <rv s="0">
    <fb>254.7</fb>
    <v>0</v>
  </rv>
  <rv s="0">
    <fb>252.16</fb>
    <v>0</v>
  </rv>
  <rv s="0">
    <fb>257.02999999999997</fb>
    <v>0</v>
  </rv>
  <rv s="0">
    <fb>249.3</fb>
    <v>0</v>
  </rv>
  <rv s="0">
    <fb>249.99</fb>
    <v>0</v>
  </rv>
  <rv s="0">
    <fb>250.52</fb>
    <v>0</v>
  </rv>
  <rv s="0">
    <fb>261.85000000000002</fb>
    <v>0</v>
  </rv>
  <rv s="0">
    <fb>266.43</fb>
    <v>0</v>
  </rv>
  <rv s="0">
    <fb>261.39</fb>
    <v>0</v>
  </rv>
  <rv s="0">
    <fb>264.92</fb>
    <v>0</v>
  </rv>
  <rv s="0">
    <fb>265.11</fb>
    <v>0</v>
  </rv>
  <rv s="0">
    <fb>260.19</fb>
    <v>0</v>
  </rv>
  <rv s="0">
    <fb>260.05</fb>
    <v>0</v>
  </rv>
  <rv s="0">
    <fb>259.16000000000003</fb>
    <v>0</v>
  </rv>
  <rv s="0">
    <fb>257.89999999999998</fb>
    <v>0</v>
  </rv>
  <rv s="0">
    <fb>255.72</fb>
    <v>0</v>
  </rv>
  <rv s="0">
    <fb>256.79000000000002</fb>
    <v>0</v>
  </rv>
  <rv s="0">
    <fb>252.04</fb>
    <v>0</v>
  </rv>
  <rv s="0">
    <fb>242.84</fb>
    <v>0</v>
  </rv>
  <rv s="0">
    <fb>247.56</fb>
    <v>0</v>
  </rv>
  <rv s="0">
    <fb>248.03</fb>
    <v>0</v>
  </rv>
  <rv s="0">
    <fb>243.61</fb>
    <v>0</v>
  </rv>
  <rv s="0">
    <fb>243.29</fb>
    <v>0</v>
  </rv>
  <rv s="0">
    <fb>240.62</fb>
    <v>0</v>
  </rv>
  <rv s="0">
    <fb>237.97</fb>
    <v>0</v>
  </rv>
  <rv s="0">
    <fb>241.68</fb>
    <v>0</v>
  </rv>
  <rv s="0">
    <fb>236.82</fb>
    <v>0</v>
  </rv>
  <rv s="0">
    <fb>240.1</fb>
    <v>0</v>
  </rv>
  <rv s="0">
    <fb>243.23</fb>
    <v>0</v>
  </rv>
  <rv s="0">
    <fb>247.25</fb>
    <v>0</v>
  </rv>
  <rv s="0">
    <fb>245.33</fb>
    <v>0</v>
  </rv>
  <rv s="0">
    <fb>244.2</fb>
    <v>0</v>
  </rv>
  <rv s="0">
    <fb>241.19</fb>
    <v>0</v>
  </rv>
  <rv s="0">
    <fb>246.03</fb>
    <v>0</v>
  </rv>
  <rv s="0">
    <fb>245.39</fb>
    <v>0</v>
  </rv>
  <rv s="0">
    <fb>257.42</fb>
    <v>0</v>
  </rv>
  <rv s="0">
    <fb>254.94</fb>
    <v>0</v>
  </rv>
  <rv s="0">
    <fb>255.95</fb>
    <v>0</v>
  </rv>
  <rv s="0">
    <fb>256.45999999999998</fb>
    <v>0</v>
  </rv>
  <rv s="0">
    <fb>253.41</fb>
    <v>0</v>
  </rv>
  <rv s="0">
    <fb>253.93</fb>
    <v>0</v>
  </rv>
  <rv s="0">
    <fb>258.83</fb>
    <v>0</v>
  </rv>
  <rv s="0">
    <fb>264.42</fb>
    <v>0</v>
  </rv>
  <rv s="0">
    <fb>265.60000000000002</fb>
    <v>0</v>
  </rv>
  <rv s="0">
    <fb>266.08</fb>
    <v>0</v>
  </rv>
  <rv s="0">
    <fb>267.20999999999998</fb>
    <v>0</v>
  </rv>
  <rv s="0">
    <fb>267.63</fb>
    <v>0</v>
  </rv>
  <rv s="0">
    <fb>272.20999999999998</fb>
    <v>0</v>
  </rv>
  <rv s="0">
    <fb>279.45999999999998</fb>
    <v>0</v>
  </rv>
  <rv s="0">
    <fb>281.29000000000002</fb>
    <v>0</v>
  </rv>
  <rv s="0">
    <fb>281.92</fb>
    <v>0</v>
  </rv>
  <rv s="0">
    <fb>280</fb>
    <v>0</v>
  </rv>
  <rv s="0">
    <fb>251.99</fb>
    <v>0</v>
  </rv>
  <rv s="0">
    <fb>250.94</fb>
    <v>0</v>
  </rv>
  <rv s="0">
    <fb>253.58</fb>
    <v>0</v>
  </rv>
  <rv s="0">
    <fb>252.97</fb>
    <v>0</v>
  </rv>
  <rv s="0">
    <fb>252.24</fb>
    <v>0</v>
  </rv>
  <rv s="0">
    <fb>247.64</fb>
    <v>0</v>
  </rv>
  <rv s="0">
    <fb>245.29</fb>
    <v>0</v>
  </rv>
  <rv s="0">
    <fb>246.81</fb>
    <v>0</v>
  </rv>
  <rv s="0">
    <fb>248.59</fb>
    <v>0</v>
  </rv>
  <rv s="0">
    <fb>248.57</fb>
    <v>0</v>
  </rv>
  <rv s="0">
    <fb>245.04</fb>
    <v>0</v>
  </rv>
  <rv s="0">
    <fb>250.69</fb>
    <v>0</v>
  </rv>
  <rv s="0">
    <fb>249.73</fb>
    <v>0</v>
  </rv>
  <rv s="0">
    <fb>253.13</fb>
    <v>0</v>
  </rv>
  <rv s="0">
    <fb>251.55</fb>
    <v>0</v>
  </rv>
  <rv s="0">
    <fb>243.77</fb>
    <v>0</v>
  </rv>
  <rv s="0">
    <fb>241.29</fb>
    <v>0</v>
  </rv>
  <rv s="0">
    <fb>241.95</fb>
    <v>0</v>
  </rv>
  <rv s="0">
    <fb>242.36</fb>
    <v>0</v>
  </rv>
  <rv s="0">
    <fb>238.31</fb>
    <v>0</v>
  </rv>
  <rv s="0">
    <fb>242.13</fb>
    <v>0</v>
  </rv>
  <rv s="0">
    <fb>242.62</fb>
    <v>0</v>
  </rv>
  <rv s="0">
    <fb>236.39</fb>
    <v>0</v>
  </rv>
  <rv s="0">
    <fb>236.83</fb>
    <v>0</v>
  </rv>
  <rv s="0">
    <fb>236.52</fb>
    <v>0</v>
  </rv>
  <rv s="0">
    <fb>237.59</fb>
    <v>0</v>
  </rv>
  <rv s="0">
    <fb>239.54</fb>
    <v>0</v>
  </rv>
  <rv s="0">
    <fb>241.41</fb>
    <v>0</v>
  </rv>
  <rv s="0">
    <fb>244.16</fb>
    <v>0</v>
  </rv>
  <rv s="0">
    <fb>241.12</fb>
    <v>0</v>
  </rv>
  <rv s="0">
    <fb>244.37</fb>
    <v>0</v>
  </rv>
  <rv s="0">
    <fb>248.97</fb>
    <v>0</v>
  </rv>
  <rv s="0">
    <fb>246.6</fb>
    <v>0</v>
  </rv>
  <rv s="0">
    <fb>250.24</fb>
    <v>0</v>
  </rv>
  <rv s="0">
    <fb>254.22</fb>
    <v>0</v>
  </rv>
  <rv s="0">
    <fb>255.53</fb>
    <v>0</v>
  </rv>
  <rv s="0">
    <fb>253.29</fb>
    <v>0</v>
  </rv>
  <rv s="0">
    <fb>264.85000000000002</fb>
    <v>0</v>
  </rv>
  <rv s="0">
    <fb>282.57</fb>
    <v>0</v>
  </rv>
  <rv s="0">
    <fb>288.99</fb>
    <v>0</v>
  </rv>
  <rv s="0">
    <fb>289.74</fb>
    <v>0</v>
  </rv>
  <rv s="0">
    <fb>280.13</fb>
    <v>0</v>
  </rv>
  <rv s="0">
    <fb>275.29000000000002</fb>
    <v>0</v>
  </rv>
  <rv s="0">
    <fb>275.51</fb>
    <v>0</v>
  </rv>
  <rv s="0">
    <fb>273.52</fb>
    <v>0</v>
  </rv>
  <rv s="0">
    <fb>275.57</fb>
    <v>0</v>
  </rv>
  <rv s="0">
    <fb>276.37</fb>
    <v>0</v>
  </rv>
  <rv s="0">
    <fb>270.3</fb>
    <v>0</v>
  </rv>
  <rv s="0">
    <fb>272.18</fb>
    <v>0</v>
  </rv>
  <rv s="0">
    <fb>267.8</fb>
    <v>0</v>
  </rv>
  <rv s="0">
    <fb>266.74</fb>
    <v>0</v>
  </rv>
  <rv s="0">
    <fb>264.94</fb>
    <v>0</v>
  </rv>
  <rv s="0">
    <fb>263.07</fb>
    <v>0</v>
  </rv>
  <rv s="0">
    <fb>263.37</fb>
    <v>0</v>
  </rv>
  <rv s="0">
    <fb>270.14999999999998</fb>
    <v>0</v>
  </rv>
  <rv s="0">
    <fb>271.75</fb>
    <v>0</v>
  </rv>
  <rv s="0">
    <fb>266.07</fb>
    <v>0</v>
  </rv>
  <rv s="0">
    <fb>265.83999999999997</fb>
    <v>0</v>
  </rv>
  <rv s="0">
    <fb>265.86</fb>
    <v>0</v>
  </rv>
  <rv s="0">
    <fb>260.73</fb>
    <v>0</v>
  </rv>
  <rv s="0">
    <fb>260.64999999999998</fb>
    <v>0</v>
  </rv>
  <rv s="0">
    <fb>259.47000000000003</fb>
    <v>0</v>
  </rv>
  <rv s="0">
    <fb>258.01</fb>
    <v>0</v>
  </rv>
  <rv s="0">
    <fb>266.89</fb>
    <v>0</v>
  </rv>
  <rv s="0">
    <fb>257.25</fb>
    <v>0</v>
  </rv>
  <rv s="0">
    <fb>254.71</fb>
    <v>0</v>
  </rv>
  <rv s="0">
    <fb>252.33</fb>
    <v>0</v>
  </rv>
  <rv s="0">
    <fb>249.29</fb>
    <v>0</v>
  </rv>
  <rv s="0">
    <fb>247.59</fb>
    <v>0</v>
  </rv>
  <rv s="0">
    <fb>248.04</fb>
    <v>0</v>
  </rv>
  <rv s="0">
    <fb>245.11</fb>
    <v>0</v>
  </rv>
  <rv s="0">
    <fb>249.58</fb>
    <v>0</v>
  </rv>
  <rv s="0">
    <fb>253.96</fb>
    <v>0</v>
  </rv>
  <rv s="0">
    <fb>248.62</fb>
    <v>0</v>
  </rv>
  <rv s="0">
    <fb>248.05</fb>
    <v>0</v>
  </rv>
  <rv s="0">
    <fb>250.27</fb>
    <v>0</v>
  </rv>
  <rv s="0">
    <fb>247.73</fb>
    <v>0</v>
  </rv>
  <rv s="0">
    <fb>253.72</fb>
    <v>0</v>
  </rv>
  <rv s="0">
    <fb>248.6</fb>
    <v>0</v>
  </rv>
  <rv s="0">
    <fb>250.06</fb>
    <v>0</v>
  </rv>
  <rv s="0">
    <fb>248.09</fb>
    <v>0</v>
  </rv>
  <rv s="0">
    <fb>252.52</fb>
    <v>0</v>
  </rv>
  <rv s="0">
    <fb>253.66</fb>
    <v>0</v>
  </rv>
  <rv s="0">
    <fb>296.19</fb>
    <v>0</v>
  </rv>
  <rv s="0">
    <fb>295.47000000000003</fb>
    <v>0</v>
  </rv>
  <rv s="0">
    <fb>299.83999999999997</fb>
    <v>0</v>
  </rv>
  <rv s="0">
    <fb>298.68</fb>
    <v>0</v>
  </rv>
  <rv s="0">
    <fb>298.22000000000003</fb>
    <v>0</v>
  </rv>
  <rv s="0">
    <fb>293.70999999999998</fb>
    <v>0</v>
  </rv>
  <rv s="0">
    <fb>294</fb>
    <v>0</v>
  </rv>
  <rv s="0">
    <fb>295.52999999999997</fb>
    <v>0</v>
  </rv>
  <rv s="0">
    <fb>292.73</fb>
    <v>0</v>
  </rv>
  <rv s="0">
    <fb>293.27</fb>
    <v>0</v>
  </rv>
  <rv s="0">
    <fb>299.02</fb>
    <v>0</v>
  </rv>
  <rv s="0">
    <fb>313.52</fb>
    <v>0</v>
  </rv>
  <rv s="0">
    <fb>310.43</fb>
    <v>0</v>
  </rv>
  <rv s="0">
    <fb>307.43</fb>
    <v>0</v>
  </rv>
  <rv s="0">
    <fb>298.27999999999997</fb>
    <v>0</v>
  </rv>
  <rv s="0">
    <fb>298.58999999999997</fb>
    <v>0</v>
  </rv>
  <rv s="0">
    <fb>300.14</fb>
    <v>0</v>
  </rv>
  <rv s="0">
    <fb>299.23</fb>
    <v>0</v>
  </rv>
  <rv s="0">
    <fb>300.88</fb>
    <v>0</v>
  </rv>
  <rv s="0">
    <fb>302.25</fb>
    <v>0</v>
  </rv>
  <rv s="0">
    <fb>297.83</fb>
    <v>0</v>
  </rv>
  <rv s="0">
    <fb>292.3</fb>
    <v>0</v>
  </rv>
  <rv s="0">
    <fb>283.10000000000002</fb>
    <v>0</v>
  </rv>
  <rv s="0">
    <fb>283.33</fb>
    <v>0</v>
  </rv>
  <rv s="0">
    <fb>284.18</fb>
    <v>0</v>
  </rv>
  <rv s="0">
    <fb>285.39999999999998</fb>
    <v>0</v>
  </rv>
  <rv s="0">
    <fb>288.42</fb>
    <v>0</v>
  </rv>
  <rv s="0">
    <fb>288.44</fb>
    <v>0</v>
  </rv>
  <rv s="0">
    <fb>291.52</fb>
    <v>0</v>
  </rv>
  <rv s="0">
    <fb>294.27999999999997</fb>
    <v>0</v>
  </rv>
  <rv s="0">
    <fb>297.18</fb>
    <v>0</v>
  </rv>
  <rv s="0">
    <fb>297.24</fb>
    <v>0</v>
  </rv>
  <rv s="0">
    <fb>294.89999999999998</fb>
    <v>0</v>
  </rv>
  <rv s="0">
    <fb>296.13</fb>
    <v>0</v>
  </rv>
  <rv s="0">
    <fb>296.25</fb>
    <v>0</v>
  </rv>
  <rv s="0">
    <fb>298.77</fb>
    <v>0</v>
  </rv>
  <rv s="0">
    <fb>293.48</fb>
    <v>0</v>
  </rv>
  <rv s="0">
    <fb>292.83999999999997</fb>
    <v>0</v>
  </rv>
  <rv s="0">
    <fb>283.3</fb>
    <v>0</v>
  </rv>
  <rv s="0">
    <fb>284.86</fb>
    <v>0</v>
  </rv>
  <rv s="0">
    <fb>286</fb>
    <v>0</v>
  </rv>
  <rv s="1">
    <v>https://www.bing.com/financeapi/forcetrigger?t=a1tppr&amp;q=XNYS%3aGD&amp;form=skydnc</v>
    <v>Learn more on Bing</v>
  </rv>
  <rv s="2">
    <v>en-US</v>
    <v>a1tppr</v>
    <v>268435456</v>
    <v>1</v>
    <v>Powered by Refinitiv</v>
    <v>4</v>
    <v>GENERAL DYNAMICS CORPORATION (XNYS:GD)</v>
    <v>6</v>
    <v>7</v>
    <v>Finance</v>
    <v>8</v>
    <v>306.51</v>
    <v>214.53</v>
    <v>0.60489999999999999</v>
    <v>4.13</v>
    <v>2.0830000000000002E-3</v>
    <v>1.3736E-2</v>
    <v>0.63500000000000001</v>
    <v>USD</v>
    <v>General Dynamics Corporation is a global aerospace and defense company. The Company offers a portfolio of products and services in business aviation; ship construction and repair; land combat vehicles, weapons systems and munitions, and technology products and services. The Company’s segments include Aerospace, Marine Systems, Combat Systems and Technologies. The Aerospace segment produces business jets and the standard bearer in new technology aircraft, aircraft repair, support, and completion services. The Marine Systems segment designs and builds nuclear-powered submarines and offers in surface combatants and auxiliary ship design and construction for the United States Navy. The Combat Systems segment manufactures land combat solutions, including wheeled and tracked combat vehicles, weapons systems, and munitions. The Technologies segment provides a spectrum of services, technologies and products to market that seeks solutions combining electronic hardware with specialized software.</v>
    <v>111600</v>
    <v>New York Stock Exchange</v>
    <v>XNYS</v>
    <v>XNYS</v>
    <v>11011 Sunset Hills Rd, RESTON, VA, 20190 US</v>
    <v>305.83999999999997</v>
    <v>Aerospace &amp; Defense</v>
    <v>Stock</v>
    <v>45548.99304974531</v>
    <v>22140</v>
    <v>301.05</v>
    <v>83752200000</v>
    <v>GENERAL DYNAMICS CORPORATION</v>
    <v>GENERAL DYNAMICS CORPORATION</v>
    <v>301.08</v>
    <v>23.775700000000001</v>
    <v>300.67</v>
    <v>304.8</v>
    <v>305.435</v>
    <v>274777600</v>
    <v>GD</v>
    <v>GENERAL DYNAMICS CORPORATION (XNYS:GD)</v>
    <v>797557</v>
    <v>1034683</v>
    <v>1952</v>
  </rv>
  <rv s="3">
    <v>22141</v>
  </rv>
  <rv s="0">
    <fb>196.8</fb>
    <v>0</v>
  </rv>
  <rv s="0">
    <fb>195.49</fb>
    <v>0</v>
  </rv>
  <rv s="0">
    <fb>197.3</fb>
    <v>0</v>
  </rv>
  <rv s="0">
    <fb>199.3</fb>
    <v>0</v>
  </rv>
  <rv s="0">
    <fb>199.07</fb>
    <v>0</v>
  </rv>
  <rv s="0">
    <fb>199.72</fb>
    <v>0</v>
  </rv>
  <rv s="0">
    <fb>200.31</fb>
    <v>0</v>
  </rv>
  <rv s="0">
    <fb>202.3</fb>
    <v>0</v>
  </rv>
  <rv s="0">
    <fb>202.46</fb>
    <v>0</v>
  </rv>
  <rv s="0">
    <fb>202.39</fb>
    <v>0</v>
  </rv>
  <rv s="0">
    <fb>204.4</fb>
    <v>0</v>
  </rv>
  <rv s="0">
    <fb>203.81</fb>
    <v>0</v>
  </rv>
  <rv s="0">
    <fb>201.6</fb>
    <v>0</v>
  </rv>
  <rv s="0">
    <fb>199.42</fb>
    <v>0</v>
  </rv>
  <rv s="0">
    <fb>196.66</fb>
    <v>0</v>
  </rv>
  <rv s="0">
    <fb>198.48</fb>
    <v>0</v>
  </rv>
  <rv s="0">
    <fb>195.12</fb>
    <v>0</v>
  </rv>
  <rv s="0">
    <fb>193.43</fb>
    <v>0</v>
  </rv>
  <rv s="0">
    <fb>191.19</fb>
    <v>0</v>
  </rv>
  <rv s="0">
    <fb>193.75</fb>
    <v>0</v>
  </rv>
  <rv s="0">
    <fb>197.42</fb>
    <v>0</v>
  </rv>
  <rv s="0">
    <fb>197.76</fb>
    <v>0</v>
  </rv>
  <rv s="0">
    <fb>197.1</fb>
    <v>0</v>
  </rv>
  <rv s="0">
    <fb>196.03</fb>
    <v>0</v>
  </rv>
  <rv s="0">
    <fb>198.22</fb>
    <v>0</v>
  </rv>
  <rv s="0">
    <fb>198.16</fb>
    <v>0</v>
  </rv>
  <rv s="0">
    <fb>199.36</fb>
    <v>0</v>
  </rv>
  <rv s="0">
    <fb>201.73</fb>
    <v>0</v>
  </rv>
  <rv s="0">
    <fb>202.12</fb>
    <v>0</v>
  </rv>
  <rv s="0">
    <fb>202.88</fb>
    <v>0</v>
  </rv>
  <rv s="0">
    <fb>203.39</fb>
    <v>0</v>
  </rv>
  <rv s="0">
    <fb>205.14</fb>
    <v>0</v>
  </rv>
  <rv s="0">
    <fb>206.66</fb>
    <v>0</v>
  </rv>
  <rv s="0">
    <fb>208.44</fb>
    <v>0</v>
  </rv>
  <rv s="0">
    <fb>207.91</fb>
    <v>0</v>
  </rv>
  <rv s="0">
    <fb>204.57</fb>
    <v>0</v>
  </rv>
  <rv s="0">
    <fb>205.79</fb>
    <v>0</v>
  </rv>
  <rv s="0">
    <fb>202.61</fb>
    <v>0</v>
  </rv>
  <rv s="0">
    <fb>202.75</fb>
    <v>0</v>
  </rv>
  <rv s="0">
    <fb>201.75</fb>
    <v>0</v>
  </rv>
  <rv s="0">
    <fb>199.09</fb>
    <v>0</v>
  </rv>
  <rv s="0">
    <fb>200.97</fb>
    <v>0</v>
  </rv>
  <rv s="0">
    <fb>201.07</fb>
    <v>0</v>
  </rv>
  <rv s="0">
    <fb>199.46</fb>
    <v>0</v>
  </rv>
  <rv s="0">
    <fb>198</fb>
    <v>0</v>
  </rv>
  <rv s="0">
    <fb>193.37</fb>
    <v>0</v>
  </rv>
  <rv s="0">
    <fb>189.45</fb>
    <v>0</v>
  </rv>
  <rv s="0">
    <fb>197.63</fb>
    <v>0</v>
  </rv>
  <rv s="0">
    <fb>199.57</fb>
    <v>0</v>
  </rv>
  <rv s="0">
    <fb>200.88</fb>
    <v>0</v>
  </rv>
  <rv s="0">
    <fb>201.93</fb>
    <v>0</v>
  </rv>
  <rv s="0">
    <fb>204.93</fb>
    <v>0</v>
  </rv>
  <rv s="0">
    <fb>203.49</fb>
    <v>0</v>
  </rv>
  <rv s="0">
    <fb>206.24</fb>
    <v>0</v>
  </rv>
  <rv s="0">
    <fb>202.2</fb>
    <v>0</v>
  </rv>
  <rv s="0">
    <fb>203.29</fb>
    <v>0</v>
  </rv>
  <rv s="0">
    <fb>203.76</fb>
    <v>0</v>
  </rv>
  <rv s="0">
    <fb>207.13</fb>
    <v>0</v>
  </rv>
  <rv s="0">
    <fb>207.67</fb>
    <v>0</v>
  </rv>
  <rv s="0">
    <fb>207.89</fb>
    <v>0</v>
  </rv>
  <rv s="0">
    <fb>207.54</fb>
    <v>0</v>
  </rv>
  <rv s="0">
    <fb>208.47</fb>
    <v>0</v>
  </rv>
  <rv s="0">
    <fb>207.46</fb>
    <v>0</v>
  </rv>
  <rv s="0">
    <fb>212.05</fb>
    <v>0</v>
  </rv>
  <rv s="0">
    <fb>210.31</fb>
    <v>0</v>
  </rv>
  <rv s="0">
    <fb>212.09</fb>
    <v>0</v>
  </rv>
  <rv s="0">
    <fb>213.1</fb>
    <v>0</v>
  </rv>
  <rv s="0">
    <fb>206.54</fb>
    <v>0</v>
  </rv>
  <rv s="0">
    <fb>207.08</fb>
    <v>0</v>
  </rv>
  <rv s="0">
    <fb>205.96</fb>
    <v>0</v>
  </rv>
  <rv s="0">
    <fb>204.92</fb>
    <v>0</v>
  </rv>
  <rv s="0">
    <fb>208.8</fb>
    <v>0</v>
  </rv>
  <rv s="0">
    <fb>212.82</fb>
    <v>0</v>
  </rv>
  <rv s="0">
    <fb>214.08</fb>
    <v>0</v>
  </rv>
  <rv s="0">
    <fb>212.12</fb>
    <v>0</v>
  </rv>
  <rv s="0">
    <fb>214.46</fb>
    <v>0</v>
  </rv>
  <rv s="0">
    <fb>211.52</fb>
    <v>0</v>
  </rv>
  <rv s="0">
    <fb>213.76</fb>
    <v>0</v>
  </rv>
  <rv s="0">
    <fb>214.41</fb>
    <v>0</v>
  </rv>
  <rv s="0">
    <fb>214.4</fb>
    <v>0</v>
  </rv>
  <rv s="0">
    <fb>215.82</fb>
    <v>0</v>
  </rv>
  <rv s="0">
    <fb>216.82</fb>
    <v>0</v>
  </rv>
  <rv s="0">
    <fb>216.27</fb>
    <v>0</v>
  </rv>
  <rv s="0">
    <fb>233.32</fb>
    <v>0</v>
  </rv>
  <rv s="0">
    <fb>235.75</fb>
    <v>0</v>
  </rv>
  <rv s="0">
    <fb>236.81</fb>
    <v>0</v>
  </rv>
  <rv s="0">
    <fb>235.52</fb>
    <v>0</v>
  </rv>
  <rv s="0">
    <fb>232.48</fb>
    <v>0</v>
  </rv>
  <rv s="0">
    <fb>230.51</fb>
    <v>0</v>
  </rv>
  <rv s="0">
    <fb>230.23</fb>
    <v>0</v>
  </rv>
  <rv s="0">
    <fb>236.07</fb>
    <v>0</v>
  </rv>
  <rv s="0">
    <fb>239.69</fb>
    <v>0</v>
  </rv>
  <rv s="0">
    <fb>241</fb>
    <v>0</v>
  </rv>
  <rv s="0">
    <fb>240.89</fb>
    <v>0</v>
  </rv>
  <rv s="0">
    <fb>241.09</fb>
    <v>0</v>
  </rv>
  <rv s="0">
    <fb>244.32</fb>
    <v>0</v>
  </rv>
  <rv s="0">
    <fb>241.18</fb>
    <v>0</v>
  </rv>
  <rv s="0">
    <fb>239.23</fb>
    <v>0</v>
  </rv>
  <rv s="0">
    <fb>239.15</fb>
    <v>0</v>
  </rv>
  <rv s="0">
    <fb>240.76</fb>
    <v>0</v>
  </rv>
  <rv s="0">
    <fb>242.04</fb>
    <v>0</v>
  </rv>
  <rv s="0">
    <fb>243.55</fb>
    <v>0</v>
  </rv>
  <rv s="0">
    <fb>243.82</fb>
    <v>0</v>
  </rv>
  <rv s="0">
    <fb>243.71</fb>
    <v>0</v>
  </rv>
  <rv s="0">
    <fb>243.74</fb>
    <v>0</v>
  </rv>
  <rv s="0">
    <fb>246.59</fb>
    <v>0</v>
  </rv>
  <rv s="0">
    <fb>242.06</fb>
    <v>0</v>
  </rv>
  <rv s="0">
    <fb>239.18</fb>
    <v>0</v>
  </rv>
  <rv s="0">
    <fb>236.93</fb>
    <v>0</v>
  </rv>
  <rv s="0">
    <fb>241.2</fb>
    <v>0</v>
  </rv>
  <rv s="0">
    <fb>233.38</fb>
    <v>0</v>
  </rv>
  <rv s="0">
    <fb>242.92</fb>
    <v>0</v>
  </rv>
  <rv s="0">
    <fb>239.6</fb>
    <v>0</v>
  </rv>
  <rv s="0">
    <fb>229.37</fb>
    <v>0</v>
  </rv>
  <rv s="0">
    <fb>226.94</fb>
    <v>0</v>
  </rv>
  <rv s="0">
    <fb>223.49</fb>
    <v>0</v>
  </rv>
  <rv s="0">
    <fb>227.8</fb>
    <v>0</v>
  </rv>
  <rv s="0">
    <fb>231.62</fb>
    <v>0</v>
  </rv>
  <rv s="0">
    <fb>225.98</fb>
    <v>0</v>
  </rv>
  <rv s="0">
    <fb>217.78</fb>
    <v>0</v>
  </rv>
  <rv s="0">
    <fb>220.05</fb>
    <v>0</v>
  </rv>
  <rv s="0">
    <fb>221.26</fb>
    <v>0</v>
  </rv>
  <rv s="0">
    <fb>224.91</fb>
    <v>0</v>
  </rv>
  <rv s="0">
    <fb>226.22</fb>
    <v>0</v>
  </rv>
  <rv s="0">
    <fb>229.44</fb>
    <v>0</v>
  </rv>
  <rv s="0">
    <fb>230.13</fb>
    <v>0</v>
  </rv>
  <rv s="0">
    <fb>226.89</fb>
    <v>0</v>
  </rv>
  <rv s="0">
    <fb>224.63</fb>
    <v>0</v>
  </rv>
  <rv s="0">
    <fb>217.92</fb>
    <v>0</v>
  </rv>
  <rv s="0">
    <fb>211.89</fb>
    <v>0</v>
  </rv>
  <rv s="0">
    <fb>216.55</fb>
    <v>0</v>
  </rv>
  <rv s="0">
    <fb>216.01</fb>
    <v>0</v>
  </rv>
  <rv s="0">
    <fb>222.33</fb>
    <v>0</v>
  </rv>
  <rv s="0">
    <fb>223.5</fb>
    <v>0</v>
  </rv>
  <rv s="0">
    <fb>220.49</fb>
    <v>0</v>
  </rv>
  <rv s="0">
    <fb>214.53</fb>
    <v>0</v>
  </rv>
  <rv s="0">
    <fb>219.56</fb>
    <v>0</v>
  </rv>
  <rv s="0">
    <fb>220.58</fb>
    <v>0</v>
  </rv>
  <rv s="0">
    <fb>221.11</fb>
    <v>0</v>
  </rv>
  <rv s="0">
    <fb>213.39</fb>
    <v>0</v>
  </rv>
  <rv s="0">
    <fb>214.68</fb>
    <v>0</v>
  </rv>
  <rv s="0">
    <fb>216.89</fb>
    <v>0</v>
  </rv>
  <rv s="0">
    <fb>216.76</fb>
    <v>0</v>
  </rv>
  <rv s="0">
    <fb>217.63</fb>
    <v>0</v>
  </rv>
  <rv s="0">
    <fb>223.8</fb>
    <v>0</v>
  </rv>
  <rv s="0">
    <fb>226.67</fb>
    <v>0</v>
  </rv>
  <rv s="0">
    <fb>226.18</fb>
    <v>0</v>
  </rv>
  <rv s="0">
    <fb>230.67</fb>
    <v>0</v>
  </rv>
  <rv s="0">
    <fb>229.16</fb>
    <v>0</v>
  </rv>
  <rv s="0">
    <fb>228.76</fb>
    <v>0</v>
  </rv>
  <rv s="0">
    <fb>227.62</fb>
    <v>0</v>
  </rv>
  <rv s="0">
    <fb>230.46</fb>
    <v>0</v>
  </rv>
  <rv s="0">
    <fb>231.82</fb>
    <v>0</v>
  </rv>
  <rv s="0">
    <fb>241.25</fb>
    <v>0</v>
  </rv>
  <rv s="0">
    <fb>243.69</fb>
    <v>0</v>
  </rv>
  <rv s="0">
    <fb>232.59</fb>
    <v>0</v>
  </rv>
  <rv s="0">
    <fb>233.7</fb>
    <v>0</v>
  </rv>
  <rv s="0">
    <fb>225.37</fb>
    <v>0</v>
  </rv>
  <rv s="0">
    <fb>224.88</fb>
    <v>0</v>
  </rv>
  <rv s="0">
    <fb>227.74</fb>
    <v>0</v>
  </rv>
  <rv s="0">
    <fb>231.61</fb>
    <v>0</v>
  </rv>
  <rv s="0">
    <fb>235.44</fb>
    <v>0</v>
  </rv>
  <rv s="0">
    <fb>229.11</fb>
    <v>0</v>
  </rv>
  <rv s="0">
    <fb>228.09</fb>
    <v>0</v>
  </rv>
  <rv s="0">
    <fb>221.9</fb>
    <v>0</v>
  </rv>
  <rv s="0">
    <fb>220.43</fb>
    <v>0</v>
  </rv>
  <rv s="0">
    <fb>220.45</fb>
    <v>0</v>
  </rv>
  <rv s="0">
    <fb>214.43</fb>
    <v>0</v>
  </rv>
  <rv s="0">
    <fb>220.53</fb>
    <v>0</v>
  </rv>
  <rv s="0">
    <fb>225.41</fb>
    <v>0</v>
  </rv>
  <rv s="0">
    <fb>223.32</fb>
    <v>0</v>
  </rv>
  <rv s="0">
    <fb>229.13</fb>
    <v>0</v>
  </rv>
  <rv s="0">
    <fb>237.48</fb>
    <v>0</v>
  </rv>
  <rv s="0">
    <fb>239.37</fb>
    <v>0</v>
  </rv>
  <rv s="0">
    <fb>237.44</fb>
    <v>0</v>
  </rv>
  <rv s="0">
    <fb>243.81</fb>
    <v>0</v>
  </rv>
  <rv s="0">
    <fb>245.7</fb>
    <v>0</v>
  </rv>
  <rv s="0">
    <fb>248</fb>
    <v>0</v>
  </rv>
  <rv s="0">
    <fb>249.91</fb>
    <v>0</v>
  </rv>
  <rv s="0">
    <fb>246.37</fb>
    <v>0</v>
  </rv>
  <rv s="0">
    <fb>248.94</fb>
    <v>0</v>
  </rv>
  <rv s="0">
    <fb>249.36</fb>
    <v>0</v>
  </rv>
  <rv s="0">
    <fb>251.58</fb>
    <v>0</v>
  </rv>
  <rv s="0">
    <fb>252.54</fb>
    <v>0</v>
  </rv>
  <rv s="0">
    <fb>249.52</fb>
    <v>0</v>
  </rv>
  <rv s="0">
    <fb>253.48</fb>
    <v>0</v>
  </rv>
  <rv s="0">
    <fb>243.13</fb>
    <v>0</v>
  </rv>
  <rv s="0">
    <fb>248.22</fb>
    <v>0</v>
  </rv>
  <rv s="0">
    <fb>251.52</fb>
    <v>0</v>
  </rv>
  <rv s="0">
    <fb>253.77</fb>
    <v>0</v>
  </rv>
  <rv s="0">
    <fb>250.49</fb>
    <v>0</v>
  </rv>
  <rv s="0">
    <fb>252.39</fb>
    <v>0</v>
  </rv>
  <rv s="0">
    <fb>252.27</fb>
    <v>0</v>
  </rv>
  <rv s="0">
    <fb>255.74</fb>
    <v>0</v>
  </rv>
  <rv s="0">
    <fb>247.04</fb>
    <v>0</v>
  </rv>
  <rv s="0">
    <fb>249.62</fb>
    <v>0</v>
  </rv>
  <rv s="0">
    <fb>248.73</fb>
    <v>0</v>
  </rv>
  <rv s="0">
    <fb>249.02</fb>
    <v>0</v>
  </rv>
  <rv s="0">
    <fb>244.3</fb>
    <v>0</v>
  </rv>
  <rv s="0">
    <fb>249.97</fb>
    <v>0</v>
  </rv>
  <rv s="0">
    <fb>248.74</fb>
    <v>0</v>
  </rv>
  <rv s="0">
    <fb>249.23</fb>
    <v>0</v>
  </rv>
  <rv s="0">
    <fb>248.11</fb>
    <v>0</v>
  </rv>
  <rv s="0">
    <fb>245.22</fb>
    <v>0</v>
  </rv>
  <rv s="0">
    <fb>244.62</fb>
    <v>0</v>
  </rv>
  <rv s="0">
    <fb>248.25</fb>
    <v>0</v>
  </rv>
  <rv s="0">
    <fb>245.21</fb>
    <v>0</v>
  </rv>
  <rv s="0">
    <fb>247.54</fb>
    <v>0</v>
  </rv>
  <rv s="0">
    <fb>247.7</fb>
    <v>0</v>
  </rv>
  <rv s="0">
    <fb>240.29</fb>
    <v>0</v>
  </rv>
  <rv s="0">
    <fb>241.14</fb>
    <v>0</v>
  </rv>
  <rv s="0">
    <fb>237</fb>
    <v>0</v>
  </rv>
  <rv s="0">
    <fb>232.79</fb>
    <v>0</v>
  </rv>
  <rv s="0">
    <fb>235.45</fb>
    <v>0</v>
  </rv>
  <rv s="0">
    <fb>226.88</fb>
    <v>0</v>
  </rv>
  <rv s="0">
    <fb>228.11</fb>
    <v>0</v>
  </rv>
  <rv s="0">
    <fb>227.49</fb>
    <v>0</v>
  </rv>
  <rv s="0">
    <fb>228.07</fb>
    <v>0</v>
  </rv>
  <rv s="0">
    <fb>230.45</fb>
    <v>0</v>
  </rv>
  <rv s="0">
    <fb>231.41</fb>
    <v>0</v>
  </rv>
  <rv s="0">
    <fb>231.54</fb>
    <v>0</v>
  </rv>
  <rv s="0">
    <fb>232.35</fb>
    <v>0</v>
  </rv>
  <rv s="0">
    <fb>231.96</fb>
    <v>0</v>
  </rv>
  <rv s="0">
    <fb>228.66</fb>
    <v>0</v>
  </rv>
  <rv s="0">
    <fb>233.22</fb>
    <v>0</v>
  </rv>
  <rv s="0">
    <fb>232.88</fb>
    <v>0</v>
  </rv>
  <rv s="0">
    <fb>232.07</fb>
    <v>0</v>
  </rv>
  <rv s="0">
    <fb>232.47</fb>
    <v>0</v>
  </rv>
  <rv s="0">
    <fb>235.26</fb>
    <v>0</v>
  </rv>
  <rv s="0">
    <fb>233.52</fb>
    <v>0</v>
  </rv>
  <rv s="0">
    <fb>233.65</fb>
    <v>0</v>
  </rv>
  <rv s="0">
    <fb>231.37</fb>
    <v>0</v>
  </rv>
  <rv s="0">
    <fb>231.95</fb>
    <v>0</v>
  </rv>
  <rv s="0">
    <fb>230.62</fb>
    <v>0</v>
  </rv>
  <rv s="0">
    <fb>230.25</fb>
    <v>0</v>
  </rv>
  <rv s="0">
    <fb>232.6</fb>
    <v>0</v>
  </rv>
  <rv s="0">
    <fb>229.99</fb>
    <v>0</v>
  </rv>
  <rv s="0">
    <fb>222.87</fb>
    <v>0</v>
  </rv>
  <rv s="0">
    <fb>220.93</fb>
    <v>0</v>
  </rv>
  <rv s="0">
    <fb>218.79</fb>
    <v>0</v>
  </rv>
  <rv s="0">
    <fb>218.15</fb>
    <v>0</v>
  </rv>
  <rv s="0">
    <fb>225.03</fb>
    <v>0</v>
  </rv>
  <rv s="0">
    <fb>226.8</fb>
    <v>0</v>
  </rv>
  <rv s="0">
    <fb>232.36</fb>
    <v>0</v>
  </rv>
  <rv s="0">
    <fb>229.05</fb>
    <v>0</v>
  </rv>
  <rv s="0">
    <fb>228.77</fb>
    <v>0</v>
  </rv>
  <rv s="0">
    <fb>229.46</fb>
    <v>0</v>
  </rv>
  <rv s="0">
    <fb>229.96</fb>
    <v>0</v>
  </rv>
  <rv s="0">
    <fb>227.52</fb>
    <v>0</v>
  </rv>
  <rv s="0">
    <fb>224.5</fb>
    <v>0</v>
  </rv>
  <rv s="0">
    <fb>222.74</fb>
    <v>0</v>
  </rv>
  <rv s="0">
    <fb>215.69</fb>
    <v>0</v>
  </rv>
  <rv s="0">
    <fb>213.01</fb>
    <v>0</v>
  </rv>
  <rv s="0">
    <fb>208.85</fb>
    <v>0</v>
  </rv>
  <rv s="0">
    <fb>210.71</fb>
    <v>0</v>
  </rv>
  <rv s="0">
    <fb>211.2</fb>
    <v>0</v>
  </rv>
  <rv s="0">
    <fb>211.53</fb>
    <v>0</v>
  </rv>
  <rv s="0">
    <fb>209.96</fb>
    <v>0</v>
  </rv>
  <rv s="0">
    <fb>207.59</fb>
    <v>0</v>
  </rv>
  <rv s="0">
    <fb>210.93</fb>
    <v>0</v>
  </rv>
  <rv s="0">
    <fb>206.95</fb>
    <v>0</v>
  </rv>
  <rv s="0">
    <fb>206.53</fb>
    <v>0</v>
  </rv>
  <rv s="0">
    <fb>204.35</fb>
    <v>0</v>
  </rv>
  <rv s="0">
    <fb>205.24</fb>
    <v>0</v>
  </rv>
  <rv s="0">
    <fb>209.09</fb>
    <v>0</v>
  </rv>
  <rv s="0">
    <fb>209.25</fb>
    <v>0</v>
  </rv>
  <rv s="0">
    <fb>214.18</fb>
    <v>0</v>
  </rv>
  <rv s="0">
    <fb>213.54</fb>
    <v>0</v>
  </rv>
  <rv s="0">
    <fb>213.81</fb>
    <v>0</v>
  </rv>
  <rv s="0">
    <fb>214.96</fb>
    <v>0</v>
  </rv>
  <rv s="0">
    <fb>217.34</fb>
    <v>0</v>
  </rv>
  <rv s="0">
    <fb>215.49</fb>
    <v>0</v>
  </rv>
  <rv s="0">
    <fb>214.45</fb>
    <v>0</v>
  </rv>
  <rv s="0">
    <fb>212.39</fb>
    <v>0</v>
  </rv>
  <rv s="0">
    <fb>215.78</fb>
    <v>0</v>
  </rv>
  <rv s="0">
    <fb>214.15</fb>
    <v>0</v>
  </rv>
  <rv s="0">
    <fb>217.18</fb>
    <v>0</v>
  </rv>
  <rv s="0">
    <fb>217.61</fb>
    <v>0</v>
  </rv>
  <rv s="0">
    <fb>215.32</fb>
    <v>0</v>
  </rv>
  <rv s="0">
    <fb>216.37</fb>
    <v>0</v>
  </rv>
  <rv s="0">
    <fb>213.52</fb>
    <v>0</v>
  </rv>
  <rv s="0">
    <fb>213.55</fb>
    <v>0</v>
  </rv>
  <rv s="0">
    <fb>215.47</fb>
    <v>0</v>
  </rv>
  <rv s="0">
    <fb>217.64</fb>
    <v>0</v>
  </rv>
  <rv s="0">
    <fb>222.64</fb>
    <v>0</v>
  </rv>
  <rv s="0">
    <fb>223.58</fb>
    <v>0</v>
  </rv>
  <rv s="0">
    <fb>225.34</fb>
    <v>0</v>
  </rv>
  <rv s="0">
    <fb>226.25</fb>
    <v>0</v>
  </rv>
  <rv s="0">
    <fb>225.63</fb>
    <v>0</v>
  </rv>
  <rv s="0">
    <fb>224.01</fb>
    <v>0</v>
  </rv>
  <rv s="0">
    <fb>227.19</fb>
    <v>0</v>
  </rv>
  <rv s="0">
    <fb>224.47</fb>
    <v>0</v>
  </rv>
  <rv s="0">
    <fb>226.99</fb>
    <v>0</v>
  </rv>
  <rv s="0">
    <fb>223.13</fb>
    <v>0</v>
  </rv>
  <rv s="0">
    <fb>223.59</fb>
    <v>0</v>
  </rv>
  <rv s="0">
    <fb>222.31</fb>
    <v>0</v>
  </rv>
  <rv s="0">
    <fb>224.28</fb>
    <v>0</v>
  </rv>
  <rv s="0">
    <fb>224.86</fb>
    <v>0</v>
  </rv>
  <rv s="0">
    <fb>223.88</fb>
    <v>0</v>
  </rv>
  <rv s="0">
    <fb>225.35</fb>
    <v>0</v>
  </rv>
  <rv s="0">
    <fb>226.15</fb>
    <v>0</v>
  </rv>
  <rv s="0">
    <fb>227.24</fb>
    <v>0</v>
  </rv>
  <rv s="0">
    <fb>223.33</fb>
    <v>0</v>
  </rv>
  <rv s="0">
    <fb>218.05</fb>
    <v>0</v>
  </rv>
  <rv s="0">
    <fb>217.38</fb>
    <v>0</v>
  </rv>
  <rv s="0">
    <fb>219.69</fb>
    <v>0</v>
  </rv>
  <rv s="0">
    <fb>224.05</fb>
    <v>0</v>
  </rv>
  <rv s="0">
    <fb>224.33</fb>
    <v>0</v>
  </rv>
  <rv s="0">
    <fb>225.55</fb>
    <v>0</v>
  </rv>
  <rv s="0">
    <fb>219.33</fb>
    <v>0</v>
  </rv>
  <rv s="0">
    <fb>218.18</fb>
    <v>0</v>
  </rv>
  <rv s="0">
    <fb>222.39</fb>
    <v>0</v>
  </rv>
  <rv s="0">
    <fb>220.74</fb>
    <v>0</v>
  </rv>
  <rv s="0">
    <fb>236.67</fb>
    <v>0</v>
  </rv>
  <rv s="0">
    <fb>237.78</fb>
    <v>0</v>
  </rv>
  <rv s="0">
    <fb>237.4</fb>
    <v>0</v>
  </rv>
  <rv s="0">
    <fb>243.04</fb>
    <v>0</v>
  </rv>
  <rv s="0">
    <fb>242.87</fb>
    <v>0</v>
  </rv>
  <rv s="0">
    <fb>241.27</fb>
    <v>0</v>
  </rv>
  <rv s="0">
    <fb>239.81</fb>
    <v>0</v>
  </rv>
  <rv s="0">
    <fb>234.94</fb>
    <v>0</v>
  </rv>
  <rv s="0">
    <fb>242.4</fb>
    <v>0</v>
  </rv>
  <rv s="0">
    <fb>240.55</fb>
    <v>0</v>
  </rv>
  <rv s="0">
    <fb>238.98</fb>
    <v>0</v>
  </rv>
  <rv s="0">
    <fb>241.31</fb>
    <v>0</v>
  </rv>
  <rv s="0">
    <fb>242.7</fb>
    <v>0</v>
  </rv>
  <rv s="0">
    <fb>244.01</fb>
    <v>0</v>
  </rv>
  <rv s="0">
    <fb>243.21</fb>
    <v>0</v>
  </rv>
  <rv s="0">
    <fb>243.93</fb>
    <v>0</v>
  </rv>
  <rv s="0">
    <fb>242.73</fb>
    <v>0</v>
  </rv>
  <rv s="0">
    <fb>242.02</fb>
    <v>0</v>
  </rv>
  <rv s="0">
    <fb>246.65</fb>
    <v>0</v>
  </rv>
  <rv s="0">
    <fb>245.26</fb>
    <v>0</v>
  </rv>
  <rv s="0">
    <fb>244.69</fb>
    <v>0</v>
  </rv>
  <rv s="0">
    <fb>247.83</fb>
    <v>0</v>
  </rv>
  <rv s="0">
    <fb>246.36</fb>
    <v>0</v>
  </rv>
  <rv s="0">
    <fb>249.69</fb>
    <v>0</v>
  </rv>
  <rv s="0">
    <fb>252.21</fb>
    <v>0</v>
  </rv>
  <rv s="0">
    <fb>251.49</fb>
    <v>0</v>
  </rv>
  <rv s="0">
    <fb>252.42</fb>
    <v>0</v>
  </rv>
  <rv s="0">
    <fb>253.2</fb>
    <v>0</v>
  </rv>
  <rv s="0">
    <fb>255.85</fb>
    <v>0</v>
  </rv>
  <rv s="0">
    <fb>251.15</fb>
    <v>0</v>
  </rv>
  <rv s="0">
    <fb>252.87</fb>
    <v>0</v>
  </rv>
  <rv s="0">
    <fb>253.89</fb>
    <v>0</v>
  </rv>
  <rv s="0">
    <fb>249.56</fb>
    <v>0</v>
  </rv>
  <rv s="0">
    <fb>254.1</fb>
    <v>0</v>
  </rv>
  <rv s="0">
    <fb>257.43</fb>
    <v>0</v>
  </rv>
  <rv s="0">
    <fb>258.14</fb>
    <v>0</v>
  </rv>
  <rv s="0">
    <fb>258.60000000000002</fb>
    <v>0</v>
  </rv>
  <rv s="0">
    <fb>256.18</fb>
    <v>0</v>
  </rv>
  <rv s="0">
    <fb>253.9</fb>
    <v>0</v>
  </rv>
  <rv s="0">
    <fb>249.94</fb>
    <v>0</v>
  </rv>
  <rv s="0">
    <fb>254.81</fb>
    <v>0</v>
  </rv>
  <rv s="0">
    <fb>250.95</fb>
    <v>0</v>
  </rv>
  <rv s="0">
    <fb>249.34</fb>
    <v>0</v>
  </rv>
  <rv s="0">
    <fb>249.76</fb>
    <v>0</v>
  </rv>
  <rv s="0">
    <fb>249.37</fb>
    <v>0</v>
  </rv>
  <rv s="0">
    <fb>261.18</fb>
    <v>0</v>
  </rv>
  <rv s="0">
    <fb>264.77999999999997</fb>
    <v>0</v>
  </rv>
  <rv s="0">
    <fb>264.99</fb>
    <v>0</v>
  </rv>
  <rv s="0">
    <fb>266.87</fb>
    <v>0</v>
  </rv>
  <rv s="0">
    <fb>267.69</fb>
    <v>0</v>
  </rv>
  <rv s="0">
    <fb>269.08999999999997</fb>
    <v>0</v>
  </rv>
  <rv s="0">
    <fb>270.14</fb>
    <v>0</v>
  </rv>
  <rv s="0">
    <fb>269.44</fb>
    <v>0</v>
  </rv>
  <rv s="0">
    <fb>267.22000000000003</fb>
    <v>0</v>
  </rv>
  <rv s="0">
    <fb>269.10000000000002</fb>
    <v>0</v>
  </rv>
  <rv s="0">
    <fb>271.89999999999998</fb>
    <v>0</v>
  </rv>
  <rv s="0">
    <fb>272.33</fb>
    <v>0</v>
  </rv>
  <rv s="0">
    <fb>273.7</fb>
    <v>0</v>
  </rv>
  <rv s="0">
    <fb>273.25</fb>
    <v>0</v>
  </rv>
  <rv s="0">
    <fb>271.95</fb>
    <v>0</v>
  </rv>
  <rv s="0">
    <fb>274.70999999999998</fb>
    <v>0</v>
  </rv>
  <rv s="0">
    <fb>273.60000000000002</fb>
    <v>0</v>
  </rv>
  <rv s="0">
    <fb>272.31</fb>
    <v>0</v>
  </rv>
  <rv s="0">
    <fb>273.27</fb>
    <v>0</v>
  </rv>
  <rv s="0">
    <fb>275.39999999999998</fb>
    <v>0</v>
  </rv>
  <rv s="0">
    <fb>275.20999999999998</fb>
    <v>0</v>
  </rv>
  <rv s="0">
    <fb>279.7</fb>
    <v>0</v>
  </rv>
  <rv s="0">
    <fb>282.55</fb>
    <v>0</v>
  </rv>
  <rv s="0">
    <fb>281.33999999999997</fb>
    <v>0</v>
  </rv>
  <rv s="0">
    <fb>281.16000000000003</fb>
    <v>0</v>
  </rv>
  <rv s="0">
    <fb>278.98</fb>
    <v>0</v>
  </rv>
  <rv s="0">
    <fb>278.35000000000002</fb>
    <v>0</v>
  </rv>
  <rv s="0">
    <fb>282.49</fb>
    <v>0</v>
  </rv>
  <rv s="0">
    <fb>290.54000000000002</fb>
    <v>0</v>
  </rv>
  <rv s="0">
    <fb>291.69</fb>
    <v>0</v>
  </rv>
  <rv s="0">
    <fb>293.22000000000003</fb>
    <v>0</v>
  </rv>
  <rv s="0">
    <fb>295.18</fb>
    <v>0</v>
  </rv>
  <rv s="0">
    <fb>293.13</fb>
    <v>0</v>
  </rv>
  <rv s="0">
    <fb>287.5</fb>
    <v>0</v>
  </rv>
  <rv s="0">
    <fb>287.87</fb>
    <v>0</v>
  </rv>
  <rv s="0">
    <fb>284.75</fb>
    <v>0</v>
  </rv>
  <rv s="0">
    <fb>284.45999999999998</fb>
    <v>0</v>
  </rv>
  <rv s="0">
    <fb>288.62</fb>
    <v>0</v>
  </rv>
  <rv s="0">
    <fb>291.31</fb>
    <v>0</v>
  </rv>
  <rv s="0">
    <fb>292.72000000000003</fb>
    <v>0</v>
  </rv>
  <rv s="0">
    <fb>281.11</fb>
    <v>0</v>
  </rv>
  <rv s="0">
    <fb>284.89999999999998</fb>
    <v>0</v>
  </rv>
  <rv s="0">
    <fb>287.79000000000002</fb>
    <v>0</v>
  </rv>
  <rv s="0">
    <fb>287.08999999999997</fb>
    <v>0</v>
  </rv>
  <rv s="0">
    <fb>287.36</fb>
    <v>0</v>
  </rv>
  <rv s="0">
    <fb>288.14</fb>
    <v>0</v>
  </rv>
  <rv s="0">
    <fb>291.38</fb>
    <v>0</v>
  </rv>
  <rv s="0">
    <fb>293.37</fb>
    <v>0</v>
  </rv>
  <rv s="0">
    <fb>295.97000000000003</fb>
    <v>0</v>
  </rv>
  <rv s="0">
    <fb>296.44</fb>
    <v>0</v>
  </rv>
  <rv s="0">
    <fb>293.52999999999997</fb>
    <v>0</v>
  </rv>
  <rv s="0">
    <fb>294.06</fb>
    <v>0</v>
  </rv>
  <rv s="0">
    <fb>294.58999999999997</fb>
    <v>0</v>
  </rv>
  <rv s="0">
    <fb>295.75</fb>
    <v>0</v>
  </rv>
  <rv s="0">
    <fb>300.23</fb>
    <v>0</v>
  </rv>
  <rv s="0">
    <fb>297.06</fb>
    <v>0</v>
  </rv>
  <rv s="0">
    <fb>298.01</fb>
    <v>0</v>
  </rv>
  <rv s="0">
    <fb>296.52</fb>
    <v>0</v>
  </rv>
  <rv s="0">
    <fb>297.33999999999997</fb>
    <v>0</v>
  </rv>
  <rv s="0">
    <fb>296.08</fb>
    <v>0</v>
  </rv>
  <rv s="0">
    <fb>298.26</fb>
    <v>0</v>
  </rv>
  <rv s="0">
    <fb>297.32</fb>
    <v>0</v>
  </rv>
  <rv s="0">
    <fb>299.45</fb>
    <v>0</v>
  </rv>
  <rv s="0">
    <fb>298.27</fb>
    <v>0</v>
  </rv>
  <rv s="0">
    <fb>294.68</fb>
    <v>0</v>
  </rv>
  <rv s="0">
    <fb>294.33999999999997</fb>
    <v>0</v>
  </rv>
  <rv s="0">
    <fb>292.52</fb>
    <v>0</v>
  </rv>
  <rv s="0">
    <fb>291.77999999999997</fb>
    <v>0</v>
  </rv>
  <rv s="0">
    <fb>293.83</fb>
    <v>0</v>
  </rv>
  <rv s="0">
    <fb>298</fb>
    <v>0</v>
  </rv>
  <rv s="0">
    <fb>298.52999999999997</fb>
    <v>0</v>
  </rv>
  <rv s="0">
    <fb>295.27999999999997</fb>
    <v>0</v>
  </rv>
  <rv s="0">
    <fb>290.14</fb>
    <v>0</v>
  </rv>
  <rv s="0">
    <fb>279.51</fb>
    <v>0</v>
  </rv>
  <rv s="0">
    <fb>281.91000000000003</fb>
    <v>0</v>
  </rv>
  <rv s="0">
    <fb>283.89</fb>
    <v>0</v>
  </rv>
  <rv s="0">
    <fb>291.99</fb>
    <v>0</v>
  </rv>
  <rv s="0">
    <fb>288.22000000000003</fb>
    <v>0</v>
  </rv>
  <rv s="0">
    <fb>291.20999999999998</fb>
    <v>0</v>
  </rv>
  <rv s="0">
    <fb>294.45999999999998</fb>
    <v>0</v>
  </rv>
  <rv s="0">
    <fb>290.98</fb>
    <v>0</v>
  </rv>
  <rv s="0">
    <fb>290.39999999999998</fb>
    <v>0</v>
  </rv>
  <rv s="0">
    <fb>289.49</fb>
    <v>0</v>
  </rv>
  <rv s="0">
    <fb>293.01</fb>
    <v>0</v>
  </rv>
  <rv s="0">
    <fb>298.70999999999998</fb>
    <v>0</v>
  </rv>
  <rv s="0">
    <fb>293.45</fb>
    <v>0</v>
  </rv>
  <rv s="0">
    <fb>285.89999999999998</fb>
    <v>0</v>
  </rv>
  <rv s="0">
    <fb>285.38</fb>
    <v>0</v>
  </rv>
  <rv s="0">
    <fb>287.17</fb>
    <v>0</v>
  </rv>
  <rv s="0">
    <fb>292.99</fb>
    <v>0</v>
  </rv>
  <rv s="0">
    <fb>291.2</fb>
    <v>0</v>
  </rv>
  <rv s="0">
    <fb>292.2</fb>
    <v>0</v>
  </rv>
  <rv s="0">
    <fb>293.73</fb>
    <v>0</v>
  </rv>
  <rv s="0">
    <fb>295.95</fb>
    <v>0</v>
  </rv>
  <rv s="0">
    <fb>296.58999999999997</fb>
    <v>0</v>
  </rv>
  <rv s="0">
    <fb>295.60000000000002</fb>
    <v>0</v>
  </rv>
  <rv s="0">
    <fb>295.8</fb>
    <v>0</v>
  </rv>
  <rv s="0">
    <fb>294.07</fb>
    <v>0</v>
  </rv>
  <rv s="0">
    <fb>291</fb>
    <v>0</v>
  </rv>
  <rv s="0">
    <fb>290.2</fb>
    <v>0</v>
  </rv>
  <rv s="0">
    <fb>296.64</fb>
    <v>0</v>
  </rv>
  <rv s="0">
    <fb>299.36</fb>
    <v>0</v>
  </rv>
  <rv s="0">
    <fb>294.92</fb>
    <v>0</v>
  </rv>
  <rv s="0">
    <fb>294.35000000000002</fb>
    <v>0</v>
  </rv>
  <rv s="0">
    <fb>297.29000000000002</fb>
    <v>0</v>
  </rv>
  <rv s="0">
    <fb>292.77999999999997</fb>
    <v>0</v>
  </rv>
  <rv s="0">
    <fb>301.56</fb>
    <v>0</v>
  </rv>
  <rv s="0">
    <fb>302.39999999999998</fb>
    <v>0</v>
  </rv>
  <rv s="0">
    <fb>299.58999999999997</fb>
    <v>0</v>
  </rv>
  <rv s="0">
    <fb>300.67</fb>
    <v>0</v>
  </rv>
  <rv s="1">
    <v>https://www.bing.com/financeapi/forcetrigger?t=a1tr1h&amp;q=XNYS%3aGE&amp;form=skydnc</v>
    <v>Learn more on Bing</v>
  </rv>
  <rv s="2">
    <v>en-US</v>
    <v>a1tr1h</v>
    <v>268435456</v>
    <v>1</v>
    <v>Powered by Refinitiv</v>
    <v>4</v>
    <v>GENERAL ELECTRIC COMPANY (XNYS:GE)</v>
    <v>6</v>
    <v>7</v>
    <v>Finance</v>
    <v>8</v>
    <v>179.32</v>
    <v>84.163399999999996</v>
    <v>1.1825000000000001</v>
    <v>8.58</v>
    <v>-2.8049999999999999E-4</v>
    <v>5.0560000000000001E-2</v>
    <v>-0.05</v>
    <v>USD</v>
    <v>General Electric Company, doing business as GE Aerospace, is a global aerospace propulsion, services, and systems company. The Company provides jet and turboprop engines, as well as integrated systems for commercial, military, business, and general aviation aircraft. Its portfolio of brands includes Avio Aero, Unison, GE Additive and Dowty Propellers. Avio Aero is a GE Aerospace business which operates in the design, manufacturing, and maintenance of civil and military aeronautics subsystems and systems. Dowty Propellers manufactures integrated propeller systems, which are used in applications that range from regional airliners and military airlifters to marine hovercraft. GE Additive offers a suite of products for additive manufacturing. Unison builds advanced gas turbine components and electrical and mechanical systems throughout the world. Its services include TrueChoice commercial services, TRUEngine, on wing support, regional and business aviation, and test services.</v>
    <v>125000</v>
    <v>New York Stock Exchange</v>
    <v>XNYS</v>
    <v>XNYS</v>
    <v>1 Neumann Way, CINCINNATI, OH, 45215 US</v>
    <v>179.32</v>
    <v>Consumer Goods Conglomerates</v>
    <v>Stock</v>
    <v>45548.999891481253</v>
    <v>22611</v>
    <v>169.21</v>
    <v>193311000000</v>
    <v>GENERAL ELECTRIC COMPANY</v>
    <v>GENERAL ELECTRIC COMPANY</v>
    <v>169.41</v>
    <v>41.643500000000003</v>
    <v>169.7</v>
    <v>178.28</v>
    <v>178.23</v>
    <v>1084311000</v>
    <v>GE</v>
    <v>GENERAL ELECTRIC COMPANY (XNYS:GE)</v>
    <v>7360821</v>
    <v>3913980</v>
    <v>1892</v>
  </rv>
  <rv s="3">
    <v>22612</v>
  </rv>
  <rv s="0">
    <fb>64.319299999999998</fb>
    <v>0</v>
  </rv>
  <rv s="0">
    <fb>63.242699999999999</fb>
    <v>0</v>
  </rv>
  <rv s="0">
    <fb>63.112000000000002</fb>
    <v>0</v>
  </rv>
  <rv s="0">
    <fb>61.8735</fb>
    <v>0</v>
  </rv>
  <rv s="0">
    <fb>62.265599999999999</fb>
    <v>0</v>
  </rv>
  <rv s="0">
    <fb>62.838099999999997</fb>
    <v>0</v>
  </rv>
  <rv s="0">
    <fb>64.269499999999994</fb>
    <v>0</v>
  </rv>
  <rv s="0">
    <fb>65.159499999999994</fb>
    <v>0</v>
  </rv>
  <rv s="0">
    <fb>64.337999999999994</fb>
    <v>0</v>
  </rv>
  <rv s="0">
    <fb>66.024500000000003</fb>
    <v>0</v>
  </rv>
  <rv s="0">
    <fb>65.464399999999998</fb>
    <v>0</v>
  </rv>
  <rv s="0">
    <fb>65.601299999999995</fb>
    <v>0</v>
  </rv>
  <rv s="0">
    <fb>64.512200000000007</fb>
    <v>0</v>
  </rv>
  <rv s="0">
    <fb>66.130300000000005</fb>
    <v>0</v>
  </rv>
  <rv s="0">
    <fb>65.190600000000003</fb>
    <v>0</v>
  </rv>
  <rv s="0">
    <fb>64.281999999999996</fb>
    <v>0</v>
  </rv>
  <rv s="0">
    <fb>63.8401</fb>
    <v>0</v>
  </rv>
  <rv s="0">
    <fb>63.479100000000003</fb>
    <v>0</v>
  </rv>
  <rv s="0">
    <fb>65.010099999999994</fb>
    <v>0</v>
  </rv>
  <rv s="0">
    <fb>62.4709</fb>
    <v>0</v>
  </rv>
  <rv s="0">
    <fb>63.578699999999998</fb>
    <v>0</v>
  </rv>
  <rv s="0">
    <fb>63.068399999999997</fb>
    <v>0</v>
  </rv>
  <rv s="0">
    <fb>62.527000000000001</fb>
    <v>0</v>
  </rv>
  <rv s="0">
    <fb>62.116199999999999</fb>
    <v>0</v>
  </rv>
  <rv s="0">
    <fb>60.255400000000002</fb>
    <v>0</v>
  </rv>
  <rv s="0">
    <fb>61.325800000000001</fb>
    <v>0</v>
  </rv>
  <rv s="0">
    <fb>64.076599999999999</fb>
    <v>0</v>
  </rv>
  <rv s="0">
    <fb>64.599400000000003</fb>
    <v>0</v>
  </rv>
  <rv s="0">
    <fb>65.563999999999993</fb>
    <v>0</v>
  </rv>
  <rv s="0">
    <fb>65.8005</fb>
    <v>0</v>
  </rv>
  <rv s="0">
    <fb>66.142799999999994</fb>
    <v>0</v>
  </rv>
  <rv s="0">
    <fb>64.120199999999997</fb>
    <v>0</v>
  </rv>
  <rv s="0">
    <fb>65.856499999999997</fb>
    <v>0</v>
  </rv>
  <rv s="0">
    <fb>65.283900000000003</fb>
    <v>0</v>
  </rv>
  <rv s="0">
    <fb>64.929199999999994</fb>
    <v>0</v>
  </rv>
  <rv s="0">
    <fb>65.663600000000002</fb>
    <v>0</v>
  </rv>
  <rv s="0">
    <fb>65.171899999999994</fb>
    <v>0</v>
  </rv>
  <rv s="0">
    <fb>64.773600000000002</fb>
    <v>0</v>
  </rv>
  <rv s="0">
    <fb>63.927199999999999</fb>
    <v>0</v>
  </rv>
  <rv s="0">
    <fb>63.703200000000002</fb>
    <v>0</v>
  </rv>
  <rv s="0">
    <fb>63.939700000000002</fb>
    <v>0</v>
  </rv>
  <rv s="0">
    <fb>64.978999999999999</fb>
    <v>0</v>
  </rv>
  <rv s="0">
    <fb>64.798500000000004</fb>
    <v>0</v>
  </rv>
  <rv s="0">
    <fb>65.178100000000001</fb>
    <v>0</v>
  </rv>
  <rv s="0">
    <fb>65.968500000000006</fb>
    <v>0</v>
  </rv>
  <rv s="0">
    <fb>64.194800000000001</fb>
    <v>0</v>
  </rv>
  <rv s="0">
    <fb>64.754999999999995</fb>
    <v>0</v>
  </rv>
  <rv s="0">
    <fb>65.532899999999998</fb>
    <v>0</v>
  </rv>
  <rv s="0">
    <fb>66.864699999999999</fb>
    <v>0</v>
  </rv>
  <rv s="0">
    <fb>64.630499999999998</fb>
    <v>0</v>
  </rv>
  <rv s="0">
    <fb>65.507999999999996</fb>
    <v>0</v>
  </rv>
  <rv s="0">
    <fb>65.265299999999996</fb>
    <v>0</v>
  </rv>
  <rv s="0">
    <fb>66.111699999999999</fb>
    <v>0</v>
  </rv>
  <rv s="0">
    <fb>66.397900000000007</fb>
    <v>0</v>
  </rv>
  <rv s="0">
    <fb>65.9499</fb>
    <v>0</v>
  </rv>
  <rv s="0">
    <fb>65.476900000000001</fb>
    <v>0</v>
  </rv>
  <rv s="0">
    <fb>67.673699999999997</fb>
    <v>0</v>
  </rv>
  <rv s="0">
    <fb>67.474599999999995</fb>
    <v>0</v>
  </rv>
  <rv s="0">
    <fb>69.2607</fb>
    <v>0</v>
  </rv>
  <rv s="0">
    <fb>67.810699999999997</fb>
    <v>0</v>
  </rv>
  <rv s="0">
    <fb>66.590900000000005</fb>
    <v>0</v>
  </rv>
  <rv s="0">
    <fb>66.958100000000002</fb>
    <v>0</v>
  </rv>
  <rv s="0">
    <fb>66.385499999999993</fb>
    <v>0</v>
  </rv>
  <rv s="0">
    <fb>63.472900000000003</fb>
    <v>0</v>
  </rv>
  <rv s="0">
    <fb>62.651400000000002</fb>
    <v>0</v>
  </rv>
  <rv s="0">
    <fb>62.209600000000002</fb>
    <v>0</v>
  </rv>
  <rv s="0">
    <fb>62.881700000000002</fb>
    <v>0</v>
  </rv>
  <rv s="0">
    <fb>63.5289</fb>
    <v>0</v>
  </rv>
  <rv s="0">
    <fb>63.622300000000003</fb>
    <v>0</v>
  </rv>
  <rv s="0">
    <fb>60.8902</fb>
    <v>0</v>
  </rv>
  <rv s="0">
    <fb>61.238700000000001</fb>
    <v>0</v>
  </rv>
  <rv s="0">
    <fb>59.116500000000002</fb>
    <v>0</v>
  </rv>
  <rv s="0">
    <fb>57.878</fb>
    <v>0</v>
  </rv>
  <rv s="0">
    <fb>59.265900000000002</fb>
    <v>0</v>
  </rv>
  <rv s="0">
    <fb>57.734900000000003</fb>
    <v>0</v>
  </rv>
  <rv s="0">
    <fb>59.751300000000001</fb>
    <v>0</v>
  </rv>
  <rv s="0">
    <fb>60.709699999999998</fb>
    <v>0</v>
  </rv>
  <rv s="0">
    <fb>61.164000000000001</fb>
    <v>0</v>
  </rv>
  <rv s="0">
    <fb>60.884</fb>
    <v>0</v>
  </rv>
  <rv s="0">
    <fb>60.336300000000001</fb>
    <v>0</v>
  </rv>
  <rv s="0">
    <fb>57.9589</fb>
    <v>0</v>
  </rv>
  <rv s="0">
    <fb>57.324199999999998</fb>
    <v>0</v>
  </rv>
  <rv s="0">
    <fb>57.305500000000002</fb>
    <v>0</v>
  </rv>
  <rv s="0">
    <fb>57.585500000000003</fb>
    <v>0</v>
  </rv>
  <rv s="0">
    <fb>56.913400000000003</fb>
    <v>0</v>
  </rv>
  <rv s="0">
    <fb>55.998600000000003</fb>
    <v>0</v>
  </rv>
  <rv s="0">
    <fb>57.915399999999998</fb>
    <v>0</v>
  </rv>
  <rv s="0">
    <fb>57.921599999999998</fb>
    <v>0</v>
  </rv>
  <rv s="0">
    <fb>58.500399999999999</fb>
    <v>0</v>
  </rv>
  <rv s="0">
    <fb>58.886200000000002</fb>
    <v>0</v>
  </rv>
  <rv s="0">
    <fb>59.309399999999997</fb>
    <v>0</v>
  </rv>
  <rv s="0">
    <fb>58.991999999999997</fb>
    <v>0</v>
  </rv>
  <rv s="0">
    <fb>58.936</fb>
    <v>0</v>
  </rv>
  <rv s="0">
    <fb>58.792900000000003</fb>
    <v>0</v>
  </rv>
  <rv s="0">
    <fb>59.894399999999997</fb>
    <v>0</v>
  </rv>
  <rv s="0">
    <fb>61.842399999999998</fb>
    <v>0</v>
  </rv>
  <rv s="0">
    <fb>62.203299999999999</fb>
    <v>0</v>
  </rv>
  <rv s="0">
    <fb>63.105699999999999</fb>
    <v>0</v>
  </rv>
  <rv s="0">
    <fb>63.348500000000001</fb>
    <v>0</v>
  </rv>
  <rv s="0">
    <fb>63.628500000000003</fb>
    <v>0</v>
  </rv>
  <rv s="0">
    <fb>63.7654</fb>
    <v>0</v>
  </rv>
  <rv s="0">
    <fb>64.201099999999997</fb>
    <v>0</v>
  </rv>
  <rv s="0">
    <fb>64.033000000000001</fb>
    <v>0</v>
  </rv>
  <rv s="0">
    <fb>62.6203</fb>
    <v>0</v>
  </rv>
  <rv s="0">
    <fb>61.145400000000002</fb>
    <v>0</v>
  </rv>
  <rv s="0">
    <fb>59.931800000000003</fb>
    <v>0</v>
  </rv>
  <rv s="0">
    <fb>60.311399999999999</fb>
    <v>0</v>
  </rv>
  <rv s="0">
    <fb>56.701799999999999</fb>
    <v>0</v>
  </rv>
  <rv s="0">
    <fb>55.587800000000001</fb>
    <v>0</v>
  </rv>
  <rv s="0">
    <fb>55.948799999999999</fb>
    <v>0</v>
  </rv>
  <rv s="0">
    <fb>57.317900000000002</fb>
    <v>0</v>
  </rv>
  <rv s="0">
    <fb>58.799100000000003</fb>
    <v>0</v>
  </rv>
  <rv s="0">
    <fb>60.958599999999997</fb>
    <v>0</v>
  </rv>
  <rv s="0">
    <fb>61.014699999999998</fb>
    <v>0</v>
  </rv>
  <rv s="0">
    <fb>61.188899999999997</fb>
    <v>0</v>
  </rv>
  <rv s="0">
    <fb>61.618299999999998</fb>
    <v>0</v>
  </rv>
  <rv s="0">
    <fb>62.172199999999997</fb>
    <v>0</v>
  </rv>
  <rv s="0">
    <fb>61.805</fb>
    <v>0</v>
  </rv>
  <rv s="0">
    <fb>61.767699999999998</fb>
    <v>0</v>
  </rv>
  <rv s="0">
    <fb>61.481400000000001</fb>
    <v>0</v>
  </rv>
  <rv s="0">
    <fb>60.261600000000001</fb>
    <v>0</v>
  </rv>
  <rv s="0">
    <fb>60.118499999999997</fb>
    <v>0</v>
  </rv>
  <rv s="0">
    <fb>62.807000000000002</fb>
    <v>0</v>
  </rv>
  <rv s="0">
    <fb>61.276000000000003</fb>
    <v>0</v>
  </rv>
  <rv s="0">
    <fb>57.685099999999998</fb>
    <v>0</v>
  </rv>
  <rv s="0">
    <fb>58.593699999999998</fb>
    <v>0</v>
  </rv>
  <rv s="0">
    <fb>57.660200000000003</fb>
    <v>0</v>
  </rv>
  <rv s="0">
    <fb>57.591799999999999</fb>
    <v>0</v>
  </rv>
  <rv s="0">
    <fb>59.975299999999997</fb>
    <v>0</v>
  </rv>
  <rv s="0">
    <fb>59.440100000000001</fb>
    <v>0</v>
  </rv>
  <rv s="0">
    <fb>57.461100000000002</fb>
    <v>0</v>
  </rv>
  <rv s="0">
    <fb>57.535800000000002</fb>
    <v>0</v>
  </rv>
  <rv s="0">
    <fb>55.4758</fb>
    <v>0</v>
  </rv>
  <rv s="0">
    <fb>53.135800000000003</fb>
    <v>0</v>
  </rv>
  <rv s="0">
    <fb>54.859699999999997</fb>
    <v>0</v>
  </rv>
  <rv s="0">
    <fb>56.788899999999998</fb>
    <v>0</v>
  </rv>
  <rv s="0">
    <fb>56.838700000000003</fb>
    <v>0</v>
  </rv>
  <rv s="0">
    <fb>57.473500000000001</fb>
    <v>0</v>
  </rv>
  <rv s="0">
    <fb>59.452599999999997</fb>
    <v>0</v>
  </rv>
  <rv s="0">
    <fb>59.489899999999999</fb>
    <v>0</v>
  </rv>
  <rv s="0">
    <fb>59.0107</fb>
    <v>0</v>
  </rv>
  <rv s="0">
    <fb>59.060499999999998</fb>
    <v>0</v>
  </rv>
  <rv s="0">
    <fb>58.313699999999997</fb>
    <v>0</v>
  </rv>
  <rv s="0">
    <fb>58.575099999999999</fb>
    <v>0</v>
  </rv>
  <rv s="0">
    <fb>58.512799999999999</fb>
    <v>0</v>
  </rv>
  <rv s="0">
    <fb>57.255699999999997</fb>
    <v>0</v>
  </rv>
  <rv s="0">
    <fb>58.904899999999998</fb>
    <v>0</v>
  </rv>
  <rv s="0">
    <fb>58.8613</fb>
    <v>0</v>
  </rv>
  <rv s="0">
    <fb>56.944499999999998</fb>
    <v>0</v>
  </rv>
  <rv s="0">
    <fb>57.560600000000001</fb>
    <v>0</v>
  </rv>
  <rv s="0">
    <fb>57.268099999999997</fb>
    <v>0</v>
  </rv>
  <rv s="0">
    <fb>56.0732</fb>
    <v>0</v>
  </rv>
  <rv s="0">
    <fb>55.954999999999998</fb>
    <v>0</v>
  </rv>
  <rv s="0">
    <fb>55.674900000000001</fb>
    <v>0</v>
  </rv>
  <rv s="0">
    <fb>55.849200000000003</fb>
    <v>0</v>
  </rv>
  <rv s="0">
    <fb>55.805599999999998</fb>
    <v>0</v>
  </rv>
  <rv s="0">
    <fb>56.011000000000003</fb>
    <v>0</v>
  </rv>
  <rv s="0">
    <fb>56.477800000000002</fb>
    <v>0</v>
  </rv>
  <rv s="0">
    <fb>56.5276</fb>
    <v>0</v>
  </rv>
  <rv s="0">
    <fb>56.259900000000002</fb>
    <v>0</v>
  </rv>
  <rv s="0">
    <fb>57.1935</fb>
    <v>0</v>
  </rv>
  <rv s="0">
    <fb>56.882300000000001</fb>
    <v>0</v>
  </rv>
  <rv s="0">
    <fb>57.081400000000002</fb>
    <v>0</v>
  </rv>
  <rv s="0">
    <fb>55.432200000000002</fb>
    <v>0</v>
  </rv>
  <rv s="0">
    <fb>55.936300000000003</fb>
    <v>0</v>
  </rv>
  <rv s="0">
    <fb>50.154699999999998</fb>
    <v>0</v>
  </rv>
  <rv s="0">
    <fb>48.6736</fb>
    <v>0</v>
  </rv>
  <rv s="0">
    <fb>48.3748</fb>
    <v>0</v>
  </rv>
  <rv s="0">
    <fb>46.395800000000001</fb>
    <v>0</v>
  </rv>
  <rv s="0">
    <fb>47.018099999999997</fb>
    <v>0</v>
  </rv>
  <rv s="0">
    <fb>48.331299999999999</fb>
    <v>0</v>
  </rv>
  <rv s="0">
    <fb>50.055199999999999</fb>
    <v>0</v>
  </rv>
  <rv s="0">
    <fb>48.9101</fb>
    <v>0</v>
  </rv>
  <rv s="0">
    <fb>48.686</fb>
    <v>0</v>
  </rv>
  <rv s="0">
    <fb>45.412500000000001</fb>
    <v>0</v>
  </rv>
  <rv s="0">
    <fb>45.624099999999999</fb>
    <v>0</v>
  </rv>
  <rv s="0">
    <fb>45.082599999999999</fb>
    <v>0</v>
  </rv>
  <rv s="0">
    <fb>45.605400000000003</fb>
    <v>0</v>
  </rv>
  <rv s="0">
    <fb>46.707000000000001</fb>
    <v>0</v>
  </rv>
  <rv s="0">
    <fb>46.445599999999999</fb>
    <v>0</v>
  </rv>
  <rv s="0">
    <fb>47.5471</fb>
    <v>0</v>
  </rv>
  <rv s="0">
    <fb>46.8003</fb>
    <v>0</v>
  </rv>
  <rv s="0">
    <fb>47.136400000000002</fb>
    <v>0</v>
  </rv>
  <rv s="0">
    <fb>46.831400000000002</fb>
    <v>0</v>
  </rv>
  <rv s="0">
    <fb>46.9621</fb>
    <v>0</v>
  </rv>
  <rv s="0">
    <fb>46.377099999999999</fb>
    <v>0</v>
  </rv>
  <rv s="0">
    <fb>46.383299999999998</fb>
    <v>0</v>
  </rv>
  <rv s="0">
    <fb>47.9268</fb>
    <v>0</v>
  </rv>
  <rv s="0">
    <fb>49.015900000000002</fb>
    <v>0</v>
  </rv>
  <rv s="0">
    <fb>48.723399999999998</fb>
    <v>0</v>
  </rv>
  <rv s="0">
    <fb>48.244199999999999</fb>
    <v>0</v>
  </rv>
  <rv s="0">
    <fb>48.542900000000003</fb>
    <v>0</v>
  </rv>
  <rv s="0">
    <fb>47.901899999999998</fb>
    <v>0</v>
  </rv>
  <rv s="0">
    <fb>47.920499999999997</fb>
    <v>0</v>
  </rv>
  <rv s="0">
    <fb>48.020099999999999</fb>
    <v>0</v>
  </rv>
  <rv s="0">
    <fb>46.538899999999998</fb>
    <v>0</v>
  </rv>
  <rv s="0">
    <fb>44.329599999999999</fb>
    <v>0</v>
  </rv>
  <rv s="0">
    <fb>42.145200000000003</fb>
    <v>0</v>
  </rv>
  <rv s="0">
    <fb>42.350499999999997</fb>
    <v>0</v>
  </rv>
  <rv s="0">
    <fb>43.003999999999998</fb>
    <v>0</v>
  </rv>
  <rv s="0">
    <fb>40.632899999999999</fb>
    <v>0</v>
  </rv>
  <rv s="0">
    <fb>41.0747</fb>
    <v>0</v>
  </rv>
  <rv s="0">
    <fb>40.919199999999996</fb>
    <v>0</v>
  </rv>
  <rv s="0">
    <fb>40.1661</fb>
    <v>0</v>
  </rv>
  <rv s="0">
    <fb>39.873600000000003</fb>
    <v>0</v>
  </rv>
  <rv s="0">
    <fb>41.746899999999997</fb>
    <v>0</v>
  </rv>
  <rv s="0">
    <fb>41.516599999999997</fb>
    <v>0</v>
  </rv>
  <rv s="0">
    <fb>41.000100000000003</fb>
    <v>0</v>
  </rv>
  <rv s="0">
    <fb>39.637099999999997</fb>
    <v>0</v>
  </rv>
  <rv s="0">
    <fb>39.624699999999997</fb>
    <v>0</v>
  </rv>
  <rv s="0">
    <fb>39.543799999999997</fb>
    <v>0</v>
  </rv>
  <rv s="0">
    <fb>38.603999999999999</fb>
    <v>0</v>
  </rv>
  <rv s="0">
    <fb>38.317799999999998</fb>
    <v>0</v>
  </rv>
  <rv s="0">
    <fb>39.207700000000003</fb>
    <v>0</v>
  </rv>
  <rv s="0">
    <fb>39.363300000000002</fb>
    <v>0</v>
  </rv>
  <rv s="0">
    <fb>38.529400000000003</fb>
    <v>0</v>
  </rv>
  <rv s="0">
    <fb>39.220199999999998</fb>
    <v>0</v>
  </rv>
  <rv s="0">
    <fb>38.5916</fb>
    <v>0</v>
  </rv>
  <rv s="0">
    <fb>38.018999999999998</fb>
    <v>0</v>
  </rv>
  <rv s="0">
    <fb>39.120600000000003</fb>
    <v>0</v>
  </rv>
  <rv s="0">
    <fb>39.630899999999997</fb>
    <v>0</v>
  </rv>
  <rv s="0">
    <fb>41.535299999999999</fb>
    <v>0</v>
  </rv>
  <rv s="0">
    <fb>42.250999999999998</fb>
    <v>0</v>
  </rv>
  <rv s="0">
    <fb>42.400300000000001</fb>
    <v>0</v>
  </rv>
  <rv s="0">
    <fb>42.4377</fb>
    <v>0</v>
  </rv>
  <rv s="0">
    <fb>42.543500000000002</fb>
    <v>0</v>
  </rv>
  <rv s="0">
    <fb>44.503900000000002</fb>
    <v>0</v>
  </rv>
  <rv s="0">
    <fb>44.547400000000003</fb>
    <v>0</v>
  </rv>
  <rv s="0">
    <fb>45.518300000000004</fb>
    <v>0</v>
  </rv>
  <rv s="0">
    <fb>45.997500000000002</fb>
    <v>0</v>
  </rv>
  <rv s="0">
    <fb>47.173699999999997</fb>
    <v>0</v>
  </rv>
  <rv s="0">
    <fb>46.277500000000003</fb>
    <v>0</v>
  </rv>
  <rv s="0">
    <fb>46.514000000000003</fb>
    <v>0</v>
  </rv>
  <rv s="0">
    <fb>45.848100000000002</fb>
    <v>0</v>
  </rv>
  <rv s="0">
    <fb>46.7879</fb>
    <v>0</v>
  </rv>
  <rv s="0">
    <fb>46.632300000000001</fb>
    <v>0</v>
  </rv>
  <rv s="0">
    <fb>48.0077</fb>
    <v>0</v>
  </rv>
  <rv s="0">
    <fb>49.103000000000002</fb>
    <v>0</v>
  </rv>
  <rv s="0">
    <fb>49.744</fb>
    <v>0</v>
  </rv>
  <rv s="0">
    <fb>49.6693</fb>
    <v>0</v>
  </rv>
  <rv s="0">
    <fb>50.453499999999998</fb>
    <v>0</v>
  </rv>
  <rv s="0">
    <fb>49.7378</fb>
    <v>0</v>
  </rv>
  <rv s="0">
    <fb>49.295900000000003</fb>
    <v>0</v>
  </rv>
  <rv s="0">
    <fb>48.368600000000001</fb>
    <v>0</v>
  </rv>
  <rv s="0">
    <fb>47.360399999999998</fb>
    <v>0</v>
  </rv>
  <rv s="0">
    <fb>47.758699999999997</fb>
    <v>0</v>
  </rv>
  <rv s="0">
    <fb>46.843899999999998</fb>
    <v>0</v>
  </rv>
  <rv s="0">
    <fb>47.329300000000003</fb>
    <v>0</v>
  </rv>
  <rv s="0">
    <fb>46.756700000000002</fb>
    <v>0</v>
  </rv>
  <rv s="0">
    <fb>45.704999999999998</fb>
    <v>0</v>
  </rv>
  <rv s="0">
    <fb>45.480899999999998</fb>
    <v>0</v>
  </rv>
  <rv s="0">
    <fb>45.0764</fb>
    <v>0</v>
  </rv>
  <rv s="0">
    <fb>44.9084</fb>
    <v>0</v>
  </rv>
  <rv s="0">
    <fb>45.792099999999998</fb>
    <v>0</v>
  </rv>
  <rv s="0">
    <fb>45.910400000000003</fb>
    <v>0</v>
  </rv>
  <rv s="0">
    <fb>46.078400000000002</fb>
    <v>0</v>
  </rv>
  <rv s="0">
    <fb>46.875</fb>
    <v>0</v>
  </rv>
  <rv s="0">
    <fb>44.0869</fb>
    <v>0</v>
  </rv>
  <rv s="0">
    <fb>43.582799999999999</fb>
    <v>0</v>
  </rv>
  <rv s="0">
    <fb>42.885800000000003</fb>
    <v>0</v>
  </rv>
  <rv s="0">
    <fb>41.317500000000003</fb>
    <v>0</v>
  </rv>
  <rv s="0">
    <fb>41.728200000000001</fb>
    <v>0</v>
  </rv>
  <rv s="0">
    <fb>41.441899999999997</fb>
    <v>0</v>
  </rv>
  <rv s="0">
    <fb>40.589300000000001</fb>
    <v>0</v>
  </rv>
  <rv s="0">
    <fb>40.676400000000001</fb>
    <v>0</v>
  </rv>
  <rv s="0">
    <fb>40.1723</fb>
    <v>0</v>
  </rv>
  <rv s="0">
    <fb>40.047899999999998</fb>
    <v>0</v>
  </rv>
  <rv s="0">
    <fb>40.122599999999998</fb>
    <v>0</v>
  </rv>
  <rv s="0">
    <fb>40.116300000000003</fb>
    <v>0</v>
  </rv>
  <rv s="0">
    <fb>39.039700000000003</fb>
    <v>0</v>
  </rv>
  <rv s="0">
    <fb>39.581099999999999</fb>
    <v>0</v>
  </rv>
  <rv s="0">
    <fb>42.033200000000001</fb>
    <v>0</v>
  </rv>
  <rv s="0">
    <fb>41.9709</fb>
    <v>0</v>
  </rv>
  <rv s="0">
    <fb>41.2117</fb>
    <v>0</v>
  </rv>
  <rv s="0">
    <fb>40.178600000000003</fb>
    <v>0</v>
  </rv>
  <rv s="0">
    <fb>40.439900000000002</fb>
    <v>0</v>
  </rv>
  <rv s="0">
    <fb>39.830100000000002</fb>
    <v>0</v>
  </rv>
  <rv s="0">
    <fb>40.290599999999998</fb>
    <v>0</v>
  </rv>
  <rv s="0">
    <fb>42.2821</fb>
    <v>0</v>
  </rv>
  <rv s="0">
    <fb>42.0518</fb>
    <v>0</v>
  </rv>
  <rv s="0">
    <fb>42.711500000000001</fb>
    <v>0</v>
  </rv>
  <rv s="0">
    <fb>43.9998</fb>
    <v>0</v>
  </rv>
  <rv s="0">
    <fb>43.893999999999998</fb>
    <v>0</v>
  </rv>
  <rv s="0">
    <fb>43.545400000000001</fb>
    <v>0</v>
  </rv>
  <rv s="0">
    <fb>45.319099999999999</fb>
    <v>0</v>
  </rv>
  <rv s="0">
    <fb>45.655200000000001</fb>
    <v>0</v>
  </rv>
  <rv s="0">
    <fb>45.431199999999997</fb>
    <v>0</v>
  </rv>
  <rv s="0">
    <fb>47.298200000000001</fb>
    <v>0</v>
  </rv>
  <rv s="0">
    <fb>48.748199999999997</fb>
    <v>0</v>
  </rv>
  <rv s="0">
    <fb>48.424599999999998</fb>
    <v>0</v>
  </rv>
  <rv s="0">
    <fb>48.169499999999999</fb>
    <v>0</v>
  </rv>
  <rv s="0">
    <fb>48.779400000000003</fb>
    <v>0</v>
  </rv>
  <rv s="0">
    <fb>51.940899999999999</fb>
    <v>0</v>
  </rv>
  <rv s="0">
    <fb>52.276899999999998</fb>
    <v>0</v>
  </rv>
  <rv s="0">
    <fb>51.747999999999998</fb>
    <v>0</v>
  </rv>
  <rv s="0">
    <fb>53.714599999999997</fb>
    <v>0</v>
  </rv>
  <rv s="0">
    <fb>53.415799999999997</fb>
    <v>0</v>
  </rv>
  <rv s="0">
    <fb>54.231099999999998</fb>
    <v>0</v>
  </rv>
  <rv s="0">
    <fb>52.8371</fb>
    <v>0</v>
  </rv>
  <rv s="0">
    <fb>53.142000000000003</fb>
    <v>0</v>
  </rv>
  <rv s="0">
    <fb>53.198</fb>
    <v>0</v>
  </rv>
  <rv s="0">
    <fb>53.453200000000002</fb>
    <v>0</v>
  </rv>
  <rv s="0">
    <fb>54.3307</fb>
    <v>0</v>
  </rv>
  <rv s="0">
    <fb>54.685400000000001</fb>
    <v>0</v>
  </rv>
  <rv s="0">
    <fb>54.853400000000001</fb>
    <v>0</v>
  </rv>
  <rv s="0">
    <fb>53.191800000000001</fb>
    <v>0</v>
  </rv>
  <rv s="0">
    <fb>53.31</fb>
    <v>0</v>
  </rv>
  <rv s="0">
    <fb>53.503</fb>
    <v>0</v>
  </rv>
  <rv s="0">
    <fb>53.061100000000003</fb>
    <v>0</v>
  </rv>
  <rv s="0">
    <fb>54.069299999999998</fb>
    <v>0</v>
  </rv>
  <rv s="0">
    <fb>52.6877</fb>
    <v>0</v>
  </rv>
  <rv s="0">
    <fb>53.073500000000003</fb>
    <v>0</v>
  </rv>
  <rv s="0">
    <fb>52.899299999999997</fb>
    <v>0</v>
  </rv>
  <rv s="0">
    <fb>52.046700000000001</fb>
    <v>0</v>
  </rv>
  <rv s="0">
    <fb>51.785299999999999</fb>
    <v>0</v>
  </rv>
  <rv s="0">
    <fb>51.579900000000002</fb>
    <v>0</v>
  </rv>
  <rv s="0">
    <fb>50.702399999999997</fb>
    <v>0</v>
  </rv>
  <rv s="0">
    <fb>49.046999999999997</fb>
    <v>0</v>
  </rv>
  <rv s="0">
    <fb>48.325099999999999</fb>
    <v>0</v>
  </rv>
  <rv s="0">
    <fb>48.580199999999998</fb>
    <v>0</v>
  </rv>
  <rv s="0">
    <fb>49.992899999999999</fb>
    <v>0</v>
  </rv>
  <rv s="0">
    <fb>51.642200000000003</fb>
    <v>0</v>
  </rv>
  <rv s="0">
    <fb>50.889099999999999</fb>
    <v>0</v>
  </rv>
  <rv s="0">
    <fb>50.901600000000002</fb>
    <v>0</v>
  </rv>
  <rv s="0">
    <fb>51.555</fb>
    <v>0</v>
  </rv>
  <rv s="0">
    <fb>51.013599999999997</fb>
    <v>0</v>
  </rv>
  <rv s="0">
    <fb>52.121400000000001</fb>
    <v>0</v>
  </rv>
  <rv s="0">
    <fb>52.146299999999997</fb>
    <v>0</v>
  </rv>
  <rv s="0">
    <fb>52.886800000000001</fb>
    <v>0</v>
  </rv>
  <rv s="0">
    <fb>55.986600000000003</fb>
    <v>0</v>
  </rv>
  <rv s="0">
    <fb>56.855899999999998</fb>
    <v>0</v>
  </rv>
  <rv s="0">
    <fb>57.374299999999998</fb>
    <v>0</v>
  </rv>
  <rv s="0">
    <fb>57.956499999999998</fb>
    <v>0</v>
  </rv>
  <rv s="0">
    <fb>60.030099999999997</fb>
    <v>0</v>
  </rv>
  <rv s="0">
    <fb>61.960099999999997</fb>
    <v>0</v>
  </rv>
  <rv s="0">
    <fb>62.8932</fb>
    <v>0</v>
  </rv>
  <rv s="0">
    <fb>63.9619</fb>
    <v>0</v>
  </rv>
  <rv s="0">
    <fb>64.193200000000004</fb>
    <v>0</v>
  </rv>
  <rv s="0">
    <fb>63.220199999999998</fb>
    <v>0</v>
  </rv>
  <rv s="0">
    <fb>61.298200000000001</fb>
    <v>0</v>
  </rv>
  <rv s="0">
    <fb>61.952100000000002</fb>
    <v>0</v>
  </rv>
  <rv s="0">
    <fb>63.619</fb>
    <v>0</v>
  </rv>
  <rv s="0">
    <fb>64.360699999999994</fb>
    <v>0</v>
  </rv>
  <rv s="0">
    <fb>64.432400000000001</fb>
    <v>0</v>
  </rv>
  <rv s="0">
    <fb>64.711600000000004</fb>
    <v>0</v>
  </rv>
  <rv s="0">
    <fb>66.378399999999999</fb>
    <v>0</v>
  </rv>
  <rv s="0">
    <fb>64.464299999999994</fb>
    <v>0</v>
  </rv>
  <rv s="0">
    <fb>64.185199999999995</fb>
    <v>0</v>
  </rv>
  <rv s="0">
    <fb>65.652699999999996</fb>
    <v>0</v>
  </rv>
  <rv s="0">
    <fb>66.944699999999997</fb>
    <v>0</v>
  </rv>
  <rv s="0">
    <fb>65.365600000000001</fb>
    <v>0</v>
  </rv>
  <rv s="0">
    <fb>65.676599999999993</fb>
    <v>0</v>
  </rv>
  <rv s="0">
    <fb>65.485200000000006</fb>
    <v>0</v>
  </rv>
  <rv s="0">
    <fb>64.831199999999995</fb>
    <v>0</v>
  </rv>
  <rv s="0">
    <fb>65.939800000000005</fb>
    <v>0</v>
  </rv>
  <rv s="0">
    <fb>66.625699999999995</fb>
    <v>0</v>
  </rv>
  <rv s="0">
    <fb>67.6066</fb>
    <v>0</v>
  </rv>
  <rv s="0">
    <fb>67.032399999999996</fb>
    <v>0</v>
  </rv>
  <rv s="0">
    <fb>66.226900000000001</fb>
    <v>0</v>
  </rv>
  <rv s="0">
    <fb>65.604799999999997</fb>
    <v>0</v>
  </rv>
  <rv s="0">
    <fb>66.346500000000006</fb>
    <v>0</v>
  </rv>
  <rv s="0">
    <fb>66.147099999999995</fb>
    <v>0</v>
  </rv>
  <rv s="0">
    <fb>66.633600000000001</fb>
    <v>0</v>
  </rv>
  <rv s="0">
    <fb>66.864900000000006</fb>
    <v>0</v>
  </rv>
  <rv s="0">
    <fb>67.558800000000005</fb>
    <v>0</v>
  </rv>
  <rv s="0">
    <fb>67.104200000000006</fb>
    <v>0</v>
  </rv>
  <rv s="0">
    <fb>68.3643</fb>
    <v>0</v>
  </rv>
  <rv s="0">
    <fb>68.890600000000006</fb>
    <v>0</v>
  </rv>
  <rv s="0">
    <fb>69.433000000000007</fb>
    <v>0</v>
  </rv>
  <rv s="0">
    <fb>68.898600000000002</fb>
    <v>0</v>
  </rv>
  <rv s="0">
    <fb>69.369200000000006</fb>
    <v>0</v>
  </rv>
  <rv s="0">
    <fb>73.021799999999999</fb>
    <v>0</v>
  </rv>
  <rv s="0">
    <fb>72.575199999999995</fb>
    <v>0</v>
  </rv>
  <rv s="0">
    <fb>70.956199999999995</fb>
    <v>0</v>
  </rv>
  <rv s="0">
    <fb>72.710800000000006</fb>
    <v>0</v>
  </rv>
  <rv s="0">
    <fb>71.586299999999994</fb>
    <v>0</v>
  </rv>
  <rv s="0">
    <fb>73.348799999999997</fb>
    <v>0</v>
  </rv>
  <rv s="0">
    <fb>72.009</fb>
    <v>0</v>
  </rv>
  <rv s="0">
    <fb>71.713899999999995</fb>
    <v>0</v>
  </rv>
  <rv s="0">
    <fb>73.516300000000001</fb>
    <v>0</v>
  </rv>
  <rv s="0">
    <fb>71.450699999999998</fb>
    <v>0</v>
  </rv>
  <rv s="0">
    <fb>73.0458</fb>
    <v>0</v>
  </rv>
  <rv s="0">
    <fb>72.8703</fb>
    <v>0</v>
  </rv>
  <rv s="0">
    <fb>74.417500000000004</fb>
    <v>0</v>
  </rv>
  <rv s="0">
    <fb>74.281899999999993</fb>
    <v>0</v>
  </rv>
  <rv s="0">
    <fb>75.015699999999995</fb>
    <v>0</v>
  </rv>
  <rv s="0">
    <fb>75.0077</fb>
    <v>0</v>
  </rv>
  <rv s="0">
    <fb>76.243899999999996</fb>
    <v>0</v>
  </rv>
  <rv s="0">
    <fb>77.296599999999998</fb>
    <v>0</v>
  </rv>
  <rv s="0">
    <fb>75.805199999999999</fb>
    <v>0</v>
  </rv>
  <rv s="0">
    <fb>75.167199999999994</fb>
    <v>0</v>
  </rv>
  <rv s="0">
    <fb>74.648799999999994</fb>
    <v>0</v>
  </rv>
  <rv s="0">
    <fb>75.254900000000006</fb>
    <v>0</v>
  </rv>
  <rv s="0">
    <fb>74.896000000000001</fb>
    <v>0</v>
  </rv>
  <rv s="0">
    <fb>75.047600000000003</fb>
    <v>0</v>
  </rv>
  <rv s="0">
    <fb>75.207099999999997</fb>
    <v>0</v>
  </rv>
  <rv s="0">
    <fb>76.116299999999995</fb>
    <v>0</v>
  </rv>
  <rv s="0">
    <fb>77.177000000000007</fb>
    <v>0</v>
  </rv>
  <rv s="0">
    <fb>78.532799999999995</fb>
    <v>0</v>
  </rv>
  <rv s="0">
    <fb>78.979399999999998</fb>
    <v>0</v>
  </rv>
  <rv s="0">
    <fb>79.561599999999999</fb>
    <v>0</v>
  </rv>
  <rv s="0">
    <fb>79.362200000000001</fb>
    <v>0</v>
  </rv>
  <rv s="0">
    <fb>79.872600000000006</fb>
    <v>0</v>
  </rv>
  <rv s="0">
    <fb>78.508899999999997</fb>
    <v>0</v>
  </rv>
  <rv s="0">
    <fb>76.730400000000003</fb>
    <v>0</v>
  </rv>
  <rv s="0">
    <fb>78.205799999999996</fb>
    <v>0</v>
  </rv>
  <rv s="0">
    <fb>78.9315</fb>
    <v>0</v>
  </rv>
  <rv s="0">
    <fb>80.694100000000006</fb>
    <v>0</v>
  </rv>
  <rv s="0">
    <fb>80.957300000000004</fb>
    <v>0</v>
  </rv>
  <rv s="0">
    <fb>81.164599999999993</fb>
    <v>0</v>
  </rv>
  <rv s="0">
    <fb>79.210700000000003</fb>
    <v>0</v>
  </rv>
  <rv s="0">
    <fb>79.944400000000002</fb>
    <v>0</v>
  </rv>
  <rv s="0">
    <fb>80.486699999999999</fb>
    <v>0</v>
  </rv>
  <rv s="0">
    <fb>80.5505</fb>
    <v>0</v>
  </rv>
  <rv s="0">
    <fb>79.386099999999999</fb>
    <v>0</v>
  </rv>
  <rv s="0">
    <fb>78.796000000000006</fb>
    <v>0</v>
  </rv>
  <rv s="0">
    <fb>81.348100000000002</fb>
    <v>0</v>
  </rv>
  <rv s="0">
    <fb>80.654200000000003</fb>
    <v>0</v>
  </rv>
  <rv s="0">
    <fb>82.520399999999995</fb>
    <v>0</v>
  </rv>
  <rv s="0">
    <fb>82.951099999999997</fb>
    <v>0</v>
  </rv>
  <rv s="0">
    <fb>83.150499999999994</fb>
    <v>0</v>
  </rv>
  <rv s="0">
    <fb>83.381799999999998</fb>
    <v>0</v>
  </rv>
  <rv s="0">
    <fb>81.108800000000002</fb>
    <v>0</v>
  </rv>
  <rv s="0">
    <fb>80.534599999999998</fb>
    <v>0</v>
  </rv>
  <rv s="0">
    <fb>80.965199999999996</fb>
    <v>0</v>
  </rv>
  <rv s="0">
    <fb>81.938199999999995</fb>
    <v>0</v>
  </rv>
  <rv s="0">
    <fb>81.667100000000005</fb>
    <v>0</v>
  </rv>
  <rv s="0">
    <fb>80.973200000000006</fb>
    <v>0</v>
  </rv>
  <rv s="0">
    <fb>83.477500000000006</fb>
    <v>0</v>
  </rv>
  <rv s="0">
    <fb>84.378699999999995</fb>
    <v>0</v>
  </rv>
  <rv s="0">
    <fb>83.022900000000007</fb>
    <v>0</v>
  </rv>
  <rv s="0">
    <fb>84.107500000000002</fb>
    <v>0</v>
  </rv>
  <rv s="0">
    <fb>84.602000000000004</fb>
    <v>0</v>
  </rv>
  <rv s="0">
    <fb>84.593999999999994</fb>
    <v>0</v>
  </rv>
  <rv s="0">
    <fb>84.7774</fb>
    <v>0</v>
  </rv>
  <rv s="0">
    <fb>84.721599999999995</fb>
    <v>0</v>
  </rv>
  <rv s="0">
    <fb>85.128399999999999</fb>
    <v>0</v>
  </rv>
  <rv s="0">
    <fb>83.501400000000004</fb>
    <v>0</v>
  </rv>
  <rv s="0">
    <fb>84.067599999999999</fb>
    <v>0</v>
  </rv>
  <rv s="0">
    <fb>84.769499999999994</fb>
    <v>0</v>
  </rv>
  <rv s="0">
    <fb>82.959100000000007</fb>
    <v>0</v>
  </rv>
  <rv s="0">
    <fb>83.780500000000004</fb>
    <v>0</v>
  </rv>
  <rv s="0">
    <fb>83.597099999999998</fb>
    <v>0</v>
  </rv>
  <rv s="0">
    <fb>82.767700000000005</fb>
    <v>0</v>
  </rv>
  <rv s="0">
    <fb>83.302000000000007</fb>
    <v>0</v>
  </rv>
  <rv s="0">
    <fb>83.6768</fb>
    <v>0</v>
  </rv>
  <rv s="0">
    <fb>85.375600000000006</fb>
    <v>0</v>
  </rv>
  <rv s="0">
    <fb>85.925899999999999</fb>
    <v>0</v>
  </rv>
  <rv s="0">
    <fb>87.608699999999999</fb>
    <v>0</v>
  </rv>
  <rv s="0">
    <fb>86.356499999999997</fb>
    <v>0</v>
  </rv>
  <rv s="0">
    <fb>86.651600000000002</fb>
    <v>0</v>
  </rv>
  <rv s="0">
    <fb>85.630799999999994</fb>
    <v>0</v>
  </rv>
  <rv s="0">
    <fb>86.348600000000005</fb>
    <v>0</v>
  </rv>
  <rv s="0">
    <fb>88.150999999999996</fb>
    <v>0</v>
  </rv>
  <rv s="0">
    <fb>88.701300000000003</fb>
    <v>0</v>
  </rv>
  <rv s="0">
    <fb>88.685299999999998</fb>
    <v>0</v>
  </rv>
  <rv s="0">
    <fb>88.749099999999999</fb>
    <v>0</v>
  </rv>
  <rv s="0">
    <fb>87.951599999999999</fb>
    <v>0</v>
  </rv>
  <rv s="0">
    <fb>88.637500000000003</fb>
    <v>0</v>
  </rv>
  <rv s="0">
    <fb>88.573700000000002</fb>
    <v>0</v>
  </rv>
  <rv s="0">
    <fb>87.640600000000006</fb>
    <v>0</v>
  </rv>
  <rv s="0">
    <fb>88.717200000000005</fb>
    <v>0</v>
  </rv>
  <rv s="0">
    <fb>87.991500000000002</fb>
    <v>0</v>
  </rv>
  <rv s="0">
    <fb>87.927700000000002</fb>
    <v>0</v>
  </rv>
  <rv s="0">
    <fb>93.438599999999994</fb>
    <v>0</v>
  </rv>
  <rv s="0">
    <fb>91.492599999999996</fb>
    <v>0</v>
  </rv>
  <rv s="0">
    <fb>92.050899999999999</fb>
    <v>0</v>
  </rv>
  <rv s="0">
    <fb>91.229500000000002</fb>
    <v>0</v>
  </rv>
  <rv s="0">
    <fb>91.109800000000007</fb>
    <v>0</v>
  </rv>
  <rv s="0">
    <fb>90.296300000000002</fb>
    <v>0</v>
  </rv>
  <rv s="0">
    <fb>89.299400000000006</fb>
    <v>0</v>
  </rv>
  <rv s="0">
    <fb>89.610500000000002</fb>
    <v>0</v>
  </rv>
  <rv s="0">
    <fb>90.168700000000001</fb>
    <v>0</v>
  </rv>
  <rv s="0">
    <fb>91.500600000000006</fb>
    <v>0</v>
  </rv>
  <rv s="0">
    <fb>90.5595</fb>
    <v>0</v>
  </rv>
  <rv s="0">
    <fb>89.4589</fb>
    <v>0</v>
  </rv>
  <rv s="0">
    <fb>90.575500000000005</fb>
    <v>0</v>
  </rv>
  <rv s="0">
    <fb>91.396900000000002</fb>
    <v>0</v>
  </rv>
  <rv s="0">
    <fb>92.154600000000002</fb>
    <v>0</v>
  </rv>
  <rv s="0">
    <fb>90.7988</fb>
    <v>0</v>
  </rv>
  <rv s="0">
    <fb>88.493899999999996</fb>
    <v>0</v>
  </rv>
  <rv s="0">
    <fb>89.155900000000003</fb>
    <v>0</v>
  </rv>
  <rv s="0">
    <fb>89.339299999999994</fb>
    <v>0</v>
  </rv>
  <rv s="0">
    <fb>89.052199999999999</fb>
    <v>0</v>
  </rv>
  <rv s="0">
    <fb>90.495699999999999</fb>
    <v>0</v>
  </rv>
  <rv s="0">
    <fb>88.557699999999997</fb>
    <v>0</v>
  </rv>
  <rv s="0">
    <fb>90.886499999999998</fb>
    <v>0</v>
  </rv>
  <rv s="0">
    <fb>91.979100000000003</fb>
    <v>0</v>
  </rv>
  <rv s="0">
    <fb>91.165700000000001</fb>
    <v>0</v>
  </rv>
  <rv s="0">
    <fb>91.285300000000007</fb>
    <v>0</v>
  </rv>
  <rv s="0">
    <fb>90.025199999999998</fb>
    <v>0</v>
  </rv>
  <rv s="0">
    <fb>89.865700000000004</fb>
    <v>0</v>
  </rv>
  <rv s="0">
    <fb>89.100099999999998</fb>
    <v>0</v>
  </rv>
  <rv s="0">
    <fb>91.125799999999998</fb>
    <v>0</v>
  </rv>
  <rv s="0">
    <fb>91.715900000000005</fb>
    <v>0</v>
  </rv>
  <rv s="0">
    <fb>90.599400000000003</fb>
    <v>0</v>
  </rv>
  <rv s="0">
    <fb>92.234300000000005</fb>
    <v>0</v>
  </rv>
  <rv s="0">
    <fb>92.106700000000004</fb>
    <v>0</v>
  </rv>
  <rv s="0">
    <fb>92.968100000000007</fb>
    <v>0</v>
  </rv>
  <rv s="0">
    <fb>92.680999999999997</fb>
    <v>0</v>
  </rv>
  <rv s="0">
    <fb>91.596299999999999</fb>
    <v>0</v>
  </rv>
  <rv s="0">
    <fb>90.112899999999996</fb>
    <v>0</v>
  </rv>
  <rv s="0">
    <fb>88.725200000000001</fb>
    <v>0</v>
  </rv>
  <rv s="0">
    <fb>87.672499999999999</fb>
    <v>0</v>
  </rv>
  <rv s="0">
    <fb>88.438100000000006</fb>
    <v>0</v>
  </rv>
  <rv s="0">
    <fb>89.594499999999996</fb>
    <v>0</v>
  </rv>
  <rv s="0">
    <fb>88.166899999999998</fb>
    <v>0</v>
  </rv>
  <rv s="0">
    <fb>86.763300000000001</fb>
    <v>0</v>
  </rv>
  <rv s="0">
    <fb>85.941800000000001</fb>
    <v>0</v>
  </rv>
  <rv s="0">
    <fb>86.811099999999996</fb>
    <v>0</v>
  </rv>
  <rv s="0">
    <fb>86.707499999999996</fb>
    <v>0</v>
  </rv>
  <rv s="0">
    <fb>88.900700000000001</fb>
    <v>0</v>
  </rv>
  <rv s="0">
    <fb>87.935699999999997</fb>
    <v>0</v>
  </rv>
  <rv s="0">
    <fb>88.908600000000007</fb>
    <v>0</v>
  </rv>
  <rv s="0">
    <fb>90.328199999999995</fb>
    <v>0</v>
  </rv>
  <rv s="0">
    <fb>88.789000000000001</fb>
    <v>0</v>
  </rv>
  <rv s="0">
    <fb>87.233800000000002</fb>
    <v>0</v>
  </rv>
  <rv s="0">
    <fb>87.042400000000001</fb>
    <v>0</v>
  </rv>
  <rv s="0">
    <fb>87.744299999999996</fb>
    <v>0</v>
  </rv>
  <rv s="0">
    <fb>85.790300000000002</fb>
    <v>0</v>
  </rv>
  <rv s="0">
    <fb>85.2958</fb>
    <v>0</v>
  </rv>
  <rv s="0">
    <fb>85.088499999999996</fb>
    <v>0</v>
  </rv>
  <rv s="0">
    <fb>90.615399999999994</fb>
    <v>0</v>
  </rv>
  <rv s="0">
    <fb>86.771299999999997</fb>
    <v>0</v>
  </rv>
  <rv s="0">
    <fb>84.817300000000003</fb>
    <v>0</v>
  </rv>
  <rv s="0">
    <fb>87.576800000000006</fb>
    <v>0</v>
  </rv>
  <rv s="0">
    <fb>86.6357</fb>
    <v>0</v>
  </rv>
  <rv s="0">
    <fb>85.5351</fb>
    <v>0</v>
  </rv>
  <rv s="0">
    <fb>85.957800000000006</fb>
    <v>0</v>
  </rv>
  <rv s="0">
    <fb>86.867000000000004</fb>
    <v>0</v>
  </rv>
  <rv s="0">
    <fb>89.147900000000007</fb>
    <v>0</v>
  </rv>
  <rv s="0">
    <fb>89.163899999999998</fb>
    <v>0</v>
  </rv>
  <rv s="0">
    <fb>90.192700000000002</fb>
    <v>0</v>
  </rv>
  <rv s="0">
    <fb>91.931299999999993</fb>
    <v>0</v>
  </rv>
  <rv s="0">
    <fb>92.130700000000004</fb>
    <v>0</v>
  </rv>
  <rv s="0">
    <fb>93.510400000000004</fb>
    <v>0</v>
  </rv>
  <rv s="0">
    <fb>92.752700000000004</fb>
    <v>0</v>
  </rv>
  <rv s="0">
    <fb>94.858199999999997</fb>
    <v>0</v>
  </rv>
  <rv s="0">
    <fb>95.647800000000004</fb>
    <v>0</v>
  </rv>
  <rv s="0">
    <fb>95.759399999999999</fb>
    <v>0</v>
  </rv>
  <rv s="0">
    <fb>95.615899999999996</fb>
    <v>0</v>
  </rv>
  <rv s="0">
    <fb>95.384600000000006</fb>
    <v>0</v>
  </rv>
  <rv s="0">
    <fb>95.679699999999997</fb>
    <v>0</v>
  </rv>
  <rv s="0">
    <fb>94.7864</fb>
    <v>0</v>
  </rv>
  <rv s="0">
    <fb>94.794399999999996</fb>
    <v>0</v>
  </rv>
  <rv s="0">
    <fb>97.139200000000002</fb>
    <v>0</v>
  </rv>
  <rv s="0">
    <fb>97.697400000000002</fb>
    <v>0</v>
  </rv>
  <rv s="0">
    <fb>96.9238</fb>
    <v>0</v>
  </rv>
  <rv s="0">
    <fb>95.887</fb>
    <v>0</v>
  </rv>
  <rv s="0">
    <fb>95.552099999999996</fb>
    <v>0</v>
  </rv>
  <rv s="0">
    <fb>95.288899999999998</fb>
    <v>0</v>
  </rv>
  <rv s="0">
    <fb>96.174099999999996</fb>
    <v>0</v>
  </rv>
  <rv s="0">
    <fb>95.926900000000003</fb>
    <v>0</v>
  </rv>
  <rv s="0">
    <fb>97.553899999999999</fb>
    <v>0</v>
  </rv>
  <rv s="0">
    <fb>96.6447</fb>
    <v>0</v>
  </rv>
  <rv s="0">
    <fb>96.780299999999997</fb>
    <v>0</v>
  </rv>
  <rv s="0">
    <fb>98.279600000000002</fb>
    <v>0</v>
  </rv>
  <rv s="0">
    <fb>98.6066</fb>
    <v>0</v>
  </rv>
  <rv s="0">
    <fb>100.4409</fb>
    <v>0</v>
  </rv>
  <rv s="0">
    <fb>98.391300000000001</fb>
    <v>0</v>
  </rv>
  <rv s="0">
    <fb>101.2624</fb>
    <v>0</v>
  </rv>
  <rv s="0">
    <fb>101.0391</fb>
    <v>0</v>
  </rv>
  <rv s="0">
    <fb>101.6611</fb>
    <v>0</v>
  </rv>
  <rv s="0">
    <fb>102.2433</fb>
    <v>0</v>
  </rv>
  <rv s="0">
    <fb>102.339</fb>
    <v>0</v>
  </rv>
  <rv s="0">
    <fb>101.78879999999999</fb>
    <v>0</v>
  </rv>
  <rv s="0">
    <fb>100.44889999999999</fb>
    <v>0</v>
  </rv>
  <rv s="0">
    <fb>98.941599999999994</fb>
    <v>0</v>
  </rv>
  <rv s="0">
    <fb>99.420100000000005</fb>
    <v>0</v>
  </rv>
  <rv s="0">
    <fb>100.7201</fb>
    <v>0</v>
  </rv>
  <rv s="0">
    <fb>102.30710000000001</fb>
    <v>0</v>
  </rv>
  <rv s="0">
    <fb>102.7059</fb>
    <v>0</v>
  </rv>
  <rv s="0">
    <fb>103.4396</fb>
    <v>0</v>
  </rv>
  <rv s="0">
    <fb>103.5433</fb>
    <v>0</v>
  </rv>
  <rv s="0">
    <fb>103.51139999999999</fb>
    <v>0</v>
  </rv>
  <rv s="0">
    <fb>102.0599</fb>
    <v>0</v>
  </rv>
  <rv s="0">
    <fb>101.1906</fb>
    <v>0</v>
  </rv>
  <rv s="0">
    <fb>102.52249999999999</fb>
    <v>0</v>
  </rv>
  <rv s="0">
    <fb>103.5274</fb>
    <v>0</v>
  </rv>
  <rv s="0">
    <fb>104.65989999999999</fb>
    <v>0</v>
  </rv>
  <rv s="0">
    <fb>103.639</fb>
    <v>0</v>
  </rv>
  <rv s="0">
    <fb>103.62309999999999</fb>
    <v>0</v>
  </rv>
  <rv s="0">
    <fb>104.628</fb>
    <v>0</v>
  </rv>
  <rv s="0">
    <fb>104.5562</fb>
    <v>0</v>
  </rv>
  <rv s="0">
    <fb>106.81319999999999</fb>
    <v>0</v>
  </rv>
  <rv s="0">
    <fb>105.60890000000001</fb>
    <v>0</v>
  </rv>
  <rv s="0">
    <fb>107.9935</fb>
    <v>0</v>
  </rv>
  <rv s="0">
    <fb>108.8947</fb>
    <v>0</v>
  </rv>
  <rv s="0">
    <fb>109.8279</fb>
    <v>0</v>
  </rv>
  <rv s="0">
    <fb>109.7242</fb>
    <v>0</v>
  </rv>
  <rv s="0">
    <fb>110.4579</fb>
    <v>0</v>
  </rv>
  <rv s="0">
    <fb>110.8965</fb>
    <v>0</v>
  </rv>
  <rv s="0">
    <fb>111.08</fb>
    <v>0</v>
  </rv>
  <rv s="0">
    <fb>111.7898</fb>
    <v>0</v>
  </rv>
  <rv s="0">
    <fb>113.0658</fb>
    <v>0</v>
  </rv>
  <rv s="0">
    <fb>116.8381</fb>
    <v>0</v>
  </rv>
  <rv s="0">
    <fb>118.3295</fb>
    <v>0</v>
  </rv>
  <rv s="0">
    <fb>118.95959999999999</fb>
    <v>0</v>
  </rv>
  <rv s="0">
    <fb>118.52889999999999</fb>
    <v>0</v>
  </rv>
  <rv s="0">
    <fb>118.8878</fb>
    <v>0</v>
  </rv>
  <rv s="0">
    <fb>120.9614</fb>
    <v>0</v>
  </rv>
  <rv s="0">
    <fb>122.28530000000001</fb>
    <v>0</v>
  </rv>
  <rv s="0">
    <fb>123.4337</fb>
    <v>0</v>
  </rv>
  <rv s="0">
    <fb>122.8116</fb>
    <v>0</v>
  </rv>
  <rv s="0">
    <fb>124.1036</fb>
    <v>0</v>
  </rv>
  <rv s="0">
    <fb>125.1245</fb>
    <v>0</v>
  </rv>
  <rv s="0">
    <fb>126.52809999999999</fb>
    <v>0</v>
  </rv>
  <rv s="0">
    <fb>128.41030000000001</fb>
    <v>0</v>
  </rv>
  <rv s="0">
    <fb>125.8981</fb>
    <v>0</v>
  </rv>
  <rv s="0">
    <fb>127.206</fb>
    <v>0</v>
  </rv>
  <rv s="0">
    <fb>132.78870000000001</fb>
    <v>0</v>
  </rv>
  <rv s="0">
    <fb>133.95310000000001</fb>
    <v>0</v>
  </rv>
  <rv s="0">
    <fb>132.8366</fb>
    <v>0</v>
  </rv>
  <rv s="0">
    <fb>133.55439999999999</fb>
    <v>0</v>
  </rv>
  <rv s="0">
    <fb>135.70769999999999</fb>
    <v>0</v>
  </rv>
  <rv s="0">
    <fb>132.9881</fb>
    <v>0</v>
  </rv>
  <rv s="0">
    <fb>134.69479999999999</fb>
    <v>0</v>
  </rv>
  <rv s="0">
    <fb>135.50829999999999</fb>
    <v>0</v>
  </rv>
  <rv s="0">
    <fb>138.33959999999999</fb>
    <v>0</v>
  </rv>
  <rv s="0">
    <fb>138.71440000000001</fb>
    <v>0</v>
  </rv>
  <rv s="0">
    <fb>140.87569999999999</fb>
    <v>0</v>
  </rv>
  <rv s="0">
    <fb>139.6874</fb>
    <v>0</v>
  </rv>
  <rv s="0">
    <fb>138.36349999999999</fb>
    <v>0</v>
  </rv>
  <rv s="0">
    <fb>138.41130000000001</fb>
    <v>0</v>
  </rv>
  <rv s="0">
    <fb>143.65110000000001</fb>
    <v>0</v>
  </rv>
  <rv s="0">
    <fb>139.99039999999999</fb>
    <v>0</v>
  </rv>
  <rv s="0">
    <fb>139.85489999999999</fb>
    <v>0</v>
  </rv>
  <rv s="0">
    <fb>136.47</fb>
    <v>0</v>
  </rv>
  <rv s="0">
    <fb>145.62</fb>
    <v>0</v>
  </rv>
  <rv s="0">
    <fb>154.49</fb>
    <v>0</v>
  </rv>
  <rv s="0">
    <fb>156.61000000000001</fb>
    <v>0</v>
  </rv>
  <rv s="0">
    <fb>153.69999999999999</fb>
    <v>0</v>
  </rv>
  <rv s="0">
    <fb>155.66999999999999</fb>
    <v>0</v>
  </rv>
  <rv s="0">
    <fb>148.06</fb>
    <v>0</v>
  </rv>
  <rv s="0">
    <fb>162.35</fb>
    <v>0</v>
  </rv>
  <rv s="0">
    <fb>164.49</fb>
    <v>0</v>
  </rv>
  <rv s="0">
    <fb>159.69999999999999</fb>
    <v>0</v>
  </rv>
  <rv s="0">
    <fb>164.11</fb>
    <v>0</v>
  </rv>
  <rv s="0">
    <fb>168.86</fb>
    <v>0</v>
  </rv>
  <rv s="0">
    <fb>163.38</fb>
    <v>0</v>
  </rv>
  <rv s="0">
    <fb>159.5</fb>
    <v>0</v>
  </rv>
  <rv s="0">
    <fb>163.47</fb>
    <v>0</v>
  </rv>
  <rv s="0">
    <fb>161.12</fb>
    <v>0</v>
  </rv>
  <rv s="0">
    <fb>165.26</fb>
    <v>0</v>
  </rv>
  <rv s="0">
    <fb>164.2</fb>
    <v>0</v>
  </rv>
  <rv s="0">
    <fb>162.84</fb>
    <v>0</v>
  </rv>
  <rv s="0">
    <fb>155.69</fb>
    <v>0</v>
  </rv>
  <rv s="0">
    <fb>164.97</fb>
    <v>0</v>
  </rv>
  <rv s="0">
    <fb>160.54</fb>
    <v>0</v>
  </rv>
  <rv s="0">
    <fb>160.63999999999999</fb>
    <v>0</v>
  </rv>
  <rv s="0">
    <fb>160.5</fb>
    <v>0</v>
  </rv>
  <rv s="0">
    <fb>158.97</fb>
    <v>0</v>
  </rv>
  <rv s="0">
    <fb>163.53</fb>
    <v>0</v>
  </rv>
  <rv s="0">
    <fb>163.13</fb>
    <v>0</v>
  </rv>
  <rv s="0">
    <fb>159.01</fb>
    <v>0</v>
  </rv>
  <rv s="0">
    <fb>159.56</fb>
    <v>0</v>
  </rv>
  <rv s="0">
    <fb>164.67</fb>
    <v>0</v>
  </rv>
  <rv s="0">
    <fb>169.81</fb>
    <v>0</v>
  </rv>
  <rv s="0">
    <fb>169.87</fb>
    <v>0</v>
  </rv>
  <rv s="0">
    <fb>167.48</fb>
    <v>0</v>
  </rv>
  <rv s="0">
    <fb>170.2</fb>
    <v>0</v>
  </rv>
  <rv s="0">
    <fb>158.36000000000001</fb>
    <v>0</v>
  </rv>
  <rv s="0">
    <fb>162.27000000000001</fb>
    <v>0</v>
  </rv>
  <rv s="0">
    <fb>165.61</fb>
    <v>0</v>
  </rv>
  <rv s="0">
    <fb>167.13</fb>
    <v>0</v>
  </rv>
  <rv s="0">
    <fb>166.87</fb>
    <v>0</v>
  </rv>
  <rv s="0">
    <fb>167.96</fb>
    <v>0</v>
  </rv>
  <rv s="0">
    <fb>167.95</fb>
    <v>0</v>
  </rv>
  <rv s="0">
    <fb>170.93</fb>
    <v>0</v>
  </rv>
  <rv s="0">
    <fb>171.2</fb>
    <v>0</v>
  </rv>
  <rv s="0">
    <fb>171.22</fb>
    <v>0</v>
  </rv>
  <rv s="0">
    <fb>170.99</fb>
    <v>0</v>
  </rv>
  <rv s="0">
    <fb>171.87</fb>
    <v>0</v>
  </rv>
  <rv s="0">
    <fb>173.58</fb>
    <v>0</v>
  </rv>
  <rv s="0">
    <fb>174.62</fb>
    <v>0</v>
  </rv>
  <rv s="0">
    <fb>164.21</fb>
    <v>0</v>
  </rv>
  <rv s="0">
    <fb>166.98</fb>
    <v>0</v>
  </rv>
  <rv s="1">
    <v>https://www.bing.com/financeapi/forcetrigger?t=a1tvoc&amp;q=XNAS%3aGILD&amp;form=skydnc</v>
    <v>Learn more on Bing</v>
  </rv>
  <rv s="2">
    <v>en-US</v>
    <v>a1tvoc</v>
    <v>268435456</v>
    <v>1</v>
    <v>Powered by Refinitiv</v>
    <v>4</v>
    <v>GILEAD SCIENCES, INC. (XNAS:GILD)</v>
    <v>6</v>
    <v>7</v>
    <v>Finance</v>
    <v>8</v>
    <v>87.864999999999995</v>
    <v>62.07</v>
    <v>0.192</v>
    <v>0.42</v>
    <v>-4.1060000000000003E-3</v>
    <v>5.0980000000000001E-3</v>
    <v>-0.34</v>
    <v>USD</v>
    <v>Gilead Sciences, Inc. is a biopharmaceutical company. It is engaged in advancing medicines to prevent and treat life-threatening diseases, including human immunodeficiency virus (HIV), viral hepatitis, coronavirus disease 2019 (COVID-19) and cancer. It is focused on the discovery, development and commercialization of medicines in areas of unmet medical need. Its portfolio of marketed products includes AmBisome, Atripla, Biktarvy, Cayston, Complera, Descovy, Descovy for PrEP, Emtriva, Epclusa, Eviplera, Genvoya, Harvoni, Hepcludex, Hepsera, Jyseleca, Letairis, Odefsey, Sovaldi, Stribild, Sunlenca, Tecartus, Trodelvy, Truvada, Truvada for PrEP, Tybost, Veklury, Vemlidy, Viread, Vosevi, Yescarta and Zydelig. Its product candidates include Bulevirtide, Lenacapavir, Axicabtagene ciloleucel, and Domvanalimab and zimberelimab, and seladelpar. Seladelpar shall be used for the treatment of primary biliary cholangitis (PBC), including pruritus. The Company operates in more than 35 countries.</v>
    <v>18000</v>
    <v>Nasdaq Stock Market</v>
    <v>XNAS</v>
    <v>XNAS</v>
    <v>333 LAKESIDE DR, FOSTER CITY, CA, 94404-1147 US</v>
    <v>83.17</v>
    <v>Pharmaceuticals</v>
    <v>Stock</v>
    <v>45548.995730948438</v>
    <v>23291</v>
    <v>81.569999999999993</v>
    <v>103097800000</v>
    <v>GILEAD SCIENCES, INC.</v>
    <v>GILEAD SCIENCES, INC.</v>
    <v>81.95</v>
    <v>101.0988</v>
    <v>82.39</v>
    <v>82.81</v>
    <v>82.47</v>
    <v>1244992000</v>
    <v>GILD</v>
    <v>GILEAD SCIENCES, INC. (XNAS:GILD)</v>
    <v>6530266</v>
    <v>5915693</v>
    <v>1987</v>
  </rv>
  <rv s="3">
    <v>23292</v>
  </rv>
  <rv s="0">
    <fb>71.430000000000007</fb>
    <v>0</v>
  </rv>
  <rv s="0">
    <fb>71.28</fb>
    <v>0</v>
  </rv>
  <rv s="0">
    <fb>71.87</fb>
    <v>0</v>
  </rv>
  <rv s="0">
    <fb>71.88</fb>
    <v>0</v>
  </rv>
  <rv s="0">
    <fb>70.989999999999995</fb>
    <v>0</v>
  </rv>
  <rv s="0">
    <fb>70.959999999999994</fb>
    <v>0</v>
  </rv>
  <rv s="0">
    <fb>71.69</fb>
    <v>0</v>
  </rv>
  <rv s="0">
    <fb>70.41</fb>
    <v>0</v>
  </rv>
  <rv s="0">
    <fb>70.94</fb>
    <v>0</v>
  </rv>
  <rv s="0">
    <fb>68.56</fb>
    <v>0</v>
  </rv>
  <rv s="0">
    <fb>67.400000000000006</fb>
    <v>0</v>
  </rv>
  <rv s="0">
    <fb>67.63</fb>
    <v>0</v>
  </rv>
  <rv s="0">
    <fb>67.73</fb>
    <v>0</v>
  </rv>
  <rv s="0">
    <fb>67.34</fb>
    <v>0</v>
  </rv>
  <rv s="0">
    <fb>65.64</fb>
    <v>0</v>
  </rv>
  <rv s="0">
    <fb>66.319999999999993</fb>
    <v>0</v>
  </rv>
  <rv s="0">
    <fb>66.150000000000006</fb>
    <v>0</v>
  </rv>
  <rv s="0">
    <fb>67.430000000000007</fb>
    <v>0</v>
  </rv>
  <rv s="0">
    <fb>66.89</fb>
    <v>0</v>
  </rv>
  <rv s="0">
    <fb>67.459999999999994</fb>
    <v>0</v>
  </rv>
  <rv s="0">
    <fb>68.69</fb>
    <v>0</v>
  </rv>
  <rv s="0">
    <fb>70.63</fb>
    <v>0</v>
  </rv>
  <rv s="0">
    <fb>72.47</fb>
    <v>0</v>
  </rv>
  <rv s="0">
    <fb>72.48</fb>
    <v>0</v>
  </rv>
  <rv s="0">
    <fb>72.97</fb>
    <v>0</v>
  </rv>
  <rv s="0">
    <fb>72.09</fb>
    <v>0</v>
  </rv>
  <rv s="0">
    <fb>70.430000000000007</fb>
    <v>0</v>
  </rv>
  <rv s="0">
    <fb>69.069999999999993</fb>
    <v>0</v>
  </rv>
  <rv s="0">
    <fb>68.569999999999993</fb>
    <v>0</v>
  </rv>
  <rv s="0">
    <fb>68.86</fb>
    <v>0</v>
  </rv>
  <rv s="0">
    <fb>65.819999999999993</fb>
    <v>0</v>
  </rv>
  <rv s="0">
    <fb>65.39</fb>
    <v>0</v>
  </rv>
  <rv s="0">
    <fb>63.76</fb>
    <v>0</v>
  </rv>
  <rv s="0">
    <fb>63.38</fb>
    <v>0</v>
  </rv>
  <rv s="0">
    <fb>62.07</fb>
    <v>0</v>
  </rv>
  <rv s="0">
    <fb>61.9</fb>
    <v>0</v>
  </rv>
  <rv s="0">
    <fb>60.98</fb>
    <v>0</v>
  </rv>
  <rv s="0">
    <fb>61.12</fb>
    <v>0</v>
  </rv>
  <rv s="0">
    <fb>60.4</fb>
    <v>0</v>
  </rv>
  <rv s="0">
    <fb>61.71</fb>
    <v>0</v>
  </rv>
  <rv s="0">
    <fb>59.75</fb>
    <v>0</v>
  </rv>
  <rv s="0">
    <fb>62.3</fb>
    <v>0</v>
  </rv>
  <rv s="0">
    <fb>61.89</fb>
    <v>0</v>
  </rv>
  <rv s="0">
    <fb>61.63</fb>
    <v>0</v>
  </rv>
  <rv s="0">
    <fb>62.78</fb>
    <v>0</v>
  </rv>
  <rv s="0">
    <fb>63.75</fb>
    <v>0</v>
  </rv>
  <rv s="0">
    <fb>61.59</fb>
    <v>0</v>
  </rv>
  <rv s="0">
    <fb>59.34</fb>
    <v>0</v>
  </rv>
  <rv s="0">
    <fb>60.56</fb>
    <v>0</v>
  </rv>
  <rv s="0">
    <fb>63.84</fb>
    <v>0</v>
  </rv>
  <rv s="0">
    <fb>64.349999999999994</fb>
    <v>0</v>
  </rv>
  <rv s="0">
    <fb>65.010000000000005</fb>
    <v>0</v>
  </rv>
  <rv s="0">
    <fb>64.47</fb>
    <v>0</v>
  </rv>
  <rv s="0">
    <fb>64.849999999999994</fb>
    <v>0</v>
  </rv>
  <rv s="0">
    <fb>58.39</fb>
    <v>0</v>
  </rv>
  <rv s="0">
    <fb>58.53</fb>
    <v>0</v>
  </rv>
  <rv s="0">
    <fb>61.51</fb>
    <v>0</v>
  </rv>
  <rv s="0">
    <fb>62.34</fb>
    <v>0</v>
  </rv>
  <rv s="0">
    <fb>62.73</fb>
    <v>0</v>
  </rv>
  <rv s="0">
    <fb>62.72</fb>
    <v>0</v>
  </rv>
  <rv s="0">
    <fb>60.8</fb>
    <v>0</v>
  </rv>
  <rv s="0">
    <fb>60.75</fb>
    <v>0</v>
  </rv>
  <rv s="0">
    <fb>62.27</fb>
    <v>0</v>
  </rv>
  <rv s="0">
    <fb>62.96</fb>
    <v>0</v>
  </rv>
  <rv s="0">
    <fb>66.209999999999994</fb>
    <v>0</v>
  </rv>
  <rv s="0">
    <fb>66.33</fb>
    <v>0</v>
  </rv>
  <rv s="0">
    <fb>66.02</fb>
    <v>0</v>
  </rv>
  <rv s="0">
    <fb>64.95</fb>
    <v>0</v>
  </rv>
  <rv s="0">
    <fb>63.39</fb>
    <v>0</v>
  </rv>
  <rv s="0">
    <fb>65.28</fb>
    <v>0</v>
  </rv>
  <rv s="0">
    <fb>65</fb>
    <v>0</v>
  </rv>
  <rv s="0">
    <fb>62.86</fb>
    <v>0</v>
  </rv>
  <rv s="0">
    <fb>62.63</fb>
    <v>0</v>
  </rv>
  <rv s="0">
    <fb>63.93</fb>
    <v>0</v>
  </rv>
  <rv s="0">
    <fb>65.45</fb>
    <v>0</v>
  </rv>
  <rv s="0">
    <fb>64.290000000000006</fb>
    <v>0</v>
  </rv>
  <rv s="0">
    <fb>66.17</fb>
    <v>0</v>
  </rv>
  <rv s="0">
    <fb>66.38</fb>
    <v>0</v>
  </rv>
  <rv s="0">
    <fb>66.87</fb>
    <v>0</v>
  </rv>
  <rv s="0">
    <fb>70.2</fb>
    <v>0</v>
  </rv>
  <rv s="0">
    <fb>78.459999999999994</fb>
    <v>0</v>
  </rv>
  <rv s="0">
    <fb>81.459999999999994</fb>
    <v>0</v>
  </rv>
  <rv s="0">
    <fb>82.23</fb>
    <v>0</v>
  </rv>
  <rv s="0">
    <fb>82.32</fb>
    <v>0</v>
  </rv>
  <rv s="0">
    <fb>82.6</fb>
    <v>0</v>
  </rv>
  <rv s="0">
    <fb>83</fb>
    <v>0</v>
  </rv>
  <rv s="0">
    <fb>82.88</fb>
    <v>0</v>
  </rv>
  <rv s="0">
    <fb>85.23</fb>
    <v>0</v>
  </rv>
  <rv s="0">
    <fb>85.42</fb>
    <v>0</v>
  </rv>
  <rv s="0">
    <fb>86.26</fb>
    <v>0</v>
  </rv>
  <rv s="0">
    <fb>85.21</fb>
    <v>0</v>
  </rv>
  <rv s="0">
    <fb>87.98</fb>
    <v>0</v>
  </rv>
  <rv s="0">
    <fb>87.79</fb>
    <v>0</v>
  </rv>
  <rv s="0">
    <fb>89.47</fb>
    <v>0</v>
  </rv>
  <rv s="0">
    <fb>88.54</fb>
    <v>0</v>
  </rv>
  <rv s="0">
    <fb>88.75</fb>
    <v>0</v>
  </rv>
  <rv s="0">
    <fb>86.76</fb>
    <v>0</v>
  </rv>
  <rv s="0">
    <fb>86.42</fb>
    <v>0</v>
  </rv>
  <rv s="0">
    <fb>84.77</fb>
    <v>0</v>
  </rv>
  <rv s="0">
    <fb>85.27</fb>
    <v>0</v>
  </rv>
  <rv s="0">
    <fb>85.01</fb>
    <v>0</v>
  </rv>
  <rv s="0">
    <fb>84.57</fb>
    <v>0</v>
  </rv>
  <rv s="0">
    <fb>85.26</fb>
    <v>0</v>
  </rv>
  <rv s="0">
    <fb>85.5</fb>
    <v>0</v>
  </rv>
  <rv s="0">
    <fb>88.08</fb>
    <v>0</v>
  </rv>
  <rv s="0">
    <fb>85.1</fb>
    <v>0</v>
  </rv>
  <rv s="0">
    <fb>87.19</fb>
    <v>0</v>
  </rv>
  <rv s="0">
    <fb>85.72</fb>
    <v>0</v>
  </rv>
  <rv s="0">
    <fb>86.27</fb>
    <v>0</v>
  </rv>
  <rv s="0">
    <fb>83.01</fb>
    <v>0</v>
  </rv>
  <rv s="0">
    <fb>83.23</fb>
    <v>0</v>
  </rv>
  <rv s="0">
    <fb>83.73</fb>
    <v>0</v>
  </rv>
  <rv s="0">
    <fb>83.94</fb>
    <v>0</v>
  </rv>
  <rv s="0">
    <fb>86.05</fb>
    <v>0</v>
  </rv>
  <rv s="0">
    <fb>85.67</fb>
    <v>0</v>
  </rv>
  <rv s="0">
    <fb>85.53</fb>
    <v>0</v>
  </rv>
  <rv s="0">
    <fb>86.7</fb>
    <v>0</v>
  </rv>
  <rv s="0">
    <fb>85.68</fb>
    <v>0</v>
  </rv>
  <rv s="0">
    <fb>85.05</fb>
    <v>0</v>
  </rv>
  <rv s="0">
    <fb>83.39</fb>
    <v>0</v>
  </rv>
  <rv s="0">
    <fb>84.76</fb>
    <v>0</v>
  </rv>
  <rv s="0">
    <fb>83.5</fb>
    <v>0</v>
  </rv>
  <rv s="0">
    <fb>80.66</fb>
    <v>0</v>
  </rv>
  <rv s="0">
    <fb>79.62</fb>
    <v>0</v>
  </rv>
  <rv s="0">
    <fb>80.2</fb>
    <v>0</v>
  </rv>
  <rv s="0">
    <fb>79.650000000000006</fb>
    <v>0</v>
  </rv>
  <rv s="0">
    <fb>79.849999999999994</fb>
    <v>0</v>
  </rv>
  <rv s="0">
    <fb>80</fb>
    <v>0</v>
  </rv>
  <rv s="0">
    <fb>79.58</fb>
    <v>0</v>
  </rv>
  <rv s="0">
    <fb>80.97</fb>
    <v>0</v>
  </rv>
  <rv s="0">
    <fb>81.290000000000006</fb>
    <v>0</v>
  </rv>
  <rv s="0">
    <fb>81.45</fb>
    <v>0</v>
  </rv>
  <rv s="0">
    <fb>83.24</fb>
    <v>0</v>
  </rv>
  <rv s="0">
    <fb>82.12</fb>
    <v>0</v>
  </rv>
  <rv s="0">
    <fb>83.37</fb>
    <v>0</v>
  </rv>
  <rv s="0">
    <fb>82.16</fb>
    <v>0</v>
  </rv>
  <rv s="0">
    <fb>83.63</fb>
    <v>0</v>
  </rv>
  <rv s="0">
    <fb>83.78</fb>
    <v>0</v>
  </rv>
  <rv s="0">
    <fb>84.11</fb>
    <v>0</v>
  </rv>
  <rv s="0">
    <fb>86.57</fb>
    <v>0</v>
  </rv>
  <rv s="0">
    <fb>83.55</fb>
    <v>0</v>
  </rv>
  <rv s="0">
    <fb>82.21</fb>
    <v>0</v>
  </rv>
  <rv s="0">
    <fb>78.11</fb>
    <v>0</v>
  </rv>
  <rv s="0">
    <fb>78.844999999999999</fb>
    <v>0</v>
  </rv>
  <rv s="0">
    <fb>77.09</fb>
    <v>0</v>
  </rv>
  <rv s="0">
    <fb>76.94</fb>
    <v>0</v>
  </rv>
  <rv s="0">
    <fb>77.89</fb>
    <v>0</v>
  </rv>
  <rv s="0">
    <fb>77.72</fb>
    <v>0</v>
  </rv>
  <rv s="0">
    <fb>77.86</fb>
    <v>0</v>
  </rv>
  <rv s="0">
    <fb>78.45</fb>
    <v>0</v>
  </rv>
  <rv s="0">
    <fb>77.61</fb>
    <v>0</v>
  </rv>
  <rv s="0">
    <fb>77.069999999999993</fb>
    <v>0</v>
  </rv>
  <rv s="0">
    <fb>76.715000000000003</fb>
    <v>0</v>
  </rv>
  <rv s="0">
    <fb>76.239999999999995</fb>
    <v>0</v>
  </rv>
  <rv s="0">
    <fb>76.709999999999994</fb>
    <v>0</v>
  </rv>
  <rv s="0">
    <fb>77.66</fb>
    <v>0</v>
  </rv>
  <rv s="0">
    <fb>77.23</fb>
    <v>0</v>
  </rv>
  <rv s="0">
    <fb>76.86</fb>
    <v>0</v>
  </rv>
  <rv s="0">
    <fb>80.17</fb>
    <v>0</v>
  </rv>
  <rv s="0">
    <fb>75.88</fb>
    <v>0</v>
  </rv>
  <rv s="0">
    <fb>76.349999999999994</fb>
    <v>0</v>
  </rv>
  <rv s="0">
    <fb>73.94</fb>
    <v>0</v>
  </rv>
  <rv s="0">
    <fb>76</fb>
    <v>0</v>
  </rv>
  <rv s="0">
    <fb>75.55</fb>
    <v>0</v>
  </rv>
  <rv s="0">
    <fb>74.94</fb>
    <v>0</v>
  </rv>
  <rv s="0">
    <fb>74.099999999999994</fb>
    <v>0</v>
  </rv>
  <rv s="0">
    <fb>74.739999999999995</fb>
    <v>0</v>
  </rv>
  <rv s="0">
    <fb>76.760000000000005</fb>
    <v>0</v>
  </rv>
  <rv s="0">
    <fb>79.2</fb>
    <v>0</v>
  </rv>
  <rv s="0">
    <fb>80.48</fb>
    <v>0</v>
  </rv>
  <rv s="0">
    <fb>78.44</fb>
    <v>0</v>
  </rv>
  <rv s="0">
    <fb>80.19</fb>
    <v>0</v>
  </rv>
  <rv s="0">
    <fb>81.23</fb>
    <v>0</v>
  </rv>
  <rv s="0">
    <fb>75.92</fb>
    <v>0</v>
  </rv>
  <rv s="0">
    <fb>75.040000000000006</fb>
    <v>0</v>
  </rv>
  <rv s="0">
    <fb>80.09</fb>
    <v>0</v>
  </rv>
  <rv s="0">
    <fb>81.78</fb>
    <v>0</v>
  </rv>
  <rv s="0">
    <fb>80.33</fb>
    <v>0</v>
  </rv>
  <rv s="0">
    <fb>79.489999999999995</fb>
    <v>0</v>
  </rv>
  <rv s="0">
    <fb>79.66</fb>
    <v>0</v>
  </rv>
  <rv s="0">
    <fb>79.95</fb>
    <v>0</v>
  </rv>
  <rv s="0">
    <fb>80.37</fb>
    <v>0</v>
  </rv>
  <rv s="0">
    <fb>83.31</fb>
    <v>0</v>
  </rv>
  <rv s="0">
    <fb>86.06</fb>
    <v>0</v>
  </rv>
  <rv s="0">
    <fb>86.38</fb>
    <v>0</v>
  </rv>
  <rv s="0">
    <fb>86.48</fb>
    <v>0</v>
  </rv>
  <rv s="0">
    <fb>86.4</fb>
    <v>0</v>
  </rv>
  <rv s="0">
    <fb>87.29</fb>
    <v>0</v>
  </rv>
  <rv s="0">
    <fb>79.48</fb>
    <v>0</v>
  </rv>
  <rv s="0">
    <fb>79.52</fb>
    <v>0</v>
  </rv>
  <rv s="0">
    <fb>79.069999999999993</fb>
    <v>0</v>
  </rv>
  <rv s="0">
    <fb>78.260000000000005</fb>
    <v>0</v>
  </rv>
  <rv s="0">
    <fb>73.37</fb>
    <v>0</v>
  </rv>
  <rv s="0">
    <fb>71.58</fb>
    <v>0</v>
  </rv>
  <rv s="0">
    <fb>72.63</fb>
    <v>0</v>
  </rv>
  <rv s="0">
    <fb>73.69</fb>
    <v>0</v>
  </rv>
  <rv s="0">
    <fb>73.010000000000005</fb>
    <v>0</v>
  </rv>
  <rv s="0">
    <fb>69.55</fb>
    <v>0</v>
  </rv>
  <rv s="0">
    <fb>69.58</fb>
    <v>0</v>
  </rv>
  <rv s="0">
    <fb>69.94</fb>
    <v>0</v>
  </rv>
  <rv s="0">
    <fb>68.12</fb>
    <v>0</v>
  </rv>
  <rv s="0">
    <fb>67.31</fb>
    <v>0</v>
  </rv>
  <rv s="0">
    <fb>66.760000000000005</fb>
    <v>0</v>
  </rv>
  <rv s="0">
    <fb>65.27</fb>
    <v>0</v>
  </rv>
  <rv s="0">
    <fb>65.42</fb>
    <v>0</v>
  </rv>
  <rv s="0">
    <fb>65.94</fb>
    <v>0</v>
  </rv>
  <rv s="0">
    <fb>65.2</fb>
    <v>0</v>
  </rv>
  <rv s="0">
    <fb>65.33</fb>
    <v>0</v>
  </rv>
  <rv s="0">
    <fb>64.78</fb>
    <v>0</v>
  </rv>
  <rv s="0">
    <fb>65.540000000000006</fb>
    <v>0</v>
  </rv>
  <rv s="0">
    <fb>65.459999999999994</fb>
    <v>0</v>
  </rv>
  <rv s="0">
    <fb>65.959999999999994</fb>
    <v>0</v>
  </rv>
  <rv s="0">
    <fb>67.650000000000006</fb>
    <v>0</v>
  </rv>
  <rv s="0">
    <fb>67.010000000000005</fb>
    <v>0</v>
  </rv>
  <rv s="0">
    <fb>67.86</fb>
    <v>0</v>
  </rv>
  <rv s="0">
    <fb>65.680000000000007</fb>
    <v>0</v>
  </rv>
  <rv s="0">
    <fb>64.08</fb>
    <v>0</v>
  </rv>
  <rv s="0">
    <fb>64.27</fb>
    <v>0</v>
  </rv>
  <rv s="0">
    <fb>63.88</fb>
    <v>0</v>
  </rv>
  <rv s="0">
    <fb>64.34</fb>
    <v>0</v>
  </rv>
  <rv s="0">
    <fb>65.06</fb>
    <v>0</v>
  </rv>
  <rv s="0">
    <fb>63.15</fb>
    <v>0</v>
  </rv>
  <rv s="0">
    <fb>70.73</fb>
    <v>0</v>
  </rv>
  <rv s="0">
    <fb>66.59</fb>
    <v>0</v>
  </rv>
  <rv s="0">
    <fb>66.69</fb>
    <v>0</v>
  </rv>
  <rv s="0">
    <fb>67.760000000000005</fb>
    <v>0</v>
  </rv>
  <rv s="0">
    <fb>70.81</fb>
    <v>0</v>
  </rv>
  <rv s="0">
    <fb>71.64</fb>
    <v>0</v>
  </rv>
  <rv s="0">
    <fb>72.56</fb>
    <v>0</v>
  </rv>
  <rv s="0">
    <fb>77.010000000000005</fb>
    <v>0</v>
  </rv>
  <rv s="0">
    <fb>77.73</fb>
    <v>0</v>
  </rv>
  <rv s="0">
    <fb>74.75</fb>
    <v>0</v>
  </rv>
  <rv s="0">
    <fb>76.72</fb>
    <v>0</v>
  </rv>
  <rv s="0">
    <fb>78.56</fb>
    <v>0</v>
  </rv>
  <rv s="0">
    <fb>79.7</fb>
    <v>0</v>
  </rv>
  <rv s="0">
    <fb>79.17</fb>
    <v>0</v>
  </rv>
  <rv s="0">
    <fb>81.44</fb>
    <v>0</v>
  </rv>
  <rv s="1">
    <v>https://www.bing.com/financeapi/forcetrigger?t=a1tyrw&amp;q=XNYS%3aGM&amp;form=skydnc</v>
    <v>Learn more on Bing</v>
  </rv>
  <rv s="2">
    <v>en-US</v>
    <v>a1tyrw</v>
    <v>268435456</v>
    <v>1</v>
    <v>Powered by Refinitiv</v>
    <v>4</v>
    <v>GENERAL MOTORS COMPANY (XNYS:GM)</v>
    <v>6</v>
    <v>7</v>
    <v>Finance</v>
    <v>8</v>
    <v>50.5</v>
    <v>26.3</v>
    <v>1.4442999999999999</v>
    <v>0.18</v>
    <v>-6.4789999999999997E-4</v>
    <v>3.9029999999999998E-3</v>
    <v>-0.03</v>
    <v>USD</v>
    <v>General Motors Company designs, builds and sells trucks, crossovers, cars and automobile parts and provides software-enabled services and subscriptions worldwide. The Company provides automotive financing services through its General Motors Financial Company, Inc. (GM Financial) segment. GM North America (GMNA) and GM International (GMI) develop, manufacture and/or markets vehicles under the Buick, Cadillac, Chevrolet and GMC brands. The Company's segments include GMNA, GMI, Cruise and GM Financial. Its Cruise segment is engaged in the development and commercialization of autonomous vehicle technology. Its software-enabled services and subscriptions, including OnStar, our advanced driver-assistance systems (ADAS), including Super Cruise driver assistance technology, and its end-to-end software platform. The Company is also focused on investing in electric vehicles (EVs) and AVs, software-enabled services and subscriptions and new business opportunities.</v>
    <v>163000</v>
    <v>New York Stock Exchange</v>
    <v>XNYS</v>
    <v>XNYS</v>
    <v>300 Renaissance Center, DETROIT, MI, 48265-3000 US</v>
    <v>47.05</v>
    <v>Automobiles &amp; Auto Parts</v>
    <v>Stock</v>
    <v>45548.998008228904</v>
    <v>23531</v>
    <v>46.17</v>
    <v>52037590000</v>
    <v>GENERAL MOTORS COMPANY</v>
    <v>GENERAL MOTORS COMPANY</v>
    <v>46.31</v>
    <v>5.2050999999999998</v>
    <v>46.12</v>
    <v>46.3</v>
    <v>46.27</v>
    <v>1123922000</v>
    <v>GM</v>
    <v>GENERAL MOTORS COMPANY (XNYS:GM)</v>
    <v>8986253</v>
    <v>12063126</v>
    <v>2009</v>
  </rv>
  <rv s="3">
    <v>23532</v>
  </rv>
  <rv s="0">
    <fb>48.8</fb>
    <v>0</v>
  </rv>
  <rv s="0">
    <fb>48.62</fb>
    <v>0</v>
  </rv>
  <rv s="0">
    <fb>49.01</fb>
    <v>0</v>
  </rv>
  <rv s="0">
    <fb>49.49</fb>
    <v>0</v>
  </rv>
  <rv s="0">
    <fb>50.78</fb>
    <v>0</v>
  </rv>
  <rv s="0">
    <fb>58.62</fb>
    <v>0</v>
  </rv>
  <rv s="0">
    <fb>59.27</fb>
    <v>0</v>
  </rv>
  <rv s="0">
    <fb>62.97</fb>
    <v>0</v>
  </rv>
  <rv s="0">
    <fb>64.61</fb>
    <v>0</v>
  </rv>
  <rv s="0">
    <fb>61.8</fb>
    <v>0</v>
  </rv>
  <rv s="0">
    <fb>64.06</fb>
    <v>0</v>
  </rv>
  <rv s="0">
    <fb>61.02</fb>
    <v>0</v>
  </rv>
  <rv s="0">
    <fb>63.21</fb>
    <v>0</v>
  </rv>
  <rv s="0">
    <fb>55.16</fb>
    <v>0</v>
  </rv>
  <rv s="0">
    <fb>62.74</fb>
    <v>0</v>
  </rv>
  <rv s="0">
    <fb>62.87</fb>
    <v>0</v>
  </rv>
  <rv s="0">
    <fb>61.1</fb>
    <v>0</v>
  </rv>
  <rv s="0">
    <fb>50.72</fb>
    <v>0</v>
  </rv>
  <rv s="0">
    <fb>48.83</fb>
    <v>0</v>
  </rv>
  <rv s="0">
    <fb>42.4</fb>
    <v>0</v>
  </rv>
  <rv s="0">
    <fb>43.66</fb>
    <v>0</v>
  </rv>
  <rv s="0">
    <fb>43.61</fb>
    <v>0</v>
  </rv>
  <rv s="0">
    <fb>43.65</fb>
    <v>0</v>
  </rv>
  <rv s="0">
    <fb>43.74</fb>
    <v>0</v>
  </rv>
  <rv s="0">
    <fb>40.04</fb>
    <v>0</v>
  </rv>
  <rv s="0">
    <fb>40.630000000000003</fb>
    <v>0</v>
  </rv>
  <rv s="0">
    <fb>38.04</fb>
    <v>0</v>
  </rv>
  <rv s="0">
    <fb>38.659999999999997</fb>
    <v>0</v>
  </rv>
  <rv s="0">
    <fb>38.26</fb>
    <v>0</v>
  </rv>
  <rv s="0">
    <fb>38.700000000000003</fb>
    <v>0</v>
  </rv>
  <rv s="0">
    <fb>37.270000000000003</fb>
    <v>0</v>
  </rv>
  <rv s="0">
    <fb>37.1</fb>
    <v>0</v>
  </rv>
  <rv s="0">
    <fb>38.1</fb>
    <v>0</v>
  </rv>
  <rv s="0">
    <fb>35.83</fb>
    <v>0</v>
  </rv>
  <rv s="0">
    <fb>36.119999999999997</fb>
    <v>0</v>
  </rv>
  <rv s="0">
    <fb>35.4</fb>
    <v>0</v>
  </rv>
  <rv s="0">
    <fb>36</fb>
    <v>0</v>
  </rv>
  <rv s="0">
    <fb>35.21</fb>
    <v>0</v>
  </rv>
  <rv s="0">
    <fb>35.979999999999997</fb>
    <v>0</v>
  </rv>
  <rv s="0">
    <fb>37.42</fb>
    <v>0</v>
  </rv>
  <rv s="0">
    <fb>35.01</fb>
    <v>0</v>
  </rv>
  <rv s="0">
    <fb>34.18</fb>
    <v>0</v>
  </rv>
  <rv s="0">
    <fb>31.42</fb>
    <v>0</v>
  </rv>
  <rv s="0">
    <fb>32.64</fb>
    <v>0</v>
  </rv>
  <rv s="0">
    <fb>32.83</fb>
    <v>0</v>
  </rv>
  <rv s="0">
    <fb>34.630000000000003</fb>
    <v>0</v>
  </rv>
  <rv s="0">
    <fb>33.99</fb>
    <v>0</v>
  </rv>
  <rv s="0">
    <fb>33.450000000000003</fb>
    <v>0</v>
  </rv>
  <rv s="0">
    <fb>31.76</fb>
    <v>0</v>
  </rv>
  <rv s="0">
    <fb>32.369999999999997</fb>
    <v>0</v>
  </rv>
  <rv s="0">
    <fb>32.659999999999997</fb>
    <v>0</v>
  </rv>
  <rv s="0">
    <fb>30.87</fb>
    <v>0</v>
  </rv>
  <rv s="0">
    <fb>31.72</fb>
    <v>0</v>
  </rv>
  <rv s="0">
    <fb>31.59</fb>
    <v>0</v>
  </rv>
  <rv s="0">
    <fb>32.869999999999997</fb>
    <v>0</v>
  </rv>
  <rv s="0">
    <fb>32.619999999999997</fb>
    <v>0</v>
  </rv>
  <rv s="0">
    <fb>34.4</fb>
    <v>0</v>
  </rv>
  <rv s="0">
    <fb>34.76</fb>
    <v>0</v>
  </rv>
  <rv s="0">
    <fb>35.130000000000003</fb>
    <v>0</v>
  </rv>
  <rv s="0">
    <fb>34.67</fb>
    <v>0</v>
  </rv>
  <rv s="0">
    <fb>33.340000000000003</fb>
    <v>0</v>
  </rv>
  <rv s="0">
    <fb>35.74</fb>
    <v>0</v>
  </rv>
  <rv s="0">
    <fb>36.26</fb>
    <v>0</v>
  </rv>
  <rv s="0">
    <fb>36.229999999999997</fb>
    <v>0</v>
  </rv>
  <rv s="0">
    <fb>36.06</fb>
    <v>0</v>
  </rv>
  <rv s="0">
    <fb>36.619999999999997</fb>
    <v>0</v>
  </rv>
  <rv s="0">
    <fb>38.549999999999997</fb>
    <v>0</v>
  </rv>
  <rv s="0">
    <fb>38.56</fb>
    <v>0</v>
  </rv>
  <rv s="0">
    <fb>40.39</fb>
    <v>0</v>
  </rv>
  <rv s="0">
    <fb>39.229999999999997</fb>
    <v>0</v>
  </rv>
  <rv s="0">
    <fb>38.47</fb>
    <v>0</v>
  </rv>
  <rv s="0">
    <fb>40.11</fb>
    <v>0</v>
  </rv>
  <rv s="0">
    <fb>42.05</fb>
    <v>0</v>
  </rv>
  <rv s="0">
    <fb>40.53</fb>
    <v>0</v>
  </rv>
  <rv s="0">
    <fb>37.380000000000003</fb>
    <v>0</v>
  </rv>
  <rv s="0">
    <fb>35.04</fb>
    <v>0</v>
  </rv>
  <rv s="0">
    <fb>34.71</fb>
    <v>0</v>
  </rv>
  <rv s="0">
    <fb>35.25</fb>
    <v>0</v>
  </rv>
  <rv s="0">
    <fb>33.26</fb>
    <v>0</v>
  </rv>
  <rv s="0">
    <fb>32.090000000000003</fb>
    <v>0</v>
  </rv>
  <rv s="0">
    <fb>35.799999999999997</fb>
    <v>0</v>
  </rv>
  <rv s="0">
    <fb>34.840000000000003</fb>
    <v>0</v>
  </rv>
  <rv s="0">
    <fb>32.29</fb>
    <v>0</v>
  </rv>
  <rv s="0">
    <fb>32.200000000000003</fb>
    <v>0</v>
  </rv>
  <rv s="0">
    <fb>32.76</fb>
    <v>0</v>
  </rv>
  <rv s="0">
    <fb>32.89</fb>
    <v>0</v>
  </rv>
  <rv s="0">
    <fb>34.25</fb>
    <v>0</v>
  </rv>
  <rv s="0">
    <fb>33.44</fb>
    <v>0</v>
  </rv>
  <rv s="0">
    <fb>38.06</fb>
    <v>0</v>
  </rv>
  <rv s="0">
    <fb>38.64</fb>
    <v>0</v>
  </rv>
  <rv s="0">
    <fb>38.020000000000003</fb>
    <v>0</v>
  </rv>
  <rv s="0">
    <fb>38.770000000000003</fb>
    <v>0</v>
  </rv>
  <rv s="0">
    <fb>35.200000000000003</fb>
    <v>0</v>
  </rv>
  <rv s="0">
    <fb>33.83</fb>
    <v>0</v>
  </rv>
  <rv s="0">
    <fb>33.82</fb>
    <v>0</v>
  </rv>
  <rv s="0">
    <fb>37.82</fb>
    <v>0</v>
  </rv>
  <rv s="0">
    <fb>38.33</fb>
    <v>0</v>
  </rv>
  <rv s="0">
    <fb>36.51</fb>
    <v>0</v>
  </rv>
  <rv s="0">
    <fb>36.61</fb>
    <v>0</v>
  </rv>
  <rv s="0">
    <fb>36.44</fb>
    <v>0</v>
  </rv>
  <rv s="0">
    <fb>35.729999999999997</fb>
    <v>0</v>
  </rv>
  <rv s="0">
    <fb>36.32</fb>
    <v>0</v>
  </rv>
  <rv s="0">
    <fb>36.479999999999997</fb>
    <v>0</v>
  </rv>
  <rv s="0">
    <fb>39.299999999999997</fb>
    <v>0</v>
  </rv>
  <rv s="0">
    <fb>41.4</fb>
    <v>0</v>
  </rv>
  <rv s="0">
    <fb>41.57</fb>
    <v>0</v>
  </rv>
  <rv s="0">
    <fb>38.74</fb>
    <v>0</v>
  </rv>
  <rv s="0">
    <fb>41.01</fb>
    <v>0</v>
  </rv>
  <rv s="0">
    <fb>34.33</fb>
    <v>0</v>
  </rv>
  <rv s="0">
    <fb>33.380000000000003</fb>
    <v>0</v>
  </rv>
  <rv s="0">
    <fb>34.049999999999997</fb>
    <v>0</v>
  </rv>
  <rv s="0">
    <fb>33.74</fb>
    <v>0</v>
  </rv>
  <rv s="0">
    <fb>34.22</fb>
    <v>0</v>
  </rv>
  <rv s="0">
    <fb>36.68</fb>
    <v>0</v>
  </rv>
  <rv s="0">
    <fb>36.270000000000003</fb>
    <v>0</v>
  </rv>
  <rv s="0">
    <fb>35.090000000000003</fb>
    <v>0</v>
  </rv>
  <rv s="0">
    <fb>34.590000000000003</fb>
    <v>0</v>
  </rv>
  <rv s="0">
    <fb>34.53</fb>
    <v>0</v>
  </rv>
  <rv s="0">
    <fb>35.33</fb>
    <v>0</v>
  </rv>
  <rv s="0">
    <fb>34.58</fb>
    <v>0</v>
  </rv>
  <rv s="0">
    <fb>33.54</fb>
    <v>0</v>
  </rv>
  <rv s="0">
    <fb>32.909999999999997</fb>
    <v>0</v>
  </rv>
  <rv s="0">
    <fb>32.72</fb>
    <v>0</v>
  </rv>
  <rv s="0">
    <fb>33.479999999999997</fb>
    <v>0</v>
  </rv>
  <rv s="0">
    <fb>33.08</fb>
    <v>0</v>
  </rv>
  <rv s="0">
    <fb>32.479999999999997</fb>
    <v>0</v>
  </rv>
  <rv s="0">
    <fb>33.659999999999997</fb>
    <v>0</v>
  </rv>
  <rv s="0">
    <fb>33.28</fb>
    <v>0</v>
  </rv>
  <rv s="0">
    <fb>32.4</fb>
    <v>0</v>
  </rv>
  <rv s="0">
    <fb>31.54</fb>
    <v>0</v>
  </rv>
  <rv s="0">
    <fb>32.9</fb>
    <v>0</v>
  </rv>
  <rv s="0">
    <fb>32.86</fb>
    <v>0</v>
  </rv>
  <rv s="0">
    <fb>33.42</fb>
    <v>0</v>
  </rv>
  <rv s="0">
    <fb>33.29</fb>
    <v>0</v>
  </rv>
  <rv s="0">
    <fb>33.020000000000003</fb>
    <v>0</v>
  </rv>
  <rv s="0">
    <fb>35.24</fb>
    <v>0</v>
  </rv>
  <rv s="0">
    <fb>36.22</fb>
    <v>0</v>
  </rv>
  <rv s="0">
    <fb>35.85</fb>
    <v>0</v>
  </rv>
  <rv s="0">
    <fb>37.65</fb>
    <v>0</v>
  </rv>
  <rv s="0">
    <fb>38.03</fb>
    <v>0</v>
  </rv>
  <rv s="0">
    <fb>37.32</fb>
    <v>0</v>
  </rv>
  <rv s="0">
    <fb>36.659999999999997</fb>
    <v>0</v>
  </rv>
  <rv s="0">
    <fb>37.479999999999997</fb>
    <v>0</v>
  </rv>
  <rv s="0">
    <fb>38.19</fb>
    <v>0</v>
  </rv>
  <rv s="0">
    <fb>38.97</fb>
    <v>0</v>
  </rv>
  <rv s="0">
    <fb>38.119999999999997</fb>
    <v>0</v>
  </rv>
  <rv s="0">
    <fb>37.39</fb>
    <v>0</v>
  </rv>
  <rv s="0">
    <fb>36.57</fb>
    <v>0</v>
  </rv>
  <rv s="0">
    <fb>36.840000000000003</fb>
    <v>0</v>
  </rv>
  <rv s="0">
    <fb>33.299999999999997</fb>
    <v>0</v>
  </rv>
  <rv s="0">
    <fb>32.82</fb>
    <v>0</v>
  </rv>
  <rv s="0">
    <fb>32.92</fb>
    <v>0</v>
  </rv>
  <rv s="0">
    <fb>33.270000000000003</fb>
    <v>0</v>
  </rv>
  <rv s="0">
    <fb>32.93</fb>
    <v>0</v>
  </rv>
  <rv s="0">
    <fb>33.56</fb>
    <v>0</v>
  </rv>
  <rv s="0">
    <fb>32.880000000000003</fb>
    <v>0</v>
  </rv>
  <rv s="0">
    <fb>32.950000000000003</fb>
    <v>0</v>
  </rv>
  <rv s="0">
    <fb>32.57</fb>
    <v>0</v>
  </rv>
  <rv s="0">
    <fb>33.950000000000003</fb>
    <v>0</v>
  </rv>
  <rv s="0">
    <fb>32.71</fb>
    <v>0</v>
  </rv>
  <rv s="0">
    <fb>32.58</fb>
    <v>0</v>
  </rv>
  <rv s="0">
    <fb>33.159999999999997</fb>
    <v>0</v>
  </rv>
  <rv s="0">
    <fb>32.97</fb>
    <v>0</v>
  </rv>
  <rv s="0">
    <fb>31.38</fb>
    <v>0</v>
  </rv>
  <rv s="0">
    <fb>31.04</fb>
    <v>0</v>
  </rv>
  <rv s="0">
    <fb>30.9</fb>
    <v>0</v>
  </rv>
  <rv s="0">
    <fb>31.48</fb>
    <v>0</v>
  </rv>
  <rv s="0">
    <fb>30.32</fb>
    <v>0</v>
  </rv>
  <rv s="0">
    <fb>30.33</fb>
    <v>0</v>
  </rv>
  <rv s="0">
    <fb>29.01</fb>
    <v>0</v>
  </rv>
  <rv s="0">
    <fb>27.22</fb>
    <v>0</v>
  </rv>
  <rv s="0">
    <fb>28.2</fb>
    <v>0</v>
  </rv>
  <rv s="0">
    <fb>28</fb>
    <v>0</v>
  </rv>
  <rv s="0">
    <fb>28.8</fb>
    <v>0</v>
  </rv>
  <rv s="0">
    <fb>28.41</fb>
    <v>0</v>
  </rv>
  <rv s="0">
    <fb>26.65</fb>
    <v>0</v>
  </rv>
  <rv s="0">
    <fb>26.85</fb>
    <v>0</v>
  </rv>
  <rv s="0">
    <fb>28.14</fb>
    <v>0</v>
  </rv>
  <rv s="0">
    <fb>27.48</fb>
    <v>0</v>
  </rv>
  <rv s="0">
    <fb>28.03</fb>
    <v>0</v>
  </rv>
  <rv s="0">
    <fb>28.52</fb>
    <v>0</v>
  </rv>
  <rv s="0">
    <fb>27.9</fb>
    <v>0</v>
  </rv>
  <rv s="0">
    <fb>28.18</fb>
    <v>0</v>
  </rv>
  <rv s="0">
    <fb>32.36</fb>
    <v>0</v>
  </rv>
  <rv s="0">
    <fb>33.75</fb>
    <v>0</v>
  </rv>
  <rv s="0">
    <fb>33.58</fb>
    <v>0</v>
  </rv>
  <rv s="0">
    <fb>35.44</fb>
    <v>0</v>
  </rv>
  <rv s="0">
    <fb>36.020000000000003</fb>
    <v>0</v>
  </rv>
  <rv s="0">
    <fb>36.049999999999997</fb>
    <v>0</v>
  </rv>
  <rv s="0">
    <fb>35.49</fb>
    <v>0</v>
  </rv>
  <rv s="0">
    <fb>36.54</fb>
    <v>0</v>
  </rv>
  <rv s="0">
    <fb>36.31</fb>
    <v>0</v>
  </rv>
  <rv s="0">
    <fb>35.26</fb>
    <v>0</v>
  </rv>
  <rv s="0">
    <fb>34.700000000000003</fb>
    <v>0</v>
  </rv>
  <rv s="0">
    <fb>35.159999999999997</fb>
    <v>0</v>
  </rv>
  <rv s="0">
    <fb>35.18</fb>
    <v>0</v>
  </rv>
  <rv s="0">
    <fb>38.15</fb>
    <v>0</v>
  </rv>
  <rv s="0">
    <fb>38.799999999999997</fb>
    <v>0</v>
  </rv>
  <rv s="0">
    <fb>37.79</fb>
    <v>0</v>
  </rv>
  <rv s="0">
    <fb>38.31</fb>
    <v>0</v>
  </rv>
  <rv s="0">
    <fb>39.630000000000003</fb>
    <v>0</v>
  </rv>
  <rv s="0">
    <fb>40.18</fb>
    <v>0</v>
  </rv>
  <rv s="0">
    <fb>40.98</fb>
    <v>0</v>
  </rv>
  <rv s="0">
    <fb>40.99</fb>
    <v>0</v>
  </rv>
  <rv s="0">
    <fb>40.65</fb>
    <v>0</v>
  </rv>
  <rv s="0">
    <fb>40.82</fb>
    <v>0</v>
  </rv>
  <rv s="0">
    <fb>43.42</fb>
    <v>0</v>
  </rv>
  <rv s="0">
    <fb>43.68</fb>
    <v>0</v>
  </rv>
  <rv s="0">
    <fb>44.73</fb>
    <v>0</v>
  </rv>
  <rv s="0">
    <fb>45.1</fb>
    <v>0</v>
  </rv>
  <rv s="0">
    <fb>45.11</fb>
    <v>0</v>
  </rv>
  <rv s="0">
    <fb>43.97</fb>
    <v>0</v>
  </rv>
  <rv s="0">
    <fb>45.61</fb>
    <v>0</v>
  </rv>
  <rv s="0">
    <fb>47.77</fb>
    <v>0</v>
  </rv>
  <rv s="0">
    <fb>47.72</fb>
    <v>0</v>
  </rv>
  <rv s="0">
    <fb>46.41</fb>
    <v>0</v>
  </rv>
  <rv s="0">
    <fb>46.68</fb>
    <v>0</v>
  </rv>
  <rv s="0">
    <fb>46.95</fb>
    <v>0</v>
  </rv>
  <rv s="0">
    <fb>46.55</fb>
    <v>0</v>
  </rv>
  <rv s="0">
    <fb>42.73</fb>
    <v>0</v>
  </rv>
  <rv s="0">
    <fb>49.25</fb>
    <v>0</v>
  </rv>
  <rv s="0">
    <fb>49.47</fb>
    <v>0</v>
  </rv>
  <rv s="0">
    <fb>47.14</fb>
    <v>0</v>
  </rv>
  <rv s="1">
    <v>https://www.bing.com/financeapi/forcetrigger?t=a1u3p2&amp;q=XNAS%3aGOOG&amp;form=skydnc</v>
    <v>Learn more on Bing</v>
  </rv>
  <rv s="2">
    <v>en-US</v>
    <v>a1u3p2</v>
    <v>268435456</v>
    <v>1</v>
    <v>Powered by Refinitiv</v>
    <v>4</v>
    <v>ALPHABET INC. (XNAS:GOOG)</v>
    <v>6</v>
    <v>7</v>
    <v>Finance</v>
    <v>8</v>
    <v>193.31</v>
    <v>121.46</v>
    <v>1.0428999999999999</v>
    <v>2.83</v>
    <v>-2.336E-3</v>
    <v>1.8194999999999999E-2</v>
    <v>-0.37</v>
    <v>USD</v>
    <v>Alphabet Inc. is a holding company. The Company's segments include Google Services, Google Cloud, and Other Bets. The Google Services segment includes products and services such as ads, Android, Chrome, devices, Google Maps, Google Play, Search, and YouTube. The Google Cloud segment includes infrastructure and platform services, collaboration tools, and other services for enterprise customers. Its Other Bets segment is engaged in the sale of healthcare-related services and Internet services. Its Google Cloud provides enterprise-ready cloud services, including Google Cloud Platform and Google Workspace. Google Cloud Platform provides access to solutions such as cybersecurity, databases, analytics, and artificial intelligence (AI) offerings, including its AI infrastructure, Vertex AI platform, and Duet AI for Google Cloud. Google Workspace includes cloud-based communication and collaboration tools for enterprises, such as Calendar, Gmail, Docs, Drive, Meet and other enterprise services.</v>
    <v>179582</v>
    <v>Nasdaq Stock Market</v>
    <v>XNAS</v>
    <v>XNAS</v>
    <v>1600 Amphitheatre Parkway, MOUNTAIN VIEW, CA, 94043 US</v>
    <v>159.27500000000001</v>
    <v>Software &amp; IT Services</v>
    <v>Stock</v>
    <v>45548.999701481247</v>
    <v>23757</v>
    <v>156.11000000000001</v>
    <v>1943415000000</v>
    <v>ALPHABET INC.</v>
    <v>ALPHABET INC.</v>
    <v>156.36199999999999</v>
    <v>22.713799999999999</v>
    <v>155.54</v>
    <v>158.37</v>
    <v>158</v>
    <v>12310000000</v>
    <v>GOOG</v>
    <v>ALPHABET INC. (XNAS:GOOG)</v>
    <v>16733908</v>
    <v>17388094</v>
    <v>2015</v>
  </rv>
  <rv s="3">
    <v>23758</v>
  </rv>
  <rv s="0">
    <fb>138.916</fb>
    <v>0</v>
  </rv>
  <rv s="0">
    <fb>137.3005</fb>
    <v>0</v>
  </rv>
  <rv s="0">
    <fb>136.57</fb>
    <v>0</v>
  </rv>
  <rv s="0">
    <fb>136.9135</fb>
    <v>0</v>
  </rv>
  <rv s="0">
    <fb>138.43700000000001</fb>
    <v>0</v>
  </rv>
  <rv s="0">
    <fb>141.09950000000001</fb>
    <v>0</v>
  </rv>
  <rv s="0">
    <fb>142.39850000000001</fb>
    <v>0</v>
  </rv>
  <rv s="0">
    <fb>142.12299999999999</fb>
    <v>0</v>
  </rv>
  <rv s="0">
    <fb>144.5505</fb>
    <v>0</v>
  </rv>
  <rv s="0">
    <fb>145.46950000000001</fb>
    <v>0</v>
  </rv>
  <rv s="0">
    <fb>145.46199999999999</fb>
    <v>0</v>
  </rv>
  <rv s="0">
    <fb>145.84200000000001</fb>
    <v>0</v>
  </rv>
  <rv s="0">
    <fb>144.21899999999999</fb>
    <v>0</v>
  </rv>
  <rv s="0">
    <fb>144.77500000000001</fb>
    <v>0</v>
  </rv>
  <rv s="0">
    <fb>145.51900000000001</fb>
    <v>0</v>
  </rv>
  <rv s="0">
    <fb>144.8835</fb>
    <v>0</v>
  </rv>
  <rv s="0">
    <fb>144.9135</fb>
    <v>0</v>
  </rv>
  <rv s="0">
    <fb>141.92099999999999</fb>
    <v>0</v>
  </rv>
  <rv s="0">
    <fb>143.465</fb>
    <v>0</v>
  </rv>
  <rv s="0">
    <fb>143.40600000000001</fb>
    <v>0</v>
  </rv>
  <rv s="0">
    <fb>145.20599999999999</fb>
    <v>0</v>
  </rv>
  <rv s="0">
    <fb>144.37350000000001</fb>
    <v>0</v>
  </rv>
  <rv s="0">
    <fb>141.46350000000001</fb>
    <v>0</v>
  </rv>
  <rv s="0">
    <fb>139.017</fb>
    <v>0</v>
  </rv>
  <rv s="0">
    <fb>139.6465</fb>
    <v>0</v>
  </rv>
  <rv s="0">
    <fb>140.9385</fb>
    <v>0</v>
  </rv>
  <rv s="0">
    <fb>141.82650000000001</fb>
    <v>0</v>
  </rv>
  <rv s="0">
    <fb>142.63300000000001</fb>
    <v>0</v>
  </rv>
  <rv s="0">
    <fb>141.501</fb>
    <v>0</v>
  </rv>
  <rv s="0">
    <fb>136.184</fb>
    <v>0</v>
  </rv>
  <rv s="0">
    <fb>134.52099999999999</fb>
    <v>0</v>
  </rv>
  <rv s="0">
    <fb>133.2655</fb>
    <v>0</v>
  </rv>
  <rv s="0">
    <fb>136.46250000000001</fb>
    <v>0</v>
  </rv>
  <rv s="0">
    <fb>133.76499999999999</fb>
    <v>0</v>
  </rv>
  <rv s="0">
    <fb>136.17699999999999</fb>
    <v>0</v>
  </rv>
  <rv s="0">
    <fb>137.35400000000001</fb>
    <v>0</v>
  </rv>
  <rv s="0">
    <fb>139.18549999999999</fb>
    <v>0</v>
  </rv>
  <rv s="0">
    <fb>140.05600000000001</fb>
    <v>0</v>
  </rv>
  <rv s="0">
    <fb>138.8475</fb>
    <v>0</v>
  </rv>
  <rv s="0">
    <fb>136.71299999999999</fb>
    <v>0</v>
  </rv>
  <rv s="0">
    <fb>137.9</fb>
    <v>0</v>
  </rv>
  <rv s="0">
    <fb>141.41200000000001</fb>
    <v>0</v>
  </rv>
  <rv s="0">
    <fb>141.67500000000001</fb>
    <v>0</v>
  </rv>
  <rv s="0">
    <fb>142.9605</fb>
    <v>0</v>
  </rv>
  <rv s="0">
    <fb>143.822</fb>
    <v>0</v>
  </rv>
  <rv s="0">
    <fb>142.41499999999999</fb>
    <v>0</v>
  </rv>
  <rv s="0">
    <fb>142.78049999999999</fb>
    <v>0</v>
  </rv>
  <rv s="0">
    <fb>138.625</fb>
    <v>0</v>
  </rv>
  <rv s="0">
    <fb>138.773</fb>
    <v>0</v>
  </rv>
  <rv s="0">
    <fb>139.672</fb>
    <v>0</v>
  </rv>
  <rv s="0">
    <fb>146.42750000000001</fb>
    <v>0</v>
  </rv>
  <rv s="0">
    <fb>146.12899999999999</fb>
    <v>0</v>
  </rv>
  <rv s="0">
    <fb>148.2705</fb>
    <v>0</v>
  </rv>
  <rv s="0">
    <fb>143.774</fb>
    <v>0</v>
  </rv>
  <rv s="0">
    <fb>145.863</fb>
    <v>0</v>
  </rv>
  <rv s="0">
    <fb>146.79</fb>
    <v>0</v>
  </rv>
  <rv s="0">
    <fb>148.68299999999999</fb>
    <v>0</v>
  </rv>
  <rv s="0">
    <fb>149.24100000000001</fb>
    <v>0</v>
  </rv>
  <rv s="0">
    <fb>149.35149999999999</fb>
    <v>0</v>
  </rv>
  <rv s="0">
    <fb>149.24850000000001</fb>
    <v>0</v>
  </rv>
  <rv s="0">
    <fb>146.626</fb>
    <v>0</v>
  </rv>
  <rv s="0">
    <fb>146.74799999999999</fb>
    <v>0</v>
  </rv>
  <rv s="0">
    <fb>149.6455</fb>
    <v>0</v>
  </rv>
  <rv s="0">
    <fb>149.38800000000001</fb>
    <v>0</v>
  </rv>
  <rv s="0">
    <fb>149.07599999999999</fb>
    <v>0</v>
  </rv>
  <rv s="0">
    <fb>149.06200000000001</fb>
    <v>0</v>
  </rv>
  <rv s="0">
    <fb>150.709</fb>
    <v>0</v>
  </rv>
  <rv s="0">
    <fb>149.95249999999999</fb>
    <v>0</v>
  </rv>
  <rv s="0">
    <fb>147.07849999999999</fb>
    <v>0</v>
  </rv>
  <rv s="0">
    <fb>146.75700000000001</fb>
    <v>0</v>
  </rv>
  <rv s="0">
    <fb>146.7175</fb>
    <v>0</v>
  </rv>
  <rv s="0">
    <fb>142.80600000000001</fb>
    <v>0</v>
  </rv>
  <rv s="0">
    <fb>146.114</fb>
    <v>0</v>
  </rv>
  <rv s="0">
    <fb>142.452</fb>
    <v>0</v>
  </rv>
  <rv s="0">
    <fb>141.61799999999999</fb>
    <v>0</v>
  </rv>
  <rv s="0">
    <fb>143.7765</fb>
    <v>0</v>
  </rv>
  <rv s="0">
    <fb>142.5205</fb>
    <v>0</v>
  </rv>
  <rv s="0">
    <fb>143.79650000000001</fb>
    <v>0</v>
  </rv>
  <rv s="0">
    <fb>148.03649999999999</fb>
    <v>0</v>
  </rv>
  <rv s="0">
    <fb>148.72049999999999</fb>
    <v>0</v>
  </rv>
  <rv s="0">
    <fb>148.10599999999999</fb>
    <v>0</v>
  </rv>
  <rv s="0">
    <fb>148.67500000000001</fb>
    <v>0</v>
  </rv>
  <rv s="0">
    <fb>146.7045</fb>
    <v>0</v>
  </rv>
  <rv s="0">
    <fb>144.97049999999999</fb>
    <v>0</v>
  </rv>
  <rv s="0">
    <fb>147.36850000000001</fb>
    <v>0</v>
  </rv>
  <rv s="0">
    <fb>144.83850000000001</fb>
    <v>0</v>
  </rv>
  <rv s="0">
    <fb>142.803</fb>
    <v>0</v>
  </rv>
  <rv s="0">
    <fb>142.4015</fb>
    <v>0</v>
  </rv>
  <rv s="0">
    <fb>144.22049999999999</fb>
    <v>0</v>
  </rv>
  <rv s="0">
    <fb>146.94900000000001</fb>
    <v>0</v>
  </rv>
  <rv s="0">
    <fb>147.14250000000001</fb>
    <v>0</v>
  </rv>
  <rv s="0">
    <fb>148.06399999999999</fb>
    <v>0</v>
  </rv>
  <rv s="0">
    <fb>146.44800000000001</fb>
    <v>0</v>
  </rv>
  <rv s="0">
    <fb>146.50450000000001</fb>
    <v>0</v>
  </rv>
  <rv s="0">
    <fb>146.0025</fb>
    <v>0</v>
  </rv>
  <rv s="0">
    <fb>144.67949999999999</fb>
    <v>0</v>
  </rv>
  <rv s="0">
    <fb>145.0745</fb>
    <v>0</v>
  </rv>
  <rv s="0">
    <fb>144.41650000000001</fb>
    <v>0</v>
  </rv>
  <rv s="0">
    <fb>137.65350000000001</fb>
    <v>0</v>
  </rv>
  <rv s="0">
    <fb>137.55099999999999</fb>
    <v>0</v>
  </rv>
  <rv s="0">
    <fb>137.00450000000001</fb>
    <v>0</v>
  </rv>
  <rv s="0">
    <fb>138.57400000000001</fb>
    <v>0</v>
  </rv>
  <rv s="0">
    <fb>140.01750000000001</fb>
    <v>0</v>
  </rv>
  <rv s="0">
    <fb>141.648</fb>
    <v>0</v>
  </rv>
  <rv s="0">
    <fb>139.131</fb>
    <v>0</v>
  </rv>
  <rv s="0">
    <fb>139.78649999999999</fb>
    <v>0</v>
  </rv>
  <rv s="0">
    <fb>136.29050000000001</fb>
    <v>0</v>
  </rv>
  <rv s="0">
    <fb>135.65199999999999</fb>
    <v>0</v>
  </rv>
  <rv s="0">
    <fb>133.50649999999999</fb>
    <v>0</v>
  </rv>
  <rv s="0">
    <fb>130.09200000000001</fb>
    <v>0</v>
  </rv>
  <rv s="0">
    <fb>130.37200000000001</fb>
    <v>0</v>
  </rv>
  <rv s="0">
    <fb>126.7355</fb>
    <v>0</v>
  </rv>
  <rv s="0">
    <fb>129.12100000000001</fb>
    <v>0</v>
  </rv>
  <rv s="0">
    <fb>133.2895</fb>
    <v>0</v>
  </rv>
  <rv s="0">
    <fb>135.6985</fb>
    <v>0</v>
  </rv>
  <rv s="0">
    <fb>137.8785</fb>
    <v>0</v>
  </rv>
  <rv s="0">
    <fb>142.65049999999999</fb>
    <v>0</v>
  </rv>
  <rv s="0">
    <fb>143.01599999999999</fb>
    <v>0</v>
  </rv>
  <rv s="0">
    <fb>138.93799999999999</fb>
    <v>0</v>
  </rv>
  <rv s="0">
    <fb>139.21299999999999</fb>
    <v>0</v>
  </rv>
  <rv s="0">
    <fb>141.453</fb>
    <v>0</v>
  </rv>
  <rv s="0">
    <fb>138.60249999999999</fb>
    <v>0</v>
  </rv>
  <rv s="0">
    <fb>134.13</fb>
    <v>0</v>
  </rv>
  <rv s="0">
    <fb>135.30000000000001</fb>
    <v>0</v>
  </rv>
  <rv s="0">
    <fb>136.4255</fb>
    <v>0</v>
  </rv>
  <rv s="0">
    <fb>137.48750000000001</fb>
    <v>0</v>
  </rv>
  <rv s="0">
    <fb>132.30850000000001</fb>
    <v>0</v>
  </rv>
  <rv s="0">
    <fb>130.4675</fb>
    <v>0</v>
  </rv>
  <rv s="0">
    <fb>129.4025</fb>
    <v>0</v>
  </rv>
  <rv s="0">
    <fb>127.58499999999999</fb>
    <v>0</v>
  </rv>
  <rv s="0">
    <fb>132.67349999999999</fb>
    <v>0</v>
  </rv>
  <rv s="0">
    <fb>134.51949999999999</fb>
    <v>0</v>
  </rv>
  <rv s="0">
    <fb>134.89099999999999</fb>
    <v>0</v>
  </rv>
  <rv s="0">
    <fb>134.16800000000001</fb>
    <v>0</v>
  </rv>
  <rv s="0">
    <fb>134.75149999999999</fb>
    <v>0</v>
  </rv>
  <rv s="0">
    <fb>134.30799999999999</fb>
    <v>0</v>
  </rv>
  <rv s="0">
    <fb>132.12200000000001</fb>
    <v>0</v>
  </rv>
  <rv s="0">
    <fb>126.4645</fb>
    <v>0</v>
  </rv>
  <rv s="0">
    <fb>127.27849999999999</fb>
    <v>0</v>
  </rv>
  <rv s="0">
    <fb>133.86600000000001</fb>
    <v>0</v>
  </rv>
  <rv s="0">
    <fb>132.68199999999999</fb>
    <v>0</v>
  </rv>
  <rv s="0">
    <fb>130.47550000000001</fb>
    <v>0</v>
  </rv>
  <rv s="0">
    <fb>126.741</fb>
    <v>0</v>
  </rv>
  <rv s="0">
    <fb>129.66050000000001</fb>
    <v>0</v>
  </rv>
  <rv s="0">
    <fb>133.69049999999999</fb>
    <v>0</v>
  </rv>
  <rv s="0">
    <fb>134.60050000000001</fb>
    <v>0</v>
  </rv>
  <rv s="0">
    <fb>136.8015</fb>
    <v>0</v>
  </rv>
  <rv s="0">
    <fb>136.4785</fb>
    <v>0</v>
  </rv>
  <rv s="0">
    <fb>140.2775</fb>
    <v>0</v>
  </rv>
  <rv s="0">
    <fb>138.5035</fb>
    <v>0</v>
  </rv>
  <rv s="0">
    <fb>141.31200000000001</fb>
    <v>0</v>
  </rv>
  <rv s="0">
    <fb>141.5215</fb>
    <v>0</v>
  </rv>
  <rv s="0">
    <fb>141.94999999999999</fb>
    <v>0</v>
  </rv>
  <rv s="0">
    <fb>143.25</fb>
    <v>0</v>
  </rv>
  <rv s="0">
    <fb>142.64449999999999</fb>
    <v>0</v>
  </rv>
  <rv s="0">
    <fb>139.64949999999999</fb>
    <v>0</v>
  </rv>
  <rv s="0">
    <fb>140.69999999999999</fb>
    <v>0</v>
  </rv>
  <rv s="0">
    <fb>143.64250000000001</fb>
    <v>0</v>
  </rv>
  <rv s="0">
    <fb>141.06299999999999</fb>
    <v>0</v>
  </rv>
  <rv s="0">
    <fb>137.17599999999999</fb>
    <v>0</v>
  </rv>
  <rv s="0">
    <fb>136.465</fb>
    <v>0</v>
  </rv>
  <rv s="0">
    <fb>134.01050000000001</fb>
    <v>0</v>
  </rv>
  <rv s="0">
    <fb>129.79650000000001</fb>
    <v>0</v>
  </rv>
  <rv s="0">
    <fb>128.37450000000001</fb>
    <v>0</v>
  </rv>
  <rv s="0">
    <fb>130.286</fb>
    <v>0</v>
  </rv>
  <rv s="0">
    <fb>127.253</fb>
    <v>0</v>
  </rv>
  <rv s="0">
    <fb>127.961</fb>
    <v>0</v>
  </rv>
  <rv s="0">
    <fb>130.53100000000001</fb>
    <v>0</v>
  </rv>
  <rv s="0">
    <fb>128.24549999999999</fb>
    <v>0</v>
  </rv>
  <rv s="0">
    <fb>124.9375</fb>
    <v>0</v>
  </rv>
  <rv s="0">
    <fb>119.614</fb>
    <v>0</v>
  </rv>
  <rv s="0">
    <fb>119.506</fb>
    <v>0</v>
  </rv>
  <rv s="0">
    <fb>115.0205</fb>
    <v>0</v>
  </rv>
  <rv s="0">
    <fb>119.4115</fb>
    <v>0</v>
  </rv>
  <rv s="0">
    <fb>114.9665</fb>
    <v>0</v>
  </rv>
  <rv s="0">
    <fb>117.157</fb>
    <v>0</v>
  </rv>
  <rv s="0">
    <fb>118.12949999999999</fb>
    <v>0</v>
  </rv>
  <rv s="0">
    <fb>122.575</fb>
    <v>0</v>
  </rv>
  <rv s="0">
    <fb>116.7465</fb>
    <v>0</v>
  </rv>
  <rv s="0">
    <fb>113.084</fb>
    <v>0</v>
  </rv>
  <rv s="0">
    <fb>114.58450000000001</fb>
    <v>0</v>
  </rv>
  <rv s="0">
    <fb>113.961</fb>
    <v>0</v>
  </rv>
  <rv s="0">
    <fb>113.161</fb>
    <v>0</v>
  </rv>
  <rv s="0">
    <fb>116.5155</fb>
    <v>0</v>
  </rv>
  <rv s="0">
    <fb>114.7925</fb>
    <v>0</v>
  </rv>
  <rv s="0">
    <fb>116.7015</fb>
    <v>0</v>
  </rv>
  <rv s="0">
    <fb>112.401</fb>
    <v>0</v>
  </rv>
  <rv s="0">
    <fb>110.74550000000001</fb>
    <v>0</v>
  </rv>
  <rv s="0">
    <fb>109.313</fb>
    <v>0</v>
  </rv>
  <rv s="0">
    <fb>111.6665</fb>
    <v>0</v>
  </rv>
  <rv s="0">
    <fb>105.926</fb>
    <v>0</v>
  </rv>
  <rv s="0">
    <fb>105.8395</fb>
    <v>0</v>
  </rv>
  <rv s="0">
    <fb>108.29600000000001</fb>
    <v>0</v>
  </rv>
  <rv s="0">
    <fb>112.79900000000001</fb>
    <v>0</v>
  </rv>
  <rv s="0">
    <fb>114.039</fb>
    <v>0</v>
  </rv>
  <rv s="0">
    <fb>114.137</fb>
    <v>0</v>
  </rv>
  <rv s="0">
    <fb>117.746</fb>
    <v>0</v>
  </rv>
  <rv s="0">
    <fb>114.56399999999999</fb>
    <v>0</v>
  </rv>
  <rv s="0">
    <fb>117.01049999999999</fb>
    <v>0</v>
  </rv>
  <rv s="0">
    <fb>117.2295</fb>
    <v>0</v>
  </rv>
  <rv s="0">
    <fb>117.238</fb>
    <v>0</v>
  </rv>
  <rv s="0">
    <fb>114.91800000000001</fb>
    <v>0</v>
  </rv>
  <rv s="0">
    <fb>111.42749999999999</fb>
    <v>0</v>
  </rv>
  <rv s="0">
    <fb>106.87649999999999</fb>
    <v>0</v>
  </rv>
  <rv s="0">
    <fb>107.194</fb>
    <v>0</v>
  </rv>
  <rv s="0">
    <fb>110.3905</fb>
    <v>0</v>
  </rv>
  <rv s="0">
    <fb>106.636</fb>
    <v>0</v>
  </rv>
  <rv s="0">
    <fb>107.8655</fb>
    <v>0</v>
  </rv>
  <rv s="0">
    <fb>112.015</fb>
    <v>0</v>
  </rv>
  <rv s="0">
    <fb>112.03400000000001</fb>
    <v>0</v>
  </rv>
  <rv s="0">
    <fb>112.6845</fb>
    <v>0</v>
  </rv>
  <rv s="0">
    <fb>118.538</fb>
    <v>0</v>
  </rv>
  <rv s="0">
    <fb>116.6225</fb>
    <v>0</v>
  </rv>
  <rv s="0">
    <fb>112.5715</fb>
    <v>0</v>
  </rv>
  <rv s="0">
    <fb>112.2565</fb>
    <v>0</v>
  </rv>
  <rv s="0">
    <fb>109.3725</fb>
    <v>0</v>
  </rv>
  <rv s="0">
    <fb>109.081</fb>
    <v>0</v>
  </rv>
  <rv s="0">
    <fb>113.887</fb>
    <v>0</v>
  </rv>
  <rv s="0">
    <fb>115.2135</fb>
    <v>0</v>
  </rv>
  <rv s="0">
    <fb>119.306</fb>
    <v>0</v>
  </rv>
  <rv s="0">
    <fb>120.16849999999999</fb>
    <v>0</v>
  </rv>
  <rv s="0">
    <fb>116.52249999999999</fb>
    <v>0</v>
  </rv>
  <rv s="0">
    <fb>114.84950000000001</fb>
    <v>0</v>
  </rv>
  <rv s="0">
    <fb>112.187</fb>
    <v>0</v>
  </rv>
  <rv s="0">
    <fb>111.44</fb>
    <v>0</v>
  </rv>
  <rv s="0">
    <fb>112.767</fb>
    <v>0</v>
  </rv>
  <rv s="0">
    <fb>115.04</fb>
    <v>0</v>
  </rv>
  <rv s="0">
    <fb>108.21</fb>
    <v>0</v>
  </rv>
  <rv s="0">
    <fb>115.48</fb>
    <v>0</v>
  </rv>
  <rv s="0">
    <fb>115.9</fb>
    <v>0</v>
  </rv>
  <rv s="0">
    <fb>118.78</fb>
    <v>0</v>
  </rv>
  <rv s="0">
    <fb>118.22</fb>
    <v>0</v>
  </rv>
  <rv s="0">
    <fb>117.5</fb>
    <v>0</v>
  </rv>
  <rv s="0">
    <fb>120.65</fb>
    <v>0</v>
  </rv>
  <rv s="0">
    <fb>122.88</fb>
    <v>0</v>
  </rv>
  <rv s="0">
    <fb>120.32</fb>
    <v>0</v>
  </rv>
  <rv s="0">
    <fb>120.86</fb>
    <v>0</v>
  </rv>
  <rv s="0">
    <fb>105.87</fb>
    <v>0</v>
  </rv>
  <rv s="0">
    <fb>103.9</fb>
    <v>0</v>
  </rv>
  <rv s="0">
    <fb>103.85</fb>
    <v>0</v>
  </rv>
  <rv s="0">
    <fb>101.83</fb>
    <v>0</v>
  </rv>
  <rv s="0">
    <fb>99.17</fb>
    <v>0</v>
  </rv>
  <rv s="0">
    <fb>98.81</fb>
    <v>0</v>
  </rv>
  <rv s="0">
    <fb>102.22</fb>
    <v>0</v>
  </rv>
  <rv s="0">
    <fb>101.39</fb>
    <v>0</v>
  </rv>
  <rv s="0">
    <fb>87.07</fb>
    <v>0</v>
  </rv>
  <rv s="0">
    <fb>83.49</fb>
    <v>0</v>
  </rv>
  <rv s="0">
    <fb>96.03</fb>
    <v>0</v>
  </rv>
  <rv s="0">
    <fb>93.07</fb>
    <v>0</v>
  </rv>
  <rv s="0">
    <fb>88.71</fb>
    <v>0</v>
  </rv>
  <rv s="0">
    <fb>88.16</fb>
    <v>0</v>
  </rv>
  <rv s="0">
    <fb>89.24</fb>
    <v>0</v>
  </rv>
  <rv s="0">
    <fb>92.26</fb>
    <v>0</v>
  </rv>
  <rv s="0">
    <fb>92.8</fb>
    <v>0</v>
  </rv>
  <rv s="0">
    <fb>93.91</fb>
    <v>0</v>
  </rv>
  <rv s="0">
    <fb>108.8</fb>
    <v>0</v>
  </rv>
  <rv s="0">
    <fb>94.59</fb>
    <v>0</v>
  </rv>
  <rv s="0">
    <fb>90.3</fb>
    <v>0</v>
  </rv>
  <rv s="0">
    <fb>90.51</fb>
    <v>0</v>
  </rv>
  <rv s="0">
    <fb>95.58</fb>
    <v>0</v>
  </rv>
  <rv s="0">
    <fb>94.65</fb>
    <v>0</v>
  </rv>
  <rv s="0">
    <fb>94.25</fb>
    <v>0</v>
  </rv>
  <rv s="0">
    <fb>102.46</fb>
    <v>0</v>
  </rv>
  <rv s="0">
    <fb>101.93</fb>
    <v>0</v>
  </rv>
  <rv s="0">
    <fb>106.06</fb>
    <v>0</v>
  </rv>
  <rv s="0">
    <fb>105.12</fb>
    <v>0</v>
  </rv>
  <rv s="0">
    <fb>106.42</fb>
    <v>0</v>
  </rv>
  <rv s="0">
    <fb>106.78</fb>
    <v>0</v>
  </rv>
  <rv s="0">
    <fb>108.37</fb>
    <v>0</v>
  </rv>
  <rv s="0">
    <fb>106.215</fb>
    <v>0</v>
  </rv>
  <rv s="0">
    <fb>107.94</fb>
    <v>0</v>
  </rv>
  <rv s="0">
    <fb>112.28</fb>
    <v>0</v>
  </rv>
  <rv s="0">
    <fb>116.9</fb>
    <v>0</v>
  </rv>
  <rv s="0">
    <fb>116.96</fb>
    <v>0</v>
  </rv>
  <rv s="0">
    <fb>120.09</fb>
    <v>0</v>
  </rv>
  <rv s="0">
    <fb>121.48</fb>
    <v>0</v>
  </rv>
  <rv s="0">
    <fb>123.52</fb>
    <v>0</v>
  </rv>
  <rv s="0">
    <fb>125.87</fb>
    <v>0</v>
  </rv>
  <rv s="0">
    <fb>123.29</fb>
    <v>0</v>
  </rv>
  <rv s="0">
    <fb>121.64</fb>
    <v>0</v>
  </rv>
  <rv s="0">
    <fb>125.43</fb>
    <v>0</v>
  </rv>
  <rv s="0">
    <fb>124.64</fb>
    <v>0</v>
  </rv>
  <rv s="0">
    <fb>126.63</fb>
    <v>0</v>
  </rv>
  <rv s="0">
    <fb>127.91</fb>
    <v>0</v>
  </rv>
  <rv s="0">
    <fb>122.94</fb>
    <v>0</v>
  </rv>
  <rv s="0">
    <fb>122.87</fb>
    <v>0</v>
  </rv>
  <rv s="0">
    <fb>124.43</fb>
    <v>0</v>
  </rv>
  <rv s="0">
    <fb>124.38</fb>
    <v>0</v>
  </rv>
  <rv s="0">
    <fb>125.79</fb>
    <v>0</v>
  </rv>
  <rv s="0">
    <fb>121.26</fb>
    <v>0</v>
  </rv>
  <rv s="0">
    <fb>123.87</fb>
    <v>0</v>
  </rv>
  <rv s="0">
    <fb>123.02</fb>
    <v>0</v>
  </rv>
  <rv s="0">
    <fb>119.09</fb>
    <v>0</v>
  </rv>
  <rv s="0">
    <fb>119.01</fb>
    <v>0</v>
  </rv>
  <rv s="0">
    <fb>120.56</fb>
    <v>0</v>
  </rv>
  <rv s="0">
    <fb>122.63</fb>
    <v>0</v>
  </rv>
  <rv s="0">
    <fb>120.93</fb>
    <v>0</v>
  </rv>
  <rv s="0">
    <fb>119.62</fb>
    <v>0</v>
  </rv>
  <rv s="0">
    <fb>125.7</fb>
    <v>0</v>
  </rv>
  <rv s="0">
    <fb>125.06</fb>
    <v>0</v>
  </rv>
  <rv s="0">
    <fb>124.08</fb>
    <v>0</v>
  </rv>
  <rv s="0">
    <fb>119.53</fb>
    <v>0</v>
  </rv>
  <rv s="0">
    <fb>120.31</fb>
    <v>0</v>
  </rv>
  <rv s="0">
    <fb>121.88</fb>
    <v>0</v>
  </rv>
  <rv s="0">
    <fb>122.79</fb>
    <v>0</v>
  </rv>
  <rv s="0">
    <fb>129.66</fb>
    <v>0</v>
  </rv>
  <rv s="0">
    <fb>129.87</fb>
    <v>0</v>
  </rv>
  <rv s="0">
    <fb>133.01</fb>
    <v>0</v>
  </rv>
  <rv s="0">
    <fb>131.88999999999999</fb>
    <v>0</v>
  </rv>
  <rv s="0">
    <fb>128.63999999999999</fb>
    <v>0</v>
  </rv>
  <rv s="0">
    <fb>128.77000000000001</fb>
    <v>0</v>
  </rv>
  <rv s="0">
    <fb>128.54</fb>
    <v>0</v>
  </rv>
  <rv s="0">
    <fb>131.94</fb>
    <v>0</v>
  </rv>
  <rv s="0">
    <fb>130.21</fb>
    <v>0</v>
  </rv>
  <rv s="0">
    <fb>130.16999999999999</fb>
    <v>0</v>
  </rv>
  <rv s="0">
    <fb>129.11000000000001</fb>
    <v>0</v>
  </rv>
  <rv s="0">
    <fb>130.46</fb>
    <v>0</v>
  </rv>
  <rv s="0">
    <fb>128.11000000000001</fb>
    <v>0</v>
  </rv>
  <rv s="0">
    <fb>128.93</fb>
    <v>0</v>
  </rv>
  <rv s="0">
    <fb>129.69</fb>
    <v>0</v>
  </rv>
  <rv s="0">
    <fb>133.21</fb>
    <v>0</v>
  </rv>
  <rv s="0">
    <fb>130.69</fb>
    <v>0</v>
  </rv>
  <rv s="0">
    <fb>131.79</fb>
    <v>0</v>
  </rv>
  <rv s="0">
    <fb>135.49</fb>
    <v>0</v>
  </rv>
  <rv s="0">
    <fb>136.93</fb>
    <v>0</v>
  </rv>
  <rv s="0">
    <fb>136.71</fb>
    <v>0</v>
  </rv>
  <rv s="0">
    <fb>136.19999999999999</fb>
    <v>0</v>
  </rv>
  <rv s="0">
    <fb>137.19999999999999</fb>
    <v>0</v>
  </rv>
  <rv s="0">
    <fb>137.74</fb>
    <v>0</v>
  </rv>
  <rv s="0">
    <fb>136.07</fb>
    <v>0</v>
  </rv>
  <rv s="0">
    <fb>138.83000000000001</fb>
    <v>0</v>
  </rv>
  <rv s="0">
    <fb>134.59</fb>
    <v>0</v>
  </rv>
  <rv s="0">
    <fb>131.36000000000001</fb>
    <v>0</v>
  </rv>
  <rv s="0">
    <fb>131.25</fb>
    <v>0</v>
  </rv>
  <rv s="0">
    <fb>132.16999999999999</fb>
    <v>0</v>
  </rv>
  <rv s="0">
    <fb>129.44999999999999</fb>
    <v>0</v>
  </rv>
  <rv s="0">
    <fb>131.46</fb>
    <v>0</v>
  </rv>
  <rv s="0">
    <fb>133.13</fb>
    <v>0</v>
  </rv>
  <rv s="0">
    <fb>131.85</fb>
    <v>0</v>
  </rv>
  <rv s="0">
    <fb>133.30000000000001</fb>
    <v>0</v>
  </rv>
  <rv s="0">
    <fb>139.19999999999999</fb>
    <v>0</v>
  </rv>
  <rv s="0">
    <fb>141.69999999999999</fb>
    <v>0</v>
  </rv>
  <rv s="0">
    <fb>140.49</fb>
    <v>0</v>
  </rv>
  <rv s="0">
    <fb>140.99</fb>
    <v>0</v>
  </rv>
  <rv s="0">
    <fb>139.28</fb>
    <v>0</v>
  </rv>
  <rv s="0">
    <fb>140.12</fb>
    <v>0</v>
  </rv>
  <rv s="0">
    <fb>126.67</fb>
    <v>0</v>
  </rv>
  <rv s="0">
    <fb>123.44</fb>
    <v>0</v>
  </rv>
  <rv s="0">
    <fb>123.4</fb>
    <v>0</v>
  </rv>
  <rv s="0">
    <fb>125.75</fb>
    <v>0</v>
  </rv>
  <rv s="0">
    <fb>127.57</fb>
    <v>0</v>
  </rv>
  <rv s="0">
    <fb>128.58000000000001</fb>
    <v>0</v>
  </rv>
  <rv s="0">
    <fb>130.37</fb>
    <v>0</v>
  </rv>
  <rv s="0">
    <fb>131.44999999999999</fb>
    <v>0</v>
  </rv>
  <rv s="0">
    <fb>134.06</fb>
    <v>0</v>
  </rv>
  <rv s="0">
    <fb>136.38</fb>
    <v>0</v>
  </rv>
  <rv s="0">
    <fb>138.22</fb>
    <v>0</v>
  </rv>
  <rv s="0">
    <fb>138.05000000000001</fb>
    <v>0</v>
  </rv>
  <rv s="0">
    <fb>136.4</fb>
    <v>0</v>
  </rv>
  <rv s="0">
    <fb>133.91999999999999</fb>
    <v>0</v>
  </rv>
  <rv s="0">
    <fb>133.32</fb>
    <v>0</v>
  </rv>
  <rv s="0">
    <fb>130.63</fb>
    <v>0</v>
  </rv>
  <rv s="0">
    <fb>132.38999999999999</fb>
    <v>0</v>
  </rv>
  <rv s="0">
    <fb>131.43</fb>
    <v>0</v>
  </rv>
  <rv s="0">
    <fb>136.63999999999999</fb>
    <v>0</v>
  </rv>
  <rv s="0">
    <fb>134.69999999999999</fb>
    <v>0</v>
  </rv>
  <rv s="0">
    <fb>133.19999999999999</fb>
    <v>0</v>
  </rv>
  <rv s="0">
    <fb>133.84</fb>
    <v>0</v>
  </rv>
  <rv s="0">
    <fb>137.19</fb>
    <v>0</v>
  </rv>
  <rv s="0">
    <fb>139.66</fb>
    <v>0</v>
  </rv>
  <rv s="0">
    <fb>141.80000000000001</fb>
    <v>0</v>
  </rv>
  <rv s="0">
    <fb>142.82</fb>
    <v>0</v>
  </rv>
  <rv s="0">
    <fb>141.28</fb>
    <v>0</v>
  </rv>
  <rv s="0">
    <fb>143.80000000000001</fb>
    <v>0</v>
  </rv>
  <rv s="0">
    <fb>144.24</fb>
    <v>0</v>
  </rv>
  <rv s="0">
    <fb>142.88999999999999</fb>
    <v>0</v>
  </rv>
  <rv s="0">
    <fb>147.71</fb>
    <v>0</v>
  </rv>
  <rv s="0">
    <fb>154.84</fb>
    <v>0</v>
  </rv>
  <rv s="0">
    <fb>153.05000000000001</fb>
    <v>0</v>
  </rv>
  <rv s="0">
    <fb>143.54</fb>
    <v>0</v>
  </rv>
  <rv s="0">
    <fb>144.93</fb>
    <v>0</v>
  </rv>
  <rv s="0">
    <fb>145.41</fb>
    <v>0</v>
  </rv>
  <rv s="0">
    <fb>146.68</fb>
    <v>0</v>
  </rv>
  <rv s="0">
    <fb>147.22</fb>
    <v>0</v>
  </rv>
  <rv s="0">
    <fb>148.72999999999999</fb>
    <v>0</v>
  </rv>
  <rv s="0">
    <fb>146.37</fb>
    <v>0</v>
  </rv>
  <rv s="0">
    <fb>147.13999999999999</fb>
    <v>0</v>
  </rv>
  <rv s="0">
    <fb>143.94</fb>
    <v>0</v>
  </rv>
  <rv s="0">
    <fb>145.29</fb>
    <v>0</v>
  </rv>
  <rv s="0">
    <fb>138.75</fb>
    <v>0</v>
  </rv>
  <rv s="0">
    <fb>140.1</fb>
    <v>0</v>
  </rv>
  <rv s="0">
    <fb>137.43</fb>
    <v>0</v>
  </rv>
  <rv s="0">
    <fb>133.78</fb>
    <v>0</v>
  </rv>
  <rv s="0">
    <fb>132.56</fb>
    <v>0</v>
  </rv>
  <rv s="0">
    <fb>136.29</fb>
    <v>0</v>
  </rv>
  <rv s="0">
    <fb>138.94</fb>
    <v>0</v>
  </rv>
  <rv s="0">
    <fb>140.77000000000001</fb>
    <v>0</v>
  </rv>
  <rv s="0">
    <fb>144.34</fb>
    <v>0</v>
  </rv>
  <rv s="0">
    <fb>142.16999999999999</fb>
    <v>0</v>
  </rv>
  <rv s="0">
    <fb>148.74</fb>
    <v>0</v>
  </rv>
  <rv s="0">
    <fb>151.77000000000001</fb>
    <v>0</v>
  </rv>
  <rv s="0">
    <fb>152.26</fb>
    <v>0</v>
  </rv>
  <rv s="0">
    <fb>156.13999999999999</fb>
    <v>0</v>
  </rv>
  <rv s="0">
    <fb>158.13999999999999</fb>
    <v>0</v>
  </rv>
  <rv s="0">
    <fb>157.66</fb>
    <v>0</v>
  </rv>
  <rv s="0">
    <fb>160.79</fb>
    <v>0</v>
  </rv>
  <rv s="0">
    <fb>156.33000000000001</fb>
    <v>0</v>
  </rv>
  <rv s="0">
    <fb>156.88</fb>
    <v>0</v>
  </rv>
  <rv s="0">
    <fb>157.94999999999999</fb>
    <v>0</v>
  </rv>
  <rv s="0">
    <fb>159.91999999999999</fb>
    <v>0</v>
  </rv>
  <rv s="0">
    <fb>173.69</fb>
    <v>0</v>
  </rv>
  <rv s="0">
    <fb>165.57</fb>
    <v>0</v>
  </rv>
  <rv s="0">
    <fb>168.46</fb>
    <v>0</v>
  </rv>
  <rv s="0">
    <fb>172.98</fb>
    <v>0</v>
  </rv>
  <rv s="0">
    <fb>171.16</fb>
    <v>0</v>
  </rv>
  <rv s="0">
    <fb>171.58</fb>
    <v>0</v>
  </rv>
  <rv s="0">
    <fb>171.93</fb>
    <v>0</v>
  </rv>
  <rv s="0">
    <fb>173.88</fb>
    <v>0</v>
  </rv>
  <rv s="0">
    <fb>178.46</fb>
    <v>0</v>
  </rv>
  <rv s="0">
    <fb>176.33</fb>
    <v>0</v>
  </rv>
  <rv s="0">
    <fb>178.02</fb>
    <v>0</v>
  </rv>
  <rv s="0">
    <fb>173.56</fb>
    <v>0</v>
  </rv>
  <rv s="0">
    <fb>173.96</fb>
    <v>0</v>
  </rv>
  <rv s="0">
    <fb>175.13</fb>
    <v>0</v>
  </rv>
  <rv s="0">
    <fb>177.07</fb>
    <v>0</v>
  </rv>
  <rv s="0">
    <fb>175.95</fb>
    <v>0</v>
  </rv>
  <rv s="0">
    <fb>176.63</fb>
    <v>0</v>
  </rv>
  <rv s="0">
    <fb>179.56</fb>
    <v>0</v>
  </rv>
  <rv s="0">
    <fb>178.37</fb>
    <v>0</v>
  </rv>
  <rv s="0">
    <fb>178.78</fb>
    <v>0</v>
  </rv>
  <rv s="0">
    <fb>180.26</fb>
    <v>0</v>
  </rv>
  <rv s="0">
    <fb>185.58</fb>
    <v>0</v>
  </rv>
  <rv s="0">
    <fb>185.37</fb>
    <v>0</v>
  </rv>
  <rv s="0">
    <fb>187.39</fb>
    <v>0</v>
  </rv>
  <rv s="0">
    <fb>191.96</fb>
    <v>0</v>
  </rv>
  <rv s="0">
    <fb>190.48</fb>
    <v>0</v>
  </rv>
  <rv s="0">
    <fb>190.44</fb>
    <v>0</v>
  </rv>
  <rv s="0">
    <fb>192.66</fb>
    <v>0</v>
  </rv>
  <rv s="0">
    <fb>182.62</fb>
    <v>0</v>
  </rv>
  <rv s="0">
    <fb>179.39</fb>
    <v>0</v>
  </rv>
  <rv s="0">
    <fb>183.35</fb>
    <v>0</v>
  </rv>
  <rv s="0">
    <fb>183.6</fb>
    <v>0</v>
  </rv>
  <rv s="0">
    <fb>174.37</fb>
    <v>0</v>
  </rv>
  <rv s="0">
    <fb>171.86</fb>
    <v>0</v>
  </rv>
  <rv s="0">
    <fb>172.45</fb>
    <v>0</v>
  </rv>
  <rv s="0">
    <fb>163.95</fb>
    <v>0</v>
  </rv>
  <rv s="0">
    <fb>165.93</fb>
    <v>0</v>
  </rv>
  <rv s="0">
    <fb>164.74</fb>
    <v>0</v>
  </rv>
  <rv s="0">
    <fb>165.49</fb>
    <v>0</v>
  </rv>
  <rv s="0">
    <fb>167.93</fb>
    <v>0</v>
  </rv>
  <rv s="0">
    <fb>166.38</fb>
    <v>0</v>
  </rv>
  <rv s="0">
    <fb>164.5</fb>
    <v>0</v>
  </rv>
  <rv s="0">
    <fb>163.4</fb>
    <v>0</v>
  </rv>
  <rv s="0">
    <fb>165.11</fb>
    <v>0</v>
  </rv>
  <rv s="0">
    <fb>158.61000000000001</fb>
    <v>0</v>
  </rv>
  <rv s="0">
    <fb>158.6</fb>
    <v>0</v>
  </rv>
  <rv s="1">
    <v>https://www.bing.com/financeapi/forcetrigger?t=a1u3rw&amp;q=XNAS%3aGOOGL&amp;form=skydnc</v>
    <v>Learn more on Bing</v>
  </rv>
  <rv s="2">
    <v>en-US</v>
    <v>a1u3rw</v>
    <v>268435456</v>
    <v>1</v>
    <v>Powered by Refinitiv</v>
    <v>4</v>
    <v>ALPHABET INC. (XNAS:GOOGL)</v>
    <v>6</v>
    <v>7</v>
    <v>Finance</v>
    <v>8</v>
    <v>191.75</v>
    <v>120.20569999999999</v>
    <v>1.0428999999999999</v>
    <v>2.77</v>
    <v>-1.3969999999999998E-3</v>
    <v>1.7906999999999999E-2</v>
    <v>-0.22</v>
    <v>USD</v>
    <v>Alphabet Inc. is a holding company. The Company's segments include Google Services, Google Cloud, and Other Bets. The Google Services segment includes products and services such as ads, Android, Chrome, devices, Google Maps, Google Play, Search, and YouTube. The Google Cloud segment includes infrastructure and platform services, collaboration tools, and other services for enterprise customers. Its Other Bets segment is engaged in the sale of healthcare-related services and Internet services. Its Google Cloud provides enterprise-ready cloud services, including Google Cloud Platform and Google Workspace. Google Cloud Platform provides access to solutions such as cybersecurity, databases, analytics, and artificial intelligence (AI) offerings, including its AI infrastructure, Vertex AI platform, and Duet AI for Google Cloud. Google Workspace includes cloud-based communication and collaboration tools for enterprises, such as Calendar, Gmail, Docs, Drive, Meet and other enterprise services.</v>
    <v>179582</v>
    <v>Nasdaq Stock Market</v>
    <v>XNAS</v>
    <v>XNAS</v>
    <v>1600 Amphitheatre Parkway, MOUNTAIN VIEW, CA, 94043 US</v>
    <v>158.38</v>
    <v>Software &amp; IT Services</v>
    <v>Stock</v>
    <v>45548.999807522654</v>
    <v>24216</v>
    <v>155.21</v>
    <v>1943415000000</v>
    <v>ALPHABET INC.</v>
    <v>ALPHABET INC.</v>
    <v>155.43</v>
    <v>22.1934</v>
    <v>154.69</v>
    <v>157.46</v>
    <v>157.24</v>
    <v>12310000000</v>
    <v>GOOGL</v>
    <v>ALPHABET INC. (XNAS:GOOGL)</v>
    <v>29591152</v>
    <v>24555445</v>
    <v>2015</v>
  </rv>
  <rv s="3">
    <v>24217</v>
  </rv>
  <rv s="0">
    <fb>138.30950000000001</fb>
    <v>0</v>
  </rv>
  <rv s="0">
    <fb>136.66149999999999</fb>
    <v>0</v>
  </rv>
  <rv s="0">
    <fb>135.44900000000001</fb>
    <v>0</v>
  </rv>
  <rv s="0">
    <fb>135.68</fb>
    <v>0</v>
  </rv>
  <rv s="0">
    <fb>137.42949999999999</fb>
    <v>0</v>
  </rv>
  <rv s="0">
    <fb>140.04150000000001</fb>
    <v>0</v>
  </rv>
  <rv s="0">
    <fb>141.26150000000001</fb>
    <v>0</v>
  </rv>
  <rv s="0">
    <fb>142.07900000000001</fb>
    <v>0</v>
  </rv>
  <rv s="0">
    <fb>141.44049999999999</fb>
    <v>0</v>
  </rv>
  <rv s="0">
    <fb>144.00399999999999</fb>
    <v>0</v>
  </rv>
  <rv s="0">
    <fb>144.59049999999999</fb>
    <v>0</v>
  </rv>
  <rv s="0">
    <fb>144.69749999999999</fb>
    <v>0</v>
  </rv>
  <rv s="0">
    <fb>145.21549999999999</fb>
    <v>0</v>
  </rv>
  <rv s="0">
    <fb>143.28700000000001</fb>
    <v>0</v>
  </rv>
  <rv s="0">
    <fb>143.73949999999999</fb>
    <v>0</v>
  </rv>
  <rv s="0">
    <fb>144.28049999999999</fb>
    <v>0</v>
  </rv>
  <rv s="0">
    <fb>143.691</fb>
    <v>0</v>
  </rv>
  <rv s="0">
    <fb>143.541</fb>
    <v>0</v>
  </rv>
  <rv s="0">
    <fb>140.876</fb>
    <v>0</v>
  </rv>
  <rv s="0">
    <fb>142.33250000000001</fb>
    <v>0</v>
  </rv>
  <rv s="0">
    <fb>142.5445</fb>
    <v>0</v>
  </rv>
  <rv s="0">
    <fb>144.42949999999999</fb>
    <v>0</v>
  </rv>
  <rv s="0">
    <fb>143.61000000000001</fb>
    <v>0</v>
  </rv>
  <rv s="0">
    <fb>138.71950000000001</fb>
    <v>0</v>
  </rv>
  <rv s="0">
    <fb>139.03299999999999</fb>
    <v>0</v>
  </rv>
  <rv s="0">
    <fb>140.2835</fb>
    <v>0</v>
  </rv>
  <rv s="0">
    <fb>141.21600000000001</fb>
    <v>0</v>
  </rv>
  <rv s="0">
    <fb>142.215</fb>
    <v>0</v>
  </rv>
  <rv s="0">
    <fb>141.072</fb>
    <v>0</v>
  </rv>
  <rv s="0">
    <fb>135.83000000000001</fb>
    <v>0</v>
  </rv>
  <rv s="0">
    <fb>134.3535</fb>
    <v>0</v>
  </rv>
  <rv s="0">
    <fb>133.67599999999999</fb>
    <v>0</v>
  </rv>
  <rv s="0">
    <fb>136.54300000000001</fb>
    <v>0</v>
  </rv>
  <rv s="0">
    <fb>133.65950000000001</fb>
    <v>0</v>
  </rv>
  <rv s="0">
    <fb>136.023</fb>
    <v>0</v>
  </rv>
  <rv s="0">
    <fb>137.565</fb>
    <v>0</v>
  </rv>
  <rv s="0">
    <fb>139.22499999999999</fb>
    <v>0</v>
  </rv>
  <rv s="0">
    <fb>139.78550000000001</fb>
    <v>0</v>
  </rv>
  <rv s="0">
    <fb>138.91399999999999</fb>
    <v>0</v>
  </rv>
  <rv s="0">
    <fb>136.44900000000001</fb>
    <v>0</v>
  </rv>
  <rv s="0">
    <fb>137.58199999999999</fb>
    <v>0</v>
  </rv>
  <rv s="0">
    <fb>141.15100000000001</fb>
    <v>0</v>
  </rv>
  <rv s="0">
    <fb>141.36799999999999</fb>
    <v>0</v>
  </rv>
  <rv s="0">
    <fb>142.77799999999999</fb>
    <v>0</v>
  </rv>
  <rv s="0">
    <fb>143.23699999999999</fb>
    <v>0</v>
  </rv>
  <rv s="0">
    <fb>141.76900000000001</fb>
    <v>0</v>
  </rv>
  <rv s="0">
    <fb>141.886</fb>
    <v>0</v>
  </rv>
  <rv s="0">
    <fb>137.56649999999999</fb>
    <v>0</v>
  </rv>
  <rv s="0">
    <fb>137.447</fb>
    <v>0</v>
  </rv>
  <rv s="0">
    <fb>139.30850000000001</fb>
    <v>0</v>
  </rv>
  <rv s="0">
    <fb>146.2175</fb>
    <v>0</v>
  </rv>
  <rv s="0">
    <fb>145.84899999999999</fb>
    <v>0</v>
  </rv>
  <rv s="0">
    <fb>148.04599999999999</fb>
    <v>0</v>
  </rv>
  <rv s="0">
    <fb>143.49700000000001</fb>
    <v>0</v>
  </rv>
  <rv s="0">
    <fb>145.4325</fb>
    <v>0</v>
  </rv>
  <rv s="0">
    <fb>146.59800000000001</fb>
    <v>0</v>
  </rv>
  <rv s="0">
    <fb>148.26750000000001</fb>
    <v>0</v>
  </rv>
  <rv s="0">
    <fb>148.852</fb>
    <v>0</v>
  </rv>
  <rv s="0">
    <fb>149.03100000000001</fb>
    <v>0</v>
  </rv>
  <rv s="0">
    <fb>148.91849999999999</fb>
    <v>0</v>
  </rv>
  <rv s="0">
    <fb>145.89349999999999</fb>
    <v>0</v>
  </rv>
  <rv s="0">
    <fb>145.76650000000001</fb>
    <v>0</v>
  </rv>
  <rv s="0">
    <fb>148.678</fb>
    <v>0</v>
  </rv>
  <rv s="0">
    <fb>148.452</fb>
    <v>0</v>
  </rv>
  <rv s="0">
    <fb>147.876</fb>
    <v>0</v>
  </rv>
  <rv s="0">
    <fb>148.047</fb>
    <v>0</v>
  </rv>
  <rv s="0">
    <fb>149.83850000000001</fb>
    <v>0</v>
  </rv>
  <rv s="0">
    <fb>148.9265</fb>
    <v>0</v>
  </rv>
  <rv s="0">
    <fb>146.30199999999999</fb>
    <v>0</v>
  </rv>
  <rv s="0">
    <fb>145.78200000000001</fb>
    <v>0</v>
  </rv>
  <rv s="0">
    <fb>146.12</fb>
    <v>0</v>
  </rv>
  <rv s="0">
    <fb>142.18299999999999</fb>
    <v>0</v>
  </rv>
  <rv s="0">
    <fb>145.53049999999999</fb>
    <v>0</v>
  </rv>
  <rv s="0">
    <fb>141.89750000000001</fb>
    <v>0</v>
  </rv>
  <rv s="0">
    <fb>141.0515</fb>
    <v>0</v>
  </rv>
  <rv s="0">
    <fb>142.96600000000001</fb>
    <v>0</v>
  </rv>
  <rv s="0">
    <fb>142.00149999999999</fb>
    <v>0</v>
  </rv>
  <rv s="0">
    <fb>143.155</fb>
    <v>0</v>
  </rv>
  <rv s="0">
    <fb>147.26949999999999</fb>
    <v>0</v>
  </rv>
  <rv s="0">
    <fb>148.1865</fb>
    <v>0</v>
  </rv>
  <rv s="0">
    <fb>147.63849999999999</fb>
    <v>0</v>
  </rv>
  <rv s="0">
    <fb>148.00149999999999</fb>
    <v>0</v>
  </rv>
  <rv s="0">
    <fb>145.82650000000001</fb>
    <v>0</v>
  </rv>
  <rv s="0">
    <fb>143.90700000000001</fb>
    <v>0</v>
  </rv>
  <rv s="0">
    <fb>146.441</fb>
    <v>0</v>
  </rv>
  <rv s="0">
    <fb>144.44499999999999</fb>
    <v>0</v>
  </rv>
  <rv s="0">
    <fb>141.72499999999999</fb>
    <v>0</v>
  </rv>
  <rv s="0">
    <fb>141.607</fb>
    <v>0</v>
  </rv>
  <rv s="0">
    <fb>143.4725</fb>
    <v>0</v>
  </rv>
  <rv s="0">
    <fb>146.41499999999999</fb>
    <v>0</v>
  </rv>
  <rv s="0">
    <fb>146.91650000000001</fb>
    <v>0</v>
  </rv>
  <rv s="0">
    <fb>147.90649999999999</fb>
    <v>0</v>
  </rv>
  <rv s="0">
    <fb>146.68700000000001</fb>
    <v>0</v>
  </rv>
  <rv s="0">
    <fb>146.655</fb>
    <v>0</v>
  </rv>
  <rv s="0">
    <fb>146.20050000000001</fb>
    <v>0</v>
  </rv>
  <rv s="0">
    <fb>144.852</fb>
    <v>0</v>
  </rv>
  <rv s="0">
    <fb>144.9915</fb>
    <v>0</v>
  </rv>
  <rv s="0">
    <fb>144.39949999999999</fb>
    <v>0</v>
  </rv>
  <rv s="0">
    <fb>137.77500000000001</fb>
    <v>0</v>
  </rv>
  <rv s="0">
    <fb>137.7475</fb>
    <v>0</v>
  </rv>
  <rv s="0">
    <fb>137.017</fb>
    <v>0</v>
  </rv>
  <rv s="0">
    <fb>138.6695</fb>
    <v>0</v>
  </rv>
  <rv s="0">
    <fb>139.73599999999999</fb>
    <v>0</v>
  </rv>
  <rv s="0">
    <fb>141.43049999999999</fb>
    <v>0</v>
  </rv>
  <rv s="0">
    <fb>138.58699999999999</fb>
    <v>0</v>
  </rv>
  <rv s="0">
    <fb>139.48050000000001</fb>
    <v>0</v>
  </rv>
  <rv s="0">
    <fb>135.99799999999999</fb>
    <v>0</v>
  </rv>
  <rv s="0">
    <fb>135.1165</fb>
    <v>0</v>
  </rv>
  <rv s="0">
    <fb>133.3075</fb>
    <v>0</v>
  </rv>
  <rv s="0">
    <fb>130.35149999999999</fb>
    <v>0</v>
  </rv>
  <rv s="0">
    <fb>130.804</fb>
    <v>0</v>
  </rv>
  <rv s="0">
    <fb>126.935</fb>
    <v>0</v>
  </rv>
  <rv s="0">
    <fb>129.233</fb>
    <v>0</v>
  </rv>
  <rv s="0">
    <fb>129.005</fb>
    <v>0</v>
  </rv>
  <rv s="0">
    <fb>133.351</fb>
    <v>0</v>
  </rv>
  <rv s="0">
    <fb>135.30350000000001</fb>
    <v>0</v>
  </rv>
  <rv s="0">
    <fb>137.64400000000001</fb>
    <v>0</v>
  </rv>
  <rv s="0">
    <fb>148</fb>
    <v>0</v>
  </rv>
  <rv s="0">
    <fb>143.09</fb>
    <v>0</v>
  </rv>
  <rv s="0">
    <fb>143.29300000000001</fb>
    <v>0</v>
  </rv>
  <rv s="0">
    <fb>139.20099999999999</fb>
    <v>0</v>
  </rv>
  <rv s="0">
    <fb>139.399</fb>
    <v>0</v>
  </rv>
  <rv s="0">
    <fb>141.59200000000001</fb>
    <v>0</v>
  </rv>
  <rv s="0">
    <fb>134.2825</fb>
    <v>0</v>
  </rv>
  <rv s="0">
    <fb>135.52600000000001</fb>
    <v>0</v>
  </rv>
  <rv s="0">
    <fb>136.60849999999999</fb>
    <v>0</v>
  </rv>
  <rv s="0">
    <fb>137.738</fb>
    <v>0</v>
  </rv>
  <rv s="0">
    <fb>132.53899999999999</fb>
    <v>0</v>
  </rv>
  <rv s="0">
    <fb>130.40299999999999</fb>
    <v>0</v>
  </rv>
  <rv s="0">
    <fb>129.8135</fb>
    <v>0</v>
  </rv>
  <rv s="0">
    <fb>127.58799999999999</fb>
    <v>0</v>
  </rv>
  <rv s="0">
    <fb>132.691</fb>
    <v>0</v>
  </rv>
  <rv s="0">
    <fb>134.45949999999999</fb>
    <v>0</v>
  </rv>
  <rv s="0">
    <fb>135.05699999999999</fb>
    <v>0</v>
  </rv>
  <rv s="0">
    <fb>134.0615</fb>
    <v>0</v>
  </rv>
  <rv s="0">
    <fb>134.57149999999999</fb>
    <v>0</v>
  </rv>
  <rv s="0">
    <fb>133.89949999999999</fb>
    <v>0</v>
  </rv>
  <rv s="0">
    <fb>131.90649999999999</fb>
    <v>0</v>
  </rv>
  <rv s="0">
    <fb>126.3785</fb>
    <v>0</v>
  </rv>
  <rv s="0">
    <fb>127.1045</fb>
    <v>0</v>
  </rv>
  <rv s="0">
    <fb>132.42949999999999</fb>
    <v>0</v>
  </rv>
  <rv s="0">
    <fb>129.87049999999999</fb>
    <v>0</v>
  </rv>
  <rv s="0">
    <fb>125.95099999999999</fb>
    <v>0</v>
  </rv>
  <rv s="0">
    <fb>129.19800000000001</fb>
    <v>0</v>
  </rv>
  <rv s="0">
    <fb>133.28049999999999</fb>
    <v>0</v>
  </rv>
  <rv s="0">
    <fb>133.839</fb>
    <v>0</v>
  </rv>
  <rv s="0">
    <fb>136.12549999999999</fb>
    <v>0</v>
  </rv>
  <rv s="0">
    <fb>136.10149999999999</fb>
    <v>0</v>
  </rv>
  <rv s="0">
    <fb>139.86799999999999</fb>
    <v>0</v>
  </rv>
  <rv s="0">
    <fb>138.27549999999999</fb>
    <v>0</v>
  </rv>
  <rv s="0">
    <fb>141.572</fb>
    <v>0</v>
  </rv>
  <rv s="0">
    <fb>141.673</fb>
    <v>0</v>
  </rv>
  <rv s="0">
    <fb>141.4555</fb>
    <v>0</v>
  </rv>
  <rv s="0">
    <fb>142.50550000000001</fb>
    <v>0</v>
  </rv>
  <rv s="0">
    <fb>141.9385</fb>
    <v>0</v>
  </rv>
  <rv s="0">
    <fb>139.0675</fb>
    <v>0</v>
  </rv>
  <rv s="0">
    <fb>140.15049999999999</fb>
    <v>0</v>
  </rv>
  <rv s="0">
    <fb>142.97149999999999</fb>
    <v>0</v>
  </rv>
  <rv s="0">
    <fb>140.59100000000001</fb>
    <v>0</v>
  </rv>
  <rv s="0">
    <fb>136.548</fb>
    <v>0</v>
  </rv>
  <rv s="0">
    <fb>135.88849999999999</fb>
    <v>0</v>
  </rv>
  <rv s="0">
    <fb>133.28749999999999</fb>
    <v>0</v>
  </rv>
  <rv s="0">
    <fb>128.8235</fb>
    <v>0</v>
  </rv>
  <rv s="0">
    <fb>127.7145</fb>
    <v>0</v>
  </rv>
  <rv s="0">
    <fb>129.89400000000001</fb>
    <v>0</v>
  </rv>
  <rv s="0">
    <fb>126.73</fb>
    <v>0</v>
  </rv>
  <rv s="0">
    <fb>127.6765</fb>
    <v>0</v>
  </rv>
  <rv s="0">
    <fb>130.00899999999999</fb>
    <v>0</v>
  </rv>
  <rv s="0">
    <fb>128.04</fb>
    <v>0</v>
  </rv>
  <rv s="0">
    <fb>124.8145</fb>
    <v>0</v>
  </rv>
  <rv s="0">
    <fb>119.63549999999999</fb>
    <v>0</v>
  </rv>
  <rv s="0">
    <fb>123.074</fb>
    <v>0</v>
  </rv>
  <rv s="0">
    <fb>118.65</fb>
    <v>0</v>
  </rv>
  <rv s="0">
    <fb>114.2945</fb>
    <v>0</v>
  </rv>
  <rv s="0">
    <fb>118.52249999999999</fb>
    <v>0</v>
  </rv>
  <rv s="0">
    <fb>114.1095</fb>
    <v>0</v>
  </rv>
  <rv s="0">
    <fb>116.583</fb>
    <v>0</v>
  </rv>
  <rv s="0">
    <fb>117.334</fb>
    <v>0</v>
  </rv>
  <rv s="0">
    <fb>122.261</fb>
    <v>0</v>
  </rv>
  <rv s="0">
    <fb>116.5055</fb>
    <v>0</v>
  </rv>
  <rv s="0">
    <fb>115.7465</fb>
    <v>0</v>
  </rv>
  <rv s="0">
    <fb>112.511</fb>
    <v>0</v>
  </rv>
  <rv s="0">
    <fb>114.395</fb>
    <v>0</v>
  </rv>
  <rv s="0">
    <fb>113.60250000000001</fb>
    <v>0</v>
  </rv>
  <rv s="0">
    <fb>112.84399999999999</fb>
    <v>0</v>
  </rv>
  <rv s="0">
    <fb>116.0505</fb>
    <v>0</v>
  </rv>
  <rv s="0">
    <fb>114.44499999999999</fb>
    <v>0</v>
  </rv>
  <rv s="0">
    <fb>116.473</fb>
    <v>0</v>
  </rv>
  <rv s="0">
    <fb>111.8995</fb>
    <v>0</v>
  </rv>
  <rv s="0">
    <fb>110.384</fb>
    <v>0</v>
  </rv>
  <rv s="0">
    <fb>108.908</fb>
    <v>0</v>
  </rv>
  <rv s="0">
    <fb>111.488</fb>
    <v>0</v>
  </rv>
  <rv s="0">
    <fb>105.80500000000001</fb>
    <v>0</v>
  </rv>
  <rv s="0">
    <fb>107.7925</fb>
    <v>0</v>
  </rv>
  <rv s="0">
    <fb>112.3165</fb>
    <v>0</v>
  </rv>
  <rv s="0">
    <fb>113.762</fb>
    <v>0</v>
  </rv>
  <rv s="0">
    <fb>113.892</fb>
    <v>0</v>
  </rv>
  <rv s="0">
    <fb>117.6225</fb>
    <v>0</v>
  </rv>
  <rv s="0">
    <fb>114.541</fb>
    <v>0</v>
  </rv>
  <rv s="0">
    <fb>116.8205</fb>
    <v>0</v>
  </rv>
  <rv s="0">
    <fb>117.1495</fb>
    <v>0</v>
  </rv>
  <rv s="0">
    <fb>117.194</fb>
    <v>0</v>
  </rv>
  <rv s="0">
    <fb>114.8355</fb>
    <v>0</v>
  </rv>
  <rv s="0">
    <fb>111.1615</fb>
    <v>0</v>
  </rv>
  <rv s="0">
    <fb>106.3925</fb>
    <v>0</v>
  </rv>
  <rv s="0">
    <fb>106.71550000000001</fb>
    <v>0</v>
  </rv>
  <rv s="0">
    <fb>109.7645</fb>
    <v>0</v>
  </rv>
  <rv s="0">
    <fb>106.0335</fb>
    <v>0</v>
  </rv>
  <rv s="0">
    <fb>107.1435</fb>
    <v>0</v>
  </rv>
  <rv s="0">
    <fb>111.544</fb>
    <v>0</v>
  </rv>
  <rv s="0">
    <fb>111.4875</fb>
    <v>0</v>
  </rv>
  <rv s="0">
    <fb>112.242</fb>
    <v>0</v>
  </rv>
  <rv s="0">
    <fb>117.97499999999999</fb>
    <v>0</v>
  </rv>
  <rv s="0">
    <fb>115.8335</fb>
    <v>0</v>
  </rv>
  <rv s="0">
    <fb>112.00749999999999</fb>
    <v>0</v>
  </rv>
  <rv s="0">
    <fb>111.7015</fb>
    <v>0</v>
  </rv>
  <rv s="0">
    <fb>108.96299999999999</fb>
    <v>0</v>
  </rv>
  <rv s="0">
    <fb>108.7375</fb>
    <v>0</v>
  </rv>
  <rv s="0">
    <fb>113.26300000000001</fb>
    <v>0</v>
  </rv>
  <rv s="0">
    <fb>114.572</fb>
    <v>0</v>
  </rv>
  <rv s="0">
    <fb>118.783</fb>
    <v>0</v>
  </rv>
  <rv s="0">
    <fb>119.3535</fb>
    <v>0</v>
  </rv>
  <rv s="0">
    <fb>115.6765</fb>
    <v>0</v>
  </rv>
  <rv s="0">
    <fb>114.0205</fb>
    <v>0</v>
  </rv>
  <rv s="0">
    <fb>111.3535</fb>
    <v>0</v>
  </rv>
  <rv s="0">
    <fb>110.36750000000001</fb>
    <v>0</v>
  </rv>
  <rv s="0">
    <fb>111.7775</fb>
    <v>0</v>
  </rv>
  <rv s="0">
    <fb>113.81</fb>
    <v>0</v>
  </rv>
  <rv s="0">
    <fb>114.34</fb>
    <v>0</v>
  </rv>
  <rv s="0">
    <fb>107.9</fb>
    <v>0</v>
  </rv>
  <rv s="0">
    <fb>113.06</fb>
    <v>0</v>
  </rv>
  <rv s="0">
    <fb>114.22</fb>
    <v>0</v>
  </rv>
  <rv s="0">
    <fb>116.32</fb>
    <v>0</v>
  </rv>
  <rv s="0">
    <fb>115.13</fb>
    <v>0</v>
  </rv>
  <rv s="0">
    <fb>117.47</fb>
    <v>0</v>
  </rv>
  <rv s="0">
    <fb>117.3</fb>
    <v>0</v>
  </rv>
  <rv s="0">
    <fb>119.7</fb>
    <v>0</v>
  </rv>
  <rv s="0">
    <fb>118.84</fb>
    <v>0</v>
  </rv>
  <rv s="0">
    <fb>121.68</fb>
    <v>0</v>
  </rv>
  <rv s="0">
    <fb>122.08</fb>
    <v>0</v>
  </rv>
  <rv s="0">
    <fb>121.7</fb>
    <v>0</v>
  </rv>
  <rv s="0">
    <fb>119.55</fb>
    <v>0</v>
  </rv>
  <rv s="0">
    <fb>120.17</fb>
    <v>0</v>
  </rv>
  <rv s="0">
    <fb>116.65</fb>
    <v>0</v>
  </rv>
  <rv s="0">
    <fb>109.74</fb>
    <v>0</v>
  </rv>
  <rv s="0">
    <fb>107.85</fb>
    <v>0</v>
  </rv>
  <rv s="0">
    <fb>108.38</fb>
    <v>0</v>
  </rv>
  <rv s="0">
    <fb>110.65</fb>
    <v>0</v>
  </rv>
  <rv s="0">
    <fb>104.32</fb>
    <v>0</v>
  </rv>
  <rv s="0">
    <fb>100.14</fb>
    <v>0</v>
  </rv>
  <rv s="0">
    <fb>98.74</fb>
    <v>0</v>
  </rv>
  <rv s="0">
    <fb>98.68</fb>
    <v>0</v>
  </rv>
  <rv s="0">
    <fb>97.86</fb>
    <v>0</v>
  </rv>
  <rv s="0">
    <fb>99.63</fb>
    <v>0</v>
  </rv>
  <rv s="0">
    <fb>96.29</fb>
    <v>0</v>
  </rv>
  <rv s="0">
    <fb>86.97</fb>
    <v>0</v>
  </rv>
  <rv s="0">
    <fb>83.43</fb>
    <v>0</v>
  </rv>
  <rv s="0">
    <fb>87.32</fb>
    <v>0</v>
  </rv>
  <rv s="0">
    <fb>96.41</fb>
    <v>0</v>
  </rv>
  <rv s="0">
    <fb>98.44</fb>
    <v>0</v>
  </rv>
  <rv s="0">
    <fb>98.85</fb>
    <v>0</v>
  </rv>
  <rv s="0">
    <fb>97.46</fb>
    <v>0</v>
  </rv>
  <rv s="0">
    <fb>95.19</fb>
    <v>0</v>
  </rv>
  <rv s="0">
    <fb>99.48</fb>
    <v>0</v>
  </rv>
  <rv s="0">
    <fb>95.63</fb>
    <v>0</v>
  </rv>
  <rv s="0">
    <fb>90.26</fb>
    <v>0</v>
  </rv>
  <rv s="0">
    <fb>89.58</fb>
    <v>0</v>
  </rv>
  <rv s="0">
    <fb>87.39</fb>
    <v>0</v>
  </rv>
  <rv s="0">
    <fb>87.34</fb>
    <v>0</v>
  </rv>
  <rv s="0">
    <fb>88.02</fb>
    <v>0</v>
  </rv>
  <rv s="0">
    <fb>88.42</fb>
    <v>0</v>
  </rv>
  <rv s="0">
    <fb>97.7</fb>
    <v>0</v>
  </rv>
  <rv s="0">
    <fb>99.37</fb>
    <v>0</v>
  </rv>
  <rv s="0">
    <fb>104.78</fb>
    <v>0</v>
  </rv>
  <rv s="0">
    <fb>91.79</fb>
    <v>0</v>
  </rv>
  <rv s="0">
    <fb>90.06</fb>
    <v>0</v>
  </rv>
  <rv s="0">
    <fb>95.13</fb>
    <v>0</v>
  </rv>
  <rv s="0">
    <fb>93.86</fb>
    <v>0</v>
  </rv>
  <rv s="0">
    <fb>91.11</fb>
    <v>0</v>
  </rv>
  <rv s="0">
    <fb>101.03</fb>
    <v>0</v>
  </rv>
  <rv s="0">
    <fb>100.89</fb>
    <v>0</v>
  </rv>
  <rv s="0">
    <fb>104.47</fb>
    <v>0</v>
  </rv>
  <rv s="0">
    <fb>108.87</fb>
    <v>0</v>
  </rv>
  <rv s="0">
    <fb>104.69</fb>
    <v>0</v>
  </rv>
  <rv s="0">
    <fb>105.57</fb>
    <v>0</v>
  </rv>
  <rv s="0">
    <fb>107.35</fb>
    <v>0</v>
  </rv>
  <rv s="0">
    <fb>119.51</fb>
    <v>0</v>
  </rv>
  <rv s="0">
    <fb>120.84</fb>
    <v>0</v>
  </rv>
  <rv s="0">
    <fb>122.56</fb>
    <v>0</v>
  </rv>
  <rv s="0">
    <fb>120.9</fb>
    <v>0</v>
  </rv>
  <rv s="0">
    <fb>123.48</fb>
    <v>0</v>
  </rv>
  <rv s="0">
    <fb>124.61</fb>
    <v>0</v>
  </rv>
  <rv s="0">
    <fb>123.72</fb>
    <v>0</v>
  </rv>
  <rv s="0">
    <fb>124.67</fb>
    <v>0</v>
  </rv>
  <rv s="0">
    <fb>126.01</fb>
    <v>0</v>
  </rv>
  <rv s="0">
    <fb>127.31</fb>
    <v>0</v>
  </rv>
  <rv s="0">
    <fb>122.5</fb>
    <v>0</v>
  </rv>
  <rv s="0">
    <fb>123.64</fb>
    <v>0</v>
  </rv>
  <rv s="0">
    <fb>123.83</fb>
    <v>0</v>
  </rv>
  <rv s="0">
    <fb>123.1</fb>
    <v>0</v>
  </rv>
  <rv s="0">
    <fb>120.55</fb>
    <v>0</v>
  </rv>
  <rv s="0">
    <fb>123.15</fb>
    <v>0</v>
  </rv>
  <rv s="0">
    <fb>122.34</fb>
    <v>0</v>
  </rv>
  <rv s="0">
    <fb>118.33</fb>
    <v>0</v>
  </rv>
  <rv s="0">
    <fb>120.18</fb>
    <v>0</v>
  </rv>
  <rv s="0">
    <fb>119.9</fb>
    <v>0</v>
  </rv>
  <rv s="0">
    <fb>121.75</fb>
    <v>0</v>
  </rv>
  <rv s="0">
    <fb>116.45</fb>
    <v>0</v>
  </rv>
  <rv s="0">
    <fb>117.14</fb>
    <v>0</v>
  </rv>
  <rv s="0">
    <fb>124.54</fb>
    <v>0</v>
  </rv>
  <rv s="0">
    <fb>125.42</fb>
    <v>0</v>
  </rv>
  <rv s="0">
    <fb>123.76</fb>
    <v>0</v>
  </rv>
  <rv s="0">
    <fb>122.03</fb>
    <v>0</v>
  </rv>
  <rv s="0">
    <fb>119.2</fb>
    <v>0</v>
  </rv>
  <rv s="0">
    <fb>120.02</fb>
    <v>0</v>
  </rv>
  <rv s="0">
    <fb>122.21</fb>
    <v>0</v>
  </rv>
  <rv s="0">
    <fb>129.27000000000001</fb>
    <v>0</v>
  </rv>
  <rv s="0">
    <fb>129.4</fb>
    <v>0</v>
  </rv>
  <rv s="0">
    <fb>132.58000000000001</fb>
    <v>0</v>
  </rv>
  <rv s="0">
    <fb>132.72</fb>
    <v>0</v>
  </rv>
  <rv s="0">
    <fb>131.55000000000001</fb>
    <v>0</v>
  </rv>
  <rv s="0">
    <fb>131.53</fb>
    <v>0</v>
  </rv>
  <rv s="0">
    <fb>129.56</fb>
    <v>0</v>
  </rv>
  <rv s="0">
    <fb>129.91999999999999</fb>
    <v>0</v>
  </rv>
  <rv s="0">
    <fb>129.08000000000001</fb>
    <v>0</v>
  </rv>
  <rv s="0">
    <fb>129.88</fb>
    <v>0</v>
  </rv>
  <rv s="0">
    <fb>131.01</fb>
    <v>0</v>
  </rv>
  <rv s="0">
    <fb>134.57</fb>
    <v>0</v>
  </rv>
  <rv s="0">
    <fb>136.16999999999999</fb>
    <v>0</v>
  </rv>
  <rv s="0">
    <fb>135.66</fb>
    <v>0</v>
  </rv>
  <rv s="0">
    <fb>136.91999999999999</fb>
    <v>0</v>
  </rv>
  <rv s="0">
    <fb>135.34</fb>
    <v>0</v>
  </rv>
  <rv s="0">
    <fb>137.4</fb>
    <v>0</v>
  </rv>
  <rv s="0">
    <fb>133.74</fb>
    <v>0</v>
  </rv>
  <rv s="0">
    <fb>128.565</fb>
    <v>0</v>
  </rv>
  <rv s="0">
    <fb>130.54</fb>
    <v>0</v>
  </rv>
  <rv s="0">
    <fb>132.31</fb>
    <v>0</v>
  </rv>
  <rv s="0">
    <fb>134.16999999999999</fb>
    <v>0</v>
  </rv>
  <rv s="0">
    <fb>132.43</fb>
    <v>0</v>
  </rv>
  <rv s="0">
    <fb>137.58000000000001</fb>
    <v>0</v>
  </rv>
  <rv s="0">
    <fb>137.36000000000001</fb>
    <v>0</v>
  </rv>
  <rv s="0">
    <fb>139.095</fb>
    <v>0</v>
  </rv>
  <rv s="0">
    <fb>139.72</fb>
    <v>0</v>
  </rv>
  <rv s="0">
    <fb>125.61</fb>
    <v>0</v>
  </rv>
  <rv s="0">
    <fb>122.17</fb>
    <v>0</v>
  </rv>
  <rv s="0">
    <fb>124.46</fb>
    <v>0</v>
  </rv>
  <rv s="0">
    <fb>126.45</fb>
    <v>0</v>
  </rv>
  <rv s="0">
    <fb>129.1</fb>
    <v>0</v>
  </rv>
  <rv s="0">
    <fb>130.97</fb>
    <v>0</v>
  </rv>
  <rv s="0">
    <fb>132.09</fb>
    <v>0</v>
  </rv>
  <rv s="0">
    <fb>134.62</fb>
    <v>0</v>
  </rv>
  <rv s="0">
    <fb>135.31</fb>
    <v>0</v>
  </rv>
  <rv s="0">
    <fb>136.25</fb>
    <v>0</v>
  </rv>
  <rv s="0">
    <fb>138.49</fb>
    <v>0</v>
  </rv>
  <rv s="0">
    <fb>136.69</fb>
    <v>0</v>
  </rv>
  <rv s="0">
    <fb>134.99</fb>
    <v>0</v>
  </rv>
  <rv s="0">
    <fb>130.99</fb>
    <v>0</v>
  </rv>
  <rv s="0">
    <fb>130.02000000000001</fb>
    <v>0</v>
  </rv>
  <rv s="0">
    <fb>133.29</fb>
    <v>0</v>
  </rv>
  <rv s="0">
    <fb>132.52000000000001</fb>
    <v>0</v>
  </rv>
  <rv s="0">
    <fb>136.65</fb>
    <v>0</v>
  </rv>
  <rv s="0">
    <fb>141.49</fb>
    <v>0</v>
  </rv>
  <rv s="0">
    <fb>141.52000000000001</fb>
    <v>0</v>
  </rv>
  <rv s="0">
    <fb>140.37</fb>
    <v>0</v>
  </rv>
  <rv s="0">
    <fb>140.22999999999999</fb>
    <v>0</v>
  </rv>
  <rv s="0">
    <fb>139.69</fb>
    <v>0</v>
  </rv>
  <rv s="0">
    <fb>135.72999999999999</fb>
    <v>0</v>
  </rv>
  <rv s="0">
    <fb>138.84</fb>
    <v>0</v>
  </rv>
  <rv s="0">
    <fb>140.94999999999999</fb>
    <v>0</v>
  </rv>
  <rv s="0">
    <fb>142.28</fb>
    <v>0</v>
  </rv>
  <rv s="0">
    <fb>141.47</fb>
    <v>0</v>
  </rv>
  <rv s="0">
    <fb>143.47999999999999</fb>
    <v>0</v>
  </rv>
  <rv s="0">
    <fb>152.185</fb>
    <v>0</v>
  </rv>
  <rv s="0">
    <fb>143.68</fb>
    <v>0</v>
  </rv>
  <rv s="0">
    <fb>144.1</fb>
    <v>0</v>
  </rv>
  <rv s="0">
    <fb>149</fb>
    <v>0</v>
  </rv>
  <rv s="0">
    <fb>147.53</fb>
    <v>0</v>
  </rv>
  <rv s="0">
    <fb>141.12</fb>
    <v>0</v>
  </rv>
  <rv s="0">
    <fb>144.09</fb>
    <v>0</v>
  </rv>
  <rv s="0">
    <fb>137.57</fb>
    <v>0</v>
  </rv>
  <rv s="0">
    <fb>137.13999999999999</fb>
    <v>0</v>
  </rv>
  <rv s="0">
    <fb>133.35</fb>
    <v>0</v>
  </rv>
  <rv s="0">
    <fb>132.66999999999999</fb>
    <v>0</v>
  </rv>
  <rv s="0">
    <fb>134.38</fb>
    <v>0</v>
  </rv>
  <rv s="0">
    <fb>139.79</fb>
    <v>0</v>
  </rv>
  <rv s="0">
    <fb>147.68</fb>
    <v>0</v>
  </rv>
  <rv s="0">
    <fb>147.6</fb>
    <v>0</v>
  </rv>
  <rv s="0">
    <fb>150.07</fb>
    <v>0</v>
  </rv>
  <rv s="0">
    <fb>155.49</fb>
    <v>0</v>
  </rv>
  <rv s="0">
    <fb>150.53</fb>
    <v>0</v>
  </rv>
  <rv s="0">
    <fb>154.85</fb>
    <v>0</v>
  </rv>
  <rv s="0">
    <fb>154.4</fb>
    <v>0</v>
  </rv>
  <rv s="0">
    <fb>156.01</fb>
    <v>0</v>
  </rv>
  <rv s="0">
    <fb>166.15</fb>
    <v>0</v>
  </rv>
  <rv s="0">
    <fb>163.86</fb>
    <v>0</v>
  </rv>
  <rv s="0">
    <fb>166.62</fb>
    <v>0</v>
  </rv>
  <rv s="0">
    <fb>171.25</fb>
    <v>0</v>
  </rv>
  <rv s="0">
    <fb>170.34</fb>
    <v>0</v>
  </rv>
  <rv s="0">
    <fb>172.51</fb>
    <v>0</v>
  </rv>
  <rv s="0">
    <fb>176.06</fb>
    <v>0</v>
  </rv>
  <rv s="0">
    <fb>177.85</fb>
    <v>0</v>
  </rv>
  <rv s="0">
    <fb>176.4</fb>
    <v>0</v>
  </rv>
  <rv s="0">
    <fb>173.79</fb>
    <v>0</v>
  </rv>
  <rv s="0">
    <fb>176.73</fb>
    <v>0</v>
  </rv>
  <rv s="0">
    <fb>174.46</fb>
    <v>0</v>
  </rv>
  <rv s="0">
    <fb>176.62</fb>
    <v>0</v>
  </rv>
  <rv s="0">
    <fb>176.79</fb>
    <v>0</v>
  </rv>
  <rv s="0">
    <fb>177.24</fb>
    <v>0</v>
  </rv>
  <rv s="0">
    <fb>175.09</fb>
    <v>0</v>
  </rv>
  <rv s="0">
    <fb>184.03</fb>
    <v>0</v>
  </rv>
  <rv s="0">
    <fb>183.88</fb>
    <v>0</v>
  </rv>
  <rv s="0">
    <fb>185.41</fb>
    <v>0</v>
  </rv>
  <rv s="0">
    <fb>185.24</fb>
    <v>0</v>
  </rv>
  <rv s="0">
    <fb>189.03</fb>
    <v>0</v>
  </rv>
  <rv s="0">
    <fb>188.98</fb>
    <v>0</v>
  </rv>
  <rv s="0">
    <fb>186.53</fb>
    <v>0</v>
  </rv>
  <rv s="0">
    <fb>183.92</fb>
    <v>0</v>
  </rv>
  <rv s="0">
    <fb>177.69</fb>
    <v>0</v>
  </rv>
  <rv s="0">
    <fb>181.67</fb>
    <v>0</v>
  </rv>
  <rv s="0">
    <fb>181.79</fb>
    <v>0</v>
  </rv>
  <rv s="0">
    <fb>172.63</fb>
    <v>0</v>
  </rv>
  <rv s="0">
    <fb>167.28</fb>
    <v>0</v>
  </rv>
  <rv s="0">
    <fb>167</fb>
    <v>0</v>
  </rv>
  <rv s="0">
    <fb>169.53</fb>
    <v>0</v>
  </rv>
  <rv s="0">
    <fb>170.76</fb>
    <v>0</v>
  </rv>
  <rv s="0">
    <fb>166.66</fb>
    <v>0</v>
  </rv>
  <rv s="0">
    <fb>158.29</fb>
    <v>0</v>
  </rv>
  <rv s="0">
    <fb>158.94</fb>
    <v>0</v>
  </rv>
  <rv s="0">
    <fb>163.66999999999999</fb>
    <v>0</v>
  </rv>
  <rv s="0">
    <fb>161.30000000000001</fb>
    <v>0</v>
  </rv>
  <rv s="0">
    <fb>162.96</fb>
    <v>0</v>
  </rv>
  <rv s="0">
    <fb>166.67</fb>
    <v>0</v>
  </rv>
  <rv s="0">
    <fb>167.18</fb>
    <v>0</v>
  </rv>
  <rv s="0">
    <fb>165.85</fb>
    <v>0</v>
  </rv>
  <rv s="0">
    <fb>163.80000000000001</fb>
    <v>0</v>
  </rv>
  <rv s="0">
    <fb>166.16</fb>
    <v>0</v>
  </rv>
  <rv s="0">
    <fb>164.68</fb>
    <v>0</v>
  </rv>
  <rv s="0">
    <fb>157.36000000000001</fb>
    <v>0</v>
  </rv>
  <rv s="0">
    <fb>150.91999999999999</fb>
    <v>0</v>
  </rv>
  <rv s="0">
    <fb>148.66</fb>
    <v>0</v>
  </rv>
  <rv s="1">
    <v>https://www.bing.com/financeapi/forcetrigger?t=a1u7xm&amp;q=XNYS%3aGS&amp;form=skydnc</v>
    <v>Learn more on Bing</v>
  </rv>
  <rv s="2">
    <v>en-US</v>
    <v>a1u7xm</v>
    <v>268435456</v>
    <v>1</v>
    <v>Powered by Refinitiv</v>
    <v>4</v>
    <v>THE GOLDMAN SACHS GROUP, INC. (XNYS:GS)</v>
    <v>6</v>
    <v>7</v>
    <v>Finance</v>
    <v>8</v>
    <v>517.26</v>
    <v>289.35680000000002</v>
    <v>1.3586</v>
    <v>4.93</v>
    <v>-9.0130000000000006E-4</v>
    <v>1.04E-2</v>
    <v>-0.43169999999999997</v>
    <v>USD</v>
    <v>The Goldman Sachs Group, Inc. is a global financial institution that delivers a range of financial services to a large and diversified client base that includes corporations, financial institutions, governments and individuals. Its segments include Global Banking &amp; Markets, Asset &amp; Wealth Management and Platform Solutions. The Global Banking &amp; Markets segment offers a range of services, including financing, advisory services, risk distribution, and hedging for its institutional and corporate clients. It facilitates client transactions and makes markets in fixed income, equity, currency and commodity products. The Asset &amp; Wealth Management segment manages assets and offers investment products across all asset classes to a diverse set of clients. It also provides investing and wealth advisory solutions. The Platform Solutions segment includes consumer platforms, such as partnerships offering credit cards and point-of-sale financing, and transaction banking and other platform businesses.</v>
    <v>44300</v>
    <v>New York Stock Exchange</v>
    <v>XNYS</v>
    <v>XNYS</v>
    <v>200 West St, NEW YORK, NY, 10282 US</v>
    <v>482.1</v>
    <v>Investment Banking &amp; Investment Services</v>
    <v>Stock</v>
    <v>45548.999565867969</v>
    <v>24659</v>
    <v>475.5</v>
    <v>151264800000</v>
    <v>THE GOLDMAN SACHS GROUP, INC.</v>
    <v>THE GOLDMAN SACHS GROUP, INC.</v>
    <v>475.99</v>
    <v>15.3796</v>
    <v>474.06</v>
    <v>478.99</v>
    <v>478.55829999999997</v>
    <v>315799600</v>
    <v>GS</v>
    <v>THE GOLDMAN SACHS GROUP, INC. (XNYS:GS)</v>
    <v>1794645</v>
    <v>1688801</v>
    <v>1998</v>
  </rv>
  <rv s="3">
    <v>24660</v>
  </rv>
  <rv s="0">
    <fb>408.35</fb>
    <v>0</v>
  </rv>
  <rv s="0">
    <fb>404.97</fb>
    <v>0</v>
  </rv>
  <rv s="0">
    <fb>398.8</fb>
    <v>0</v>
  </rv>
  <rv s="0">
    <fb>393.57</fb>
    <v>0</v>
  </rv>
  <rv s="0">
    <fb>395.87</fb>
    <v>0</v>
  </rv>
  <rv s="0">
    <fb>401.45</fb>
    <v>0</v>
  </rv>
  <rv s="0">
    <fb>408.56</fb>
    <v>0</v>
  </rv>
  <rv s="0">
    <fb>412.41</fb>
    <v>0</v>
  </rv>
  <rv s="0">
    <fb>419.69</fb>
    <v>0</v>
  </rv>
  <rv s="0">
    <fb>413.6</fb>
    <v>0</v>
  </rv>
  <rv s="0">
    <fb>413.51</fb>
    <v>0</v>
  </rv>
  <rv s="0">
    <fb>413.66</fb>
    <v>0</v>
  </rv>
  <rv s="0">
    <fb>414.5</fb>
    <v>0</v>
  </rv>
  <rv s="0">
    <fb>411.31</fb>
    <v>0</v>
  </rv>
  <rv s="0">
    <fb>410.32</fb>
    <v>0</v>
  </rv>
  <rv s="0">
    <fb>405</fb>
    <v>0</v>
  </rv>
  <rv s="0">
    <fb>404.58</fb>
    <v>0</v>
  </rv>
  <rv s="0">
    <fb>403.48</fb>
    <v>0</v>
  </rv>
  <rv s="0">
    <fb>409.26</fb>
    <v>0</v>
  </rv>
  <rv s="0">
    <fb>401.95</fb>
    <v>0</v>
  </rv>
  <rv s="0">
    <fb>396.68</fb>
    <v>0</v>
  </rv>
  <rv s="0">
    <fb>391.46</fb>
    <v>0</v>
  </rv>
  <rv s="0">
    <fb>378.13</fb>
    <v>0</v>
  </rv>
  <rv s="0">
    <fb>375.84</fb>
    <v>0</v>
  </rv>
  <rv s="0">
    <fb>391.86</fb>
    <v>0</v>
  </rv>
  <rv s="0">
    <fb>390.85</fb>
    <v>0</v>
  </rv>
  <rv s="0">
    <fb>399.81</fb>
    <v>0</v>
  </rv>
  <rv s="0">
    <fb>384.89</fb>
    <v>0</v>
  </rv>
  <rv s="0">
    <fb>380</fb>
    <v>0</v>
  </rv>
  <rv s="0">
    <fb>385.81</fb>
    <v>0</v>
  </rv>
  <rv s="0">
    <fb>388.05</fb>
    <v>0</v>
  </rv>
  <rv s="0">
    <fb>390.62</fb>
    <v>0</v>
  </rv>
  <rv s="0">
    <fb>392.81</fb>
    <v>0</v>
  </rv>
  <rv s="0">
    <fb>385.24</fb>
    <v>0</v>
  </rv>
  <rv s="0">
    <fb>386.53</fb>
    <v>0</v>
  </rv>
  <rv s="0">
    <fb>386.31</fb>
    <v>0</v>
  </rv>
  <rv s="0">
    <fb>391.2</fb>
    <v>0</v>
  </rv>
  <rv s="0">
    <fb>406.07</fb>
    <v>0</v>
  </rv>
  <rv s="0">
    <fb>413.69</fb>
    <v>0</v>
  </rv>
  <rv s="0">
    <fb>412.16</fb>
    <v>0</v>
  </rv>
  <rv s="0">
    <fb>407.59</fb>
    <v>0</v>
  </rv>
  <rv s="0">
    <fb>414.32</fb>
    <v>0</v>
  </rv>
  <rv s="0">
    <fb>414.75</fb>
    <v>0</v>
  </rv>
  <rv s="0">
    <fb>417.61</fb>
    <v>0</v>
  </rv>
  <rv s="0">
    <fb>410.99</fb>
    <v>0</v>
  </rv>
  <rv s="0">
    <fb>414.82</fb>
    <v>0</v>
  </rv>
  <rv s="0">
    <fb>413.35</fb>
    <v>0</v>
  </rv>
  <rv s="0">
    <fb>416.7</fb>
    <v>0</v>
  </rv>
  <rv s="0">
    <fb>423.85</fb>
    <v>0</v>
  </rv>
  <rv s="0">
    <fb>417.9</fb>
    <v>0</v>
  </rv>
  <rv s="0">
    <fb>408.07</fb>
    <v>0</v>
  </rv>
  <rv s="0">
    <fb>407.08</fb>
    <v>0</v>
  </rv>
  <rv s="0">
    <fb>408.34</fb>
    <v>0</v>
  </rv>
  <rv s="0">
    <fb>405.35</fb>
    <v>0</v>
  </rv>
  <rv s="0">
    <fb>402.34</fb>
    <v>0</v>
  </rv>
  <rv s="0">
    <fb>404.81</fb>
    <v>0</v>
  </rv>
  <rv s="0">
    <fb>403.09</fb>
    <v>0</v>
  </rv>
  <rv s="0">
    <fb>391.55</fb>
    <v>0</v>
  </rv>
  <rv s="0">
    <fb>391.37</fb>
    <v>0</v>
  </rv>
  <rv s="0">
    <fb>387.39</fb>
    <v>0</v>
  </rv>
  <rv s="0">
    <fb>396.16</fb>
    <v>0</v>
  </rv>
  <rv s="0">
    <fb>406.34</fb>
    <v>0</v>
  </rv>
  <rv s="0">
    <fb>399.19</fb>
    <v>0</v>
  </rv>
  <rv s="0">
    <fb>386.54</fb>
    <v>0</v>
  </rv>
  <rv s="0">
    <fb>376.48</fb>
    <v>0</v>
  </rv>
  <rv s="0">
    <fb>387.54</fb>
    <v>0</v>
  </rv>
  <rv s="0">
    <fb>382.73</fb>
    <v>0</v>
  </rv>
  <rv s="0">
    <fb>389.3</fb>
    <v>0</v>
  </rv>
  <rv s="0">
    <fb>400.11</fb>
    <v>0</v>
  </rv>
  <rv s="0">
    <fb>397.32</fb>
    <v>0</v>
  </rv>
  <rv s="0">
    <fb>396.49</fb>
    <v>0</v>
  </rv>
  <rv s="0">
    <fb>391.06</fb>
    <v>0</v>
  </rv>
  <rv s="0">
    <fb>384.64</fb>
    <v>0</v>
  </rv>
  <rv s="0">
    <fb>388.82</fb>
    <v>0</v>
  </rv>
  <rv s="0">
    <fb>389.91</fb>
    <v>0</v>
  </rv>
  <rv s="0">
    <fb>397.37</fb>
    <v>0</v>
  </rv>
  <rv s="0">
    <fb>381.8</fb>
    <v>0</v>
  </rv>
  <rv s="0">
    <fb>380.32</fb>
    <v>0</v>
  </rv>
  <rv s="0">
    <fb>382.33</fb>
    <v>0</v>
  </rv>
  <rv s="0">
    <fb>385.04</fb>
    <v>0</v>
  </rv>
  <rv s="0">
    <fb>387.61</fb>
    <v>0</v>
  </rv>
  <rv s="0">
    <fb>386.2</fb>
    <v>0</v>
  </rv>
  <rv s="0">
    <fb>385.52</fb>
    <v>0</v>
  </rv>
  <rv s="0">
    <fb>382.55</fb>
    <v>0</v>
  </rv>
  <rv s="0">
    <fb>395.33</fb>
    <v>0</v>
  </rv>
  <rv s="0">
    <fb>407.48</fb>
    <v>0</v>
  </rv>
  <rv s="0">
    <fb>398.63</fb>
    <v>0</v>
  </rv>
  <rv s="0">
    <fb>397.51</fb>
    <v>0</v>
  </rv>
  <rv s="0">
    <fb>399.17</fb>
    <v>0</v>
  </rv>
  <rv s="0">
    <fb>403.05</fb>
    <v>0</v>
  </rv>
  <rv s="0">
    <fb>390.31</fb>
    <v>0</v>
  </rv>
  <rv s="0">
    <fb>390.8</fb>
    <v>0</v>
  </rv>
  <rv s="0">
    <fb>380.94</fb>
    <v>0</v>
  </rv>
  <rv s="0">
    <fb>354.4</fb>
    <v>0</v>
  </rv>
  <rv s="0">
    <fb>348.1</fb>
    <v>0</v>
  </rv>
  <rv s="0">
    <fb>343.91</fb>
    <v>0</v>
  </rv>
  <rv s="0">
    <fb>343.39</fb>
    <v>0</v>
  </rv>
  <rv s="0">
    <fb>342.68</fb>
    <v>0</v>
  </rv>
  <rv s="0">
    <fb>341.03</fb>
    <v>0</v>
  </rv>
  <rv s="0">
    <fb>347.01</fb>
    <v>0</v>
  </rv>
  <rv s="0">
    <fb>354.68</fb>
    <v>0</v>
  </rv>
  <rv s="0">
    <fb>364.06</fb>
    <v>0</v>
  </rv>
  <rv s="0">
    <fb>358.88</fb>
    <v>0</v>
  </rv>
  <rv s="0">
    <fb>367.6</fb>
    <v>0</v>
  </rv>
  <rv s="0">
    <fb>368.15</fb>
    <v>0</v>
  </rv>
  <rv s="0">
    <fb>370.1</fb>
    <v>0</v>
  </rv>
  <rv s="0">
    <fb>370.57</fb>
    <v>0</v>
  </rv>
  <rv s="0">
    <fb>360.24</fb>
    <v>0</v>
  </rv>
  <rv s="0">
    <fb>349.06</fb>
    <v>0</v>
  </rv>
  <rv s="0">
    <fb>346.04</fb>
    <v>0</v>
  </rv>
  <rv s="0">
    <fb>344.27</fb>
    <v>0</v>
  </rv>
  <rv s="0">
    <fb>341.19</fb>
    <v>0</v>
  </rv>
  <rv s="0">
    <fb>340.19</fb>
    <v>0</v>
  </rv>
  <rv s="0">
    <fb>350.12</fb>
    <v>0</v>
  </rv>
  <rv s="0">
    <fb>341.29</fb>
    <v>0</v>
  </rv>
  <rv s="0">
    <fb>336.38</fb>
    <v>0</v>
  </rv>
  <rv s="0">
    <fb>333.42</fb>
    <v>0</v>
  </rv>
  <rv s="0">
    <fb>329.67</fb>
    <v>0</v>
  </rv>
  <rv s="0">
    <fb>321.89</fb>
    <v>0</v>
  </rv>
  <rv s="0">
    <fb>321.37</fb>
    <v>0</v>
  </rv>
  <rv s="0">
    <fb>333.59</fb>
    <v>0</v>
  </rv>
  <rv s="0">
    <fb>329.9</fb>
    <v>0</v>
  </rv>
  <rv s="0">
    <fb>327</fb>
    <v>0</v>
  </rv>
  <rv s="0">
    <fb>324.98</fb>
    <v>0</v>
  </rv>
  <rv s="0">
    <fb>329.16</fb>
    <v>0</v>
  </rv>
  <rv s="0">
    <fb>340.76</fb>
    <v>0</v>
  </rv>
  <rv s="0">
    <fb>343.27</fb>
    <v>0</v>
  </rv>
  <rv s="0">
    <fb>345.38</fb>
    <v>0</v>
  </rv>
  <rv s="0">
    <fb>336.23</fb>
    <v>0</v>
  </rv>
  <rv s="0">
    <fb>337.49</fb>
    <v>0</v>
  </rv>
  <rv s="0">
    <fb>339.66</fb>
    <v>0</v>
  </rv>
  <rv s="0">
    <fb>330.1</fb>
    <v>0</v>
  </rv>
  <rv s="0">
    <fb>330.22</fb>
    <v>0</v>
  </rv>
  <rv s="0">
    <fb>328.21</fb>
    <v>0</v>
  </rv>
  <rv s="0">
    <fb>323.95999999999998</fb>
    <v>0</v>
  </rv>
  <rv s="0">
    <fb>316.26</fb>
    <v>0</v>
  </rv>
  <rv s="0">
    <fb>314.14999999999998</fb>
    <v>0</v>
  </rv>
  <rv s="0">
    <fb>321.39</fb>
    <v>0</v>
  </rv>
  <rv s="0">
    <fb>320.76</fb>
    <v>0</v>
  </rv>
  <rv s="0">
    <fb>321.64</fb>
    <v>0</v>
  </rv>
  <rv s="0">
    <fb>329.88</fb>
    <v>0</v>
  </rv>
  <rv s="0">
    <fb>341.06</fb>
    <v>0</v>
  </rv>
  <rv s="0">
    <fb>319.77</fb>
    <v>0</v>
  </rv>
  <rv s="0">
    <fb>321.42</fb>
    <v>0</v>
  </rv>
  <rv s="0">
    <fb>313.12</fb>
    <v>0</v>
  </rv>
  <rv s="0">
    <fb>313.23</fb>
    <v>0</v>
  </rv>
  <rv s="0">
    <fb>318.41000000000003</fb>
    <v>0</v>
  </rv>
  <rv s="0">
    <fb>314.66000000000003</fb>
    <v>0</v>
  </rv>
  <rv s="0">
    <fb>324.11</fb>
    <v>0</v>
  </rv>
  <rv s="0">
    <fb>313.07</fb>
    <v>0</v>
  </rv>
  <rv s="0">
    <fb>308.89</fb>
    <v>0</v>
  </rv>
  <rv s="0">
    <fb>305.06</fb>
    <v>0</v>
  </rv>
  <rv s="0">
    <fb>299.41000000000003</fb>
    <v>0</v>
  </rv>
  <rv s="0">
    <fb>306.99</fb>
    <v>0</v>
  </rv>
  <rv s="0">
    <fb>303.44</fb>
    <v>0</v>
  </rv>
  <rv s="0">
    <fb>306.73</fb>
    <v>0</v>
  </rv>
  <rv s="0">
    <fb>308.2</fb>
    <v>0</v>
  </rv>
  <rv s="0">
    <fb>306.8</fb>
    <v>0</v>
  </rv>
  <rv s="0">
    <fb>316.61</fb>
    <v>0</v>
  </rv>
  <rv s="0">
    <fb>313.95</fb>
    <v>0</v>
  </rv>
  <rv s="0">
    <fb>314.89999999999998</fb>
    <v>0</v>
  </rv>
  <rv s="0">
    <fb>323.63</fb>
    <v>0</v>
  </rv>
  <rv s="0">
    <fb>326.85000000000002</fb>
    <v>0</v>
  </rv>
  <rv s="0">
    <fb>321.85000000000002</fb>
    <v>0</v>
  </rv>
  <rv s="0">
    <fb>324.25</fb>
    <v>0</v>
  </rv>
  <rv s="0">
    <fb>320.51</fb>
    <v>0</v>
  </rv>
  <rv s="0">
    <fb>321.51</fb>
    <v>0</v>
  </rv>
  <rv s="0">
    <fb>314.68</fb>
    <v>0</v>
  </rv>
  <rv s="0">
    <fb>304.22000000000003</fb>
    <v>0</v>
  </rv>
  <rv s="0">
    <fb>283.32</fb>
    <v>0</v>
  </rv>
  <rv s="0">
    <fb>282.54000000000002</fb>
    <v>0</v>
  </rv>
  <rv s="0">
    <fb>284.98</fb>
    <v>0</v>
  </rv>
  <rv s="0">
    <fb>279.79000000000002</fb>
    <v>0</v>
  </rv>
  <rv s="0">
    <fb>284.81</fb>
    <v>0</v>
  </rv>
  <rv s="0">
    <fb>302.75</fb>
    <v>0</v>
  </rv>
  <rv s="0">
    <fb>300.77999999999997</fb>
    <v>0</v>
  </rv>
  <rv s="0">
    <fb>299.49</fb>
    <v>0</v>
  </rv>
  <rv s="0">
    <fb>297.02</fb>
    <v>0</v>
  </rv>
  <rv s="0">
    <fb>297.2</fb>
    <v>0</v>
  </rv>
  <rv s="0">
    <fb>293.76</fb>
    <v>0</v>
  </rv>
  <rv s="0">
    <fb>298.60000000000002</fb>
    <v>0</v>
  </rv>
  <rv s="0">
    <fb>293.18</fb>
    <v>0</v>
  </rv>
  <rv s="0">
    <fb>292.52999999999997</fb>
    <v>0</v>
  </rv>
  <rv s="0">
    <fb>290.14999999999998</fb>
    <v>0</v>
  </rv>
  <rv s="0">
    <fb>293.87</fb>
    <v>0</v>
  </rv>
  <rv s="0">
    <fb>301.26</fb>
    <v>0</v>
  </rv>
  <rv s="0">
    <fb>326.54000000000002</fb>
    <v>0</v>
  </rv>
  <rv s="0">
    <fb>323.93</fb>
    <v>0</v>
  </rv>
  <rv s="0">
    <fb>324.12</fb>
    <v>0</v>
  </rv>
  <rv s="0">
    <fb>318.55</fb>
    <v>0</v>
  </rv>
  <rv s="0">
    <fb>324.54000000000002</fb>
    <v>0</v>
  </rv>
  <rv s="0">
    <fb>329.11</fb>
    <v>0</v>
  </rv>
  <rv s="0">
    <fb>333.39</fb>
    <v>0</v>
  </rv>
  <rv s="0">
    <fb>332.08</fb>
    <v>0</v>
  </rv>
  <rv s="0">
    <fb>327.88</fb>
    <v>0</v>
  </rv>
  <rv s="0">
    <fb>333.17</fb>
    <v>0</v>
  </rv>
  <rv s="0">
    <fb>331.87</fb>
    <v>0</v>
  </rv>
  <rv s="0">
    <fb>334.67</fb>
    <v>0</v>
  </rv>
  <rv s="0">
    <fb>334.68</fb>
    <v>0</v>
  </rv>
  <rv s="0">
    <fb>347.91</fb>
    <v>0</v>
  </rv>
  <rv s="0">
    <fb>351.68</fb>
    <v>0</v>
  </rv>
  <rv s="0">
    <fb>355.85</fb>
    <v>0</v>
  </rv>
  <rv s="0">
    <fb>354.97</fb>
    <v>0</v>
  </rv>
  <rv s="0">
    <fb>353.74</fb>
    <v>0</v>
  </rv>
  <rv s="0">
    <fb>354.52</fb>
    <v>0</v>
  </rv>
  <rv s="0">
    <fb>349.27</fb>
    <v>0</v>
  </rv>
  <rv s="0">
    <fb>342.42</fb>
    <v>0</v>
  </rv>
  <rv s="0">
    <fb>340.18</fb>
    <v>0</v>
  </rv>
  <rv s="0">
    <fb>346.49</fb>
    <v>0</v>
  </rv>
  <rv s="0">
    <fb>336.4</fb>
    <v>0</v>
  </rv>
  <rv s="0">
    <fb>333.63</fb>
    <v>0</v>
  </rv>
  <rv s="0">
    <fb>332.67</fb>
    <v>0</v>
  </rv>
  <rv s="0">
    <fb>331.48</fb>
    <v>0</v>
  </rv>
  <rv s="0">
    <fb>326.49</fb>
    <v>0</v>
  </rv>
  <rv s="0">
    <fb>330.56</fb>
    <v>0</v>
  </rv>
  <rv s="0">
    <fb>335.38</fb>
    <v>0</v>
  </rv>
  <rv s="0">
    <fb>340.1</fb>
    <v>0</v>
  </rv>
  <rv s="0">
    <fb>342.58</fb>
    <v>0</v>
  </rv>
  <rv s="0">
    <fb>328.39</fb>
    <v>0</v>
  </rv>
  <rv s="0">
    <fb>327.26</fb>
    <v>0</v>
  </rv>
  <rv s="0">
    <fb>331.62</fb>
    <v>0</v>
  </rv>
  <rv s="0">
    <fb>326.20999999999998</fb>
    <v>0</v>
  </rv>
  <rv s="0">
    <fb>328.66</fb>
    <v>0</v>
  </rv>
  <rv s="0">
    <fb>323.26</fb>
    <v>0</v>
  </rv>
  <rv s="0">
    <fb>320.70999999999998</fb>
    <v>0</v>
  </rv>
  <rv s="0">
    <fb>312.92</fb>
    <v>0</v>
  </rv>
  <rv s="0">
    <fb>301.97000000000003</fb>
    <v>0</v>
  </rv>
  <rv s="0">
    <fb>294.62</fb>
    <v>0</v>
  </rv>
  <rv s="0">
    <fb>296.11</fb>
    <v>0</v>
  </rv>
  <rv s="0">
    <fb>293.05</fb>
    <v>0</v>
  </rv>
  <rv s="0">
    <fb>314.87</fb>
    <v>0</v>
  </rv>
  <rv s="0">
    <fb>304.67</fb>
    <v>0</v>
  </rv>
  <rv s="0">
    <fb>300.54000000000002</fb>
    <v>0</v>
  </rv>
  <rv s="0">
    <fb>294.20999999999998</fb>
    <v>0</v>
  </rv>
  <rv s="0">
    <fb>295.31</fb>
    <v>0</v>
  </rv>
  <rv s="0">
    <fb>307.07</fb>
    <v>0</v>
  </rv>
  <rv s="0">
    <fb>299.99</fb>
    <v>0</v>
  </rv>
  <rv s="0">
    <fb>306.70999999999998</fb>
    <v>0</v>
  </rv>
  <rv s="0">
    <fb>313.85000000000002</fb>
    <v>0</v>
  </rv>
  <rv s="0">
    <fb>311.76</fb>
    <v>0</v>
  </rv>
  <rv s="0">
    <fb>310.81</fb>
    <v>0</v>
  </rv>
  <rv s="0">
    <fb>325.10000000000002</fb>
    <v>0</v>
  </rv>
  <rv s="0">
    <fb>328.7</fb>
    <v>0</v>
  </rv>
  <rv s="0">
    <fb>332.4</fb>
    <v>0</v>
  </rv>
  <rv s="0">
    <fb>335.69</fb>
    <v>0</v>
  </rv>
  <rv s="0">
    <fb>337.18</fb>
    <v>0</v>
  </rv>
  <rv s="0">
    <fb>344.51</fb>
    <v>0</v>
  </rv>
  <rv s="0">
    <fb>348.58</fb>
    <v>0</v>
  </rv>
  <rv s="0">
    <fb>349.79</fb>
    <v>0</v>
  </rv>
  <rv s="0">
    <fb>348.87</fb>
    <v>0</v>
  </rv>
  <rv s="0">
    <fb>362.56</fb>
    <v>0</v>
  </rv>
  <rv s="0">
    <fb>364.02</fb>
    <v>0</v>
  </rv>
  <rv s="0">
    <fb>362</fb>
    <v>0</v>
  </rv>
  <rv s="0">
    <fb>378.31</fb>
    <v>0</v>
  </rv>
  <rv s="0">
    <fb>385.17</fb>
    <v>0</v>
  </rv>
  <rv s="0">
    <fb>382.36</fb>
    <v>0</v>
  </rv>
  <rv s="0">
    <fb>382.88</fb>
    <v>0</v>
  </rv>
  <rv s="0">
    <fb>379.78</fb>
    <v>0</v>
  </rv>
  <rv s="0">
    <fb>379.2</fb>
    <v>0</v>
  </rv>
  <rv s="0">
    <fb>380.21</fb>
    <v>0</v>
  </rv>
  <rv s="0">
    <fb>383.87</fb>
    <v>0</v>
  </rv>
  <rv s="0">
    <fb>386.25</fb>
    <v>0</v>
  </rv>
  <rv s="0">
    <fb>388.86</fb>
    <v>0</v>
  </rv>
  <rv s="0">
    <fb>386.15</fb>
    <v>0</v>
  </rv>
  <rv s="0">
    <fb>383.81</fb>
    <v>0</v>
  </rv>
  <rv s="0">
    <fb>380.58</fb>
    <v>0</v>
  </rv>
  <rv s="0">
    <fb>371.54</fb>
    <v>0</v>
  </rv>
  <rv s="0">
    <fb>359.92</fb>
    <v>0</v>
  </rv>
  <rv s="0">
    <fb>358.08</fb>
    <v>0</v>
  </rv>
  <rv s="0">
    <fb>359.14</fb>
    <v>0</v>
  </rv>
  <rv s="0">
    <fb>363.18</fb>
    <v>0</v>
  </rv>
  <rv s="0">
    <fb>368.69</fb>
    <v>0</v>
  </rv>
  <rv s="0">
    <fb>360.38</fb>
    <v>0</v>
  </rv>
  <rv s="0">
    <fb>349.83</fb>
    <v>0</v>
  </rv>
  <rv s="0">
    <fb>346.35</fb>
    <v>0</v>
  </rv>
  <rv s="0">
    <fb>344.61</fb>
    <v>0</v>
  </rv>
  <rv s="0">
    <fb>344.49</fb>
    <v>0</v>
  </rv>
  <rv s="0">
    <fb>350.16</fb>
    <v>0</v>
  </rv>
  <rv s="0">
    <fb>345.58</fb>
    <v>0</v>
  </rv>
  <rv s="0">
    <fb>345.51</fb>
    <v>0</v>
  </rv>
  <rv s="0">
    <fb>341.97</fb>
    <v>0</v>
  </rv>
  <rv s="0">
    <fb>340.87</fb>
    <v>0</v>
  </rv>
  <rv s="0">
    <fb>343.43</fb>
    <v>0</v>
  </rv>
  <rv s="0">
    <fb>343.76</fb>
    <v>0</v>
  </rv>
  <rv s="0">
    <fb>353</fb>
    <v>0</v>
  </rv>
  <rv s="0">
    <fb>357.36</fb>
    <v>0</v>
  </rv>
  <rv s="0">
    <fb>364.48</fb>
    <v>0</v>
  </rv>
  <rv s="0">
    <fb>369.94</fb>
    <v>0</v>
  </rv>
  <rv s="0">
    <fb>374</fb>
    <v>0</v>
  </rv>
  <rv s="0">
    <fb>349.92</fb>
    <v>0</v>
  </rv>
  <rv s="0">
    <fb>341.84</fb>
    <v>0</v>
  </rv>
  <rv s="0">
    <fb>348.33</fb>
    <v>0</v>
  </rv>
  <rv s="0">
    <fb>353.7</fb>
    <v>0</v>
  </rv>
  <rv s="0">
    <fb>357.46</fb>
    <v>0</v>
  </rv>
  <rv s="0">
    <fb>365.81</fb>
    <v>0</v>
  </rv>
  <rv s="0">
    <fb>365.71</fb>
    <v>0</v>
  </rv>
  <rv s="0">
    <fb>369.95</fb>
    <v>0</v>
  </rv>
  <rv s="0">
    <fb>370.8</fb>
    <v>0</v>
  </rv>
  <rv s="0">
    <fb>374.4</fb>
    <v>0</v>
  </rv>
  <rv s="0">
    <fb>375.1</fb>
    <v>0</v>
  </rv>
  <rv s="0">
    <fb>371.28</fb>
    <v>0</v>
  </rv>
  <rv s="0">
    <fb>374.02</fb>
    <v>0</v>
  </rv>
  <rv s="0">
    <fb>371.78</fb>
    <v>0</v>
  </rv>
  <rv s="0">
    <fb>374.34</fb>
    <v>0</v>
  </rv>
  <rv s="0">
    <fb>370.2</fb>
    <v>0</v>
  </rv>
  <rv s="0">
    <fb>361.12</fb>
    <v>0</v>
  </rv>
  <rv s="0">
    <fb>360.89</fb>
    <v>0</v>
  </rv>
  <rv s="0">
    <fb>363.54</fb>
    <v>0</v>
  </rv>
  <rv s="0">
    <fb>363.85</fb>
    <v>0</v>
  </rv>
  <rv s="0">
    <fb>365.53</fb>
    <v>0</v>
  </rv>
  <rv s="0">
    <fb>351.65</fb>
    <v>0</v>
  </rv>
  <rv s="0">
    <fb>349.1</fb>
    <v>0</v>
  </rv>
  <rv s="0">
    <fb>357.09</fb>
    <v>0</v>
  </rv>
  <rv s="0">
    <fb>357.05</fb>
    <v>0</v>
  </rv>
  <rv s="0">
    <fb>346.08</fb>
    <v>0</v>
  </rv>
  <rv s="0">
    <fb>349.29</fb>
    <v>0</v>
  </rv>
  <rv s="0">
    <fb>342.09</fb>
    <v>0</v>
  </rv>
  <rv s="0">
    <fb>327.67</fb>
    <v>0</v>
  </rv>
  <rv s="0">
    <fb>315.51</fb>
    <v>0</v>
  </rv>
  <rv s="0">
    <fb>322.14999999999998</fb>
    <v>0</v>
  </rv>
  <rv s="0">
    <fb>303.54000000000002</fb>
    <v>0</v>
  </rv>
  <rv s="0">
    <fb>309.52999999999997</fb>
    <v>0</v>
  </rv>
  <rv s="0">
    <fb>317.27999999999997</fb>
    <v>0</v>
  </rv>
  <rv s="0">
    <fb>313.67</fb>
    <v>0</v>
  </rv>
  <rv s="0">
    <fb>312.57</fb>
    <v>0</v>
  </rv>
  <rv s="0">
    <fb>318.52999999999997</fb>
    <v>0</v>
  </rv>
  <rv s="0">
    <fb>318.44</fb>
    <v>0</v>
  </rv>
  <rv s="0">
    <fb>320.72000000000003</fb>
    <v>0</v>
  </rv>
  <rv s="0">
    <fb>321.14</fb>
    <v>0</v>
  </rv>
  <rv s="0">
    <fb>327.11</fb>
    <v>0</v>
  </rv>
  <rv s="0">
    <fb>326.52</fb>
    <v>0</v>
  </rv>
  <rv s="0">
    <fb>322.64999999999998</fb>
    <v>0</v>
  </rv>
  <rv s="0">
    <fb>321.52999999999997</fb>
    <v>0</v>
  </rv>
  <rv s="0">
    <fb>324.95999999999998</fb>
    <v>0</v>
  </rv>
  <rv s="0">
    <fb>327.37</fb>
    <v>0</v>
  </rv>
  <rv s="0">
    <fb>330.24</fb>
    <v>0</v>
  </rv>
  <rv s="0">
    <fb>332.13</fb>
    <v>0</v>
  </rv>
  <rv s="0">
    <fb>339.68</fb>
    <v>0</v>
  </rv>
  <rv s="0">
    <fb>333.91</fb>
    <v>0</v>
  </rv>
  <rv s="0">
    <fb>336.89</fb>
    <v>0</v>
  </rv>
  <rv s="0">
    <fb>338.71</fb>
    <v>0</v>
  </rv>
  <rv s="0">
    <fb>341.66</fb>
    <v>0</v>
  </rv>
  <rv s="0">
    <fb>339.48</fb>
    <v>0</v>
  </rv>
  <rv s="0">
    <fb>341.6</fb>
    <v>0</v>
  </rv>
  <rv s="0">
    <fb>343.44</fb>
    <v>0</v>
  </rv>
  <rv s="0">
    <fb>340.57</fb>
    <v>0</v>
  </rv>
  <rv s="0">
    <fb>333.37</fb>
    <v>0</v>
  </rv>
  <rv s="0">
    <fb>328.65</fb>
    <v>0</v>
  </rv>
  <rv s="0">
    <fb>327.02</fb>
    <v>0</v>
  </rv>
  <rv s="0">
    <fb>326.51</fb>
    <v>0</v>
  </rv>
  <rv s="0">
    <fb>324.77</fb>
    <v>0</v>
  </rv>
  <rv s="0">
    <fb>322.55</fb>
    <v>0</v>
  </rv>
  <rv s="0">
    <fb>322.07</fb>
    <v>0</v>
  </rv>
  <rv s="0">
    <fb>320.81</fb>
    <v>0</v>
  </rv>
  <rv s="0">
    <fb>324.92</fb>
    <v>0</v>
  </rv>
  <rv s="0">
    <fb>323.57</fb>
    <v>0</v>
  </rv>
  <rv s="0">
    <fb>319.81</fb>
    <v>0</v>
  </rv>
  <rv s="0">
    <fb>332.01</fb>
    <v>0</v>
  </rv>
  <rv s="0">
    <fb>323.89999999999998</fb>
    <v>0</v>
  </rv>
  <rv s="0">
    <fb>316.39999999999998</fb>
    <v>0</v>
  </rv>
  <rv s="0">
    <fb>323.64999999999998</fb>
    <v>0</v>
  </rv>
  <rv s="0">
    <fb>321.81</fb>
    <v>0</v>
  </rv>
  <rv s="0">
    <fb>335.75</fb>
    <v>0</v>
  </rv>
  <rv s="0">
    <fb>335.47</fb>
    <v>0</v>
  </rv>
  <rv s="0">
    <fb>336.02</fb>
    <v>0</v>
  </rv>
  <rv s="0">
    <fb>339.49</fb>
    <v>0</v>
  </rv>
  <rv s="0">
    <fb>342.5</fb>
    <v>0</v>
  </rv>
  <rv s="0">
    <fb>338.42</fb>
    <v>0</v>
  </rv>
  <rv s="0">
    <fb>339.74</fb>
    <v>0</v>
  </rv>
  <rv s="0">
    <fb>330.72</fb>
    <v>0</v>
  </rv>
  <rv s="0">
    <fb>325.07</fb>
    <v>0</v>
  </rv>
  <rv s="0">
    <fb>319.58</fb>
    <v>0</v>
  </rv>
  <rv s="0">
    <fb>314.70999999999998</fb>
    <v>0</v>
  </rv>
  <rv s="0">
    <fb>312.36</fb>
    <v>0</v>
  </rv>
  <rv s="0">
    <fb>313.66000000000003</fb>
    <v>0</v>
  </rv>
  <rv s="0">
    <fb>322.54000000000002</fb>
    <v>0</v>
  </rv>
  <rv s="0">
    <fb>326.61</fb>
    <v>0</v>
  </rv>
  <rv s="0">
    <fb>320.05</fb>
    <v>0</v>
  </rv>
  <rv s="0">
    <fb>313</fb>
    <v>0</v>
  </rv>
  <rv s="0">
    <fb>315.17</fb>
    <v>0</v>
  </rv>
  <rv s="0">
    <fb>316.47000000000003</fb>
    <v>0</v>
  </rv>
  <rv s="0">
    <fb>320.88</fb>
    <v>0</v>
  </rv>
  <rv s="0">
    <fb>326.39999999999998</fb>
    <v>0</v>
  </rv>
  <rv s="0">
    <fb>326.19</fb>
    <v>0</v>
  </rv>
  <rv s="0">
    <fb>327.2</fb>
    <v>0</v>
  </rv>
  <rv s="0">
    <fb>337.27</fb>
    <v>0</v>
  </rv>
  <rv s="0">
    <fb>340.55</fb>
    <v>0</v>
  </rv>
  <rv s="0">
    <fb>350.86</fb>
    <v>0</v>
  </rv>
  <rv s="0">
    <fb>354.7</fb>
    <v>0</v>
  </rv>
  <rv s="0">
    <fb>357.56</fb>
    <v>0</v>
  </rv>
  <rv s="0">
    <fb>353.23</fb>
    <v>0</v>
  </rv>
  <rv s="0">
    <fb>355.87</fb>
    <v>0</v>
  </rv>
  <rv s="0">
    <fb>357.72</fb>
    <v>0</v>
  </rv>
  <rv s="0">
    <fb>351.1</fb>
    <v>0</v>
  </rv>
  <rv s="0">
    <fb>353.16</fb>
    <v>0</v>
  </rv>
  <rv s="0">
    <fb>353.22</fb>
    <v>0</v>
  </rv>
  <rv s="0">
    <fb>355.56</fb>
    <v>0</v>
  </rv>
  <rv s="0">
    <fb>348.26</fb>
    <v>0</v>
  </rv>
  <rv s="0">
    <fb>340.73</fb>
    <v>0</v>
  </rv>
  <rv s="0">
    <fb>337.74</fb>
    <v>0</v>
  </rv>
  <rv s="0">
    <fb>332.21</fb>
    <v>0</v>
  </rv>
  <rv s="0">
    <fb>327.52</fb>
    <v>0</v>
  </rv>
  <rv s="0">
    <fb>324.93</fb>
    <v>0</v>
  </rv>
  <rv s="0">
    <fb>322.06</fb>
    <v>0</v>
  </rv>
  <rv s="0">
    <fb>318.79000000000002</fb>
    <v>0</v>
  </rv>
  <rv s="0">
    <fb>322.33</fb>
    <v>0</v>
  </rv>
  <rv s="0">
    <fb>319.95999999999998</fb>
    <v>0</v>
  </rv>
  <rv s="0">
    <fb>320.14999999999998</fb>
    <v>0</v>
  </rv>
  <rv s="0">
    <fb>325.97000000000003</fb>
    <v>0</v>
  </rv>
  <rv s="0">
    <fb>321.13</fb>
    <v>0</v>
  </rv>
  <rv s="0">
    <fb>321.95999999999998</fb>
    <v>0</v>
  </rv>
  <rv s="0">
    <fb>325.52</fb>
    <v>0</v>
  </rv>
  <rv s="0">
    <fb>334.98</fb>
    <v>0</v>
  </rv>
  <rv s="0">
    <fb>344.57</fb>
    <v>0</v>
  </rv>
  <rv s="0">
    <fb>342.54</fb>
    <v>0</v>
  </rv>
  <rv s="0">
    <fb>341.89</fb>
    <v>0</v>
  </rv>
  <rv s="0">
    <fb>327.89</fb>
    <v>0</v>
  </rv>
  <rv s="0">
    <fb>328.84</fb>
    <v>0</v>
  </rv>
  <rv s="0">
    <fb>321.95</fb>
    <v>0</v>
  </rv>
  <rv s="0">
    <fb>325.2</fb>
    <v>0</v>
  </rv>
  <rv s="0">
    <fb>306.12</fb>
    <v>0</v>
  </rv>
  <rv s="0">
    <fb>308.60000000000002</fb>
    <v>0</v>
  </rv>
  <rv s="0">
    <fb>310.5</fb>
    <v>0</v>
  </rv>
  <rv s="0">
    <fb>312.48</fb>
    <v>0</v>
  </rv>
  <rv s="0">
    <fb>312.61</fb>
    <v>0</v>
  </rv>
  <rv s="0">
    <fb>314.77</fb>
    <v>0</v>
  </rv>
  <rv s="0">
    <fb>309.85000000000002</fb>
    <v>0</v>
  </rv>
  <rv s="0">
    <fb>309.3</fb>
    <v>0</v>
  </rv>
  <rv s="0">
    <fb>314.39</fb>
    <v>0</v>
  </rv>
  <rv s="0">
    <fb>309.36</fb>
    <v>0</v>
  </rv>
  <rv s="0">
    <fb>301.95999999999998</fb>
    <v>0</v>
  </rv>
  <rv s="0">
    <fb>299.19</fb>
    <v>0</v>
  </rv>
  <rv s="0">
    <fb>300.05</fb>
    <v>0</v>
  </rv>
  <rv s="0">
    <fb>299.18</fb>
    <v>0</v>
  </rv>
  <rv s="0">
    <fb>296.76</fb>
    <v>0</v>
  </rv>
  <rv s="0">
    <fb>296.99</fb>
    <v>0</v>
  </rv>
  <rv s="0">
    <fb>300.83</fb>
    <v>0</v>
  </rv>
  <rv s="0">
    <fb>303.61</fb>
    <v>0</v>
  </rv>
  <rv s="0">
    <fb>307.16000000000003</fb>
    <v>0</v>
  </rv>
  <rv s="0">
    <fb>313.76</fb>
    <v>0</v>
  </rv>
  <rv s="0">
    <fb>327.62</fb>
    <v>0</v>
  </rv>
  <rv s="0">
    <fb>323.91000000000003</fb>
    <v>0</v>
  </rv>
  <rv s="0">
    <fb>325.51</fb>
    <v>0</v>
  </rv>
  <rv s="0">
    <fb>326.91000000000003</fb>
    <v>0</v>
  </rv>
  <rv s="0">
    <fb>338.72</fb>
    <v>0</v>
  </rv>
  <rv s="0">
    <fb>337.6</fb>
    <v>0</v>
  </rv>
  <rv s="0">
    <fb>336.67</fb>
    <v>0</v>
  </rv>
  <rv s="0">
    <fb>339.45</fb>
    <v>0</v>
  </rv>
  <rv s="0">
    <fb>338.64</fb>
    <v>0</v>
  </rv>
  <rv s="0">
    <fb>339.15</fb>
    <v>0</v>
  </rv>
  <rv s="0">
    <fb>337.71</fb>
    <v>0</v>
  </rv>
  <rv s="0">
    <fb>337.65</fb>
    <v>0</v>
  </rv>
  <rv s="0">
    <fb>341.54</fb>
    <v>0</v>
  </rv>
  <rv s="0">
    <fb>349.39</fb>
    <v>0</v>
  </rv>
  <rv s="0">
    <fb>341.75</fb>
    <v>0</v>
  </rv>
  <rv s="0">
    <fb>344.62</fb>
    <v>0</v>
  </rv>
  <rv s="0">
    <fb>350.83</fb>
    <v>0</v>
  </rv>
  <rv s="0">
    <fb>351.76</fb>
    <v>0</v>
  </rv>
  <rv s="0">
    <fb>362.73</fb>
    <v>0</v>
  </rv>
  <rv s="0">
    <fb>383.47</fb>
    <v>0</v>
  </rv>
  <rv s="0">
    <fb>380.51</fb>
    <v>0</v>
  </rv>
  <rv s="0">
    <fb>382.45</fb>
    <v>0</v>
  </rv>
  <rv s="0">
    <fb>377.52</fb>
    <v>0</v>
  </rv>
  <rv s="0">
    <fb>380.65</fb>
    <v>0</v>
  </rv>
  <rv s="0">
    <fb>381.61</fb>
    <v>0</v>
  </rv>
  <rv s="0">
    <fb>384.48</fb>
    <v>0</v>
  </rv>
  <rv s="0">
    <fb>386.41</fb>
    <v>0</v>
  </rv>
  <rv s="0">
    <fb>385.77</fb>
    <v>0</v>
  </rv>
  <rv s="0">
    <fb>388.3</fb>
    <v>0</v>
  </rv>
  <rv s="0">
    <fb>381.79</fb>
    <v>0</v>
  </rv>
  <rv s="0">
    <fb>382.95</fb>
    <v>0</v>
  </rv>
  <rv s="0">
    <fb>381.96</fb>
    <v>0</v>
  </rv>
  <rv s="0">
    <fb>379.75</fb>
    <v>0</v>
  </rv>
  <rv s="0">
    <fb>377.75</fb>
    <v>0</v>
  </rv>
  <rv s="0">
    <fb>380.45</fb>
    <v>0</v>
  </rv>
  <rv s="0">
    <fb>377.18</fb>
    <v>0</v>
  </rv>
  <rv s="0">
    <fb>385.96</fb>
    <v>0</v>
  </rv>
  <rv s="0">
    <fb>379.4</fb>
    <v>0</v>
  </rv>
  <rv s="0">
    <fb>382.7</fb>
    <v>0</v>
  </rv>
  <rv s="0">
    <fb>377.79</fb>
    <v>0</v>
  </rv>
  <rv s="0">
    <fb>380.56</fb>
    <v>0</v>
  </rv>
  <rv s="0">
    <fb>386.87</fb>
    <v>0</v>
  </rv>
  <rv s="0">
    <fb>384.01</fb>
    <v>0</v>
  </rv>
  <rv s="0">
    <fb>383.85</fb>
    <v>0</v>
  </rv>
  <rv s="0">
    <fb>387.86</fb>
    <v>0</v>
  </rv>
  <rv s="0">
    <fb>383.02</fb>
    <v>0</v>
  </rv>
  <rv s="0">
    <fb>384.99</fb>
    <v>0</v>
  </rv>
  <rv s="0">
    <fb>386.66</fb>
    <v>0</v>
  </rv>
  <rv s="0">
    <fb>392.64</fb>
    <v>0</v>
  </rv>
  <rv s="0">
    <fb>378.75</fb>
    <v>0</v>
  </rv>
  <rv s="0">
    <fb>378.04</fb>
    <v>0</v>
  </rv>
  <rv s="0">
    <fb>385.42</fb>
    <v>0</v>
  </rv>
  <rv s="0">
    <fb>384.44</fb>
    <v>0</v>
  </rv>
  <rv s="0">
    <fb>384.52</fb>
    <v>0</v>
  </rv>
  <rv s="0">
    <fb>388.27</fb>
    <v>0</v>
  </rv>
  <rv s="0">
    <fb>390.47</fb>
    <v>0</v>
  </rv>
  <rv s="0">
    <fb>391.05</fb>
    <v>0</v>
  </rv>
  <rv s="0">
    <fb>390.81</fb>
    <v>0</v>
  </rv>
  <rv s="0">
    <fb>393.18</fb>
    <v>0</v>
  </rv>
  <rv s="0">
    <fb>389.05</fb>
    <v>0</v>
  </rv>
  <rv s="0">
    <fb>388.1</fb>
    <v>0</v>
  </rv>
  <rv s="0">
    <fb>392.25</fb>
    <v>0</v>
  </rv>
  <rv s="0">
    <fb>390.91</fb>
    <v>0</v>
  </rv>
  <rv s="0">
    <fb>389.57</fb>
    <v>0</v>
  </rv>
  <rv s="0">
    <fb>388.43</fb>
    <v>0</v>
  </rv>
  <rv s="0">
    <fb>386.99</fb>
    <v>0</v>
  </rv>
  <rv s="0">
    <fb>386.16</fb>
    <v>0</v>
  </rv>
  <rv s="0">
    <fb>388.18</fb>
    <v>0</v>
  </rv>
  <rv s="0">
    <fb>392.31</fb>
    <v>0</v>
  </rv>
  <rv s="0">
    <fb>388.61</fb>
    <v>0</v>
  </rv>
  <rv s="0">
    <fb>387.21</fb>
    <v>0</v>
  </rv>
  <rv s="0">
    <fb>384.37</fb>
    <v>0</v>
  </rv>
  <rv s="0">
    <fb>388.66</fb>
    <v>0</v>
  </rv>
  <rv s="0">
    <fb>396.47</fb>
    <v>0</v>
  </rv>
  <rv s="0">
    <fb>406.82</fb>
    <v>0</v>
  </rv>
  <rv s="0">
    <fb>404.94</fb>
    <v>0</v>
  </rv>
  <rv s="0">
    <fb>406.18</fb>
    <v>0</v>
  </rv>
  <rv s="0">
    <fb>415.25</fb>
    <v>0</v>
  </rv>
  <rv s="0">
    <fb>417.69</fb>
    <v>0</v>
  </rv>
  <rv s="0">
    <fb>410.15</fb>
    <v>0</v>
  </rv>
  <rv s="0">
    <fb>414</fb>
    <v>0</v>
  </rv>
  <rv s="0">
    <fb>406.25</fb>
    <v>0</v>
  </rv>
  <rv s="0">
    <fb>410.54</fb>
    <v>0</v>
  </rv>
  <rv s="0">
    <fb>410.71</fb>
    <v>0</v>
  </rv>
  <rv s="0">
    <fb>400.76</fb>
    <v>0</v>
  </rv>
  <rv s="0">
    <fb>397.48</fb>
    <v>0</v>
  </rv>
  <rv s="0">
    <fb>389.49</fb>
    <v>0</v>
  </rv>
  <rv s="0">
    <fb>400.88</fb>
    <v>0</v>
  </rv>
  <rv s="0">
    <fb>396.86</fb>
    <v>0</v>
  </rv>
  <rv s="0">
    <fb>403.91</fb>
    <v>0</v>
  </rv>
  <rv s="0">
    <fb>403.11</fb>
    <v>0</v>
  </rv>
  <rv s="0">
    <fb>417.35</fb>
    <v>0</v>
  </rv>
  <rv s="0">
    <fb>424</fb>
    <v>0</v>
  </rv>
  <rv s="0">
    <fb>423.04</fb>
    <v>0</v>
  </rv>
  <rv s="0">
    <fb>420.05</fb>
    <v>0</v>
  </rv>
  <rv s="0">
    <fb>427.57</fb>
    <v>0</v>
  </rv>
  <rv s="0">
    <fb>430.81</fb>
    <v>0</v>
  </rv>
  <rv s="0">
    <fb>426.71</fb>
    <v>0</v>
  </rv>
  <rv s="0">
    <fb>426.95</fb>
    <v>0</v>
  </rv>
  <rv s="0">
    <fb>432.57</fb>
    <v>0</v>
  </rv>
  <rv s="0">
    <fb>438.18</fb>
    <v>0</v>
  </rv>
  <rv s="0">
    <fb>443.67</fb>
    <v>0</v>
  </rv>
  <rv s="0">
    <fb>443.8</fb>
    <v>0</v>
  </rv>
  <rv s="0">
    <fb>446.95</fb>
    <v>0</v>
  </rv>
  <rv s="0">
    <fb>455.56</fb>
    <v>0</v>
  </rv>
  <rv s="0">
    <fb>454.73</fb>
    <v>0</v>
  </rv>
  <rv s="0">
    <fb>453.56</fb>
    <v>0</v>
  </rv>
  <rv s="0">
    <fb>458.47</fb>
    <v>0</v>
  </rv>
  <rv s="0">
    <fb>466.09</fb>
    <v>0</v>
  </rv>
  <rv s="0">
    <fb>464.52</fb>
    <v>0</v>
  </rv>
  <rv s="0">
    <fb>467.72</fb>
    <v>0</v>
  </rv>
  <rv s="0">
    <fb>462.94</fb>
    <v>0</v>
  </rv>
  <rv s="0">
    <fb>470.41</fb>
    <v>0</v>
  </rv>
  <rv s="0">
    <fb>462.38</fb>
    <v>0</v>
  </rv>
  <rv s="0">
    <fb>458.15</fb>
    <v>0</v>
  </rv>
  <rv s="0">
    <fb>461.18</fb>
    <v>0</v>
  </rv>
  <rv s="0">
    <fb>459.81</fb>
    <v>0</v>
  </rv>
  <rv s="0">
    <fb>457.17</fb>
    <v>0</v>
  </rv>
  <rv s="0">
    <fb>450.23</fb>
    <v>0</v>
  </rv>
  <rv s="0">
    <fb>454.98</fb>
    <v>0</v>
  </rv>
  <rv s="0">
    <fb>455.3</fb>
    <v>0</v>
  </rv>
  <rv s="0">
    <fb>461.68</fb>
    <v>0</v>
  </rv>
  <rv s="0">
    <fb>458.1</fb>
    <v>0</v>
  </rv>
  <rv s="0">
    <fb>454.91</fb>
    <v>0</v>
  </rv>
  <rv s="0">
    <fb>453.55</fb>
    <v>0</v>
  </rv>
  <rv s="0">
    <fb>444.27</fb>
    <v>0</v>
  </rv>
  <rv s="0">
    <fb>448.7</fb>
    <v>0</v>
  </rv>
  <rv s="0">
    <fb>446.35</fb>
    <v>0</v>
  </rv>
  <rv s="0">
    <fb>446.46</fb>
    <v>0</v>
  </rv>
  <rv s="0">
    <fb>450.18</fb>
    <v>0</v>
  </rv>
  <rv s="0">
    <fb>457.43</fb>
    <v>0</v>
  </rv>
  <rv s="0">
    <fb>458.05</fb>
    <v>0</v>
  </rv>
  <rv s="0">
    <fb>462.09</fb>
    <v>0</v>
  </rv>
  <rv s="0">
    <fb>457.38</fb>
    <v>0</v>
  </rv>
  <rv s="0">
    <fb>455.86</fb>
    <v>0</v>
  </rv>
  <rv s="0">
    <fb>445.96</fb>
    <v>0</v>
  </rv>
  <rv s="0">
    <fb>452.32</fb>
    <v>0</v>
  </rv>
  <rv s="0">
    <fb>463.66</fb>
    <v>0</v>
  </rv>
  <rv s="0">
    <fb>465.61</fb>
    <v>0</v>
  </rv>
  <rv s="0">
    <fb>467.92</fb>
    <v>0</v>
  </rv>
  <rv s="0">
    <fb>464.75</fb>
    <v>0</v>
  </rv>
  <rv s="0">
    <fb>464.82</fb>
    <v>0</v>
  </rv>
  <rv s="0">
    <fb>472.83</fb>
    <v>0</v>
  </rv>
  <rv s="0">
    <fb>478.89</fb>
    <v>0</v>
  </rv>
  <rv s="0">
    <fb>479.23</fb>
    <v>0</v>
  </rv>
  <rv s="0">
    <fb>479.88</fb>
    <v>0</v>
  </rv>
  <rv s="0">
    <fb>492.23</fb>
    <v>0</v>
  </rv>
  <rv s="0">
    <fb>503.02</fb>
    <v>0</v>
  </rv>
  <rv s="0">
    <fb>486.21</fb>
    <v>0</v>
  </rv>
  <rv s="0">
    <fb>484.93</fb>
    <v>0</v>
  </rv>
  <rv s="0">
    <fb>487.04</fb>
    <v>0</v>
  </rv>
  <rv s="0">
    <fb>492.15</fb>
    <v>0</v>
  </rv>
  <rv s="0">
    <fb>486.7</fb>
    <v>0</v>
  </rv>
  <rv s="0">
    <fb>491.71</fb>
    <v>0</v>
  </rv>
  <rv s="0">
    <fb>499.03</fb>
    <v>0</v>
  </rv>
  <rv s="0">
    <fb>492.72</fb>
    <v>0</v>
  </rv>
  <rv s="0">
    <fb>505.67</fb>
    <v>0</v>
  </rv>
  <rv s="0">
    <fb>509.03</fb>
    <v>0</v>
  </rv>
  <rv s="0">
    <fb>500.12</fb>
    <v>0</v>
  </rv>
  <rv s="0">
    <fb>470.64</fb>
    <v>0</v>
  </rv>
  <rv s="0">
    <fb>459.02</fb>
    <v>0</v>
  </rv>
  <rv s="0">
    <fb>470.22</fb>
    <v>0</v>
  </rv>
  <rv s="0">
    <fb>473.01</fb>
    <v>0</v>
  </rv>
  <rv s="0">
    <fb>485.77</fb>
    <v>0</v>
  </rv>
  <rv s="0">
    <fb>490.26</fb>
    <v>0</v>
  </rv>
  <rv s="0">
    <fb>485.5</fb>
    <v>0</v>
  </rv>
  <rv s="0">
    <fb>491.94</fb>
    <v>0</v>
  </rv>
  <rv s="0">
    <fb>498.7</fb>
    <v>0</v>
  </rv>
  <rv s="0">
    <fb>499.02</fb>
    <v>0</v>
  </rv>
  <rv s="0">
    <fb>504.26</fb>
    <v>0</v>
  </rv>
  <rv s="0">
    <fb>504.68</fb>
    <v>0</v>
  </rv>
  <rv s="0">
    <fb>497.34</fb>
    <v>0</v>
  </rv>
  <rv s="0">
    <fb>496.46</fb>
    <v>0</v>
  </rv>
  <rv s="0">
    <fb>497.75</fb>
    <v>0</v>
  </rv>
  <rv s="0">
    <fb>509.42</fb>
    <v>0</v>
  </rv>
  <rv s="0">
    <fb>507.87</fb>
    <v>0</v>
  </rv>
  <rv s="0">
    <fb>503.33</fb>
    <v>0</v>
  </rv>
  <rv s="0">
    <fb>510.1</fb>
    <v>0</v>
  </rv>
  <rv s="0">
    <fb>510.25</fb>
    <v>0</v>
  </rv>
  <rv s="0">
    <fb>487.46</fb>
    <v>0</v>
  </rv>
  <rv s="0">
    <fb>490.64</fb>
    <v>0</v>
  </rv>
  <rv s="0">
    <fb>487.88</fb>
    <v>0</v>
  </rv>
  <rv s="0">
    <fb>479.61</fb>
    <v>0</v>
  </rv>
  <rv s="0">
    <fb>488.57</fb>
    <v>0</v>
  </rv>
  <rv s="0">
    <fb>467.13</fb>
    <v>0</v>
  </rv>
  <rv s="0">
    <fb>471.17</fb>
    <v>0</v>
  </rv>
  <rv s="0">
    <fb>474.06</fb>
    <v>0</v>
  </rv>
  <rv s="1">
    <v>https://www.bing.com/financeapi/forcetrigger?t=a1uj52&amp;q=XNYS%3aHD&amp;form=skydnc</v>
    <v>Learn more on Bing</v>
  </rv>
  <rv s="2">
    <v>en-US</v>
    <v>a1uj52</v>
    <v>268435456</v>
    <v>1</v>
    <v>Powered by Refinitiv</v>
    <v>4</v>
    <v>THE HOME DEPOT, INC. (XNYS:HD)</v>
    <v>6</v>
    <v>7</v>
    <v>Finance</v>
    <v>8</v>
    <v>396.87290000000002</v>
    <v>274.26</v>
    <v>0.99980000000000002</v>
    <v>5.56</v>
    <v>-1.372E-3</v>
    <v>1.4849000000000001E-2</v>
    <v>-0.52149999999999996</v>
    <v>USD</v>
    <v>The Home Depot, Inc. is a home improvement retailer. The Company offers a wide assortment of building materials, home improvement products, lawn and garden products, decor products, and facilities maintenance, repair, and operations products. It also provides various services, including home improvement installation services and tool and equipment rental. The Company operates approximately 2,335 stores located throughout the United States including the Commonwealth of Puerto Rico and the territories of the U.S. Virgin Islands and Guam, Canada, and Mexico. The Home Depot stores average approximately 104,000 square feet of enclosed space, with approximately 24,000 additional square feet of outside garden area. It also maintains a network of distribution and fulfillment centers, as well as various e-commerce websites in the United States, Canada, and Mexico. The Company serves two primary customer groups: do-it-yourself (DIY) Customers and Professional Customers (Pros).</v>
    <v>463100</v>
    <v>New York Stock Exchange</v>
    <v>XNYS</v>
    <v>XNYS</v>
    <v>2455 Paces Ferry Road, ATLANTA, GA, 30339 US</v>
    <v>382</v>
    <v>Specialty Retailers</v>
    <v>Stock</v>
    <v>45548.999640346876</v>
    <v>25289</v>
    <v>375.51</v>
    <v>377441600000</v>
    <v>THE HOME DEPOT, INC.</v>
    <v>THE HOME DEPOT, INC.</v>
    <v>375.56</v>
    <v>25.568899999999999</v>
    <v>374.43</v>
    <v>379.99</v>
    <v>379.46850000000001</v>
    <v>993293400</v>
    <v>HD</v>
    <v>THE HOME DEPOT, INC. (XNYS:HD)</v>
    <v>2514699</v>
    <v>3282942</v>
    <v>1978</v>
  </rv>
  <rv s="3">
    <v>25290</v>
  </rv>
  <rv s="0">
    <fb>335.05</fb>
    <v>0</v>
  </rv>
  <rv s="0">
    <fb>320.75</fb>
    <v>0</v>
  </rv>
  <rv s="0">
    <fb>321.55</fb>
    <v>0</v>
  </rv>
  <rv s="0">
    <fb>322.89999999999998</fb>
    <v>0</v>
  </rv>
  <rv s="0">
    <fb>329.24</fb>
    <v>0</v>
  </rv>
  <rv s="0">
    <fb>321.48</fb>
    <v>0</v>
  </rv>
  <rv s="0">
    <fb>327.10000000000002</fb>
    <v>0</v>
  </rv>
  <rv s="0">
    <fb>326.18</fb>
    <v>0</v>
  </rv>
  <rv s="0">
    <fb>330.34</fb>
    <v>0</v>
  </rv>
  <rv s="0">
    <fb>331.58</fb>
    <v>0</v>
  </rv>
  <rv s="0">
    <fb>331.77</fb>
    <v>0</v>
  </rv>
  <rv s="0">
    <fb>331.95</fb>
    <v>0</v>
  </rv>
  <rv s="0">
    <fb>333.12</fb>
    <v>0</v>
  </rv>
  <rv s="0">
    <fb>331.21</fb>
    <v>0</v>
  </rv>
  <rv s="0">
    <fb>335.93</fb>
    <v>0</v>
  </rv>
  <rv s="0">
    <fb>335.91</fb>
    <v>0</v>
  </rv>
  <rv s="0">
    <fb>333.8</fb>
    <v>0</v>
  </rv>
  <rv s="0">
    <fb>336.93</fb>
    <v>0</v>
  </rv>
  <rv s="0">
    <fb>328.26</fb>
    <v>0</v>
  </rv>
  <rv s="0">
    <fb>329.86</fb>
    <v>0</v>
  </rv>
  <rv s="0">
    <fb>326.47000000000003</fb>
    <v>0</v>
  </rv>
  <rv s="0">
    <fb>330.36</fb>
    <v>0</v>
  </rv>
  <rv s="0">
    <fb>337.48</fb>
    <v>0</v>
  </rv>
  <rv s="0">
    <fb>334.34</fb>
    <v>0</v>
  </rv>
  <rv s="0">
    <fb>336.97</fb>
    <v>0</v>
  </rv>
  <rv s="0">
    <fb>337.8</fb>
    <v>0</v>
  </rv>
  <rv s="0">
    <fb>338.28</fb>
    <v>0</v>
  </rv>
  <rv s="0">
    <fb>350.41</fb>
    <v>0</v>
  </rv>
  <rv s="0">
    <fb>355.01</fb>
    <v>0</v>
  </rv>
  <rv s="0">
    <fb>357.99</fb>
    <v>0</v>
  </rv>
  <rv s="0">
    <fb>358.23</fb>
    <v>0</v>
  </rv>
  <rv s="0">
    <fb>365.99</fb>
    <v>0</v>
  </rv>
  <rv s="0">
    <fb>371.26</fb>
    <v>0</v>
  </rv>
  <rv s="0">
    <fb>369.2</fb>
    <v>0</v>
  </rv>
  <rv s="0">
    <fb>372.32</fb>
    <v>0</v>
  </rv>
  <rv s="0">
    <fb>371.57</fb>
    <v>0</v>
  </rv>
  <rv s="0">
    <fb>366.48</fb>
    <v>0</v>
  </rv>
  <rv s="0">
    <fb>367.29</fb>
    <v>0</v>
  </rv>
  <rv s="0">
    <fb>368.97</fb>
    <v>0</v>
  </rv>
  <rv s="0">
    <fb>372.18</fb>
    <v>0</v>
  </rv>
  <rv s="0">
    <fb>368.4</fb>
    <v>0</v>
  </rv>
  <rv s="0">
    <fb>368.59</fb>
    <v>0</v>
  </rv>
  <rv s="0">
    <fb>370.65</fb>
    <v>0</v>
  </rv>
  <rv s="0">
    <fb>367.63</fb>
    <v>0</v>
  </rv>
  <rv s="0">
    <fb>372.63</fb>
    <v>0</v>
  </rv>
  <rv s="0">
    <fb>371.08</fb>
    <v>0</v>
  </rv>
  <rv s="0">
    <fb>392.33</fb>
    <v>0</v>
  </rv>
  <rv s="0">
    <fb>394.85</fb>
    <v>0</v>
  </rv>
  <rv s="0">
    <fb>405.85</fb>
    <v>0</v>
  </rv>
  <rv s="0">
    <fb>408.69</fb>
    <v>0</v>
  </rv>
  <rv s="0">
    <fb>408.79</fb>
    <v>0</v>
  </rv>
  <rv s="0">
    <fb>408.37</fb>
    <v>0</v>
  </rv>
  <rv s="0">
    <fb>402.7</fb>
    <v>0</v>
  </rv>
  <rv s="0">
    <fb>400.61</fb>
    <v>0</v>
  </rv>
  <rv s="0">
    <fb>400.42</fb>
    <v>0</v>
  </rv>
  <rv s="0">
    <fb>407.77</fb>
    <v>0</v>
  </rv>
  <rv s="0">
    <fb>407.81</fb>
    <v>0</v>
  </rv>
  <rv s="0">
    <fb>416.18</fb>
    <v>0</v>
  </rv>
  <rv s="0">
    <fb>411.34</fb>
    <v>0</v>
  </rv>
  <rv s="0">
    <fb>415.4</fb>
    <v>0</v>
  </rv>
  <rv s="0">
    <fb>405.24</fb>
    <v>0</v>
  </rv>
  <rv s="0">
    <fb>402.2</fb>
    <v>0</v>
  </rv>
  <rv s="0">
    <fb>399.53</fb>
    <v>0</v>
  </rv>
  <rv s="0">
    <fb>387.98</fb>
    <v>0</v>
  </rv>
  <rv s="0">
    <fb>389.4</fb>
    <v>0</v>
  </rv>
  <rv s="0">
    <fb>395.64</fb>
    <v>0</v>
  </rv>
  <rv s="0">
    <fb>397.07</fb>
    <v>0</v>
  </rv>
  <rv s="0">
    <fb>406.22</fb>
    <v>0</v>
  </rv>
  <rv s="0">
    <fb>409.94</fb>
    <v>0</v>
  </rv>
  <rv s="0">
    <fb>415.01</fb>
    <v>0</v>
  </rv>
  <rv s="0">
    <fb>408.64</fb>
    <v>0</v>
  </rv>
  <rv s="0">
    <fb>407.24</fb>
    <v>0</v>
  </rv>
  <rv s="0">
    <fb>405.76</fb>
    <v>0</v>
  </rv>
  <rv s="0">
    <fb>393.61</fb>
    <v>0</v>
  </rv>
  <rv s="0">
    <fb>386.98</fb>
    <v>0</v>
  </rv>
  <rv s="0">
    <fb>366.72</fb>
    <v>0</v>
  </rv>
  <rv s="0">
    <fb>359.69</fb>
    <v>0</v>
  </rv>
  <rv s="0">
    <fb>363.81</fb>
    <v>0</v>
  </rv>
  <rv s="0">
    <fb>357.28</fb>
    <v>0</v>
  </rv>
  <rv s="0">
    <fb>356.43</fb>
    <v>0</v>
  </rv>
  <rv s="0">
    <fb>366.54</fb>
    <v>0</v>
  </rv>
  <rv s="0">
    <fb>373.73</fb>
    <v>0</v>
  </rv>
  <rv s="0">
    <fb>359.67</fb>
    <v>0</v>
  </rv>
  <rv s="0">
    <fb>357.35</fb>
    <v>0</v>
  </rv>
  <rv s="0">
    <fb>361.44</fb>
    <v>0</v>
  </rv>
  <rv s="0">
    <fb>364.37</fb>
    <v>0</v>
  </rv>
  <rv s="0">
    <fb>355.09</fb>
    <v>0</v>
  </rv>
  <rv s="0">
    <fb>350.29</fb>
    <v>0</v>
  </rv>
  <rv s="0">
    <fb>351.56</fb>
    <v>0</v>
  </rv>
  <rv s="0">
    <fb>353.26</fb>
    <v>0</v>
  </rv>
  <rv s="0">
    <fb>350.09</fb>
    <v>0</v>
  </rv>
  <rv s="0">
    <fb>347.94</fb>
    <v>0</v>
  </rv>
  <rv s="0">
    <fb>346.87</fb>
    <v>0</v>
  </rv>
  <rv s="0">
    <fb>313.24</fb>
    <v>0</v>
  </rv>
  <rv s="0">
    <fb>316.64999999999998</fb>
    <v>0</v>
  </rv>
  <rv s="0">
    <fb>320.25</fb>
    <v>0</v>
  </rv>
  <rv s="0">
    <fb>324.26</fb>
    <v>0</v>
  </rv>
  <rv s="0">
    <fb>322.77</fb>
    <v>0</v>
  </rv>
  <rv s="0">
    <fb>316.74</fb>
    <v>0</v>
  </rv>
  <rv s="0">
    <fb>317.2</fb>
    <v>0</v>
  </rv>
  <rv s="0">
    <fb>317.94</fb>
    <v>0</v>
  </rv>
  <rv s="0">
    <fb>316.79000000000002</fb>
    <v>0</v>
  </rv>
  <rv s="0">
    <fb>318.36</fb>
    <v>0</v>
  </rv>
  <rv s="0">
    <fb>336.36</fb>
    <v>0</v>
  </rv>
  <rv s="0">
    <fb>340.74</fb>
    <v>0</v>
  </rv>
  <rv s="0">
    <fb>329.37</fb>
    <v>0</v>
  </rv>
  <rv s="0">
    <fb>329.73</fb>
    <v>0</v>
  </rv>
  <rv s="0">
    <fb>317.05</fb>
    <v>0</v>
  </rv>
  <rv s="0">
    <fb>315.77999999999997</fb>
    <v>0</v>
  </rv>
  <rv s="0">
    <fb>310.68</fb>
    <v>0</v>
  </rv>
  <rv s="0">
    <fb>317.70999999999998</fb>
    <v>0</v>
  </rv>
  <rv s="0">
    <fb>308.45999999999998</fb>
    <v>0</v>
  </rv>
  <rv s="0">
    <fb>299.33</fb>
    <v>0</v>
  </rv>
  <rv s="0">
    <fb>301.89</fb>
    <v>0</v>
  </rv>
  <rv s="0">
    <fb>305.58</fb>
    <v>0</v>
  </rv>
  <rv s="0">
    <fb>304.86</fb>
    <v>0</v>
  </rv>
  <rv s="0">
    <fb>298.54000000000002</fb>
    <v>0</v>
  </rv>
  <rv s="0">
    <fb>311.11</fb>
    <v>0</v>
  </rv>
  <rv s="0">
    <fb>306.72000000000003</fb>
    <v>0</v>
  </rv>
  <rv s="0">
    <fb>306.29000000000002</fb>
    <v>0</v>
  </rv>
  <rv s="0">
    <fb>304.52</fb>
    <v>0</v>
  </rv>
  <rv s="0">
    <fb>300.20999999999998</fb>
    <v>0</v>
  </rv>
  <rv s="0">
    <fb>307.8</fb>
    <v>0</v>
  </rv>
  <rv s="0">
    <fb>315.14</fb>
    <v>0</v>
  </rv>
  <rv s="0">
    <fb>300.11</fb>
    <v>0</v>
  </rv>
  <rv s="0">
    <fb>304.94</fb>
    <v>0</v>
  </rv>
  <rv s="0">
    <fb>299.95999999999998</fb>
    <v>0</v>
  </rv>
  <rv s="0">
    <fb>301.60000000000002</fb>
    <v>0</v>
  </rv>
  <rv s="0">
    <fb>300.39999999999998</fb>
    <v>0</v>
  </rv>
  <rv s="0">
    <fb>306.97000000000003</fb>
    <v>0</v>
  </rv>
  <rv s="0">
    <fb>315.31</fb>
    <v>0</v>
  </rv>
  <rv s="0">
    <fb>299.11</fb>
    <v>0</v>
  </rv>
  <rv s="0">
    <fb>294.31</fb>
    <v>0</v>
  </rv>
  <rv s="0">
    <fb>297.02999999999997</fb>
    <v>0</v>
  </rv>
  <rv s="0">
    <fb>291.16000000000003</fb>
    <v>0</v>
  </rv>
  <rv s="0">
    <fb>282.95999999999998</fb>
    <v>0</v>
  </rv>
  <rv s="0">
    <fb>289.69</fb>
    <v>0</v>
  </rv>
  <rv s="0">
    <fb>296.02999999999997</fb>
    <v>0</v>
  </rv>
  <rv s="0">
    <fb>295.99</fb>
    <v>0</v>
  </rv>
  <rv s="0">
    <fb>300.95</fb>
    <v>0</v>
  </rv>
  <rv s="0">
    <fb>287.76</fb>
    <v>0</v>
  </rv>
  <rv s="0">
    <fb>287.19</fb>
    <v>0</v>
  </rv>
  <rv s="0">
    <fb>286.02999999999997</fb>
    <v>0</v>
  </rv>
  <rv s="0">
    <fb>287.92</fb>
    <v>0</v>
  </rv>
  <rv s="0">
    <fb>293.57</fb>
    <v>0</v>
  </rv>
  <rv s="0">
    <fb>302.81</fb>
    <v>0</v>
  </rv>
  <rv s="0">
    <fb>297.19</fb>
    <v>0</v>
  </rv>
  <rv s="0">
    <fb>305.87</fb>
    <v>0</v>
  </rv>
  <rv s="0">
    <fb>303.89</fb>
    <v>0</v>
  </rv>
  <rv s="0">
    <fb>301.77</fb>
    <v>0</v>
  </rv>
  <rv s="0">
    <fb>299.86</fb>
    <v>0</v>
  </rv>
  <rv s="0">
    <fb>283.16000000000003</fb>
    <v>0</v>
  </rv>
  <rv s="0">
    <fb>278.67</fb>
    <v>0</v>
  </rv>
  <rv s="0">
    <fb>279.73</fb>
    <v>0</v>
  </rv>
  <rv s="0">
    <fb>273.45999999999998</fb>
    <v>0</v>
  </rv>
  <rv s="0">
    <fb>270.73</fb>
    <v>0</v>
  </rv>
  <rv s="0">
    <fb>275.42</fb>
    <v>0</v>
  </rv>
  <rv s="0">
    <fb>283</fb>
    <v>0</v>
  </rv>
  <rv s="0">
    <fb>282.69</fb>
    <v>0</v>
  </rv>
  <rv s="0">
    <fb>273.87</fb>
    <v>0</v>
  </rv>
  <rv s="0">
    <fb>279.08</fb>
    <v>0</v>
  </rv>
  <rv s="0">
    <fb>283.73</fb>
    <v>0</v>
  </rv>
  <rv s="0">
    <fb>286.47000000000003</fb>
    <v>0</v>
  </rv>
  <rv s="0">
    <fb>285.12</fb>
    <v>0</v>
  </rv>
  <rv s="0">
    <fb>287.18</fb>
    <v>0</v>
  </rv>
  <rv s="0">
    <fb>289.48</fb>
    <v>0</v>
  </rv>
  <rv s="0">
    <fb>292.41000000000003</fb>
    <v>0</v>
  </rv>
  <rv s="0">
    <fb>302.3</fb>
    <v>0</v>
  </rv>
  <rv s="0">
    <fb>305</fb>
    <v>0</v>
  </rv>
  <rv s="0">
    <fb>306.58999999999997</fb>
    <v>0</v>
  </rv>
  <rv s="0">
    <fb>306.14999999999998</fb>
    <v>0</v>
  </rv>
  <rv s="0">
    <fb>298.18</fb>
    <v>0</v>
  </rv>
  <rv s="0">
    <fb>298.91000000000003</fb>
    <v>0</v>
  </rv>
  <rv s="0">
    <fb>300.94</fb>
    <v>0</v>
  </rv>
  <rv s="0">
    <fb>300.70999999999998</fb>
    <v>0</v>
  </rv>
  <rv s="0">
    <fb>309.69</fb>
    <v>0</v>
  </rv>
  <rv s="0">
    <fb>311.97000000000003</fb>
    <v>0</v>
  </rv>
  <rv s="0">
    <fb>305.20999999999998</fb>
    <v>0</v>
  </rv>
  <rv s="0">
    <fb>310.69</fb>
    <v>0</v>
  </rv>
  <rv s="0">
    <fb>314.61</fb>
    <v>0</v>
  </rv>
  <rv s="0">
    <fb>327.38</fb>
    <v>0</v>
  </rv>
  <rv s="0">
    <fb>325.76</fb>
    <v>0</v>
  </rv>
  <rv s="0">
    <fb>325.20999999999998</fb>
    <v>0</v>
  </rv>
  <rv s="0">
    <fb>321.32</fb>
    <v>0</v>
  </rv>
  <rv s="0">
    <fb>306.89999999999998</fb>
    <v>0</v>
  </rv>
  <rv s="0">
    <fb>308.11</fb>
    <v>0</v>
  </rv>
  <rv s="0">
    <fb>309.77999999999997</fb>
    <v>0</v>
  </rv>
  <rv s="0">
    <fb>298.10000000000002</fb>
    <v>0</v>
  </rv>
  <rv s="0">
    <fb>296.32</fb>
    <v>0</v>
  </rv>
  <rv s="0">
    <fb>293.10000000000002</fb>
    <v>0</v>
  </rv>
  <rv s="0">
    <fb>291.89999999999998</fb>
    <v>0</v>
  </rv>
  <rv s="0">
    <fb>289.54000000000002</fb>
    <v>0</v>
  </rv>
  <rv s="0">
    <fb>297.47000000000003</fb>
    <v>0</v>
  </rv>
  <rv s="0">
    <fb>299.89999999999998</fb>
    <v>0</v>
  </rv>
  <rv s="0">
    <fb>297.54000000000002</fb>
    <v>0</v>
  </rv>
  <rv s="0">
    <fb>277.93</fb>
    <v>0</v>
  </rv>
  <rv s="0">
    <fb>276.33999999999997</fb>
    <v>0</v>
  </rv>
  <rv s="0">
    <fb>275.97000000000003</fb>
    <v>0</v>
  </rv>
  <rv s="0">
    <fb>280.42</fb>
    <v>0</v>
  </rv>
  <rv s="0">
    <fb>271.57</fb>
    <v>0</v>
  </rv>
  <rv s="0">
    <fb>269.14</fb>
    <v>0</v>
  </rv>
  <rv s="0">
    <fb>270.94</fb>
    <v>0</v>
  </rv>
  <rv s="0">
    <fb>282.19</fb>
    <v>0</v>
  </rv>
  <rv s="0">
    <fb>278.33</fb>
    <v>0</v>
  </rv>
  <rv s="0">
    <fb>289.56</fb>
    <v>0</v>
  </rv>
  <rv s="0">
    <fb>289.85000000000002</fb>
    <v>0</v>
  </rv>
  <rv s="0">
    <fb>290.39</fb>
    <v>0</v>
  </rv>
  <rv s="0">
    <fb>282.45999999999998</fb>
    <v>0</v>
  </rv>
  <rv s="0">
    <fb>280.52</fb>
    <v>0</v>
  </rv>
  <rv s="0">
    <fb>282.83</fb>
    <v>0</v>
  </rv>
  <rv s="0">
    <fb>276.43</fb>
    <v>0</v>
  </rv>
  <rv s="0">
    <fb>281.26</fb>
    <v>0</v>
  </rv>
  <rv s="0">
    <fb>285.06</fb>
    <v>0</v>
  </rv>
  <rv s="0">
    <fb>269.45999999999998</fb>
    <v>0</v>
  </rv>
  <rv s="0">
    <fb>275.52999999999997</fb>
    <v>0</v>
  </rv>
  <rv s="0">
    <fb>283.26</fb>
    <v>0</v>
  </rv>
  <rv s="0">
    <fb>288.73</fb>
    <v>0</v>
  </rv>
  <rv s="0">
    <fb>281.5</fb>
    <v>0</v>
  </rv>
  <rv s="0">
    <fb>284.02999999999997</fb>
    <v>0</v>
  </rv>
  <rv s="0">
    <fb>290.27</fb>
    <v>0</v>
  </rv>
  <rv s="0">
    <fb>286.75</fb>
    <v>0</v>
  </rv>
  <rv s="0">
    <fb>311.7</fb>
    <v>0</v>
  </rv>
  <rv s="0">
    <fb>314.94</fb>
    <v>0</v>
  </rv>
  <rv s="0">
    <fb>306.92</fb>
    <v>0</v>
  </rv>
  <rv s="0">
    <fb>311.93</fb>
    <v>0</v>
  </rv>
  <rv s="0">
    <fb>314.91000000000003</fb>
    <v>0</v>
  </rv>
  <rv s="0">
    <fb>311.44</fb>
    <v>0</v>
  </rv>
  <rv s="0">
    <fb>313.18</fb>
    <v>0</v>
  </rv>
  <rv s="0">
    <fb>316.77999999999997</fb>
    <v>0</v>
  </rv>
  <rv s="0">
    <fb>324.88</fb>
    <v>0</v>
  </rv>
  <rv s="0">
    <fb>326.38</fb>
    <v>0</v>
  </rv>
  <rv s="0">
    <fb>318.92</fb>
    <v>0</v>
  </rv>
  <rv s="0">
    <fb>315.95999999999998</fb>
    <v>0</v>
  </rv>
  <rv s="0">
    <fb>323.99</fb>
    <v>0</v>
  </rv>
  <rv s="0">
    <fb>327.07</fb>
    <v>0</v>
  </rv>
  <rv s="0">
    <fb>327.99</fb>
    <v>0</v>
  </rv>
  <rv s="0">
    <fb>320.08</fb>
    <v>0</v>
  </rv>
  <rv s="0">
    <fb>317.45</fb>
    <v>0</v>
  </rv>
  <rv s="0">
    <fb>324.08999999999997</fb>
    <v>0</v>
  </rv>
  <rv s="0">
    <fb>327.98</fb>
    <v>0</v>
  </rv>
  <rv s="0">
    <fb>332.89</fb>
    <v>0</v>
  </rv>
  <rv s="0">
    <fb>333.43</fb>
    <v>0</v>
  </rv>
  <rv s="0">
    <fb>327.60000000000002</fb>
    <v>0</v>
  </rv>
  <rv s="0">
    <fb>323.33999999999997</fb>
    <v>0</v>
  </rv>
  <rv s="0">
    <fb>314.83999999999997</fb>
    <v>0</v>
  </rv>
  <rv s="0">
    <fb>319.36</fb>
    <v>0</v>
  </rv>
  <rv s="0">
    <fb>316.12</fb>
    <v>0</v>
  </rv>
  <rv s="0">
    <fb>318.73</fb>
    <v>0</v>
  </rv>
  <rv s="0">
    <fb>319.55</fb>
    <v>0</v>
  </rv>
  <rv s="0">
    <fb>315.73</fb>
    <v>0</v>
  </rv>
  <rv s="0">
    <fb>320.41000000000003</fb>
    <v>0</v>
  </rv>
  <rv s="0">
    <fb>315.86</fb>
    <v>0</v>
  </rv>
  <rv s="0">
    <fb>319.73</fb>
    <v>0</v>
  </rv>
  <rv s="0">
    <fb>315.47000000000003</fb>
    <v>0</v>
  </rv>
  <rv s="0">
    <fb>317.52999999999997</fb>
    <v>0</v>
  </rv>
  <rv s="0">
    <fb>317.81</fb>
    <v>0</v>
  </rv>
  <rv s="0">
    <fb>329.87</fb>
    <v>0</v>
  </rv>
  <rv s="0">
    <fb>327.52999999999997</fb>
    <v>0</v>
  </rv>
  <rv s="0">
    <fb>323.69</fb>
    <v>0</v>
  </rv>
  <rv s="0">
    <fb>315</fb>
    <v>0</v>
  </rv>
  <rv s="0">
    <fb>315.48</fb>
    <v>0</v>
  </rv>
  <rv s="0">
    <fb>317.69</fb>
    <v>0</v>
  </rv>
  <rv s="0">
    <fb>317.26</fb>
    <v>0</v>
  </rv>
  <rv s="0">
    <fb>313.81</fb>
    <v>0</v>
  </rv>
  <rv s="0">
    <fb>316.69</fb>
    <v>0</v>
  </rv>
  <rv s="0">
    <fb>314.24</fb>
    <v>0</v>
  </rv>
  <rv s="0">
    <fb>324.17</fb>
    <v>0</v>
  </rv>
  <rv s="0">
    <fb>328.09</fb>
    <v>0</v>
  </rv>
  <rv s="0">
    <fb>339.79</fb>
    <v>0</v>
  </rv>
  <rv s="0">
    <fb>331.5</fb>
    <v>0</v>
  </rv>
  <rv s="0">
    <fb>320.79000000000002</fb>
    <v>0</v>
  </rv>
  <rv s="0">
    <fb>318.43</fb>
    <v>0</v>
  </rv>
  <rv s="0">
    <fb>320.69</fb>
    <v>0</v>
  </rv>
  <rv s="0">
    <fb>321.24</fb>
    <v>0</v>
  </rv>
  <rv s="0">
    <fb>317.95</fb>
    <v>0</v>
  </rv>
  <rv s="0">
    <fb>295.5</fb>
    <v>0</v>
  </rv>
  <rv s="0">
    <fb>296.3</fb>
    <v>0</v>
  </rv>
  <rv s="0">
    <fb>299.31</fb>
    <v>0</v>
  </rv>
  <rv s="0">
    <fb>296.66000000000003</fb>
    <v>0</v>
  </rv>
  <rv s="0">
    <fb>296.01</fb>
    <v>0</v>
  </rv>
  <rv s="0">
    <fb>296.54000000000002</fb>
    <v>0</v>
  </rv>
  <rv s="0">
    <fb>290.79000000000002</fb>
    <v>0</v>
  </rv>
  <rv s="0">
    <fb>293.02</fb>
    <v>0</v>
  </rv>
  <rv s="0">
    <fb>298.45</fb>
    <v>0</v>
  </rv>
  <rv s="0">
    <fb>298.20999999999998</fb>
    <v>0</v>
  </rv>
  <rv s="0">
    <fb>290.7</fb>
    <v>0</v>
  </rv>
  <rv s="0">
    <fb>291.49</fb>
    <v>0</v>
  </rv>
  <rv s="0">
    <fb>286.31</fb>
    <v>0</v>
  </rv>
  <rv s="0">
    <fb>286.52</fb>
    <v>0</v>
  </rv>
  <rv s="0">
    <fb>287.97000000000003</fb>
    <v>0</v>
  </rv>
  <rv s="0">
    <fb>286.73</fb>
    <v>0</v>
  </rv>
  <rv s="0">
    <fb>288.39</fb>
    <v>0</v>
  </rv>
  <rv s="0">
    <fb>289.26</fb>
    <v>0</v>
  </rv>
  <rv s="0">
    <fb>289.43</fb>
    <v>0</v>
  </rv>
  <rv s="0">
    <fb>282.61</fb>
    <v>0</v>
  </rv>
  <rv s="0">
    <fb>283.91000000000003</fb>
    <v>0</v>
  </rv>
  <rv s="0">
    <fb>283.02</fb>
    <v>0</v>
  </rv>
  <rv s="0">
    <fb>281.27</fb>
    <v>0</v>
  </rv>
  <rv s="0">
    <fb>285.36</fb>
    <v>0</v>
  </rv>
  <rv s="0">
    <fb>295.12</fb>
    <v>0</v>
  </rv>
  <rv s="0">
    <fb>288.61</fb>
    <v>0</v>
  </rv>
  <rv s="0">
    <fb>291.17</fb>
    <v>0</v>
  </rv>
  <rv s="0">
    <fb>290.44</fb>
    <v>0</v>
  </rv>
  <rv s="0">
    <fb>292.19</fb>
    <v>0</v>
  </rv>
  <rv s="0">
    <fb>295.39999999999998</fb>
    <v>0</v>
  </rv>
  <rv s="0">
    <fb>298.95</fb>
    <v>0</v>
  </rv>
  <rv s="0">
    <fb>296.91000000000003</fb>
    <v>0</v>
  </rv>
  <rv s="0">
    <fb>298.57</fb>
    <v>0</v>
  </rv>
  <rv s="0">
    <fb>300.04000000000002</fb>
    <v>0</v>
  </rv>
  <rv s="0">
    <fb>301.64</fb>
    <v>0</v>
  </rv>
  <rv s="0">
    <fb>296.33</fb>
    <v>0</v>
  </rv>
  <rv s="0">
    <fb>288.07</fb>
    <v>0</v>
  </rv>
  <rv s="0">
    <fb>293.08</fb>
    <v>0</v>
  </rv>
  <rv s="0">
    <fb>289.62</fb>
    <v>0</v>
  </rv>
  <rv s="0">
    <fb>290.58</fb>
    <v>0</v>
  </rv>
  <rv s="0">
    <fb>289.02999999999997</fb>
    <v>0</v>
  </rv>
  <rv s="0">
    <fb>290.47000000000003</fb>
    <v>0</v>
  </rv>
  <rv s="0">
    <fb>288.54000000000002</fb>
    <v>0</v>
  </rv>
  <rv s="0">
    <fb>295.16000000000003</fb>
    <v>0</v>
  </rv>
  <rv s="0">
    <fb>290.88</fb>
    <v>0</v>
  </rv>
  <rv s="0">
    <fb>290.66000000000003</fb>
    <v>0</v>
  </rv>
  <rv s="0">
    <fb>291.10000000000002</fb>
    <v>0</v>
  </rv>
  <rv s="0">
    <fb>292.83</fb>
    <v>0</v>
  </rv>
  <rv s="0">
    <fb>292.39999999999998</fb>
    <v>0</v>
  </rv>
  <rv s="0">
    <fb>283.45</fb>
    <v>0</v>
  </rv>
  <rv s="0">
    <fb>295.94</fb>
    <v>0</v>
  </rv>
  <rv s="0">
    <fb>296</fb>
    <v>0</v>
  </rv>
  <rv s="0">
    <fb>301.7</fb>
    <v>0</v>
  </rv>
  <rv s="0">
    <fb>301.08999999999997</fb>
    <v>0</v>
  </rv>
  <rv s="0">
    <fb>297.35000000000002</fb>
    <v>0</v>
  </rv>
  <rv s="0">
    <fb>300.86</fb>
    <v>0</v>
  </rv>
  <rv s="0">
    <fb>300.08</fb>
    <v>0</v>
  </rv>
  <rv s="0">
    <fb>299.70999999999998</fb>
    <v>0</v>
  </rv>
  <rv s="0">
    <fb>302.02</fb>
    <v>0</v>
  </rv>
  <rv s="0">
    <fb>300.38</fb>
    <v>0</v>
  </rv>
  <rv s="0">
    <fb>301.41000000000003</fb>
    <v>0</v>
  </rv>
  <rv s="0">
    <fb>307.89</fb>
    <v>0</v>
  </rv>
  <rv s="0">
    <fb>310.64</fb>
    <v>0</v>
  </rv>
  <rv s="0">
    <fb>310.02</fb>
    <v>0</v>
  </rv>
  <rv s="0">
    <fb>310.27999999999997</fb>
    <v>0</v>
  </rv>
  <rv s="0">
    <fb>317.52</fb>
    <v>0</v>
  </rv>
  <rv s="0">
    <fb>316.5</fb>
    <v>0</v>
  </rv>
  <rv s="0">
    <fb>316.05</fb>
    <v>0</v>
  </rv>
  <rv s="0">
    <fb>316.76</fb>
    <v>0</v>
  </rv>
  <rv s="0">
    <fb>319.48</fb>
    <v>0</v>
  </rv>
  <rv s="0">
    <fb>319.08999999999997</fb>
    <v>0</v>
  </rv>
  <rv s="0">
    <fb>320.47000000000003</fb>
    <v>0</v>
  </rv>
  <rv s="0">
    <fb>325.11</fb>
    <v>0</v>
  </rv>
  <rv s="0">
    <fb>329.59</fb>
    <v>0</v>
  </rv>
  <rv s="0">
    <fb>329.71</fb>
    <v>0</v>
  </rv>
  <rv s="0">
    <fb>331.37</fb>
    <v>0</v>
  </rv>
  <rv s="0">
    <fb>333.84</fb>
    <v>0</v>
  </rv>
  <rv s="0">
    <fb>332.07</fb>
    <v>0</v>
  </rv>
  <rv s="0">
    <fb>328.5</fb>
    <v>0</v>
  </rv>
  <rv s="0">
    <fb>329.85</fb>
    <v>0</v>
  </rv>
  <rv s="0">
    <fb>326.43</fb>
    <v>0</v>
  </rv>
  <rv s="0">
    <fb>329.17</fb>
    <v>0</v>
  </rv>
  <rv s="0">
    <fb>327.81</fb>
    <v>0</v>
  </rv>
  <rv s="0">
    <fb>329.4</fb>
    <v>0</v>
  </rv>
  <rv s="0">
    <fb>331.11</fb>
    <v>0</v>
  </rv>
  <rv s="0">
    <fb>332.14</fb>
    <v>0</v>
  </rv>
  <rv s="0">
    <fb>333.03</fb>
    <v>0</v>
  </rv>
  <rv s="0">
    <fb>327.27999999999997</fb>
    <v>0</v>
  </rv>
  <rv s="0">
    <fb>324.06</fb>
    <v>0</v>
  </rv>
  <rv s="0">
    <fb>324.48</fb>
    <v>0</v>
  </rv>
  <rv s="0">
    <fb>326.08999999999997</fb>
    <v>0</v>
  </rv>
  <rv s="0">
    <fb>322.58999999999997</fb>
    <v>0</v>
  </rv>
  <rv s="0">
    <fb>322.86</fb>
    <v>0</v>
  </rv>
  <rv s="0">
    <fb>329.38</fb>
    <v>0</v>
  </rv>
  <rv s="0">
    <fb>330.63</fb>
    <v>0</v>
  </rv>
  <rv s="0">
    <fb>333.08</fb>
    <v>0</v>
  </rv>
  <rv s="0">
    <fb>327.78</fb>
    <v>0</v>
  </rv>
  <rv s="0">
    <fb>326</fb>
    <v>0</v>
  </rv>
  <rv s="0">
    <fb>328.42</fb>
    <v>0</v>
  </rv>
  <rv s="0">
    <fb>328.37</fb>
    <v>0</v>
  </rv>
  <rv s="0">
    <fb>325.88</fb>
    <v>0</v>
  </rv>
  <rv s="0">
    <fb>329.63</fb>
    <v>0</v>
  </rv>
  <rv s="0">
    <fb>310.86</fb>
    <v>0</v>
  </rv>
  <rv s="0">
    <fb>306.76</fb>
    <v>0</v>
  </rv>
  <rv s="0">
    <fb>305.73</fb>
    <v>0</v>
  </rv>
  <rv s="0">
    <fb>302.54000000000002</fb>
    <v>0</v>
  </rv>
  <rv s="0">
    <fb>301.82</fb>
    <v>0</v>
  </rv>
  <rv s="0">
    <fb>303.49</fb>
    <v>0</v>
  </rv>
  <rv s="0">
    <fb>302.16000000000003</fb>
    <v>0</v>
  </rv>
  <rv s="0">
    <fb>292.82</fb>
    <v>0</v>
  </rv>
  <rv s="0">
    <fb>295.36</fb>
    <v>0</v>
  </rv>
  <rv s="0">
    <fb>298.05</fb>
    <v>0</v>
  </rv>
  <rv s="0">
    <fb>291.92</fb>
    <v>0</v>
  </rv>
  <rv s="0">
    <fb>297.33</fb>
    <v>0</v>
  </rv>
  <rv s="0">
    <fb>290.24</fb>
    <v>0</v>
  </rv>
  <rv s="0">
    <fb>286.41000000000003</fb>
    <v>0</v>
  </rv>
  <rv s="0">
    <fb>285.07</fb>
    <v>0</v>
  </rv>
  <rv s="0">
    <fb>283.31</fb>
    <v>0</v>
  </rv>
  <rv s="0">
    <fb>278</fb>
    <v>0</v>
  </rv>
  <rv s="0">
    <fb>276.45999999999998</fb>
    <v>0</v>
  </rv>
  <rv s="0">
    <fb>281.48</fb>
    <v>0</v>
  </rv>
  <rv s="0">
    <fb>284.69</fb>
    <v>0</v>
  </rv>
  <rv s="0">
    <fb>286.63</fb>
    <v>0</v>
  </rv>
  <rv s="0">
    <fb>295.61</fb>
    <v>0</v>
  </rv>
  <rv s="0">
    <fb>294.57</fb>
    <v>0</v>
  </rv>
  <rv s="0">
    <fb>294.77</fb>
    <v>0</v>
  </rv>
  <rv s="0">
    <fb>295.92</fb>
    <v>0</v>
  </rv>
  <rv s="0">
    <fb>308.19</fb>
    <v>0</v>
  </rv>
  <rv s="0">
    <fb>306.44</fb>
    <v>0</v>
  </rv>
  <rv s="0">
    <fb>307.27</fb>
    <v>0</v>
  </rv>
  <rv s="0">
    <fb>309.2</fb>
    <v>0</v>
  </rv>
  <rv s="0">
    <fb>310.7</fb>
    <v>0</v>
  </rv>
  <rv s="0">
    <fb>310.92</fb>
    <v>0</v>
  </rv>
  <rv s="0">
    <fb>313.33999999999997</fb>
    <v>0</v>
  </rv>
  <rv s="0">
    <fb>311.02</fb>
    <v>0</v>
  </rv>
  <rv s="0">
    <fb>319.62</fb>
    <v>0</v>
  </rv>
  <rv s="0">
    <fb>324.02</fb>
    <v>0</v>
  </rv>
  <rv s="0">
    <fb>323.5</fb>
    <v>0</v>
  </rv>
  <rv s="0">
    <fb>326.11</fb>
    <v>0</v>
  </rv>
  <rv s="0">
    <fb>326.17</fb>
    <v>0</v>
  </rv>
  <rv s="0">
    <fb>331.33</fb>
    <v>0</v>
  </rv>
  <rv s="0">
    <fb>333.2</fb>
    <v>0</v>
  </rv>
  <rv s="0">
    <fb>343.4</fb>
    <v>0</v>
  </rv>
  <rv s="0">
    <fb>350.81</fb>
    <v>0</v>
  </rv>
  <rv s="0">
    <fb>352.07</fb>
    <v>0</v>
  </rv>
  <rv s="0">
    <fb>348.66</fb>
    <v>0</v>
  </rv>
  <rv s="0">
    <fb>348.97</fb>
    <v>0</v>
  </rv>
  <rv s="0">
    <fb>348.59</fb>
    <v>0</v>
  </rv>
  <rv s="0">
    <fb>348.53</fb>
    <v>0</v>
  </rv>
  <rv s="0">
    <fb>347.36</fb>
    <v>0</v>
  </rv>
  <rv s="0">
    <fb>346.55</fb>
    <v>0</v>
  </rv>
  <rv s="0">
    <fb>345.08</fb>
    <v>0</v>
  </rv>
  <rv s="0">
    <fb>338.59</fb>
    <v>0</v>
  </rv>
  <rv s="0">
    <fb>342.94</fb>
    <v>0</v>
  </rv>
  <rv s="0">
    <fb>347.93</fb>
    <v>0</v>
  </rv>
  <rv s="0">
    <fb>356.8</fb>
    <v>0</v>
  </rv>
  <rv s="0">
    <fb>356.53</fb>
    <v>0</v>
  </rv>
  <rv s="0">
    <fb>355.71</fb>
    <v>0</v>
  </rv>
  <rv s="0">
    <fb>358.43</fb>
    <v>0</v>
  </rv>
  <rv s="0">
    <fb>355.7</fb>
    <v>0</v>
  </rv>
  <rv s="0">
    <fb>357.9</fb>
    <v>0</v>
  </rv>
  <rv s="0">
    <fb>362.41</fb>
    <v>0</v>
  </rv>
  <rv s="0">
    <fb>356.69</fb>
    <v>0</v>
  </rv>
  <rv s="0">
    <fb>350.78</fb>
    <v>0</v>
  </rv>
  <rv s="0">
    <fb>347.27</fb>
    <v>0</v>
  </rv>
  <rv s="0">
    <fb>350.97</fb>
    <v>0</v>
  </rv>
  <rv s="0">
    <fb>357.1</fb>
    <v>0</v>
  </rv>
  <rv s="0">
    <fb>352.96</fb>
    <v>0</v>
  </rv>
  <rv s="0">
    <fb>360.07</fb>
    <v>0</v>
  </rv>
  <rv s="0">
    <fb>355.14</fb>
    <v>0</v>
  </rv>
  <rv s="0">
    <fb>356.25</fb>
    <v>0</v>
  </rv>
  <rv s="0">
    <fb>363.72</fb>
    <v>0</v>
  </rv>
  <rv s="0">
    <fb>365.45</fb>
    <v>0</v>
  </rv>
  <rv s="0">
    <fb>357.59</fb>
    <v>0</v>
  </rv>
  <rv s="0">
    <fb>362.35</fb>
    <v>0</v>
  </rv>
  <rv s="0">
    <fb>362.57</fb>
    <v>0</v>
  </rv>
  <rv s="0">
    <fb>364.13</fb>
    <v>0</v>
  </rv>
  <rv s="0">
    <fb>371.96</fb>
    <v>0</v>
  </rv>
  <rv s="0">
    <fb>371.6</fb>
    <v>0</v>
  </rv>
  <rv s="0">
    <fb>375.56</fb>
    <v>0</v>
  </rv>
  <rv s="0">
    <fb>377.61</fb>
    <v>0</v>
  </rv>
  <rv s="0">
    <fb>384.45</fb>
    <v>0</v>
  </rv>
  <rv s="0">
    <fb>380.37</fb>
    <v>0</v>
  </rv>
  <rv s="0">
    <fb>378.45</fb>
    <v>0</v>
  </rv>
  <rv s="0">
    <fb>377.44</fb>
    <v>0</v>
  </rv>
  <rv s="0">
    <fb>376.55</fb>
    <v>0</v>
  </rv>
  <rv s="0">
    <fb>374.54</fb>
    <v>0</v>
  </rv>
  <rv s="0">
    <fb>378.99</fb>
    <v>0</v>
  </rv>
  <rv s="0">
    <fb>375.27</fb>
    <v>0</v>
  </rv>
  <rv s="0">
    <fb>373.23</fb>
    <v>0</v>
  </rv>
  <rv s="0">
    <fb>379.41</fb>
    <v>0</v>
  </rv>
  <rv s="0">
    <fb>384.41</fb>
    <v>0</v>
  </rv>
  <rv s="0">
    <fb>395.2</fb>
    <v>0</v>
  </rv>
  <rv s="0">
    <fb>390.28</fb>
    <v>0</v>
  </rv>
  <rv s="0">
    <fb>383.6</fb>
    <v>0</v>
  </rv>
  <rv s="0">
    <fb>368.03</fb>
    <v>0</v>
  </rv>
  <rv s="0">
    <fb>363</fb>
    <v>0</v>
  </rv>
  <rv s="0">
    <fb>359.9</fb>
    <v>0</v>
  </rv>
  <rv s="0">
    <fb>357.68</fb>
    <v>0</v>
  </rv>
  <rv s="0">
    <fb>357.87</fb>
    <v>0</v>
  </rv>
  <rv s="0">
    <fb>362.05</fb>
    <v>0</v>
  </rv>
  <rv s="0">
    <fb>347.37</fb>
    <v>0</v>
  </rv>
  <rv s="0">
    <fb>342.87</fb>
    <v>0</v>
  </rv>
  <rv s="0">
    <fb>337.93</fb>
    <v>0</v>
  </rv>
  <rv s="0">
    <fb>334.83</fb>
    <v>0</v>
  </rv>
  <rv s="0">
    <fb>332.83</fb>
    <v>0</v>
  </rv>
  <rv s="0">
    <fb>333.01</fb>
    <v>0</v>
  </rv>
  <rv s="0">
    <fb>331.98</fb>
    <v>0</v>
  </rv>
  <rv s="0">
    <fb>336.8</fb>
    <v>0</v>
  </rv>
  <rv s="0">
    <fb>331.97</fb>
    <v>0</v>
  </rv>
  <rv s="0">
    <fb>342.29</fb>
    <v>0</v>
  </rv>
  <rv s="0">
    <fb>338.83</fb>
    <v>0</v>
  </rv>
  <rv s="0">
    <fb>347.44</fb>
    <v>0</v>
  </rv>
  <rv s="0">
    <fb>346.43</fb>
    <v>0</v>
  </rv>
  <rv s="0">
    <fb>340.96</fb>
    <v>0</v>
  </rv>
  <rv s="0">
    <fb>340.5</fb>
    <v>0</v>
  </rv>
  <rv s="0">
    <fb>348.67</fb>
    <v>0</v>
  </rv>
  <rv s="0">
    <fb>344.21</fb>
    <v>0</v>
  </rv>
  <rv s="0">
    <fb>337.82</fb>
    <v>0</v>
  </rv>
  <rv s="0">
    <fb>336.15</fb>
    <v>0</v>
  </rv>
  <rv s="0">
    <fb>330.59</fb>
    <v>0</v>
  </rv>
  <rv s="0">
    <fb>326.89</fb>
    <v>0</v>
  </rv>
  <rv s="0">
    <fb>334.87</fb>
    <v>0</v>
  </rv>
  <rv s="0">
    <fb>328.01</fb>
    <v>0</v>
  </rv>
  <rv s="0">
    <fb>331.1</fb>
    <v>0</v>
  </rv>
  <rv s="0">
    <fb>327.02999999999997</fb>
    <v>0</v>
  </rv>
  <rv s="0">
    <fb>335.72</fb>
    <v>0</v>
  </rv>
  <rv s="0">
    <fb>344.14</fb>
    <v>0</v>
  </rv>
  <rv s="0">
    <fb>347.88</fb>
    <v>0</v>
  </rv>
  <rv s="0">
    <fb>346.84</fb>
    <v>0</v>
  </rv>
  <rv s="0">
    <fb>349.5</fb>
    <v>0</v>
  </rv>
  <rv s="0">
    <fb>353.44</fb>
    <v>0</v>
  </rv>
  <rv s="0">
    <fb>350.88</fb>
    <v>0</v>
  </rv>
  <rv s="0">
    <fb>338.32</fb>
    <v>0</v>
  </rv>
  <rv s="0">
    <fb>344.24</fb>
    <v>0</v>
  </rv>
  <rv s="0">
    <fb>336.19</fb>
    <v>0</v>
  </rv>
  <rv s="0">
    <fb>333.64</fb>
    <v>0</v>
  </rv>
  <rv s="0">
    <fb>334.58</fb>
    <v>0</v>
  </rv>
  <rv s="0">
    <fb>339.6</fb>
    <v>0</v>
  </rv>
  <rv s="0">
    <fb>344.18</fb>
    <v>0</v>
  </rv>
  <rv s="0">
    <fb>358.46</fb>
    <v>0</v>
  </rv>
  <rv s="0">
    <fb>369.12</fb>
    <v>0</v>
  </rv>
  <rv s="0">
    <fb>371.89</fb>
    <v>0</v>
  </rv>
  <rv s="0">
    <fb>366.08</fb>
    <v>0</v>
  </rv>
  <rv s="0">
    <fb>363.36</fb>
    <v>0</v>
  </rv>
  <rv s="0">
    <fb>359.62</fb>
    <v>0</v>
  </rv>
  <rv s="0">
    <fb>359.51</fb>
    <v>0</v>
  </rv>
  <rv s="0">
    <fb>363.69</fb>
    <v>0</v>
  </rv>
  <rv s="0">
    <fb>358.58</fb>
    <v>0</v>
  </rv>
  <rv s="0">
    <fb>355.43</fb>
    <v>0</v>
  </rv>
  <rv s="0">
    <fb>353.91</fb>
    <v>0</v>
  </rv>
  <rv s="0">
    <fb>342.4</fb>
    <v>0</v>
  </rv>
  <rv s="0">
    <fb>348.34</fb>
    <v>0</v>
  </rv>
  <rv s="0">
    <fb>348.64</fb>
    <v>0</v>
  </rv>
  <rv s="0">
    <fb>345.81</fb>
    <v>0</v>
  </rv>
  <rv s="0">
    <fb>350.07</fb>
    <v>0</v>
  </rv>
  <rv s="0">
    <fb>355.66</fb>
    <v>0</v>
  </rv>
  <rv s="0">
    <fb>362.06</fb>
    <v>0</v>
  </rv>
  <rv s="0">
    <fb>367.27</fb>
    <v>0</v>
  </rv>
  <rv s="0">
    <fb>370.46</fb>
    <v>0</v>
  </rv>
  <rv s="0">
    <fb>375.59</fb>
    <v>0</v>
  </rv>
  <rv s="0">
    <fb>374.11</fb>
    <v>0</v>
  </rv>
  <rv s="0">
    <fb>373.18</fb>
    <v>0</v>
  </rv>
  <rv s="0">
    <fb>372.69</fb>
    <v>0</v>
  </rv>
  <rv s="0">
    <fb>364.67</fb>
    <v>0</v>
  </rv>
  <rv s="0">
    <fb>361.85</fb>
    <v>0</v>
  </rv>
  <rv s="0">
    <fb>370.87</fb>
    <v>0</v>
  </rv>
  <rv s="0">
    <fb>370.49</fb>
    <v>0</v>
  </rv>
  <rv s="0">
    <fb>374.43</fb>
    <v>0</v>
  </rv>
  <rv s="1">
    <v>https://www.bing.com/financeapi/forcetrigger?t=a1ut3m&amp;q=XNAS%3aHON&amp;form=skydnc</v>
    <v>Learn more on Bing</v>
  </rv>
  <rv s="2">
    <v>en-US</v>
    <v>a1ut3m</v>
    <v>268435456</v>
    <v>1</v>
    <v>Powered by Refinitiv</v>
    <v>4</v>
    <v>HONEYWELL INTERNATIONAL INCORPORATION (XNAS:HON)</v>
    <v>6</v>
    <v>7</v>
    <v>Finance</v>
    <v>8</v>
    <v>220.79</v>
    <v>174.88</v>
    <v>1.0284</v>
    <v>-0.52</v>
    <v>-4.1640000000000002E-3</v>
    <v>-2.5409999999999999E-3</v>
    <v>-0.85</v>
    <v>USD</v>
    <v>Honeywell International Inc. is an integrated operating company serving a range of industries and geographies around the world. Its Aerospace Technologies segment supplies products, software, and services for aircrafts that it sells to original equipment manufacturers and other customers in a variety of end markets, including air transport, regional, business and general aviation aircraft, airlines, aircraft operators, and others. Its Industrial Automation segment provides industrial automation solutions that deliver intelligent, sustainable, and secure operations for customers in oil and gas, petrochemicals, life sciences, metals and mining, and other segments. The Energy and Sustainability Solutions segment consists of UOP and advanced materials business units. Building Automation segment offers products, software, security access solutions, and technologies that enable building owners and occupants to ensure their facilities are safe, energy efficient, sustainable, and productive.</v>
    <v>95000</v>
    <v>Nasdaq Stock Market</v>
    <v>XNAS</v>
    <v>XNAS</v>
    <v>855 S. Mint Street, CHARLOTTE, NC, 28202 US</v>
    <v>205.62</v>
    <v>Consumer Goods Conglomerates</v>
    <v>Stock</v>
    <v>45548.964754930472</v>
    <v>25836</v>
    <v>203.56</v>
    <v>132939500000</v>
    <v>HONEYWELL INTERNATIONAL INCORPORATION</v>
    <v>HONEYWELL INTERNATIONAL INCORPORATION</v>
    <v>204.47</v>
    <v>23.345099999999999</v>
    <v>204.67</v>
    <v>204.15</v>
    <v>203.3</v>
    <v>651185500</v>
    <v>HON</v>
    <v>HONEYWELL INTERNATIONAL INCORPORATION (XNAS:HON)</v>
    <v>1973329</v>
    <v>2367537</v>
    <v>1985</v>
  </rv>
  <rv s="3">
    <v>25837</v>
  </rv>
  <rv s="0">
    <fb>233.74</fb>
    <v>0</v>
  </rv>
  <rv s="0">
    <fb>231.45</fb>
    <v>0</v>
  </rv>
  <rv s="0">
    <fb>228.42</fb>
    <v>0</v>
  </rv>
  <rv s="0">
    <fb>227.73</fb>
    <v>0</v>
  </rv>
  <rv s="0">
    <fb>227.7</fb>
    <v>0</v>
  </rv>
  <rv s="0">
    <fb>230.88</fb>
    <v>0</v>
  </rv>
  <rv s="0">
    <fb>231.87</fb>
    <v>0</v>
  </rv>
  <rv s="0">
    <fb>231.91</fb>
    <v>0</v>
  </rv>
  <rv s="0">
    <fb>230.97</fb>
    <v>0</v>
  </rv>
  <rv s="0">
    <fb>228.36</fb>
    <v>0</v>
  </rv>
  <rv s="0">
    <fb>223.6</fb>
    <v>0</v>
  </rv>
  <rv s="0">
    <fb>219.65</fb>
    <v>0</v>
  </rv>
  <rv s="0">
    <fb>218.49</fb>
    <v>0</v>
  </rv>
  <rv s="0">
    <fb>215.73</fb>
    <v>0</v>
  </rv>
  <rv s="0">
    <fb>217.02</fb>
    <v>0</v>
  </rv>
  <rv s="0">
    <fb>219.7</fb>
    <v>0</v>
  </rv>
  <rv s="0">
    <fb>219.19</fb>
    <v>0</v>
  </rv>
  <rv s="0">
    <fb>217.9</fb>
    <v>0</v>
  </rv>
  <rv s="0">
    <fb>214.97</fb>
    <v>0</v>
  </rv>
  <rv s="0">
    <fb>214.92</fb>
    <v>0</v>
  </rv>
  <rv s="0">
    <fb>212.28</fb>
    <v>0</v>
  </rv>
  <rv s="0">
    <fb>214.21</fb>
    <v>0</v>
  </rv>
  <rv s="0">
    <fb>215.72</fb>
    <v>0</v>
  </rv>
  <rv s="0">
    <fb>216.86</fb>
    <v>0</v>
  </rv>
  <rv s="0">
    <fb>215.29</fb>
    <v>0</v>
  </rv>
  <rv s="0">
    <fb>218.59</fb>
    <v>0</v>
  </rv>
  <rv s="0">
    <fb>220.63</fb>
    <v>0</v>
  </rv>
  <rv s="0">
    <fb>223.64</fb>
    <v>0</v>
  </rv>
  <rv s="0">
    <fb>224.52</fb>
    <v>0</v>
  </rv>
  <rv s="0">
    <fb>217.4</fb>
    <v>0</v>
  </rv>
  <rv s="0">
    <fb>217.54</fb>
    <v>0</v>
  </rv>
  <rv s="0">
    <fb>218.32</fb>
    <v>0</v>
  </rv>
  <rv s="0">
    <fb>218.48</fb>
    <v>0</v>
  </rv>
  <rv s="0">
    <fb>218.62</fb>
    <v>0</v>
  </rv>
  <rv s="0">
    <fb>219.76</fb>
    <v>0</v>
  </rv>
  <rv s="0">
    <fb>221.19</fb>
    <v>0</v>
  </rv>
  <rv s="0">
    <fb>222.8</fb>
    <v>0</v>
  </rv>
  <rv s="0">
    <fb>222.49</fb>
    <v>0</v>
  </rv>
  <rv s="0">
    <fb>225.73</fb>
    <v>0</v>
  </rv>
  <rv s="0">
    <fb>221.01</fb>
    <v>0</v>
  </rv>
  <rv s="0">
    <fb>220.7</fb>
    <v>0</v>
  </rv>
  <rv s="0">
    <fb>218.14</fb>
    <v>0</v>
  </rv>
  <rv s="0">
    <fb>216</fb>
    <v>0</v>
  </rv>
  <rv s="0">
    <fb>208.21</fb>
    <v>0</v>
  </rv>
  <rv s="0">
    <fb>207.66</fb>
    <v>0</v>
  </rv>
  <rv s="0">
    <fb>202.24</fb>
    <v>0</v>
  </rv>
  <rv s="0">
    <fb>203.5</fb>
    <v>0</v>
  </rv>
  <rv s="0">
    <fb>206.25</fb>
    <v>0</v>
  </rv>
  <rv s="0">
    <fb>209.23</fb>
    <v>0</v>
  </rv>
  <rv s="0">
    <fb>206.68</fb>
    <v>0</v>
  </rv>
  <rv s="0">
    <fb>209.76</fb>
    <v>0</v>
  </rv>
  <rv s="0">
    <fb>209.61</fb>
    <v>0</v>
  </rv>
  <rv s="0">
    <fb>205.17</fb>
    <v>0</v>
  </rv>
  <rv s="0">
    <fb>199.85</fb>
    <v>0</v>
  </rv>
  <rv s="0">
    <fb>201.67</fb>
    <v>0</v>
  </rv>
  <rv s="0">
    <fb>205.22</fb>
    <v>0</v>
  </rv>
  <rv s="0">
    <fb>207.05</fb>
    <v>0</v>
  </rv>
  <rv s="0">
    <fb>207.53</fb>
    <v>0</v>
  </rv>
  <rv s="0">
    <fb>207.11</fb>
    <v>0</v>
  </rv>
  <rv s="0">
    <fb>206.8</fb>
    <v>0</v>
  </rv>
  <rv s="0">
    <fb>209</fb>
    <v>0</v>
  </rv>
  <rv s="0">
    <fb>211.06</fb>
    <v>0</v>
  </rv>
  <rv s="0">
    <fb>210.82</fb>
    <v>0</v>
  </rv>
  <rv s="0">
    <fb>215.75</fb>
    <v>0</v>
  </rv>
  <rv s="0">
    <fb>213.46</fb>
    <v>0</v>
  </rv>
  <rv s="0">
    <fb>216.31</fb>
    <v>0</v>
  </rv>
  <rv s="0">
    <fb>219.43</fb>
    <v>0</v>
  </rv>
  <rv s="0">
    <fb>210.73</fb>
    <v>0</v>
  </rv>
  <rv s="0">
    <fb>208.92</fb>
    <v>0</v>
  </rv>
  <rv s="0">
    <fb>205.1</fb>
    <v>0</v>
  </rv>
  <rv s="0">
    <fb>201.99</fb>
    <v>0</v>
  </rv>
  <rv s="0">
    <fb>207.55</fb>
    <v>0</v>
  </rv>
  <rv s="0">
    <fb>191.74</fb>
    <v>0</v>
  </rv>
  <rv s="0">
    <fb>192.48</fb>
    <v>0</v>
  </rv>
  <rv s="0">
    <fb>194.56</fb>
    <v>0</v>
  </rv>
  <rv s="0">
    <fb>191.75</fb>
    <v>0</v>
  </rv>
  <rv s="0">
    <fb>186.99</fb>
    <v>0</v>
  </rv>
  <rv s="0">
    <fb>186.69</fb>
    <v>0</v>
  </rv>
  <rv s="0">
    <fb>189.53</fb>
    <v>0</v>
  </rv>
  <rv s="0">
    <fb>184.59</fb>
    <v>0</v>
  </rv>
  <rv s="0">
    <fb>182.13</fb>
    <v>0</v>
  </rv>
  <rv s="0">
    <fb>182.34</fb>
    <v>0</v>
  </rv>
  <rv s="0">
    <fb>186.44</fb>
    <v>0</v>
  </rv>
  <rv s="0">
    <fb>187.52</fb>
    <v>0</v>
  </rv>
  <rv s="0">
    <fb>182.16</fb>
    <v>0</v>
  </rv>
  <rv s="0">
    <fb>191.93</fb>
    <v>0</v>
  </rv>
  <rv s="0">
    <fb>195.03</fb>
    <v>0</v>
  </rv>
  <rv s="0">
    <fb>192.34</fb>
    <v>0</v>
  </rv>
  <rv s="0">
    <fb>194.69</fb>
    <v>0</v>
  </rv>
  <rv s="0">
    <fb>197.11</fb>
    <v>0</v>
  </rv>
  <rv s="0">
    <fb>196.54</fb>
    <v>0</v>
  </rv>
  <rv s="0">
    <fb>194.58</fb>
    <v>0</v>
  </rv>
  <rv s="0">
    <fb>193.63</fb>
    <v>0</v>
  </rv>
  <rv s="0">
    <fb>192.7</fb>
    <v>0</v>
  </rv>
  <rv s="0">
    <fb>190.16</fb>
    <v>0</v>
  </rv>
  <rv s="0">
    <fb>195.19</fb>
    <v>0</v>
  </rv>
  <rv s="0">
    <fb>192.07</fb>
    <v>0</v>
  </rv>
  <rv s="0">
    <fb>196.34</fb>
    <v>0</v>
  </rv>
  <rv s="0">
    <fb>190.63</fb>
    <v>0</v>
  </rv>
  <rv s="0">
    <fb>191.82</fb>
    <v>0</v>
  </rv>
  <rv s="0">
    <fb>186.35</fb>
    <v>0</v>
  </rv>
  <rv s="0">
    <fb>197.04</fb>
    <v>0</v>
  </rv>
  <rv s="0">
    <fb>205.85</fb>
    <v>0</v>
  </rv>
  <rv s="0">
    <fb>193.96</fb>
    <v>0</v>
  </rv>
  <rv s="0">
    <fb>194.77</fb>
    <v>0</v>
  </rv>
  <rv s="0">
    <fb>192.92</fb>
    <v>0</v>
  </rv>
  <rv s="0">
    <fb>199.06</fb>
    <v>0</v>
  </rv>
  <rv s="0">
    <fb>193.87</fb>
    <v>0</v>
  </rv>
  <rv s="0">
    <fb>189.96</fb>
    <v>0</v>
  </rv>
  <rv s="0">
    <fb>193.1</fb>
    <v>0</v>
  </rv>
  <rv s="0">
    <fb>196.35</fb>
    <v>0</v>
  </rv>
  <rv s="0">
    <fb>191.91</fb>
    <v>0</v>
  </rv>
  <rv s="0">
    <fb>194.82</fb>
    <v>0</v>
  </rv>
  <rv s="0">
    <fb>197.62</fb>
    <v>0</v>
  </rv>
  <rv s="0">
    <fb>194.52</fb>
    <v>0</v>
  </rv>
  <rv s="0">
    <fb>183.28</fb>
    <v>0</v>
  </rv>
  <rv s="0">
    <fb>179.88</fb>
    <v>0</v>
  </rv>
  <rv s="0">
    <fb>180.02</fb>
    <v>0</v>
  </rv>
  <rv s="0">
    <fb>173.34</fb>
    <v>0</v>
  </rv>
  <rv s="0">
    <fb>172.84</fb>
    <v>0</v>
  </rv>
  <rv s="0">
    <fb>170.87</fb>
    <v>0</v>
  </rv>
  <rv s="0">
    <fb>172.8</fb>
    <v>0</v>
  </rv>
  <rv s="0">
    <fb>170.95</fb>
    <v>0</v>
  </rv>
  <rv s="0">
    <fb>180.03</fb>
    <v>0</v>
  </rv>
  <rv s="0">
    <fb>181.47</fb>
    <v>0</v>
  </rv>
  <rv s="0">
    <fb>181.26</fb>
    <v>0</v>
  </rv>
  <rv s="0">
    <fb>191.99</fb>
    <v>0</v>
  </rv>
  <rv s="0">
    <fb>189.12</fb>
    <v>0</v>
  </rv>
  <rv s="0">
    <fb>194.09</fb>
    <v>0</v>
  </rv>
  <rv s="0">
    <fb>197.23</fb>
    <v>0</v>
  </rv>
  <rv s="0">
    <fb>198.51</fb>
    <v>0</v>
  </rv>
  <rv s="0">
    <fb>202.25</fb>
    <v>0</v>
  </rv>
  <rv s="0">
    <fb>203.67</fb>
    <v>0</v>
  </rv>
  <rv s="0">
    <fb>197.84</fb>
    <v>0</v>
  </rv>
  <rv s="0">
    <fb>200.43</fb>
    <v>0</v>
  </rv>
  <rv s="0">
    <fb>193.06</fb>
    <v>0</v>
  </rv>
  <rv s="0">
    <fb>190.7</fb>
    <v>0</v>
  </rv>
  <rv s="0">
    <fb>189.35</fb>
    <v>0</v>
  </rv>
  <rv s="0">
    <fb>187.82</fb>
    <v>0</v>
  </rv>
  <rv s="0">
    <fb>191.69</fb>
    <v>0</v>
  </rv>
  <rv s="0">
    <fb>192.03</fb>
    <v>0</v>
  </rv>
  <rv s="0">
    <fb>176.86</fb>
    <v>0</v>
  </rv>
  <rv s="0">
    <fb>177.35</fb>
    <v>0</v>
  </rv>
  <rv s="0">
    <fb>177.01</fb>
    <v>0</v>
  </rv>
  <rv s="0">
    <fb>174.3</fb>
    <v>0</v>
  </rv>
  <rv s="0">
    <fb>171.38</fb>
    <v>0</v>
  </rv>
  <rv s="0">
    <fb>170.07</fb>
    <v>0</v>
  </rv>
  <rv s="0">
    <fb>173.83</fb>
    <v>0</v>
  </rv>
  <rv s="0">
    <fb>166.97</fb>
    <v>0</v>
  </rv>
  <rv s="0">
    <fb>173.04</fb>
    <v>0</v>
  </rv>
  <rv s="0">
    <fb>177.81</fb>
    <v>0</v>
  </rv>
  <rv s="0">
    <fb>171.41</fb>
    <v>0</v>
  </rv>
  <rv s="0">
    <fb>171.89</fb>
    <v>0</v>
  </rv>
  <rv s="0">
    <fb>173.62</fb>
    <v>0</v>
  </rv>
  <rv s="0">
    <fb>174.16</fb>
    <v>0</v>
  </rv>
  <rv s="0">
    <fb>179.28</fb>
    <v>0</v>
  </rv>
  <rv s="0">
    <fb>177.64</fb>
    <v>0</v>
  </rv>
  <rv s="0">
    <fb>186.9</fb>
    <v>0</v>
  </rv>
  <rv s="0">
    <fb>190.27</fb>
    <v>0</v>
  </rv>
  <rv s="0">
    <fb>203.1</fb>
    <v>0</v>
  </rv>
  <rv s="0">
    <fb>200.47</fb>
    <v>0</v>
  </rv>
  <rv s="0">
    <fb>209.77</fb>
    <v>0</v>
  </rv>
  <rv s="0">
    <fb>211.36</fb>
    <v>0</v>
  </rv>
  <rv s="0">
    <fb>208.63</fb>
    <v>0</v>
  </rv>
  <rv s="0">
    <fb>214.8</fb>
    <v>0</v>
  </rv>
  <rv s="0">
    <fb>215.43</fb>
    <v>0</v>
  </rv>
  <rv s="0">
    <fb>214</fb>
    <v>0</v>
  </rv>
  <rv s="0">
    <fb>214.51</fb>
    <v>0</v>
  </rv>
  <rv s="0">
    <fb>216.56</fb>
    <v>0</v>
  </rv>
  <rv s="0">
    <fb>215.77</fb>
    <v>0</v>
  </rv>
  <rv s="0">
    <fb>219.55</fb>
    <v>0</v>
  </rv>
  <rv s="0">
    <fb>217.39</fb>
    <v>0</v>
  </rv>
  <rv s="0">
    <fb>219.08</fb>
    <v>0</v>
  </rv>
  <rv s="0">
    <fb>215.6</fb>
    <v>0</v>
  </rv>
  <rv s="0">
    <fb>213.19</fb>
    <v>0</v>
  </rv>
  <rv s="0">
    <fb>213.35</fb>
    <v>0</v>
  </rv>
  <rv s="0">
    <fb>211.63</fb>
    <v>0</v>
  </rv>
  <rv s="0">
    <fb>209.74</fb>
    <v>0</v>
  </rv>
  <rv s="0">
    <fb>211.49</fb>
    <v>0</v>
  </rv>
  <rv s="0">
    <fb>215.1</fb>
    <v>0</v>
  </rv>
  <rv s="0">
    <fb>212.31</fb>
    <v>0</v>
  </rv>
  <rv s="0">
    <fb>213.87</fb>
    <v>0</v>
  </rv>
  <rv s="0">
    <fb>214.89</fb>
    <v>0</v>
  </rv>
  <rv s="0">
    <fb>212.19</fb>
    <v>0</v>
  </rv>
  <rv s="0">
    <fb>214.3</fb>
    <v>0</v>
  </rv>
  <rv s="0">
    <fb>204.47</fb>
    <v>0</v>
  </rv>
  <rv s="0">
    <fb>210.27</fb>
    <v>0</v>
  </rv>
  <rv s="0">
    <fb>210.67</fb>
    <v>0</v>
  </rv>
  <rv s="0">
    <fb>215.98</fb>
    <v>0</v>
  </rv>
  <rv s="0">
    <fb>216.61</fb>
    <v>0</v>
  </rv>
  <rv s="0">
    <fb>212.24</fb>
    <v>0</v>
  </rv>
  <rv s="0">
    <fb>204.24</fb>
    <v>0</v>
  </rv>
  <rv s="0">
    <fb>200.66</fb>
    <v>0</v>
  </rv>
  <rv s="0">
    <fb>202.03</fb>
    <v>0</v>
  </rv>
  <rv s="0">
    <fb>209.35</fb>
    <v>0</v>
  </rv>
  <rv s="0">
    <fb>205.78</fb>
    <v>0</v>
  </rv>
  <rv s="0">
    <fb>208.48</fb>
    <v>0</v>
  </rv>
  <rv s="0">
    <fb>206.72</fb>
    <v>0</v>
  </rv>
  <rv s="0">
    <fb>207.38</fb>
    <v>0</v>
  </rv>
  <rv s="0">
    <fb>202.69</fb>
    <v>0</v>
  </rv>
  <rv s="0">
    <fb>204.04</fb>
    <v>0</v>
  </rv>
  <rv s="0">
    <fb>202.22</fb>
    <v>0</v>
  </rv>
  <rv s="0">
    <fb>199.22</fb>
    <v>0</v>
  </rv>
  <rv s="0">
    <fb>195.02</fb>
    <v>0</v>
  </rv>
  <rv s="0">
    <fb>192.04</fb>
    <v>0</v>
  </rv>
  <rv s="0">
    <fb>192.45</fb>
    <v>0</v>
  </rv>
  <rv s="0">
    <fb>191.48</fb>
    <v>0</v>
  </rv>
  <rv s="0">
    <fb>192.88</fb>
    <v>0</v>
  </rv>
  <rv s="0">
    <fb>194.45</fb>
    <v>0</v>
  </rv>
  <rv s="0">
    <fb>195.62</fb>
    <v>0</v>
  </rv>
  <rv s="0">
    <fb>195.57</fb>
    <v>0</v>
  </rv>
  <rv s="0">
    <fb>192.97</fb>
    <v>0</v>
  </rv>
  <rv s="0">
    <fb>188.12</fb>
    <v>0</v>
  </rv>
  <rv s="0">
    <fb>189.14</fb>
    <v>0</v>
  </rv>
  <rv s="0">
    <fb>184.64</fb>
    <v>0</v>
  </rv>
  <rv s="0">
    <fb>189.88</fb>
    <v>0</v>
  </rv>
  <rv s="0">
    <fb>191.16</fb>
    <v>0</v>
  </rv>
  <rv s="0">
    <fb>187.16</fb>
    <v>0</v>
  </rv>
  <rv s="0">
    <fb>186.92</fb>
    <v>0</v>
  </rv>
  <rv s="0">
    <fb>187.99</fb>
    <v>0</v>
  </rv>
  <rv s="0">
    <fb>187.92</fb>
    <v>0</v>
  </rv>
  <rv s="0">
    <fb>189.07</fb>
    <v>0</v>
  </rv>
  <rv s="0">
    <fb>191.12</fb>
    <v>0</v>
  </rv>
  <rv s="0">
    <fb>193.28</fb>
    <v>0</v>
  </rv>
  <rv s="0">
    <fb>190.46</fb>
    <v>0</v>
  </rv>
  <rv s="0">
    <fb>192.19</fb>
    <v>0</v>
  </rv>
  <rv s="0">
    <fb>195.9</fb>
    <v>0</v>
  </rv>
  <rv s="0">
    <fb>196.55</fb>
    <v>0</v>
  </rv>
  <rv s="0">
    <fb>197.86</fb>
    <v>0</v>
  </rv>
  <rv s="0">
    <fb>196.93</fb>
    <v>0</v>
  </rv>
  <rv s="0">
    <fb>196.08</fb>
    <v>0</v>
  </rv>
  <rv s="0">
    <fb>198.61</fb>
    <v>0</v>
  </rv>
  <rv s="0">
    <fb>199.84</fb>
    <v>0</v>
  </rv>
  <rv s="0">
    <fb>200.48</fb>
    <v>0</v>
  </rv>
  <rv s="0">
    <fb>198.26</fb>
    <v>0</v>
  </rv>
  <rv s="0">
    <fb>196.22</fb>
    <v>0</v>
  </rv>
  <rv s="0">
    <fb>198.42</fb>
    <v>0</v>
  </rv>
  <rv s="0">
    <fb>196.95</fb>
    <v>0</v>
  </rv>
  <rv s="0">
    <fb>197.13</fb>
    <v>0</v>
  </rv>
  <rv s="0">
    <fb>193.98</fb>
    <v>0</v>
  </rv>
  <rv s="0">
    <fb>194.31</fb>
    <v>0</v>
  </rv>
  <rv s="0">
    <fb>196.02</fb>
    <v>0</v>
  </rv>
  <rv s="0">
    <fb>194.97</fb>
    <v>0</v>
  </rv>
  <rv s="0">
    <fb>194.55</fb>
    <v>0</v>
  </rv>
  <rv s="0">
    <fb>191.6</fb>
    <v>0</v>
  </rv>
  <rv s="0">
    <fb>198.85</fb>
    <v>0</v>
  </rv>
  <rv s="0">
    <fb>197.18</fb>
    <v>0</v>
  </rv>
  <rv s="0">
    <fb>201.11</fb>
    <v>0</v>
  </rv>
  <rv s="0">
    <fb>202.97</fb>
    <v>0</v>
  </rv>
  <rv s="0">
    <fb>200.4</fb>
    <v>0</v>
  </rv>
  <rv s="0">
    <fb>201.8</fb>
    <v>0</v>
  </rv>
  <rv s="0">
    <fb>200.09</fb>
    <v>0</v>
  </rv>
  <rv s="0">
    <fb>202.58</fb>
    <v>0</v>
  </rv>
  <rv s="0">
    <fb>203.34</fb>
    <v>0</v>
  </rv>
  <rv s="0">
    <fb>206.47</fb>
    <v>0</v>
  </rv>
  <rv s="0">
    <fb>207.5</fb>
    <v>0</v>
  </rv>
  <rv s="0">
    <fb>208.3</fb>
    <v>0</v>
  </rv>
  <rv s="0">
    <fb>207.74</fb>
    <v>0</v>
  </rv>
  <rv s="0">
    <fb>208.52</fb>
    <v>0</v>
  </rv>
  <rv s="0">
    <fb>206.14</fb>
    <v>0</v>
  </rv>
  <rv s="0">
    <fb>208.17</fb>
    <v>0</v>
  </rv>
  <rv s="0">
    <fb>209.32</fb>
    <v>0</v>
  </rv>
  <rv s="0">
    <fb>208.26</fb>
    <v>0</v>
  </rv>
  <rv s="0">
    <fb>196.41</fb>
    <v>0</v>
  </rv>
  <rv s="0">
    <fb>193.48</fb>
    <v>0</v>
  </rv>
  <rv s="0">
    <fb>192.9</fb>
    <v>0</v>
  </rv>
  <rv s="0">
    <fb>190.51</fb>
    <v>0</v>
  </rv>
  <rv s="0">
    <fb>189.6</fb>
    <v>0</v>
  </rv>
  <rv s="0">
    <fb>189.24</fb>
    <v>0</v>
  </rv>
  <rv s="0">
    <fb>189.51</fb>
    <v>0</v>
  </rv>
  <rv s="0">
    <fb>186.58</fb>
    <v>0</v>
  </rv>
  <rv s="0">
    <fb>186.95</fb>
    <v>0</v>
  </rv>
  <rv s="0">
    <fb>186.3</fb>
    <v>0</v>
  </rv>
  <rv s="0">
    <fb>189.52</fb>
    <v>0</v>
  </rv>
  <rv s="0">
    <fb>187.94</fb>
    <v>0</v>
  </rv>
  <rv s="0">
    <fb>188.39</fb>
    <v>0</v>
  </rv>
  <rv s="0">
    <fb>185.7</fb>
    <v>0</v>
  </rv>
  <rv s="0">
    <fb>184.51</fb>
    <v>0</v>
  </rv>
  <rv s="0">
    <fb>191.59</fb>
    <v>0</v>
  </rv>
  <rv s="0">
    <fb>193.56</fb>
    <v>0</v>
  </rv>
  <rv s="0">
    <fb>193.04</fb>
    <v>0</v>
  </rv>
  <rv s="0">
    <fb>194.46</fb>
    <v>0</v>
  </rv>
  <rv s="0">
    <fb>195.35</fb>
    <v>0</v>
  </rv>
  <rv s="0">
    <fb>191.43</fb>
    <v>0</v>
  </rv>
  <rv s="0">
    <fb>189.78</fb>
    <v>0</v>
  </rv>
  <rv s="0">
    <fb>187.89</fb>
    <v>0</v>
  </rv>
  <rv s="0">
    <fb>184.74</fb>
    <v>0</v>
  </rv>
  <rv s="0">
    <fb>182.61</fb>
    <v>0</v>
  </rv>
  <rv s="0">
    <fb>184.66</fb>
    <v>0</v>
  </rv>
  <rv s="0">
    <fb>186.52</fb>
    <v>0</v>
  </rv>
  <rv s="0">
    <fb>187.4</fb>
    <v>0</v>
  </rv>
  <rv s="0">
    <fb>183.94</fb>
    <v>0</v>
  </rv>
  <rv s="0">
    <fb>183.56</fb>
    <v>0</v>
  </rv>
  <rv s="0">
    <fb>182.27</fb>
    <v>0</v>
  </rv>
  <rv s="0">
    <fb>180.52</fb>
    <v>0</v>
  </rv>
  <rv s="0">
    <fb>181.46</fb>
    <v>0</v>
  </rv>
  <rv s="0">
    <fb>177</fb>
    <v>0</v>
  </rv>
  <rv s="0">
    <fb>183.26</fb>
    <v>0</v>
  </rv>
  <rv s="0">
    <fb>183.99</fb>
    <v>0</v>
  </rv>
  <rv s="0">
    <fb>184.62</fb>
    <v>0</v>
  </rv>
  <rv s="0">
    <fb>183.68</fb>
    <v>0</v>
  </rv>
  <rv s="0">
    <fb>186.71</fb>
    <v>0</v>
  </rv>
  <rv s="0">
    <fb>189.55</fb>
    <v>0</v>
  </rv>
  <rv s="0">
    <fb>190.71</fb>
    <v>0</v>
  </rv>
  <rv s="0">
    <fb>191.8</fb>
    <v>0</v>
  </rv>
  <rv s="0">
    <fb>193.41</fb>
    <v>0</v>
  </rv>
  <rv s="0">
    <fb>197.78</fb>
    <v>0</v>
  </rv>
  <rv s="0">
    <fb>194.61</fb>
    <v>0</v>
  </rv>
  <rv s="0">
    <fb>200.39</fb>
    <v>0</v>
  </rv>
  <rv s="0">
    <fb>201.51</fb>
    <v>0</v>
  </rv>
  <rv s="0">
    <fb>203.08</fb>
    <v>0</v>
  </rv>
  <rv s="0">
    <fb>203.4</fb>
    <v>0</v>
  </rv>
  <rv s="0">
    <fb>204.6</fb>
    <v>0</v>
  </rv>
  <rv s="0">
    <fb>202.9</fb>
    <v>0</v>
  </rv>
  <rv s="0">
    <fb>209.02</fb>
    <v>0</v>
  </rv>
  <rv s="0">
    <fb>209.71</fb>
    <v>0</v>
  </rv>
  <rv s="0">
    <fb>204.9</fb>
    <v>0</v>
  </rv>
  <rv s="0">
    <fb>203.53</fb>
    <v>0</v>
  </rv>
  <rv s="0">
    <fb>202.66</fb>
    <v>0</v>
  </rv>
  <rv s="0">
    <fb>201.63</fb>
    <v>0</v>
  </rv>
  <rv s="0">
    <fb>202.4</fb>
    <v>0</v>
  </rv>
  <rv s="0">
    <fb>197.77</fb>
    <v>0</v>
  </rv>
  <rv s="0">
    <fb>197.95</fb>
    <v>0</v>
  </rv>
  <rv s="0">
    <fb>200.13</fb>
    <v>0</v>
  </rv>
  <rv s="0">
    <fb>200.78</fb>
    <v>0</v>
  </rv>
  <rv s="0">
    <fb>202.94</fb>
    <v>0</v>
  </rv>
  <rv s="0">
    <fb>199.87</fb>
    <v>0</v>
  </rv>
  <rv s="0">
    <fb>202.56</fb>
    <v>0</v>
  </rv>
  <rv s="0">
    <fb>203.05</fb>
    <v>0</v>
  </rv>
  <rv s="0">
    <fb>205.9</fb>
    <v>0</v>
  </rv>
  <rv s="0">
    <fb>197.31</fb>
    <v>0</v>
  </rv>
  <rv s="0">
    <fb>196.11</fb>
    <v>0</v>
  </rv>
  <rv s="0">
    <fb>193.46</fb>
    <v>0</v>
  </rv>
  <rv s="0">
    <fb>194.01</fb>
    <v>0</v>
  </rv>
  <rv s="0">
    <fb>194.87</fb>
    <v>0</v>
  </rv>
  <rv s="0">
    <fb>198.94</fb>
    <v>0</v>
  </rv>
  <rv s="0">
    <fb>199.53</fb>
    <v>0</v>
  </rv>
  <rv s="0">
    <fb>200.81</fb>
    <v>0</v>
  </rv>
  <rv s="0">
    <fb>200.63</fb>
    <v>0</v>
  </rv>
  <rv s="0">
    <fb>198.67</fb>
    <v>0</v>
  </rv>
  <rv s="0">
    <fb>199.24</fb>
    <v>0</v>
  </rv>
  <rv s="0">
    <fb>200.5</fb>
    <v>0</v>
  </rv>
  <rv s="0">
    <fb>200.75</fb>
    <v>0</v>
  </rv>
  <rv s="0">
    <fb>199.13</fb>
    <v>0</v>
  </rv>
  <rv s="0">
    <fb>199.73</fb>
    <v>0</v>
  </rv>
  <rv s="0">
    <fb>199.04</fb>
    <v>0</v>
  </rv>
  <rv s="0">
    <fb>201.38</fb>
    <v>0</v>
  </rv>
  <rv s="0">
    <fb>200.73</fb>
    <v>0</v>
  </rv>
  <rv s="0">
    <fb>200.23</fb>
    <v>0</v>
  </rv>
  <rv s="0">
    <fb>197.97</fb>
    <v>0</v>
  </rv>
  <rv s="0">
    <fb>196.05</fb>
    <v>0</v>
  </rv>
  <rv s="0">
    <fb>197.15</fb>
    <v>0</v>
  </rv>
  <rv s="0">
    <fb>194.04</fb>
    <v>0</v>
  </rv>
  <rv s="0">
    <fb>190.36</fb>
    <v>0</v>
  </rv>
  <rv s="0">
    <fb>191.08</fb>
    <v>0</v>
  </rv>
  <rv s="0">
    <fb>195.58</fb>
    <v>0</v>
  </rv>
  <rv s="0">
    <fb>193.45</fb>
    <v>0</v>
  </rv>
  <rv s="0">
    <fb>193.77</fb>
    <v>0</v>
  </rv>
  <rv s="0">
    <fb>195.81</fb>
    <v>0</v>
  </rv>
  <rv s="0">
    <fb>195</fb>
    <v>0</v>
  </rv>
  <rv s="0">
    <fb>196.85</fb>
    <v>0</v>
  </rv>
  <rv s="0">
    <fb>198.05</fb>
    <v>0</v>
  </rv>
  <rv s="0">
    <fb>202.92</fb>
    <v>0</v>
  </rv>
  <rv s="0">
    <fb>203.8</fb>
    <v>0</v>
  </rv>
  <rv s="0">
    <fb>203.21</fb>
    <v>0</v>
  </rv>
  <rv s="0">
    <fb>205.97</fb>
    <v>0</v>
  </rv>
  <rv s="0">
    <fb>204.62</fb>
    <v>0</v>
  </rv>
  <rv s="0">
    <fb>203.51</fb>
    <v>0</v>
  </rv>
  <rv s="0">
    <fb>202.8</fb>
    <v>0</v>
  </rv>
  <rv s="0">
    <fb>199.39</fb>
    <v>0</v>
  </rv>
  <rv s="0">
    <fb>199.69</fb>
    <v>0</v>
  </rv>
  <rv s="0">
    <fb>199.18</fb>
    <v>0</v>
  </rv>
  <rv s="0">
    <fb>197.07</fb>
    <v>0</v>
  </rv>
  <rv s="0">
    <fb>200.91</fb>
    <v>0</v>
  </rv>
  <rv s="0">
    <fb>208.45</fb>
    <v>0</v>
  </rv>
  <rv s="0">
    <fb>210.74</fb>
    <v>0</v>
  </rv>
  <rv s="0">
    <fb>208.5</fb>
    <v>0</v>
  </rv>
  <rv s="0">
    <fb>211.95</fb>
    <v>0</v>
  </rv>
  <rv s="0">
    <fb>215.89</fb>
    <v>0</v>
  </rv>
  <rv s="0">
    <fb>213.43</fb>
    <v>0</v>
  </rv>
  <rv s="0">
    <fb>214.38</fb>
    <v>0</v>
  </rv>
  <rv s="0">
    <fb>210.95</fb>
    <v>0</v>
  </rv>
  <rv s="0">
    <fb>213.23</fb>
    <v>0</v>
  </rv>
  <rv s="0">
    <fb>212.46</fb>
    <v>0</v>
  </rv>
  <rv s="0">
    <fb>214.49</fb>
    <v>0</v>
  </rv>
  <rv s="0">
    <fb>214.85</fb>
    <v>0</v>
  </rv>
  <rv s="0">
    <fb>220.21</fb>
    <v>0</v>
  </rv>
  <rv s="0">
    <fb>213.65</fb>
    <v>0</v>
  </rv>
  <rv s="0">
    <fb>202.45</fb>
    <v>0</v>
  </rv>
  <rv s="0">
    <fb>202.74</fb>
    <v>0</v>
  </rv>
  <rv s="0">
    <fb>204.58</fb>
    <v>0</v>
  </rv>
  <rv s="0">
    <fb>203.69</fb>
    <v>0</v>
  </rv>
  <rv s="0">
    <fb>199.71</fb>
    <v>0</v>
  </rv>
  <rv s="0">
    <fb>198.8</fb>
    <v>0</v>
  </rv>
  <rv s="0">
    <fb>197.92</fb>
    <v>0</v>
  </rv>
  <rv s="0">
    <fb>198.23</fb>
    <v>0</v>
  </rv>
  <rv s="0">
    <fb>196.73</fb>
    <v>0</v>
  </rv>
  <rv s="0">
    <fb>197.6</fb>
    <v>0</v>
  </rv>
  <rv s="0">
    <fb>198.46</fb>
    <v>0</v>
  </rv>
  <rv s="0">
    <fb>200.07</fb>
    <v>0</v>
  </rv>
  <rv s="0">
    <fb>200.14</fb>
    <v>0</v>
  </rv>
  <rv s="0">
    <fb>202.48</fb>
    <v>0</v>
  </rv>
  <rv s="0">
    <fb>203.85</fb>
    <v>0</v>
  </rv>
  <rv s="0">
    <fb>206.11</fb>
    <v>0</v>
  </rv>
  <rv s="0">
    <fb>204.995</fb>
    <v>0</v>
  </rv>
  <rv s="0">
    <fb>207.51</fb>
    <v>0</v>
  </rv>
  <rv s="0">
    <fb>204.86</fb>
    <v>0</v>
  </rv>
  <rv s="0">
    <fb>205.54</fb>
    <v>0</v>
  </rv>
  <rv s="0">
    <fb>198.13</fb>
    <v>0</v>
  </rv>
  <rv s="0">
    <fb>200.95</fb>
    <v>0</v>
  </rv>
  <rv s="0">
    <fb>204.67</fb>
    <v>0</v>
  </rv>
  <rv s="1">
    <v>http://en.wikipedia.org/wiki/IBM</v>
    <v>Wikipedia</v>
  </rv>
  <rv s="4">
    <v>3761</v>
    <v>26250</v>
  </rv>
  <rv s="5">
    <v>13</v>
    <v>https://www.bing.com/th?id=AMMS_41da901be1b295dc42c72dadb9c0f67d&amp;qlt=95</v>
    <v>26251</v>
    <v>0</v>
    <v>https://www.bing.com/images/search?form=xlimg&amp;q=ibm</v>
    <v>Image of INTERNATIONAL BUSINESS MACHINES CORPORATION</v>
  </rv>
  <rv s="1">
    <v>https://www.bing.com/financeapi/forcetrigger?t=a1v6nm&amp;q=XNYS%3aIBM&amp;form=skydnc</v>
    <v>Learn more on Bing</v>
  </rv>
  <rv s="6">
    <v>en-US</v>
    <v>a1v6nm</v>
    <v>268435456</v>
    <v>1</v>
    <v>Powered by Refinitiv</v>
    <v>9</v>
    <v>INTERNATIONAL BUSINESS MACHINES CORPORATION (XNYS:IBM)</v>
    <v>11</v>
    <v>12</v>
    <v>Finance</v>
    <v>8</v>
    <v>216.09</v>
    <v>135.87</v>
    <v>0.68049999999999999</v>
    <v>3.18</v>
    <v>-5.5870000000000008E-4</v>
    <v>1.5028E-2</v>
    <v>-0.12</v>
    <v>USD</v>
    <v>International Business Machines Corporation is engaged in addressing the hybrid cloud and artificial intelligence (AI) opportunity with a platform-centric approach, focused on providing client value through a combination of technology and business expertise. Its segments include Software, Consulting, Infrastructure and Financing. Its Software segment comprises two business areas: Hybrid Platform &amp; Solutions, which includes software to help clients operate, manage and optimize their IT resources and business processes within hybrid, multi-cloud environments, and transaction processing, which includes software that supports client’s mission-critical, on-premises workloads in industries such as banking, airlines and retail. Consulting segment is engaged in business transformation, technology consulting and application operations. Infrastructure segment is engaged in hybrid infrastructure and infrastructure support. Financing segment is engaged in client financing and commercial financing.</v>
    <v>305300</v>
    <v>New York Stock Exchange</v>
    <v>XNYS</v>
    <v>XNYS</v>
    <v>1 New Orchard Road, ARMONK, NY, 10504 US</v>
    <v>216.09</v>
    <v>26252</v>
    <v>Software &amp; IT Services</v>
    <v>Stock</v>
    <v>45548.998793657032</v>
    <v>26253</v>
    <v>212.13</v>
    <v>197853400000</v>
    <v>INTERNATIONAL BUSINESS MACHINES CORPORATION</v>
    <v>INTERNATIONAL BUSINESS MACHINES CORPORATION</v>
    <v>212.48</v>
    <v>22.532599999999999</v>
    <v>211.61</v>
    <v>214.79</v>
    <v>214.67</v>
    <v>921148200</v>
    <v>IBM</v>
    <v>INTERNATIONAL BUSINESS MACHINES CORPORATION (XNYS:IBM)</v>
    <v>4572344</v>
    <v>2996300</v>
    <v>1911</v>
  </rv>
  <rv s="3">
    <v>26254</v>
  </rv>
  <rv s="0">
    <fb>143.59</fb>
    <v>0</v>
  </rv>
  <rv s="0">
    <fb>138.02000000000001</fb>
    <v>0</v>
  </rv>
  <rv s="0">
    <fb>139.11000000000001</fb>
    <v>0</v>
  </rv>
  <rv s="0">
    <fb>139.86000000000001</fb>
    <v>0</v>
  </rv>
  <rv s="0">
    <fb>138.78</fb>
    <v>0</v>
  </rv>
  <rv s="0">
    <fb>139.30000000000001</fb>
    <v>0</v>
  </rv>
  <rv s="0">
    <fb>140.01</fb>
    <v>0</v>
  </rv>
  <rv s="0">
    <fb>137.02000000000001</fb>
    <v>0</v>
  </rv>
  <rv s="0">
    <fb>136.22</fb>
    <v>0</v>
  </rv>
  <rv s="0">
    <fb>136.43</fb>
    <v>0</v>
  </rv>
  <rv s="0">
    <fb>134.31</fb>
    <v>0</v>
  </rv>
  <rv s="0">
    <fb>132.97</fb>
    <v>0</v>
  </rv>
  <rv s="0">
    <fb>134.63</fb>
    <v>0</v>
  </rv>
  <rv s="0">
    <fb>136.72999999999999</fb>
    <v>0</v>
  </rv>
  <rv s="0">
    <fb>143.32</fb>
    <v>0</v>
  </rv>
  <rv s="0">
    <fb>144.11000000000001</fb>
    <v>0</v>
  </rv>
  <rv s="0">
    <fb>143.15</fb>
    <v>0</v>
  </rv>
  <rv s="0">
    <fb>142.36000000000001</fb>
    <v>0</v>
  </rv>
  <rv s="0">
    <fb>143.22</fb>
    <v>0</v>
  </rv>
  <rv s="0">
    <fb>140.76</fb>
    <v>0</v>
  </rv>
  <rv s="0">
    <fb>142.32</fb>
    <v>0</v>
  </rv>
  <rv s="0">
    <fb>141.97999999999999</fb>
    <v>0</v>
  </rv>
  <rv s="0">
    <fb>127.88</fb>
    <v>0</v>
  </rv>
  <rv s="0">
    <fb>125.1</fb>
    <v>0</v>
  </rv>
  <rv s="0">
    <fb>126.18</fb>
    <v>0</v>
  </rv>
  <rv s="0">
    <fb>120.85</fb>
    <v>0</v>
  </rv>
  <rv s="0">
    <fb>120.27</fb>
    <v>0</v>
  </rv>
  <rv s="0">
    <fb>118.46</fb>
    <v>0</v>
  </rv>
  <rv s="0">
    <fb>118.06</fb>
    <v>0</v>
  </rv>
  <rv s="0">
    <fb>116.66</fb>
    <v>0</v>
  </rv>
  <rv s="0">
    <fb>116.05</fb>
    <v>0</v>
  </rv>
  <rv s="0">
    <fb>118.5</fb>
    <v>0</v>
  </rv>
  <rv s="0">
    <fb>119.91</fb>
    <v>0</v>
  </rv>
  <rv s="0">
    <fb>121.58</fb>
    <v>0</v>
  </rv>
  <rv s="0">
    <fb>124.09</fb>
    <v>0</v>
  </rv>
  <rv s="0">
    <fb>122.58</fb>
    <v>0</v>
  </rv>
  <rv s="0">
    <fb>123.11</fb>
    <v>0</v>
  </rv>
  <rv s="0">
    <fb>125.93</fb>
    <v>0</v>
  </rv>
  <rv s="0">
    <fb>127.06</fb>
    <v>0</v>
  </rv>
  <rv s="0">
    <fb>128.97</fb>
    <v>0</v>
  </rv>
  <rv s="0">
    <fb>129.75</fb>
    <v>0</v>
  </rv>
  <rv s="0">
    <fb>131.62</fb>
    <v>0</v>
  </rv>
  <rv s="0">
    <fb>132.63</fb>
    <v>0</v>
  </rv>
  <rv s="0">
    <fb>133.91</fb>
    <v>0</v>
  </rv>
  <rv s="0">
    <fb>133.66</fb>
    <v>0</v>
  </rv>
  <rv s="0">
    <fb>135.03</fb>
    <v>0</v>
  </rv>
  <rv s="0">
    <fb>132.87</fb>
    <v>0</v>
  </rv>
  <rv s="0">
    <fb>131.58000000000001</fb>
    <v>0</v>
  </rv>
  <rv s="0">
    <fb>130.82</fb>
    <v>0</v>
  </rv>
  <rv s="0">
    <fb>129.35</fb>
    <v>0</v>
  </rv>
  <rv s="0">
    <fb>128.82</fb>
    <v>0</v>
  </rv>
  <rv s="0">
    <fb>136.1</fb>
    <v>0</v>
  </rv>
  <rv s="0">
    <fb>134.5</fb>
    <v>0</v>
  </rv>
  <rv s="0">
    <fb>133.57</fb>
    <v>0</v>
  </rv>
  <rv s="0">
    <fb>135.53</fb>
    <v>0</v>
  </rv>
  <rv s="0">
    <fb>137.78</fb>
    <v>0</v>
  </rv>
  <rv s="0">
    <fb>137.15</fb>
    <v>0</v>
  </rv>
  <rv s="0">
    <fb>137.24</fb>
    <v>0</v>
  </rv>
  <rv s="0">
    <fb>129.94</fb>
    <v>0</v>
  </rv>
  <rv s="0">
    <fb>124.97</fb>
    <v>0</v>
  </rv>
  <rv s="0">
    <fb>123.92</fb>
    <v>0</v>
  </rv>
  <rv s="0">
    <fb>122.07</fb>
    <v>0</v>
  </rv>
  <rv s="0">
    <fb>121.97</fb>
    <v>0</v>
  </rv>
  <rv s="0">
    <fb>124.18</fb>
    <v>0</v>
  </rv>
  <rv s="0">
    <fb>123.86</fb>
    <v>0</v>
  </rv>
  <rv s="0">
    <fb>126.07</fb>
    <v>0</v>
  </rv>
  <rv s="0">
    <fb>126.22</fb>
    <v>0</v>
  </rv>
  <rv s="0">
    <fb>123.96</fb>
    <v>0</v>
  </rv>
  <rv s="0">
    <fb>125.64</fb>
    <v>0</v>
  </rv>
  <rv s="0">
    <fb>128.76</fb>
    <v>0</v>
  </rv>
  <rv s="0">
    <fb>128.1</fb>
    <v>0</v>
  </rv>
  <rv s="0">
    <fb>128.30000000000001</fb>
    <v>0</v>
  </rv>
  <rv s="0">
    <fb>129.25</fb>
    <v>0</v>
  </rv>
  <rv s="0">
    <fb>131.35</fb>
    <v>0</v>
  </rv>
  <rv s="0">
    <fb>132.13</fb>
    <v>0</v>
  </rv>
  <rv s="0">
    <fb>126.14</fb>
    <v>0</v>
  </rv>
  <rv s="0">
    <fb>126.17</fb>
    <v>0</v>
  </rv>
  <rv s="0">
    <fb>129.15</fb>
    <v>0</v>
  </rv>
  <rv s="0">
    <fb>139.85</fb>
    <v>0</v>
  </rv>
  <rv s="0">
    <fb>138.25</fb>
    <v>0</v>
  </rv>
  <rv s="0">
    <fb>139.1</fb>
    <v>0</v>
  </rv>
  <rv s="0">
    <fb>136.19</fb>
    <v>0</v>
  </rv>
  <rv s="0">
    <fb>135.06</fb>
    <v>0</v>
  </rv>
  <rv s="0">
    <fb>133.04</fb>
    <v>0</v>
  </rv>
  <rv s="0">
    <fb>132.9</fb>
    <v>0</v>
  </rv>
  <rv s="0">
    <fb>128.47999999999999</fb>
    <v>0</v>
  </rv>
  <rv s="0">
    <fb>131.16999999999999</fb>
    <v>0</v>
  </rv>
  <rv s="0">
    <fb>139.27000000000001</fb>
    <v>0</v>
  </rv>
  <rv s="0">
    <fb>142.88</fb>
    <v>0</v>
  </rv>
  <rv s="0">
    <fb>142.78</fb>
    <v>0</v>
  </rv>
  <rv s="0">
    <fb>135.72</fb>
    <v>0</v>
  </rv>
  <rv s="0">
    <fb>137.06</fb>
    <v>0</v>
  </rv>
  <rv s="0">
    <fb>135.66999999999999</fb>
    <v>0</v>
  </rv>
  <rv s="0">
    <fb>135.02000000000001</fb>
    <v>0</v>
  </rv>
  <rv s="0">
    <fb>137.08000000000001</fb>
    <v>0</v>
  </rv>
  <rv s="0">
    <fb>142.80000000000001</fb>
    <v>0</v>
  </rv>
  <rv s="0">
    <fb>140.71</fb>
    <v>0</v>
  </rv>
  <rv s="0">
    <fb>137.18</fb>
    <v>0</v>
  </rv>
  <rv s="0">
    <fb>130.88</fb>
    <v>0</v>
  </rv>
  <rv s="0">
    <fb>127.15</fb>
    <v>0</v>
  </rv>
  <rv s="0">
    <fb>128.08000000000001</fb>
    <v>0</v>
  </rv>
  <rv s="0">
    <fb>129.22</fb>
    <v>0</v>
  </rv>
  <rv s="0">
    <fb>130.79</fb>
    <v>0</v>
  </rv>
  <rv s="0">
    <fb>132.04</fb>
    <v>0</v>
  </rv>
  <rv s="0">
    <fb>131.81</fb>
    <v>0</v>
  </rv>
  <rv s="0">
    <fb>132.34</fb>
    <v>0</v>
  </rv>
  <rv s="0">
    <fb>131.63999999999999</fb>
    <v>0</v>
  </rv>
  <rv s="0">
    <fb>132.47999999999999</fb>
    <v>0</v>
  </rv>
  <rv s="0">
    <fb>132.61000000000001</fb>
    <v>0</v>
  </rv>
  <rv s="0">
    <fb>129.47</fb>
    <v>0</v>
  </rv>
  <rv s="0">
    <fb>131.5</fb>
    <v>0</v>
  </rv>
  <rv s="0">
    <fb>134.01</fb>
    <v>0</v>
  </rv>
  <rv s="0">
    <fb>134.93</fb>
    <v>0</v>
  </rv>
  <rv s="0">
    <fb>136.56</fb>
    <v>0</v>
  </rv>
  <rv s="0">
    <fb>134.74</fb>
    <v>0</v>
  </rv>
  <rv s="0">
    <fb>130.31</fb>
    <v>0</v>
  </rv>
  <rv s="0">
    <fb>129.58000000000001</fb>
    <v>0</v>
  </rv>
  <rv s="0">
    <fb>127.79</fb>
    <v>0</v>
  </rv>
  <rv s="0">
    <fb>127.69</fb>
    <v>0</v>
  </rv>
  <rv s="0">
    <fb>127.27</fb>
    <v>0</v>
  </rv>
  <rv s="0">
    <fb>126.3</fb>
    <v>0</v>
  </rv>
  <rv s="0">
    <fb>124.93</fb>
    <v>0</v>
  </rv>
  <rv s="0">
    <fb>121.74</fb>
    <v>0</v>
  </rv>
  <rv s="0">
    <fb>121.63</fb>
    <v>0</v>
  </rv>
  <rv s="0">
    <fb>125.74</fb>
    <v>0</v>
  </rv>
  <rv s="0">
    <fb>117.75</fb>
    <v>0</v>
  </rv>
  <rv s="0">
    <fb>121.79</fb>
    <v>0</v>
  </rv>
  <rv s="0">
    <fb>121.52</fb>
    <v>0</v>
  </rv>
  <rv s="0">
    <fb>129.9</fb>
    <v>0</v>
  </rv>
  <rv s="0">
    <fb>134.77000000000001</fb>
    <v>0</v>
  </rv>
  <rv s="0">
    <fb>138.51</fb>
    <v>0</v>
  </rv>
  <rv s="0">
    <fb>138.29</fb>
    <v>0</v>
  </rv>
  <rv s="0">
    <fb>136.83000000000001</fb>
    <v>0</v>
  </rv>
  <rv s="0">
    <fb>136.96</fb>
    <v>0</v>
  </rv>
  <rv s="0">
    <fb>143.16999999999999</fb>
    <v>0</v>
  </rv>
  <rv s="0">
    <fb>144.19999999999999</fb>
    <v>0</v>
  </rv>
  <rv s="0">
    <fb>147.63999999999999</fb>
    <v>0</v>
  </rv>
  <rv s="0">
    <fb>148.37</fb>
    <v>0</v>
  </rv>
  <rv s="0">
    <fb>148.66999999999999</fb>
    <v>0</v>
  </rv>
  <rv s="0">
    <fb>147.5</fb>
    <v>0</v>
  </rv>
  <rv s="0">
    <fb>147.05000000000001</fb>
    <v>0</v>
  </rv>
  <rv s="0">
    <fb>149.21</fb>
    <v>0</v>
  </rv>
  <rv s="0">
    <fb>140.16</fb>
    <v>0</v>
  </rv>
  <rv s="0">
    <fb>138.87</fb>
    <v>0</v>
  </rv>
  <rv s="0">
    <fb>142.13999999999999</fb>
    <v>0</v>
  </rv>
  <rv s="0">
    <fb>140.88</fb>
    <v>0</v>
  </rv>
  <rv s="0">
    <fb>141.06</fb>
    <v>0</v>
  </rv>
  <rv s="0">
    <fb>140.88999999999999</fb>
    <v>0</v>
  </rv>
  <rv s="0">
    <fb>143.69999999999999</fb>
    <v>0</v>
  </rv>
  <rv s="0">
    <fb>145.55000000000001</fb>
    <v>0</v>
  </rv>
  <rv s="0">
    <fb>145.19</fb>
    <v>0</v>
  </rv>
  <rv s="0">
    <fb>140.41</fb>
    <v>0</v>
  </rv>
  <rv s="0">
    <fb>134.44999999999999</fb>
    <v>0</v>
  </rv>
  <rv s="0">
    <fb>135.84</fb>
    <v>0</v>
  </rv>
  <rv s="0">
    <fb>135.97999999999999</fb>
    <v>0</v>
  </rv>
  <rv s="0">
    <fb>133.75</fb>
    <v>0</v>
  </rv>
  <rv s="0">
    <fb>131.71</fb>
    <v>0</v>
  </rv>
  <rv s="0">
    <fb>130.57</fb>
    <v>0</v>
  </rv>
  <rv s="0">
    <fb>129.30000000000001</fb>
    <v>0</v>
  </rv>
  <rv s="0">
    <fb>128.19</fb>
    <v>0</v>
  </rv>
  <rv s="0">
    <fb>130.19</fb>
    <v>0</v>
  </rv>
  <rv s="0">
    <fb>126.16</fb>
    <v>0</v>
  </rv>
  <rv s="0">
    <fb>125.45</fb>
    <v>0</v>
  </rv>
  <rv s="0">
    <fb>125.58</fb>
    <v>0</v>
  </rv>
  <rv s="0">
    <fb>123.28</fb>
    <v>0</v>
  </rv>
  <rv s="0">
    <fb>124.7</fb>
    <v>0</v>
  </rv>
  <rv s="0">
    <fb>123.69</fb>
    <v>0</v>
  </rv>
  <rv s="0">
    <fb>125.29</fb>
    <v>0</v>
  </rv>
  <rv s="0">
    <fb>129.34</fb>
    <v>0</v>
  </rv>
  <rv s="0">
    <fb>132.06</fb>
    <v>0</v>
  </rv>
  <rv s="0">
    <fb>131.6</fb>
    <v>0</v>
  </rv>
  <rv s="0">
    <fb>132.13999999999999</fb>
    <v>0</v>
  </rv>
  <rv s="0">
    <fb>130.5</fb>
    <v>0</v>
  </rv>
  <rv s="0">
    <fb>131.03</fb>
    <v>0</v>
  </rv>
  <rv s="0">
    <fb>128.13999999999999</fb>
    <v>0</v>
  </rv>
  <rv s="0">
    <fb>125.73</fb>
    <v>0</v>
  </rv>
  <rv s="0">
    <fb>125.4</fb>
    <v>0</v>
  </rv>
  <rv s="0">
    <fb>125.89</fb>
    <v>0</v>
  </rv>
  <rv s="0">
    <fb>125.85</fb>
    <v>0</v>
  </rv>
  <rv s="0">
    <fb>126.97</fb>
    <v>0</v>
  </rv>
  <rv s="0">
    <fb>126.41</fb>
    <v>0</v>
  </rv>
  <rv s="0">
    <fb>125.16</fb>
    <v>0</v>
  </rv>
  <rv s="0">
    <fb>123.45</fb>
    <v>0</v>
  </rv>
  <rv s="0">
    <fb>122.57</fb>
    <v>0</v>
  </rv>
  <rv s="0">
    <fb>123.65</fb>
    <v>0</v>
  </rv>
  <rv s="0">
    <fb>122.84</fb>
    <v>0</v>
  </rv>
  <rv s="0">
    <fb>123.36</fb>
    <v>0</v>
  </rv>
  <rv s="0">
    <fb>123.46</fb>
    <v>0</v>
  </rv>
  <rv s="0">
    <fb>125.71</fb>
    <v>0</v>
  </rv>
  <rv s="0">
    <fb>126.15</fb>
    <v>0</v>
  </rv>
  <rv s="0">
    <fb>127.26</fb>
    <v>0</v>
  </rv>
  <rv s="0">
    <fb>127.5</fb>
    <v>0</v>
  </rv>
  <rv s="0">
    <fb>128.18</fb>
    <v>0</v>
  </rv>
  <rv s="0">
    <fb>126.76</fb>
    <v>0</v>
  </rv>
  <rv s="0">
    <fb>132.63999999999999</fb>
    <v>0</v>
  </rv>
  <rv s="0">
    <fb>136.41999999999999</fb>
    <v>0</v>
  </rv>
  <rv s="0">
    <fb>138.4</fb>
    <v>0</v>
  </rv>
  <rv s="0">
    <fb>129.43</fb>
    <v>0</v>
  </rv>
  <rv s="0">
    <fb>131.34</fb>
    <v>0</v>
  </rv>
  <rv s="0">
    <fb>133.81</fb>
    <v>0</v>
  </rv>
  <rv s="0">
    <fb>134.24</fb>
    <v>0</v>
  </rv>
  <rv s="0">
    <fb>132.08000000000001</fb>
    <v>0</v>
  </rv>
  <rv s="0">
    <fb>132.84</fb>
    <v>0</v>
  </rv>
  <rv s="0">
    <fb>133.4</fb>
    <v>0</v>
  </rv>
  <rv s="0">
    <fb>139.54</fb>
    <v>0</v>
  </rv>
  <rv s="0">
    <fb>140.33000000000001</fb>
    <v>0</v>
  </rv>
  <rv s="0">
    <fb>141.07</fb>
    <v>0</v>
  </rv>
  <rv s="0">
    <fb>143.44999999999999</fb>
    <v>0</v>
  </rv>
  <rv s="0">
    <fb>144.16999999999999</fb>
    <v>0</v>
  </rv>
  <rv s="0">
    <fb>144.44999999999999</fb>
    <v>0</v>
  </rv>
  <rv s="0">
    <fb>141.87</fb>
    <v>0</v>
  </rv>
  <rv s="0">
    <fb>140.66</fb>
    <v>0</v>
  </rv>
  <rv s="0">
    <fb>141.41</fb>
    <v>0</v>
  </rv>
  <rv s="0">
    <fb>145.35</fb>
    <v>0</v>
  </rv>
  <rv s="0">
    <fb>146.86000000000001</fb>
    <v>0</v>
  </rv>
  <rv s="0">
    <fb>147.94</fb>
    <v>0</v>
  </rv>
  <rv s="0">
    <fb>148.13</fb>
    <v>0</v>
  </rv>
  <rv s="0">
    <fb>147.52000000000001</fb>
    <v>0</v>
  </rv>
  <rv s="0">
    <fb>147.38</fb>
    <v>0</v>
  </rv>
  <rv s="0">
    <fb>146.47999999999999</fb>
    <v>0</v>
  </rv>
  <rv s="0">
    <fb>143.24</fb>
    <v>0</v>
  </rv>
  <rv s="0">
    <fb>141.58000000000001</fb>
    <v>0</v>
  </rv>
  <rv s="0">
    <fb>142.11000000000001</fb>
    <v>0</v>
  </rv>
  <rv s="0">
    <fb>141.24</fb>
    <v>0</v>
  </rv>
  <rv s="0">
    <fb>140.32</fb>
    <v>0</v>
  </rv>
  <rv s="0">
    <fb>142.63</fb>
    <v>0</v>
  </rv>
  <rv s="0">
    <fb>144.63999999999999</fb>
    <v>0</v>
  </rv>
  <rv s="0">
    <fb>148.83000000000001</fb>
    <v>0</v>
  </rv>
  <rv s="0">
    <fb>146.62</fb>
    <v>0</v>
  </rv>
  <rv s="0">
    <fb>152.58000000000001</fb>
    <v>0</v>
  </rv>
  <rv s="0">
    <fb>153.06</fb>
    <v>0</v>
  </rv>
  <rv s="0">
    <fb>154.35</fb>
    <v>0</v>
  </rv>
  <rv s="0">
    <fb>155.57</fb>
    <v>0</v>
  </rv>
  <rv s="0">
    <fb>155.65</fb>
    <v>0</v>
  </rv>
  <rv s="0">
    <fb>160.22</fb>
    <v>0</v>
  </rv>
  <rv s="0">
    <fb>161.96</fb>
    <v>0</v>
  </rv>
  <rv s="0">
    <fb>163.51</fb>
    <v>0</v>
  </rv>
  <rv s="0">
    <fb>161.56</fb>
    <v>0</v>
  </rv>
  <rv s="0">
    <fb>163.21</fb>
    <v>0</v>
  </rv>
  <rv s="0">
    <fb>161.5</fb>
    <v>0</v>
  </rv>
  <rv s="0">
    <fb>159.16</fb>
    <v>0</v>
  </rv>
  <rv s="0">
    <fb>160.08000000000001</fb>
    <v>0</v>
  </rv>
  <rv s="0">
    <fb>162.16</fb>
    <v>0</v>
  </rv>
  <rv s="0">
    <fb>166.84</fb>
    <v>0</v>
  </rv>
  <rv s="0">
    <fb>172.83</fb>
    <v>0</v>
  </rv>
  <rv s="0">
    <fb>187.42</fb>
    <v>0</v>
  </rv>
  <rv s="0">
    <fb>183.41</fb>
    <v>0</v>
  </rv>
  <rv s="0">
    <fb>183.74</fb>
    <v>0</v>
  </rv>
  <rv s="0">
    <fb>186.16</fb>
    <v>0</v>
  </rv>
  <rv s="0">
    <fb>183.57</fb>
    <v>0</v>
  </rv>
  <rv s="0">
    <fb>186.87</fb>
    <v>0</v>
  </rv>
  <rv s="0">
    <fb>187.64</fb>
    <v>0</v>
  </rv>
  <rv s="0">
    <fb>183.44</fb>
    <v>0</v>
  </rv>
  <rv s="0">
    <fb>184.21</fb>
    <v>0</v>
  </rv>
  <rv s="0">
    <fb>185.72</fb>
    <v>0</v>
  </rv>
  <rv s="0">
    <fb>184.13</fb>
    <v>0</v>
  </rv>
  <rv s="0">
    <fb>184.87</fb>
    <v>0</v>
  </rv>
  <rv s="0">
    <fb>185.3</fb>
    <v>0</v>
  </rv>
  <rv s="0">
    <fb>188.2</fb>
    <v>0</v>
  </rv>
  <rv s="0">
    <fb>191.07</fb>
    <v>0</v>
  </rv>
  <rv s="0">
    <fb>193.34</fb>
    <v>0</v>
  </rv>
  <rv s="0">
    <fb>191.9</fb>
    <v>0</v>
  </rv>
  <rv s="0">
    <fb>190.84</fb>
    <v>0</v>
  </rv>
  <rv s="0">
    <fb>188.79</fb>
    <v>0</v>
  </rv>
  <rv s="0">
    <fb>188.5</fb>
    <v>0</v>
  </rv>
  <rv s="0">
    <fb>190.8</fb>
    <v>0</v>
  </rv>
  <rv s="0">
    <fb>190.96</fb>
    <v>0</v>
  </rv>
  <rv s="0">
    <fb>189.83</fb>
    <v>0</v>
  </rv>
  <rv s="0">
    <fb>188.88</fb>
    <v>0</v>
  </rv>
  <rv s="0">
    <fb>189.82</fb>
    <v>0</v>
  </rv>
  <rv s="0">
    <fb>189.31</fb>
    <v>0</v>
  </rv>
  <rv s="0">
    <fb>183.1</fb>
    <v>0</v>
  </rv>
  <rv s="0">
    <fb>181.58</fb>
    <v>0</v>
  </rv>
  <rv s="0">
    <fb>181.9</fb>
    <v>0</v>
  </rv>
  <rv s="0">
    <fb>182.19</fb>
    <v>0</v>
  </rv>
  <rv s="0">
    <fb>164.43</fb>
    <v>0</v>
  </rv>
  <rv s="0">
    <fb>164.69</fb>
    <v>0</v>
  </rv>
  <rv s="0">
    <fb>165.71</fb>
    <v>0</v>
  </rv>
  <rv s="0">
    <fb>168.61</fb>
    <v>0</v>
  </rv>
  <rv s="0">
    <fb>167.56</fb>
    <v>0</v>
  </rv>
  <rv s="0">
    <fb>167.36</fb>
    <v>0</v>
  </rv>
  <rv s="0">
    <fb>168.97</fb>
    <v>0</v>
  </rv>
  <rv s="0">
    <fb>169.92</fb>
    <v>0</v>
  </rv>
  <rv s="0">
    <fb>173.47</fb>
    <v>0</v>
  </rv>
  <rv s="0">
    <fb>170.67</fb>
    <v>0</v>
  </rv>
  <rv s="0">
    <fb>170.89</fb>
    <v>0</v>
  </rv>
  <rv s="0">
    <fb>169.66</fb>
    <v>0</v>
  </rv>
  <rv s="0">
    <fb>167.05</fb>
    <v>0</v>
  </rv>
  <rv s="0">
    <fb>166.85</fb>
    <v>0</v>
  </rv>
  <rv s="0">
    <fb>170.01</fb>
    <v>0</v>
  </rv>
  <rv s="0">
    <fb>170.38</fb>
    <v>0</v>
  </rv>
  <rv s="0">
    <fb>169.21</fb>
    <v>0</v>
  </rv>
  <rv s="0">
    <fb>169.5</fb>
    <v>0</v>
  </rv>
  <rv s="0">
    <fb>173.92</fb>
    <v>0</v>
  </rv>
  <rv s="0">
    <fb>172.46</fb>
    <v>0</v>
  </rv>
  <rv s="0">
    <fb>172.6</fb>
    <v>0</v>
  </rv>
  <rv s="0">
    <fb>176.02</fb>
    <v>0</v>
  </rv>
  <rv s="0">
    <fb>182.88</fb>
    <v>0</v>
  </rv>
  <rv s="0">
    <fb>187.45</fb>
    <v>0</v>
  </rv>
  <rv s="0">
    <fb>185.22</fb>
    <v>0</v>
  </rv>
  <rv s="0">
    <fb>183.25</fb>
    <v>0</v>
  </rv>
  <rv s="0">
    <fb>191.98</fb>
    <v>0</v>
  </rv>
  <rv s="0">
    <fb>192.14</fb>
    <v>0</v>
  </rv>
  <rv s="0">
    <fb>189.66</fb>
    <v>0</v>
  </rv>
  <rv s="0">
    <fb>186.8</fb>
    <v>0</v>
  </rv>
  <rv s="0">
    <fb>189.48</fb>
    <v>0</v>
  </rv>
  <rv s="0">
    <fb>193.95</fb>
    <v>0</v>
  </rv>
  <rv s="0">
    <fb>193.78</fb>
    <v>0</v>
  </rv>
  <rv s="0">
    <fb>194.73</fb>
    <v>0</v>
  </rv>
  <rv s="0">
    <fb>196.1</fb>
    <v>0</v>
  </rv>
  <rv s="0">
    <fb>198.9</fb>
    <v>0</v>
  </rv>
  <rv s="0">
    <fb>202.13</fb>
    <v>0</v>
  </rv>
  <rv s="0">
    <fb>204.11</fb>
    <v>0</v>
  </rv>
  <rv s="0">
    <fb>202.59</fb>
    <v>0</v>
  </rv>
  <rv s="0">
    <fb>205.32</fb>
    <v>0</v>
  </rv>
  <rv s="0">
    <fb>209.89</fb>
    <v>0</v>
  </rv>
  <rv s="1">
    <v>https://www.bing.com/financeapi/forcetrigger?t=a1vmf2&amp;q=XNAS%3aINTC&amp;form=skydnc</v>
    <v>Learn more on Bing</v>
  </rv>
  <rv s="2">
    <v>en-US</v>
    <v>a1vmf2</v>
    <v>268435456</v>
    <v>1</v>
    <v>Powered by Refinitiv</v>
    <v>4</v>
    <v>INTEL CORPORATION (XNAS:INTC)</v>
    <v>6</v>
    <v>7</v>
    <v>Finance</v>
    <v>8</v>
    <v>51.28</v>
    <v>18.510000000000002</v>
    <v>1.028</v>
    <v>0.3</v>
    <v>9.6640000000000007E-3</v>
    <v>1.5496000000000001E-2</v>
    <v>0.19</v>
    <v>USD</v>
    <v>Intel Corporation is engaged in designing and manufacturing of semiconductors. It operates through three segments: Intel Products, Intel Foundry, and All Other. Its Intel Products segment includes Client Computing Group (CCG), Data Center and AI (DCAI), Network and Edge (NEX). The CCG is focused on long-term operating system, system architecture, hardware, and application integration that enable PC experiences. Its DCAI segment offers workload-optimized solutions to cloud service providers and enterprise customers, along with silicon devices for communications service providers. Its NEX segment helps networks and edge compute systems from inflexible fixed-function hardware to general-purpose compute, acceleration, and networking devices running cloud-native software on programmable hardware. The Intel Foundry segment comprises Foundry Technology Development, Foundry Manufacturing and Supply Chain, and Foundry Services organizations. All Other segments include Altera, Mobileye, Other.</v>
    <v>124800</v>
    <v>Nasdaq Stock Market</v>
    <v>XNAS</v>
    <v>XNAS</v>
    <v>RNB-4-151, 2200 MISSION COLLEGE BLVD, SANTA CLARA, CA, 95054 US</v>
    <v>19.8</v>
    <v>Semiconductors &amp; Semiconductor Equipment</v>
    <v>Stock</v>
    <v>45548.999984501563</v>
    <v>26572</v>
    <v>19.489999999999998</v>
    <v>83889220000</v>
    <v>INTEL CORPORATION</v>
    <v>INTEL CORPORATION</v>
    <v>19.489999999999998</v>
    <v>88.280199999999994</v>
    <v>19.36</v>
    <v>19.66</v>
    <v>19.850000000000001</v>
    <v>4267000000</v>
    <v>INTC</v>
    <v>INTEL CORPORATION (XNAS:INTC)</v>
    <v>44236271</v>
    <v>74181857</v>
    <v>1989</v>
  </rv>
  <rv s="3">
    <v>26573</v>
  </rv>
  <rv s="0">
    <fb>53.47</fb>
    <v>0</v>
  </rv>
  <rv s="0">
    <fb>54.99</fb>
    <v>0</v>
  </rv>
  <rv s="0">
    <fb>52.87</fb>
    <v>0</v>
  </rv>
  <rv s="0">
    <fb>53.95</fb>
    <v>0</v>
  </rv>
  <rv s="0">
    <fb>53.44</fb>
    <v>0</v>
  </rv>
  <rv s="0">
    <fb>49.41</fb>
    <v>0</v>
  </rv>
  <rv s="0">
    <fb>47.89</fb>
    <v>0</v>
  </rv>
  <rv s="0">
    <fb>50.32</fb>
    <v>0</v>
  </rv>
  <rv s="0">
    <fb>49.52</fb>
    <v>0</v>
  </rv>
  <rv s="0">
    <fb>49.1</fb>
    <v>0</v>
  </rv>
  <rv s="0">
    <fb>49.2</fb>
    <v>0</v>
  </rv>
  <rv s="0">
    <fb>50.83</fb>
    <v>0</v>
  </rv>
  <rv s="0">
    <fb>55.91</fb>
    <v>0</v>
  </rv>
  <rv s="0">
    <fb>54.76</fb>
    <v>0</v>
  </rv>
  <rv s="0">
    <fb>48.23</fb>
    <v>0</v>
  </rv>
  <rv s="0">
    <fb>48.39</fb>
    <v>0</v>
  </rv>
  <rv s="0">
    <fb>47.01</fb>
    <v>0</v>
  </rv>
  <rv s="0">
    <fb>44.96</fb>
    <v>0</v>
  </rv>
  <rv s="0">
    <fb>44.3</fb>
    <v>0</v>
  </rv>
  <rv s="0">
    <fb>42.83</fb>
    <v>0</v>
  </rv>
  <rv s="0">
    <fb>42.2</fb>
    <v>0</v>
  </rv>
  <rv s="0">
    <fb>41.23</fb>
    <v>0</v>
  </rv>
  <rv s="0">
    <fb>37.93</fb>
    <v>0</v>
  </rv>
  <rv s="0">
    <fb>37.340000000000003</fb>
    <v>0</v>
  </rv>
  <rv s="0">
    <fb>37.409999999999997</fb>
    <v>0</v>
  </rv>
  <rv s="0">
    <fb>37.78</fb>
    <v>0</v>
  </rv>
  <rv s="0">
    <fb>36.340000000000003</fb>
    <v>0</v>
  </rv>
  <rv s="0">
    <fb>36.69</fb>
    <v>0</v>
  </rv>
  <rv s="0">
    <fb>37.99</fb>
    <v>0</v>
  </rv>
  <rv s="0">
    <fb>39.200000000000003</fb>
    <v>0</v>
  </rv>
  <rv s="0">
    <fb>39.71</fb>
    <v>0</v>
  </rv>
  <rv s="0">
    <fb>36.96</fb>
    <v>0</v>
  </rv>
  <rv s="0">
    <fb>35.659999999999997</fb>
    <v>0</v>
  </rv>
  <rv s="0">
    <fb>35.380000000000003</fb>
    <v>0</v>
  </rv>
  <rv s="0">
    <fb>35.369999999999997</fb>
    <v>0</v>
  </rv>
  <rv s="0">
    <fb>36.11</fb>
    <v>0</v>
  </rv>
  <rv s="0">
    <fb>35.78</fb>
    <v>0</v>
  </rv>
  <rv s="0">
    <fb>34.89</fb>
    <v>0</v>
  </rv>
  <rv s="0">
    <fb>32.94</fb>
    <v>0</v>
  </rv>
  <rv s="0">
    <fb>31.22</fb>
    <v>0</v>
  </rv>
  <rv s="0">
    <fb>30.36</fb>
    <v>0</v>
  </rv>
  <rv s="0">
    <fb>30.65</fb>
    <v>0</v>
  </rv>
  <rv s="0">
    <fb>29.18</fb>
    <v>0</v>
  </rv>
  <rv s="0">
    <fb>29.24</fb>
    <v>0</v>
  </rv>
  <rv s="0">
    <fb>29.44</fb>
    <v>0</v>
  </rv>
  <rv s="0">
    <fb>28.96</fb>
    <v>0</v>
  </rv>
  <rv s="0">
    <fb>27.52</fb>
    <v>0</v>
  </rv>
  <rv s="0">
    <fb>26.89</fb>
    <v>0</v>
  </rv>
  <rv s="0">
    <fb>27.13</fb>
    <v>0</v>
  </rv>
  <rv s="0">
    <fb>26.38</fb>
    <v>0</v>
  </rv>
  <rv s="0">
    <fb>25.77</fb>
    <v>0</v>
  </rv>
  <rv s="0">
    <fb>27.18</fb>
    <v>0</v>
  </rv>
  <rv s="0">
    <fb>25.72</fb>
    <v>0</v>
  </rv>
  <rv s="0">
    <fb>25.2</fb>
    <v>0</v>
  </rv>
  <rv s="0">
    <fb>25.04</fb>
    <v>0</v>
  </rv>
  <rv s="0">
    <fb>25.33</fb>
    <v>0</v>
  </rv>
  <rv s="0">
    <fb>26.42</fb>
    <v>0</v>
  </rv>
  <rv s="0">
    <fb>25.87</fb>
    <v>0</v>
  </rv>
  <rv s="0">
    <fb>26</fb>
    <v>0</v>
  </rv>
  <rv s="0">
    <fb>26.08</fb>
    <v>0</v>
  </rv>
  <rv s="0">
    <fb>27.41</fb>
    <v>0</v>
  </rv>
  <rv s="0">
    <fb>27.21</fb>
    <v>0</v>
  </rv>
  <rv s="0">
    <fb>26.27</fb>
    <v>0</v>
  </rv>
  <rv s="0">
    <fb>29.07</fb>
    <v>0</v>
  </rv>
  <rv s="0">
    <fb>28.43</fb>
    <v>0</v>
  </rv>
  <rv s="0">
    <fb>27.42</fb>
    <v>0</v>
  </rv>
  <rv s="0">
    <fb>30.35</fb>
    <v>0</v>
  </rv>
  <rv s="0">
    <fb>30.71</fb>
    <v>0</v>
  </rv>
  <rv s="0">
    <fb>29.89</fb>
    <v>0</v>
  </rv>
  <rv s="0">
    <fb>28.94</fb>
    <v>0</v>
  </rv>
  <rv s="0">
    <fb>29.82</fb>
    <v>0</v>
  </rv>
  <rv s="0">
    <fb>29.34</fb>
    <v>0</v>
  </rv>
  <rv s="0">
    <fb>28.725000000000001</fb>
    <v>0</v>
  </rv>
  <rv s="0">
    <fb>28.9</fb>
    <v>0</v>
  </rv>
  <rv s="0">
    <fb>30.07</fb>
    <v>0</v>
  </rv>
  <rv s="0">
    <fb>29.83</fb>
    <v>0</v>
  </rv>
  <rv s="0">
    <fb>29.41</fb>
    <v>0</v>
  </rv>
  <rv s="0">
    <fb>28.73</fb>
    <v>0</v>
  </rv>
  <rv s="0">
    <fb>27.15</fb>
    <v>0</v>
  </rv>
  <rv s="0">
    <fb>26.92</fb>
    <v>0</v>
  </rv>
  <rv s="0">
    <fb>26.79</fb>
    <v>0</v>
  </rv>
  <rv s="0">
    <fb>26.44</fb>
    <v>0</v>
  </rv>
  <rv s="0">
    <fb>26.83</fb>
    <v>0</v>
  </rv>
  <rv s="0">
    <fb>25.97</fb>
    <v>0</v>
  </rv>
  <rv s="0">
    <fb>26.09</fb>
    <v>0</v>
  </rv>
  <rv s="0">
    <fb>25.54</fb>
    <v>0</v>
  </rv>
  <rv s="0">
    <fb>26.21</fb>
    <v>0</v>
  </rv>
  <rv s="0">
    <fb>26.43</fb>
    <v>0</v>
  </rv>
  <rv s="0">
    <fb>26.73</fb>
    <v>0</v>
  </rv>
  <rv s="0">
    <fb>29.31</fb>
    <v>0</v>
  </rv>
  <rv s="0">
    <fb>29.85</fb>
    <v>0</v>
  </rv>
  <rv s="0">
    <fb>30.29</fb>
    <v>0</v>
  </rv>
  <rv s="0">
    <fb>30.11</fb>
    <v>0</v>
  </rv>
  <rv s="0">
    <fb>29.6</fb>
    <v>0</v>
  </rv>
  <rv s="0">
    <fb>28.81</fb>
    <v>0</v>
  </rv>
  <rv s="0">
    <fb>29.92</fb>
    <v>0</v>
  </rv>
  <rv s="0">
    <fb>29.7</fb>
    <v>0</v>
  </rv>
  <rv s="0">
    <fb>30.09</fb>
    <v>0</v>
  </rv>
  <rv s="0">
    <fb>27.95</fb>
    <v>0</v>
  </rv>
  <rv s="0">
    <fb>30.19</fb>
    <v>0</v>
  </rv>
  <rv s="0">
    <fb>29.05</fb>
    <v>0</v>
  </rv>
  <rv s="0">
    <fb>27.73</fb>
    <v>0</v>
  </rv>
  <rv s="0">
    <fb>27.8</fb>
    <v>0</v>
  </rv>
  <rv s="0">
    <fb>28.64</fb>
    <v>0</v>
  </rv>
  <rv s="0">
    <fb>28.85</fb>
    <v>0</v>
  </rv>
  <rv s="0">
    <fb>27.61</fb>
    <v>0</v>
  </rv>
  <rv s="0">
    <fb>25.61</fb>
    <v>0</v>
  </rv>
  <rv s="0">
    <fb>25.14</fb>
    <v>0</v>
  </rv>
  <rv s="0">
    <fb>24.9</fb>
    <v>0</v>
  </rv>
  <rv s="0">
    <fb>24.93</fb>
    <v>0</v>
  </rv>
  <rv s="0">
    <fb>26.2</fb>
    <v>0</v>
  </rv>
  <rv s="0">
    <fb>25.99</fb>
    <v>0</v>
  </rv>
  <rv s="0">
    <fb>25.53</fb>
    <v>0</v>
  </rv>
  <rv s="0">
    <fb>25.98</fb>
    <v>0</v>
  </rv>
  <rv s="0">
    <fb>26.95</fb>
    <v>0</v>
  </rv>
  <rv s="0">
    <fb>28.01</fb>
    <v>0</v>
  </rv>
  <rv s="0">
    <fb>30.18</fb>
    <v>0</v>
  </rv>
  <rv s="0">
    <fb>29.81</fb>
    <v>0</v>
  </rv>
  <rv s="0">
    <fb>29.16</fb>
    <v>0</v>
  </rv>
  <rv s="0">
    <fb>28.46</fb>
    <v>0</v>
  </rv>
  <rv s="0">
    <fb>29.03</fb>
    <v>0</v>
  </rv>
  <rv s="0">
    <fb>31.52</fb>
    <v>0</v>
  </rv>
  <rv s="0">
    <fb>32.67</fb>
    <v>0</v>
  </rv>
  <rv s="0">
    <fb>33.1</fb>
    <v>0</v>
  </rv>
  <rv s="0">
    <fb>32.81</fb>
    <v>0</v>
  </rv>
  <rv s="0">
    <fb>32.520000000000003</fb>
    <v>0</v>
  </rv>
  <rv s="0">
    <fb>32.130000000000003</fb>
    <v>0</v>
  </rv>
  <rv s="0">
    <fb>31.89</fb>
    <v>0</v>
  </rv>
  <rv s="0">
    <fb>32.14</fb>
    <v>0</v>
  </rv>
  <rv s="0">
    <fb>31.83</fb>
    <v>0</v>
  </rv>
  <rv s="0">
    <fb>31.15</fb>
    <v>0</v>
  </rv>
  <rv s="0">
    <fb>30.3</fb>
    <v>0</v>
  </rv>
  <rv s="0">
    <fb>31.06</fb>
    <v>0</v>
  </rv>
  <rv s="0">
    <fb>30.77</fb>
    <v>0</v>
  </rv>
  <rv s="0">
    <fb>30.1</fb>
    <v>0</v>
  </rv>
  <rv s="0">
    <fb>29.97</fb>
    <v>0</v>
  </rv>
  <rv s="0">
    <fb>28.86</fb>
    <v>0</v>
  </rv>
  <rv s="0">
    <fb>28.95</fb>
    <v>0</v>
  </rv>
  <rv s="0">
    <fb>29.8</fb>
    <v>0</v>
  </rv>
  <rv s="0">
    <fb>29.68</fb>
    <v>0</v>
  </rv>
  <rv s="0">
    <fb>29.93</fb>
    <v>0</v>
  </rv>
  <rv s="0">
    <fb>30.28</fb>
    <v>0</v>
  </rv>
  <rv s="0">
    <fb>29.51</fb>
    <v>0</v>
  </rv>
  <rv s="0">
    <fb>29</fb>
    <v>0</v>
  </rv>
  <rv s="0">
    <fb>27.4</fb>
    <v>0</v>
  </rv>
  <rv s="0">
    <fb>29.99</fb>
    <v>0</v>
  </rv>
  <rv s="0">
    <fb>31.44</fb>
    <v>0</v>
  </rv>
  <rv s="0">
    <fb>31.31</fb>
    <v>0</v>
  </rv>
  <rv s="0">
    <fb>31.28</fb>
    <v>0</v>
  </rv>
  <rv s="0">
    <fb>31.82</fb>
    <v>0</v>
  </rv>
  <rv s="0">
    <fb>31.34</fb>
    <v>0</v>
  </rv>
  <rv s="0">
    <fb>33.909999999999997</fb>
    <v>0</v>
  </rv>
  <rv s="0">
    <fb>35.82</fb>
    <v>0</v>
  </rv>
  <rv s="0">
    <fb>34.1</fb>
    <v>0</v>
  </rv>
  <rv s="0">
    <fb>32.51</fb>
    <v>0</v>
  </rv>
  <rv s="0">
    <fb>33.369999999999997</fb>
    <v>0</v>
  </rv>
  <rv s="0">
    <fb>34.36</fb>
    <v>0</v>
  </rv>
  <rv s="0">
    <fb>34.549999999999997</fb>
    <v>0</v>
  </rv>
  <rv s="0">
    <fb>36.83</fb>
    <v>0</v>
  </rv>
  <rv s="0">
    <fb>34.39</fb>
    <v>0</v>
  </rv>
  <rv s="0">
    <fb>35.020000000000003</fb>
    <v>0</v>
  </rv>
  <rv s="0">
    <fb>32.590000000000003</fb>
    <v>0</v>
  </rv>
  <rv s="0">
    <fb>33.25</fb>
    <v>0</v>
  </rv>
  <rv s="0">
    <fb>38.18</fb>
    <v>0</v>
  </rv>
  <rv s="0">
    <fb>35.549999999999997</fb>
    <v>0</v>
  </rv>
  <rv s="0">
    <fb>35.46</fb>
    <v>0</v>
  </rv>
  <rv s="0">
    <fb>35.93</fb>
    <v>0</v>
  </rv>
  <rv s="0">
    <fb>36.56</fb>
    <v>0</v>
  </rv>
  <rv s="0">
    <fb>35.64</fb>
    <v>0</v>
  </rv>
  <rv s="0">
    <fb>35.67</fb>
    <v>0</v>
  </rv>
  <rv s="0">
    <fb>34.92</fb>
    <v>0</v>
  </rv>
  <rv s="0">
    <fb>35.54</fb>
    <v>0</v>
  </rv>
  <rv s="0">
    <fb>37.799999999999997</fb>
    <v>0</v>
  </rv>
  <rv s="0">
    <fb>44.08</fb>
    <v>0</v>
  </rv>
  <rv s="0">
    <fb>41.92</fb>
    <v>0</v>
  </rv>
  <rv s="0">
    <fb>44.54</fb>
    <v>0</v>
  </rv>
  <rv s="0">
    <fb>46.16</fb>
    <v>0</v>
  </rv>
  <rv s="0">
    <fb>50.5</fb>
    <v>0</v>
  </rv>
  <rv s="0">
    <fb>47.47</fb>
    <v>0</v>
  </rv>
  <rv s="0">
    <fb>42.78</fb>
    <v>0</v>
  </rv>
  <rv s="0">
    <fb>43.51</fb>
    <v>0</v>
  </rv>
  <rv s="0">
    <fb>43.05</fb>
    <v>0</v>
  </rv>
  <rv s="0">
    <fb>44.51</fb>
    <v>0</v>
  </rv>
  <rv s="0">
    <fb>41.83</fb>
    <v>0</v>
  </rv>
  <rv s="0">
    <fb>39.729999999999997</fb>
    <v>0</v>
  </rv>
  <rv s="0">
    <fb>37.979999999999997</fb>
    <v>0</v>
  </rv>
  <rv s="0">
    <fb>37.630000000000003</fb>
    <v>0</v>
  </rv>
  <rv s="0">
    <fb>34.200000000000003</fb>
    <v>0</v>
  </rv>
  <rv s="0">
    <fb>35.11</fb>
    <v>0</v>
  </rv>
  <rv s="0">
    <fb>30.47</fb>
    <v>0</v>
  </rv>
  <rv s="0">
    <fb>30.51</fb>
    <v>0</v>
  </rv>
  <rv s="0">
    <fb>30.97</fb>
    <v>0</v>
  </rv>
  <rv s="0">
    <fb>30.68</fb>
    <v>0</v>
  </rv>
  <rv s="0">
    <fb>30</fb>
    <v>0</v>
  </rv>
  <rv s="0">
    <fb>31.05</fb>
    <v>0</v>
  </rv>
  <rv s="0">
    <fb>32.03</fb>
    <v>0</v>
  </rv>
  <rv s="0">
    <fb>32.1</fb>
    <v>0</v>
  </rv>
  <rv s="0">
    <fb>30.08</fb>
    <v>0</v>
  </rv>
  <rv s="0">
    <fb>30.72</fb>
    <v>0</v>
  </rv>
  <rv s="0">
    <fb>30.03</fb>
    <v>0</v>
  </rv>
  <rv s="0">
    <fb>30.78</fb>
    <v>0</v>
  </rv>
  <rv s="0">
    <fb>30.42</fb>
    <v>0</v>
  </rv>
  <rv s="0">
    <fb>30.92</fb>
    <v>0</v>
  </rv>
  <rv s="0">
    <fb>30.76</fb>
    <v>0</v>
  </rv>
  <rv s="0">
    <fb>30.45</fb>
    <v>0</v>
  </rv>
  <rv s="0">
    <fb>30.62</fb>
    <v>0</v>
  </rv>
  <rv s="0">
    <fb>30.59</fb>
    <v>0</v>
  </rv>
  <rv s="0">
    <fb>31.23</fb>
    <v>0</v>
  </rv>
  <rv s="0">
    <fb>33.5</fb>
    <v>0</v>
  </rv>
  <rv s="0">
    <fb>34.340000000000003</fb>
    <v>0</v>
  </rv>
  <rv s="0">
    <fb>31.1</fb>
    <v>0</v>
  </rv>
  <rv s="0">
    <fb>31.35</fb>
    <v>0</v>
  </rv>
  <rv s="0">
    <fb>30.83</fb>
    <v>0</v>
  </rv>
  <rv s="0">
    <fb>21.48</fb>
    <v>0</v>
  </rv>
  <rv s="0">
    <fb>20.11</fb>
    <v>0</v>
  </rv>
  <rv s="0">
    <fb>19.829999999999998</fb>
    <v>0</v>
  </rv>
  <rv s="0">
    <fb>18.989999999999998</fb>
    <v>0</v>
  </rv>
  <rv s="0">
    <fb>20.49</fb>
    <v>0</v>
  </rv>
  <rv s="0">
    <fb>19.71</fb>
    <v>0</v>
  </rv>
  <rv s="0">
    <fb>19.920000000000002</fb>
    <v>0</v>
  </rv>
  <rv s="0">
    <fb>20.69</fb>
    <v>0</v>
  </rv>
  <rv s="0">
    <fb>20.87</fb>
    <v>0</v>
  </rv>
  <rv s="0">
    <fb>21.52</fb>
    <v>0</v>
  </rv>
  <rv s="0">
    <fb>20.99</fb>
    <v>0</v>
  </rv>
  <rv s="0">
    <fb>21.41</fb>
    <v>0</v>
  </rv>
  <rv s="0">
    <fb>20.100000000000001</fb>
    <v>0</v>
  </rv>
  <rv s="0">
    <fb>20.54</fb>
    <v>0</v>
  </rv>
  <rv s="0">
    <fb>20.13</fb>
    <v>0</v>
  </rv>
  <rv s="0">
    <fb>20.07</fb>
    <v>0</v>
  </rv>
  <rv s="0">
    <fb>22.04</fb>
    <v>0</v>
  </rv>
  <rv s="0">
    <fb>19.43</fb>
    <v>0</v>
  </rv>
  <rv s="0">
    <fb>19.399999999999999</fb>
    <v>0</v>
  </rv>
  <rv s="0">
    <fb>18.89</fb>
    <v>0</v>
  </rv>
  <rv s="0">
    <fb>19.07</fb>
    <v>0</v>
  </rv>
  <rv s="0">
    <fb>18.98</fb>
    <v>0</v>
  </rv>
  <rv s="0">
    <fb>19.64</fb>
    <v>0</v>
  </rv>
  <rv s="1">
    <v>https://www.bing.com/financeapi/forcetrigger?t=a1vmtc&amp;q=XNAS%3aINTU&amp;form=skydnc</v>
    <v>Learn more on Bing</v>
  </rv>
  <rv s="2">
    <v>en-US</v>
    <v>a1vmtc</v>
    <v>268435456</v>
    <v>1</v>
    <v>Powered by Refinitiv</v>
    <v>4</v>
    <v>INTUIT INC. (XNAS:INTU)</v>
    <v>6</v>
    <v>7</v>
    <v>Finance</v>
    <v>8</v>
    <v>676.62</v>
    <v>473.56</v>
    <v>1.2388999999999999</v>
    <v>8.94</v>
    <v>1.0219999999999999E-3</v>
    <v>1.3831E-2</v>
    <v>0.67</v>
    <v>USD</v>
    <v>Intuit Inc. is a global financial technology platform that helps consumers and small businesses prosper by delivering financial management, compliance, and marketing products and services. The Company operates through four segments: Small Business &amp; Self-Employed, Consumer, Credit Karma and ProTax. The Small Business &amp; Self-Employed segment serves small businesses and the self-employed around the world, and the accounting professionals who assist and advise them. Its offerings include QuickBooks financial and business management online services and desktop software, payroll solutions, time tracking, merchant payment processing solutions, and financing for small businesses. The Consumer segment serves consumers and includes do-it-yourself and assisted TurboTax income tax preparation products and services. Credit Karma segment serves consumers with a personal finance platform that provides personalized recommendations of credit card, home, auto and personal loans, and insurance products.</v>
    <v>18800</v>
    <v>Nasdaq Stock Market</v>
    <v>XNAS</v>
    <v>XNAS</v>
    <v>2700 Coast Avenue, MOUNTAIN VIEW, CA, 94043 US</v>
    <v>660.9</v>
    <v>Financial Technology (Fintech) &amp; Infrastructure</v>
    <v>Stock</v>
    <v>45548.997803853905</v>
    <v>26811</v>
    <v>641.37</v>
    <v>183678200000</v>
    <v>INTUIT INC.</v>
    <v>INTUIT INC.</v>
    <v>642.9</v>
    <v>62.7986</v>
    <v>646.37</v>
    <v>655.30999999999995</v>
    <v>655.98</v>
    <v>280292000</v>
    <v>INTU</v>
    <v>INTUIT INC. (XNAS:INTU)</v>
    <v>1226674</v>
    <v>1277522</v>
    <v>1993</v>
  </rv>
  <rv s="3">
    <v>26812</v>
  </rv>
  <rv s="0">
    <fb>542.94000000000005</fb>
    <v>0</v>
  </rv>
  <rv s="0">
    <fb>535.86</fb>
    <v>0</v>
  </rv>
  <rv s="0">
    <fb>532.98</fb>
    <v>0</v>
  </rv>
  <rv s="0">
    <fb>543.44000000000005</fb>
    <v>0</v>
  </rv>
  <rv s="0">
    <fb>545.29999999999995</fb>
    <v>0</v>
  </rv>
  <rv s="0">
    <fb>555.61</fb>
    <v>0</v>
  </rv>
  <rv s="0">
    <fb>552.64</fb>
    <v>0</v>
  </rv>
  <rv s="0">
    <fb>565.94000000000005</fb>
    <v>0</v>
  </rv>
  <rv s="0">
    <fb>565.57000000000005</fb>
    <v>0</v>
  </rv>
  <rv s="0">
    <fb>566.11</fb>
    <v>0</v>
  </rv>
  <rv s="0">
    <fb>563.13</fb>
    <v>0</v>
  </rv>
  <rv s="0">
    <fb>559.79</fb>
    <v>0</v>
  </rv>
  <rv s="0">
    <fb>563.25</fb>
    <v>0</v>
  </rv>
  <rv s="0">
    <fb>560.47</fb>
    <v>0</v>
  </rv>
  <rv s="0">
    <fb>567.59</fb>
    <v>0</v>
  </rv>
  <rv s="0">
    <fb>567.75</fb>
    <v>0</v>
  </rv>
  <rv s="0">
    <fb>557.41999999999996</fb>
    <v>0</v>
  </rv>
  <rv s="0">
    <fb>568.27</fb>
    <v>0</v>
  </rv>
  <rv s="0">
    <fb>572.88</fb>
    <v>0</v>
  </rv>
  <rv s="0">
    <fb>561.85</fb>
    <v>0</v>
  </rv>
  <rv s="0">
    <fb>554.4</fb>
    <v>0</v>
  </rv>
  <rv s="0">
    <fb>555.25</fb>
    <v>0</v>
  </rv>
  <rv s="0">
    <fb>562.79999999999995</fb>
    <v>0</v>
  </rv>
  <rv s="0">
    <fb>577.37</fb>
    <v>0</v>
  </rv>
  <rv s="0">
    <fb>577.91999999999996</fb>
    <v>0</v>
  </rv>
  <rv s="0">
    <fb>567.01</fb>
    <v>0</v>
  </rv>
  <rv s="0">
    <fb>545.01</fb>
    <v>0</v>
  </rv>
  <rv s="0">
    <fb>546.92999999999995</fb>
    <v>0</v>
  </rv>
  <rv s="0">
    <fb>539.51</fb>
    <v>0</v>
  </rv>
  <rv s="0">
    <fb>543.97</fb>
    <v>0</v>
  </rv>
  <rv s="0">
    <fb>525.35</fb>
    <v>0</v>
  </rv>
  <rv s="0">
    <fb>533.35</fb>
    <v>0</v>
  </rv>
  <rv s="0">
    <fb>534.61</fb>
    <v>0</v>
  </rv>
  <rv s="0">
    <fb>537.73</fb>
    <v>0</v>
  </rv>
  <rv s="0">
    <fb>531.12</fb>
    <v>0</v>
  </rv>
  <rv s="0">
    <fb>525.41</fb>
    <v>0</v>
  </rv>
  <rv s="0">
    <fb>527.04999999999995</fb>
    <v>0</v>
  </rv>
  <rv s="0">
    <fb>534.94000000000005</fb>
    <v>0</v>
  </rv>
  <rv s="0">
    <fb>543.78</fb>
    <v>0</v>
  </rv>
  <rv s="0">
    <fb>564.55999999999995</fb>
    <v>0</v>
  </rv>
  <rv s="0">
    <fb>572.79999999999995</fb>
    <v>0</v>
  </rv>
  <rv s="0">
    <fb>578.35</fb>
    <v>0</v>
  </rv>
  <rv s="0">
    <fb>602.55999999999995</fb>
    <v>0</v>
  </rv>
  <rv s="0">
    <fb>608.61</fb>
    <v>0</v>
  </rv>
  <rv s="0">
    <fb>613.13</fb>
    <v>0</v>
  </rv>
  <rv s="0">
    <fb>615.41</fb>
    <v>0</v>
  </rv>
  <rv s="0">
    <fb>625.99</fb>
    <v>0</v>
  </rv>
  <rv s="0">
    <fb>608.80999999999995</fb>
    <v>0</v>
  </rv>
  <rv s="0">
    <fb>618.39</fb>
    <v>0</v>
  </rv>
  <rv s="0">
    <fb>622.87</fb>
    <v>0</v>
  </rv>
  <rv s="0">
    <fb>625.67999999999995</fb>
    <v>0</v>
  </rv>
  <rv s="0">
    <fb>614.99</fb>
    <v>0</v>
  </rv>
  <rv s="0">
    <fb>615.25</fb>
    <v>0</v>
  </rv>
  <rv s="0">
    <fb>612.78</fb>
    <v>0</v>
  </rv>
  <rv s="0">
    <fb>603.98</fb>
    <v>0</v>
  </rv>
  <rv s="0">
    <fb>606.87</fb>
    <v>0</v>
  </rv>
  <rv s="0">
    <fb>626.99</fb>
    <v>0</v>
  </rv>
  <rv s="0">
    <fb>626.14</fb>
    <v>0</v>
  </rv>
  <rv s="0">
    <fb>645.76</fb>
    <v>0</v>
  </rv>
  <rv s="0">
    <fb>635.05999999999995</fb>
    <v>0</v>
  </rv>
  <rv s="0">
    <fb>628.94000000000005</fb>
    <v>0</v>
  </rv>
  <rv s="0">
    <fb>692.34</fb>
    <v>0</v>
  </rv>
  <rv s="0">
    <fb>670.63</fb>
    <v>0</v>
  </rv>
  <rv s="0">
    <fb>684</fb>
    <v>0</v>
  </rv>
  <rv s="0">
    <fb>666.91</fb>
    <v>0</v>
  </rv>
  <rv s="0">
    <fb>694.66</fb>
    <v>0</v>
  </rv>
  <rv s="0">
    <fb>652.29999999999995</fb>
    <v>0</v>
  </rv>
  <rv s="0">
    <fb>663.89</fb>
    <v>0</v>
  </rv>
  <rv s="0">
    <fb>672.12</fb>
    <v>0</v>
  </rv>
  <rv s="0">
    <fb>647.96</fb>
    <v>0</v>
  </rv>
  <rv s="0">
    <fb>645.34</fb>
    <v>0</v>
  </rv>
  <rv s="0">
    <fb>673.3</fb>
    <v>0</v>
  </rv>
  <rv s="0">
    <fb>673.06</fb>
    <v>0</v>
  </rv>
  <rv s="0">
    <fb>665.51</fb>
    <v>0</v>
  </rv>
  <rv s="0">
    <fb>677.95</fb>
    <v>0</v>
  </rv>
  <rv s="0">
    <fb>668.74</fb>
    <v>0</v>
  </rv>
  <rv s="0">
    <fb>639.48</fb>
    <v>0</v>
  </rv>
  <rv s="0">
    <fb>647.49</fb>
    <v>0</v>
  </rv>
  <rv s="0">
    <fb>633.96</fb>
    <v>0</v>
  </rv>
  <rv s="0">
    <fb>620.27</fb>
    <v>0</v>
  </rv>
  <rv s="0">
    <fb>604.63</fb>
    <v>0</v>
  </rv>
  <rv s="0">
    <fb>621.07000000000005</fb>
    <v>0</v>
  </rv>
  <rv s="0">
    <fb>635.71</fb>
    <v>0</v>
  </rv>
  <rv s="0">
    <fb>652.77</fb>
    <v>0</v>
  </rv>
  <rv s="0">
    <fb>649.78</fb>
    <v>0</v>
  </rv>
  <rv s="0">
    <fb>648.03</fb>
    <v>0</v>
  </rv>
  <rv s="0">
    <fb>643.36</fb>
    <v>0</v>
  </rv>
  <rv s="0">
    <fb>643.22</fb>
    <v>0</v>
  </rv>
  <rv s="0">
    <fb>631.47</fb>
    <v>0</v>
  </rv>
  <rv s="0">
    <fb>618.32000000000005</fb>
    <v>0</v>
  </rv>
  <rv s="0">
    <fb>586.39</fb>
    <v>0</v>
  </rv>
  <rv s="0">
    <fb>567.55999999999995</fb>
    <v>0</v>
  </rv>
  <rv s="0">
    <fb>570.19000000000005</fb>
    <v>0</v>
  </rv>
  <rv s="0">
    <fb>578.72</fb>
    <v>0</v>
  </rv>
  <rv s="0">
    <fb>577.26</fb>
    <v>0</v>
  </rv>
  <rv s="0">
    <fb>552.91999999999996</fb>
    <v>0</v>
  </rv>
  <rv s="0">
    <fb>550.79</fb>
    <v>0</v>
  </rv>
  <rv s="0">
    <fb>537.82000000000005</fb>
    <v>0</v>
  </rv>
  <rv s="0">
    <fb>545.35</fb>
    <v>0</v>
  </rv>
  <rv s="0">
    <fb>544.62</fb>
    <v>0</v>
  </rv>
  <rv s="0">
    <fb>528.54999999999995</fb>
    <v>0</v>
  </rv>
  <rv s="0">
    <fb>534.67999999999995</fb>
    <v>0</v>
  </rv>
  <rv s="0">
    <fb>515.99</fb>
    <v>0</v>
  </rv>
  <rv s="0">
    <fb>517.22</fb>
    <v>0</v>
  </rv>
  <rv s="0">
    <fb>534.82000000000005</fb>
    <v>0</v>
  </rv>
  <rv s="0">
    <fb>555.23</fb>
    <v>0</v>
  </rv>
  <rv s="0">
    <fb>560.83000000000004</fb>
    <v>0</v>
  </rv>
  <rv s="0">
    <fb>562.29999999999995</fb>
    <v>0</v>
  </rv>
  <rv s="0">
    <fb>535.59</fb>
    <v>0</v>
  </rv>
  <rv s="0">
    <fb>544.02</fb>
    <v>0</v>
  </rv>
  <rv s="0">
    <fb>545.28</fb>
    <v>0</v>
  </rv>
  <rv s="0">
    <fb>554.23</fb>
    <v>0</v>
  </rv>
  <rv s="0">
    <fb>579.4</fb>
    <v>0</v>
  </rv>
  <rv s="0">
    <fb>557.58000000000004</fb>
    <v>0</v>
  </rv>
  <rv s="0">
    <fb>535.80999999999995</fb>
    <v>0</v>
  </rv>
  <rv s="0">
    <fb>529.04999999999995</fb>
    <v>0</v>
  </rv>
  <rv s="0">
    <fb>527.78</fb>
    <v>0</v>
  </rv>
  <rv s="0">
    <fb>528.15</fb>
    <v>0</v>
  </rv>
  <rv s="0">
    <fb>496.18</fb>
    <v>0</v>
  </rv>
  <rv s="0">
    <fb>481.2</fb>
    <v>0</v>
  </rv>
  <rv s="0">
    <fb>483.25</fb>
    <v>0</v>
  </rv>
  <rv s="0">
    <fb>467</fb>
    <v>0</v>
  </rv>
  <rv s="0">
    <fb>487.18</fb>
    <v>0</v>
  </rv>
  <rv s="0">
    <fb>474.37</fb>
    <v>0</v>
  </rv>
  <rv s="0">
    <fb>468.58</fb>
    <v>0</v>
  </rv>
  <rv s="0">
    <fb>486</fb>
    <v>0</v>
  </rv>
  <rv s="0">
    <fb>472.7</fb>
    <v>0</v>
  </rv>
  <rv s="0">
    <fb>464.95</fb>
    <v>0</v>
  </rv>
  <rv s="0">
    <fb>442.21</fb>
    <v>0</v>
  </rv>
  <rv s="0">
    <fb>464.74</fb>
    <v>0</v>
  </rv>
  <rv s="0">
    <fb>452.37</fb>
    <v>0</v>
  </rv>
  <rv s="0">
    <fb>439.32</fb>
    <v>0</v>
  </rv>
  <rv s="0">
    <fb>424.63</fb>
    <v>0</v>
  </rv>
  <rv s="0">
    <fb>439.68</fb>
    <v>0</v>
  </rv>
  <rv s="0">
    <fb>457.9</fb>
    <v>0</v>
  </rv>
  <rv s="0">
    <fb>473.75</fb>
    <v>0</v>
  </rv>
  <rv s="0">
    <fb>479.87</fb>
    <v>0</v>
  </rv>
  <rv s="0">
    <fb>466.5</fb>
    <v>0</v>
  </rv>
  <rv s="0">
    <fb>475.99</fb>
    <v>0</v>
  </rv>
  <rv s="0">
    <fb>461.44</fb>
    <v>0</v>
  </rv>
  <rv s="0">
    <fb>465.63</fb>
    <v>0</v>
  </rv>
  <rv s="0">
    <fb>459.35</fb>
    <v>0</v>
  </rv>
  <rv s="0">
    <fb>480.5</fb>
    <v>0</v>
  </rv>
  <rv s="0">
    <fb>485.36</fb>
    <v>0</v>
  </rv>
  <rv s="0">
    <fb>471.95</fb>
    <v>0</v>
  </rv>
  <rv s="0">
    <fb>480.84</fb>
    <v>0</v>
  </rv>
  <rv s="0">
    <fb>505.65</fb>
    <v>0</v>
  </rv>
  <rv s="0">
    <fb>496.05</fb>
    <v>0</v>
  </rv>
  <rv s="0">
    <fb>490.21</fb>
    <v>0</v>
  </rv>
  <rv s="0">
    <fb>495.01</fb>
    <v>0</v>
  </rv>
  <rv s="0">
    <fb>482.84</fb>
    <v>0</v>
  </rv>
  <rv s="0">
    <fb>473.34</fb>
    <v>0</v>
  </rv>
  <rv s="0">
    <fb>461.62</fb>
    <v>0</v>
  </rv>
  <rv s="0">
    <fb>470.42</fb>
    <v>0</v>
  </rv>
  <rv s="0">
    <fb>465.11</fb>
    <v>0</v>
  </rv>
  <rv s="0">
    <fb>469.04</fb>
    <v>0</v>
  </rv>
  <rv s="0">
    <fb>485.07</fb>
    <v>0</v>
  </rv>
  <rv s="0">
    <fb>481.95</fb>
    <v>0</v>
  </rv>
  <rv s="0">
    <fb>465.65</fb>
    <v>0</v>
  </rv>
  <rv s="0">
    <fb>443.29</fb>
    <v>0</v>
  </rv>
  <rv s="0">
    <fb>446.93</fb>
    <v>0</v>
  </rv>
  <rv s="0">
    <fb>421.35</fb>
    <v>0</v>
  </rv>
  <rv s="0">
    <fb>418.25</fb>
    <v>0</v>
  </rv>
  <rv s="0">
    <fb>444.58</fb>
    <v>0</v>
  </rv>
  <rv s="0">
    <fb>418.75</fb>
    <v>0</v>
  </rv>
  <rv s="0">
    <fb>427.01</fb>
    <v>0</v>
  </rv>
  <rv s="0">
    <fb>430.84</fb>
    <v>0</v>
  </rv>
  <rv s="0">
    <fb>447.92</fb>
    <v>0</v>
  </rv>
  <rv s="0">
    <fb>409.86</fb>
    <v>0</v>
  </rv>
  <rv s="0">
    <fb>395.71</fb>
    <v>0</v>
  </rv>
  <rv s="0">
    <fb>367.01</fb>
    <v>0</v>
  </rv>
  <rv s="0">
    <fb>371.19</fb>
    <v>0</v>
  </rv>
  <rv s="0">
    <fb>356.17</fb>
    <v>0</v>
  </rv>
  <rv s="0">
    <fb>371.76</fb>
    <v>0</v>
  </rv>
  <rv s="0">
    <fb>359.59</fb>
    <v>0</v>
  </rv>
  <rv s="0">
    <fb>371.87</fb>
    <v>0</v>
  </rv>
  <rv s="0">
    <fb>362.33</fb>
    <v>0</v>
  </rv>
  <rv s="0">
    <fb>371.37</fb>
    <v>0</v>
  </rv>
  <rv s="0">
    <fb>358.97</fb>
    <v>0</v>
  </rv>
  <rv s="0">
    <fb>388.45</fb>
    <v>0</v>
  </rv>
  <rv s="0">
    <fb>406.42</fb>
    <v>0</v>
  </rv>
  <rv s="0">
    <fb>422.48</fb>
    <v>0</v>
  </rv>
  <rv s="0">
    <fb>414.46</fb>
    <v>0</v>
  </rv>
  <rv s="0">
    <fb>426.86</fb>
    <v>0</v>
  </rv>
  <rv s="0">
    <fb>408.95</fb>
    <v>0</v>
  </rv>
  <rv s="0">
    <fb>408.97</fb>
    <v>0</v>
  </rv>
  <rv s="0">
    <fb>416.65</fb>
    <v>0</v>
  </rv>
  <rv s="0">
    <fb>400.55</fb>
    <v>0</v>
  </rv>
  <rv s="0">
    <fb>363.99</fb>
    <v>0</v>
  </rv>
  <rv s="0">
    <fb>364.78</fb>
    <v>0</v>
  </rv>
  <rv s="0">
    <fb>359.63</fb>
    <v>0</v>
  </rv>
  <rv s="0">
    <fb>369.71</fb>
    <v>0</v>
  </rv>
  <rv s="0">
    <fb>377.43</fb>
    <v>0</v>
  </rv>
  <rv s="0">
    <fb>380.84</fb>
    <v>0</v>
  </rv>
  <rv s="0">
    <fb>400.75</fb>
    <v>0</v>
  </rv>
  <rv s="0">
    <fb>417.62</fb>
    <v>0</v>
  </rv>
  <rv s="0">
    <fb>404.72</fb>
    <v>0</v>
  </rv>
  <rv s="0">
    <fb>386.29</fb>
    <v>0</v>
  </rv>
  <rv s="0">
    <fb>389.66</fb>
    <v>0</v>
  </rv>
  <rv s="0">
    <fb>385.44</fb>
    <v>0</v>
  </rv>
  <rv s="0">
    <fb>388.31</fb>
    <v>0</v>
  </rv>
  <rv s="0">
    <fb>400.22</fb>
    <v>0</v>
  </rv>
  <rv s="0">
    <fb>406.81</fb>
    <v>0</v>
  </rv>
  <rv s="0">
    <fb>402.56</fb>
    <v>0</v>
  </rv>
  <rv s="0">
    <fb>385.87</fb>
    <v>0</v>
  </rv>
  <rv s="0">
    <fb>383.31</fb>
    <v>0</v>
  </rv>
  <rv s="0">
    <fb>379.87</fb>
    <v>0</v>
  </rv>
  <rv s="0">
    <fb>392.96</fb>
    <v>0</v>
  </rv>
  <rv s="0">
    <fb>388.25</fb>
    <v>0</v>
  </rv>
  <rv s="0">
    <fb>403.86</fb>
    <v>0</v>
  </rv>
  <rv s="0">
    <fb>420.45</fb>
    <v>0</v>
  </rv>
  <rv s="0">
    <fb>434.7</fb>
    <v>0</v>
  </rv>
  <rv s="0">
    <fb>434.74</fb>
    <v>0</v>
  </rv>
  <rv s="0">
    <fb>426.2</fb>
    <v>0</v>
  </rv>
  <rv s="0">
    <fb>414.22</fb>
    <v>0</v>
  </rv>
  <rv s="0">
    <fb>433.16</fb>
    <v>0</v>
  </rv>
  <rv s="0">
    <fb>448.59</fb>
    <v>0</v>
  </rv>
  <rv s="0">
    <fb>456.17</fb>
    <v>0</v>
  </rv>
  <rv s="0">
    <fb>448.46</fb>
    <v>0</v>
  </rv>
  <rv s="0">
    <fb>446.97</fb>
    <v>0</v>
  </rv>
  <rv s="0">
    <fb>465.75</fb>
    <v>0</v>
  </rv>
  <rv s="0">
    <fb>466.3</fb>
    <v>0</v>
  </rv>
  <rv s="0">
    <fb>468.99</fb>
    <v>0</v>
  </rv>
  <rv s="0">
    <fb>466.76</fb>
    <v>0</v>
  </rv>
  <rv s="0">
    <fb>462.07</fb>
    <v>0</v>
  </rv>
  <rv s="0">
    <fb>478.09</fb>
    <v>0</v>
  </rv>
  <rv s="0">
    <fb>478.77</fb>
    <v>0</v>
  </rv>
  <rv s="0">
    <fb>486.66</fb>
    <v>0</v>
  </rv>
  <rv s="0">
    <fb>489.23</fb>
    <v>0</v>
  </rv>
  <rv s="0">
    <fb>488.18</fb>
    <v>0</v>
  </rv>
  <rv s="0">
    <fb>477.755</fb>
    <v>0</v>
  </rv>
  <rv s="0">
    <fb>463.95</fb>
    <v>0</v>
  </rv>
  <rv s="0">
    <fb>446.12</fb>
    <v>0</v>
  </rv>
  <rv s="0">
    <fb>449.56</fb>
    <v>0</v>
  </rv>
  <rv s="0">
    <fb>465.77</fb>
    <v>0</v>
  </rv>
  <rv s="0">
    <fb>465.85</fb>
    <v>0</v>
  </rv>
  <rv s="0">
    <fb>436.8</fb>
    <v>0</v>
  </rv>
  <rv s="0">
    <fb>433.2</fb>
    <v>0</v>
  </rv>
  <rv s="0">
    <fb>425.5</fb>
    <v>0</v>
  </rv>
  <rv s="0">
    <fb>420.06</fb>
    <v>0</v>
  </rv>
  <rv s="0">
    <fb>418.76</fb>
    <v>0</v>
  </rv>
  <rv s="0">
    <fb>435.29</fb>
    <v>0</v>
  </rv>
  <rv s="0">
    <fb>439.04</fb>
    <v>0</v>
  </rv>
  <rv s="0">
    <fb>450.03</fb>
    <v>0</v>
  </rv>
  <rv s="0">
    <fb>455.37</fb>
    <v>0</v>
  </rv>
  <rv s="0">
    <fb>429.31</fb>
    <v>0</v>
  </rv>
  <rv s="0">
    <fb>436.84</fb>
    <v>0</v>
  </rv>
  <rv s="0">
    <fb>422.12</fb>
    <v>0</v>
  </rv>
  <rv s="0">
    <fb>423</fb>
    <v>0</v>
  </rv>
  <rv s="0">
    <fb>423.69</fb>
    <v>0</v>
  </rv>
  <rv s="0">
    <fb>417.82</fb>
    <v>0</v>
  </rv>
  <rv s="0">
    <fb>408.68</fb>
    <v>0</v>
  </rv>
  <rv s="0">
    <fb>396.71</fb>
    <v>0</v>
  </rv>
  <rv s="0">
    <fb>393.97</fb>
    <v>0</v>
  </rv>
  <rv s="0">
    <fb>395.8</fb>
    <v>0</v>
  </rv>
  <rv s="0">
    <fb>400.77</fb>
    <v>0</v>
  </rv>
  <rv s="0">
    <fb>409.29</fb>
    <v>0</v>
  </rv>
  <rv s="0">
    <fb>396.81</fb>
    <v>0</v>
  </rv>
  <rv s="0">
    <fb>387.32</fb>
    <v>0</v>
  </rv>
  <rv s="0">
    <fb>412.01</fb>
    <v>0</v>
  </rv>
  <rv s="0">
    <fb>413.58</fb>
    <v>0</v>
  </rv>
  <rv s="0">
    <fb>411.32</fb>
    <v>0</v>
  </rv>
  <rv s="0">
    <fb>383.48</fb>
    <v>0</v>
  </rv>
  <rv s="0">
    <fb>388.06</fb>
    <v>0</v>
  </rv>
  <rv s="0">
    <fb>395.78</fb>
    <v>0</v>
  </rv>
  <rv s="0">
    <fb>403.74</fb>
    <v>0</v>
  </rv>
  <rv s="0">
    <fb>408.65</fb>
    <v>0</v>
  </rv>
  <rv s="0">
    <fb>402.07</fb>
    <v>0</v>
  </rv>
  <rv s="0">
    <fb>401.15</fb>
    <v>0</v>
  </rv>
  <rv s="0">
    <fb>417.18</fb>
    <v>0</v>
  </rv>
  <rv s="0">
    <fb>417.76</fb>
    <v>0</v>
  </rv>
  <rv s="0">
    <fb>432.08</fb>
    <v>0</v>
  </rv>
  <rv s="0">
    <fb>424.39</fb>
    <v>0</v>
  </rv>
  <rv s="0">
    <fb>422</fb>
    <v>0</v>
  </rv>
  <rv s="0">
    <fb>431.79</fb>
    <v>0</v>
  </rv>
  <rv s="0">
    <fb>427.5</fb>
    <v>0</v>
  </rv>
  <rv s="0">
    <fb>394.77</fb>
    <v>0</v>
  </rv>
  <rv s="0">
    <fb>385.03</fb>
    <v>0</v>
  </rv>
  <rv s="0">
    <fb>364.99</fb>
    <v>0</v>
  </rv>
  <rv s="0">
    <fb>361.19</fb>
    <v>0</v>
  </rv>
  <rv s="0">
    <fb>370.11</fb>
    <v>0</v>
  </rv>
  <rv s="0">
    <fb>382.57</fb>
    <v>0</v>
  </rv>
  <rv s="0">
    <fb>368.55</fb>
    <v>0</v>
  </rv>
  <rv s="0">
    <fb>403.24</fb>
    <v>0</v>
  </rv>
  <rv s="0">
    <fb>408.04</fb>
    <v>0</v>
  </rv>
  <rv s="0">
    <fb>407.02</fb>
    <v>0</v>
  </rv>
  <rv s="0">
    <fb>393.66</fb>
    <v>0</v>
  </rv>
  <rv s="0">
    <fb>381.88</fb>
    <v>0</v>
  </rv>
  <rv s="0">
    <fb>380.07</fb>
    <v>0</v>
  </rv>
  <rv s="0">
    <fb>395.85</fb>
    <v>0</v>
  </rv>
  <rv s="0">
    <fb>392.47</fb>
    <v>0</v>
  </rv>
  <rv s="0">
    <fb>385.64</fb>
    <v>0</v>
  </rv>
  <rv s="0">
    <fb>379.71</fb>
    <v>0</v>
  </rv>
  <rv s="0">
    <fb>416.07</fb>
    <v>0</v>
  </rv>
  <rv s="0">
    <fb>407.92</fb>
    <v>0</v>
  </rv>
  <rv s="0">
    <fb>395.14</fb>
    <v>0</v>
  </rv>
  <rv s="0">
    <fb>389.78</fb>
    <v>0</v>
  </rv>
  <rv s="0">
    <fb>388.65</fb>
    <v>0</v>
  </rv>
  <rv s="0">
    <fb>405.36</fb>
    <v>0</v>
  </rv>
  <rv s="0">
    <fb>399.83</fb>
    <v>0</v>
  </rv>
  <rv s="0">
    <fb>410.78</fb>
    <v>0</v>
  </rv>
  <rv s="0">
    <fb>428.39</fb>
    <v>0</v>
  </rv>
  <rv s="0">
    <fb>396.53</fb>
    <v>0</v>
  </rv>
  <rv s="0">
    <fb>384.98</fb>
    <v>0</v>
  </rv>
  <rv s="0">
    <fb>383.52</fb>
    <v>0</v>
  </rv>
  <rv s="0">
    <fb>387.08</fb>
    <v>0</v>
  </rv>
  <rv s="0">
    <fb>383.95</fb>
    <v>0</v>
  </rv>
  <rv s="0">
    <fb>384.49</fb>
    <v>0</v>
  </rv>
  <rv s="0">
    <fb>383.11</fb>
    <v>0</v>
  </rv>
  <rv s="0">
    <fb>376.5</fb>
    <v>0</v>
  </rv>
  <rv s="0">
    <fb>390.87</fb>
    <v>0</v>
  </rv>
  <rv s="0">
    <fb>389.22</fb>
    <v>0</v>
  </rv>
  <rv s="0">
    <fb>391.57</fb>
    <v>0</v>
  </rv>
  <rv s="0">
    <fb>375.62</fb>
    <v>0</v>
  </rv>
  <rv s="0">
    <fb>386.52</fb>
    <v>0</v>
  </rv>
  <rv s="0">
    <fb>395.34</fb>
    <v>0</v>
  </rv>
  <rv s="0">
    <fb>395.31</fb>
    <v>0</v>
  </rv>
  <rv s="0">
    <fb>396.7</fb>
    <v>0</v>
  </rv>
  <rv s="0">
    <fb>393.21</fb>
    <v>0</v>
  </rv>
  <rv s="0">
    <fb>390.2</fb>
    <v>0</v>
  </rv>
  <rv s="0">
    <fb>378.6</fb>
    <v>0</v>
  </rv>
  <rv s="0">
    <fb>398.07</fb>
    <v>0</v>
  </rv>
  <rv s="0">
    <fb>410</fb>
    <v>0</v>
  </rv>
  <rv s="0">
    <fb>401.55</fb>
    <v>0</v>
  </rv>
  <rv s="0">
    <fb>412.55</fb>
    <v>0</v>
  </rv>
  <rv s="0">
    <fb>422.62</fb>
    <v>0</v>
  </rv>
  <rv s="0">
    <fb>416.45</fb>
    <v>0</v>
  </rv>
  <rv s="0">
    <fb>422.67</fb>
    <v>0</v>
  </rv>
  <rv s="0">
    <fb>435.55</fb>
    <v>0</v>
  </rv>
  <rv s="0">
    <fb>452.16</fb>
    <v>0</v>
  </rv>
  <rv s="0">
    <fb>423.76</fb>
    <v>0</v>
  </rv>
  <rv s="0">
    <fb>427.67</fb>
    <v>0</v>
  </rv>
  <rv s="0">
    <fb>421.74</fb>
    <v>0</v>
  </rv>
  <rv s="0">
    <fb>419.74</fb>
    <v>0</v>
  </rv>
  <rv s="0">
    <fb>413.52</fb>
    <v>0</v>
  </rv>
  <rv s="0">
    <fb>418.09</fb>
    <v>0</v>
  </rv>
  <rv s="0">
    <fb>421.97</fb>
    <v>0</v>
  </rv>
  <rv s="0">
    <fb>421.24</fb>
    <v>0</v>
  </rv>
  <rv s="0">
    <fb>408.36</fb>
    <v>0</v>
  </rv>
  <rv s="0">
    <fb>404.38</fb>
    <v>0</v>
  </rv>
  <rv s="0">
    <fb>396.26</fb>
    <v>0</v>
  </rv>
  <rv s="0">
    <fb>406.38</fb>
    <v>0</v>
  </rv>
  <rv s="0">
    <fb>411.88</fb>
    <v>0</v>
  </rv>
  <rv s="0">
    <fb>419.81</fb>
    <v>0</v>
  </rv>
  <rv s="0">
    <fb>407.18</fb>
    <v>0</v>
  </rv>
  <rv s="0">
    <fb>408.52</fb>
    <v>0</v>
  </rv>
  <rv s="0">
    <fb>412.71</fb>
    <v>0</v>
  </rv>
  <rv s="0">
    <fb>392.61</fb>
    <v>0</v>
  </rv>
  <rv s="0">
    <fb>391.56</fb>
    <v>0</v>
  </rv>
  <rv s="0">
    <fb>408.3</fb>
    <v>0</v>
  </rv>
  <rv s="0">
    <fb>406.32</fb>
    <v>0</v>
  </rv>
  <rv s="0">
    <fb>411.84</fb>
    <v>0</v>
  </rv>
  <rv s="0">
    <fb>422.03</fb>
    <v>0</v>
  </rv>
  <rv s="0">
    <fb>414.21</fb>
    <v>0</v>
  </rv>
  <rv s="0">
    <fb>432.49</fb>
    <v>0</v>
  </rv>
  <rv s="0">
    <fb>429.57</fb>
    <v>0</v>
  </rv>
  <rv s="0">
    <fb>426.94</fb>
    <v>0</v>
  </rv>
  <rv s="0">
    <fb>419.33</fb>
    <v>0</v>
  </rv>
  <rv s="0">
    <fb>440.09</fb>
    <v>0</v>
  </rv>
  <rv s="0">
    <fb>445.83</fb>
    <v>0</v>
  </rv>
  <rv s="0">
    <fb>440.67</fb>
    <v>0</v>
  </rv>
  <rv s="0">
    <fb>439.81</fb>
    <v>0</v>
  </rv>
  <rv s="0">
    <fb>439.15</fb>
    <v>0</v>
  </rv>
  <rv s="0">
    <fb>446.76</fb>
    <v>0</v>
  </rv>
  <rv s="0">
    <fb>437.5</fb>
    <v>0</v>
  </rv>
  <rv s="0">
    <fb>435.09</fb>
    <v>0</v>
  </rv>
  <rv s="0">
    <fb>441.62</fb>
    <v>0</v>
  </rv>
  <rv s="0">
    <fb>445.49</fb>
    <v>0</v>
  </rv>
  <rv s="0">
    <fb>447.4</fb>
    <v>0</v>
  </rv>
  <rv s="0">
    <fb>446.4</fb>
    <v>0</v>
  </rv>
  <rv s="0">
    <fb>442.32</fb>
    <v>0</v>
  </rv>
  <rv s="0">
    <fb>419.83</fb>
    <v>0</v>
  </rv>
  <rv s="0">
    <fb>413.7</fb>
    <v>0</v>
  </rv>
  <rv s="0">
    <fb>429.16</fb>
    <v>0</v>
  </rv>
  <rv s="0">
    <fb>443.95</fb>
    <v>0</v>
  </rv>
  <rv s="0">
    <fb>442.51</fb>
    <v>0</v>
  </rv>
  <rv s="0">
    <fb>436.46</fb>
    <v>0</v>
  </rv>
  <rv s="0">
    <fb>422.45</fb>
    <v>0</v>
  </rv>
  <rv s="0">
    <fb>425.95</fb>
    <v>0</v>
  </rv>
  <rv s="0">
    <fb>426.89</fb>
    <v>0</v>
  </rv>
  <rv s="0">
    <fb>427.68</fb>
    <v>0</v>
  </rv>
  <rv s="0">
    <fb>424.89</fb>
    <v>0</v>
  </rv>
  <rv s="0">
    <fb>427.62</fb>
    <v>0</v>
  </rv>
  <rv s="0">
    <fb>426.21</fb>
    <v>0</v>
  </rv>
  <rv s="0">
    <fb>421.41</fb>
    <v>0</v>
  </rv>
  <rv s="0">
    <fb>431.86</fb>
    <v>0</v>
  </rv>
  <rv s="0">
    <fb>447.66</fb>
    <v>0</v>
  </rv>
  <rv s="0">
    <fb>446.03</fb>
    <v>0</v>
  </rv>
  <rv s="0">
    <fb>454.11</fb>
    <v>0</v>
  </rv>
  <rv s="0">
    <fb>449.8</fb>
    <v>0</v>
  </rv>
  <rv s="0">
    <fb>415.92</fb>
    <v>0</v>
  </rv>
  <rv s="0">
    <fb>413.1</fb>
    <v>0</v>
  </rv>
  <rv s="0">
    <fb>418.43</fb>
    <v>0</v>
  </rv>
  <rv s="0">
    <fb>406.09</fb>
    <v>0</v>
  </rv>
  <rv s="0">
    <fb>419.12</fb>
    <v>0</v>
  </rv>
  <rv s="0">
    <fb>430.49</fb>
    <v>0</v>
  </rv>
  <rv s="0">
    <fb>442.84</fb>
    <v>0</v>
  </rv>
  <rv s="0">
    <fb>448.49</fb>
    <v>0</v>
  </rv>
  <rv s="0">
    <fb>422.36</fb>
    <v>0</v>
  </rv>
  <rv s="0">
    <fb>423.36</fb>
    <v>0</v>
  </rv>
  <rv s="0">
    <fb>431.55</fb>
    <v>0</v>
  </rv>
  <rv s="0">
    <fb>447.55</fb>
    <v>0</v>
  </rv>
  <rv s="0">
    <fb>446.22</fb>
    <v>0</v>
  </rv>
  <rv s="0">
    <fb>456.31</fb>
    <v>0</v>
  </rv>
  <rv s="0">
    <fb>455.03</fb>
    <v>0</v>
  </rv>
  <rv s="0">
    <fb>450.53</fb>
    <v>0</v>
  </rv>
  <rv s="0">
    <fb>450.84</fb>
    <v>0</v>
  </rv>
  <rv s="0">
    <fb>452.69</fb>
    <v>0</v>
  </rv>
  <rv s="0">
    <fb>453.3</fb>
    <v>0</v>
  </rv>
  <rv s="0">
    <fb>459.03</fb>
    <v>0</v>
  </rv>
  <rv s="0">
    <fb>459.63</fb>
    <v>0</v>
  </rv>
  <rv s="0">
    <fb>455.82</fb>
    <v>0</v>
  </rv>
  <rv s="0">
    <fb>451.57</fb>
    <v>0</v>
  </rv>
  <rv s="0">
    <fb>457.84</fb>
    <v>0</v>
  </rv>
  <rv s="0">
    <fb>451.5</fb>
    <v>0</v>
  </rv>
  <rv s="0">
    <fb>448.19</fb>
    <v>0</v>
  </rv>
  <rv s="0">
    <fb>464.33</fb>
    <v>0</v>
  </rv>
  <rv s="0">
    <fb>463.7</fb>
    <v>0</v>
  </rv>
  <rv s="0">
    <fb>476.84</fb>
    <v>0</v>
  </rv>
  <rv s="0">
    <fb>481.35</fb>
    <v>0</v>
  </rv>
  <rv s="0">
    <fb>483.99</fb>
    <v>0</v>
  </rv>
  <rv s="0">
    <fb>490.82</fb>
    <v>0</v>
  </rv>
  <rv s="0">
    <fb>495.43</fb>
    <v>0</v>
  </rv>
  <rv s="0">
    <fb>500.56</fb>
    <v>0</v>
  </rv>
  <rv s="0">
    <fb>491.78</fb>
    <v>0</v>
  </rv>
  <rv s="0">
    <fb>492.52</fb>
    <v>0</v>
  </rv>
  <rv s="0">
    <fb>488.5</fb>
    <v>0</v>
  </rv>
  <rv s="0">
    <fb>496.47</fb>
    <v>0</v>
  </rv>
  <rv s="0">
    <fb>496.86</fb>
    <v>0</v>
  </rv>
  <rv s="0">
    <fb>496.53</fb>
    <v>0</v>
  </rv>
  <rv s="0">
    <fb>511.84</fb>
    <v>0</v>
  </rv>
  <rv s="0">
    <fb>511.7</fb>
    <v>0</v>
  </rv>
  <rv s="0">
    <fb>508.5</fb>
    <v>0</v>
  </rv>
  <rv s="0">
    <fb>498.05</fb>
    <v>0</v>
  </rv>
  <rv s="0">
    <fb>496.98</fb>
    <v>0</v>
  </rv>
  <rv s="0">
    <fb>505.26</fb>
    <v>0</v>
  </rv>
  <rv s="0">
    <fb>496.7</fb>
    <v>0</v>
  </rv>
  <rv s="0">
    <fb>501.47</fb>
    <v>0</v>
  </rv>
  <rv s="0">
    <fb>497.77</fb>
    <v>0</v>
  </rv>
  <rv s="0">
    <fb>505.8</fb>
    <v>0</v>
  </rv>
  <rv s="0">
    <fb>497.18</fb>
    <v>0</v>
  </rv>
  <rv s="0">
    <fb>495.65</fb>
    <v>0</v>
  </rv>
  <rv s="0">
    <fb>486.45</fb>
    <v>0</v>
  </rv>
  <rv s="0">
    <fb>485.96</fb>
    <v>0</v>
  </rv>
  <rv s="0">
    <fb>487.9</fb>
    <v>0</v>
  </rv>
  <rv s="0">
    <fb>500.86</fb>
    <v>0</v>
  </rv>
  <rv s="0">
    <fb>498.5</fb>
    <v>0</v>
  </rv>
  <rv s="0">
    <fb>519.04999999999995</fb>
    <v>0</v>
  </rv>
  <rv s="0">
    <fb>518.87</fb>
    <v>0</v>
  </rv>
  <rv s="0">
    <fb>536.49</fb>
    <v>0</v>
  </rv>
  <rv s="0">
    <fb>540.58000000000004</fb>
    <v>0</v>
  </rv>
  <rv s="0">
    <fb>541.80999999999995</fb>
    <v>0</v>
  </rv>
  <rv s="0">
    <fb>549.6</fb>
    <v>0</v>
  </rv>
  <rv s="0">
    <fb>550.58000000000004</fb>
    <v>0</v>
  </rv>
  <rv s="0">
    <fb>553.61</fb>
    <v>0</v>
  </rv>
  <rv s="0">
    <fb>550.55999999999995</fb>
    <v>0</v>
  </rv>
  <rv s="0">
    <fb>549.29999999999995</fb>
    <v>0</v>
  </rv>
  <rv s="0">
    <fb>546</fb>
    <v>0</v>
  </rv>
  <rv s="0">
    <fb>541.95000000000005</fb>
    <v>0</v>
  </rv>
  <rv s="0">
    <fb>538.08000000000004</fb>
    <v>0</v>
  </rv>
  <rv s="0">
    <fb>535.01</fb>
    <v>0</v>
  </rv>
  <rv s="0">
    <fb>529.19000000000005</fb>
    <v>0</v>
  </rv>
  <rv s="0">
    <fb>523.59</fb>
    <v>0</v>
  </rv>
  <rv s="0">
    <fb>504.37</fb>
    <v>0</v>
  </rv>
  <rv s="0">
    <fb>508.57</fb>
    <v>0</v>
  </rv>
  <rv s="0">
    <fb>508.31</fb>
    <v>0</v>
  </rv>
  <rv s="0">
    <fb>503.19</fb>
    <v>0</v>
  </rv>
  <rv s="0">
    <fb>508.24</fb>
    <v>0</v>
  </rv>
  <rv s="0">
    <fb>512.24</fb>
    <v>0</v>
  </rv>
  <rv s="0">
    <fb>510.94</fb>
    <v>0</v>
  </rv>
  <rv s="0">
    <fb>517.79999999999995</fb>
    <v>0</v>
  </rv>
  <rv s="0">
    <fb>517.46</fb>
    <v>0</v>
  </rv>
  <rv s="0">
    <fb>533.29999999999995</fb>
    <v>0</v>
  </rv>
  <rv s="0">
    <fb>534.91</fb>
    <v>0</v>
  </rv>
  <rv s="0">
    <fb>540.11</fb>
    <v>0</v>
  </rv>
  <rv s="0">
    <fb>541.58000000000004</fb>
    <v>0</v>
  </rv>
  <rv s="0">
    <fb>543.41</fb>
    <v>0</v>
  </rv>
  <rv s="0">
    <fb>540.9</fb>
    <v>0</v>
  </rv>
  <rv s="0">
    <fb>538.78</fb>
    <v>0</v>
  </rv>
  <rv s="0">
    <fb>521.52</fb>
    <v>0</v>
  </rv>
  <rv s="0">
    <fb>506.81</fb>
    <v>0</v>
  </rv>
  <rv s="0">
    <fb>504.03</fb>
    <v>0</v>
  </rv>
  <rv s="0">
    <fb>505.82</fb>
    <v>0</v>
  </rv>
  <rv s="0">
    <fb>483.03</fb>
    <v>0</v>
  </rv>
  <rv s="0">
    <fb>479.45</fb>
    <v>0</v>
  </rv>
  <rv s="0">
    <fb>487.5</fb>
    <v>0</v>
  </rv>
  <rv s="0">
    <fb>489.17</fb>
    <v>0</v>
  </rv>
  <rv s="0">
    <fb>500.35</fb>
    <v>0</v>
  </rv>
  <rv s="0">
    <fb>498.51</fb>
    <v>0</v>
  </rv>
  <rv s="0">
    <fb>500.5</fb>
    <v>0</v>
  </rv>
  <rv s="0">
    <fb>513.91</fb>
    <v>0</v>
  </rv>
  <rv s="0">
    <fb>522.38</fb>
    <v>0</v>
  </rv>
  <rv s="0">
    <fb>514.54</fb>
    <v>0</v>
  </rv>
  <rv s="0">
    <fb>532.17999999999995</fb>
    <v>0</v>
  </rv>
  <rv s="0">
    <fb>555.52</fb>
    <v>0</v>
  </rv>
  <rv s="0">
    <fb>556.95000000000005</fb>
    <v>0</v>
  </rv>
  <rv s="0">
    <fb>560.16</fb>
    <v>0</v>
  </rv>
  <rv s="0">
    <fb>562.17999999999995</fb>
    <v>0</v>
  </rv>
  <rv s="0">
    <fb>564.07000000000005</fb>
    <v>0</v>
  </rv>
  <rv s="0">
    <fb>561.23</fb>
    <v>0</v>
  </rv>
  <rv s="0">
    <fb>565.07000000000005</fb>
    <v>0</v>
  </rv>
  <rv s="0">
    <fb>577.23</fb>
    <v>0</v>
  </rv>
  <rv s="0">
    <fb>571.46</fb>
    <v>0</v>
  </rv>
  <rv s="0">
    <fb>574.32000000000005</fb>
    <v>0</v>
  </rv>
  <rv s="0">
    <fb>570.47</fb>
    <v>0</v>
  </rv>
  <rv s="0">
    <fb>571.78</fb>
    <v>0</v>
  </rv>
  <rv s="0">
    <fb>566.23</fb>
    <v>0</v>
  </rv>
  <rv s="0">
    <fb>571.49</fb>
    <v>0</v>
  </rv>
  <rv s="0">
    <fb>573.9</fb>
    <v>0</v>
  </rv>
  <rv s="0">
    <fb>586.66</fb>
    <v>0</v>
  </rv>
  <rv s="0">
    <fb>594.17999999999995</fb>
    <v>0</v>
  </rv>
  <rv s="0">
    <fb>610.22</fb>
    <v>0</v>
  </rv>
  <rv s="0">
    <fb>601.17999999999995</fb>
    <v>0</v>
  </rv>
  <rv s="0">
    <fb>608.51</fb>
    <v>0</v>
  </rv>
  <rv s="0">
    <fb>618.42999999999995</fb>
    <v>0</v>
  </rv>
  <rv s="0">
    <fb>621.46</fb>
    <v>0</v>
  </rv>
  <rv s="0">
    <fb>615.71</fb>
    <v>0</v>
  </rv>
  <rv s="0">
    <fb>620.99</fb>
    <v>0</v>
  </rv>
  <rv s="0">
    <fb>624.07000000000005</fb>
    <v>0</v>
  </rv>
  <rv s="0">
    <fb>624.85</fb>
    <v>0</v>
  </rv>
  <rv s="0">
    <fb>628.02</fb>
    <v>0</v>
  </rv>
  <rv s="0">
    <fb>625.03</fb>
    <v>0</v>
  </rv>
  <rv s="0">
    <fb>603.76</fb>
    <v>0</v>
  </rv>
  <rv s="0">
    <fb>591.14</fb>
    <v>0</v>
  </rv>
  <rv s="0">
    <fb>586.82000000000005</fb>
    <v>0</v>
  </rv>
  <rv s="0">
    <fb>589.02</fb>
    <v>0</v>
  </rv>
  <rv s="0">
    <fb>598.38</fb>
    <v>0</v>
  </rv>
  <rv s="0">
    <fb>605.17999999999995</fb>
    <v>0</v>
  </rv>
  <rv s="0">
    <fb>608.70000000000005</fb>
    <v>0</v>
  </rv>
  <rv s="0">
    <fb>608.71</fb>
    <v>0</v>
  </rv>
  <rv s="0">
    <fb>611.79999999999995</fb>
    <v>0</v>
  </rv>
  <rv s="0">
    <fb>603.83000000000004</fb>
    <v>0</v>
  </rv>
  <rv s="0">
    <fb>599.84</fb>
    <v>0</v>
  </rv>
  <rv s="0">
    <fb>611.36</fb>
    <v>0</v>
  </rv>
  <rv s="0">
    <fb>622.17999999999995</fb>
    <v>0</v>
  </rv>
  <rv s="0">
    <fb>630.61</fb>
    <v>0</v>
  </rv>
  <rv s="0">
    <fb>635.82000000000005</fb>
    <v>0</v>
  </rv>
  <rv s="0">
    <fb>636.17999999999995</fb>
    <v>0</v>
  </rv>
  <rv s="0">
    <fb>641.49</fb>
    <v>0</v>
  </rv>
  <rv s="0">
    <fb>641.36</fb>
    <v>0</v>
  </rv>
  <rv s="0">
    <fb>652.88</fb>
    <v>0</v>
  </rv>
  <rv s="0">
    <fb>647.72</fb>
    <v>0</v>
  </rv>
  <rv s="0">
    <fb>631.33000000000004</fb>
    <v>0</v>
  </rv>
  <rv s="0">
    <fb>632.86</fb>
    <v>0</v>
  </rv>
  <rv s="0">
    <fb>639.58000000000004</fb>
    <v>0</v>
  </rv>
  <rv s="0">
    <fb>640.6</fb>
    <v>0</v>
  </rv>
  <rv s="0">
    <fb>635.29999999999995</fb>
    <v>0</v>
  </rv>
  <rv s="0">
    <fb>653.07000000000005</fb>
    <v>0</v>
  </rv>
  <rv s="0">
    <fb>658.16</fb>
    <v>0</v>
  </rv>
  <rv s="0">
    <fb>656.99</fb>
    <v>0</v>
  </rv>
  <rv s="0">
    <fb>638.29</fb>
    <v>0</v>
  </rv>
  <rv s="0">
    <fb>657.13</fb>
    <v>0</v>
  </rv>
  <rv s="0">
    <fb>664.28</fb>
    <v>0</v>
  </rv>
  <rv s="0">
    <fb>655.74</fb>
    <v>0</v>
  </rv>
  <rv s="0">
    <fb>638.27</fb>
    <v>0</v>
  </rv>
  <rv s="0">
    <fb>657.92</fb>
    <v>0</v>
  </rv>
  <rv s="0">
    <fb>659.81</fb>
    <v>0</v>
  </rv>
  <rv s="0">
    <fb>663.84</fb>
    <v>0</v>
  </rv>
  <rv s="0">
    <fb>669.36</fb>
    <v>0</v>
  </rv>
  <rv s="0">
    <fb>659.16</fb>
    <v>0</v>
  </rv>
  <rv s="0">
    <fb>662.89</fb>
    <v>0</v>
  </rv>
  <rv s="0">
    <fb>666.52</fb>
    <v>0</v>
  </rv>
  <rv s="0">
    <fb>668.41</fb>
    <v>0</v>
  </rv>
  <rv s="0">
    <fb>639.73</fb>
    <v>0</v>
  </rv>
  <rv s="0">
    <fb>650.28</fb>
    <v>0</v>
  </rv>
  <rv s="0">
    <fb>649.34</fb>
    <v>0</v>
  </rv>
  <rv s="0">
    <fb>651.73</fb>
    <v>0</v>
  </rv>
  <rv s="0">
    <fb>650.87</fb>
    <v>0</v>
  </rv>
  <rv s="0">
    <fb>662.64</fb>
    <v>0</v>
  </rv>
  <rv s="0">
    <fb>655.07000000000005</fb>
    <v>0</v>
  </rv>
  <rv s="0">
    <fb>650.04</fb>
    <v>0</v>
  </rv>
  <rv s="0">
    <fb>625.52</fb>
    <v>0</v>
  </rv>
  <rv s="0">
    <fb>630.39</fb>
    <v>0</v>
  </rv>
  <rv s="0">
    <fb>634.54999999999995</fb>
    <v>0</v>
  </rv>
  <rv s="0">
    <fb>639.65</fb>
    <v>0</v>
  </rv>
  <rv s="0">
    <fb>651.29</fb>
    <v>0</v>
  </rv>
  <rv s="0">
    <fb>643.74</fb>
    <v>0</v>
  </rv>
  <rv s="0">
    <fb>639.09</fb>
    <v>0</v>
  </rv>
  <rv s="0">
    <fb>640.04999999999995</fb>
    <v>0</v>
  </rv>
  <rv s="0">
    <fb>648.74</fb>
    <v>0</v>
  </rv>
  <rv s="0">
    <fb>639.84</fb>
    <v>0</v>
  </rv>
  <rv s="0">
    <fb>626.59</fb>
    <v>0</v>
  </rv>
  <rv s="0">
    <fb>623</fb>
    <v>0</v>
  </rv>
  <rv s="0">
    <fb>621.28</fb>
    <v>0</v>
  </rv>
  <rv s="0">
    <fb>635.74</fb>
    <v>0</v>
  </rv>
  <rv s="0">
    <fb>645.28</fb>
    <v>0</v>
  </rv>
  <rv s="0">
    <fb>644.09</fb>
    <v>0</v>
  </rv>
  <rv s="0">
    <fb>628.36</fb>
    <v>0</v>
  </rv>
  <rv s="0">
    <fb>627.71</fb>
    <v>0</v>
  </rv>
  <rv s="0">
    <fb>621.11</fb>
    <v>0</v>
  </rv>
  <rv s="0">
    <fb>612.12</fb>
    <v>0</v>
  </rv>
  <rv s="0">
    <fb>611.49</fb>
    <v>0</v>
  </rv>
  <rv s="0">
    <fb>613.21</fb>
    <v>0</v>
  </rv>
  <rv s="0">
    <fb>608.38</fb>
    <v>0</v>
  </rv>
  <rv s="0">
    <fb>605.16999999999996</fb>
    <v>0</v>
  </rv>
  <rv s="0">
    <fb>609.77</fb>
    <v>0</v>
  </rv>
  <rv s="0">
    <fb>630.88</fb>
    <v>0</v>
  </rv>
  <rv s="0">
    <fb>635.49</fb>
    <v>0</v>
  </rv>
  <rv s="0">
    <fb>626.39</fb>
    <v>0</v>
  </rv>
  <rv s="0">
    <fb>636.54999999999995</fb>
    <v>0</v>
  </rv>
  <rv s="0">
    <fb>638.39</fb>
    <v>0</v>
  </rv>
  <rv s="0">
    <fb>625.62</fb>
    <v>0</v>
  </rv>
  <rv s="0">
    <fb>615.20000000000005</fb>
    <v>0</v>
  </rv>
  <rv s="0">
    <fb>614.04</fb>
    <v>0</v>
  </rv>
  <rv s="0">
    <fb>629.27</fb>
    <v>0</v>
  </rv>
  <rv s="0">
    <fb>634.64</fb>
    <v>0</v>
  </rv>
  <rv s="0">
    <fb>641.15</fb>
    <v>0</v>
  </rv>
  <rv s="0">
    <fb>632.42999999999995</fb>
    <v>0</v>
  </rv>
  <rv s="0">
    <fb>626.86</fb>
    <v>0</v>
  </rv>
  <rv s="0">
    <fb>632.30999999999995</fb>
    <v>0</v>
  </rv>
  <rv s="0">
    <fb>627.19000000000005</fb>
    <v>0</v>
  </rv>
  <rv s="0">
    <fb>635.41999999999996</fb>
    <v>0</v>
  </rv>
  <rv s="0">
    <fb>655.13</fb>
    <v>0</v>
  </rv>
  <rv s="0">
    <fb>653.37</fb>
    <v>0</v>
  </rv>
  <rv s="0">
    <fb>661.18</fb>
    <v>0</v>
  </rv>
  <rv s="0">
    <fb>670.15</fb>
    <v>0</v>
  </rv>
  <rv s="0">
    <fb>667.82</fb>
    <v>0</v>
  </rv>
  <rv s="0">
    <fb>670.27</fb>
    <v>0</v>
  </rv>
  <rv s="0">
    <fb>662.26</fb>
    <v>0</v>
  </rv>
  <rv s="0">
    <fb>606.99</fb>
    <v>0</v>
  </rv>
  <rv s="0">
    <fb>600.02</fb>
    <v>0</v>
  </rv>
  <rv s="0">
    <fb>598.28</fb>
    <v>0</v>
  </rv>
  <rv s="0">
    <fb>562.97</fb>
    <v>0</v>
  </rv>
  <rv s="0">
    <fb>576.44000000000005</fb>
    <v>0</v>
  </rv>
  <rv s="0">
    <fb>567.22</fb>
    <v>0</v>
  </rv>
  <rv s="0">
    <fb>572.05999999999995</fb>
    <v>0</v>
  </rv>
  <rv s="0">
    <fb>574.27</fb>
    <v>0</v>
  </rv>
  <rv s="0">
    <fb>572.65</fb>
    <v>0</v>
  </rv>
  <rv s="0">
    <fb>567.24</fb>
    <v>0</v>
  </rv>
  <rv s="0">
    <fb>592.22</fb>
    <v>0</v>
  </rv>
  <rv s="0">
    <fb>594.62</fb>
    <v>0</v>
  </rv>
  <rv s="0">
    <fb>602.52</fb>
    <v>0</v>
  </rv>
  <rv s="0">
    <fb>609.67999999999995</fb>
    <v>0</v>
  </rv>
  <rv s="0">
    <fb>616.08000000000004</fb>
    <v>0</v>
  </rv>
  <rv s="0">
    <fb>632.15</fb>
    <v>0</v>
  </rv>
  <rv s="0">
    <fb>623.88</fb>
    <v>0</v>
  </rv>
  <rv s="0">
    <fb>630.47</fb>
    <v>0</v>
  </rv>
  <rv s="0">
    <fb>637.48</fb>
    <v>0</v>
  </rv>
  <rv s="0">
    <fb>651.44000000000005</fb>
    <v>0</v>
  </rv>
  <rv s="0">
    <fb>657.21</fb>
    <v>0</v>
  </rv>
  <rv s="0">
    <fb>650.77</fb>
    <v>0</v>
  </rv>
  <rv s="0">
    <fb>656.22</fb>
    <v>0</v>
  </rv>
  <rv s="0">
    <fb>659.9</fb>
    <v>0</v>
  </rv>
  <rv s="0">
    <fb>668.75</fb>
    <v>0</v>
  </rv>
  <rv s="0">
    <fb>659.58</fb>
    <v>0</v>
  </rv>
  <rv s="0">
    <fb>650.41999999999996</fb>
    <v>0</v>
  </rv>
  <rv s="0">
    <fb>632.84</fb>
    <v>0</v>
  </rv>
  <rv s="0">
    <fb>629.41</fb>
    <v>0</v>
  </rv>
  <rv s="0">
    <fb>658.18</fb>
    <v>0</v>
  </rv>
  <rv s="0">
    <fb>666.15</fb>
    <v>0</v>
  </rv>
  <rv s="0">
    <fb>658.91</fb>
    <v>0</v>
  </rv>
  <rv s="0">
    <fb>637.47</fb>
    <v>0</v>
  </rv>
  <rv s="0">
    <fb>636.55999999999995</fb>
    <v>0</v>
  </rv>
  <rv s="0">
    <fb>644.52</fb>
    <v>0</v>
  </rv>
  <rv s="0">
    <fb>637.1</fb>
    <v>0</v>
  </rv>
  <rv s="0">
    <fb>620.24</fb>
    <v>0</v>
  </rv>
  <rv s="0">
    <fb>626.32000000000005</fb>
    <v>0</v>
  </rv>
  <rv s="0">
    <fb>633.36</fb>
    <v>0</v>
  </rv>
  <rv s="0">
    <fb>636.36</fb>
    <v>0</v>
  </rv>
  <rv s="0">
    <fb>635.79999999999995</fb>
    <v>0</v>
  </rv>
  <rv s="0">
    <fb>647.35</fb>
    <v>0</v>
  </rv>
  <rv s="0">
    <fb>637.82000000000005</fb>
    <v>0</v>
  </rv>
  <rv s="0">
    <fb>623.91999999999996</fb>
    <v>0</v>
  </rv>
  <rv s="0">
    <fb>602.97</fb>
    <v>0</v>
  </rv>
  <rv s="0">
    <fb>612.29</fb>
    <v>0</v>
  </rv>
  <rv s="0">
    <fb>626.12</fb>
    <v>0</v>
  </rv>
  <rv s="0">
    <fb>630.20000000000005</fb>
    <v>0</v>
  </rv>
  <rv s="0">
    <fb>627.41</fb>
    <v>0</v>
  </rv>
  <rv s="0">
    <fb>645.83000000000004</fb>
    <v>0</v>
  </rv>
  <rv s="0">
    <fb>636.74</fb>
    <v>0</v>
  </rv>
  <rv s="0">
    <fb>652.14</fb>
    <v>0</v>
  </rv>
  <rv s="0">
    <fb>653.53</fb>
    <v>0</v>
  </rv>
  <rv s="0">
    <fb>663.3</fb>
    <v>0</v>
  </rv>
  <rv s="0">
    <fb>667.28</fb>
    <v>0</v>
  </rv>
  <rv s="0">
    <fb>670.49</fb>
    <v>0</v>
  </rv>
  <rv s="0">
    <fb>665.29</fb>
    <v>0</v>
  </rv>
  <rv s="0">
    <fb>619.85</fb>
    <v>0</v>
  </rv>
  <rv s="0">
    <fb>617.12</fb>
    <v>0</v>
  </rv>
  <rv s="0">
    <fb>617.04</fb>
    <v>0</v>
  </rv>
  <rv s="0">
    <fb>622.79999999999995</fb>
    <v>0</v>
  </rv>
  <rv s="0">
    <fb>630.26</fb>
    <v>0</v>
  </rv>
  <rv s="0">
    <fb>624.80999999999995</fb>
    <v>0</v>
  </rv>
  <rv s="0">
    <fb>623.1</fb>
    <v>0</v>
  </rv>
  <rv s="0">
    <fb>621.48</fb>
    <v>0</v>
  </rv>
  <rv s="0">
    <fb>615.12</fb>
    <v>0</v>
  </rv>
  <rv s="0">
    <fb>633.62</fb>
    <v>0</v>
  </rv>
  <rv s="0">
    <fb>643.91999999999996</fb>
    <v>0</v>
  </rv>
  <rv s="0">
    <fb>646.37</fb>
    <v>0</v>
  </rv>
  <rv s="1">
    <v>https://www.bing.com/financeapi/forcetrigger?t=a1w8ec&amp;q=XNYS%3aJNJ&amp;form=skydnc</v>
    <v>Learn more on Bing</v>
  </rv>
  <rv s="2">
    <v>en-US</v>
    <v>a1w8ec</v>
    <v>268435456</v>
    <v>1</v>
    <v>Powered by Refinitiv</v>
    <v>4</v>
    <v>JOHNSON &amp; JOHNSON (XNYS:JNJ)</v>
    <v>6</v>
    <v>7</v>
    <v>Finance</v>
    <v>8</v>
    <v>168.85</v>
    <v>143.13</v>
    <v>0.51939999999999997</v>
    <v>0.88</v>
    <v>5.4370000000000004E-4</v>
    <v>5.3449999999999999E-3</v>
    <v>0.09</v>
    <v>USD</v>
    <v>Johnson &amp; Johnson, through its subsidiaries, is engaged in the research and development, manufacture, and sale of a range of products in the healthcare field. The Company's primary focus is products related to human health and well-being. It operates through two segments: Innovative Medicine and MedTech. The Innovative Medicine segment is focused on various therapeutic areas, including immunology, infectious diseases, neuroscience, oncology, pulmonary hypertension, and cardiovascular and metabolic diseases. Products in this segment are distributed directly to retailers, wholesalers, distributors, hospitals, and healthcare professionals for prescription use. The MedTech segment includes a broad portfolio of products used in the orthopedic, surgery, interventional solutions, cardiovascular intervention, and vision fields. The MedTech segment also offers a commercially available intravascular lithotripsy (IVL) platform for coronary artery disease (CAD) and peripheral artery disease (PAD).</v>
    <v>131900</v>
    <v>New York Stock Exchange</v>
    <v>XNYS</v>
    <v>XNYS</v>
    <v>One Johnson &amp; Johnson Plaza, NEW BRUNSWICK, NJ, 08933 US</v>
    <v>165.75</v>
    <v>Pharmaceuticals</v>
    <v>Stock</v>
    <v>45548.999028182814</v>
    <v>27502</v>
    <v>163.82</v>
    <v>398447000000</v>
    <v>JOHNSON &amp; JOHNSON</v>
    <v>JOHNSON &amp; JOHNSON</v>
    <v>164.74</v>
    <v>24.839400000000001</v>
    <v>164.64</v>
    <v>165.52</v>
    <v>165.61</v>
    <v>2407244000</v>
    <v>JNJ</v>
    <v>JOHNSON &amp; JOHNSON (XNYS:JNJ)</v>
    <v>3693548</v>
    <v>6224438</v>
    <v>1887</v>
  </rv>
  <rv s="3">
    <v>27503</v>
  </rv>
  <rv s="0">
    <fb>177.19</fb>
    <v>0</v>
  </rv>
  <rv s="0">
    <fb>178.57</fb>
    <v>0</v>
  </rv>
  <rv s="0">
    <fb>179.44</fb>
    <v>0</v>
  </rv>
  <rv s="0">
    <fb>172.93</fb>
    <v>0</v>
  </rv>
  <rv s="0">
    <fb>164.8</fb>
    <v>0</v>
  </rv>
  <rv s="0">
    <fb>165.22</fb>
    <v>0</v>
  </rv>
  <rv s="0">
    <fb>163.81</fb>
    <v>0</v>
  </rv>
  <rv s="0">
    <fb>163.93</fb>
    <v>0</v>
  </rv>
  <rv s="0">
    <fb>164.36</fb>
    <v>0</v>
  </rv>
  <rv s="0">
    <fb>162.81</fb>
    <v>0</v>
  </rv>
  <rv s="0">
    <fb>160.93</fb>
    <v>0</v>
  </rv>
  <rv s="0">
    <fb>160.11000000000001</fb>
    <v>0</v>
  </rv>
  <rv s="0">
    <fb>160.12</fb>
    <v>0</v>
  </rv>
  <rv s="0">
    <fb>163.87</fb>
    <v>0</v>
  </rv>
  <rv s="0">
    <fb>163.74</fb>
    <v>0</v>
  </rv>
  <rv s="0">
    <fb>165.59</fb>
    <v>0</v>
  </rv>
  <rv s="0">
    <fb>165.06</fb>
    <v>0</v>
  </rv>
  <rv s="0">
    <fb>164.6</fb>
    <v>0</v>
  </rv>
  <rv s="0">
    <fb>162.87</fb>
    <v>0</v>
  </rv>
  <rv s="0">
    <fb>164.27</fb>
    <v>0</v>
  </rv>
  <rv s="0">
    <fb>165.01</fb>
    <v>0</v>
  </rv>
  <rv s="0">
    <fb>163.52000000000001</fb>
    <v>0</v>
  </rv>
  <rv s="0">
    <fb>162.88999999999999</fb>
    <v>0</v>
  </rv>
  <rv s="0">
    <fb>158.08000000000001</fb>
    <v>0</v>
  </rv>
  <rv s="0">
    <fb>159.38</fb>
    <v>0</v>
  </rv>
  <rv s="0">
    <fb>162.94</fb>
    <v>0</v>
  </rv>
  <rv s="0">
    <fb>164.34</fb>
    <v>0</v>
  </rv>
  <rv s="0">
    <fb>168.23</fb>
    <v>0</v>
  </rv>
  <rv s="0">
    <fb>168.25</fb>
    <v>0</v>
  </rv>
  <rv s="0">
    <fb>170.35</fb>
    <v>0</v>
  </rv>
  <rv s="0">
    <fb>171.07</fb>
    <v>0</v>
  </rv>
  <rv s="0">
    <fb>172.22</fb>
    <v>0</v>
  </rv>
  <rv s="0">
    <fb>173.09</fb>
    <v>0</v>
  </rv>
  <rv s="0">
    <fb>166.58</fb>
    <v>0</v>
  </rv>
  <rv s="0">
    <fb>165.25</fb>
    <v>0</v>
  </rv>
  <rv s="0">
    <fb>162.97</fb>
    <v>0</v>
  </rv>
  <rv s="0">
    <fb>171.79</fb>
    <v>0</v>
  </rv>
  <rv s="0">
    <fb>172.29</fb>
    <v>0</v>
  </rv>
  <rv s="0">
    <fb>170.88</fb>
    <v>0</v>
  </rv>
  <rv s="0">
    <fb>172.77</fb>
    <v>0</v>
  </rv>
  <rv s="0">
    <fb>171.06</fb>
    <v>0</v>
  </rv>
  <rv s="0">
    <fb>171.49</fb>
    <v>0</v>
  </rv>
  <rv s="0">
    <fb>165.6</fb>
    <v>0</v>
  </rv>
  <rv s="0">
    <fb>166.19</fb>
    <v>0</v>
  </rv>
  <rv s="0">
    <fb>161.22</fb>
    <v>0</v>
  </rv>
  <rv s="0">
    <fb>164.57</fb>
    <v>0</v>
  </rv>
  <rv s="0">
    <fb>164</fb>
    <v>0</v>
  </rv>
  <rv s="0">
    <fb>166.04</fb>
    <v>0</v>
  </rv>
  <rv s="0">
    <fb>168.48</fb>
    <v>0</v>
  </rv>
  <rv s="0">
    <fb>169.48</fb>
    <v>0</v>
  </rv>
  <rv s="0">
    <fb>169.36</fb>
    <v>0</v>
  </rv>
  <rv s="0">
    <fb>176.14</fb>
    <v>0</v>
  </rv>
  <rv s="0">
    <fb>176.8</fb>
    <v>0</v>
  </rv>
  <rv s="0">
    <fb>174.84</fb>
    <v>0</v>
  </rv>
  <rv s="0">
    <fb>174.34</fb>
    <v>0</v>
  </rv>
  <rv s="0">
    <fb>177.74</fb>
    <v>0</v>
  </rv>
  <rv s="0">
    <fb>176.47</fb>
    <v>0</v>
  </rv>
  <rv s="0">
    <fb>182.23</fb>
    <v>0</v>
  </rv>
  <rv s="0">
    <fb>181.76</fb>
    <v>0</v>
  </rv>
  <rv s="0">
    <fb>182.12</fb>
    <v>0</v>
  </rv>
  <rv s="0">
    <fb>179.9</fb>
    <v>0</v>
  </rv>
  <rv s="0">
    <fb>183.08</fb>
    <v>0</v>
  </rv>
  <rv s="0">
    <fb>183.89</fb>
    <v>0</v>
  </rv>
  <rv s="0">
    <fb>183.36</fb>
    <v>0</v>
  </rv>
  <rv s="0">
    <fb>181.54</fb>
    <v>0</v>
  </rv>
  <rv s="0">
    <fb>184.68</fb>
    <v>0</v>
  </rv>
  <rv s="0">
    <fb>183.46</fb>
    <v>0</v>
  </rv>
  <rv s="0">
    <fb>180.46</fb>
    <v>0</v>
  </rv>
  <rv s="0">
    <fb>176.37</fb>
    <v>0</v>
  </rv>
  <rv s="0">
    <fb>176.85</fb>
    <v>0</v>
  </rv>
  <rv s="0">
    <fb>178.08</fb>
    <v>0</v>
  </rv>
  <rv s="0">
    <fb>178.82</fb>
    <v>0</v>
  </rv>
  <rv s="0">
    <fb>181.4</fb>
    <v>0</v>
  </rv>
  <rv s="0">
    <fb>181.09</fb>
    <v>0</v>
  </rv>
  <rv s="0">
    <fb>176.42</fb>
    <v>0</v>
  </rv>
  <rv s="0">
    <fb>177.28</fb>
    <v>0</v>
  </rv>
  <rv s="0">
    <fb>173.71</fb>
    <v>0</v>
  </rv>
  <rv s="0">
    <fb>170.81</fb>
    <v>0</v>
  </rv>
  <rv s="0">
    <fb>169.46</fb>
    <v>0</v>
  </rv>
  <rv s="0">
    <fb>182.29</fb>
    <v>0</v>
  </rv>
  <rv s="0">
    <fb>176.94</fb>
    <v>0</v>
  </rv>
  <rv s="0">
    <fb>177.51</fb>
    <v>0</v>
  </rv>
  <rv s="0">
    <fb>179.52</fb>
    <v>0</v>
  </rv>
  <rv s="0">
    <fb>178.14</fb>
    <v>0</v>
  </rv>
  <rv s="0">
    <fb>175.85</fb>
    <v>0</v>
  </rv>
  <rv s="0">
    <fb>175.68</fb>
    <v>0</v>
  </rv>
  <rv s="0">
    <fb>178.23</fb>
    <v>0</v>
  </rv>
  <rv s="0">
    <fb>171.31</fb>
    <v>0</v>
  </rv>
  <rv s="0">
    <fb>173.68</fb>
    <v>0</v>
  </rv>
  <rv s="0">
    <fb>172.92</fb>
    <v>0</v>
  </rv>
  <rv s="0">
    <fb>174.59</fb>
    <v>0</v>
  </rv>
  <rv s="0">
    <fb>171.11</fb>
    <v>0</v>
  </rv>
  <rv s="0">
    <fb>170.18</fb>
    <v>0</v>
  </rv>
  <rv s="0">
    <fb>167.58</fb>
    <v>0</v>
  </rv>
  <rv s="0">
    <fb>166.77</fb>
    <v>0</v>
  </rv>
  <rv s="0">
    <fb>165.58</fb>
    <v>0</v>
  </rv>
  <rv s="0">
    <fb>162.43</fb>
    <v>0</v>
  </rv>
  <rv s="0">
    <fb>165.34</fb>
    <v>0</v>
  </rv>
  <rv s="0">
    <fb>163.18</fb>
    <v>0</v>
  </rv>
  <rv s="0">
    <fb>164.07</fb>
    <v>0</v>
  </rv>
  <rv s="0">
    <fb>165.64</fb>
    <v>0</v>
  </rv>
  <rv s="0">
    <fb>165.08</fb>
    <v>0</v>
  </rv>
  <rv s="0">
    <fb>167.6</fb>
    <v>0</v>
  </rv>
  <rv s="0">
    <fb>164.94</fb>
    <v>0</v>
  </rv>
  <rv s="0">
    <fb>160.41</fb>
    <v>0</v>
  </rv>
  <rv s="0">
    <fb>165.15</fb>
    <v>0</v>
  </rv>
  <rv s="0">
    <fb>164.46</fb>
    <v>0</v>
  </rv>
  <rv s="0">
    <fb>166.59</fb>
    <v>0</v>
  </rv>
  <rv s="0">
    <fb>174.87</fb>
    <v>0</v>
  </rv>
  <rv s="0">
    <fb>170.72</fb>
    <v>0</v>
  </rv>
  <rv s="0">
    <fb>173.84</fb>
    <v>0</v>
  </rv>
  <rv s="0">
    <fb>169.25</fb>
    <v>0</v>
  </rv>
  <rv s="0">
    <fb>174.86</fb>
    <v>0</v>
  </rv>
  <rv s="0">
    <fb>176.2</fb>
    <v>0</v>
  </rv>
  <rv s="0">
    <fb>175.97</fb>
    <v>0</v>
  </rv>
  <rv s="0">
    <fb>176.09</fb>
    <v>0</v>
  </rv>
  <rv s="0">
    <fb>178.74</fb>
    <v>0</v>
  </rv>
  <rv s="0">
    <fb>176.1</fb>
    <v>0</v>
  </rv>
  <rv s="0">
    <fb>177.17</fb>
    <v>0</v>
  </rv>
  <rv s="0">
    <fb>177.2</fb>
    <v>0</v>
  </rv>
  <rv s="0">
    <fb>179.76</fb>
    <v>0</v>
  </rv>
  <rv s="0">
    <fb>177.68</fb>
    <v>0</v>
  </rv>
  <rv s="0">
    <fb>177.03</fb>
    <v>0</v>
  </rv>
  <rv s="0">
    <fb>177.48</fb>
    <v>0</v>
  </rv>
  <rv s="0">
    <fb>177.43</fb>
    <v>0</v>
  </rv>
  <rv s="0">
    <fb>176.66</fb>
    <v>0</v>
  </rv>
  <rv s="0">
    <fb>180.13</fb>
    <v>0</v>
  </rv>
  <rv s="0">
    <fb>178.8</fb>
    <v>0</v>
  </rv>
  <rv s="0">
    <fb>180.25</fb>
    <v>0</v>
  </rv>
  <rv s="0">
    <fb>175.58</fb>
    <v>0</v>
  </rv>
  <rv s="0">
    <fb>174.88</fb>
    <v>0</v>
  </rv>
  <rv s="0">
    <fb>172.36</fb>
    <v>0</v>
  </rv>
  <rv s="0">
    <fb>168.31</fb>
    <v>0</v>
  </rv>
  <rv s="0">
    <fb>168.89</fb>
    <v>0</v>
  </rv>
  <rv s="0">
    <fb>163.41999999999999</fb>
    <v>0</v>
  </rv>
  <rv s="0">
    <fb>165.54</fb>
    <v>0</v>
  </rv>
  <rv s="0">
    <fb>164.61</fb>
    <v>0</v>
  </rv>
  <rv s="0">
    <fb>161.4</fb>
    <v>0</v>
  </rv>
  <rv s="0">
    <fb>158.24</fb>
    <v>0</v>
  </rv>
  <rv s="0">
    <fb>160.38999999999999</fb>
    <v>0</v>
  </rv>
  <rv s="0">
    <fb>157.78</fb>
    <v>0</v>
  </rv>
  <rv s="0">
    <fb>155.97</fb>
    <v>0</v>
  </rv>
  <rv s="0">
    <fb>153.26</fb>
    <v>0</v>
  </rv>
  <rv s="0">
    <fb>154.03</fb>
    <v>0</v>
  </rv>
  <rv s="0">
    <fb>152.38</fb>
    <v>0</v>
  </rv>
  <rv s="0">
    <fb>151.13</fb>
    <v>0</v>
  </rv>
  <rv s="0">
    <fb>153.30000000000001</fb>
    <v>0</v>
  </rv>
  <rv s="0">
    <fb>153.31</fb>
    <v>0</v>
  </rv>
  <rv s="0">
    <fb>158.49</fb>
    <v>0</v>
  </rv>
  <rv s="0">
    <fb>165.67</fb>
    <v>0</v>
  </rv>
  <rv s="0">
    <fb>161.01</fb>
    <v>0</v>
  </rv>
  <rv s="0">
    <fb>162.53</fb>
    <v>0</v>
  </rv>
  <rv s="0">
    <fb>163.58000000000001</fb>
    <v>0</v>
  </rv>
  <rv s="0">
    <fb>163.68</fb>
    <v>0</v>
  </rv>
  <rv s="0">
    <fb>165.18</fb>
    <v>0</v>
  </rv>
  <rv s="0">
    <fb>163.69999999999999</fb>
    <v>0</v>
  </rv>
  <rv s="0">
    <fb>165.03</fb>
    <v>0</v>
  </rv>
  <rv s="0">
    <fb>161.65</fb>
    <v>0</v>
  </rv>
  <rv s="0">
    <fb>160.99</fb>
    <v>0</v>
  </rv>
  <rv s="0">
    <fb>159.55000000000001</fb>
    <v>0</v>
  </rv>
  <rv s="0">
    <fb>159.34</fb>
    <v>0</v>
  </rv>
  <rv s="0">
    <fb>158.99</fb>
    <v>0</v>
  </rv>
  <rv s="0">
    <fb>158.47999999999999</fb>
    <v>0</v>
  </rv>
  <rv s="0">
    <fb>154.37</fb>
    <v>0</v>
  </rv>
  <rv s="0">
    <fb>155.06</fb>
    <v>0</v>
  </rv>
  <rv s="0">
    <fb>160.26</fb>
    <v>0</v>
  </rv>
  <rv s="0">
    <fb>160.74</fb>
    <v>0</v>
  </rv>
  <rv s="0">
    <fb>164.23</fb>
    <v>0</v>
  </rv>
  <rv s="0">
    <fb>163.88</fb>
    <v>0</v>
  </rv>
  <rv s="0">
    <fb>163.63</fb>
    <v>0</v>
  </rv>
  <rv s="0">
    <fb>163.29</fb>
    <v>0</v>
  </rv>
  <rv s="0">
    <fb>164.1</fb>
    <v>0</v>
  </rv>
  <rv s="0">
    <fb>163.35</fb>
    <v>0</v>
  </rv>
  <rv s="0">
    <fb>159.51</fb>
    <v>0</v>
  </rv>
  <rv s="0">
    <fb>158.81</fb>
    <v>0</v>
  </rv>
  <rv s="0">
    <fb>159.87</fb>
    <v>0</v>
  </rv>
  <rv s="0">
    <fb>159.07</fb>
    <v>0</v>
  </rv>
  <rv s="0">
    <fb>159.06</fb>
    <v>0</v>
  </rv>
  <rv s="0">
    <fb>172.72</fb>
    <v>0</v>
  </rv>
  <rv s="0">
    <fb>170.64</fb>
    <v>0</v>
  </rv>
  <rv s="0">
    <fb>173.1</fb>
    <v>0</v>
  </rv>
  <rv s="0">
    <fb>174.01</fb>
    <v>0</v>
  </rv>
  <rv s="0">
    <fb>172.49</fb>
    <v>0</v>
  </rv>
  <rv s="0">
    <fb>166.25</fb>
    <v>0</v>
  </rv>
  <rv s="0">
    <fb>162.66</fb>
    <v>0</v>
  </rv>
  <rv s="0">
    <fb>163.99</fb>
    <v>0</v>
  </rv>
  <rv s="0">
    <fb>155.75</fb>
    <v>0</v>
  </rv>
  <rv s="0">
    <fb>155.15</fb>
    <v>0</v>
  </rv>
  <rv s="0">
    <fb>158.54</fb>
    <v>0</v>
  </rv>
  <rv s="0">
    <fb>157.53</fb>
    <v>0</v>
  </rv>
  <rv s="0">
    <fb>152.72999999999999</fb>
    <v>0</v>
  </rv>
  <rv s="0">
    <fb>152.32</fb>
    <v>0</v>
  </rv>
  <rv s="0">
    <fb>153</fb>
    <v>0</v>
  </rv>
  <rv s="0">
    <fb>151.38999999999999</fb>
    <v>0</v>
  </rv>
  <rv s="0">
    <fb>151.22999999999999</fb>
    <v>0</v>
  </rv>
  <rv s="0">
    <fb>151.57</fb>
    <v>0</v>
  </rv>
  <rv s="0">
    <fb>150.9</fb>
    <v>0</v>
  </rv>
  <rv s="0">
    <fb>147.66</fb>
    <v>0</v>
  </rv>
  <rv s="0">
    <fb>148.80000000000001</fb>
    <v>0</v>
  </rv>
  <rv s="0">
    <fb>150.1</fb>
    <v>0</v>
  </rv>
  <rv s="0">
    <fb>149.91</fb>
    <v>0</v>
  </rv>
  <rv s="0">
    <fb>152.11000000000001</fb>
    <v>0</v>
  </rv>
  <rv s="0">
    <fb>158.88</fb>
    <v>0</v>
  </rv>
  <rv s="0">
    <fb>158.55000000000001</fb>
    <v>0</v>
  </rv>
  <rv s="0">
    <fb>155.4</fb>
    <v>0</v>
  </rv>
  <rv s="0">
    <fb>155.16</fb>
    <v>0</v>
  </rv>
  <rv s="0">
    <fb>156.46</fb>
    <v>0</v>
  </rv>
  <rv s="0">
    <fb>156.58000000000001</fb>
    <v>0</v>
  </rv>
  <rv s="0">
    <fb>160.97</fb>
    <v>0</v>
  </rv>
  <rv s="0">
    <fb>160.63</fb>
    <v>0</v>
  </rv>
  <rv s="0">
    <fb>161.13</fb>
    <v>0</v>
  </rv>
  <rv s="0">
    <fb>161.53</fb>
    <v>0</v>
  </rv>
  <rv s="0">
    <fb>161.87</fb>
    <v>0</v>
  </rv>
  <rv s="0">
    <fb>161.15</fb>
    <v>0</v>
  </rv>
  <rv s="0">
    <fb>158.77000000000001</fb>
    <v>0</v>
  </rv>
  <rv s="0">
    <fb>158.9</fb>
    <v>0</v>
  </rv>
  <rv s="0">
    <fb>157.97999999999999</fb>
    <v>0</v>
  </rv>
  <rv s="0">
    <fb>156.55000000000001</fb>
    <v>0</v>
  </rv>
  <rv s="0">
    <fb>158.68</fb>
    <v>0</v>
  </rv>
  <rv s="0">
    <fb>162.12</fb>
    <v>0</v>
  </rv>
  <rv s="0">
    <fb>159.84</fb>
    <v>0</v>
  </rv>
  <rv s="0">
    <fb>159.52000000000001</fb>
    <v>0</v>
  </rv>
  <rv s="0">
    <fb>156.21</fb>
    <v>0</v>
  </rv>
  <rv s="0">
    <fb>155.22</fb>
    <v>0</v>
  </rv>
  <rv s="0">
    <fb>154.26</fb>
    <v>0</v>
  </rv>
  <rv s="0">
    <fb>152.29</fb>
    <v>0</v>
  </rv>
  <rv s="0">
    <fb>147.91</fb>
    <v>0</v>
  </rv>
  <rv s="0">
    <fb>149.12</fb>
    <v>0</v>
  </rv>
  <rv s="0">
    <fb>146.82</fb>
    <v>0</v>
  </rv>
  <rv s="0">
    <fb>151.18</fb>
    <v>0</v>
  </rv>
  <rv s="0">
    <fb>148.94999999999999</fb>
    <v>0</v>
  </rv>
  <rv s="0">
    <fb>149.85</fb>
    <v>0</v>
  </rv>
  <rv s="0">
    <fb>151.22</fb>
    <v>0</v>
  </rv>
  <rv s="0">
    <fb>151.38</fb>
    <v>0</v>
  </rv>
  <rv s="0">
    <fb>152.66999999999999</fb>
    <v>0</v>
  </rv>
  <rv s="0">
    <fb>154.63999999999999</fb>
    <v>0</v>
  </rv>
  <rv s="0">
    <fb>151.27000000000001</fb>
    <v>0</v>
  </rv>
  <rv s="0">
    <fb>144.44</fb>
    <v>0</v>
  </rv>
  <rv s="0">
    <fb>146.66999999999999</fb>
    <v>0</v>
  </rv>
  <rv s="0">
    <fb>147.80000000000001</fb>
    <v>0</v>
  </rv>
  <rv s="0">
    <fb>147.13</fb>
    <v>0</v>
  </rv>
  <rv s="0">
    <fb>145.94999999999999</fb>
    <v>0</v>
  </rv>
  <rv s="0">
    <fb>147.19</fb>
    <v>0</v>
  </rv>
  <rv s="0">
    <fb>146.44</fb>
    <v>0</v>
  </rv>
  <rv s="0">
    <fb>145.69</fb>
    <v>0</v>
  </rv>
  <rv s="0">
    <fb>145.47999999999999</fb>
    <v>0</v>
  </rv>
  <rv s="0">
    <fb>149.43</fb>
    <v>0</v>
  </rv>
  <rv s="0">
    <fb>154.24</fb>
    <v>0</v>
  </rv>
  <rv s="0">
    <fb>164.14</fb>
    <v>0</v>
  </rv>
  <rv s="0">
    <fb>161.25</fb>
    <v>0</v>
  </rv>
  <rv s="0">
    <fb>159.88</fb>
    <v>0</v>
  </rv>
  <rv s="0">
    <fb>158.38999999999999</fb>
    <v>0</v>
  </rv>
  <rv s="0">
    <fb>160.16</fb>
    <v>0</v>
  </rv>
  <rv s="0">
    <fb>167.16</fb>
    <v>0</v>
  </rv>
  <rv s="0">
    <fb>164.99</fb>
    <v>0</v>
  </rv>
  <rv s="0">
    <fb>164.38</fb>
    <v>0</v>
  </rv>
  <rv s="0">
    <fb>166.61</fb>
    <v>0</v>
  </rv>
  <rv s="0">
    <fb>164.82</fb>
    <v>0</v>
  </rv>
  <rv s="1">
    <v>https://www.bing.com/financeapi/forcetrigger?t=a1waa2&amp;q=XNYS%3aJPM&amp;form=skydnc</v>
    <v>Learn more on Bing</v>
  </rv>
  <rv s="2">
    <v>en-US</v>
    <v>a1waa2</v>
    <v>268435456</v>
    <v>1</v>
    <v>Powered by Refinitiv</v>
    <v>4</v>
    <v>JPMORGAN CHASE &amp; CO. (XNYS:JPM)</v>
    <v>6</v>
    <v>7</v>
    <v>Finance</v>
    <v>8</v>
    <v>225.48</v>
    <v>135.19</v>
    <v>1.1144000000000001</v>
    <v>-2.2799999999999998</v>
    <v>-1.4679999999999999E-4</v>
    <v>-1.1035999999999999E-2</v>
    <v>-0.03</v>
    <v>USD</v>
    <v>JPMorgan Chase &amp; Co. is a financial holding company. It has four segments: Consumer &amp; Community Banking (CCB), Corporate &amp; Investment Bank (CIB), Commercial Banking (CB), and Asset &amp; Wealth Management (AWM). CCB segment offers products and services to consumers and small businesses through bank branches, ATMs, digital (including mobile and online) and telephone banking. CIB segment consists of banking and markets and securities services, and offers a suite of investment banking, market-making, prime brokerage, lending, and treasury and securities products and services to a global client base of corporations, investors, financial institutions, merchants, government and municipal entities. CB segment provides financial solutions, including lending, payments, investment banking and asset management products across three primary client segments: Middle Market Banking, Corporate Client Banking and Commercial Real Estate Banking. AWM segment offers investment and wealth management solutions.</v>
    <v>313206</v>
    <v>New York Stock Exchange</v>
    <v>XNYS</v>
    <v>XNYS</v>
    <v>383 Madison Avenue, NEW YORK, NY, 10179 US</v>
    <v>207.84819999999999</v>
    <v>Banking Services</v>
    <v>Stock</v>
    <v>45548.999764560154</v>
    <v>27763</v>
    <v>203.02</v>
    <v>581324100000</v>
    <v>JPMORGAN CHASE &amp; CO.</v>
    <v>JPMORGAN CHASE &amp; CO.</v>
    <v>206.86</v>
    <v>11.3893</v>
    <v>206.6</v>
    <v>204.32</v>
    <v>204.29</v>
    <v>2845165000</v>
    <v>JPM</v>
    <v>JPMORGAN CHASE &amp; CO. (XNYS:JPM)</v>
    <v>10226694</v>
    <v>8079441</v>
    <v>1968</v>
  </rv>
  <rv s="3">
    <v>27764</v>
  </rv>
  <rv s="0">
    <fb>157.01</fb>
    <v>0</v>
  </rv>
  <rv s="0">
    <fb>157.66999999999999</fb>
    <v>0</v>
  </rv>
  <rv s="0">
    <fb>161.75</fb>
    <v>0</v>
  </rv>
  <rv s="0">
    <fb>159.94999999999999</fb>
    <v>0</v>
  </rv>
  <rv s="0">
    <fb>157.07</fb>
    <v>0</v>
  </rv>
  <rv s="0">
    <fb>158.09</fb>
    <v>0</v>
  </rv>
  <rv s="0">
    <fb>155.91</fb>
    <v>0</v>
  </rv>
  <rv s="0">
    <fb>168.66</fb>
    <v>0</v>
  </rv>
  <rv s="0">
    <fb>165.36</fb>
    <v>0</v>
  </rv>
  <rv s="0">
    <fb>170.84</fb>
    <v>0</v>
  </rv>
  <rv s="0">
    <fb>171.78</fb>
    <v>0</v>
  </rv>
  <rv s="0">
    <fb>171.4</fb>
    <v>0</v>
  </rv>
  <rv s="0">
    <fb>167.83</fb>
    <v>0</v>
  </rv>
  <rv s="0">
    <fb>170.36</fb>
    <v>0</v>
  </rv>
  <rv s="0">
    <fb>169.06</fb>
    <v>0</v>
  </rv>
  <rv s="0">
    <fb>167.62</fb>
    <v>0</v>
  </rv>
  <rv s="0">
    <fb>167.61</fb>
    <v>0</v>
  </rv>
  <rv s="0">
    <fb>168.28</fb>
    <v>0</v>
  </rv>
  <rv s="0">
    <fb>162.57</fb>
    <v>0</v>
  </rv>
  <rv s="0">
    <fb>160.71</fb>
    <v>0</v>
  </rv>
  <rv s="0">
    <fb>158.63999999999999</fb>
    <v>0</v>
  </rv>
  <rv s="0">
    <fb>158.35</fb>
    <v>0</v>
  </rv>
  <rv s="0">
    <fb>161.69999999999999</fb>
    <v>0</v>
  </rv>
  <rv s="0">
    <fb>167.32</fb>
    <v>0</v>
  </rv>
  <rv s="0">
    <fb>145.08000000000001</fb>
    <v>0</v>
  </rv>
  <rv s="0">
    <fb>146.61000000000001</fb>
    <v>0</v>
  </rv>
  <rv s="0">
    <fb>153.07</fb>
    <v>0</v>
  </rv>
  <rv s="0">
    <fb>151.43</fb>
    <v>0</v>
  </rv>
  <rv s="0">
    <fb>144.55000000000001</fb>
    <v>0</v>
  </rv>
  <rv s="0">
    <fb>134.4</fb>
    <v>0</v>
  </rv>
  <rv s="0">
    <fb>129.21</fb>
    <v>0</v>
  </rv>
  <rv s="0">
    <fb>140.69</fb>
    <v>0</v>
  </rv>
  <rv s="0">
    <fb>141.91999999999999</fb>
    <v>0</v>
  </rv>
  <rv s="0">
    <fb>140.54</fb>
    <v>0</v>
  </rv>
  <rv s="0">
    <fb>135.91</fb>
    <v>0</v>
  </rv>
  <rv s="0">
    <fb>133.34</fb>
    <v>0</v>
  </rv>
  <rv s="0">
    <fb>131.49</fb>
    <v>0</v>
  </rv>
  <rv s="0">
    <fb>133</fb>
    <v>0</v>
  </rv>
  <rv s="0">
    <fb>131.54</fb>
    <v>0</v>
  </rv>
  <rv s="0">
    <fb>127.3</fb>
    <v>0</v>
  </rv>
  <rv s="0">
    <fb>126.12</fb>
    <v>0</v>
  </rv>
  <rv s="0">
    <fb>128.46</fb>
    <v>0</v>
  </rv>
  <rv s="0">
    <fb>130.56</fb>
    <v>0</v>
  </rv>
  <rv s="0">
    <fb>121.42</fb>
    <v>0</v>
  </rv>
  <rv s="0">
    <fb>120.45</fb>
    <v>0</v>
  </rv>
  <rv s="0">
    <fb>127.1</fb>
    <v>0</v>
  </rv>
  <rv s="0">
    <fb>118.89</fb>
    <v>0</v>
  </rv>
  <rv s="0">
    <fb>118.04</fb>
    <v>0</v>
  </rv>
  <rv s="0">
    <fb>118.26</fb>
    <v>0</v>
  </rv>
  <rv s="0">
    <fb>117.34</fb>
    <v>0</v>
  </rv>
  <rv s="0">
    <fb>124.6</fb>
    <v>0</v>
  </rv>
  <rv s="0">
    <fb>129.91</fb>
    <v>0</v>
  </rv>
  <rv s="0">
    <fb>130.16</fb>
    <v>0</v>
  </rv>
  <rv s="0">
    <fb>129.72999999999999</fb>
    <v>0</v>
  </rv>
  <rv s="0">
    <fb>130.07</fb>
    <v>0</v>
  </rv>
  <rv s="0">
    <fb>128</fb>
    <v>0</v>
  </rv>
  <rv s="0">
    <fb>115.99</fb>
    <v>0</v>
  </rv>
  <rv s="0">
    <fb>114.06</fb>
    <v>0</v>
  </rv>
  <rv s="0">
    <fb>115.41</fb>
    <v>0</v>
  </rv>
  <rv s="0">
    <fb>113.03</fb>
    <v>0</v>
  </rv>
  <rv s="0">
    <fb>116.38</fb>
    <v>0</v>
  </rv>
  <rv s="0">
    <fb>115.3</fb>
    <v>0</v>
  </rv>
  <rv s="0">
    <fb>111.89</fb>
    <v>0</v>
  </rv>
  <rv s="0">
    <fb>112.86</fb>
    <v>0</v>
  </rv>
  <rv s="0">
    <fb>112.97</fb>
    <v>0</v>
  </rv>
  <rv s="0">
    <fb>115.22</fb>
    <v>0</v>
  </rv>
  <rv s="0">
    <fb>115.24</fb>
    <v>0</v>
  </rv>
  <rv s="0">
    <fb>114.21</fb>
    <v>0</v>
  </rv>
  <rv s="0">
    <fb>115.76</fb>
    <v>0</v>
  </rv>
  <rv s="0">
    <fb>122.13</fb>
    <v>0</v>
  </rv>
  <rv s="0">
    <fb>122.46</fb>
    <v>0</v>
  </rv>
  <rv s="0">
    <fb>123.63</fb>
    <v>0</v>
  </rv>
  <rv s="0">
    <fb>122.59</fb>
    <v>0</v>
  </rv>
  <rv s="0">
    <fb>118.63</fb>
    <v>0</v>
  </rv>
  <rv s="0">
    <fb>115.8</fb>
    <v>0</v>
  </rv>
  <rv s="0">
    <fb>113.73</fb>
    <v>0</v>
  </rv>
  <rv s="0">
    <fb>113.74</fb>
    <v>0</v>
  </rv>
  <rv s="0">
    <fb>118.6</fb>
    <v>0</v>
  </rv>
  <rv s="0">
    <fb>119.17</fb>
    <v>0</v>
  </rv>
  <rv s="0">
    <fb>116.12</fb>
    <v>0</v>
  </rv>
  <rv s="0">
    <fb>117.08</fb>
    <v>0</v>
  </rv>
  <rv s="0">
    <fb>118.16</fb>
    <v>0</v>
  </rv>
  <rv s="0">
    <fb>105.85</fb>
    <v>0</v>
  </rv>
  <rv s="0">
    <fb>104.99</fb>
    <v>0</v>
  </rv>
  <rv s="0">
    <fb>122.38</fb>
    <v>0</v>
  </rv>
  <rv s="0">
    <fb>122.7</fb>
    <v>0</v>
  </rv>
  <rv s="0">
    <fb>124.11</fb>
    <v>0</v>
  </rv>
  <rv s="0">
    <fb>130.68</fb>
    <v>0</v>
  </rv>
  <rv s="0">
    <fb>131.37</fb>
    <v>0</v>
  </rv>
  <rv s="0">
    <fb>135.08000000000001</fb>
    <v>0</v>
  </rv>
  <rv s="0">
    <fb>133.12</fb>
    <v>0</v>
  </rv>
  <rv s="0">
    <fb>133.05000000000001</fb>
    <v>0</v>
  </rv>
  <rv s="0">
    <fb>135.04</fb>
    <v>0</v>
  </rv>
  <rv s="0">
    <fb>136.24</fb>
    <v>0</v>
  </rv>
  <rv s="0">
    <fb>131.59</fb>
    <v>0</v>
  </rv>
  <rv s="0">
    <fb>132.88</fb>
    <v>0</v>
  </rv>
  <rv s="0">
    <fb>134.08000000000001</fb>
    <v>0</v>
  </rv>
  <rv s="0">
    <fb>130.1</fb>
    <v>0</v>
  </rv>
  <rv s="0">
    <fb>129.29</fb>
    <v>0</v>
  </rv>
  <rv s="0">
    <fb>131.28</fb>
    <v>0</v>
  </rv>
  <rv s="0">
    <fb>131.74</fb>
    <v>0</v>
  </rv>
  <rv s="0">
    <fb>132.46</fb>
    <v>0</v>
  </rv>
  <rv s="0">
    <fb>134.1</fb>
    <v>0</v>
  </rv>
  <rv s="0">
    <fb>135.12</fb>
    <v>0</v>
  </rv>
  <rv s="0">
    <fb>137.94</fb>
    <v>0</v>
  </rv>
  <rv s="0">
    <fb>137.37</fb>
    <v>0</v>
  </rv>
  <rv s="0">
    <fb>139.49</fb>
    <v>0</v>
  </rv>
  <rv s="0">
    <fb>139.12</fb>
    <v>0</v>
  </rv>
  <rv s="0">
    <fb>139.96</fb>
    <v>0</v>
  </rv>
  <rv s="0">
    <fb>141.09</fb>
    <v>0</v>
  </rv>
  <rv s="0">
    <fb>143.65</fb>
    <v>0</v>
  </rv>
  <rv s="0">
    <fb>141.04</fb>
    <v>0</v>
  </rv>
  <rv s="0">
    <fb>139.66999999999999</fb>
    <v>0</v>
  </rv>
  <rv s="0">
    <fb>143.66</fb>
    <v>0</v>
  </rv>
  <rv s="0">
    <fb>137.80000000000001</fb>
    <v>0</v>
  </rv>
  <rv s="0">
    <fb>130.34</fb>
    <v>0</v>
  </rv>
  <rv s="0">
    <fb>125.81</fb>
    <v>0</v>
  </rv>
  <rv s="0">
    <fb>130.55000000000001</fb>
    <v>0</v>
  </rv>
  <rv s="0">
    <fb>124.91</fb>
    <v>0</v>
  </rv>
  <rv s="0">
    <fb>128.88</fb>
    <v>0</v>
  </rv>
  <rv s="0">
    <fb>129.13999999999999</fb>
    <v>0</v>
  </rv>
  <rv s="0">
    <fb>128.75</fb>
    <v>0</v>
  </rv>
  <rv s="0">
    <fb>128.41999999999999</fb>
    <v>0</v>
  </rv>
  <rv s="0">
    <fb>127.61</fb>
    <v>0</v>
  </rv>
  <rv s="0">
    <fb>127.47</fb>
    <v>0</v>
  </rv>
  <rv s="0">
    <fb>127.89</fb>
    <v>0</v>
  </rv>
  <rv s="0">
    <fb>128.52000000000001</fb>
    <v>0</v>
  </rv>
  <rv s="0">
    <fb>128.5</fb>
    <v>0</v>
  </rv>
  <rv s="0">
    <fb>128.99</fb>
    <v>0</v>
  </rv>
  <rv s="0">
    <fb>139.83000000000001</fb>
    <v>0</v>
  </rv>
  <rv s="0">
    <fb>141.4</fb>
    <v>0</v>
  </rv>
  <rv s="0">
    <fb>141.22</fb>
    <v>0</v>
  </rv>
  <rv s="0">
    <fb>140.81</fb>
    <v>0</v>
  </rv>
  <rv s="0">
    <fb>137.05000000000001</fb>
    <v>0</v>
  </rv>
  <rv s="0">
    <fb>138.24</fb>
    <v>0</v>
  </rv>
  <rv s="0">
    <fb>137.07</fb>
    <v>0</v>
  </rv>
  <rv s="0">
    <fb>136.05000000000001</fb>
    <v>0</v>
  </rv>
  <rv s="0">
    <fb>134.32</fb>
    <v>0</v>
  </rv>
  <rv s="0">
    <fb>138.03</fb>
    <v>0</v>
  </rv>
  <rv s="0">
    <fb>136.59</fb>
    <v>0</v>
  </rv>
  <rv s="0">
    <fb>139.34</fb>
    <v>0</v>
  </rv>
  <rv s="0">
    <fb>141.01</fb>
    <v>0</v>
  </rv>
  <rv s="0">
    <fb>138.85</fb>
    <v>0</v>
  </rv>
  <rv s="0">
    <fb>139.19</fb>
    <v>0</v>
  </rv>
  <rv s="0">
    <fb>148.15</fb>
    <v>0</v>
  </rv>
  <rv s="0">
    <fb>154.25</fb>
    <v>0</v>
  </rv>
  <rv s="0">
    <fb>156.15</fb>
    <v>0</v>
  </rv>
  <rv s="0">
    <fb>154.94999999999999</fb>
    <v>0</v>
  </rv>
  <rv s="0">
    <fb>157.76</fb>
    <v>0</v>
  </rv>
  <rv s="0">
    <fb>157.18</fb>
    <v>0</v>
  </rv>
  <rv s="0">
    <fb>153.56</fb>
    <v>0</v>
  </rv>
  <rv s="0">
    <fb>150.83000000000001</fb>
    <v>0</v>
  </rv>
  <rv s="0">
    <fb>148.63</fb>
    <v>0</v>
  </rv>
  <rv s="0">
    <fb>148.16</fb>
    <v>0</v>
  </rv>
  <rv s="0">
    <fb>144.96</fb>
    <v>0</v>
  </rv>
  <rv s="0">
    <fb>143.72</fb>
    <v>0</v>
  </rv>
  <rv s="0">
    <fb>143.83000000000001</fb>
    <v>0</v>
  </rv>
  <rv s="0">
    <fb>146.34</fb>
    <v>0</v>
  </rv>
  <rv s="0">
    <fb>145.81</fb>
    <v>0</v>
  </rv>
  <rv s="0">
    <fb>147.85</fb>
    <v>0</v>
  </rv>
  <rv s="0">
    <fb>137.41999999999999</fb>
    <v>0</v>
  </rv>
  <rv s="0">
    <fb>148.44</fb>
    <v>0</v>
  </rv>
  <rv s="0">
    <fb>151.44999999999999</fb>
    <v>0</v>
  </rv>
  <rv s="0">
    <fb>153.29</fb>
    <v>0</v>
  </rv>
  <rv s="0">
    <fb>152.97</fb>
    <v>0</v>
  </rv>
  <rv s="0">
    <fb>153.54</fb>
    <v>0</v>
  </rv>
  <rv s="0">
    <fb>154.32</fb>
    <v>0</v>
  </rv>
  <rv s="0">
    <fb>156.84</fb>
    <v>0</v>
  </rv>
  <rv s="0">
    <fb>157.97</fb>
    <v>0</v>
  </rv>
  <rv s="0">
    <fb>159.1</fb>
    <v>0</v>
  </rv>
  <rv s="0">
    <fb>169.4</fb>
    <v>0</v>
  </rv>
  <rv s="0">
    <fb>170.3</fb>
    <v>0</v>
  </rv>
  <rv s="0">
    <fb>171.33</fb>
    <v>0</v>
  </rv>
  <rv s="0">
    <fb>172.27</fb>
    <v>0</v>
  </rv>
  <rv s="0">
    <fb>170.66</fb>
    <v>0</v>
  </rv>
  <rv s="0">
    <fb>171.02</fb>
    <v>0</v>
  </rv>
  <rv s="0">
    <fb>167.99</fb>
    <v>0</v>
  </rv>
  <rv s="0">
    <fb>167.09</fb>
    <v>0</v>
  </rv>
  <rv s="0">
    <fb>167.42</fb>
    <v>0</v>
  </rv>
  <rv s="0">
    <fb>170.11</fb>
    <v>0</v>
  </rv>
  <rv s="0">
    <fb>173.73</fb>
    <v>0</v>
  </rv>
  <rv s="0">
    <fb>174.5</fb>
    <v>0</v>
  </rv>
  <rv s="0">
    <fb>174.8</fb>
    <v>0</v>
  </rv>
  <rv s="0">
    <fb>175.79</fb>
    <v>0</v>
  </rv>
  <rv s="0">
    <fb>174.26</fb>
    <v>0</v>
  </rv>
  <rv s="0">
    <fb>176.03</fb>
    <v>0</v>
  </rv>
  <rv s="0">
    <fb>179.87</fb>
    <v>0</v>
  </rv>
  <rv s="0">
    <fb>179.03</fb>
    <v>0</v>
  </rv>
  <rv s="0">
    <fb>183.07</fb>
    <v>0</v>
  </rv>
  <rv s="0">
    <fb>183.45</fb>
    <v>0</v>
  </rv>
  <rv s="0">
    <fb>184.38</fb>
    <v>0</v>
  </rv>
  <rv s="0">
    <fb>186.06</fb>
    <v>0</v>
  </rv>
  <rv s="0">
    <fb>185.29</fb>
    <v>0</v>
  </rv>
  <rv s="0">
    <fb>188.55</fb>
    <v>0</v>
  </rv>
  <rv s="0">
    <fb>191.38</fb>
    <v>0</v>
  </rv>
  <rv s="0">
    <fb>187.97</fb>
    <v>0</v>
  </rv>
  <rv s="0">
    <fb>193.79</fb>
    <v>0</v>
  </rv>
  <rv s="0">
    <fb>200.3</fb>
    <v>0</v>
  </rv>
  <rv s="0">
    <fb>198.3</fb>
    <v>0</v>
  </rv>
  <rv s="0">
    <fb>197.45</fb>
    <v>0</v>
  </rv>
  <rv s="0">
    <fb>195.47</fb>
    <v>0</v>
  </rv>
  <rv s="0">
    <fb>180.08</fb>
    <v>0</v>
  </rv>
  <rv s="0">
    <fb>185.8</fb>
    <v>0</v>
  </rv>
  <rv s="0">
    <fb>193.08</fb>
    <v>0</v>
  </rv>
  <rv s="0">
    <fb>193.49</fb>
    <v>0</v>
  </rv>
  <rv s="0">
    <fb>191.66</fb>
    <v>0</v>
  </rv>
  <rv s="0">
    <fb>192</fb>
    <v>0</v>
  </rv>
  <rv s="0">
    <fb>197.5</fb>
    <v>0</v>
  </rv>
  <rv s="0">
    <fb>198.77</fb>
    <v>0</v>
  </rv>
  <rv s="0">
    <fb>202.47</fb>
    <v>0</v>
  </rv>
  <rv s="0">
    <fb>204.79</fb>
    <v>0</v>
  </rv>
  <rv s="0">
    <fb>200.71</fb>
    <v>0</v>
  </rv>
  <rv s="0">
    <fb>199.33</fb>
    <v>0</v>
  </rv>
  <rv s="0">
    <fb>202.63</fb>
    <v>0</v>
  </rv>
  <rv s="0">
    <fb>201.82</fb>
    <v>0</v>
  </rv>
  <rv s="0">
    <fb>199.16</fb>
    <v>0</v>
  </rv>
  <rv s="0">
    <fb>196.91</fb>
    <v>0</v>
  </rv>
  <rv s="0">
    <fb>199.61</fb>
    <v>0</v>
  </rv>
  <rv s="0">
    <fb>194.36</fb>
    <v>0</v>
  </rv>
  <rv s="0">
    <fb>191.53</fb>
    <v>0</v>
  </rv>
  <rv s="0">
    <fb>193.66</fb>
    <v>0</v>
  </rv>
  <rv s="0">
    <fb>194.98</fb>
    <v>0</v>
  </rv>
  <rv s="0">
    <fb>196.3</fb>
    <v>0</v>
  </rv>
  <rv s="0">
    <fb>198.07</fb>
    <v>0</v>
  </rv>
  <rv s="0">
    <fb>197.43</fb>
    <v>0</v>
  </rv>
  <rv s="0">
    <fb>199.17</fb>
    <v>0</v>
  </rv>
  <rv s="0">
    <fb>205.45</fb>
    <v>0</v>
  </rv>
  <rv s="0">
    <fb>207.8</fb>
    <v>0</v>
  </rv>
  <rv s="0">
    <fb>207.45</fb>
    <v>0</v>
  </rv>
  <rv s="0">
    <fb>210.05</fb>
    <v>0</v>
  </rv>
  <rv s="0">
    <fb>210.28</fb>
    <v>0</v>
  </rv>
  <rv s="0">
    <fb>210.33</fb>
    <v>0</v>
  </rv>
  <rv s="0">
    <fb>208.59</fb>
    <v>0</v>
  </rv>
  <rv s="0">
    <fb>208.67</fb>
    <v>0</v>
  </rv>
  <rv s="0">
    <fb>210.85</fb>
    <v>0</v>
  </rv>
  <rv s="0">
    <fb>212.8</fb>
    <v>0</v>
  </rv>
  <rv s="0">
    <fb>199.14</fb>
    <v>0</v>
  </rv>
  <rv s="0">
    <fb>194.9</fb>
    <v>0</v>
  </rv>
  <rv s="0">
    <fb>205.8</fb>
    <v>0</v>
  </rv>
  <rv s="0">
    <fb>206.19</fb>
    <v>0</v>
  </rv>
  <rv s="0">
    <fb>210.24</fb>
    <v>0</v>
  </rv>
  <rv s="0">
    <fb>211.55</fb>
    <v>0</v>
  </rv>
  <rv s="0">
    <fb>213.97</fb>
    <v>0</v>
  </rv>
  <rv s="0">
    <fb>215.45</fb>
    <v>0</v>
  </rv>
  <rv s="0">
    <fb>214.52</fb>
    <v>0</v>
  </rv>
  <rv s="0">
    <fb>214.6</fb>
    <v>0</v>
  </rv>
  <rv s="0">
    <fb>218.31</fb>
    <v>0</v>
  </rv>
  <rv s="0">
    <fb>219.17</fb>
    <v>0</v>
  </rv>
  <rv s="0">
    <fb>220.18</fb>
    <v>0</v>
  </rv>
  <rv s="0">
    <fb>224.8</fb>
    <v>0</v>
  </rv>
  <rv s="0">
    <fb>220.3</fb>
    <v>0</v>
  </rv>
  <rv s="0">
    <fb>216.81</fb>
    <v>0</v>
  </rv>
  <rv s="0">
    <fb>205.56</fb>
    <v>0</v>
  </rv>
  <rv s="1">
    <v>https://www.bing.com/financeapi/forcetrigger?t=a1wi77&amp;q=XNAS%3aKHC&amp;form=skydnc</v>
    <v>Learn more on Bing</v>
  </rv>
  <rv s="2">
    <v>en-US</v>
    <v>a1wi77</v>
    <v>268435456</v>
    <v>1</v>
    <v>Powered by Refinitiv</v>
    <v>4</v>
    <v>THE KRAFT HEINZ COMPANY (XNAS:KHC)</v>
    <v>6</v>
    <v>7</v>
    <v>Finance</v>
    <v>8</v>
    <v>38.96</v>
    <v>30.68</v>
    <v>0.47749999999999998</v>
    <v>0.39</v>
    <v>2.81E-4</v>
    <v>1.1080000000000001E-2</v>
    <v>0.01</v>
    <v>USD</v>
    <v>The Kraft Heinz Company manufactures and markets food and beverage products, including condiments and sauces, cheese and dairy, meals, meats, refreshment beverages, coffee, and other grocery products throughout the world. Its geographical segments include North America and International Developed Markets. It purchases and uses commodities, including dairy products, meat products, tomato products, soybean and vegetable oils, sugar and other sweeteners, coffee beans, wheat and processed grains, eggs, and other fruits and vegetables to manufacture its products. Its brands include Heinz Australia, Greenseas, Golden Circle, Heinz at Home, Heinz Brazil, Kraft Heinz Canada, Cats Prefer Chef, Food in a Minute, Wattie's For Baby, Good Taste Company, Nurture Baby, Nutri+Plus, Wattie's, Heinz Norway, Lea &amp; Perrins Kitchen, Back to Nature Meals, Bagel Bites, Bakers Chocolate, Benihana, Capri Sun, Classico, Claussen, Heinz 57 Sauce, Heinz Cocktail Sauce, Heinz Ketchup, and Kraft Barbeque Sauce.</v>
    <v>36000</v>
    <v>Nasdaq Stock Market</v>
    <v>XNAS</v>
    <v>XNAS</v>
    <v>1 Ppg Pl, PITTSBURGH, PA, 15222-5415 US</v>
    <v>35.61</v>
    <v>Food &amp; Tobacco</v>
    <v>Stock</v>
    <v>45548.955981620311</v>
    <v>28019</v>
    <v>35.22</v>
    <v>43031120000</v>
    <v>THE KRAFT HEINZ COMPANY</v>
    <v>THE KRAFT HEINZ COMPANY</v>
    <v>35.299999999999997</v>
    <v>22.507300000000001</v>
    <v>35.200000000000003</v>
    <v>35.590000000000003</v>
    <v>35.6</v>
    <v>1209079000</v>
    <v>KHC</v>
    <v>THE KRAFT HEINZ COMPANY (XNAS:KHC)</v>
    <v>5126818</v>
    <v>6589880</v>
    <v>2013</v>
  </rv>
  <rv s="3">
    <v>28020</v>
  </rv>
  <rv s="0">
    <fb>36.6</fb>
    <v>0</v>
  </rv>
  <rv s="0">
    <fb>36.07</fb>
    <v>0</v>
  </rv>
  <rv s="0">
    <fb>36.380000000000003</fb>
    <v>0</v>
  </rv>
  <rv s="0">
    <fb>36.1</fb>
    <v>0</v>
  </rv>
  <rv s="0">
    <fb>37.06</fb>
    <v>0</v>
  </rv>
  <rv s="0">
    <fb>36.33</fb>
    <v>0</v>
  </rv>
  <rv s="0">
    <fb>36.21</fb>
    <v>0</v>
  </rv>
  <rv s="0">
    <fb>35.94</fb>
    <v>0</v>
  </rv>
  <rv s="0">
    <fb>36.39</fb>
    <v>0</v>
  </rv>
  <rv s="0">
    <fb>37.53</fb>
    <v>0</v>
  </rv>
  <rv s="0">
    <fb>36.82</fb>
    <v>0</v>
  </rv>
  <rv s="0">
    <fb>36.89</fb>
    <v>0</v>
  </rv>
  <rv s="0">
    <fb>37.07</fb>
    <v>0</v>
  </rv>
  <rv s="0">
    <fb>36.78</fb>
    <v>0</v>
  </rv>
  <rv s="0">
    <fb>37.26</fb>
    <v>0</v>
  </rv>
  <rv s="0">
    <fb>36.729999999999997</fb>
    <v>0</v>
  </rv>
  <rv s="0">
    <fb>37.28</fb>
    <v>0</v>
  </rv>
  <rv s="0">
    <fb>37.22</fb>
    <v>0</v>
  </rv>
  <rv s="0">
    <fb>37.04</fb>
    <v>0</v>
  </rv>
  <rv s="0">
    <fb>35.19</fb>
    <v>0</v>
  </rv>
  <rv s="0">
    <fb>34.83</fb>
    <v>0</v>
  </rv>
  <rv s="0">
    <fb>34.78</fb>
    <v>0</v>
  </rv>
  <rv s="0">
    <fb>34.270000000000003</fb>
    <v>0</v>
  </rv>
  <rv s="0">
    <fb>34.15</fb>
    <v>0</v>
  </rv>
  <rv s="0">
    <fb>34.479999999999997</fb>
    <v>0</v>
  </rv>
  <rv s="0">
    <fb>35.81</fb>
    <v>0</v>
  </rv>
  <rv s="0">
    <fb>36.909999999999997</fb>
    <v>0</v>
  </rv>
  <rv s="0">
    <fb>36.76</fb>
    <v>0</v>
  </rv>
  <rv s="0">
    <fb>37.590000000000003</fb>
    <v>0</v>
  </rv>
  <rv s="0">
    <fb>34.75</fb>
    <v>0</v>
  </rv>
  <rv s="0">
    <fb>34.729999999999997</fb>
    <v>0</v>
  </rv>
  <rv s="0">
    <fb>40.4</fb>
    <v>0</v>
  </rv>
  <rv s="0">
    <fb>38.979999999999997</fb>
    <v>0</v>
  </rv>
  <rv s="0">
    <fb>42.16</fb>
    <v>0</v>
  </rv>
  <rv s="0">
    <fb>42.31</fb>
    <v>0</v>
  </rv>
  <rv s="0">
    <fb>41.98</fb>
    <v>0</v>
  </rv>
  <rv s="0">
    <fb>42.38</fb>
    <v>0</v>
  </rv>
  <rv s="0">
    <fb>37.4</fb>
    <v>0</v>
  </rv>
  <rv s="0">
    <fb>38.08</fb>
    <v>0</v>
  </rv>
  <rv s="0">
    <fb>38.43</fb>
    <v>0</v>
  </rv>
  <rv s="0">
    <fb>37.03</fb>
    <v>0</v>
  </rv>
  <rv s="0">
    <fb>38.729999999999997</fb>
    <v>0</v>
  </rv>
  <rv s="0">
    <fb>38.83</fb>
    <v>0</v>
  </rv>
  <rv s="0">
    <fb>36.46</fb>
    <v>0</v>
  </rv>
  <rv s="0">
    <fb>35.06</fb>
    <v>0</v>
  </rv>
  <rv s="0">
    <fb>34.96</fb>
    <v>0</v>
  </rv>
  <rv s="0">
    <fb>34.44</fb>
    <v>0</v>
  </rv>
  <rv s="0">
    <fb>34.06</fb>
    <v>0</v>
  </rv>
  <rv s="0">
    <fb>33.03</fb>
    <v>0</v>
  </rv>
  <rv s="0">
    <fb>38.44</fb>
    <v>0</v>
  </rv>
  <rv s="0">
    <fb>40.28</fb>
    <v>0</v>
  </rv>
  <rv s="0">
    <fb>40.159999999999997</fb>
    <v>0</v>
  </rv>
  <rv s="0">
    <fb>40.96</fb>
    <v>0</v>
  </rv>
  <rv s="0">
    <fb>41.33</fb>
    <v>0</v>
  </rv>
  <rv s="0">
    <fb>39.54</fb>
    <v>0</v>
  </rv>
  <rv s="0">
    <fb>39.869999999999997</fb>
    <v>0</v>
  </rv>
  <rv s="0">
    <fb>38.6</fb>
    <v>0</v>
  </rv>
  <rv s="0">
    <fb>38.39</fb>
    <v>0</v>
  </rv>
  <rv s="0">
    <fb>38.840000000000003</fb>
    <v>0</v>
  </rv>
  <rv s="0">
    <fb>39.1</fb>
    <v>0</v>
  </rv>
  <rv s="0">
    <fb>39.44</fb>
    <v>0</v>
  </rv>
  <rv s="0">
    <fb>39.36</fb>
    <v>0</v>
  </rv>
  <rv s="0">
    <fb>39.450000000000003</fb>
    <v>0</v>
  </rv>
  <rv s="0">
    <fb>36.58</fb>
    <v>0</v>
  </rv>
  <rv s="0">
    <fb>36.869999999999997</fb>
    <v>0</v>
  </rv>
  <rv s="0">
    <fb>35.5</fb>
    <v>0</v>
  </rv>
  <rv s="0">
    <fb>36.36</fb>
    <v>0</v>
  </rv>
  <rv s="0">
    <fb>36.159999999999997</fb>
    <v>0</v>
  </rv>
  <rv s="0">
    <fb>35.880000000000003</fb>
    <v>0</v>
  </rv>
  <rv s="0">
    <fb>34.24</fb>
    <v>0</v>
  </rv>
  <rv s="0">
    <fb>33.76</fb>
    <v>0</v>
  </rv>
  <rv s="0">
    <fb>33.520000000000003</fb>
    <v>0</v>
  </rv>
  <rv s="0">
    <fb>33.090000000000003</fb>
    <v>0</v>
  </rv>
  <rv s="0">
    <fb>32.96</fb>
    <v>0</v>
  </rv>
  <rv s="0">
    <fb>33.19</fb>
    <v>0</v>
  </rv>
  <rv s="0">
    <fb>33.770000000000003</fb>
    <v>0</v>
  </rv>
  <rv s="0">
    <fb>33.11</fb>
    <v>0</v>
  </rv>
  <rv s="0">
    <fb>32.32</fb>
    <v>0</v>
  </rv>
  <rv s="0">
    <fb>32.49</fb>
    <v>0</v>
  </rv>
  <rv s="0">
    <fb>30.81</fb>
    <v>0</v>
  </rv>
  <rv s="0">
    <fb>31.43</fb>
    <v>0</v>
  </rv>
  <rv s="0">
    <fb>31.58</fb>
    <v>0</v>
  </rv>
  <rv s="0">
    <fb>31.51</fb>
    <v>0</v>
  </rv>
  <rv s="0">
    <fb>31.45</fb>
    <v>0</v>
  </rv>
  <rv s="0">
    <fb>31.12</fb>
    <v>0</v>
  </rv>
  <rv s="0">
    <fb>31.71</fb>
    <v>0</v>
  </rv>
  <rv s="0">
    <fb>33.24</fb>
    <v>0</v>
  </rv>
  <rv s="0">
    <fb>33.79</fb>
    <v>0</v>
  </rv>
  <rv s="0">
    <fb>35.119999999999997</fb>
    <v>0</v>
  </rv>
  <rv s="0">
    <fb>35.520000000000003</fb>
    <v>0</v>
  </rv>
  <rv s="0">
    <fb>37.659999999999997</fb>
    <v>0</v>
  </rv>
  <rv s="0">
    <fb>36.49</fb>
    <v>0</v>
  </rv>
  <rv s="0">
    <fb>35.75</fb>
    <v>0</v>
  </rv>
  <rv s="0">
    <fb>36.74</fb>
    <v>0</v>
  </rv>
  <rv s="0">
    <fb>36.47</fb>
    <v>0</v>
  </rv>
  <rv s="0">
    <fb>34.6</fb>
    <v>0</v>
  </rv>
  <rv s="0">
    <fb>36.53</fb>
    <v>0</v>
  </rv>
  <rv s="0">
    <fb>37.369999999999997</fb>
    <v>0</v>
  </rv>
  <rv s="0">
    <fb>37.159999999999997</fb>
    <v>0</v>
  </rv>
  <rv s="0">
    <fb>38.07</fb>
    <v>0</v>
  </rv>
  <rv s="0">
    <fb>36.72</fb>
    <v>0</v>
  </rv>
  <rv s="0">
    <fb>35.71</fb>
    <v>0</v>
  </rv>
  <rv s="0">
    <fb>34.659999999999997</fb>
    <v>0</v>
  </rv>
  <rv s="0">
    <fb>32.54</fb>
    <v>0</v>
  </rv>
  <rv s="0">
    <fb>33.21</fb>
    <v>0</v>
  </rv>
  <rv s="0">
    <fb>32.270000000000003</fb>
    <v>0</v>
  </rv>
  <rv s="0">
    <fb>31.93</fb>
    <v>0</v>
  </rv>
  <rv s="0">
    <fb>32.18</fb>
    <v>0</v>
  </rv>
  <rv s="0">
    <fb>32.07</fb>
    <v>0</v>
  </rv>
  <rv s="0">
    <fb>32.840000000000003</fb>
    <v>0</v>
  </rv>
  <rv s="0">
    <fb>34.19</fb>
    <v>0</v>
  </rv>
  <rv s="0">
    <fb>35.36</fb>
    <v>0</v>
  </rv>
  <rv s="0">
    <fb>35.29</fb>
    <v>0</v>
  </rv>
  <rv s="1">
    <v>https://www.bing.com/financeapi/forcetrigger?t=a1wljc&amp;q=XNYS%3aKO&amp;form=skydnc</v>
    <v>Learn more on Bing</v>
  </rv>
  <rv s="2">
    <v>en-US</v>
    <v>a1wljc</v>
    <v>268435456</v>
    <v>1</v>
    <v>Powered by Refinitiv</v>
    <v>4</v>
    <v>THE COCA-COLA COMPANY (XNYS:KO)</v>
    <v>6</v>
    <v>7</v>
    <v>Finance</v>
    <v>8</v>
    <v>73.53</v>
    <v>51.55</v>
    <v>0.60980000000000001</v>
    <v>0.66500000000000004</v>
    <v>1.9610000000000001E-3</v>
    <v>9.3999999999999986E-3</v>
    <v>0.14000000000000001</v>
    <v>USD</v>
    <v>The Coca-Cola Company is a beverage company. The Company's segments include Europe, Middle East and Africa, Latin America, North America, Asia Pacific, Global Ventures and Bottling Investments. It owns or licenses and markets various beverage brands, which are grouped into categories, such as Trademark Coca-Cola; sparkling flavors; water, sports, coffee and tea; juice, value-added dairy and plant-based beverages and emerging beverages. It owns and markets various nonalcoholic sparkling soft drink brands, including Coca-Cola, Diet Coke/Coca-Cola Light, Coca-Cola Zero Sugar, Fanta, Fresca, Schweppes, Sprite and Thums Up. Its water, sports, coffee and tea brands include Aquarius, Ayataka, BODYARMOR, Ciel, Costa, Dasani, dogadan, FUZE TEA, Georgia, glaceau smartwater, glaceau vitaminwater, Gold Peak, Ice Dew, I LOHAS, Powerade and Topo Chico. Its juice, value-added dairy and plant-based beverages brands include AdeS, Del Valle, fairlife, innocent, Minute Maid, Minute Maid Pulpy and Simply.</v>
    <v>79100</v>
    <v>New York Stock Exchange</v>
    <v>XNYS</v>
    <v>XNYS</v>
    <v>1 Coca Cola Plz NW, ATLANTA, GA, 30313-2420 US</v>
    <v>71.465000000000003</v>
    <v>Beverages</v>
    <v>Stock</v>
    <v>45548.999816642972</v>
    <v>28135</v>
    <v>70.48</v>
    <v>307767700000</v>
    <v>THE COCA-COLA COMPANY</v>
    <v>THE COCA-COLA COMPANY</v>
    <v>70.84</v>
    <v>29.020199999999999</v>
    <v>70.745000000000005</v>
    <v>71.41</v>
    <v>71.55</v>
    <v>4309868000</v>
    <v>KO</v>
    <v>THE COCA-COLA COMPANY (XNYS:KO)</v>
    <v>11073849</v>
    <v>13665464</v>
    <v>1919</v>
  </rv>
  <rv s="3">
    <v>28136</v>
  </rv>
  <rv s="0">
    <fb>56.64</fb>
    <v>0</v>
  </rv>
  <rv s="0">
    <fb>55.86</fb>
    <v>0</v>
  </rv>
  <rv s="0">
    <fb>55.35</fb>
    <v>0</v>
  </rv>
  <rv s="0">
    <fb>54.05</fb>
    <v>0</v>
  </rv>
  <rv s="0">
    <fb>54.13</fb>
    <v>0</v>
  </rv>
  <rv s="0">
    <fb>53.61</fb>
    <v>0</v>
  </rv>
  <rv s="0">
    <fb>53.08</fb>
    <v>0</v>
  </rv>
  <rv s="0">
    <fb>54.12</fb>
    <v>0</v>
  </rv>
  <rv s="0">
    <fb>55</fb>
    <v>0</v>
  </rv>
  <rv s="0">
    <fb>58.18</fb>
    <v>0</v>
  </rv>
  <rv s="0">
    <fb>59.21</fb>
    <v>0</v>
  </rv>
  <rv s="0">
    <fb>60.29</fb>
    <v>0</v>
  </rv>
  <rv s="0">
    <fb>60.79</fb>
    <v>0</v>
  </rv>
  <rv s="0">
    <fb>60.45</fb>
    <v>0</v>
  </rv>
  <rv s="0">
    <fb>61.39</fb>
    <v>0</v>
  </rv>
  <rv s="0">
    <fb>61.97</fb>
    <v>0</v>
  </rv>
  <rv s="0">
    <fb>62.43</fb>
    <v>0</v>
  </rv>
  <rv s="0">
    <fb>58.66</fb>
    <v>0</v>
  </rv>
  <rv s="0">
    <fb>57.88</fb>
    <v>0</v>
  </rv>
  <rv s="0">
    <fb>60.1</fb>
    <v>0</v>
  </rv>
  <rv s="0">
    <fb>60.58</fb>
    <v>0</v>
  </rv>
  <rv s="0">
    <fb>63.83</fb>
    <v>0</v>
  </rv>
  <rv s="0">
    <fb>65.56</fb>
    <v>0</v>
  </rv>
  <rv s="0">
    <fb>65.03</fb>
    <v>0</v>
  </rv>
  <rv s="0">
    <fb>64.510000000000005</fb>
    <v>0</v>
  </rv>
  <rv s="0">
    <fb>64.31</fb>
    <v>0</v>
  </rv>
  <rv s="0">
    <fb>65.72</fb>
    <v>0</v>
  </rv>
  <rv s="0">
    <fb>63.25</fb>
    <v>0</v>
  </rv>
  <rv s="0">
    <fb>59.07</fb>
    <v>0</v>
  </rv>
  <rv s="0">
    <fb>61.15</fb>
    <v>0</v>
  </rv>
  <rv s="0">
    <fb>63.04</fb>
    <v>0</v>
  </rv>
  <rv s="0">
    <fb>62.91</fb>
    <v>0</v>
  </rv>
  <rv s="0">
    <fb>64.38</fb>
    <v>0</v>
  </rv>
  <rv s="0">
    <fb>62.94</fb>
    <v>0</v>
  </rv>
  <rv s="0">
    <fb>62.18</fb>
    <v>0</v>
  </rv>
  <rv s="0">
    <fb>62.53</fb>
    <v>0</v>
  </rv>
  <rv s="0">
    <fb>63.01</fb>
    <v>0</v>
  </rv>
  <rv s="0">
    <fb>64.17</fb>
    <v>0</v>
  </rv>
  <rv s="0">
    <fb>63.64</fb>
    <v>0</v>
  </rv>
  <rv s="0">
    <fb>63.92</fb>
    <v>0</v>
  </rv>
  <rv s="0">
    <fb>63.67</fb>
    <v>0</v>
  </rv>
  <rv s="0">
    <fb>65.22</fb>
    <v>0</v>
  </rv>
  <rv s="0">
    <fb>64.2</fb>
    <v>0</v>
  </rv>
  <rv s="0">
    <fb>54.98</fb>
    <v>0</v>
  </rv>
  <rv s="0">
    <fb>55.96</fb>
    <v>0</v>
  </rv>
  <rv s="0">
    <fb>57.57</fb>
    <v>0</v>
  </rv>
  <rv s="0">
    <fb>60.76</fb>
    <v>0</v>
  </rv>
  <rv s="0">
    <fb>59.85</fb>
    <v>0</v>
  </rv>
  <rv s="0">
    <fb>58.81</fb>
    <v>0</v>
  </rv>
  <rv s="0">
    <fb>63.97</fb>
    <v>0</v>
  </rv>
  <rv s="0">
    <fb>63.99</fb>
    <v>0</v>
  </rv>
  <rv s="0">
    <fb>63.8</fb>
    <v>0</v>
  </rv>
  <rv s="0">
    <fb>63.57</fb>
    <v>0</v>
  </rv>
  <rv s="0">
    <fb>62.95</fb>
    <v>0</v>
  </rv>
  <rv s="0">
    <fb>59.83</fb>
    <v>0</v>
  </rv>
  <rv s="0">
    <fb>60.07</fb>
    <v>0</v>
  </rv>
  <rv s="0">
    <fb>59.59</fb>
    <v>0</v>
  </rv>
  <rv s="0">
    <fb>59.22</fb>
    <v>0</v>
  </rv>
  <rv s="0">
    <fb>60.12</fb>
    <v>0</v>
  </rv>
  <rv s="0">
    <fb>64.05</fb>
    <v>0</v>
  </rv>
  <rv s="0">
    <fb>61.16</fb>
    <v>0</v>
  </rv>
  <rv s="0">
    <fb>60.37</fb>
    <v>0</v>
  </rv>
  <rv s="0">
    <fb>60.86</fb>
    <v>0</v>
  </rv>
  <rv s="0">
    <fb>61.22</fb>
    <v>0</v>
  </rv>
  <rv s="0">
    <fb>60.35</fb>
    <v>0</v>
  </rv>
  <rv s="0">
    <fb>62.44</fb>
    <v>0</v>
  </rv>
  <rv s="0">
    <fb>61.19</fb>
    <v>0</v>
  </rv>
  <rv s="0">
    <fb>61.06</fb>
    <v>0</v>
  </rv>
  <rv s="0">
    <fb>60.48</fb>
    <v>0</v>
  </rv>
  <rv s="0">
    <fb>60.27</fb>
    <v>0</v>
  </rv>
  <rv s="0">
    <fb>52.89</fb>
    <v>0</v>
  </rv>
  <rv s="0">
    <fb>57.1</fb>
    <v>0</v>
  </rv>
  <rv s="0">
    <fb>57.15</fb>
    <v>0</v>
  </rv>
  <rv s="0">
    <fb>58.03</fb>
    <v>0</v>
  </rv>
  <rv s="0">
    <fb>57.99</fb>
    <v>0</v>
  </rv>
  <rv s="0">
    <fb>59.7</fb>
    <v>0</v>
  </rv>
  <rv s="0">
    <fb>59.55</fb>
    <v>0</v>
  </rv>
  <rv s="0">
    <fb>62.04</fb>
    <v>0</v>
  </rv>
  <rv s="0">
    <fb>62.88</fb>
    <v>0</v>
  </rv>
  <rv s="0">
    <fb>63</fb>
    <v>0</v>
  </rv>
  <rv s="0">
    <fb>62.09</fb>
    <v>0</v>
  </rv>
  <rv s="0">
    <fb>63.91</fb>
    <v>0</v>
  </rv>
  <rv s="0">
    <fb>62.99</fb>
    <v>0</v>
  </rv>
  <rv s="0">
    <fb>65.290000000000006</fb>
    <v>0</v>
  </rv>
  <rv s="0">
    <fb>64.959999999999994</fb>
    <v>0</v>
  </rv>
  <rv s="0">
    <fb>66.069999999999993</fb>
    <v>0</v>
  </rv>
  <rv s="0">
    <fb>69.33</fb>
    <v>0</v>
  </rv>
  <rv s="0">
    <fb>68.459999999999994</fb>
    <v>0</v>
  </rv>
  <rv s="0">
    <fb>69.180000000000007</fb>
    <v>0</v>
  </rv>
  <rv s="0">
    <fb>69.790000000000006</fb>
    <v>0</v>
  </rv>
  <rv s="0">
    <fb>70.84</fb>
    <v>0</v>
  </rv>
  <rv s="0">
    <fb>72.05</fb>
    <v>0</v>
  </rv>
  <rv s="0">
    <fb>71.849999999999994</fb>
    <v>0</v>
  </rv>
  <rv s="0">
    <fb>71.55</fb>
    <v>0</v>
  </rv>
  <rv s="1">
    <v>https://www.bing.com/financeapi/forcetrigger?t=bnmq52&amp;q=XNYS%3aLIN&amp;form=skydnc</v>
    <v>Learn more on Bing</v>
  </rv>
  <rv s="2">
    <v>en-US</v>
    <v>bnmq52</v>
    <v>268435456</v>
    <v>1</v>
    <v>Powered by Refinitiv</v>
    <v>4</v>
    <v>LINDE PUBLIC LIMITED COMPANY (XNAS:LIN)</v>
    <v>6</v>
    <v>7</v>
    <v>Finance</v>
    <v>8</v>
    <v>479.79</v>
    <v>361.02</v>
    <v>0.94730000000000003</v>
    <v>1.47</v>
    <v>2.199E-3</v>
    <v>3.1450000000000002E-3</v>
    <v>1.0306999999999999</v>
    <v>USD</v>
    <v>Linde plc is a United Kingdom-based industrial gases and engineering company. The Company serves a variety of end markets, such as chemicals and energy, food and beverage, electronics, healthcare, manufacturing, metals, and mining. The Company’s industrial gases and technologies are used in countless applications, including production of clean hydrogen and carbon capture systems critical to the energy transition, life-saving medical oxygen and high-purity and specialty gases for electronics. It also delivers gas processing solutions to support customer expansion, efficiency improvements and emissions reductions. Its primary products in its industrial gases business are atmospheric gases and process gases. The Company also designs and builds equipment that produces industrial gases and offers customers a range of gas production and processing services, such as olefin plants, natural gas plants, air separation plants, hydrogen and synthesis gas plants and other types of plants.</v>
    <v>65987</v>
    <v>Nasdaq Stock Market</v>
    <v>XNAS</v>
    <v>XNAS</v>
    <v>Forge, 43 Church Street West, WOKING, SURREY, GU21 6HT GB</v>
    <v>471.78</v>
    <v>Chemicals</v>
    <v>Stock</v>
    <v>45548.985255416403</v>
    <v>28232</v>
    <v>465</v>
    <v>225364600000</v>
    <v>LINDE PUBLIC LIMITED COMPANY</v>
    <v>LINDE PUBLIC LIMITED COMPANY</v>
    <v>465.51</v>
    <v>35.683199999999999</v>
    <v>467.34</v>
    <v>468.81</v>
    <v>469.84070000000003</v>
    <v>480716300</v>
    <v>LIN</v>
    <v>LINDE PUBLIC LIMITED COMPANY (XNAS:LIN)</v>
    <v>1162683</v>
    <v>1341106</v>
    <v>2017</v>
  </rv>
  <rv s="3">
    <v>28233</v>
  </rv>
  <rv s="0">
    <fb>311.17</fb>
    <v>0</v>
  </rv>
  <rv s="0">
    <fb>312.83</fb>
    <v>0</v>
  </rv>
  <rv s="0">
    <fb>312.85000000000002</fb>
    <v>0</v>
  </rv>
  <rv s="0">
    <fb>311.32</fb>
    <v>0</v>
  </rv>
  <rv s="0">
    <fb>314.58999999999997</fb>
    <v>0</v>
  </rv>
  <rv s="0">
    <fb>315.57</fb>
    <v>0</v>
  </rv>
  <rv s="0">
    <fb>315.64</fb>
    <v>0</v>
  </rv>
  <rv s="0">
    <fb>312.7</fb>
    <v>0</v>
  </rv>
  <rv s="0">
    <fb>310.44</fb>
    <v>0</v>
  </rv>
  <rv s="0">
    <fb>313.5</fb>
    <v>0</v>
  </rv>
  <rv s="0">
    <fb>311.94</fb>
    <v>0</v>
  </rv>
  <rv s="0">
    <fb>314.52999999999997</fb>
    <v>0</v>
  </rv>
  <rv s="0">
    <fb>313.08</fb>
    <v>0</v>
  </rv>
  <rv s="0">
    <fb>309.32</fb>
    <v>0</v>
  </rv>
  <rv s="0">
    <fb>302.20999999999998</fb>
    <v>0</v>
  </rv>
  <rv s="0">
    <fb>310.37</fb>
    <v>0</v>
  </rv>
  <rv s="0">
    <fb>309.20999999999998</fb>
    <v>0</v>
  </rv>
  <rv s="0">
    <fb>299.93</fb>
    <v>0</v>
  </rv>
  <rv s="0">
    <fb>293.38</fb>
    <v>0</v>
  </rv>
  <rv s="0">
    <fb>297.85000000000002</fb>
    <v>0</v>
  </rv>
  <rv s="0">
    <fb>294.64999999999998</fb>
    <v>0</v>
  </rv>
  <rv s="0">
    <fb>296.05</fb>
    <v>0</v>
  </rv>
  <rv s="0">
    <fb>299.16000000000003</fb>
    <v>0</v>
  </rv>
  <rv s="0">
    <fb>294.83999999999997</fb>
    <v>0</v>
  </rv>
  <rv s="0">
    <fb>295.81</fb>
    <v>0</v>
  </rv>
  <rv s="0">
    <fb>311.22000000000003</fb>
    <v>0</v>
  </rv>
  <rv s="0">
    <fb>311.31</fb>
    <v>0</v>
  </rv>
  <rv s="0">
    <fb>316.68</fb>
    <v>0</v>
  </rv>
  <rv s="0">
    <fb>316.77</fb>
    <v>0</v>
  </rv>
  <rv s="0">
    <fb>318.97000000000003</fb>
    <v>0</v>
  </rv>
  <rv s="0">
    <fb>317.95999999999998</fb>
    <v>0</v>
  </rv>
  <rv s="0">
    <fb>319.2</fb>
    <v>0</v>
  </rv>
  <rv s="0">
    <fb>322.97000000000003</fb>
    <v>0</v>
  </rv>
  <rv s="0">
    <fb>328.41</fb>
    <v>0</v>
  </rv>
  <rv s="0">
    <fb>331.99</fb>
    <v>0</v>
  </rv>
  <rv s="0">
    <fb>337.53</fb>
    <v>0</v>
  </rv>
  <rv s="0">
    <fb>338.62</fb>
    <v>0</v>
  </rv>
  <rv s="0">
    <fb>337.02</fb>
    <v>0</v>
  </rv>
  <rv s="0">
    <fb>334.01</fb>
    <v>0</v>
  </rv>
  <rv s="0">
    <fb>332.97</fb>
    <v>0</v>
  </rv>
  <rv s="0">
    <fb>331</fb>
    <v>0</v>
  </rv>
  <rv s="0">
    <fb>332.19</fb>
    <v>0</v>
  </rv>
  <rv s="0">
    <fb>329.74</fb>
    <v>0</v>
  </rv>
  <rv s="0">
    <fb>327.25</fb>
    <v>0</v>
  </rv>
  <rv s="0">
    <fb>320.74</fb>
    <v>0</v>
  </rv>
  <rv s="0">
    <fb>318.14</fb>
    <v>0</v>
  </rv>
  <rv s="0">
    <fb>318.29000000000002</fb>
    <v>0</v>
  </rv>
  <rv s="0">
    <fb>324</fb>
    <v>0</v>
  </rv>
  <rv s="0">
    <fb>320.7</fb>
    <v>0</v>
  </rv>
  <rv s="0">
    <fb>325.02999999999997</fb>
    <v>0</v>
  </rv>
  <rv s="0">
    <fb>333.19</fb>
    <v>0</v>
  </rv>
  <rv s="0">
    <fb>332.12</fb>
    <v>0</v>
  </rv>
  <rv s="0">
    <fb>334</fb>
    <v>0</v>
  </rv>
  <rv s="0">
    <fb>334.19</fb>
    <v>0</v>
  </rv>
  <rv s="0">
    <fb>334.5</fb>
    <v>0</v>
  </rv>
  <rv s="0">
    <fb>341.36</fb>
    <v>0</v>
  </rv>
  <rv s="0">
    <fb>340.01</fb>
    <v>0</v>
  </rv>
  <rv s="0">
    <fb>330.32</fb>
    <v>0</v>
  </rv>
  <rv s="0">
    <fb>335.35</fb>
    <v>0</v>
  </rv>
  <rv s="0">
    <fb>343.42</fb>
    <v>0</v>
  </rv>
  <rv s="0">
    <fb>343.79</fb>
    <v>0</v>
  </rv>
  <rv s="0">
    <fb>345.4</fb>
    <v>0</v>
  </rv>
  <rv s="0">
    <fb>344.81</fb>
    <v>0</v>
  </rv>
  <rv s="0">
    <fb>346.41</fb>
    <v>0</v>
  </rv>
  <rv s="0">
    <fb>338.01</fb>
    <v>0</v>
  </rv>
  <rv s="0">
    <fb>336.28</fb>
    <v>0</v>
  </rv>
  <rv s="0">
    <fb>335.43</fb>
    <v>0</v>
  </rv>
  <rv s="0">
    <fb>328.63</fb>
    <v>0</v>
  </rv>
  <rv s="0">
    <fb>321.16000000000003</fb>
    <v>0</v>
  </rv>
  <rv s="0">
    <fb>321.68</fb>
    <v>0</v>
  </rv>
  <rv s="0">
    <fb>316.16000000000003</fb>
    <v>0</v>
  </rv>
  <rv s="0">
    <fb>313.58999999999997</fb>
    <v>0</v>
  </rv>
  <rv s="0">
    <fb>308.93</fb>
    <v>0</v>
  </rv>
  <rv s="0">
    <fb>321.41000000000003</fb>
    <v>0</v>
  </rv>
  <rv s="0">
    <fb>322.29000000000002</fb>
    <v>0</v>
  </rv>
  <rv s="0">
    <fb>311.8</fb>
    <v>0</v>
  </rv>
  <rv s="0">
    <fb>297.98</fb>
    <v>0</v>
  </rv>
  <rv s="0">
    <fb>308.85000000000002</fb>
    <v>0</v>
  </rv>
  <rv s="0">
    <fb>294.73</fb>
    <v>0</v>
  </rv>
  <rv s="0">
    <fb>301.89999999999998</fb>
    <v>0</v>
  </rv>
  <rv s="0">
    <fb>298.97000000000003</fb>
    <v>0</v>
  </rv>
  <rv s="0">
    <fb>302.86</fb>
    <v>0</v>
  </rv>
  <rv s="0">
    <fb>293.58999999999997</fb>
    <v>0</v>
  </rv>
  <rv s="0">
    <fb>291.08999999999997</fb>
    <v>0</v>
  </rv>
  <rv s="0">
    <fb>285.25</fb>
    <v>0</v>
  </rv>
  <rv s="0">
    <fb>297.49</fb>
    <v>0</v>
  </rv>
  <rv s="0">
    <fb>287.41000000000003</fb>
    <v>0</v>
  </rv>
  <rv s="0">
    <fb>270.99</fb>
    <v>0</v>
  </rv>
  <rv s="0">
    <fb>283.48</fb>
    <v>0</v>
  </rv>
  <rv s="0">
    <fb>304.52999999999997</fb>
    <v>0</v>
  </rv>
  <rv s="0">
    <fb>309.37</fb>
    <v>0</v>
  </rv>
  <rv s="0">
    <fb>311.66000000000003</fb>
    <v>0</v>
  </rv>
  <rv s="0">
    <fb>312.13</fb>
    <v>0</v>
  </rv>
  <rv s="0">
    <fb>307.3</fb>
    <v>0</v>
  </rv>
  <rv s="0">
    <fb>318.04000000000002</fb>
    <v>0</v>
  </rv>
  <rv s="0">
    <fb>318.74</fb>
    <v>0</v>
  </rv>
  <rv s="0">
    <fb>326.33999999999997</fb>
    <v>0</v>
  </rv>
  <rv s="0">
    <fb>325.62</fb>
    <v>0</v>
  </rv>
  <rv s="0">
    <fb>319.43</fb>
    <v>0</v>
  </rv>
  <rv s="0">
    <fb>321.77</fb>
    <v>0</v>
  </rv>
  <rv s="0">
    <fb>317.14999999999998</fb>
    <v>0</v>
  </rv>
  <rv s="0">
    <fb>314</fb>
    <v>0</v>
  </rv>
  <rv s="0">
    <fb>319.25</fb>
    <v>0</v>
  </rv>
  <rv s="0">
    <fb>317.54000000000002</fb>
    <v>0</v>
  </rv>
  <rv s="0">
    <fb>326.37</fb>
    <v>0</v>
  </rv>
  <rv s="0">
    <fb>324.37</fb>
    <v>0</v>
  </rv>
  <rv s="0">
    <fb>313.99</fb>
    <v>0</v>
  </rv>
  <rv s="0">
    <fb>303.52999999999997</fb>
    <v>0</v>
  </rv>
  <rv s="0">
    <fb>307.04000000000002</fb>
    <v>0</v>
  </rv>
  <rv s="0">
    <fb>311.95999999999998</fb>
    <v>0</v>
  </rv>
  <rv s="0">
    <fb>314.01</fb>
    <v>0</v>
  </rv>
  <rv s="0">
    <fb>322.24</fb>
    <v>0</v>
  </rv>
  <rv s="0">
    <fb>308.66000000000003</fb>
    <v>0</v>
  </rv>
  <rv s="0">
    <fb>300.27</fb>
    <v>0</v>
  </rv>
  <rv s="0">
    <fb>299.38</fb>
    <v>0</v>
  </rv>
  <rv s="0">
    <fb>300.45</fb>
    <v>0</v>
  </rv>
  <rv s="0">
    <fb>301.33999999999997</fb>
    <v>0</v>
  </rv>
  <rv s="0">
    <fb>309.44</fb>
    <v>0</v>
  </rv>
  <rv s="0">
    <fb>318.77</fb>
    <v>0</v>
  </rv>
  <rv s="0">
    <fb>310.07</fb>
    <v>0</v>
  </rv>
  <rv s="0">
    <fb>315.18</fb>
    <v>0</v>
  </rv>
  <rv s="0">
    <fb>320.42</fb>
    <v>0</v>
  </rv>
  <rv s="0">
    <fb>315.85000000000002</fb>
    <v>0</v>
  </rv>
  <rv s="0">
    <fb>324.68</fb>
    <v>0</v>
  </rv>
  <rv s="0">
    <fb>319.61</fb>
    <v>0</v>
  </rv>
  <rv s="0">
    <fb>333.18</fb>
    <v>0</v>
  </rv>
  <rv s="0">
    <fb>331.9</fb>
    <v>0</v>
  </rv>
  <rv s="0">
    <fb>335.51</fb>
    <v>0</v>
  </rv>
  <rv s="0">
    <fb>335.76</fb>
    <v>0</v>
  </rv>
  <rv s="0">
    <fb>328.6</fb>
    <v>0</v>
  </rv>
  <rv s="0">
    <fb>310.89</fb>
    <v>0</v>
  </rv>
  <rv s="0">
    <fb>301.33</fb>
    <v>0</v>
  </rv>
  <rv s="0">
    <fb>295.62</fb>
    <v>0</v>
  </rv>
  <rv s="0">
    <fb>298.77999999999997</fb>
    <v>0</v>
  </rv>
  <rv s="0">
    <fb>296.83</fb>
    <v>0</v>
  </rv>
  <rv s="0">
    <fb>303.23</fb>
    <v>0</v>
  </rv>
  <rv s="0">
    <fb>296.26</fb>
    <v>0</v>
  </rv>
  <rv s="0">
    <fb>293.39999999999998</fb>
    <v>0</v>
  </rv>
  <rv s="0">
    <fb>291.41000000000003</fb>
    <v>0</v>
  </rv>
  <rv s="0">
    <fb>287.52999999999997</fb>
    <v>0</v>
  </rv>
  <rv s="0">
    <fb>285.44</fb>
    <v>0</v>
  </rv>
  <rv s="0">
    <fb>270.63</fb>
    <v>0</v>
  </rv>
  <rv s="0">
    <fb>273.68</fb>
    <v>0</v>
  </rv>
  <rv s="0">
    <fb>274.73</fb>
    <v>0</v>
  </rv>
  <rv s="0">
    <fb>276.98</fb>
    <v>0</v>
  </rv>
  <rv s="0">
    <fb>283.14</fb>
    <v>0</v>
  </rv>
  <rv s="0">
    <fb>287.02999999999997</fb>
    <v>0</v>
  </rv>
  <rv s="0">
    <fb>285.54000000000002</fb>
    <v>0</v>
  </rv>
  <rv s="0">
    <fb>288.08999999999997</fb>
    <v>0</v>
  </rv>
  <rv s="0">
    <fb>286.62</fb>
    <v>0</v>
  </rv>
  <rv s="0">
    <fb>290.45</fb>
    <v>0</v>
  </rv>
  <rv s="0">
    <fb>296.93</fb>
    <v>0</v>
  </rv>
  <rv s="0">
    <fb>300.07</fb>
    <v>0</v>
  </rv>
  <rv s="0">
    <fb>297.64</fb>
    <v>0</v>
  </rv>
  <rv s="0">
    <fb>300.06</fb>
    <v>0</v>
  </rv>
  <rv s="0">
    <fb>302.24</fb>
    <v>0</v>
  </rv>
  <rv s="0">
    <fb>300.98</fb>
    <v>0</v>
  </rv>
  <rv s="0">
    <fb>309.39999999999998</fb>
    <v>0</v>
  </rv>
  <rv s="0">
    <fb>311.55</fb>
    <v>0</v>
  </rv>
  <rv s="0">
    <fb>312.29000000000002</fb>
    <v>0</v>
  </rv>
  <rv s="0">
    <fb>309.45999999999998</fb>
    <v>0</v>
  </rv>
  <rv s="0">
    <fb>310.17</fb>
    <v>0</v>
  </rv>
  <rv s="0">
    <fb>303.75</fb>
    <v>0</v>
  </rv>
  <rv s="0">
    <fb>295.79000000000002</fb>
    <v>0</v>
  </rv>
  <rv s="0">
    <fb>294.18</fb>
    <v>0</v>
  </rv>
  <rv s="0">
    <fb>297.12</fb>
    <v>0</v>
  </rv>
  <rv s="0">
    <fb>287.51</fb>
    <v>0</v>
  </rv>
  <rv s="0">
    <fb>282.86</fb>
    <v>0</v>
  </rv>
  <rv s="0">
    <fb>279.14</fb>
    <v>0</v>
  </rv>
  <rv s="0">
    <fb>277.70999999999998</fb>
    <v>0</v>
  </rv>
  <rv s="0">
    <fb>276.94</fb>
    <v>0</v>
  </rv>
  <rv s="0">
    <fb>294.51</fb>
    <v>0</v>
  </rv>
  <rv s="0">
    <fb>285.58</fb>
    <v>0</v>
  </rv>
  <rv s="0">
    <fb>286.57</fb>
    <v>0</v>
  </rv>
  <rv s="0">
    <fb>285.14</fb>
    <v>0</v>
  </rv>
  <rv s="0">
    <fb>281.52999999999997</fb>
    <v>0</v>
  </rv>
  <rv s="0">
    <fb>276.52999999999997</fb>
    <v>0</v>
  </rv>
  <rv s="0">
    <fb>264.25</fb>
    <v>0</v>
  </rv>
  <rv s="0">
    <fb>265.2</fb>
    <v>0</v>
  </rv>
  <rv s="0">
    <fb>271.45</fb>
    <v>0</v>
  </rv>
  <rv s="0">
    <fb>269.58999999999997</fb>
    <v>0</v>
  </rv>
  <rv s="0">
    <fb>275.82</fb>
    <v>0</v>
  </rv>
  <rv s="0">
    <fb>286.45999999999998</fb>
    <v>0</v>
  </rv>
  <rv s="0">
    <fb>283.79000000000002</fb>
    <v>0</v>
  </rv>
  <rv s="0">
    <fb>278.82</fb>
    <v>0</v>
  </rv>
  <rv s="0">
    <fb>273.2</fb>
    <v>0</v>
  </rv>
  <rv s="0">
    <fb>271.83</fb>
    <v>0</v>
  </rv>
  <rv s="0">
    <fb>271</fb>
    <v>0</v>
  </rv>
  <rv s="0">
    <fb>271.58999999999997</fb>
    <v>0</v>
  </rv>
  <rv s="0">
    <fb>275.33999999999997</fb>
    <v>0</v>
  </rv>
  <rv s="0">
    <fb>280.92</fb>
    <v>0</v>
  </rv>
  <rv s="0">
    <fb>284.66000000000003</fb>
    <v>0</v>
  </rv>
  <rv s="0">
    <fb>282.23</fb>
    <v>0</v>
  </rv>
  <rv s="0">
    <fb>288.32</fb>
    <v>0</v>
  </rv>
  <rv s="0">
    <fb>288.18</fb>
    <v>0</v>
  </rv>
  <rv s="0">
    <fb>293.26</fb>
    <v>0</v>
  </rv>
  <rv s="0">
    <fb>301.8</fb>
    <v>0</v>
  </rv>
  <rv s="0">
    <fb>298.17</fb>
    <v>0</v>
  </rv>
  <rv s="0">
    <fb>297.60000000000002</fb>
    <v>0</v>
  </rv>
  <rv s="0">
    <fb>314.44</fb>
    <v>0</v>
  </rv>
  <rv s="0">
    <fb>333.73</fb>
    <v>0</v>
  </rv>
  <rv s="0">
    <fb>334.37</fb>
    <v>0</v>
  </rv>
  <rv s="0">
    <fb>339.76</fb>
    <v>0</v>
  </rv>
  <rv s="0">
    <fb>342.86</fb>
    <v>0</v>
  </rv>
  <rv s="0">
    <fb>344.42</fb>
    <v>0</v>
  </rv>
  <rv s="0">
    <fb>337.7</fb>
    <v>0</v>
  </rv>
  <rv s="0">
    <fb>336.48</fb>
    <v>0</v>
  </rv>
  <rv s="0">
    <fb>337.26</fb>
    <v>0</v>
  </rv>
  <rv s="0">
    <fb>337.35</fb>
    <v>0</v>
  </rv>
  <rv s="0">
    <fb>334.26</fb>
    <v>0</v>
  </rv>
  <rv s="0">
    <fb>331.4</fb>
    <v>0</v>
  </rv>
  <rv s="0">
    <fb>334.63</fb>
    <v>0</v>
  </rv>
  <rv s="0">
    <fb>336.05</fb>
    <v>0</v>
  </rv>
  <rv s="0">
    <fb>342.45</fb>
    <v>0</v>
  </rv>
  <rv s="0">
    <fb>342.01</fb>
    <v>0</v>
  </rv>
  <rv s="0">
    <fb>330.8</fb>
    <v>0</v>
  </rv>
  <rv s="0">
    <fb>327.05</fb>
    <v>0</v>
  </rv>
  <rv s="0">
    <fb>328.67</fb>
    <v>0</v>
  </rv>
  <rv s="0">
    <fb>327.66000000000003</fb>
    <v>0</v>
  </rv>
  <rv s="0">
    <fb>329.33</fb>
    <v>0</v>
  </rv>
  <rv s="0">
    <fb>329.75</fb>
    <v>0</v>
  </rv>
  <rv s="0">
    <fb>318.35000000000002</fb>
    <v>0</v>
  </rv>
  <rv s="0">
    <fb>321.92</fb>
    <v>0</v>
  </rv>
  <rv s="0">
    <fb>322.02999999999997</fb>
    <v>0</v>
  </rv>
  <rv s="0">
    <fb>329.62</fb>
    <v>0</v>
  </rv>
  <rv s="0">
    <fb>328.91</fb>
    <v>0</v>
  </rv>
  <rv s="0">
    <fb>334.11</fb>
    <v>0</v>
  </rv>
  <rv s="0">
    <fb>328.62</fb>
    <v>0</v>
  </rv>
  <rv s="0">
    <fb>329.51</fb>
    <v>0</v>
  </rv>
  <rv s="0">
    <fb>324.7</fb>
    <v>0</v>
  </rv>
  <rv s="0">
    <fb>330.94</fb>
    <v>0</v>
  </rv>
  <rv s="0">
    <fb>331.08</fb>
    <v>0</v>
  </rv>
  <rv s="0">
    <fb>332.05</fb>
    <v>0</v>
  </rv>
  <rv s="0">
    <fb>323.60000000000002</fb>
    <v>0</v>
  </rv>
  <rv s="0">
    <fb>337.12</fb>
    <v>0</v>
  </rv>
  <rv s="0">
    <fb>334.25</fb>
    <v>0</v>
  </rv>
  <rv s="0">
    <fb>332.57</fb>
    <v>0</v>
  </rv>
  <rv s="0">
    <fb>332.04</fb>
    <v>0</v>
  </rv>
  <rv s="0">
    <fb>334.06</fb>
    <v>0</v>
  </rv>
  <rv s="0">
    <fb>332.53</fb>
    <v>0</v>
  </rv>
  <rv s="0">
    <fb>321.52</fb>
    <v>0</v>
  </rv>
  <rv s="0">
    <fb>330.03</fb>
    <v>0</v>
  </rv>
  <rv s="0">
    <fb>331.89</fb>
    <v>0</v>
  </rv>
  <rv s="0">
    <fb>347.66</fb>
    <v>0</v>
  </rv>
  <rv s="0">
    <fb>344.48</fb>
    <v>0</v>
  </rv>
  <rv s="0">
    <fb>348.37</fb>
    <v>0</v>
  </rv>
  <rv s="0">
    <fb>350.05</fb>
    <v>0</v>
  </rv>
  <rv s="0">
    <fb>351.75</fb>
    <v>0</v>
  </rv>
  <rv s="0">
    <fb>358.05</fb>
    <v>0</v>
  </rv>
  <rv s="0">
    <fb>354.14</fb>
    <v>0</v>
  </rv>
  <rv s="0">
    <fb>354.9</fb>
    <v>0</v>
  </rv>
  <rv s="0">
    <fb>345.92</fb>
    <v>0</v>
  </rv>
  <rv s="0">
    <fb>342.44</fb>
    <v>0</v>
  </rv>
  <rv s="0">
    <fb>330.93</fb>
    <v>0</v>
  </rv>
  <rv s="0">
    <fb>330.49</fb>
    <v>0</v>
  </rv>
  <rv s="0">
    <fb>338.81</fb>
    <v>0</v>
  </rv>
  <rv s="0">
    <fb>341.3</fb>
    <v>0</v>
  </rv>
  <rv s="0">
    <fb>344.75</fb>
    <v>0</v>
  </rv>
  <rv s="0">
    <fb>347.1</fb>
    <v>0</v>
  </rv>
  <rv s="0">
    <fb>349.73</fb>
    <v>0</v>
  </rv>
  <rv s="0">
    <fb>351.54</fb>
    <v>0</v>
  </rv>
  <rv s="0">
    <fb>355.44</fb>
    <v>0</v>
  </rv>
  <rv s="0">
    <fb>358.1</fb>
    <v>0</v>
  </rv>
  <rv s="0">
    <fb>355.61</fb>
    <v>0</v>
  </rv>
  <rv s="0">
    <fb>356.58</fb>
    <v>0</v>
  </rv>
  <rv s="0">
    <fb>358.56</fb>
    <v>0</v>
  </rv>
  <rv s="0">
    <fb>358.25</fb>
    <v>0</v>
  </rv>
  <rv s="0">
    <fb>359.35</fb>
    <v>0</v>
  </rv>
  <rv s="0">
    <fb>361.96</fb>
    <v>0</v>
  </rv>
  <rv s="0">
    <fb>364.87</fb>
    <v>0</v>
  </rv>
  <rv s="0">
    <fb>365.31</fb>
    <v>0</v>
  </rv>
  <rv s="0">
    <fb>367.35</fb>
    <v>0</v>
  </rv>
  <rv s="0">
    <fb>368.01</fb>
    <v>0</v>
  </rv>
  <rv s="0">
    <fb>365</fb>
    <v>0</v>
  </rv>
  <rv s="0">
    <fb>365.64</fb>
    <v>0</v>
  </rv>
  <rv s="0">
    <fb>369.45</fb>
    <v>0</v>
  </rv>
  <rv s="0">
    <fb>372.31</fb>
    <v>0</v>
  </rv>
  <rv s="0">
    <fb>370.04</fb>
    <v>0</v>
  </rv>
  <rv s="0">
    <fb>360.8</fb>
    <v>0</v>
  </rv>
  <rv s="0">
    <fb>366.37</fb>
    <v>0</v>
  </rv>
  <rv s="0">
    <fb>365.67</fb>
    <v>0</v>
  </rv>
  <rv s="0">
    <fb>367.04</fb>
    <v>0</v>
  </rv>
  <rv s="0">
    <fb>370.33</fb>
    <v>0</v>
  </rv>
  <rv s="0">
    <fb>368.8</fb>
    <v>0</v>
  </rv>
  <rv s="0">
    <fb>365.9</fb>
    <v>0</v>
  </rv>
  <rv s="0">
    <fb>365.01</fb>
    <v>0</v>
  </rv>
  <rv s="0">
    <fb>368.19</fb>
    <v>0</v>
  </rv>
  <rv s="0">
    <fb>371.49</fb>
    <v>0</v>
  </rv>
  <rv s="0">
    <fb>366.39</fb>
    <v>0</v>
  </rv>
  <rv s="0">
    <fb>354.86</fb>
    <v>0</v>
  </rv>
  <rv s="0">
    <fb>356.59</fb>
    <v>0</v>
  </rv>
  <rv s="0">
    <fb>354.91</fb>
    <v>0</v>
  </rv>
  <rv s="0">
    <fb>353.66</fb>
    <v>0</v>
  </rv>
  <rv s="0">
    <fb>355.49</fb>
    <v>0</v>
  </rv>
  <rv s="0">
    <fb>359.74</fb>
    <v>0</v>
  </rv>
  <rv s="0">
    <fb>362.29</fb>
    <v>0</v>
  </rv>
  <rv s="0">
    <fb>360.76</fb>
    <v>0</v>
  </rv>
  <rv s="0">
    <fb>376.44</fb>
    <v>0</v>
  </rv>
  <rv s="0">
    <fb>375.29</fb>
    <v>0</v>
  </rv>
  <rv s="0">
    <fb>368.68</fb>
    <v>0</v>
  </rv>
  <rv s="0">
    <fb>372.64</fb>
    <v>0</v>
  </rv>
  <rv s="0">
    <fb>370.59</fb>
    <v>0</v>
  </rv>
  <rv s="0">
    <fb>374.97</fb>
    <v>0</v>
  </rv>
  <rv s="0">
    <fb>379.19</fb>
    <v>0</v>
  </rv>
  <rv s="0">
    <fb>381.08</fb>
    <v>0</v>
  </rv>
  <rv s="0">
    <fb>378.16</fb>
    <v>0</v>
  </rv>
  <rv s="0">
    <fb>367.24</fb>
    <v>0</v>
  </rv>
  <rv s="0">
    <fb>364.51</fb>
    <v>0</v>
  </rv>
  <rv s="0">
    <fb>366.84</fb>
    <v>0</v>
  </rv>
  <rv s="0">
    <fb>377.14</fb>
    <v>0</v>
  </rv>
  <rv s="0">
    <fb>378.58</fb>
    <v>0</v>
  </rv>
  <rv s="0">
    <fb>382.11</fb>
    <v>0</v>
  </rv>
  <rv s="0">
    <fb>384.27</fb>
    <v>0</v>
  </rv>
  <rv s="0">
    <fb>374.71</fb>
    <v>0</v>
  </rv>
  <rv s="0">
    <fb>381.6</fb>
    <v>0</v>
  </rv>
  <rv s="0">
    <fb>384.54</fb>
    <v>0</v>
  </rv>
  <rv s="0">
    <fb>384.69</fb>
    <v>0</v>
  </rv>
  <rv s="0">
    <fb>391.04</fb>
    <v>0</v>
  </rv>
  <rv s="0">
    <fb>388.21</fb>
    <v>0</v>
  </rv>
  <rv s="0">
    <fb>384.63</fb>
    <v>0</v>
  </rv>
  <rv s="0">
    <fb>390.67</fb>
    <v>0</v>
  </rv>
  <rv s="0">
    <fb>388.64</fb>
    <v>0</v>
  </rv>
  <rv s="0">
    <fb>383.78</fb>
    <v>0</v>
  </rv>
  <rv s="0">
    <fb>380.75</fb>
    <v>0</v>
  </rv>
  <rv s="0">
    <fb>377.82</fb>
    <v>0</v>
  </rv>
  <rv s="0">
    <fb>384.97</fb>
    <v>0</v>
  </rv>
  <rv s="0">
    <fb>381.78</fb>
    <v>0</v>
  </rv>
  <rv s="0">
    <fb>382.32</fb>
    <v>0</v>
  </rv>
  <rv s="0">
    <fb>382.17</fb>
    <v>0</v>
  </rv>
  <rv s="0">
    <fb>377.8</fb>
    <v>0</v>
  </rv>
  <rv s="0">
    <fb>377.49</fb>
    <v>0</v>
  </rv>
  <rv s="0">
    <fb>377.59</fb>
    <v>0</v>
  </rv>
  <rv s="0">
    <fb>378.35</fb>
    <v>0</v>
  </rv>
  <rv s="0">
    <fb>377.94</fb>
    <v>0</v>
  </rv>
  <rv s="0">
    <fb>381.59</fb>
    <v>0</v>
  </rv>
  <rv s="0">
    <fb>382.07</fb>
    <v>0</v>
  </rv>
  <rv s="0">
    <fb>386.85</fb>
    <v>0</v>
  </rv>
  <rv s="0">
    <fb>387.09</fb>
    <v>0</v>
  </rv>
  <rv s="0">
    <fb>387.04</fb>
    <v>0</v>
  </rv>
  <rv s="0">
    <fb>383.29</fb>
    <v>0</v>
  </rv>
  <rv s="0">
    <fb>386.62</fb>
    <v>0</v>
  </rv>
  <rv s="0">
    <fb>386.81</fb>
    <v>0</v>
  </rv>
  <rv s="0">
    <fb>389.35</fb>
    <v>0</v>
  </rv>
  <rv s="0">
    <fb>387.92</fb>
    <v>0</v>
  </rv>
  <rv s="0">
    <fb>387.99</fb>
    <v>0</v>
  </rv>
  <rv s="0">
    <fb>387.53</fb>
    <v>0</v>
  </rv>
  <rv s="0">
    <fb>378.82</fb>
    <v>0</v>
  </rv>
  <rv s="0">
    <fb>372.44</fb>
    <v>0</v>
  </rv>
  <rv s="0">
    <fb>376.57</fb>
    <v>0</v>
  </rv>
  <rv s="0">
    <fb>371.2</fb>
    <v>0</v>
  </rv>
  <rv s="0">
    <fb>372.01</fb>
    <v>0</v>
  </rv>
  <rv s="0">
    <fb>373.49</fb>
    <v>0</v>
  </rv>
  <rv s="0">
    <fb>372.35</fb>
    <v>0</v>
  </rv>
  <rv s="0">
    <fb>372.83</fb>
    <v>0</v>
  </rv>
  <rv s="0">
    <fb>373.54</fb>
    <v>0</v>
  </rv>
  <rv s="0">
    <fb>378.96</fb>
    <v>0</v>
  </rv>
  <rv s="0">
    <fb>378.67</fb>
    <v>0</v>
  </rv>
  <rv s="0">
    <fb>377.71</fb>
    <v>0</v>
  </rv>
  <rv s="0">
    <fb>377.89</fb>
    <v>0</v>
  </rv>
  <rv s="0">
    <fb>371.4</fb>
    <v>0</v>
  </rv>
  <rv s="0">
    <fb>370.14</fb>
    <v>0</v>
  </rv>
  <rv s="0">
    <fb>366.36</fb>
    <v>0</v>
  </rv>
  <rv s="0">
    <fb>365.43</fb>
    <v>0</v>
  </rv>
  <rv s="0">
    <fb>367.26</fb>
    <v>0</v>
  </rv>
  <rv s="0">
    <fb>364.38</fb>
    <v>0</v>
  </rv>
  <rv s="0">
    <fb>370.32</fb>
    <v>0</v>
  </rv>
  <rv s="0">
    <fb>382.16</fb>
    <v>0</v>
  </rv>
  <rv s="0">
    <fb>387.1</fb>
    <v>0</v>
  </rv>
  <rv s="0">
    <fb>392.51</fb>
    <v>0</v>
  </rv>
  <rv s="0">
    <fb>393</fb>
    <v>0</v>
  </rv>
  <rv s="0">
    <fb>392.26</fb>
    <v>0</v>
  </rv>
  <rv s="0">
    <fb>390.98</fb>
    <v>0</v>
  </rv>
  <rv s="0">
    <fb>399.84</fb>
    <v>0</v>
  </rv>
  <rv s="0">
    <fb>399.75</fb>
    <v>0</v>
  </rv>
  <rv s="0">
    <fb>402.75</fb>
    <v>0</v>
  </rv>
  <rv s="0">
    <fb>408.39</fb>
    <v>0</v>
  </rv>
  <rv s="0">
    <fb>407.88</fb>
    <v>0</v>
  </rv>
  <rv s="0">
    <fb>408.27</fb>
    <v>0</v>
  </rv>
  <rv s="0">
    <fb>411.91</fb>
    <v>0</v>
  </rv>
  <rv s="0">
    <fb>411.62</fb>
    <v>0</v>
  </rv>
  <rv s="0">
    <fb>412.8</fb>
    <v>0</v>
  </rv>
  <rv s="0">
    <fb>410.73</fb>
    <v>0</v>
  </rv>
  <rv s="0">
    <fb>411.39</fb>
    <v>0</v>
  </rv>
  <rv s="0">
    <fb>413.77</fb>
    <v>0</v>
  </rv>
  <rv s="0">
    <fb>406.64</fb>
    <v>0</v>
  </rv>
  <rv s="0">
    <fb>403.97</fb>
    <v>0</v>
  </rv>
  <rv s="0">
    <fb>400.31</fb>
    <v>0</v>
  </rv>
  <rv s="0">
    <fb>398.65</fb>
    <v>0</v>
  </rv>
  <rv s="0">
    <fb>408.24</fb>
    <v>0</v>
  </rv>
  <rv s="0">
    <fb>426.72</fb>
    <v>0</v>
  </rv>
  <rv s="0">
    <fb>409.72</fb>
    <v>0</v>
  </rv>
  <rv s="0">
    <fb>407.38</fb>
    <v>0</v>
  </rv>
  <rv s="0">
    <fb>409.1</fb>
    <v>0</v>
  </rv>
  <rv s="0">
    <fb>412.09</fb>
    <v>0</v>
  </rv>
  <rv s="0">
    <fb>406.36</fb>
    <v>0</v>
  </rv>
  <rv s="0">
    <fb>409.13</fb>
    <v>0</v>
  </rv>
  <rv s="0">
    <fb>409.93</fb>
    <v>0</v>
  </rv>
  <rv s="0">
    <fb>411.21</fb>
    <v>0</v>
  </rv>
  <rv s="0">
    <fb>409.77</fb>
    <v>0</v>
  </rv>
  <rv s="0">
    <fb>409.58</fb>
    <v>0</v>
  </rv>
  <rv s="0">
    <fb>408.71</fb>
    <v>0</v>
  </rv>
  <rv s="0">
    <fb>408.59</fb>
    <v>0</v>
  </rv>
  <rv s="0">
    <fb>409.12</fb>
    <v>0</v>
  </rv>
  <rv s="0">
    <fb>408.29</fb>
    <v>0</v>
  </rv>
  <rv s="0">
    <fb>406.69</fb>
    <v>0</v>
  </rv>
  <rv s="0">
    <fb>405.96</fb>
    <v>0</v>
  </rv>
  <rv s="0">
    <fb>408.92</fb>
    <v>0</v>
  </rv>
  <rv s="0">
    <fb>406.65</fb>
    <v>0</v>
  </rv>
  <rv s="0">
    <fb>406.75</fb>
    <v>0</v>
  </rv>
  <rv s="0">
    <fb>407.85</fb>
    <v>0</v>
  </rv>
  <rv s="0">
    <fb>406.47</fb>
    <v>0</v>
  </rv>
  <rv s="0">
    <fb>401.28</fb>
    <v>0</v>
  </rv>
  <rv s="0">
    <fb>403.47</fb>
    <v>0</v>
  </rv>
  <rv s="0">
    <fb>404.04</fb>
    <v>0</v>
  </rv>
  <rv s="0">
    <fb>405.61</fb>
    <v>0</v>
  </rv>
  <rv s="0">
    <fb>404.83</fb>
    <v>0</v>
  </rv>
  <rv s="0">
    <fb>400.63</fb>
    <v>0</v>
  </rv>
  <rv s="0">
    <fb>415.56</fb>
    <v>0</v>
  </rv>
  <rv s="0">
    <fb>416.83</fb>
    <v>0</v>
  </rv>
  <rv s="0">
    <fb>419.42</fb>
    <v>0</v>
  </rv>
  <rv s="0">
    <fb>419.61</fb>
    <v>0</v>
  </rv>
  <rv s="0">
    <fb>416.25</fb>
    <v>0</v>
  </rv>
  <rv s="0">
    <fb>418.4</fb>
    <v>0</v>
  </rv>
  <rv s="0">
    <fb>428.69</fb>
    <v>0</v>
  </rv>
  <rv s="0">
    <fb>431.63</fb>
    <v>0</v>
  </rv>
  <rv s="0">
    <fb>435.96</fb>
    <v>0</v>
  </rv>
  <rv s="0">
    <fb>439.46</fb>
    <v>0</v>
  </rv>
  <rv s="0">
    <fb>447.03</fb>
    <v>0</v>
  </rv>
  <rv s="0">
    <fb>444.94</fb>
    <v>0</v>
  </rv>
  <rv s="0">
    <fb>444.8</fb>
    <v>0</v>
  </rv>
  <rv s="0">
    <fb>451.2</fb>
    <v>0</v>
  </rv>
  <rv s="0">
    <fb>448.82</fb>
    <v>0</v>
  </rv>
  <rv s="0">
    <fb>449.21</fb>
    <v>0</v>
  </rv>
  <rv s="0">
    <fb>455.6</fb>
    <v>0</v>
  </rv>
  <rv s="0">
    <fb>460.96</fb>
    <v>0</v>
  </rv>
  <rv s="0">
    <fb>463.61</fb>
    <v>0</v>
  </rv>
  <rv s="0">
    <fb>465.29</fb>
    <v>0</v>
  </rv>
  <rv s="0">
    <fb>469.48</fb>
    <v>0</v>
  </rv>
  <rv s="0">
    <fb>471.47</fb>
    <v>0</v>
  </rv>
  <rv s="0">
    <fb>474.89</fb>
    <v>0</v>
  </rv>
  <rv s="0">
    <fb>473.94</fb>
    <v>0</v>
  </rv>
  <rv s="0">
    <fb>466.11</fb>
    <v>0</v>
  </rv>
  <rv s="0">
    <fb>466.73</fb>
    <v>0</v>
  </rv>
  <rv s="0">
    <fb>466.79</fb>
    <v>0</v>
  </rv>
  <rv s="0">
    <fb>468.24</fb>
    <v>0</v>
  </rv>
  <rv s="0">
    <fb>466.9</fb>
    <v>0</v>
  </rv>
  <rv s="0">
    <fb>467.55</fb>
    <v>0</v>
  </rv>
  <rv s="0">
    <fb>466.23</fb>
    <v>0</v>
  </rv>
  <rv s="0">
    <fb>464.32</fb>
    <v>0</v>
  </rv>
  <rv s="0">
    <fb>463.4</fb>
    <v>0</v>
  </rv>
  <rv s="0">
    <fb>461.34</fb>
    <v>0</v>
  </rv>
  <rv s="0">
    <fb>462.47</fb>
    <v>0</v>
  </rv>
  <rv s="0">
    <fb>457.26</fb>
    <v>0</v>
  </rv>
  <rv s="0">
    <fb>464.7</fb>
    <v>0</v>
  </rv>
  <rv s="0">
    <fb>461.67</fb>
    <v>0</v>
  </rv>
  <rv s="0">
    <fb>457.94</fb>
    <v>0</v>
  </rv>
  <rv s="0">
    <fb>450.49</fb>
    <v>0</v>
  </rv>
  <rv s="0">
    <fb>453</fb>
    <v>0</v>
  </rv>
  <rv s="0">
    <fb>447.41</fb>
    <v>0</v>
  </rv>
  <rv s="0">
    <fb>444.75</fb>
    <v>0</v>
  </rv>
  <rv s="0">
    <fb>445.78</fb>
    <v>0</v>
  </rv>
  <rv s="0">
    <fb>446.79</fb>
    <v>0</v>
  </rv>
  <rv s="0">
    <fb>446.43</fb>
    <v>0</v>
  </rv>
  <rv s="0">
    <fb>446.3</fb>
    <v>0</v>
  </rv>
  <rv s="0">
    <fb>445.06</fb>
    <v>0</v>
  </rv>
  <rv s="0">
    <fb>444.32</fb>
    <v>0</v>
  </rv>
  <rv s="0">
    <fb>443.83</fb>
    <v>0</v>
  </rv>
  <rv s="0">
    <fb>443.18</fb>
    <v>0</v>
  </rv>
  <rv s="0">
    <fb>445.07</fb>
    <v>0</v>
  </rv>
  <rv s="0">
    <fb>440.96</fb>
    <v>0</v>
  </rv>
  <rv s="0">
    <fb>442.62</fb>
    <v>0</v>
  </rv>
  <rv s="0">
    <fb>419.62</fb>
    <v>0</v>
  </rv>
  <rv s="0">
    <fb>423.6</fb>
    <v>0</v>
  </rv>
  <rv s="0">
    <fb>426.62</fb>
    <v>0</v>
  </rv>
  <rv s="0">
    <fb>430</fb>
    <v>0</v>
  </rv>
  <rv s="0">
    <fb>427.71</fb>
    <v>0</v>
  </rv>
  <rv s="0">
    <fb>429.86</fb>
    <v>0</v>
  </rv>
  <rv s="0">
    <fb>434.39</fb>
    <v>0</v>
  </rv>
  <rv s="0">
    <fb>434.78</fb>
    <v>0</v>
  </rv>
  <rv s="0">
    <fb>432.11</fb>
    <v>0</v>
  </rv>
  <rv s="0">
    <fb>430.82</fb>
    <v>0</v>
  </rv>
  <rv s="0">
    <fb>429.69</fb>
    <v>0</v>
  </rv>
  <rv s="0">
    <fb>432.52</fb>
    <v>0</v>
  </rv>
  <rv s="0">
    <fb>435.04</fb>
    <v>0</v>
  </rv>
  <rv s="0">
    <fb>434.79</fb>
    <v>0</v>
  </rv>
  <rv s="0">
    <fb>432.3</fb>
    <v>0</v>
  </rv>
  <rv s="0">
    <fb>435.57</fb>
    <v>0</v>
  </rv>
  <rv s="0">
    <fb>429.92</fb>
    <v>0</v>
  </rv>
  <rv s="0">
    <fb>426.18</fb>
    <v>0</v>
  </rv>
  <rv s="0">
    <fb>430.11</fb>
    <v>0</v>
  </rv>
  <rv s="0">
    <fb>435.52</fb>
    <v>0</v>
  </rv>
  <rv s="0">
    <fb>434.33</fb>
    <v>0</v>
  </rv>
  <rv s="0">
    <fb>431.14</fb>
    <v>0</v>
  </rv>
  <rv s="0">
    <fb>435.08</fb>
    <v>0</v>
  </rv>
  <rv s="0">
    <fb>433.85</fb>
    <v>0</v>
  </rv>
  <rv s="0">
    <fb>433.7</fb>
    <v>0</v>
  </rv>
  <rv s="0">
    <fb>435.48</fb>
    <v>0</v>
  </rv>
  <rv s="0">
    <fb>434.17</fb>
    <v>0</v>
  </rv>
  <rv s="0">
    <fb>439.8</fb>
    <v>0</v>
  </rv>
  <rv s="0">
    <fb>436.95</fb>
    <v>0</v>
  </rv>
  <rv s="0">
    <fb>440.63</fb>
    <v>0</v>
  </rv>
  <rv s="0">
    <fb>442.63</fb>
    <v>0</v>
  </rv>
  <rv s="0">
    <fb>442.75</fb>
    <v>0</v>
  </rv>
  <rv s="0">
    <fb>443.14</fb>
    <v>0</v>
  </rv>
  <rv s="0">
    <fb>441.17</fb>
    <v>0</v>
  </rv>
  <rv s="0">
    <fb>438.42</fb>
    <v>0</v>
  </rv>
  <rv s="0">
    <fb>440.22</fb>
    <v>0</v>
  </rv>
  <rv s="0">
    <fb>438.81</fb>
    <v>0</v>
  </rv>
  <rv s="0">
    <fb>428.94</fb>
    <v>0</v>
  </rv>
  <rv s="0">
    <fb>430.09</fb>
    <v>0</v>
  </rv>
  <rv s="0">
    <fb>432.94</fb>
    <v>0</v>
  </rv>
  <rv s="0">
    <fb>435.72</fb>
    <v>0</v>
  </rv>
  <rv s="0">
    <fb>435.74</fb>
    <v>0</v>
  </rv>
  <rv s="0">
    <fb>431.2</fb>
    <v>0</v>
  </rv>
  <rv s="0">
    <fb>434.95</fb>
    <v>0</v>
  </rv>
  <rv s="0">
    <fb>440.7</fb>
    <v>0</v>
  </rv>
  <rv s="0">
    <fb>445.73</fb>
    <v>0</v>
  </rv>
  <rv s="0">
    <fb>449.29</fb>
    <v>0</v>
  </rv>
  <rv s="0">
    <fb>446.04</fb>
    <v>0</v>
  </rv>
  <rv s="0">
    <fb>446.1</fb>
    <v>0</v>
  </rv>
  <rv s="0">
    <fb>443.76</fb>
    <v>0</v>
  </rv>
  <rv s="0">
    <fb>443.03</fb>
    <v>0</v>
  </rv>
  <rv s="0">
    <fb>451.39</fb>
    <v>0</v>
  </rv>
  <rv s="0">
    <fb>449.96</fb>
    <v>0</v>
  </rv>
  <rv s="0">
    <fb>450.85</fb>
    <v>0</v>
  </rv>
  <rv s="0">
    <fb>453.5</fb>
    <v>0</v>
  </rv>
  <rv s="0">
    <fb>453.34</fb>
    <v>0</v>
  </rv>
  <rv s="0">
    <fb>443.5</fb>
    <v>0</v>
  </rv>
  <rv s="0">
    <fb>445.66</fb>
    <v>0</v>
  </rv>
  <rv s="0">
    <fb>441.86</fb>
    <v>0</v>
  </rv>
  <rv s="0">
    <fb>447.54</fb>
    <v>0</v>
  </rv>
  <rv s="0">
    <fb>447.02</fb>
    <v>0</v>
  </rv>
  <rv s="0">
    <fb>446.78</fb>
    <v>0</v>
  </rv>
  <rv s="0">
    <fb>451.18</fb>
    <v>0</v>
  </rv>
  <rv s="0">
    <fb>456.14</fb>
    <v>0</v>
  </rv>
  <rv s="0">
    <fb>456.82</fb>
    <v>0</v>
  </rv>
  <rv s="0">
    <fb>461.75</fb>
    <v>0</v>
  </rv>
  <rv s="0">
    <fb>461.71</fb>
    <v>0</v>
  </rv>
  <rv s="0">
    <fb>465.74</fb>
    <v>0</v>
  </rv>
  <rv s="0">
    <fb>468.46</fb>
    <v>0</v>
  </rv>
  <rv s="0">
    <fb>472.34</fb>
    <v>0</v>
  </rv>
  <rv s="0">
    <fb>472.84</fb>
    <v>0</v>
  </rv>
  <rv s="0">
    <fb>472.73</fb>
    <v>0</v>
  </rv>
  <rv s="0">
    <fb>478.25</fb>
    <v>0</v>
  </rv>
  <rv s="0">
    <fb>474.05</fb>
    <v>0</v>
  </rv>
  <rv s="0">
    <fb>465.52</fb>
    <v>0</v>
  </rv>
  <rv s="0">
    <fb>456.85</fb>
    <v>0</v>
  </rv>
  <rv s="0">
    <fb>463.08</fb>
    <v>0</v>
  </rv>
  <rv s="0">
    <fb>463.72</fb>
    <v>0</v>
  </rv>
  <rv s="0">
    <fb>467.34</fb>
    <v>0</v>
  </rv>
  <rv s="1">
    <v>https://www.bing.com/financeapi/forcetrigger?t=a1wyu2&amp;q=XNYS%3aLLY&amp;form=skydnc</v>
    <v>Learn more on Bing</v>
  </rv>
  <rv s="2">
    <v>en-US</v>
    <v>a1wyu2</v>
    <v>268435456</v>
    <v>1</v>
    <v>Powered by Refinitiv</v>
    <v>4</v>
    <v>ELI LILLY AND COMPANY (XNYS:LLY)</v>
    <v>6</v>
    <v>7</v>
    <v>Finance</v>
    <v>8</v>
    <v>972.53</v>
    <v>516.57000000000005</v>
    <v>0.4299</v>
    <v>-11.31</v>
    <v>2.923E-4</v>
    <v>-1.2096000000000001E-2</v>
    <v>0.27</v>
    <v>USD</v>
    <v>Eli Lilly and Company is a medicine company. The Company discovers, develops, manufactures and markets products in the human pharmaceutical products segment. Its diabetes, obesity and other cardiometabolic products include Basaglar, Humalog, Mounjaro, Trulicity and Zepbound. Its oncology products include Alimta, Retevmo, Tyvyt and Verzenio. Its immunology products include Ebglyss, Olumiant, Omvoh and Taltz. Its neuroscience products include Cymbalta and Emgality. Its other products and therapies include Cialis and Forteo. It manufactures and distributes its products through facilities in the United States (U.S.), including Puerto Rico, and in Europe and Asia. The Company, through its subsidiary, POINT Biopharma Global Inc., is engaged in radiopharmaceutical discovery, development, and manufacturing, as well as clinical and pre-clinical radioligand therapies. It is also developing oral small molecule inhibitor of α4β7 integrin (known as MORF-057) for inflammatory bowel disease (IBD).</v>
    <v>43000</v>
    <v>New York Stock Exchange</v>
    <v>XNYS</v>
    <v>XNYS</v>
    <v>Lilly Corporate Ctr, Drop Code 1094, INDIANAPOLIS, IN, 46285-0001 US</v>
    <v>942.35</v>
    <v>Pharmaceuticals</v>
    <v>Stock</v>
    <v>45548.999594536719</v>
    <v>28785</v>
    <v>922.1</v>
    <v>877917800000</v>
    <v>ELI LILLY AND COMPANY</v>
    <v>ELI LILLY AND COMPANY</v>
    <v>937.01</v>
    <v>113.7308</v>
    <v>935.02</v>
    <v>923.71</v>
    <v>923.98</v>
    <v>950425800</v>
    <v>LLY</v>
    <v>ELI LILLY AND COMPANY (XNYS:LLY)</v>
    <v>2045356</v>
    <v>3186928</v>
    <v>1901</v>
  </rv>
  <rv s="3">
    <v>28786</v>
  </rv>
  <rv s="0">
    <fb>269.94</fb>
    <v>0</v>
  </rv>
  <rv s="0">
    <fb>268.52</fb>
    <v>0</v>
  </rv>
  <rv s="0">
    <fb>270.39999999999998</fb>
    <v>0</v>
  </rv>
  <rv s="0">
    <fb>270.91000000000003</fb>
    <v>0</v>
  </rv>
  <rv s="0">
    <fb>267.82</fb>
    <v>0</v>
  </rv>
  <rv s="0">
    <fb>262.77</fb>
    <v>0</v>
  </rv>
  <rv s="0">
    <fb>263.87</fb>
    <v>0</v>
  </rv>
  <rv s="0">
    <fb>259.75</fb>
    <v>0</v>
  </rv>
  <rv s="0">
    <fb>262.31</fb>
    <v>0</v>
  </rv>
  <rv s="0">
    <fb>258.29000000000002</fb>
    <v>0</v>
  </rv>
  <rv s="0">
    <fb>257.39999999999998</fb>
    <v>0</v>
  </rv>
  <rv s="0">
    <fb>259.57</fb>
    <v>0</v>
  </rv>
  <rv s="0">
    <fb>259.52999999999997</fb>
    <v>0</v>
  </rv>
  <rv s="0">
    <fb>254.84</fb>
    <v>0</v>
  </rv>
  <rv s="0">
    <fb>239.5</fb>
    <v>0</v>
  </rv>
  <rv s="0">
    <fb>237.96</fb>
    <v>0</v>
  </rv>
  <rv s="0">
    <fb>233.73</fb>
    <v>0</v>
  </rv>
  <rv s="0">
    <fb>230.1</fb>
    <v>0</v>
  </rv>
  <rv s="0">
    <fb>231.64</fb>
    <v>0</v>
  </rv>
  <rv s="0">
    <fb>230.17</fb>
    <v>0</v>
  </rv>
  <rv s="0">
    <fb>228.3</fb>
    <v>0</v>
  </rv>
  <rv s="0">
    <fb>232.18</fb>
    <v>0</v>
  </rv>
  <rv s="0">
    <fb>231.68</fb>
    <v>0</v>
  </rv>
  <rv s="0">
    <fb>221.6</fb>
    <v>0</v>
  </rv>
  <rv s="0">
    <fb>229.59</fb>
    <v>0</v>
  </rv>
  <rv s="0">
    <fb>224.85</fb>
    <v>0</v>
  </rv>
  <rv s="0">
    <fb>230.93</fb>
    <v>0</v>
  </rv>
  <rv s="0">
    <fb>233.94</fb>
    <v>0</v>
  </rv>
  <rv s="0">
    <fb>233.67</fb>
    <v>0</v>
  </rv>
  <rv s="0">
    <fb>236.69</fb>
    <v>0</v>
  </rv>
  <rv s="0">
    <fb>237.88</fb>
    <v>0</v>
  </rv>
  <rv s="0">
    <fb>242.31</fb>
    <v>0</v>
  </rv>
  <rv s="0">
    <fb>243.72</fb>
    <v>0</v>
  </rv>
  <rv s="0">
    <fb>241.17</fb>
    <v>0</v>
  </rv>
  <rv s="0">
    <fb>243.75</fb>
    <v>0</v>
  </rv>
  <rv s="0">
    <fb>250.17</fb>
    <v>0</v>
  </rv>
  <rv s="0">
    <fb>253.35</fb>
    <v>0</v>
  </rv>
  <rv s="0">
    <fb>254.76</fb>
    <v>0</v>
  </rv>
  <rv s="0">
    <fb>249.31</fb>
    <v>0</v>
  </rv>
  <rv s="0">
    <fb>256.85000000000002</fb>
    <v>0</v>
  </rv>
  <rv s="0">
    <fb>265</fb>
    <v>0</v>
  </rv>
  <rv s="0">
    <fb>264.64999999999998</fb>
    <v>0</v>
  </rv>
  <rv s="0">
    <fb>262.63</fb>
    <v>0</v>
  </rv>
  <rv s="0">
    <fb>259.64999999999998</fb>
    <v>0</v>
  </rv>
  <rv s="0">
    <fb>258.43</fb>
    <v>0</v>
  </rv>
  <rv s="0">
    <fb>257.72000000000003</fb>
    <v>0</v>
  </rv>
  <rv s="0">
    <fb>261.33</fb>
    <v>0</v>
  </rv>
  <rv s="0">
    <fb>261.95999999999998</fb>
    <v>0</v>
  </rv>
  <rv s="0">
    <fb>260.37</fb>
    <v>0</v>
  </rv>
  <rv s="0">
    <fb>254.83</fb>
    <v>0</v>
  </rv>
  <rv s="0">
    <fb>247.88</fb>
    <v>0</v>
  </rv>
  <rv s="0">
    <fb>245.58</fb>
    <v>0</v>
  </rv>
  <rv s="0">
    <fb>242.9</fb>
    <v>0</v>
  </rv>
  <rv s="0">
    <fb>244.14</fb>
    <v>0</v>
  </rv>
  <rv s="0">
    <fb>249.38</fb>
    <v>0</v>
  </rv>
  <rv s="0">
    <fb>275.27999999999997</fb>
    <v>0</v>
  </rv>
  <rv s="0">
    <fb>267.42</fb>
    <v>0</v>
  </rv>
  <rv s="0">
    <fb>264.88</fb>
    <v>0</v>
  </rv>
  <rv s="0">
    <fb>273.10000000000002</fb>
    <v>0</v>
  </rv>
  <rv s="0">
    <fb>278.41000000000003</fb>
    <v>0</v>
  </rv>
  <rv s="0">
    <fb>276.22000000000003</fb>
    <v>0</v>
  </rv>
  <rv s="0">
    <fb>266.81</fb>
    <v>0</v>
  </rv>
  <rv s="0">
    <fb>260.11</fb>
    <v>0</v>
  </rv>
  <rv s="0">
    <fb>249.67</fb>
    <v>0</v>
  </rv>
  <rv s="0">
    <fb>244.12</fb>
    <v>0</v>
  </rv>
  <rv s="0">
    <fb>247.07</fb>
    <v>0</v>
  </rv>
  <rv s="0">
    <fb>243.06</fb>
    <v>0</v>
  </rv>
  <rv s="0">
    <fb>240.42</fb>
    <v>0</v>
  </rv>
  <rv s="0">
    <fb>239.46</fb>
    <v>0</v>
  </rv>
  <rv s="0">
    <fb>236.72</fb>
    <v>0</v>
  </rv>
  <rv s="0">
    <fb>245.1</fb>
    <v>0</v>
  </rv>
  <rv s="0">
    <fb>250.83</fb>
    <v>0</v>
  </rv>
  <rv s="0">
    <fb>244.81</fb>
    <v>0</v>
  </rv>
  <rv s="0">
    <fb>242.27</fb>
    <v>0</v>
  </rv>
  <rv s="0">
    <fb>243.27</fb>
    <v>0</v>
  </rv>
  <rv s="0">
    <fb>239.64</fb>
    <v>0</v>
  </rv>
  <rv s="0">
    <fb>235.74</fb>
    <v>0</v>
  </rv>
  <rv s="0">
    <fb>240.97</fb>
    <v>0</v>
  </rv>
  <rv s="0">
    <fb>240.31</fb>
    <v>0</v>
  </rv>
  <rv s="0">
    <fb>239.13</fb>
    <v>0</v>
  </rv>
  <rv s="0">
    <fb>249.95</fb>
    <v>0</v>
  </rv>
  <rv s="0">
    <fb>254.17</fb>
    <v>0</v>
  </rv>
  <rv s="0">
    <fb>261.64</fb>
    <v>0</v>
  </rv>
  <rv s="0">
    <fb>259.93</fb>
    <v>0</v>
  </rv>
  <rv s="0">
    <fb>266.02</fb>
    <v>0</v>
  </rv>
  <rv s="0">
    <fb>266.3</fb>
    <v>0</v>
  </rv>
  <rv s="0">
    <fb>275.45999999999998</fb>
    <v>0</v>
  </rv>
  <rv s="0">
    <fb>287.64</fb>
    <v>0</v>
  </rv>
  <rv s="0">
    <fb>289.64</fb>
    <v>0</v>
  </rv>
  <rv s="0">
    <fb>284.19</fb>
    <v>0</v>
  </rv>
  <rv s="0">
    <fb>289.02</fb>
    <v>0</v>
  </rv>
  <rv s="0">
    <fb>289.89</fb>
    <v>0</v>
  </rv>
  <rv s="0">
    <fb>292.67</fb>
    <v>0</v>
  </rv>
  <rv s="0">
    <fb>292.49</fb>
    <v>0</v>
  </rv>
  <rv s="0">
    <fb>311.69</fb>
    <v>0</v>
  </rv>
  <rv s="0">
    <fb>308.95999999999998</fb>
    <v>0</v>
  </rv>
  <rv s="0">
    <fb>308.08</fb>
    <v>0</v>
  </rv>
  <rv s="0">
    <fb>302.67</fb>
    <v>0</v>
  </rv>
  <rv s="0">
    <fb>301.86</fb>
    <v>0</v>
  </rv>
  <rv s="0">
    <fb>298.82</fb>
    <v>0</v>
  </rv>
  <rv s="0">
    <fb>297.01</fb>
    <v>0</v>
  </rv>
  <rv s="0">
    <fb>292.92</fb>
    <v>0</v>
  </rv>
  <rv s="0">
    <fb>278.73</fb>
    <v>0</v>
  </rv>
  <rv s="0">
    <fb>285.2</fb>
    <v>0</v>
  </rv>
  <rv s="0">
    <fb>285.08999999999997</fb>
    <v>0</v>
  </rv>
  <rv s="0">
    <fb>297.27</fb>
    <v>0</v>
  </rv>
  <rv s="0">
    <fb>292.37</fb>
    <v>0</v>
  </rv>
  <rv s="0">
    <fb>296.89999999999998</fb>
    <v>0</v>
  </rv>
  <rv s="0">
    <fb>289.23</fb>
    <v>0</v>
  </rv>
  <rv s="0">
    <fb>285.7</fb>
    <v>0</v>
  </rv>
  <rv s="0">
    <fb>291.8</fb>
    <v>0</v>
  </rv>
  <rv s="0">
    <fb>291.63</fb>
    <v>0</v>
  </rv>
  <rv s="0">
    <fb>301.39999999999998</fb>
    <v>0</v>
  </rv>
  <rv s="0">
    <fb>295.19</fb>
    <v>0</v>
  </rv>
  <rv s="0">
    <fb>286.27</fb>
    <v>0</v>
  </rv>
  <rv s="0">
    <fb>298.85000000000002</fb>
    <v>0</v>
  </rv>
  <rv s="0">
    <fb>302.60000000000002</fb>
    <v>0</v>
  </rv>
  <rv s="0">
    <fb>305.95999999999998</fb>
    <v>0</v>
  </rv>
  <rv s="0">
    <fb>307.01</fb>
    <v>0</v>
  </rv>
  <rv s="0">
    <fb>313.45999999999998</fb>
    <v>0</v>
  </rv>
  <rv s="0">
    <fb>323.48</fb>
    <v>0</v>
  </rv>
  <rv s="0">
    <fb>313.44</fb>
    <v>0</v>
  </rv>
  <rv s="0">
    <fb>311.08</fb>
    <v>0</v>
  </rv>
  <rv s="0">
    <fb>302.43</fb>
    <v>0</v>
  </rv>
  <rv s="0">
    <fb>301.64999999999998</fb>
    <v>0</v>
  </rv>
  <rv s="0">
    <fb>303.36</fb>
    <v>0</v>
  </rv>
  <rv s="0">
    <fb>312.10000000000002</fb>
    <v>0</v>
  </rv>
  <rv s="0">
    <fb>291.27999999999997</fb>
    <v>0</v>
  </rv>
  <rv s="0">
    <fb>290.89999999999998</fb>
    <v>0</v>
  </rv>
  <rv s="0">
    <fb>306.69</fb>
    <v>0</v>
  </rv>
  <rv s="0">
    <fb>312.72000000000003</fb>
    <v>0</v>
  </rv>
  <rv s="0">
    <fb>317.62</fb>
    <v>0</v>
  </rv>
  <rv s="0">
    <fb>323</fb>
    <v>0</v>
  </rv>
  <rv s="0">
    <fb>324.23</fb>
    <v>0</v>
  </rv>
  <rv s="0">
    <fb>324.70999999999998</fb>
    <v>0</v>
  </rv>
  <rv s="0">
    <fb>327.18</fb>
    <v>0</v>
  </rv>
  <rv s="0">
    <fb>327.95</fb>
    <v>0</v>
  </rv>
  <rv s="0">
    <fb>322.45999999999998</fb>
    <v>0</v>
  </rv>
  <rv s="0">
    <fb>331.6</fb>
    <v>0</v>
  </rv>
  <rv s="0">
    <fb>328.75</fb>
    <v>0</v>
  </rv>
  <rv s="0">
    <fb>331.55</fb>
    <v>0</v>
  </rv>
  <rv s="0">
    <fb>331.56</fb>
    <v>0</v>
  </rv>
  <rv s="0">
    <fb>329.69</fb>
    <v>0</v>
  </rv>
  <rv s="0">
    <fb>324.14999999999998</fb>
    <v>0</v>
  </rv>
  <rv s="0">
    <fb>313.83</fb>
    <v>0</v>
  </rv>
  <rv s="0">
    <fb>305.79000000000002</fb>
    <v>0</v>
  </rv>
  <rv s="0">
    <fb>301.32</fb>
    <v>0</v>
  </rv>
  <rv s="0">
    <fb>302.5</fb>
    <v>0</v>
  </rv>
  <rv s="0">
    <fb>303.02</fb>
    <v>0</v>
  </rv>
  <rv s="0">
    <fb>304.61</fb>
    <v>0</v>
  </rv>
  <rv s="0">
    <fb>316.72000000000003</fb>
    <v>0</v>
  </rv>
  <rv s="0">
    <fb>323.10000000000002</fb>
    <v>0</v>
  </rv>
  <rv s="0">
    <fb>315.10000000000002</fb>
    <v>0</v>
  </rv>
  <rv s="0">
    <fb>318.87</fb>
    <v>0</v>
  </rv>
  <rv s="0">
    <fb>323.14</fb>
    <v>0</v>
  </rv>
  <rv s="0">
    <fb>315.56</fb>
    <v>0</v>
  </rv>
  <rv s="0">
    <fb>301.23</fb>
    <v>0</v>
  </rv>
  <rv s="0">
    <fb>306.82</fb>
    <v>0</v>
  </rv>
  <rv s="0">
    <fb>311.60000000000002</fb>
    <v>0</v>
  </rv>
  <rv s="0">
    <fb>315.5</fb>
    <v>0</v>
  </rv>
  <rv s="0">
    <fb>317.7</fb>
    <v>0</v>
  </rv>
  <rv s="0">
    <fb>315.22000000000003</fb>
    <v>0</v>
  </rv>
  <rv s="0">
    <fb>306.48</fb>
    <v>0</v>
  </rv>
  <rv s="0">
    <fb>309.61</fb>
    <v>0</v>
  </rv>
  <rv s="0">
    <fb>309.47000000000003</fb>
    <v>0</v>
  </rv>
  <rv s="0">
    <fb>305.08999999999997</fb>
    <v>0</v>
  </rv>
  <rv s="0">
    <fb>296.48</fb>
    <v>0</v>
  </rv>
  <rv s="0">
    <fb>307.5</fb>
    <v>0</v>
  </rv>
  <rv s="0">
    <fb>311.10000000000002</fb>
    <v>0</v>
  </rv>
  <rv s="0">
    <fb>334.38</fb>
    <v>0</v>
  </rv>
  <rv s="0">
    <fb>330.01</fb>
    <v>0</v>
  </rv>
  <rv s="0">
    <fb>323.35000000000002</fb>
    <v>0</v>
  </rv>
  <rv s="0">
    <fb>331.78</fb>
    <v>0</v>
  </rv>
  <rv s="0">
    <fb>332.95</fb>
    <v>0</v>
  </rv>
  <rv s="0">
    <fb>326.66000000000003</fb>
    <v>0</v>
  </rv>
  <rv s="0">
    <fb>323.89</fb>
    <v>0</v>
  </rv>
  <rv s="0">
    <fb>324.57</fb>
    <v>0</v>
  </rv>
  <rv s="0">
    <fb>332.1</fb>
    <v>0</v>
  </rv>
  <rv s="0">
    <fb>331.39</fb>
    <v>0</v>
  </rv>
  <rv s="0">
    <fb>335.03</fb>
    <v>0</v>
  </rv>
  <rv s="0">
    <fb>329.29</fb>
    <v>0</v>
  </rv>
  <rv s="0">
    <fb>329.07</fb>
    <v>0</v>
  </rv>
  <rv s="0">
    <fb>340.77</fb>
    <v>0</v>
  </rv>
  <rv s="0">
    <fb>347.9</fb>
    <v>0</v>
  </rv>
  <rv s="0">
    <fb>351.31</fb>
    <v>0</v>
  </rv>
  <rv s="0">
    <fb>357.86</fb>
    <v>0</v>
  </rv>
  <rv s="0">
    <fb>362.09</fb>
    <v>0</v>
  </rv>
  <rv s="0">
    <fb>352.58</fb>
    <v>0</v>
  </rv>
  <rv s="0">
    <fb>354.96</fb>
    <v>0</v>
  </rv>
  <rv s="0">
    <fb>361.68</fb>
    <v>0</v>
  </rv>
  <rv s="0">
    <fb>357.41</fb>
    <v>0</v>
  </rv>
  <rv s="0">
    <fb>365.07</fb>
    <v>0</v>
  </rv>
  <rv s="0">
    <fb>366.66</fb>
    <v>0</v>
  </rv>
  <rv s="0">
    <fb>363.27</fb>
    <v>0</v>
  </rv>
  <rv s="0">
    <fb>368.72</fb>
    <v>0</v>
  </rv>
  <rv s="0">
    <fb>352.3</fb>
    <v>0</v>
  </rv>
  <rv s="0">
    <fb>356.06</fb>
    <v>0</v>
  </rv>
  <rv s="0">
    <fb>349.95</fb>
    <v>0</v>
  </rv>
  <rv s="0">
    <fb>352.93</fb>
    <v>0</v>
  </rv>
  <rv s="0">
    <fb>361.17</fb>
    <v>0</v>
  </rv>
  <rv s="0">
    <fb>360.88</fb>
    <v>0</v>
  </rv>
  <rv s="0">
    <fb>361.72</fb>
    <v>0</v>
  </rv>
  <rv s="0">
    <fb>365.77</fb>
    <v>0</v>
  </rv>
  <rv s="0">
    <fb>363.95</fb>
    <v>0</v>
  </rv>
  <rv s="0">
    <fb>369.29</fb>
    <v>0</v>
  </rv>
  <rv s="0">
    <fb>368.54</fb>
    <v>0</v>
  </rv>
  <rv s="0">
    <fb>371.97</fb>
    <v>0</v>
  </rv>
  <rv s="0">
    <fb>371.79</fb>
    <v>0</v>
  </rv>
  <rv s="0">
    <fb>367.25</fb>
    <v>0</v>
  </rv>
  <rv s="0">
    <fb>358.66</fb>
    <v>0</v>
  </rv>
  <rv s="0">
    <fb>360.01</fb>
    <v>0</v>
  </rv>
  <rv s="0">
    <fb>359.87</fb>
    <v>0</v>
  </rv>
  <rv s="0">
    <fb>359.64</fb>
    <v>0</v>
  </rv>
  <rv s="0">
    <fb>367.9</fb>
    <v>0</v>
  </rv>
  <rv s="0">
    <fb>364.88</fb>
    <v>0</v>
  </rv>
  <rv s="0">
    <fb>365.22</fb>
    <v>0</v>
  </rv>
  <rv s="0">
    <fb>367.02</fb>
    <v>0</v>
  </rv>
  <rv s="0">
    <fb>365.84</fb>
    <v>0</v>
  </rv>
  <rv s="0">
    <fb>363.1</fb>
    <v>0</v>
  </rv>
  <rv s="0">
    <fb>358.92</fb>
    <v>0</v>
  </rv>
  <rv s="0">
    <fb>352.75</fb>
    <v>0</v>
  </rv>
  <rv s="0">
    <fb>360.41</fb>
    <v>0</v>
  </rv>
  <rv s="0">
    <fb>359.12</fb>
    <v>0</v>
  </rv>
  <rv s="0">
    <fb>361.62</fb>
    <v>0</v>
  </rv>
  <rv s="0">
    <fb>357.74</fb>
    <v>0</v>
  </rv>
  <rv s="0">
    <fb>351.08</fb>
    <v>0</v>
  </rv>
  <rv s="0">
    <fb>346.07</fb>
    <v>0</v>
  </rv>
  <rv s="0">
    <fb>342.21</fb>
    <v>0</v>
  </rv>
  <rv s="0">
    <fb>346.39</fb>
    <v>0</v>
  </rv>
  <rv s="0">
    <fb>348.01</fb>
    <v>0</v>
  </rv>
  <rv s="0">
    <fb>342.57</fb>
    <v>0</v>
  </rv>
  <rv s="0">
    <fb>330.7</fb>
    <v>0</v>
  </rv>
  <rv s="0">
    <fb>339.08</fb>
    <v>0</v>
  </rv>
  <rv s="0">
    <fb>337.66</fb>
    <v>0</v>
  </rv>
  <rv s="0">
    <fb>341.79</fb>
    <v>0</v>
  </rv>
  <rv s="0">
    <fb>345.12</fb>
    <v>0</v>
  </rv>
  <rv s="0">
    <fb>350.4</fb>
    <v>0</v>
  </rv>
  <rv s="0">
    <fb>347.56</fb>
    <v>0</v>
  </rv>
  <rv s="0">
    <fb>335.01</fb>
    <v>0</v>
  </rv>
  <rv s="0">
    <fb>326.07</fb>
    <v>0</v>
  </rv>
  <rv s="0">
    <fb>328.4</fb>
    <v>0</v>
  </rv>
  <rv s="0">
    <fb>327.51</fb>
    <v>0</v>
  </rv>
  <rv s="0">
    <fb>316.62</fb>
    <v>0</v>
  </rv>
  <rv s="0">
    <fb>314.17</fb>
    <v>0</v>
  </rv>
  <rv s="0">
    <fb>318.95999999999998</fb>
    <v>0</v>
  </rv>
  <rv s="0">
    <fb>316.85000000000002</fb>
    <v>0</v>
  </rv>
  <rv s="0">
    <fb>315.02</fb>
    <v>0</v>
  </rv>
  <rv s="0">
    <fb>324.49</fb>
    <v>0</v>
  </rv>
  <rv s="0">
    <fb>329.47</fb>
    <v>0</v>
  </rv>
  <rv s="0">
    <fb>329.53</fb>
    <v>0</v>
  </rv>
  <rv s="0">
    <fb>332.64</fb>
    <v>0</v>
  </rv>
  <rv s="0">
    <fb>336.13</fb>
    <v>0</v>
  </rv>
  <rv s="0">
    <fb>334.6</fb>
    <v>0</v>
  </rv>
  <rv s="0">
    <fb>335.87</fb>
    <v>0</v>
  </rv>
  <rv s="0">
    <fb>350.74</fb>
    <v>0</v>
  </rv>
  <rv s="0">
    <fb>354.62</fb>
    <v>0</v>
  </rv>
  <rv s="0">
    <fb>362.24</fb>
    <v>0</v>
  </rv>
  <rv s="0">
    <fb>368.29</fb>
    <v>0</v>
  </rv>
  <rv s="0">
    <fb>364.04</fb>
    <v>0</v>
  </rv>
  <rv s="0">
    <fb>369.05</fb>
    <v>0</v>
  </rv>
  <rv s="0">
    <fb>374.73</fb>
    <v>0</v>
  </rv>
  <rv s="0">
    <fb>369.91</fb>
    <v>0</v>
  </rv>
  <rv s="0">
    <fb>383.35</fb>
    <v>0</v>
  </rv>
  <rv s="0">
    <fb>384.84</fb>
    <v>0</v>
  </rv>
  <rv s="0">
    <fb>376.27</fb>
    <v>0</v>
  </rv>
  <rv s="0">
    <fb>390.35</fb>
    <v>0</v>
  </rv>
  <rv s="0">
    <fb>395.86</fb>
    <v>0</v>
  </rv>
  <rv s="0">
    <fb>405.81</fb>
    <v>0</v>
  </rv>
  <rv s="0">
    <fb>404.2</fb>
    <v>0</v>
  </rv>
  <rv s="0">
    <fb>431.19</fb>
    <v>0</v>
  </rv>
  <rv s="0">
    <fb>428.44</fb>
    <v>0</v>
  </rv>
  <rv s="0">
    <fb>427.81</fb>
    <v>0</v>
  </rv>
  <rv s="0">
    <fb>432.72</fb>
    <v>0</v>
  </rv>
  <rv s="0">
    <fb>428.38</fb>
    <v>0</v>
  </rv>
  <rv s="0">
    <fb>435.92</fb>
    <v>0</v>
  </rv>
  <rv s="0">
    <fb>434.43</fb>
    <v>0</v>
  </rv>
  <rv s="0">
    <fb>434.51</fb>
    <v>0</v>
  </rv>
  <rv s="0">
    <fb>436.65</fb>
    <v>0</v>
  </rv>
  <rv s="0">
    <fb>437.89</fb>
    <v>0</v>
  </rv>
  <rv s="0">
    <fb>442.38</fb>
    <v>0</v>
  </rv>
  <rv s="0">
    <fb>433.99</fb>
    <v>0</v>
  </rv>
  <rv s="0">
    <fb>423.21</fb>
    <v>0</v>
  </rv>
  <rv s="0">
    <fb>427.31</fb>
    <v>0</v>
  </rv>
  <rv s="0">
    <fb>425.79</fb>
    <v>0</v>
  </rv>
  <rv s="0">
    <fb>427.24</fb>
    <v>0</v>
  </rv>
  <rv s="0">
    <fb>436.49</fb>
    <v>0</v>
  </rv>
  <rv s="0">
    <fb>442.33</fb>
    <v>0</v>
  </rv>
  <rv s="0">
    <fb>444.26</fb>
    <v>0</v>
  </rv>
  <rv s="0">
    <fb>443.07</fb>
    <v>0</v>
  </rv>
  <rv s="0">
    <fb>445.31</fb>
    <v>0</v>
  </rv>
  <rv s="0">
    <fb>445.72</fb>
    <v>0</v>
  </rv>
  <rv s="0">
    <fb>447.72</fb>
    <v>0</v>
  </rv>
  <rv s="0">
    <fb>453.93</fb>
    <v>0</v>
  </rv>
  <rv s="0">
    <fb>447.71</fb>
    <v>0</v>
  </rv>
  <rv s="0">
    <fb>451.95</fb>
    <v>0</v>
  </rv>
  <rv s="0">
    <fb>457.68</fb>
    <v>0</v>
  </rv>
  <rv s="0">
    <fb>458.84</fb>
    <v>0</v>
  </rv>
  <rv s="0">
    <fb>452.76</fb>
    <v>0</v>
  </rv>
  <rv s="0">
    <fb>464.5</fb>
    <v>0</v>
  </rv>
  <rv s="0">
    <fb>458.7</fb>
    <v>0</v>
  </rv>
  <rv s="0">
    <fb>464.49</fb>
    <v>0</v>
  </rv>
  <rv s="0">
    <fb>468.98</fb>
    <v>0</v>
  </rv>
  <rv s="0">
    <fb>461.42</fb>
    <v>0</v>
  </rv>
  <rv s="0">
    <fb>463.21</fb>
    <v>0</v>
  </rv>
  <rv s="0">
    <fb>452.08</fb>
    <v>0</v>
  </rv>
  <rv s="0">
    <fb>453.16</fb>
    <v>0</v>
  </rv>
  <rv s="0">
    <fb>439.39</fb>
    <v>0</v>
  </rv>
  <rv s="0">
    <fb>440.6</fb>
    <v>0</v>
  </rv>
  <rv s="0">
    <fb>449.46</fb>
    <v>0</v>
  </rv>
  <rv s="0">
    <fb>447.14</fb>
    <v>0</v>
  </rv>
  <rv s="0">
    <fb>462.04</fb>
    <v>0</v>
  </rv>
  <rv s="0">
    <fb>459.32</fb>
    <v>0</v>
  </rv>
  <rv s="0">
    <fb>457.54</fb>
    <v>0</v>
  </rv>
  <rv s="0">
    <fb>454.99</fb>
    <v>0</v>
  </rv>
  <rv s="0">
    <fb>458.48</fb>
    <v>0</v>
  </rv>
  <rv s="0">
    <fb>454.55</fb>
    <v>0</v>
  </rv>
  <rv s="0">
    <fb>453.09</fb>
    <v>0</v>
  </rv>
  <rv s="0">
    <fb>454.48</fb>
    <v>0</v>
  </rv>
  <rv s="0">
    <fb>449.16</fb>
    <v>0</v>
  </rv>
  <rv s="0">
    <fb>449.49</fb>
    <v>0</v>
  </rv>
  <rv s="0">
    <fb>454.08</fb>
    <v>0</v>
  </rv>
  <rv s="0">
    <fb>521.6</fb>
    <v>0</v>
  </rv>
  <rv s="0">
    <fb>526.23</fb>
    <v>0</v>
  </rv>
  <rv s="0">
    <fb>521.34</fb>
    <v>0</v>
  </rv>
  <rv s="0">
    <fb>528.28</fb>
    <v>0</v>
  </rv>
  <rv s="0">
    <fb>546.62</fb>
    <v>0</v>
  </rv>
  <rv s="0">
    <fb>546.24</fb>
    <v>0</v>
  </rv>
  <rv s="0">
    <fb>537.66</fb>
    <v>0</v>
  </rv>
  <rv s="0">
    <fb>546.42999999999995</fb>
    <v>0</v>
  </rv>
  <rv s="0">
    <fb>550.04999999999995</fb>
    <v>0</v>
  </rv>
  <rv s="0">
    <fb>553.66</fb>
    <v>0</v>
  </rv>
  <rv s="0">
    <fb>553.36</fb>
    <v>0</v>
  </rv>
  <rv s="0">
    <fb>548</fb>
    <v>0</v>
  </rv>
  <rv s="0">
    <fb>553.65</fb>
    <v>0</v>
  </rv>
  <rv s="0">
    <fb>553.91999999999996</fb>
    <v>0</v>
  </rv>
  <rv s="0">
    <fb>553.9</fb>
    <v>0</v>
  </rv>
  <rv s="0">
    <fb>547.99</fb>
    <v>0</v>
  </rv>
  <rv s="0">
    <fb>554.20000000000005</fb>
    <v>0</v>
  </rv>
  <rv s="0">
    <fb>557.11</fb>
    <v>0</v>
  </rv>
  <rv s="0">
    <fb>558.19000000000005</fb>
    <v>0</v>
  </rv>
  <rv s="0">
    <fb>559.95000000000005</fb>
    <v>0</v>
  </rv>
  <rv s="0">
    <fb>573.23</fb>
    <v>0</v>
  </rv>
  <rv s="0">
    <fb>586.46</fb>
    <v>0</v>
  </rv>
  <rv s="0">
    <fb>595.55999999999995</fb>
    <v>0</v>
  </rv>
  <rv s="0">
    <fb>599.29999999999995</fb>
    <v>0</v>
  </rv>
  <rv s="0">
    <fb>598.88</fb>
    <v>0</v>
  </rv>
  <rv s="0">
    <fb>591.61</fb>
    <v>0</v>
  </rv>
  <rv s="0">
    <fb>575.66</fb>
    <v>0</v>
  </rv>
  <rv s="0">
    <fb>571.28</fb>
    <v>0</v>
  </rv>
  <rv s="0">
    <fb>574.96</fb>
    <v>0</v>
  </rv>
  <rv s="0">
    <fb>569.64</fb>
    <v>0</v>
  </rv>
  <rv s="0">
    <fb>550.13</fb>
    <v>0</v>
  </rv>
  <rv s="0">
    <fb>550.54</fb>
    <v>0</v>
  </rv>
  <rv s="0">
    <fb>550.01</fb>
    <v>0</v>
  </rv>
  <rv s="0">
    <fb>549.76</fb>
    <v>0</v>
  </rv>
  <rv s="0">
    <fb>544.45000000000005</fb>
    <v>0</v>
  </rv>
  <rv s="0">
    <fb>537.13</fb>
    <v>0</v>
  </rv>
  <rv s="0">
    <fb>538.29</fb>
    <v>0</v>
  </rv>
  <rv s="0">
    <fb>525.19000000000005</fb>
    <v>0</v>
  </rv>
  <rv s="0">
    <fb>531.46</fb>
    <v>0</v>
  </rv>
  <rv s="0">
    <fb>541.48</fb>
    <v>0</v>
  </rv>
  <rv s="0">
    <fb>565.22</fb>
    <v>0</v>
  </rv>
  <rv s="0">
    <fb>571.76</fb>
    <v>0</v>
  </rv>
  <rv s="0">
    <fb>579.30999999999995</fb>
    <v>0</v>
  </rv>
  <rv s="0">
    <fb>605.28</fb>
    <v>0</v>
  </rv>
  <rv s="0">
    <fb>610.5</fb>
    <v>0</v>
  </rv>
  <rv s="0">
    <fb>609.20000000000005</fb>
    <v>0</v>
  </rv>
  <rv s="0">
    <fb>616.64</fb>
    <v>0</v>
  </rv>
  <rv s="0">
    <fb>608.30999999999995</fb>
    <v>0</v>
  </rv>
  <rv s="0">
    <fb>607.24</fb>
    <v>0</v>
  </rv>
  <rv s="0">
    <fb>576.65</fb>
    <v>0</v>
  </rv>
  <rv s="0">
    <fb>592.42999999999995</fb>
    <v>0</v>
  </rv>
  <rv s="0">
    <fb>568.1</fb>
    <v>0</v>
  </rv>
  <rv s="0">
    <fb>560.23</fb>
    <v>0</v>
  </rv>
  <rv s="0">
    <fb>553.92999999999995</fb>
    <v>0</v>
  </rv>
  <rv s="0">
    <fb>554.46</fb>
    <v>0</v>
  </rv>
  <rv s="0">
    <fb>580.29</fb>
    <v>0</v>
  </rv>
  <rv s="0">
    <fb>567.80999999999995</fb>
    <v>0</v>
  </rv>
  <rv s="0">
    <fb>595.19000000000005</fb>
    <v>0</v>
  </rv>
  <rv s="0">
    <fb>599.92999999999995</fb>
    <v>0</v>
  </rv>
  <rv s="0">
    <fb>619.13</fb>
    <v>0</v>
  </rv>
  <rv s="0">
    <fb>591.32000000000005</fb>
    <v>0</v>
  </rv>
  <rv s="0">
    <fb>597.71</fb>
    <v>0</v>
  </rv>
  <rv s="0">
    <fb>612.71</fb>
    <v>0</v>
  </rv>
  <rv s="0">
    <fb>610.82000000000005</fb>
    <v>0</v>
  </rv>
  <rv s="0">
    <fb>588.54</fb>
    <v>0</v>
  </rv>
  <rv s="0">
    <fb>588.75</fb>
    <v>0</v>
  </rv>
  <rv s="0">
    <fb>591.71</fb>
    <v>0</v>
  </rv>
  <rv s="0">
    <fb>597.6</fb>
    <v>0</v>
  </rv>
  <rv s="0">
    <fb>592.6</fb>
    <v>0</v>
  </rv>
  <rv s="0">
    <fb>595.09</fb>
    <v>0</v>
  </rv>
  <rv s="0">
    <fb>601.1</fb>
    <v>0</v>
  </rv>
  <rv s="0">
    <fb>591.53</fb>
    <v>0</v>
  </rv>
  <rv s="0">
    <fb>591.6</fb>
    <v>0</v>
  </rv>
  <rv s="0">
    <fb>591.04</fb>
    <v>0</v>
  </rv>
  <rv s="0">
    <fb>584.04</fb>
    <v>0</v>
  </rv>
  <rv s="0">
    <fb>585.67999999999995</fb>
    <v>0</v>
  </rv>
  <rv s="0">
    <fb>588.15</fb>
    <v>0</v>
  </rv>
  <rv s="0">
    <fb>589.25</fb>
    <v>0</v>
  </rv>
  <rv s="0">
    <fb>588.27</fb>
    <v>0</v>
  </rv>
  <rv s="0">
    <fb>598.04999999999995</fb>
    <v>0</v>
  </rv>
  <rv s="0">
    <fb>584.76</fb>
    <v>0</v>
  </rv>
  <rv s="0">
    <fb>597.5</fb>
    <v>0</v>
  </rv>
  <rv s="0">
    <fb>573.66999999999996</fb>
    <v>0</v>
  </rv>
  <rv s="0">
    <fb>572.04</fb>
    <v>0</v>
  </rv>
  <rv s="0">
    <fb>579.76</fb>
    <v>0</v>
  </rv>
  <rv s="0">
    <fb>579.80999999999995</fb>
    <v>0</v>
  </rv>
  <rv s="0">
    <fb>570.21</fb>
    <v>0</v>
  </rv>
  <rv s="0">
    <fb>572</fb>
    <v>0</v>
  </rv>
  <rv s="0">
    <fb>570.39</fb>
    <v>0</v>
  </rv>
  <rv s="0">
    <fb>570.66999999999996</fb>
    <v>0</v>
  </rv>
  <rv s="0">
    <fb>581.51</fb>
    <v>0</v>
  </rv>
  <rv s="0">
    <fb>580.85</fb>
    <v>0</v>
  </rv>
  <rv s="0">
    <fb>582.91999999999996</fb>
    <v>0</v>
  </rv>
  <rv s="0">
    <fb>592.20000000000005</fb>
    <v>0</v>
  </rv>
  <rv s="0">
    <fb>617.70000000000005</fb>
    <v>0</v>
  </rv>
  <rv s="0">
    <fb>614.5</fb>
    <v>0</v>
  </rv>
  <rv s="0">
    <fb>618.54999999999995</fb>
    <v>0</v>
  </rv>
  <rv s="0">
    <fb>626.03</fb>
    <v>0</v>
  </rv>
  <rv s="0">
    <fb>625.48</fb>
    <v>0</v>
  </rv>
  <rv s="0">
    <fb>630.19000000000005</fb>
    <v>0</v>
  </rv>
  <rv s="0">
    <fb>635.72</fb>
    <v>0</v>
  </rv>
  <rv s="0">
    <fb>642.91999999999996</fb>
    <v>0</v>
  </rv>
  <rv s="0">
    <fb>634.57000000000005</fb>
    <v>0</v>
  </rv>
  <rv s="0">
    <fb>628.91</fb>
    <v>0</v>
  </rv>
  <rv s="0">
    <fb>623.35</fb>
    <v>0</v>
  </rv>
  <rv s="0">
    <fb>628.58000000000004</fb>
    <v>0</v>
  </rv>
  <rv s="0">
    <fb>629.67999999999995</fb>
    <v>0</v>
  </rv>
  <rv s="0">
    <fb>633.70000000000005</fb>
    <v>0</v>
  </rv>
  <rv s="0">
    <fb>627.62</fb>
    <v>0</v>
  </rv>
  <rv s="0">
    <fb>639.25</fb>
    <v>0</v>
  </rv>
  <rv s="0">
    <fb>645</fb>
    <v>0</v>
  </rv>
  <rv s="0">
    <fb>644.98</fb>
    <v>0</v>
  </rv>
  <rv s="0">
    <fb>645.61</fb>
    <v>0</v>
  </rv>
  <rv s="0">
    <fb>660.43</fb>
    <v>0</v>
  </rv>
  <rv s="0">
    <fb>667.65</fb>
    <v>0</v>
  </rv>
  <rv s="0">
    <fb>706.2</fb>
    <v>0</v>
  </rv>
  <rv s="0">
    <fb>705.03</fb>
    <v>0</v>
  </rv>
  <rv s="0">
    <fb>725.38</fb>
    <v>0</v>
  </rv>
  <rv s="0">
    <fb>735.68</fb>
    <v>0</v>
  </rv>
  <rv s="0">
    <fb>740.16</fb>
    <v>0</v>
  </rv>
  <rv s="0">
    <fb>737.26</fb>
    <v>0</v>
  </rv>
  <rv s="0">
    <fb>742.97</fb>
    <v>0</v>
  </rv>
  <rv s="0">
    <fb>757.31</fb>
    <v>0</v>
  </rv>
  <rv s="0">
    <fb>757.78</fb>
    <v>0</v>
  </rv>
  <rv s="0">
    <fb>782.06</fb>
    <v>0</v>
  </rv>
  <rv s="0">
    <fb>755.66</fb>
    <v>0</v>
  </rv>
  <rv s="0">
    <fb>745.91</fb>
    <v>0</v>
  </rv>
  <rv s="0">
    <fb>769.64</fb>
    <v>0</v>
  </rv>
  <rv s="0">
    <fb>769.54</fb>
    <v>0</v>
  </rv>
  <rv s="0">
    <fb>771.92</fb>
    <v>0</v>
  </rv>
  <rv s="0">
    <fb>765</fb>
    <v>0</v>
  </rv>
  <rv s="0">
    <fb>757.64</fb>
    <v>0</v>
  </rv>
  <rv s="0">
    <fb>753.68</fb>
    <v>0</v>
  </rv>
  <rv s="0">
    <fb>782.12</fb>
    <v>0</v>
  </rv>
  <rv s="0">
    <fb>792.28</fb>
    <v>0</v>
  </rv>
  <rv s="0">
    <fb>777.59</fb>
    <v>0</v>
  </rv>
  <rv s="0">
    <fb>779.77</fb>
    <v>0</v>
  </rv>
  <rv s="0">
    <fb>780.16</fb>
    <v>0</v>
  </rv>
  <rv s="0">
    <fb>762.14</fb>
    <v>0</v>
  </rv>
  <rv s="0">
    <fb>734.37</fb>
    <v>0</v>
  </rv>
  <rv s="0">
    <fb>754.95</fb>
    <v>0</v>
  </rv>
  <rv s="0">
    <fb>757.84</fb>
    <v>0</v>
  </rv>
  <rv s="0">
    <fb>760.73</fb>
    <v>0</v>
  </rv>
  <rv s="0">
    <fb>754.17</fb>
    <v>0</v>
  </rv>
  <rv s="0">
    <fb>762.66</fb>
    <v>0</v>
  </rv>
  <rv s="0">
    <fb>772.78</fb>
    <v>0</v>
  </rv>
  <rv s="0">
    <fb>772.86</fb>
    <v>0</v>
  </rv>
  <rv s="0">
    <fb>770.26</fb>
    <v>0</v>
  </rv>
  <rv s="0">
    <fb>770.61</fb>
    <v>0</v>
  </rv>
  <rv s="0">
    <fb>773.14</fb>
    <v>0</v>
  </rv>
  <rv s="0">
    <fb>774.9</fb>
    <v>0</v>
  </rv>
  <rv s="0">
    <fb>778.18</fb>
    <v>0</v>
  </rv>
  <rv s="0">
    <fb>777.96</fb>
    <v>0</v>
  </rv>
  <rv s="0">
    <fb>760.55</fb>
    <v>0</v>
  </rv>
  <rv s="0">
    <fb>763.96</fb>
    <v>0</v>
  </rv>
  <rv s="0">
    <fb>775.99</fb>
    <v>0</v>
  </rv>
  <rv s="0">
    <fb>768.08</fb>
    <v>0</v>
  </rv>
  <rv s="0">
    <fb>784.21</fb>
    <v>0</v>
  </rv>
  <rv s="0">
    <fb>777.29</fb>
    <v>0</v>
  </rv>
  <rv s="0">
    <fb>757.24</fb>
    <v>0</v>
  </rv>
  <rv s="0">
    <fb>761.98</fb>
    <v>0</v>
  </rv>
  <rv s="0">
    <fb>759.59</fb>
    <v>0</v>
  </rv>
  <rv s="0">
    <fb>751.64</fb>
    <v>0</v>
  </rv>
  <rv s="0">
    <fb>750.77</fb>
    <v>0</v>
  </rv>
  <rv s="0">
    <fb>746.74</fb>
    <v>0</v>
  </rv>
  <rv s="0">
    <fb>745.95</fb>
    <v>0</v>
  </rv>
  <rv s="0">
    <fb>726.31</fb>
    <v>0</v>
  </rv>
  <rv s="0">
    <fb>731.33</fb>
    <v>0</v>
  </rv>
  <rv s="0">
    <fb>745.69</fb>
    <v>0</v>
  </rv>
  <rv s="0">
    <fb>732.2</fb>
    <v>0</v>
  </rv>
  <rv s="0">
    <fb>724.87</fb>
    <v>0</v>
  </rv>
  <rv s="0">
    <fb>733.51</fb>
    <v>0</v>
  </rv>
  <rv s="0">
    <fb>737.2</fb>
    <v>0</v>
  </rv>
  <rv s="0">
    <fb>781.1</fb>
    <v>0</v>
  </rv>
  <rv s="0">
    <fb>776.75</fb>
    <v>0</v>
  </rv>
  <rv s="0">
    <fb>755.91</fb>
    <v>0</v>
  </rv>
  <rv s="0">
    <fb>734.97</fb>
    <v>0</v>
  </rv>
  <rv s="0">
    <fb>766.68</fb>
    <v>0</v>
  </rv>
  <rv s="0">
    <fb>777.77</fb>
    <v>0</v>
  </rv>
  <rv s="0">
    <fb>775</fb>
    <v>0</v>
  </rv>
  <rv s="0">
    <fb>771.55</fb>
    <v>0</v>
  </rv>
  <rv s="0">
    <fb>760</fb>
    <v>0</v>
  </rv>
  <rv s="0">
    <fb>757.7</fb>
    <v>0</v>
  </rv>
  <rv s="0">
    <fb>763.98</fb>
    <v>0</v>
  </rv>
  <rv s="0">
    <fb>787.02</fb>
    <v>0</v>
  </rv>
  <rv s="0">
    <fb>771.12</fb>
    <v>0</v>
  </rv>
  <rv s="0">
    <fb>770</fb>
    <v>0</v>
  </rv>
  <rv s="0">
    <fb>783.18</fb>
    <v>0</v>
  </rv>
  <rv s="0">
    <fb>803.17</fb>
    <v>0</v>
  </rv>
  <rv s="0">
    <fb>802.91</fb>
    <v>0</v>
  </rv>
  <rv s="0">
    <fb>808.45</fb>
    <v>0</v>
  </rv>
  <rv s="0">
    <fb>807.43</fb>
    <v>0</v>
  </rv>
  <rv s="0">
    <fb>807.86</fb>
    <v>0</v>
  </rv>
  <rv s="0">
    <fb>811.53</fb>
    <v>0</v>
  </rv>
  <rv s="0">
    <fb>815.06</fb>
    <v>0</v>
  </rv>
  <rv s="0">
    <fb>820.34</fb>
    <v>0</v>
  </rv>
  <rv s="0">
    <fb>831.26</fb>
    <v>0</v>
  </rv>
  <rv s="0">
    <fb>832.59</fb>
    <v>0</v>
  </rv>
  <rv s="0">
    <fb>831.76</fb>
    <v>0</v>
  </rv>
  <rv s="0">
    <fb>837.29</fb>
    <v>0</v>
  </rv>
  <rv s="0">
    <fb>865</fb>
    <v>0</v>
  </rv>
  <rv s="0">
    <fb>865.82</fb>
    <v>0</v>
  </rv>
  <rv s="0">
    <fb>867.3</fb>
    <v>0</v>
  </rv>
  <rv s="0">
    <fb>883.33</fb>
    <v>0</v>
  </rv>
  <rv s="0">
    <fb>878.45</fb>
    <v>0</v>
  </rv>
  <rv s="0">
    <fb>885.01</fb>
    <v>0</v>
  </rv>
  <rv s="0">
    <fb>891.46</fb>
    <v>0</v>
  </rv>
  <rv s="0">
    <fb>885.99</fb>
    <v>0</v>
  </rv>
  <rv s="0">
    <fb>883.88</fb>
    <v>0</v>
  </rv>
  <rv s="0">
    <fb>890.11</fb>
    <v>0</v>
  </rv>
  <rv s="0">
    <fb>901.26</fb>
    <v>0</v>
  </rv>
  <rv s="0">
    <fb>909.04</fb>
    <v>0</v>
  </rv>
  <rv s="0">
    <fb>905.38</fb>
    <v>0</v>
  </rv>
  <rv s="0">
    <fb>914.37</fb>
    <v>0</v>
  </rv>
  <rv s="0">
    <fb>906.71</fb>
    <v>0</v>
  </rv>
  <rv s="0">
    <fb>898.1</fb>
    <v>0</v>
  </rv>
  <rv s="0">
    <fb>914.57</fb>
    <v>0</v>
  </rv>
  <rv s="0">
    <fb>918</fb>
    <v>0</v>
  </rv>
  <rv s="0">
    <fb>932.5</fb>
    <v>0</v>
  </rv>
  <rv s="0">
    <fb>939.78</fb>
    <v>0</v>
  </rv>
  <rv s="0">
    <fb>934.14</fb>
    <v>0</v>
  </rv>
  <rv s="0">
    <fb>948.4</fb>
    <v>0</v>
  </rv>
  <rv s="0">
    <fb>950.46</fb>
    <v>0</v>
  </rv>
  <rv s="0">
    <fb>941.6</fb>
    <v>0</v>
  </rv>
  <rv s="0">
    <fb>905.59</fb>
    <v>0</v>
  </rv>
  <rv s="0">
    <fb>848.9</fb>
    <v>0</v>
  </rv>
  <rv s="0">
    <fb>857.47</fb>
    <v>0</v>
  </rv>
  <rv s="0">
    <fb>865.97</fb>
    <v>0</v>
  </rv>
  <rv s="0">
    <fb>878.29</fb>
    <v>0</v>
  </rv>
  <rv s="0">
    <fb>859.88</fb>
    <v>0</v>
  </rv>
  <rv s="0">
    <fb>821.19</fb>
    <v>0</v>
  </rv>
  <rv s="0">
    <fb>804.62</fb>
    <v>0</v>
  </rv>
  <rv s="0">
    <fb>807.79</fb>
    <v>0</v>
  </rv>
  <rv s="0">
    <fb>790.21</fb>
    <v>0</v>
  </rv>
  <rv s="0">
    <fb>804.27</fb>
    <v>0</v>
  </rv>
  <rv s="0">
    <fb>832.44</fb>
    <v>0</v>
  </rv>
  <rv s="0">
    <fb>804.46</fb>
    <v>0</v>
  </rv>
  <rv s="0">
    <fb>775.26</fb>
    <v>0</v>
  </rv>
  <rv s="0">
    <fb>793.18</fb>
    <v>0</v>
  </rv>
  <rv s="0">
    <fb>772.14</fb>
    <v>0</v>
  </rv>
  <rv s="0">
    <fb>845.31</fb>
    <v>0</v>
  </rv>
  <rv s="0">
    <fb>891.68</fb>
    <v>0</v>
  </rv>
  <rv s="0">
    <fb>884.38</fb>
    <v>0</v>
  </rv>
  <rv s="0">
    <fb>908.05</fb>
    <v>0</v>
  </rv>
  <rv s="0">
    <fb>931.68</fb>
    <v>0</v>
  </rv>
  <rv s="0">
    <fb>922.12</fb>
    <v>0</v>
  </rv>
  <rv s="0">
    <fb>921.81</fb>
    <v>0</v>
  </rv>
  <rv s="0">
    <fb>949.97</fb>
    <v>0</v>
  </rv>
  <rv s="0">
    <fb>951.97</fb>
    <v>0</v>
  </rv>
  <rv s="0">
    <fb>954.17</fb>
    <v>0</v>
  </rv>
  <rv s="0">
    <fb>952.74</fb>
    <v>0</v>
  </rv>
  <rv s="0">
    <fb>950.53</fb>
    <v>0</v>
  </rv>
  <rv s="0">
    <fb>954.48</fb>
    <v>0</v>
  </rv>
  <rv s="0">
    <fb>948.94</fb>
    <v>0</v>
  </rv>
  <rv s="0">
    <fb>940.2</fb>
    <v>0</v>
  </rv>
  <rv s="0">
    <fb>960.02</fb>
    <v>0</v>
  </rv>
  <rv s="0">
    <fb>956.53</fb>
    <v>0</v>
  </rv>
  <rv s="0">
    <fb>946.31</fb>
    <v>0</v>
  </rv>
  <rv s="0">
    <fb>912.75</fb>
    <v>0</v>
  </rv>
  <rv s="0">
    <fb>902.71</fb>
    <v>0</v>
  </rv>
  <rv s="0">
    <fb>908.27</fb>
    <v>0</v>
  </rv>
  <rv s="0">
    <fb>901.25</fb>
    <v>0</v>
  </rv>
  <rv s="0">
    <fb>920.89</fb>
    <v>0</v>
  </rv>
  <rv s="0">
    <fb>935.02</fb>
    <v>0</v>
  </rv>
  <rv s="1">
    <v>https://www.bing.com/financeapi/forcetrigger?t=a1wzw7&amp;q=XNYS%3aLMT&amp;form=skydnc</v>
    <v>Learn more on Bing</v>
  </rv>
  <rv s="2">
    <v>en-US</v>
    <v>a1wzw7</v>
    <v>268435456</v>
    <v>1</v>
    <v>Powered by Refinitiv</v>
    <v>4</v>
    <v>LOCKHEED MARTIN CORPORATION (XNYS:LMT)</v>
    <v>6</v>
    <v>7</v>
    <v>Finance</v>
    <v>8</v>
    <v>578.73</v>
    <v>393.77</v>
    <v>0.46870000000000001</v>
    <v>1.64</v>
    <v>1.0349999999999999E-3</v>
    <v>2.8860000000000001E-3</v>
    <v>0.59</v>
    <v>USD</v>
    <v>Lockheed Martin Corporation is a global security and aerospace company. The Company is engaged in the research, design, development, manufacture, integration and sustainment of advanced technology systems, products and services. Its segments include Aeronautics, Missiles and Fire Control (MFC), Rotary and Mission Systems (RMS) and Space. Aeronautics segment is engaged in the research, design, development, manufacture, integration, sustainment, support and upgrade of advanced military aircraft. MFC segment provides air and missile defense systems, manned and unmanned ground vehicles, energy management solutions, and others. RMS segment designs, manufactures, services and supports various military and commercial helicopters, surface ships, sea and land-based missile defense systems, and others. Space segment is engaged in the research and design, development, engineering and production of satellites, space transportation systems, and strategic, advanced strike, and defensive systems.</v>
    <v>122000</v>
    <v>New York Stock Exchange</v>
    <v>XNYS</v>
    <v>XNYS</v>
    <v>6801 ROCKLEDGE DR, BETHESDA, MD, 20817 US</v>
    <v>572.45540000000005</v>
    <v>Aerospace &amp; Defense</v>
    <v>Stock</v>
    <v>45548.994730161721</v>
    <v>29373</v>
    <v>564.53</v>
    <v>135842600000</v>
    <v>LOCKHEED MARTIN CORPORATION</v>
    <v>LOCKHEED MARTIN CORPORATION</v>
    <v>567</v>
    <v>20.6675</v>
    <v>568.27</v>
    <v>569.91</v>
    <v>570.5</v>
    <v>238358000</v>
    <v>LMT</v>
    <v>LOCKHEED MARTIN CORPORATION (XNYS:LMT)</v>
    <v>638809</v>
    <v>856568</v>
    <v>1994</v>
  </rv>
  <rv s="3">
    <v>29374</v>
  </rv>
  <rv s="0">
    <fb>360.25</fb>
    <v>0</v>
  </rv>
  <rv s="0">
    <fb>356.6</fb>
    <v>0</v>
  </rv>
  <rv s="0">
    <fb>354.03</fb>
    <v>0</v>
  </rv>
  <rv s="0">
    <fb>357.17</fb>
    <v>0</v>
  </rv>
  <rv s="0">
    <fb>359</fb>
    <v>0</v>
  </rv>
  <rv s="0">
    <fb>361.99</fb>
    <v>0</v>
  </rv>
  <rv s="0">
    <fb>359.8</fb>
    <v>0</v>
  </rv>
  <rv s="0">
    <fb>356</fb>
    <v>0</v>
  </rv>
  <rv s="0">
    <fb>349.2</fb>
    <v>0</v>
  </rv>
  <rv s="0">
    <fb>351.46</fb>
    <v>0</v>
  </rv>
  <rv s="0">
    <fb>348.93</fb>
    <v>0</v>
  </rv>
  <rv s="0">
    <fb>345.88</fb>
    <v>0</v>
  </rv>
  <rv s="0">
    <fb>346.31</fb>
    <v>0</v>
  </rv>
  <rv s="0">
    <fb>344.34</fb>
    <v>0</v>
  </rv>
  <rv s="0">
    <fb>340.98</fb>
    <v>0</v>
  </rv>
  <rv s="0">
    <fb>341.73</fb>
    <v>0</v>
  </rv>
  <rv s="0">
    <fb>344.2</fb>
    <v>0</v>
  </rv>
  <rv s="0">
    <fb>349.52</fb>
    <v>0</v>
  </rv>
  <rv s="0">
    <fb>345.1</fb>
    <v>0</v>
  </rv>
  <rv s="0">
    <fb>347.8</fb>
    <v>0</v>
  </rv>
  <rv s="0">
    <fb>345.99</fb>
    <v>0</v>
  </rv>
  <rv s="0">
    <fb>347.75</fb>
    <v>0</v>
  </rv>
  <rv s="0">
    <fb>357.08</fb>
    <v>0</v>
  </rv>
  <rv s="0">
    <fb>361.76</fb>
    <v>0</v>
  </rv>
  <rv s="0">
    <fb>362.07</fb>
    <v>0</v>
  </rv>
  <rv s="0">
    <fb>365.62</fb>
    <v>0</v>
  </rv>
  <rv s="0">
    <fb>371.13</fb>
    <v>0</v>
  </rv>
  <rv s="0">
    <fb>373.14</fb>
    <v>0</v>
  </rv>
  <rv s="0">
    <fb>331.91</fb>
    <v>0</v>
  </rv>
  <rv s="0">
    <fb>332.32</fb>
    <v>0</v>
  </rv>
  <rv s="0">
    <fb>326.31</fb>
    <v>0</v>
  </rv>
  <rv s="0">
    <fb>331.35</fb>
    <v>0</v>
  </rv>
  <rv s="0">
    <fb>335.5</fb>
    <v>0</v>
  </rv>
  <rv s="0">
    <fb>339.89</fb>
    <v>0</v>
  </rv>
  <rv s="0">
    <fb>341.78</fb>
    <v>0</v>
  </rv>
  <rv s="0">
    <fb>337.63</fb>
    <v>0</v>
  </rv>
  <rv s="0">
    <fb>335.89</fb>
    <v>0</v>
  </rv>
  <rv s="0">
    <fb>339.06</fb>
    <v>0</v>
  </rv>
  <rv s="0">
    <fb>340.92</fb>
    <v>0</v>
  </rv>
  <rv s="0">
    <fb>341.99</fb>
    <v>0</v>
  </rv>
  <rv s="0">
    <fb>342.08</fb>
    <v>0</v>
  </rv>
  <rv s="0">
    <fb>341.44</fb>
    <v>0</v>
  </rv>
  <rv s="0">
    <fb>344.98</fb>
    <v>0</v>
  </rv>
  <rv s="0">
    <fb>345.18</fb>
    <v>0</v>
  </rv>
  <rv s="0">
    <fb>343.58</fb>
    <v>0</v>
  </rv>
  <rv s="0">
    <fb>342.72</fb>
    <v>0</v>
  </rv>
  <rv s="0">
    <fb>341.23</fb>
    <v>0</v>
  </rv>
  <rv s="0">
    <fb>333.32</fb>
    <v>0</v>
  </rv>
  <rv s="0">
    <fb>330.53</fb>
    <v>0</v>
  </rv>
  <rv s="0">
    <fb>333.81</fb>
    <v>0</v>
  </rv>
  <rv s="0">
    <fb>339.96</fb>
    <v>0</v>
  </rv>
  <rv s="0">
    <fb>341.08</fb>
    <v>0</v>
  </rv>
  <rv s="0">
    <fb>344.88</fb>
    <v>0</v>
  </rv>
  <rv s="0">
    <fb>337.42</fb>
    <v>0</v>
  </rv>
  <rv s="0">
    <fb>343.14</fb>
    <v>0</v>
  </rv>
  <rv s="0">
    <fb>350.28</fb>
    <v>0</v>
  </rv>
  <rv s="0">
    <fb>354.27</fb>
    <v>0</v>
  </rv>
  <rv s="0">
    <fb>355.41</fb>
    <v>0</v>
  </rv>
  <rv s="0">
    <fb>354.36</fb>
    <v>0</v>
  </rv>
  <rv s="0">
    <fb>358</fb>
    <v>0</v>
  </rv>
  <rv s="0">
    <fb>364.14</fb>
    <v>0</v>
  </rv>
  <rv s="0">
    <fb>361.3</fb>
    <v>0</v>
  </rv>
  <rv s="0">
    <fb>365.18</fb>
    <v>0</v>
  </rv>
  <rv s="0">
    <fb>372.62</fb>
    <v>0</v>
  </rv>
  <rv s="0">
    <fb>376.54</fb>
    <v>0</v>
  </rv>
  <rv s="0">
    <fb>375.13</fb>
    <v>0</v>
  </rv>
  <rv s="0">
    <fb>373.33</fb>
    <v>0</v>
  </rv>
  <rv s="0">
    <fb>387.17</fb>
    <v>0</v>
  </rv>
  <rv s="0">
    <fb>391.24</fb>
    <v>0</v>
  </rv>
  <rv s="0">
    <fb>389.08</fb>
    <v>0</v>
  </rv>
  <rv s="0">
    <fb>389.13</fb>
    <v>0</v>
  </rv>
  <rv s="0">
    <fb>387.01</fb>
    <v>0</v>
  </rv>
  <rv s="0">
    <fb>387.34</fb>
    <v>0</v>
  </rv>
  <rv s="0">
    <fb>389.7</fb>
    <v>0</v>
  </rv>
  <rv s="0">
    <fb>389.33</fb>
    <v>0</v>
  </rv>
  <rv s="0">
    <fb>392.34</fb>
    <v>0</v>
  </rv>
  <rv s="0">
    <fb>396.04</fb>
    <v>0</v>
  </rv>
  <rv s="0">
    <fb>394.54</fb>
    <v>0</v>
  </rv>
  <rv s="0">
    <fb>385.43</fb>
    <v>0</v>
  </rv>
  <rv s="0">
    <fb>396.19</fb>
    <v>0</v>
  </rv>
  <rv s="0">
    <fb>386.97</fb>
    <v>0</v>
  </rv>
  <rv s="0">
    <fb>386.9</fb>
    <v>0</v>
  </rv>
  <rv s="0">
    <fb>388.77</fb>
    <v>0</v>
  </rv>
  <rv s="0">
    <fb>386.46</fb>
    <v>0</v>
  </rv>
  <rv s="0">
    <fb>409.49</fb>
    <v>0</v>
  </rv>
  <rv s="0">
    <fb>433.8</fb>
    <v>0</v>
  </rv>
  <rv s="0">
    <fb>456.61</fb>
    <v>0</v>
  </rv>
  <rv s="0">
    <fb>450</fb>
    <v>0</v>
  </rv>
  <rv s="0">
    <fb>447.82</fb>
    <v>0</v>
  </rv>
  <rv s="0">
    <fb>466.15</fb>
    <v>0</v>
  </rv>
  <rv s="0">
    <fb>448.99</fb>
    <v>0</v>
  </rv>
  <rv s="0">
    <fb>448.72</fb>
    <v>0</v>
  </rv>
  <rv s="0">
    <fb>444.45</fb>
    <v>0</v>
  </rv>
  <rv s="0">
    <fb>448.67</fb>
    <v>0</v>
  </rv>
  <rv s="0">
    <fb>428.59</fb>
    <v>0</v>
  </rv>
  <rv s="0">
    <fb>440</fb>
    <v>0</v>
  </rv>
  <rv s="0">
    <fb>440.59</fb>
    <v>0</v>
  </rv>
  <rv s="0">
    <fb>445.25</fb>
    <v>0</v>
  </rv>
  <rv s="0">
    <fb>449.73</fb>
    <v>0</v>
  </rv>
  <rv s="0">
    <fb>453.66</fb>
    <v>0</v>
  </rv>
  <rv s="0">
    <fb>444.98</fb>
    <v>0</v>
  </rv>
  <rv s="0">
    <fb>437.15</fb>
    <v>0</v>
  </rv>
  <rv s="0">
    <fb>445.95</fb>
    <v>0</v>
  </rv>
  <rv s="0">
    <fb>441.4</fb>
    <v>0</v>
  </rv>
  <rv s="0">
    <fb>445.98</fb>
    <v>0</v>
  </rv>
  <rv s="0">
    <fb>444.01</fb>
    <v>0</v>
  </rv>
  <rv s="0">
    <fb>447.24</fb>
    <v>0</v>
  </rv>
  <rv s="0">
    <fb>454.58</fb>
    <v>0</v>
  </rv>
  <rv s="0">
    <fb>465.51</fb>
    <v>0</v>
  </rv>
  <rv s="0">
    <fb>461.52</fb>
    <v>0</v>
  </rv>
  <rv s="0">
    <fb>464.25</fb>
    <v>0</v>
  </rv>
  <rv s="0">
    <fb>469.19</fb>
    <v>0</v>
  </rv>
  <rv s="0">
    <fb>467.66</fb>
    <v>0</v>
  </rv>
  <rv s="0">
    <fb>467.44</fb>
    <v>0</v>
  </rv>
  <rv s="0">
    <fb>459.9</fb>
    <v>0</v>
  </rv>
  <rv s="0">
    <fb>453.87</fb>
    <v>0</v>
  </rv>
  <rv s="0">
    <fb>439.54</fb>
    <v>0</v>
  </rv>
  <rv s="0">
    <fb>445.79</fb>
    <v>0</v>
  </rv>
  <rv s="0">
    <fb>442.89</fb>
    <v>0</v>
  </rv>
  <rv s="0">
    <fb>446.09</fb>
    <v>0</v>
  </rv>
  <rv s="0">
    <fb>441.71</fb>
    <v>0</v>
  </rv>
  <rv s="0">
    <fb>432.12</fb>
    <v>0</v>
  </rv>
  <rv s="0">
    <fb>434.77</fb>
    <v>0</v>
  </rv>
  <rv s="0">
    <fb>445.74</fb>
    <v>0</v>
  </rv>
  <rv s="0">
    <fb>443.15</fb>
    <v>0</v>
  </rv>
  <rv s="0">
    <fb>449.43</fb>
    <v>0</v>
  </rv>
  <rv s="0">
    <fb>438.84</fb>
    <v>0</v>
  </rv>
  <rv s="0">
    <fb>439.13</fb>
    <v>0</v>
  </rv>
  <rv s="0">
    <fb>440.41</fb>
    <v>0</v>
  </rv>
  <rv s="0">
    <fb>434.59</fb>
    <v>0</v>
  </rv>
  <rv s="0">
    <fb>435.17</fb>
    <v>0</v>
  </rv>
  <rv s="0">
    <fb>437.55</fb>
    <v>0</v>
  </rv>
  <rv s="0">
    <fb>424.15</fb>
    <v>0</v>
  </rv>
  <rv s="0">
    <fb>433.03</fb>
    <v>0</v>
  </rv>
  <rv s="0">
    <fb>442.78</fb>
    <v>0</v>
  </rv>
  <rv s="0">
    <fb>447.99</fb>
    <v>0</v>
  </rv>
  <rv s="0">
    <fb>450.56</fb>
    <v>0</v>
  </rv>
  <rv s="0">
    <fb>439.3</fb>
    <v>0</v>
  </rv>
  <rv s="0">
    <fb>441.11</fb>
    <v>0</v>
  </rv>
  <rv s="0">
    <fb>442.69</fb>
    <v>0</v>
  </rv>
  <rv s="0">
    <fb>443.41</fb>
    <v>0</v>
  </rv>
  <rv s="0">
    <fb>456.3</fb>
    <v>0</v>
  </rv>
  <rv s="0">
    <fb>430.19</fb>
    <v>0</v>
  </rv>
  <rv s="0">
    <fb>423.93</fb>
    <v>0</v>
  </rv>
  <rv s="0">
    <fb>416.17</fb>
    <v>0</v>
  </rv>
  <rv s="0">
    <fb>414.1</fb>
    <v>0</v>
  </rv>
  <rv s="0">
    <fb>404.79</fb>
    <v>0</v>
  </rv>
  <rv s="0">
    <fb>404.01</fb>
    <v>0</v>
  </rv>
  <rv s="0">
    <fb>418.96</fb>
    <v>0</v>
  </rv>
  <rv s="0">
    <fb>415.45</fb>
    <v>0</v>
  </rv>
  <rv s="0">
    <fb>410.62</fb>
    <v>0</v>
  </rv>
  <rv s="0">
    <fb>419.04</fb>
    <v>0</v>
  </rv>
  <rv s="0">
    <fb>419.25</fb>
    <v>0</v>
  </rv>
  <rv s="0">
    <fb>420.71</fb>
    <v>0</v>
  </rv>
  <rv s="0">
    <fb>418.89</fb>
    <v>0</v>
  </rv>
  <rv s="0">
    <fb>429.96</fb>
    <v>0</v>
  </rv>
  <rv s="0">
    <fb>433.52</fb>
    <v>0</v>
  </rv>
  <rv s="0">
    <fb>425.89</fb>
    <v>0</v>
  </rv>
  <rv s="0">
    <fb>422.19</fb>
    <v>0</v>
  </rv>
  <rv s="0">
    <fb>420.35</fb>
    <v>0</v>
  </rv>
  <rv s="0">
    <fb>408</fb>
    <v>0</v>
  </rv>
  <rv s="0">
    <fb>398.38</fb>
    <v>0</v>
  </rv>
  <rv s="0">
    <fb>387.28</fb>
    <v>0</v>
  </rv>
  <rv s="0">
    <fb>390.38</fb>
    <v>0</v>
  </rv>
  <rv s="0">
    <fb>395.22</fb>
    <v>0</v>
  </rv>
  <rv s="0">
    <fb>394.74</fb>
    <v>0</v>
  </rv>
  <rv s="0">
    <fb>399.8</fb>
    <v>0</v>
  </rv>
  <rv s="0">
    <fb>398.54</fb>
    <v>0</v>
  </rv>
  <rv s="0">
    <fb>406.08</fb>
    <v>0</v>
  </rv>
  <rv s="0">
    <fb>413.81</fb>
    <v>0</v>
  </rv>
  <rv s="0">
    <fb>419.28</fb>
    <v>0</v>
  </rv>
  <rv s="0">
    <fb>428.78</fb>
    <v>0</v>
  </rv>
  <rv s="0">
    <fb>429.3</fb>
    <v>0</v>
  </rv>
  <rv s="0">
    <fb>428.13</fb>
    <v>0</v>
  </rv>
  <rv s="0">
    <fb>423.86</fb>
    <v>0</v>
  </rv>
  <rv s="0">
    <fb>428.55</fb>
    <v>0</v>
  </rv>
  <rv s="0">
    <fb>429.99</fb>
    <v>0</v>
  </rv>
  <rv s="0">
    <fb>428.85</fb>
    <v>0</v>
  </rv>
  <rv s="0">
    <fb>434.24</fb>
    <v>0</v>
  </rv>
  <rv s="0">
    <fb>438.01</fb>
    <v>0</v>
  </rv>
  <rv s="0">
    <fb>440.16</fb>
    <v>0</v>
  </rv>
  <rv s="0">
    <fb>441.59</fb>
    <v>0</v>
  </rv>
  <rv s="0">
    <fb>439.35</fb>
    <v>0</v>
  </rv>
  <rv s="0">
    <fb>440.03</fb>
    <v>0</v>
  </rv>
  <rv s="0">
    <fb>432.33</fb>
    <v>0</v>
  </rv>
  <rv s="0">
    <fb>433.12</fb>
    <v>0</v>
  </rv>
  <rv s="0">
    <fb>433.71</fb>
    <v>0</v>
  </rv>
  <rv s="0">
    <fb>438.64</fb>
    <v>0</v>
  </rv>
  <rv s="0">
    <fb>431.13</fb>
    <v>0</v>
  </rv>
  <rv s="0">
    <fb>429.68</fb>
    <v>0</v>
  </rv>
  <rv s="0">
    <fb>425.11</fb>
    <v>0</v>
  </rv>
  <rv s="0">
    <fb>422.61</fb>
    <v>0</v>
  </rv>
  <rv s="0">
    <fb>418.57</fb>
    <v>0</v>
  </rv>
  <rv s="0">
    <fb>417.78</fb>
    <v>0</v>
  </rv>
  <rv s="0">
    <fb>420.14</fb>
    <v>0</v>
  </rv>
  <rv s="0">
    <fb>419.65</fb>
    <v>0</v>
  </rv>
  <rv s="0">
    <fb>421.53</fb>
    <v>0</v>
  </rv>
  <rv s="0">
    <fb>418.64</fb>
    <v>0</v>
  </rv>
  <rv s="0">
    <fb>409.33</fb>
    <v>0</v>
  </rv>
  <rv s="0">
    <fb>416.63</fb>
    <v>0</v>
  </rv>
  <rv s="0">
    <fb>413.59</fb>
    <v>0</v>
  </rv>
  <rv s="0">
    <fb>416.52</fb>
    <v>0</v>
  </rv>
  <rv s="0">
    <fb>420.58</fb>
    <v>0</v>
  </rv>
  <rv s="0">
    <fb>422.08</fb>
    <v>0</v>
  </rv>
  <rv s="0">
    <fb>413.07</fb>
    <v>0</v>
  </rv>
  <rv s="0">
    <fb>407.65</fb>
    <v>0</v>
  </rv>
  <rv s="0">
    <fb>399.74</fb>
    <v>0</v>
  </rv>
  <rv s="0">
    <fb>400</fb>
    <v>0</v>
  </rv>
  <rv s="0">
    <fb>389.79</fb>
    <v>0</v>
  </rv>
  <rv s="0">
    <fb>406.11</fb>
    <v>0</v>
  </rv>
  <rv s="0">
    <fb>402.51</fb>
    <v>0</v>
  </rv>
  <rv s="0">
    <fb>409.99</fb>
    <v>0</v>
  </rv>
  <rv s="0">
    <fb>411.06</fb>
    <v>0</v>
  </rv>
  <rv s="0">
    <fb>397.42</fb>
    <v>0</v>
  </rv>
  <rv s="0">
    <fb>389.41</fb>
    <v>0</v>
  </rv>
  <rv s="0">
    <fb>397.31</fb>
    <v>0</v>
  </rv>
  <rv s="0">
    <fb>431.84</fb>
    <v>0</v>
  </rv>
  <rv s="0">
    <fb>439.96</fb>
    <v>0</v>
  </rv>
  <rv s="0">
    <fb>444.34</fb>
    <v>0</v>
  </rv>
  <rv s="0">
    <fb>454.61</fb>
    <v>0</v>
  </rv>
  <rv s="0">
    <fb>457.46</fb>
    <v>0</v>
  </rv>
  <rv s="0">
    <fb>460.15</fb>
    <v>0</v>
  </rv>
  <rv s="0">
    <fb>462.56</fb>
    <v>0</v>
  </rv>
  <rv s="0">
    <fb>471.93</fb>
    <v>0</v>
  </rv>
  <rv s="0">
    <fb>486.68</fb>
    <v>0</v>
  </rv>
  <rv s="0">
    <fb>485.63</fb>
    <v>0</v>
  </rv>
  <rv s="0">
    <fb>482.06</fb>
    <v>0</v>
  </rv>
  <rv s="0">
    <fb>484.82</fb>
    <v>0</v>
  </rv>
  <rv s="0">
    <fb>481.67</fb>
    <v>0</v>
  </rv>
  <rv s="0">
    <fb>488.63</fb>
    <v>0</v>
  </rv>
  <rv s="0">
    <fb>494.12</fb>
    <v>0</v>
  </rv>
  <rv s="0">
    <fb>485.18</fb>
    <v>0</v>
  </rv>
  <rv s="0">
    <fb>490.77</fb>
    <v>0</v>
  </rv>
  <rv s="0">
    <fb>463.86</fb>
    <v>0</v>
  </rv>
  <rv s="0">
    <fb>467.25</fb>
    <v>0</v>
  </rv>
  <rv s="0">
    <fb>466.24</fb>
    <v>0</v>
  </rv>
  <rv s="0">
    <fb>472.77</fb>
    <v>0</v>
  </rv>
  <rv s="0">
    <fb>476.82</fb>
    <v>0</v>
  </rv>
  <rv s="0">
    <fb>480.94</fb>
    <v>0</v>
  </rv>
  <rv s="0">
    <fb>481.07</fb>
    <v>0</v>
  </rv>
  <rv s="0">
    <fb>483.46</fb>
    <v>0</v>
  </rv>
  <rv s="0">
    <fb>483.21</fb>
    <v>0</v>
  </rv>
  <rv s="0">
    <fb>484.1</fb>
    <v>0</v>
  </rv>
  <rv s="0">
    <fb>485.19</fb>
    <v>0</v>
  </rv>
  <rv s="0">
    <fb>483.69</fb>
    <v>0</v>
  </rv>
  <rv s="0">
    <fb>496.23</fb>
    <v>0</v>
  </rv>
  <rv s="0">
    <fb>490.67</fb>
    <v>0</v>
  </rv>
  <rv s="0">
    <fb>484</fb>
    <v>0</v>
  </rv>
  <rv s="0">
    <fb>485.38</fb>
    <v>0</v>
  </rv>
  <rv s="0">
    <fb>483.58</fb>
    <v>0</v>
  </rv>
  <rv s="0">
    <fb>486.32</fb>
    <v>0</v>
  </rv>
  <rv s="0">
    <fb>480.22</fb>
    <v>0</v>
  </rv>
  <rv s="0">
    <fb>478.79</fb>
    <v>0</v>
  </rv>
  <rv s="0">
    <fb>481.79</fb>
    <v>0</v>
  </rv>
  <rv s="0">
    <fb>486.15</fb>
    <v>0</v>
  </rv>
  <rv s="0">
    <fb>487.65</fb>
    <v>0</v>
  </rv>
  <rv s="0">
    <fb>479.3</fb>
    <v>0</v>
  </rv>
  <rv s="0">
    <fb>483.29</fb>
    <v>0</v>
  </rv>
  <rv s="0">
    <fb>483.22</fb>
    <v>0</v>
  </rv>
  <rv s="0">
    <fb>486.49</fb>
    <v>0</v>
  </rv>
  <rv s="0">
    <fb>477.53</fb>
    <v>0</v>
  </rv>
  <rv s="0">
    <fb>476.5</fb>
    <v>0</v>
  </rv>
  <rv s="0">
    <fb>477.07</fb>
    <v>0</v>
  </rv>
  <rv s="0">
    <fb>473.24</fb>
    <v>0</v>
  </rv>
  <rv s="0">
    <fb>462.29</fb>
    <v>0</v>
  </rv>
  <rv s="0">
    <fb>463</fb>
    <v>0</v>
  </rv>
  <rv s="0">
    <fb>461.74</fb>
    <v>0</v>
  </rv>
  <rv s="0">
    <fb>449.83</fb>
    <v>0</v>
  </rv>
  <rv s="0">
    <fb>447.16</fb>
    <v>0</v>
  </rv>
  <rv s="0">
    <fb>441.27</fb>
    <v>0</v>
  </rv>
  <rv s="0">
    <fb>439.31</fb>
    <v>0</v>
  </rv>
  <rv s="0">
    <fb>443.28</fb>
    <v>0</v>
  </rv>
  <rv s="0">
    <fb>449.23</fb>
    <v>0</v>
  </rv>
  <rv s="0">
    <fb>454.16</fb>
    <v>0</v>
  </rv>
  <rv s="0">
    <fb>460.59</fb>
    <v>0</v>
  </rv>
  <rv s="0">
    <fb>463.26</fb>
    <v>0</v>
  </rv>
  <rv s="0">
    <fb>462.25</fb>
    <v>0</v>
  </rv>
  <rv s="0">
    <fb>457.19</fb>
    <v>0</v>
  </rv>
  <rv s="0">
    <fb>469.1</fb>
    <v>0</v>
  </rv>
  <rv s="0">
    <fb>468.33</fb>
    <v>0</v>
  </rv>
  <rv s="0">
    <fb>469.65</fb>
    <v>0</v>
  </rv>
  <rv s="0">
    <fb>470.09</fb>
    <v>0</v>
  </rv>
  <rv s="0">
    <fb>480.83</fb>
    <v>0</v>
  </rv>
  <rv s="0">
    <fb>481.58</fb>
    <v>0</v>
  </rv>
  <rv s="0">
    <fb>480.51</fb>
    <v>0</v>
  </rv>
  <rv s="0">
    <fb>471.25</fb>
    <v>0</v>
  </rv>
  <rv s="0">
    <fb>475.63</fb>
    <v>0</v>
  </rv>
  <rv s="0">
    <fb>479.19</fb>
    <v>0</v>
  </rv>
  <rv s="0">
    <fb>479.08</fb>
    <v>0</v>
  </rv>
  <rv s="0">
    <fb>480.4</fb>
    <v>0</v>
  </rv>
  <rv s="0">
    <fb>479.49</fb>
    <v>0</v>
  </rv>
  <rv s="0">
    <fb>474.26</fb>
    <v>0</v>
  </rv>
  <rv s="0">
    <fb>474.33</fb>
    <v>0</v>
  </rv>
  <rv s="0">
    <fb>478.31</fb>
    <v>0</v>
  </rv>
  <rv s="0">
    <fb>477.89</fb>
    <v>0</v>
  </rv>
  <rv s="0">
    <fb>480.17</fb>
    <v>0</v>
  </rv>
  <rv s="0">
    <fb>478.66</fb>
    <v>0</v>
  </rv>
  <rv s="0">
    <fb>475.85</fb>
    <v>0</v>
  </rv>
  <rv s="0">
    <fb>475.5</fb>
    <v>0</v>
  </rv>
  <rv s="0">
    <fb>477.33</fb>
    <v>0</v>
  </rv>
  <rv s="0">
    <fb>478.87</fb>
    <v>0</v>
  </rv>
  <rv s="0">
    <fb>473.31</fb>
    <v>0</v>
  </rv>
  <rv s="0">
    <fb>465.87</fb>
    <v>0</v>
  </rv>
  <rv s="0">
    <fb>475.7</fb>
    <v>0</v>
  </rv>
  <rv s="0">
    <fb>474.76</fb>
    <v>0</v>
  </rv>
  <rv s="0">
    <fb>468.9</fb>
    <v>0</v>
  </rv>
  <rv s="0">
    <fb>467.9</fb>
    <v>0</v>
  </rv>
  <rv s="0">
    <fb>474.54</fb>
    <v>0</v>
  </rv>
  <rv s="0">
    <fb>473.39</fb>
    <v>0</v>
  </rv>
  <rv s="0">
    <fb>471.44</fb>
    <v>0</v>
  </rv>
  <rv s="0">
    <fb>486.62</fb>
    <v>0</v>
  </rv>
  <rv s="0">
    <fb>488.54</fb>
    <v>0</v>
  </rv>
  <rv s="0">
    <fb>489.99</fb>
    <v>0</v>
  </rv>
  <rv s="0">
    <fb>490.17</fb>
    <v>0</v>
  </rv>
  <rv s="0">
    <fb>496.75</fb>
    <v>0</v>
  </rv>
  <rv s="0">
    <fb>487.84</fb>
    <v>0</v>
  </rv>
  <rv s="0">
    <fb>492.14</fb>
    <v>0</v>
  </rv>
  <rv s="0">
    <fb>487.99</fb>
    <v>0</v>
  </rv>
  <rv s="0">
    <fb>489.64</fb>
    <v>0</v>
  </rv>
  <rv s="0">
    <fb>501.41</fb>
    <v>0</v>
  </rv>
  <rv s="0">
    <fb>495.16</fb>
    <v>0</v>
  </rv>
  <rv s="0">
    <fb>490.6</fb>
    <v>0</v>
  </rv>
  <rv s="0">
    <fb>475.58</fb>
    <v>0</v>
  </rv>
  <rv s="0">
    <fb>465</fb>
    <v>0</v>
  </rv>
  <rv s="0">
    <fb>464.45</fb>
    <v>0</v>
  </rv>
  <rv s="0">
    <fb>469.43</fb>
    <v>0</v>
  </rv>
  <rv s="0">
    <fb>458.89</fb>
    <v>0</v>
  </rv>
  <rv s="0">
    <fb>453.07</fb>
    <v>0</v>
  </rv>
  <rv s="0">
    <fb>451.93</fb>
    <v>0</v>
  </rv>
  <rv s="0">
    <fb>455.54</fb>
    <v>0</v>
  </rv>
  <rv s="0">
    <fb>450.96</fb>
    <v>0</v>
  </rv>
  <rv s="0">
    <fb>452.04</fb>
    <v>0</v>
  </rv>
  <rv s="0">
    <fb>453.15</fb>
    <v>0</v>
  </rv>
  <rv s="0">
    <fb>450.69</fb>
    <v>0</v>
  </rv>
  <rv s="0">
    <fb>450.79</fb>
    <v>0</v>
  </rv>
  <rv s="0">
    <fb>451.92</fb>
    <v>0</v>
  </rv>
  <rv s="0">
    <fb>447.73</fb>
    <v>0</v>
  </rv>
  <rv s="0">
    <fb>457.3</fb>
    <v>0</v>
  </rv>
  <rv s="0">
    <fb>455.75</fb>
    <v>0</v>
  </rv>
  <rv s="0">
    <fb>454.72</fb>
    <v>0</v>
  </rv>
  <rv s="0">
    <fb>452.63</fb>
    <v>0</v>
  </rv>
  <rv s="0">
    <fb>442.83</fb>
    <v>0</v>
  </rv>
  <rv s="0">
    <fb>448.45</fb>
    <v>0</v>
  </rv>
  <rv s="0">
    <fb>447.97</fb>
    <v>0</v>
  </rv>
  <rv s="0">
    <fb>449.67</fb>
    <v>0</v>
  </rv>
  <rv s="0">
    <fb>454.69</fb>
    <v>0</v>
  </rv>
  <rv s="0">
    <fb>452.55</fb>
    <v>0</v>
  </rv>
  <rv s="0">
    <fb>455.95</fb>
    <v>0</v>
  </rv>
  <rv s="0">
    <fb>459.17</fb>
    <v>0</v>
  </rv>
  <rv s="0">
    <fb>458.38</fb>
    <v>0</v>
  </rv>
  <rv s="0">
    <fb>466.04</fb>
    <v>0</v>
  </rv>
  <rv s="0">
    <fb>463.43</fb>
    <v>0</v>
  </rv>
  <rv s="0">
    <fb>459.36</fb>
    <v>0</v>
  </rv>
  <rv s="0">
    <fb>452.8</fb>
    <v>0</v>
  </rv>
  <rv s="0">
    <fb>449.66</fb>
    <v>0</v>
  </rv>
  <rv s="0">
    <fb>457.44</fb>
    <v>0</v>
  </rv>
  <rv s="0">
    <fb>460.38</fb>
    <v>0</v>
  </rv>
  <rv s="0">
    <fb>462.58</fb>
    <v>0</v>
  </rv>
  <rv s="0">
    <fb>462.76</fb>
    <v>0</v>
  </rv>
  <rv s="0">
    <fb>461.64</fb>
    <v>0</v>
  </rv>
  <rv s="0">
    <fb>466.29</fb>
    <v>0</v>
  </rv>
  <rv s="0">
    <fb>461.96</fb>
    <v>0</v>
  </rv>
  <rv s="0">
    <fb>464.31</fb>
    <v>0</v>
  </rv>
  <rv s="0">
    <fb>469.97</fb>
    <v>0</v>
  </rv>
  <rv s="0">
    <fb>455.7</fb>
    <v>0</v>
  </rv>
  <rv s="0">
    <fb>451.51</fb>
    <v>0</v>
  </rv>
  <rv s="0">
    <fb>456.01</fb>
    <v>0</v>
  </rv>
  <rv s="0">
    <fb>454.76</fb>
    <v>0</v>
  </rv>
  <rv s="0">
    <fb>456.8</fb>
    <v>0</v>
  </rv>
  <rv s="0">
    <fb>454.15</fb>
    <v>0</v>
  </rv>
  <rv s="0">
    <fb>452.81</fb>
    <v>0</v>
  </rv>
  <rv s="0">
    <fb>448.64</fb>
    <v>0</v>
  </rv>
  <rv s="0">
    <fb>446.37</fb>
    <v>0</v>
  </rv>
  <rv s="0">
    <fb>451.28</fb>
    <v>0</v>
  </rv>
  <rv s="0">
    <fb>448.56</fb>
    <v>0</v>
  </rv>
  <rv s="0">
    <fb>449.78</fb>
    <v>0</v>
  </rv>
  <rv s="0">
    <fb>449.47</fb>
    <v>0</v>
  </rv>
  <rv s="0">
    <fb>450.05</fb>
    <v>0</v>
  </rv>
  <rv s="0">
    <fb>454.05</fb>
    <v>0</v>
  </rv>
  <rv s="0">
    <fb>450.08</fb>
    <v>0</v>
  </rv>
  <rv s="0">
    <fb>443.58</fb>
    <v>0</v>
  </rv>
  <rv s="0">
    <fb>445.13</fb>
    <v>0</v>
  </rv>
  <rv s="0">
    <fb>446.68</fb>
    <v>0</v>
  </rv>
  <rv s="0">
    <fb>450.06</fb>
    <v>0</v>
  </rv>
  <rv s="0">
    <fb>451.49</fb>
    <v>0</v>
  </rv>
  <rv s="0">
    <fb>452.94</fb>
    <v>0</v>
  </rv>
  <rv s="0">
    <fb>454.57</fb>
    <v>0</v>
  </rv>
  <rv s="0">
    <fb>451.09</fb>
    <v>0</v>
  </rv>
  <rv s="0">
    <fb>448.4</fb>
    <v>0</v>
  </rv>
  <rv s="0">
    <fb>452.41</fb>
    <v>0</v>
  </rv>
  <rv s="0">
    <fb>448.18</fb>
    <v>0</v>
  </rv>
  <rv s="0">
    <fb>445.19</fb>
    <v>0</v>
  </rv>
  <rv s="0">
    <fb>425.94</fb>
    <v>0</v>
  </rv>
  <rv s="0">
    <fb>423.09</fb>
    <v>0</v>
  </rv>
  <rv s="0">
    <fb>420.66</fb>
    <v>0</v>
  </rv>
  <rv s="0">
    <fb>417.83</fb>
    <v>0</v>
  </rv>
  <rv s="0">
    <fb>420.99</fb>
    <v>0</v>
  </rv>
  <rv s="0">
    <fb>424.05</fb>
    <v>0</v>
  </rv>
  <rv s="0">
    <fb>425.31</fb>
    <v>0</v>
  </rv>
  <rv s="0">
    <fb>417.54</fb>
    <v>0</v>
  </rv>
  <rv s="0">
    <fb>413.65</fb>
    <v>0</v>
  </rv>
  <rv s="0">
    <fb>412.9</fb>
    <v>0</v>
  </rv>
  <rv s="0">
    <fb>408.75</fb>
    <v>0</v>
  </rv>
  <rv s="0">
    <fb>408.72</fb>
    <v>0</v>
  </rv>
  <rv s="0">
    <fb>410.96</fb>
    <v>0</v>
  </rv>
  <rv s="0">
    <fb>408.96</fb>
    <v>0</v>
  </rv>
  <rv s="0">
    <fb>407.82</fb>
    <v>0</v>
  </rv>
  <rv s="0">
    <fb>403.83</fb>
    <v>0</v>
  </rv>
  <rv s="0">
    <fb>401.33</fb>
    <v>0</v>
  </rv>
  <rv s="0">
    <fb>397.35</fb>
    <v>0</v>
  </rv>
  <rv s="0">
    <fb>400.73</fb>
    <v>0</v>
  </rv>
  <rv s="0">
    <fb>436.53</fb>
    <v>0</v>
  </rv>
  <rv s="0">
    <fb>435.1</fb>
    <v>0</v>
  </rv>
  <rv s="0">
    <fb>434.14</fb>
    <v>0</v>
  </rv>
  <rv s="0">
    <fb>441.06</fb>
    <v>0</v>
  </rv>
  <rv s="0">
    <fb>441.13</fb>
    <v>0</v>
  </rv>
  <rv s="0">
    <fb>446.07</fb>
    <v>0</v>
  </rv>
  <rv s="0">
    <fb>449.18</fb>
    <v>0</v>
  </rv>
  <rv s="0">
    <fb>444.17</fb>
    <v>0</v>
  </rv>
  <rv s="0">
    <fb>446.16</fb>
    <v>0</v>
  </rv>
  <rv s="0">
    <fb>440.9</fb>
    <v>0</v>
  </rv>
  <rv s="0">
    <fb>447.69</fb>
    <v>0</v>
  </rv>
  <rv s="0">
    <fb>445.97</fb>
    <v>0</v>
  </rv>
  <rv s="0">
    <fb>443.39</fb>
    <v>0</v>
  </rv>
  <rv s="0">
    <fb>445.84</fb>
    <v>0</v>
  </rv>
  <rv s="0">
    <fb>454.64</fb>
    <v>0</v>
  </rv>
  <rv s="0">
    <fb>452.38</fb>
    <v>0</v>
  </rv>
  <rv s="0">
    <fb>458.04</fb>
    <v>0</v>
  </rv>
  <rv s="0">
    <fb>451.16</fb>
    <v>0</v>
  </rv>
  <rv s="0">
    <fb>450.15</fb>
    <v>0</v>
  </rv>
  <rv s="0">
    <fb>444.66</fb>
    <v>0</v>
  </rv>
  <rv s="0">
    <fb>442.46</fb>
    <v>0</v>
  </rv>
  <rv s="0">
    <fb>444.87</fb>
    <v>0</v>
  </rv>
  <rv s="0">
    <fb>445.03</fb>
    <v>0</v>
  </rv>
  <rv s="0">
    <fb>444.22</fb>
    <v>0</v>
  </rv>
  <rv s="0">
    <fb>445.14</fb>
    <v>0</v>
  </rv>
  <rv s="0">
    <fb>445.59</fb>
    <v>0</v>
  </rv>
  <rv s="0">
    <fb>444.68</fb>
    <v>0</v>
  </rv>
  <rv s="0">
    <fb>443.81</fb>
    <v>0</v>
  </rv>
  <rv s="0">
    <fb>448.15</fb>
    <v>0</v>
  </rv>
  <rv s="0">
    <fb>450.4</fb>
    <v>0</v>
  </rv>
  <rv s="0">
    <fb>452.01</fb>
    <v>0</v>
  </rv>
  <rv s="0">
    <fb>448.27</fb>
    <v>0</v>
  </rv>
  <rv s="0">
    <fb>445.01</fb>
    <v>0</v>
  </rv>
  <rv s="0">
    <fb>447.77</fb>
    <v>0</v>
  </rv>
  <rv s="0">
    <fb>449.41</fb>
    <v>0</v>
  </rv>
  <rv s="0">
    <fb>447.11</fb>
    <v>0</v>
  </rv>
  <rv s="0">
    <fb>448.02</fb>
    <v>0</v>
  </rv>
  <rv s="0">
    <fb>451.26</fb>
    <v>0</v>
  </rv>
  <rv s="0">
    <fb>451.63</fb>
    <v>0</v>
  </rv>
  <rv s="0">
    <fb>451.44</fb>
    <v>0</v>
  </rv>
  <rv s="0">
    <fb>445.27</fb>
    <v>0</v>
  </rv>
  <rv s="0">
    <fb>446.91</fb>
    <v>0</v>
  </rv>
  <rv s="0">
    <fb>447.79</fb>
    <v>0</v>
  </rv>
  <rv s="0">
    <fb>442.6</fb>
    <v>0</v>
  </rv>
  <rv s="0">
    <fb>448.22</fb>
    <v>0</v>
  </rv>
  <rv s="0">
    <fb>448.97</fb>
    <v>0</v>
  </rv>
  <rv s="0">
    <fb>453.24</fb>
    <v>0</v>
  </rv>
  <rv s="0">
    <fb>456.12</fb>
    <v>0</v>
  </rv>
  <rv s="0">
    <fb>459.12</fb>
    <v>0</v>
  </rv>
  <rv s="0">
    <fb>457.87</fb>
    <v>0</v>
  </rv>
  <rv s="0">
    <fb>458.6</fb>
    <v>0</v>
  </rv>
  <rv s="0">
    <fb>456.29</fb>
    <v>0</v>
  </rv>
  <rv s="0">
    <fb>455.4</fb>
    <v>0</v>
  </rv>
  <rv s="0">
    <fb>453.13</fb>
    <v>0</v>
  </rv>
  <rv s="0">
    <fb>463.18</fb>
    <v>0</v>
  </rv>
  <rv s="0">
    <fb>456.47</fb>
    <v>0</v>
  </rv>
  <rv s="0">
    <fb>459.57</fb>
    <v>0</v>
  </rv>
  <rv s="0">
    <fb>457.76</fb>
    <v>0</v>
  </rv>
  <rv s="0">
    <fb>458.76</fb>
    <v>0</v>
  </rv>
  <rv s="0">
    <fb>439.67</fb>
    <v>0</v>
  </rv>
  <rv s="0">
    <fb>431.65</fb>
    <v>0</v>
  </rv>
  <rv s="0">
    <fb>431.04</fb>
    <v>0</v>
  </rv>
  <rv s="0">
    <fb>429.91</fb>
    <v>0</v>
  </rv>
  <rv s="0">
    <fb>428.01</fb>
    <v>0</v>
  </rv>
  <rv s="0">
    <fb>429.41</fb>
    <v>0</v>
  </rv>
  <rv s="0">
    <fb>429.77</fb>
    <v>0</v>
  </rv>
  <rv s="0">
    <fb>425.97</fb>
    <v>0</v>
  </rv>
  <rv s="0">
    <fb>421.7</fb>
    <v>0</v>
  </rv>
  <rv s="0">
    <fb>430.1</fb>
    <v>0</v>
  </rv>
  <rv s="0">
    <fb>427</fb>
    <v>0</v>
  </rv>
  <rv s="0">
    <fb>426.5</fb>
    <v>0</v>
  </rv>
  <rv s="0">
    <fb>428.07</fb>
    <v>0</v>
  </rv>
  <rv s="0">
    <fb>426.52</fb>
    <v>0</v>
  </rv>
  <rv s="0">
    <fb>418.19</fb>
    <v>0</v>
  </rv>
  <rv s="0">
    <fb>423.12</fb>
    <v>0</v>
  </rv>
  <rv s="0">
    <fb>424.07</fb>
    <v>0</v>
  </rv>
  <rv s="0">
    <fb>424.27</fb>
    <v>0</v>
  </rv>
  <rv s="0">
    <fb>428.89</fb>
    <v>0</v>
  </rv>
  <rv s="0">
    <fb>431.12</fb>
    <v>0</v>
  </rv>
  <rv s="0">
    <fb>430.43</fb>
    <v>0</v>
  </rv>
  <rv s="0">
    <fb>432.48</fb>
    <v>0</v>
  </rv>
  <rv s="0">
    <fb>428.24</fb>
    <v>0</v>
  </rv>
  <rv s="0">
    <fb>426.46</fb>
    <v>0</v>
  </rv>
  <rv s="0">
    <fb>431.94</fb>
    <v>0</v>
  </rv>
  <rv s="0">
    <fb>431.98</fb>
    <v>0</v>
  </rv>
  <rv s="0">
    <fb>432.9</fb>
    <v>0</v>
  </rv>
  <rv s="0">
    <fb>434.75</fb>
    <v>0</v>
  </rv>
  <rv s="0">
    <fb>434.91</fb>
    <v>0</v>
  </rv>
  <rv s="0">
    <fb>434.6</fb>
    <v>0</v>
  </rv>
  <rv s="0">
    <fb>435.77</fb>
    <v>0</v>
  </rv>
  <rv s="0">
    <fb>435.82</fb>
    <v>0</v>
  </rv>
  <rv s="0">
    <fb>443.16</fb>
    <v>0</v>
  </rv>
  <rv s="0">
    <fb>445.88</fb>
    <v>0</v>
  </rv>
  <rv s="0">
    <fb>446.31</fb>
    <v>0</v>
  </rv>
  <rv s="0">
    <fb>445.99</fb>
    <v>0</v>
  </rv>
  <rv s="0">
    <fb>456.78</fb>
    <v>0</v>
  </rv>
  <rv s="0">
    <fb>454.87</fb>
    <v>0</v>
  </rv>
  <rv s="0">
    <fb>452.79</fb>
    <v>0</v>
  </rv>
  <rv s="0">
    <fb>447.9</fb>
    <v>0</v>
  </rv>
  <rv s="0">
    <fb>454.04</fb>
    <v>0</v>
  </rv>
  <rv s="0">
    <fb>455.38</fb>
    <v>0</v>
  </rv>
  <rv s="0">
    <fb>447.57</fb>
    <v>0</v>
  </rv>
  <rv s="0">
    <fb>451.71</fb>
    <v>0</v>
  </rv>
  <rv s="0">
    <fb>453.08</fb>
    <v>0</v>
  </rv>
  <rv s="0">
    <fb>454.31</fb>
    <v>0</v>
  </rv>
  <rv s="0">
    <fb>456.05</fb>
    <v>0</v>
  </rv>
  <rv s="0">
    <fb>456.09</fb>
    <v>0</v>
  </rv>
  <rv s="0">
    <fb>463.87</fb>
    <v>0</v>
  </rv>
  <rv s="0">
    <fb>461.33</fb>
    <v>0</v>
  </rv>
  <rv s="0">
    <fb>460.08</fb>
    <v>0</v>
  </rv>
  <rv s="0">
    <fb>459.14</fb>
    <v>0</v>
  </rv>
  <rv s="0">
    <fb>464.78</fb>
    <v>0</v>
  </rv>
  <rv s="0">
    <fb>461.29</fb>
    <v>0</v>
  </rv>
  <rv s="0">
    <fb>464.93</fb>
    <v>0</v>
  </rv>
  <rv s="0">
    <fb>461.73</fb>
    <v>0</v>
  </rv>
  <rv s="0">
    <fb>463.2</fb>
    <v>0</v>
  </rv>
  <rv s="0">
    <fb>461.91</fb>
    <v>0</v>
  </rv>
  <rv s="0">
    <fb>462.78</fb>
    <v>0</v>
  </rv>
  <rv s="0">
    <fb>466.16</fb>
    <v>0</v>
  </rv>
  <rv s="0">
    <fb>468.39</fb>
    <v>0</v>
  </rv>
  <rv s="0">
    <fb>468.88</fb>
    <v>0</v>
  </rv>
  <rv s="0">
    <fb>470.56</fb>
    <v>0</v>
  </rv>
  <rv s="0">
    <fb>467.18</fb>
    <v>0</v>
  </rv>
  <rv s="0">
    <fb>464.08</fb>
    <v>0</v>
  </rv>
  <rv s="0">
    <fb>464.83</fb>
    <v>0</v>
  </rv>
  <rv s="0">
    <fb>466.2</fb>
    <v>0</v>
  </rv>
  <rv s="0">
    <fb>468.31</fb>
    <v>0</v>
  </rv>
  <rv s="0">
    <fb>469.71</fb>
    <v>0</v>
  </rv>
  <rv s="0">
    <fb>467.35</fb>
    <v>0</v>
  </rv>
  <rv s="0">
    <fb>460.94</fb>
    <v>0</v>
  </rv>
  <rv s="0">
    <fb>470.34</fb>
    <v>0</v>
  </rv>
  <rv s="0">
    <fb>467.6</fb>
    <v>0</v>
  </rv>
  <rv s="0">
    <fb>468.89</fb>
    <v>0</v>
  </rv>
  <rv s="0">
    <fb>465.23</fb>
    <v>0</v>
  </rv>
  <rv s="0">
    <fb>468.62</fb>
    <v>0</v>
  </rv>
  <rv s="0">
    <fb>470.13</fb>
    <v>0</v>
  </rv>
  <rv s="0">
    <fb>467.46</fb>
    <v>0</v>
  </rv>
  <rv s="0">
    <fb>462.8</fb>
    <v>0</v>
  </rv>
  <rv s="0">
    <fb>459.11</fb>
    <v>0</v>
  </rv>
  <rv s="0">
    <fb>458.56</fb>
    <v>0</v>
  </rv>
  <rv s="0">
    <fb>458.34</fb>
    <v>0</v>
  </rv>
  <rv s="0">
    <fb>459.01</fb>
    <v>0</v>
  </rv>
  <rv s="0">
    <fb>460</fb>
    <v>0</v>
  </rv>
  <rv s="0">
    <fb>466.34</fb>
    <v>0</v>
  </rv>
  <rv s="0">
    <fb>471.51</fb>
    <v>0</v>
  </rv>
  <rv s="0">
    <fb>468.07</fb>
    <v>0</v>
  </rv>
  <rv s="0">
    <fb>466.99</fb>
    <v>0</v>
  </rv>
  <rv s="0">
    <fb>467.1</fb>
    <v>0</v>
  </rv>
  <rv s="0">
    <fb>466.44</fb>
    <v>0</v>
  </rv>
  <rv s="0">
    <fb>466.03</fb>
    <v>0</v>
  </rv>
  <rv s="0">
    <fb>462.16</fb>
    <v>0</v>
  </rv>
  <rv s="0">
    <fb>461.76</fb>
    <v>0</v>
  </rv>
  <rv s="0">
    <fb>460.3</fb>
    <v>0</v>
  </rv>
  <rv s="0">
    <fb>461.01</fb>
    <v>0</v>
  </rv>
  <rv s="0">
    <fb>463.73</fb>
    <v>0</v>
  </rv>
  <rv s="0">
    <fb>463.88</fb>
    <v>0</v>
  </rv>
  <rv s="0">
    <fb>476.07</fb>
    <v>0</v>
  </rv>
  <rv s="0">
    <fb>476</fb>
    <v>0</v>
  </rv>
  <rv s="0">
    <fb>474.92</fb>
    <v>0</v>
  </rv>
  <rv s="0">
    <fb>474.59</fb>
    <v>0</v>
  </rv>
  <rv s="0">
    <fb>501.29</fb>
    <v>0</v>
  </rv>
  <rv s="0">
    <fb>515.20000000000005</fb>
    <v>0</v>
  </rv>
  <rv s="0">
    <fb>521.4</fb>
    <v>0</v>
  </rv>
  <rv s="0">
    <fb>524.79999999999995</fb>
    <v>0</v>
  </rv>
  <rv s="0">
    <fb>527.64</fb>
    <v>0</v>
  </rv>
  <rv s="0">
    <fb>541.91999999999996</fb>
    <v>0</v>
  </rv>
  <rv s="0">
    <fb>548.86</fb>
    <v>0</v>
  </rv>
  <rv s="0">
    <fb>548.77</fb>
    <v>0</v>
  </rv>
  <rv s="0">
    <fb>545.38</fb>
    <v>0</v>
  </rv>
  <rv s="0">
    <fb>541.55999999999995</fb>
    <v>0</v>
  </rv>
  <rv s="0">
    <fb>548.51</fb>
    <v>0</v>
  </rv>
  <rv s="0">
    <fb>551.62</fb>
    <v>0</v>
  </rv>
  <rv s="0">
    <fb>551.58000000000004</fb>
    <v>0</v>
  </rv>
  <rv s="0">
    <fb>556.91</fb>
    <v>0</v>
  </rv>
  <rv s="0">
    <fb>563.22</fb>
    <v>0</v>
  </rv>
  <rv s="0">
    <fb>560.29</fb>
    <v>0</v>
  </rv>
  <rv s="0">
    <fb>560.13</fb>
    <v>0</v>
  </rv>
  <rv s="0">
    <fb>558.39</fb>
    <v>0</v>
  </rv>
  <rv s="0">
    <fb>557.01</fb>
    <v>0</v>
  </rv>
  <rv s="0">
    <fb>557.03</fb>
    <v>0</v>
  </rv>
  <rv s="0">
    <fb>555.01</fb>
    <v>0</v>
  </rv>
  <rv s="0">
    <fb>558.1</fb>
    <v>0</v>
  </rv>
  <rv s="0">
    <fb>560.41</fb>
    <v>0</v>
  </rv>
  <rv s="0">
    <fb>566.85</fb>
    <v>0</v>
  </rv>
  <rv s="0">
    <fb>574.78</fb>
    <v>0</v>
  </rv>
  <rv s="0">
    <fb>568.59</fb>
    <v>0</v>
  </rv>
  <rv s="0">
    <fb>566.63</fb>
    <v>0</v>
  </rv>
  <rv s="0">
    <fb>576.57000000000005</fb>
    <v>0</v>
  </rv>
  <rv s="0">
    <fb>572.19000000000005</fb>
    <v>0</v>
  </rv>
  <rv s="0">
    <fb>566.96</fb>
    <v>0</v>
  </rv>
  <rv s="1">
    <v>https://www.bing.com/financeapi/forcetrigger?t=a1x2ur&amp;q=XNYS%3aLOW&amp;form=skydnc</v>
    <v>Learn more on Bing</v>
  </rv>
  <rv s="2">
    <v>en-US</v>
    <v>a1x2ur</v>
    <v>268435456</v>
    <v>1</v>
    <v>Powered by Refinitiv</v>
    <v>4</v>
    <v>LOWE'S COMPANIES, INC. (XNYS:LOW)</v>
    <v>6</v>
    <v>7</v>
    <v>Finance</v>
    <v>8</v>
    <v>262.49</v>
    <v>181.85</v>
    <v>1.0871</v>
    <v>3.36</v>
    <v>3.524E-4</v>
    <v>1.3330999999999999E-2</v>
    <v>0.09</v>
    <v>USD</v>
    <v>Lowe's Companies, Inc. is a home improvement company. The Company offers a complete line of products for construction, maintenance, repair, remodeling, and decorating. It offers home improvement products in various categories, including appliances, seasonal and outdoor living, lumber, lawn and garden, kitchens and bath, hardware, building materials, millwork, paint, rough plumbing, tools, electrical, flooring, and decor. It is focused on offering a wide selection of national brand-name merchandise complemented by its selection of private brands. Its services include installed sales and Lowe's Protection Plans and Repair Services. The Company offers installation services through independent contractors in many of its product categories. It offers extended protection plans for certain products within the appliances, kitchens and bath, decor, millwork, rough plumbing, electrical, seasonal and outdoor living, tools, and hardware categories. It operates over 1,700 home improvement stores.</v>
    <v>168000</v>
    <v>New York Stock Exchange</v>
    <v>XNYS</v>
    <v>XNYS</v>
    <v>1000 Lowes Blvd, MOORESVILLE, NC, 28117-8520 US</v>
    <v>257.41000000000003</v>
    <v>Specialty Retailers</v>
    <v>Stock</v>
    <v>45548.999568298437</v>
    <v>29977</v>
    <v>252.61</v>
    <v>144892600000</v>
    <v>LOWE'S COMPANIES, INC.</v>
    <v>LOWE'S COMPANIES, INC.</v>
    <v>252.99</v>
    <v>21.167899999999999</v>
    <v>252.05</v>
    <v>255.41</v>
    <v>255.5</v>
    <v>567294200</v>
    <v>LOW</v>
    <v>LOWE'S COMPANIES, INC. (XNYS:LOW)</v>
    <v>2118111</v>
    <v>2267689</v>
    <v>1952</v>
  </rv>
  <rv s="3">
    <v>29978</v>
  </rv>
  <rv s="0">
    <fb>182.26</fb>
    <v>0</v>
  </rv>
  <rv s="0">
    <fb>206.06</fb>
    <v>0</v>
  </rv>
  <rv s="0">
    <fb>203.43</fb>
    <v>0</v>
  </rv>
  <rv s="0">
    <fb>205.98</fb>
    <v>0</v>
  </rv>
  <rv s="0">
    <fb>206.05</fb>
    <v>0</v>
  </rv>
  <rv s="0">
    <fb>205.27</fb>
    <v>0</v>
  </rv>
  <rv s="0">
    <fb>206.27</fb>
    <v>0</v>
  </rv>
  <rv s="0">
    <fb>207.98</fb>
    <v>0</v>
  </rv>
  <rv s="0">
    <fb>207.87</fb>
    <v>0</v>
  </rv>
  <rv s="0">
    <fb>207.1</fb>
    <v>0</v>
  </rv>
  <rv s="0">
    <fb>202.86</fb>
    <v>0</v>
  </rv>
  <rv s="0">
    <fb>203.7</fb>
    <v>0</v>
  </rv>
  <rv s="0">
    <fb>204.51</fb>
    <v>0</v>
  </rv>
  <rv s="0">
    <fb>204.27</fb>
    <v>0</v>
  </rv>
  <rv s="0">
    <fb>206.16</fb>
    <v>0</v>
  </rv>
  <rv s="0">
    <fb>209.8</fb>
    <v>0</v>
  </rv>
  <rv s="0">
    <fb>216.45</fb>
    <v>0</v>
  </rv>
  <rv s="0">
    <fb>219.16</fb>
    <v>0</v>
  </rv>
  <rv s="0">
    <fb>222.91</fb>
    <v>0</v>
  </rv>
  <rv s="0">
    <fb>227.42</fb>
    <v>0</v>
  </rv>
  <rv s="0">
    <fb>231.77</fb>
    <v>0</v>
  </rv>
  <rv s="0">
    <fb>233.03</fb>
    <v>0</v>
  </rv>
  <rv s="0">
    <fb>234.3</fb>
    <v>0</v>
  </rv>
  <rv s="0">
    <fb>235.54</fb>
    <v>0</v>
  </rv>
  <rv s="0">
    <fb>233.91</fb>
    <v>0</v>
  </rv>
  <rv s="0">
    <fb>232.55</fb>
    <v>0</v>
  </rv>
  <rv s="0">
    <fb>232.32</fb>
    <v>0</v>
  </rv>
  <rv s="0">
    <fb>245.73</fb>
    <v>0</v>
  </rv>
  <rv s="0">
    <fb>247.38</fb>
    <v>0</v>
  </rv>
  <rv s="0">
    <fb>252.35</fb>
    <v>0</v>
  </rv>
  <rv s="0">
    <fb>251.91</fb>
    <v>0</v>
  </rv>
  <rv s="0">
    <fb>252.63</fb>
    <v>0</v>
  </rv>
  <rv s="0">
    <fb>248.58</fb>
    <v>0</v>
  </rv>
  <rv s="0">
    <fb>244.59</fb>
    <v>0</v>
  </rv>
  <rv s="0">
    <fb>245.34</fb>
    <v>0</v>
  </rv>
  <rv s="0">
    <fb>250.39</fb>
    <v>0</v>
  </rv>
  <rv s="0">
    <fb>251.18</fb>
    <v>0</v>
  </rv>
  <rv s="0">
    <fb>256.91000000000003</fb>
    <v>0</v>
  </rv>
  <rv s="0">
    <fb>258.14999999999998</fb>
    <v>0</v>
  </rv>
  <rv s="0">
    <fb>257.24</fb>
    <v>0</v>
  </rv>
  <rv s="0">
    <fb>252.46</fb>
    <v>0</v>
  </rv>
  <rv s="0">
    <fb>253.24</fb>
    <v>0</v>
  </rv>
  <rv s="0">
    <fb>245.62</fb>
    <v>0</v>
  </rv>
  <rv s="0">
    <fb>250.09</fb>
    <v>0</v>
  </rv>
  <rv s="0">
    <fb>253.7</fb>
    <v>0</v>
  </rv>
  <rv s="0">
    <fb>256.39</fb>
    <v>0</v>
  </rv>
  <rv s="0">
    <fb>258.48</fb>
    <v>0</v>
  </rv>
  <rv s="0">
    <fb>255.51</fb>
    <v>0</v>
  </rv>
  <rv s="0">
    <fb>259.81</fb>
    <v>0</v>
  </rv>
  <rv s="0">
    <fb>257.79000000000002</fb>
    <v>0</v>
  </rv>
  <rv s="0">
    <fb>234.7</fb>
    <v>0</v>
  </rv>
  <rv s="0">
    <fb>223.93</fb>
    <v>0</v>
  </rv>
  <rv s="0">
    <fb>230.01</fb>
    <v>0</v>
  </rv>
  <rv s="0">
    <fb>228.1</fb>
    <v>0</v>
  </rv>
  <rv s="0">
    <fb>234.99</fb>
    <v>0</v>
  </rv>
  <rv s="0">
    <fb>237.35</fb>
    <v>0</v>
  </rv>
  <rv s="0">
    <fb>238.35</fb>
    <v>0</v>
  </rv>
  <rv s="0">
    <fb>239.11</fb>
    <v>0</v>
  </rv>
  <rv s="0">
    <fb>229.07</fb>
    <v>0</v>
  </rv>
  <rv s="0">
    <fb>227.02</fb>
    <v>0</v>
  </rv>
  <rv s="0">
    <fb>227.4</fb>
    <v>0</v>
  </rv>
  <rv s="0">
    <fb>225.91</fb>
    <v>0</v>
  </rv>
  <rv s="0">
    <fb>225.95</fb>
    <v>0</v>
  </rv>
  <rv s="0">
    <fb>222.69</fb>
    <v>0</v>
  </rv>
  <rv s="0">
    <fb>213.41</fb>
    <v>0</v>
  </rv>
  <rv s="0">
    <fb>219.18</fb>
    <v>0</v>
  </rv>
  <rv s="0">
    <fb>226.28</fb>
    <v>0</v>
  </rv>
  <rv s="0">
    <fb>224.07</fb>
    <v>0</v>
  </rv>
  <rv s="0">
    <fb>222.26</fb>
    <v>0</v>
  </rv>
  <rv s="0">
    <fb>224.17</fb>
    <v>0</v>
  </rv>
  <rv s="0">
    <fb>231.33</fb>
    <v>0</v>
  </rv>
  <rv s="0">
    <fb>234.38</fb>
    <v>0</v>
  </rv>
  <rv s="0">
    <fb>235.67</fb>
    <v>0</v>
  </rv>
  <rv s="0">
    <fb>228.47</fb>
    <v>0</v>
  </rv>
  <rv s="0">
    <fb>212.92</fb>
    <v>0</v>
  </rv>
  <rv s="0">
    <fb>213.78</fb>
    <v>0</v>
  </rv>
  <rv s="0">
    <fb>219.57</fb>
    <v>0</v>
  </rv>
  <rv s="0">
    <fb>198.52</fb>
    <v>0</v>
  </rv>
  <rv s="0">
    <fb>203.04</fb>
    <v>0</v>
  </rv>
  <rv s="0">
    <fb>208.74</fb>
    <v>0</v>
  </rv>
  <rv s="0">
    <fb>200.38</fb>
    <v>0</v>
  </rv>
  <rv s="0">
    <fb>199.59</fb>
    <v>0</v>
  </rv>
  <rv s="0">
    <fb>197.73</fb>
    <v>0</v>
  </rv>
  <rv s="0">
    <fb>203.14</fb>
    <v>0</v>
  </rv>
  <rv s="0">
    <fb>207.16</fb>
    <v>0</v>
  </rv>
  <rv s="0">
    <fb>192.29</fb>
    <v>0</v>
  </rv>
  <rv s="0">
    <fb>192.13</fb>
    <v>0</v>
  </rv>
  <rv s="0">
    <fb>187.77</fb>
    <v>0</v>
  </rv>
  <rv s="0">
    <fb>191.7</fb>
    <v>0</v>
  </rv>
  <rv s="0">
    <fb>183.82</fb>
    <v>0</v>
  </rv>
  <rv s="0">
    <fb>187.86</fb>
    <v>0</v>
  </rv>
  <rv s="0">
    <fb>186.25</fb>
    <v>0</v>
  </rv>
  <rv s="0">
    <fb>199.63</fb>
    <v>0</v>
  </rv>
  <rv s="0">
    <fb>191.72</fb>
    <v>0</v>
  </rv>
  <rv s="0">
    <fb>194.28</fb>
    <v>0</v>
  </rv>
  <rv s="0">
    <fb>186.33</fb>
    <v>0</v>
  </rv>
  <rv s="0">
    <fb>179.01</fb>
    <v>0</v>
  </rv>
  <rv s="0">
    <fb>172.47</fb>
    <v>0</v>
  </rv>
  <rv s="0">
    <fb>172.38</fb>
    <v>0</v>
  </rv>
  <rv s="0">
    <fb>173.6</fb>
    <v>0</v>
  </rv>
  <rv s="0">
    <fb>182.84</fb>
    <v>0</v>
  </rv>
  <rv s="0">
    <fb>184.22</fb>
    <v>0</v>
  </rv>
  <rv s="0">
    <fb>174.67</fb>
    <v>0</v>
  </rv>
  <rv s="0">
    <fb>181.57</fb>
    <v>0</v>
  </rv>
  <rv s="0">
    <fb>181.63</fb>
    <v>0</v>
  </rv>
  <rv s="0">
    <fb>182.37</fb>
    <v>0</v>
  </rv>
  <rv s="0">
    <fb>182.66</fb>
    <v>0</v>
  </rv>
  <rv s="0">
    <fb>188.78</fb>
    <v>0</v>
  </rv>
  <rv s="0">
    <fb>194.8</fb>
    <v>0</v>
  </rv>
  <rv s="0">
    <fb>188.6</fb>
    <v>0</v>
  </rv>
  <rv s="0">
    <fb>187.95</fb>
    <v>0</v>
  </rv>
  <rv s="0">
    <fb>195.42</fb>
    <v>0</v>
  </rv>
  <rv s="0">
    <fb>197.16</fb>
    <v>0</v>
  </rv>
  <rv s="0">
    <fb>199.08</fb>
    <v>0</v>
  </rv>
  <rv s="0">
    <fb>195.2</fb>
    <v>0</v>
  </rv>
  <rv s="0">
    <fb>202.18</fb>
    <v>0</v>
  </rv>
  <rv s="0">
    <fb>215.37</fb>
    <v>0</v>
  </rv>
  <rv s="0">
    <fb>216.47</fb>
    <v>0</v>
  </rv>
  <rv s="0">
    <fb>209.99</fb>
    <v>0</v>
  </rv>
  <rv s="0">
    <fb>208.41</fb>
    <v>0</v>
  </rv>
  <rv s="0">
    <fb>210.96</fb>
    <v>0</v>
  </rv>
  <rv s="0">
    <fb>200.99</fb>
    <v>0</v>
  </rv>
  <rv s="0">
    <fb>194.14</fb>
    <v>0</v>
  </rv>
  <rv s="0">
    <fb>195.76</fb>
    <v>0</v>
  </rv>
  <rv s="0">
    <fb>192.96</fb>
    <v>0</v>
  </rv>
  <rv s="0">
    <fb>201.3</fb>
    <v>0</v>
  </rv>
  <rv s="0">
    <fb>192.39</fb>
    <v>0</v>
  </rv>
  <rv s="0">
    <fb>190.41</fb>
    <v>0</v>
  </rv>
  <rv s="0">
    <fb>188.36</fb>
    <v>0</v>
  </rv>
  <rv s="0">
    <fb>194.53</fb>
    <v>0</v>
  </rv>
  <rv s="0">
    <fb>193.92</fb>
    <v>0</v>
  </rv>
  <rv s="0">
    <fb>199.98</fb>
    <v>0</v>
  </rv>
  <rv s="0">
    <fb>196.43</fb>
    <v>0</v>
  </rv>
  <rv s="0">
    <fb>193.16</fb>
    <v>0</v>
  </rv>
  <rv s="0">
    <fb>188.96</fb>
    <v>0</v>
  </rv>
  <rv s="0">
    <fb>193.2</fb>
    <v>0</v>
  </rv>
  <rv s="0">
    <fb>187.61</fb>
    <v>0</v>
  </rv>
  <rv s="0">
    <fb>193.85</fb>
    <v>0</v>
  </rv>
  <rv s="0">
    <fb>194.95</fb>
    <v>0</v>
  </rv>
  <rv s="0">
    <fb>186.56</fb>
    <v>0</v>
  </rv>
  <rv s="0">
    <fb>186.63</fb>
    <v>0</v>
  </rv>
  <rv s="0">
    <fb>204.66</fb>
    <v>0</v>
  </rv>
  <rv s="0">
    <fb>215.13</fb>
    <v>0</v>
  </rv>
  <rv s="0">
    <fb>209.93</fb>
    <v>0</v>
  </rv>
  <rv s="0">
    <fb>214.47</fb>
    <v>0</v>
  </rv>
  <rv s="0">
    <fb>211.02</fb>
    <v>0</v>
  </rv>
  <rv s="0">
    <fb>210.97</fb>
    <v>0</v>
  </rv>
  <rv s="0">
    <fb>209.04</fb>
    <v>0</v>
  </rv>
  <rv s="0">
    <fb>212.55</fb>
    <v>0</v>
  </rv>
  <rv s="0">
    <fb>215.48</fb>
    <v>0</v>
  </rv>
  <rv s="0">
    <fb>201.91</fb>
    <v>0</v>
  </rv>
  <rv s="0">
    <fb>203.56</fb>
    <v>0</v>
  </rv>
  <rv s="0">
    <fb>201.77</fb>
    <v>0</v>
  </rv>
  <rv s="0">
    <fb>205.08</fb>
    <v>0</v>
  </rv>
  <rv s="0">
    <fb>211.22</fb>
    <v>0</v>
  </rv>
  <rv s="0">
    <fb>212.11</fb>
    <v>0</v>
  </rv>
  <rv s="0">
    <fb>208.02</fb>
    <v>0</v>
  </rv>
  <rv s="0">
    <fb>202.43</fb>
    <v>0</v>
  </rv>
  <rv s="0">
    <fb>199.15</fb>
    <v>0</v>
  </rv>
  <rv s="0">
    <fb>200.06</fb>
    <v>0</v>
  </rv>
  <rv s="0">
    <fb>201.39</fb>
    <v>0</v>
  </rv>
  <rv s="0">
    <fb>200.77</fb>
    <v>0</v>
  </rv>
  <rv s="0">
    <fb>205.11</fb>
    <v>0</v>
  </rv>
  <rv s="0">
    <fb>213.56</fb>
    <v>0</v>
  </rv>
  <rv s="0">
    <fb>214.73</fb>
    <v>0</v>
  </rv>
  <rv s="0">
    <fb>212.76</fb>
    <v>0</v>
  </rv>
  <rv s="0">
    <fb>208.64</fb>
    <v>0</v>
  </rv>
  <rv s="0">
    <fb>215.03</fb>
    <v>0</v>
  </rv>
  <rv s="0">
    <fb>214.01</fb>
    <v>0</v>
  </rv>
  <rv s="0">
    <fb>212.75</fb>
    <v>0</v>
  </rv>
  <rv s="0">
    <fb>201.85</fb>
    <v>0</v>
  </rv>
  <rv s="0">
    <fb>201.54</fb>
    <v>0</v>
  </rv>
  <rv s="0">
    <fb>197.41</fb>
    <v>0</v>
  </rv>
  <rv s="0">
    <fb>196.83</fb>
    <v>0</v>
  </rv>
  <rv s="0">
    <fb>198.59</fb>
    <v>0</v>
  </rv>
  <rv s="0">
    <fb>199.67</fb>
    <v>0</v>
  </rv>
  <rv s="0">
    <fb>197.36</fb>
    <v>0</v>
  </rv>
  <rv s="0">
    <fb>191.57</fb>
    <v>0</v>
  </rv>
  <rv s="0">
    <fb>190.53</fb>
    <v>0</v>
  </rv>
  <rv s="0">
    <fb>190.15</fb>
    <v>0</v>
  </rv>
  <rv s="0">
    <fb>199.97</fb>
    <v>0</v>
  </rv>
  <rv s="0">
    <fb>203</fb>
    <v>0</v>
  </rv>
  <rv s="0">
    <fb>199.43</fb>
    <v>0</v>
  </rv>
  <rv s="0">
    <fb>201.34</fb>
    <v>0</v>
  </rv>
  <rv s="0">
    <fb>199.77</fb>
    <v>0</v>
  </rv>
  <rv s="0">
    <fb>201.47</fb>
    <v>0</v>
  </rv>
  <rv s="0">
    <fb>205</fb>
    <v>0</v>
  </rv>
  <rv s="0">
    <fb>208.1</fb>
    <v>0</v>
  </rv>
  <rv s="0">
    <fb>208.22</fb>
    <v>0</v>
  </rv>
  <rv s="0">
    <fb>205.31</fb>
    <v>0</v>
  </rv>
  <rv s="0">
    <fb>205.81</fb>
    <v>0</v>
  </rv>
  <rv s="0">
    <fb>203.3</fb>
    <v>0</v>
  </rv>
  <rv s="0">
    <fb>209.16</fb>
    <v>0</v>
  </rv>
  <rv s="0">
    <fb>203.15</fb>
    <v>0</v>
  </rv>
  <rv s="0">
    <fb>206.65</fb>
    <v>0</v>
  </rv>
  <rv s="0">
    <fb>206.52</fb>
    <v>0</v>
  </rv>
  <rv s="0">
    <fb>201.13</fb>
    <v>0</v>
  </rv>
  <rv s="0">
    <fb>210.46</fb>
    <v>0</v>
  </rv>
  <rv s="0">
    <fb>217.35</fb>
    <v>0</v>
  </rv>
  <rv s="0">
    <fb>214.86</fb>
    <v>0</v>
  </rv>
  <rv s="0">
    <fb>214.82</fb>
    <v>0</v>
  </rv>
  <rv s="0">
    <fb>215.22</fb>
    <v>0</v>
  </rv>
  <rv s="0">
    <fb>223.56</fb>
    <v>0</v>
  </rv>
  <rv s="0">
    <fb>225.7</fb>
    <v>0</v>
  </rv>
  <rv s="0">
    <fb>224.59</fb>
    <v>0</v>
  </rv>
  <rv s="0">
    <fb>225.49</fb>
    <v>0</v>
  </rv>
  <rv s="0">
    <fb>221.42</fb>
    <v>0</v>
  </rv>
  <rv s="0">
    <fb>221.94</fb>
    <v>0</v>
  </rv>
  <rv s="0">
    <fb>229.43</fb>
    <v>0</v>
  </rv>
  <rv s="0">
    <fb>232.11</fb>
    <v>0</v>
  </rv>
  <rv s="0">
    <fb>229.54</fb>
    <v>0</v>
  </rv>
  <rv s="0">
    <fb>228.74</fb>
    <v>0</v>
  </rv>
  <rv s="0">
    <fb>229.91</fb>
    <v>0</v>
  </rv>
  <rv s="0">
    <fb>230.89</fb>
    <v>0</v>
  </rv>
  <rv s="0">
    <fb>230.99</fb>
    <v>0</v>
  </rv>
  <rv s="0">
    <fb>233.78</fb>
    <v>0</v>
  </rv>
  <rv s="0">
    <fb>234.07</fb>
    <v>0</v>
  </rv>
  <rv s="0">
    <fb>235.09</fb>
    <v>0</v>
  </rv>
  <rv s="0">
    <fb>234.27</fb>
    <v>0</v>
  </rv>
  <rv s="0">
    <fb>226.72</fb>
    <v>0</v>
  </rv>
  <rv s="0">
    <fb>223.12</fb>
    <v>0</v>
  </rv>
  <rv s="0">
    <fb>223.3</fb>
    <v>0</v>
  </rv>
  <rv s="0">
    <fb>219.64</fb>
    <v>0</v>
  </rv>
  <rv s="0">
    <fb>220.86</fb>
    <v>0</v>
  </rv>
  <rv s="0">
    <fb>223.69</fb>
    <v>0</v>
  </rv>
  <rv s="0">
    <fb>222.15</fb>
    <v>0</v>
  </rv>
  <rv s="0">
    <fb>219.35</fb>
    <v>0</v>
  </rv>
  <rv s="0">
    <fb>217.59</fb>
    <v>0</v>
  </rv>
  <rv s="0">
    <fb>225.74</fb>
    <v>0</v>
  </rv>
  <rv s="0">
    <fb>222.97</fb>
    <v>0</v>
  </rv>
  <rv s="0">
    <fb>223.07</fb>
    <v>0</v>
  </rv>
  <rv s="0">
    <fb>222.72</fb>
    <v>0</v>
  </rv>
  <rv s="0">
    <fb>226.41</fb>
    <v>0</v>
  </rv>
  <rv s="0">
    <fb>230.31</fb>
    <v>0</v>
  </rv>
  <rv s="0">
    <fb>232.51</fb>
    <v>0</v>
  </rv>
  <rv s="0">
    <fb>233.61</fb>
    <v>0</v>
  </rv>
  <rv s="0">
    <fb>231.29</fb>
    <v>0</v>
  </rv>
  <rv s="0">
    <fb>220.02</fb>
    <v>0</v>
  </rv>
  <rv s="0">
    <fb>217.72</fb>
    <v>0</v>
  </rv>
  <rv s="0">
    <fb>210.49</fb>
    <v>0</v>
  </rv>
  <rv s="0">
    <fb>212.5</fb>
    <v>0</v>
  </rv>
  <rv s="0">
    <fb>208.54</fb>
    <v>0</v>
  </rv>
  <rv s="0">
    <fb>206.96</fb>
    <v>0</v>
  </rv>
  <rv s="0">
    <fb>199.8</fb>
    <v>0</v>
  </rv>
  <rv s="0">
    <fb>199.54</fb>
    <v>0</v>
  </rv>
  <rv s="0">
    <fb>196.9</fb>
    <v>0</v>
  </rv>
  <rv s="0">
    <fb>190.5</fb>
    <v>0</v>
  </rv>
  <rv s="0">
    <fb>186.24</fb>
    <v>0</v>
  </rv>
  <rv s="0">
    <fb>186.09</fb>
    <v>0</v>
  </rv>
  <rv s="0">
    <fb>184.73</fb>
    <v>0</v>
  </rv>
  <rv s="0">
    <fb>194.32</fb>
    <v>0</v>
  </rv>
  <rv s="0">
    <fb>194.23</fb>
    <v>0</v>
  </rv>
  <rv s="0">
    <fb>202.28</fb>
    <v>0</v>
  </rv>
  <rv s="0">
    <fb>204.44</fb>
    <v>0</v>
  </rv>
  <rv s="0">
    <fb>198.06</fb>
    <v>0</v>
  </rv>
  <rv s="0">
    <fb>200.05</fb>
    <v>0</v>
  </rv>
  <rv s="0">
    <fb>199.92</fb>
    <v>0</v>
  </rv>
  <rv s="0">
    <fb>198.83</fb>
    <v>0</v>
  </rv>
  <rv s="0">
    <fb>205.92</fb>
    <v>0</v>
  </rv>
  <rv s="0">
    <fb>225.59</fb>
    <v>0</v>
  </rv>
  <rv s="0">
    <fb>225.42</fb>
    <v>0</v>
  </rv>
  <rv s="0">
    <fb>222.01</fb>
    <v>0</v>
  </rv>
  <rv s="0">
    <fb>222.89</fb>
    <v>0</v>
  </rv>
  <rv s="0">
    <fb>222.55</fb>
    <v>0</v>
  </rv>
  <rv s="0">
    <fb>212.51</fb>
    <v>0</v>
  </rv>
  <rv s="0">
    <fb>218.23</fb>
    <v>0</v>
  </rv>
  <rv s="0">
    <fb>220.01</fb>
    <v>0</v>
  </rv>
  <rv s="0">
    <fb>210.55</fb>
    <v>0</v>
  </rv>
  <rv s="0">
    <fb>212.84</fb>
    <v>0</v>
  </rv>
  <rv s="0">
    <fb>220.23</fb>
    <v>0</v>
  </rv>
  <rv s="0">
    <fb>220.39</fb>
    <v>0</v>
  </rv>
  <rv s="0">
    <fb>229.86</fb>
    <v>0</v>
  </rv>
  <rv s="0">
    <fb>226.93</fb>
    <v>0</v>
  </rv>
  <rv s="0">
    <fb>228.33</fb>
    <v>0</v>
  </rv>
  <rv s="0">
    <fb>226.85</fb>
    <v>0</v>
  </rv>
  <rv s="0">
    <fb>225.51</fb>
    <v>0</v>
  </rv>
  <rv s="0">
    <fb>227.79</fb>
    <v>0</v>
  </rv>
  <rv s="0">
    <fb>232.56</fb>
    <v>0</v>
  </rv>
  <rv s="0">
    <fb>231.32</fb>
    <v>0</v>
  </rv>
  <rv s="0">
    <fb>235.39</fb>
    <v>0</v>
  </rv>
  <rv s="0">
    <fb>240.67</fb>
    <v>0</v>
  </rv>
  <rv s="0">
    <fb>242.1</fb>
    <v>0</v>
  </rv>
  <rv s="0">
    <fb>240.82</fb>
    <v>0</v>
  </rv>
  <rv s="0">
    <fb>241.72</fb>
    <v>0</v>
  </rv>
  <rv s="0">
    <fb>243.26</fb>
    <v>0</v>
  </rv>
  <rv s="0">
    <fb>247.41</fb>
    <v>0</v>
  </rv>
  <rv s="0">
    <fb>244.63</fb>
    <v>0</v>
  </rv>
  <rv s="0">
    <fb>244.73</fb>
    <v>0</v>
  </rv>
  <rv s="0">
    <fb>243.48</fb>
    <v>0</v>
  </rv>
  <rv s="0">
    <fb>248.02</fb>
    <v>0</v>
  </rv>
  <rv s="0">
    <fb>251.96</fb>
    <v>0</v>
  </rv>
  <rv s="0">
    <fb>261</fb>
    <v>0</v>
  </rv>
  <rv s="0">
    <fb>258.5</fb>
    <v>0</v>
  </rv>
  <rv s="0">
    <fb>254</fb>
    <v>0</v>
  </rv>
  <rv s="0">
    <fb>249.28</fb>
    <v>0</v>
  </rv>
  <rv s="0">
    <fb>240.7</fb>
    <v>0</v>
  </rv>
  <rv s="0">
    <fb>239.32</fb>
    <v>0</v>
  </rv>
  <rv s="0">
    <fb>242.59</fb>
    <v>0</v>
  </rv>
  <rv s="0">
    <fb>244.39</fb>
    <v>0</v>
  </rv>
  <rv s="0">
    <fb>237.16</fb>
    <v>0</v>
  </rv>
  <rv s="0">
    <fb>228.35</fb>
    <v>0</v>
  </rv>
  <rv s="0">
    <fb>228.86</fb>
    <v>0</v>
  </rv>
  <rv s="0">
    <fb>228.79</fb>
    <v>0</v>
  </rv>
  <rv s="0">
    <fb>230.24</fb>
    <v>0</v>
  </rv>
  <rv s="0">
    <fb>233.56</fb>
    <v>0</v>
  </rv>
  <rv s="0">
    <fb>227.99</fb>
    <v>0</v>
  </rv>
  <rv s="0">
    <fb>229.58</fb>
    <v>0</v>
  </rv>
  <rv s="0">
    <fb>232.13</fb>
    <v>0</v>
  </rv>
  <rv s="0">
    <fb>231.7</fb>
    <v>0</v>
  </rv>
  <rv s="0">
    <fb>231.58</fb>
    <v>0</v>
  </rv>
  <rv s="0">
    <fb>231.11</fb>
    <v>0</v>
  </rv>
  <rv s="0">
    <fb>229.17</fb>
    <v>0</v>
  </rv>
  <rv s="0">
    <fb>221.13</fb>
    <v>0</v>
  </rv>
  <rv s="0">
    <fb>217.48</fb>
    <v>0</v>
  </rv>
  <rv s="0">
    <fb>215.21</fb>
    <v>0</v>
  </rv>
  <rv s="0">
    <fb>216.53</fb>
    <v>0</v>
  </rv>
  <rv s="0">
    <fb>218.1</fb>
    <v>0</v>
  </rv>
  <rv s="0">
    <fb>218.35</fb>
    <v>0</v>
  </rv>
  <rv s="0">
    <fb>226.77</fb>
    <v>0</v>
  </rv>
  <rv s="0">
    <fb>227.77</fb>
    <v>0</v>
  </rv>
  <rv s="0">
    <fb>227.53</fb>
    <v>0</v>
  </rv>
  <rv s="0">
    <fb>228.39</fb>
    <v>0</v>
  </rv>
  <rv s="0">
    <fb>217.25</fb>
    <v>0</v>
  </rv>
  <rv s="0">
    <fb>219.8</fb>
    <v>0</v>
  </rv>
  <rv s="0">
    <fb>220.46</fb>
    <v>0</v>
  </rv>
  <rv s="0">
    <fb>213.7</fb>
    <v>0</v>
  </rv>
  <rv s="0">
    <fb>213.3</fb>
    <v>0</v>
  </rv>
  <rv s="0">
    <fb>213.89</fb>
    <v>0</v>
  </rv>
  <rv s="0">
    <fb>217.15</fb>
    <v>0</v>
  </rv>
  <rv s="0">
    <fb>216.33</fb>
    <v>0</v>
  </rv>
  <rv s="0">
    <fb>229.75</fb>
    <v>0</v>
  </rv>
  <rv s="0">
    <fb>234.08</fb>
    <v>0</v>
  </rv>
  <rv s="0">
    <fb>240.27</fb>
    <v>0</v>
  </rv>
  <rv s="0">
    <fb>234.77</fb>
    <v>0</v>
  </rv>
  <rv s="0">
    <fb>238.87</fb>
    <v>0</v>
  </rv>
  <rv s="0">
    <fb>239.8</fb>
    <v>0</v>
  </rv>
  <rv s="0">
    <fb>245.51</fb>
    <v>0</v>
  </rv>
  <rv s="0">
    <fb>237.02</fb>
    <v>0</v>
  </rv>
  <rv s="0">
    <fb>231.59</fb>
    <v>0</v>
  </rv>
  <rv s="0">
    <fb>236.33</fb>
    <v>0</v>
  </rv>
  <rv s="0">
    <fb>235.83</fb>
    <v>0</v>
  </rv>
  <rv s="0">
    <fb>237.64</fb>
    <v>0</v>
  </rv>
  <rv s="0">
    <fb>240.06</fb>
    <v>0</v>
  </rv>
  <rv s="0">
    <fb>240.33</fb>
    <v>0</v>
  </rv>
  <rv s="0">
    <fb>250.5</fb>
    <v>0</v>
  </rv>
  <rv s="0">
    <fb>248.5</fb>
    <v>0</v>
  </rv>
  <rv s="0">
    <fb>245.46</fb>
    <v>0</v>
  </rv>
  <rv s="0">
    <fb>252.05</fb>
    <v>0</v>
  </rv>
  <rv s="1">
    <v>https://www.bing.com/financeapi/forcetrigger?t=a1x8w7&amp;q=XNYS%3aMA&amp;form=skydnc</v>
    <v>Learn more on Bing</v>
  </rv>
  <rv s="2">
    <v>en-US</v>
    <v>a1x8w7</v>
    <v>268435456</v>
    <v>1</v>
    <v>Powered by Refinitiv</v>
    <v>4</v>
    <v>MASTERCARD INCORPORATED. (XNYS:MA)</v>
    <v>6</v>
    <v>7</v>
    <v>Finance</v>
    <v>8</v>
    <v>496.85</v>
    <v>359.77</v>
    <v>1.1004</v>
    <v>1.25</v>
    <v>-1.7430000000000002E-3</v>
    <v>2.5400000000000002E-3</v>
    <v>-0.86</v>
    <v>USD</v>
    <v>Mastercard Incorporated is a technology company that connects consumers, financial institutions, merchants, governments and businesses across the world, enabling them to use electronic forms of payment. It allows users to make payments by creating a range of payment solutions and services using its brands: MasterCard, Maestro and Cirrus. It enables a variety of payments capabilities (including products and value-added services and solutions) over its multi-rail network among account holders, merchants, financial institutions, businesses, governments and others, offering customers one partner for their payment needs. Its products include consumer credit, consumer debit, prepaid, B2B accounts payable, commercial point of sale, disbursements and remittances, and others. It offers additional payment capabilities that include automated clearing house (ACH) transactions (both batch and real-time account-based payments). It also offers other services, such as cyber and intelligence solutions.</v>
    <v>33400</v>
    <v>New York Stock Exchange</v>
    <v>XNYS</v>
    <v>XNYS</v>
    <v>2000 Purchase St, PURCHASE, NY, 10577-2405 US</v>
    <v>496.85</v>
    <v>Software &amp; IT Services</v>
    <v>Stock</v>
    <v>45548.986424524999</v>
    <v>30328</v>
    <v>491.45</v>
    <v>455783200000</v>
    <v>MASTERCARD INCORPORATED.</v>
    <v>MASTERCARD INCORPORATED.</v>
    <v>493.1</v>
    <v>37.6798</v>
    <v>492.11</v>
    <v>493.36</v>
    <v>492.5</v>
    <v>923835000</v>
    <v>MA</v>
    <v>MASTERCARD INCORPORATED. (XNYS:MA)</v>
    <v>2204789</v>
    <v>1963682</v>
    <v>2001</v>
  </rv>
  <rv s="3">
    <v>30329</v>
  </rv>
  <rv s="0">
    <fb>363.56</fb>
    <v>0</v>
  </rv>
  <rv s="0">
    <fb>363.23</fb>
    <v>0</v>
  </rv>
  <rv s="0">
    <fb>360.95</fb>
    <v>0</v>
  </rv>
  <rv s="0">
    <fb>357.31</fb>
    <v>0</v>
  </rv>
  <rv s="0">
    <fb>354.99</fb>
    <v>0</v>
  </rv>
  <rv s="0">
    <fb>361.01</fb>
    <v>0</v>
  </rv>
  <rv s="0">
    <fb>361.78</fb>
    <v>0</v>
  </rv>
  <rv s="0">
    <fb>359.1</fb>
    <v>0</v>
  </rv>
  <rv s="0">
    <fb>352.86</fb>
    <v>0</v>
  </rv>
  <rv s="0">
    <fb>355.73</fb>
    <v>0</v>
  </rv>
  <rv s="0">
    <fb>353.05</fb>
    <v>0</v>
  </rv>
  <rv s="0">
    <fb>349.57</fb>
    <v>0</v>
  </rv>
  <rv s="0">
    <fb>341.28</fb>
    <v>0</v>
  </rv>
  <rv s="0">
    <fb>340.23</fb>
    <v>0</v>
  </rv>
  <rv s="0">
    <fb>351.04</fb>
    <v>0</v>
  </rv>
  <rv s="0">
    <fb>351.41</fb>
    <v>0</v>
  </rv>
  <rv s="0">
    <fb>347.39</fb>
    <v>0</v>
  </rv>
  <rv s="0">
    <fb>347.82</fb>
    <v>0</v>
  </rv>
  <rv s="0">
    <fb>339.69</fb>
    <v>0</v>
  </rv>
  <rv s="0">
    <fb>337.38</fb>
    <v>0</v>
  </rv>
  <rv s="0">
    <fb>343.41</fb>
    <v>0</v>
  </rv>
  <rv s="0">
    <fb>354.07</fb>
    <v>0</v>
  </rv>
  <rv s="0">
    <fb>358.16</fb>
    <v>0</v>
  </rv>
  <rv s="0">
    <fb>356.77</fb>
    <v>0</v>
  </rv>
  <rv s="0">
    <fb>351.18</fb>
    <v>0</v>
  </rv>
  <rv s="0">
    <fb>347.68</fb>
    <v>0</v>
  </rv>
  <rv s="0">
    <fb>360.18</fb>
    <v>0</v>
  </rv>
  <rv s="0">
    <fb>343.21</fb>
    <v>0</v>
  </rv>
  <rv s="0">
    <fb>348.69</fb>
    <v>0</v>
  </rv>
  <rv s="0">
    <fb>347.15</fb>
    <v>0</v>
  </rv>
  <rv s="0">
    <fb>342.35</fb>
    <v>0</v>
  </rv>
  <rv s="0">
    <fb>344.58</fb>
    <v>0</v>
  </rv>
  <rv s="0">
    <fb>358.44</fb>
    <v>0</v>
  </rv>
  <rv s="0">
    <fb>358.67</fb>
    <v>0</v>
  </rv>
  <rv s="0">
    <fb>357.32</fb>
    <v>0</v>
  </rv>
  <rv s="0">
    <fb>335.52</fb>
    <v>0</v>
  </rv>
  <rv s="0">
    <fb>334.05</fb>
    <v>0</v>
  </rv>
  <rv s="0">
    <fb>329.43</fb>
    <v>0</v>
  </rv>
  <rv s="0">
    <fb>348.79</fb>
    <v>0</v>
  </rv>
  <rv s="0">
    <fb>349.67</fb>
    <v>0</v>
  </rv>
  <rv s="0">
    <fb>357.94</fb>
    <v>0</v>
  </rv>
  <rv s="0">
    <fb>354.34</fb>
    <v>0</v>
  </rv>
  <rv s="0">
    <fb>361.36</fb>
    <v>0</v>
  </rv>
  <rv s="0">
    <fb>369.56</fb>
    <v>0</v>
  </rv>
  <rv s="0">
    <fb>359.17</fb>
    <v>0</v>
  </rv>
  <rv s="0">
    <fb>348.22</fb>
    <v>0</v>
  </rv>
  <rv s="0">
    <fb>339.72</fb>
    <v>0</v>
  </rv>
  <rv s="0">
    <fb>321.3</fb>
    <v>0</v>
  </rv>
  <rv s="0">
    <fb>340</fb>
    <v>0</v>
  </rv>
  <rv s="0">
    <fb>323.01</fb>
    <v>0</v>
  </rv>
  <rv s="0">
    <fb>314.92</fb>
    <v>0</v>
  </rv>
  <rv s="0">
    <fb>306.27999999999997</fb>
    <v>0</v>
  </rv>
  <rv s="0">
    <fb>322.11</fb>
    <v>0</v>
  </rv>
  <rv s="0">
    <fb>339.51</fb>
    <v>0</v>
  </rv>
  <rv s="0">
    <fb>342.34</fb>
    <v>0</v>
  </rv>
  <rv s="0">
    <fb>344.52</fb>
    <v>0</v>
  </rv>
  <rv s="0">
    <fb>352.92</fb>
    <v>0</v>
  </rv>
  <rv s="0">
    <fb>357.48</fb>
    <v>0</v>
  </rv>
  <rv s="0">
    <fb>360.31</fb>
    <v>0</v>
  </rv>
  <rv s="0">
    <fb>360.78</fb>
    <v>0</v>
  </rv>
  <rv s="0">
    <fb>361.29</fb>
    <v>0</v>
  </rv>
  <rv s="0">
    <fb>359.32</fb>
    <v>0</v>
  </rv>
  <rv s="0">
    <fb>370.95</fb>
    <v>0</v>
  </rv>
  <rv s="0">
    <fb>375.39</fb>
    <v>0</v>
  </rv>
  <rv s="0">
    <fb>373.9</fb>
    <v>0</v>
  </rv>
  <rv s="0">
    <fb>370</fb>
    <v>0</v>
  </rv>
  <rv s="0">
    <fb>366.29</fb>
    <v>0</v>
  </rv>
  <rv s="0">
    <fb>367.31</fb>
    <v>0</v>
  </rv>
  <rv s="0">
    <fb>369.52</fb>
    <v>0</v>
  </rv>
  <rv s="0">
    <fb>366.3</fb>
    <v>0</v>
  </rv>
  <rv s="0">
    <fb>364</fb>
    <v>0</v>
  </rv>
  <rv s="0">
    <fb>355.08</fb>
    <v>0</v>
  </rv>
  <rv s="0">
    <fb>349.42</fb>
    <v>0</v>
  </rv>
  <rv s="0">
    <fb>338.76</fb>
    <v>0</v>
  </rv>
  <rv s="0">
    <fb>344.66</fb>
    <v>0</v>
  </rv>
  <rv s="0">
    <fb>350.53</fb>
    <v>0</v>
  </rv>
  <rv s="0">
    <fb>382.51</fb>
    <v>0</v>
  </rv>
  <rv s="0">
    <fb>386.38</fb>
    <v>0</v>
  </rv>
  <rv s="0">
    <fb>396.75</fb>
    <v>0</v>
  </rv>
  <rv s="0">
    <fb>376.13</fb>
    <v>0</v>
  </rv>
  <rv s="0">
    <fb>374.37</fb>
    <v>0</v>
  </rv>
  <rv s="0">
    <fb>374.39</fb>
    <v>0</v>
  </rv>
  <rv s="0">
    <fb>369.77</fb>
    <v>0</v>
  </rv>
  <rv s="0">
    <fb>374.16</fb>
    <v>0</v>
  </rv>
  <rv s="0">
    <fb>381.54</fb>
    <v>0</v>
  </rv>
  <rv s="0">
    <fb>382.93</fb>
    <v>0</v>
  </rv>
  <rv s="0">
    <fb>373.7</fb>
    <v>0</v>
  </rv>
  <rv s="0">
    <fb>361.23</fb>
    <v>0</v>
  </rv>
  <rv s="0">
    <fb>369.38</fb>
    <v>0</v>
  </rv>
  <rv s="0">
    <fb>369.09</fb>
    <v>0</v>
  </rv>
  <rv s="0">
    <fb>360.82</fb>
    <v>0</v>
  </rv>
  <rv s="0">
    <fb>340.99</fb>
    <v>0</v>
  </rv>
  <rv s="0">
    <fb>330.76</fb>
    <v>0</v>
  </rv>
  <rv s="0">
    <fb>314.33</fb>
    <v>0</v>
  </rv>
  <rv s="0">
    <fb>328.13</fb>
    <v>0</v>
  </rv>
  <rv s="0">
    <fb>324.79000000000002</fb>
    <v>0</v>
  </rv>
  <rv s="0">
    <fb>328.59</fb>
    <v>0</v>
  </rv>
  <rv s="0">
    <fb>344.68</fb>
    <v>0</v>
  </rv>
  <rv s="0">
    <fb>346.44</fb>
    <v>0</v>
  </rv>
  <rv s="0">
    <fb>349.53</fb>
    <v>0</v>
  </rv>
  <rv s="0">
    <fb>342.18</fb>
    <v>0</v>
  </rv>
  <rv s="0">
    <fb>349.35</fb>
    <v>0</v>
  </rv>
  <rv s="0">
    <fb>350.49</fb>
    <v>0</v>
  </rv>
  <rv s="0">
    <fb>363.97</fb>
    <v>0</v>
  </rv>
  <rv s="0">
    <fb>366.91</fb>
    <v>0</v>
  </rv>
  <rv s="0">
    <fb>363.32</fb>
    <v>0</v>
  </rv>
  <rv s="0">
    <fb>353.55</fb>
    <v>0</v>
  </rv>
  <rv s="0">
    <fb>349.55</fb>
    <v>0</v>
  </rv>
  <rv s="0">
    <fb>352.27</fb>
    <v>0</v>
  </rv>
  <rv s="0">
    <fb>357.82</fb>
    <v>0</v>
  </rv>
  <rv s="0">
    <fb>363.87</fb>
    <v>0</v>
  </rv>
  <rv s="0">
    <fb>365.29</fb>
    <v>0</v>
  </rv>
  <rv s="0">
    <fb>364.44</fb>
    <v>0</v>
  </rv>
  <rv s="0">
    <fb>354.6</fb>
    <v>0</v>
  </rv>
  <rv s="0">
    <fb>361.57</fb>
    <v>0</v>
  </rv>
  <rv s="0">
    <fb>378.83</fb>
    <v>0</v>
  </rv>
  <rv s="0">
    <fb>363.38</fb>
    <v>0</v>
  </rv>
  <rv s="0">
    <fb>359.04</fb>
    <v>0</v>
  </rv>
  <rv s="0">
    <fb>357.79</fb>
    <v>0</v>
  </rv>
  <rv s="0">
    <fb>368.52</fb>
    <v>0</v>
  </rv>
  <rv s="0">
    <fb>353.37</fb>
    <v>0</v>
  </rv>
  <rv s="0">
    <fb>325.33</fb>
    <v>0</v>
  </rv>
  <rv s="0">
    <fb>332.8</fb>
    <v>0</v>
  </rv>
  <rv s="0">
    <fb>338.86</fb>
    <v>0</v>
  </rv>
  <rv s="0">
    <fb>332.22</fb>
    <v>0</v>
  </rv>
  <rv s="0">
    <fb>344.76</fb>
    <v>0</v>
  </rv>
  <rv s="0">
    <fb>363.08</fb>
    <v>0</v>
  </rv>
  <rv s="0">
    <fb>349</fb>
    <v>0</v>
  </rv>
  <rv s="0">
    <fb>334.75</fb>
    <v>0</v>
  </rv>
  <rv s="0">
    <fb>322.14</fb>
    <v>0</v>
  </rv>
  <rv s="0">
    <fb>308.77999999999997</fb>
    <v>0</v>
  </rv>
  <rv s="0">
    <fb>330.5</fb>
    <v>0</v>
  </rv>
  <rv s="0">
    <fb>328.83</fb>
    <v>0</v>
  </rv>
  <rv s="0">
    <fb>318.24</fb>
    <v>0</v>
  </rv>
  <rv s="0">
    <fb>319.26</fb>
    <v>0</v>
  </rv>
  <rv s="0">
    <fb>320.17</fb>
    <v>0</v>
  </rv>
  <rv s="0">
    <fb>324.07</fb>
    <v>0</v>
  </rv>
  <rv s="0">
    <fb>323.06</fb>
    <v>0</v>
  </rv>
  <rv s="0">
    <fb>324.19</fb>
    <v>0</v>
  </rv>
  <rv s="0">
    <fb>323.37</fb>
    <v>0</v>
  </rv>
  <rv s="0">
    <fb>341.27</fb>
    <v>0</v>
  </rv>
  <rv s="0">
    <fb>343.88</fb>
    <v>0</v>
  </rv>
  <rv s="0">
    <fb>352.45</fb>
    <v>0</v>
  </rv>
  <rv s="0">
    <fb>350.54</fb>
    <v>0</v>
  </rv>
  <rv s="0">
    <fb>349.01</fb>
    <v>0</v>
  </rv>
  <rv s="0">
    <fb>354.13</fb>
    <v>0</v>
  </rv>
  <rv s="0">
    <fb>356.07</fb>
    <v>0</v>
  </rv>
  <rv s="0">
    <fb>357.51</fb>
    <v>0</v>
  </rv>
  <rv s="0">
    <fb>352.16</fb>
    <v>0</v>
  </rv>
  <rv s="0">
    <fb>346.54</fb>
    <v>0</v>
  </rv>
  <rv s="0">
    <fb>353.38</fb>
    <v>0</v>
  </rv>
  <rv s="0">
    <fb>350.58</fb>
    <v>0</v>
  </rv>
  <rv s="0">
    <fb>359.95</fb>
    <v>0</v>
  </rv>
  <rv s="0">
    <fb>359.25</fb>
    <v>0</v>
  </rv>
  <rv s="0">
    <fb>354.28</fb>
    <v>0</v>
  </rv>
  <rv s="0">
    <fb>339.71</fb>
    <v>0</v>
  </rv>
  <rv s="0">
    <fb>344.67</fb>
    <v>0</v>
  </rv>
  <rv s="0">
    <fb>331.96</fb>
    <v>0</v>
  </rv>
  <rv s="0">
    <fb>329.35</fb>
    <v>0</v>
  </rv>
  <rv s="0">
    <fb>325.25</fb>
    <v>0</v>
  </rv>
  <rv s="0">
    <fb>322.56</fb>
    <v>0</v>
  </rv>
  <rv s="0">
    <fb>324.08</fb>
    <v>0</v>
  </rv>
  <rv s="0">
    <fb>330.07</fb>
    <v>0</v>
  </rv>
  <rv s="0">
    <fb>335.85</fb>
    <v>0</v>
  </rv>
  <rv s="0">
    <fb>325.44</fb>
    <v>0</v>
  </rv>
  <rv s="0">
    <fb>325.85000000000002</fb>
    <v>0</v>
  </rv>
  <rv s="0">
    <fb>316.95999999999998</fb>
    <v>0</v>
  </rv>
  <rv s="0">
    <fb>314.02999999999997</fb>
    <v>0</v>
  </rv>
  <rv s="0">
    <fb>304.5</fb>
    <v>0</v>
  </rv>
  <rv s="0">
    <fb>298.36</fb>
    <v>0</v>
  </rv>
  <rv s="0">
    <fb>293.58</fb>
    <v>0</v>
  </rv>
  <rv s="0">
    <fb>290.11</fb>
    <v>0</v>
  </rv>
  <rv s="0">
    <fb>286.48</fb>
    <v>0</v>
  </rv>
  <rv s="0">
    <fb>290.18</fb>
    <v>0</v>
  </rv>
  <rv s="0">
    <fb>284.33999999999997</fb>
    <v>0</v>
  </rv>
  <rv s="0">
    <fb>301.27</fb>
    <v>0</v>
  </rv>
  <rv s="0">
    <fb>304.2</fb>
    <v>0</v>
  </rv>
  <rv s="0">
    <fb>286.05</fb>
    <v>0</v>
  </rv>
  <rv s="0">
    <fb>293.95999999999998</fb>
    <v>0</v>
  </rv>
  <rv s="0">
    <fb>295.04000000000002</fb>
    <v>0</v>
  </rv>
  <rv s="0">
    <fb>297.76</fb>
    <v>0</v>
  </rv>
  <rv s="0">
    <fb>296.27999999999997</fb>
    <v>0</v>
  </rv>
  <rv s="0">
    <fb>305.60000000000002</fb>
    <v>0</v>
  </rv>
  <rv s="0">
    <fb>319.51</fb>
    <v>0</v>
  </rv>
  <rv s="0">
    <fb>319.37</fb>
    <v>0</v>
  </rv>
  <rv s="0">
    <fb>328.18</fb>
    <v>0</v>
  </rv>
  <rv s="0">
    <fb>319.82</fb>
    <v>0</v>
  </rv>
  <rv s="0">
    <fb>318.37</fb>
    <v>0</v>
  </rv>
  <rv s="0">
    <fb>325.75</fb>
    <v>0</v>
  </rv>
  <rv s="0">
    <fb>339.29</fb>
    <v>0</v>
  </rv>
  <rv s="0">
    <fb>339.37</fb>
    <v>0</v>
  </rv>
  <rv s="0">
    <fb>343.51</fb>
    <v>0</v>
  </rv>
  <rv s="0">
    <fb>338.25</fb>
    <v>0</v>
  </rv>
  <rv s="0">
    <fb>344.96</fb>
    <v>0</v>
  </rv>
  <rv s="0">
    <fb>351.29</fb>
    <v>0</v>
  </rv>
  <rv s="0">
    <fb>344.59</fb>
    <v>0</v>
  </rv>
  <rv s="0">
    <fb>343.13</fb>
    <v>0</v>
  </rv>
  <rv s="0">
    <fb>356.4</fb>
    <v>0</v>
  </rv>
  <rv s="0">
    <fb>360.06</fb>
    <v>0</v>
  </rv>
  <rv s="0">
    <fb>356.09</fb>
    <v>0</v>
  </rv>
  <rv s="0">
    <fb>347.53</fb>
    <v>0</v>
  </rv>
  <rv s="0">
    <fb>347.42</fb>
    <v>0</v>
  </rv>
  <rv s="0">
    <fb>351.17</fb>
    <v>0</v>
  </rv>
  <rv s="0">
    <fb>348.83</fb>
    <v>0</v>
  </rv>
  <rv s="0">
    <fb>357.15</fb>
    <v>0</v>
  </rv>
  <rv s="0">
    <fb>346.25</fb>
    <v>0</v>
  </rv>
  <rv s="0">
    <fb>341.26</fb>
    <v>0</v>
  </rv>
  <rv s="0">
    <fb>342.95</fb>
    <v>0</v>
  </rv>
  <rv s="0">
    <fb>345.69</fb>
    <v>0</v>
  </rv>
  <rv s="0">
    <fb>346.16</fb>
    <v>0</v>
  </rv>
  <rv s="0">
    <fb>348.21</fb>
    <v>0</v>
  </rv>
  <rv s="0">
    <fb>347.73</fb>
    <v>0</v>
  </rv>
  <rv s="0">
    <fb>346.8</fb>
    <v>0</v>
  </rv>
  <rv s="0">
    <fb>355.15</fb>
    <v>0</v>
  </rv>
  <rv s="0">
    <fb>351.77</fb>
    <v>0</v>
  </rv>
  <rv s="0">
    <fb>367.67</fb>
    <v>0</v>
  </rv>
  <rv s="0">
    <fb>370.97</fb>
    <v>0</v>
  </rv>
  <rv s="0">
    <fb>371.01</fb>
    <v>0</v>
  </rv>
  <rv s="0">
    <fb>377.86</fb>
    <v>0</v>
  </rv>
  <rv s="0">
    <fb>375.52</fb>
    <v>0</v>
  </rv>
  <rv s="0">
    <fb>368.92</fb>
    <v>0</v>
  </rv>
  <rv s="0">
    <fb>367.94</fb>
    <v>0</v>
  </rv>
  <rv s="0">
    <fb>376.28</fb>
    <v>0</v>
  </rv>
  <rv s="0">
    <fb>378.57</fb>
    <v>0</v>
  </rv>
  <rv s="0">
    <fb>380.01</fb>
    <v>0</v>
  </rv>
  <rv s="0">
    <fb>382.39</fb>
    <v>0</v>
  </rv>
  <rv s="0">
    <fb>377.24</fb>
    <v>0</v>
  </rv>
  <rv s="0">
    <fb>371.12</fb>
    <v>0</v>
  </rv>
  <rv s="0">
    <fb>370.6</fb>
    <v>0</v>
  </rv>
  <rv s="0">
    <fb>374.08</fb>
    <v>0</v>
  </rv>
  <rv s="0">
    <fb>374.94</fb>
    <v>0</v>
  </rv>
  <rv s="0">
    <fb>373.91</fb>
    <v>0</v>
  </rv>
  <rv s="0">
    <fb>372.97</fb>
    <v>0</v>
  </rv>
  <rv s="0">
    <fb>375.06</fb>
    <v>0</v>
  </rv>
  <rv s="0">
    <fb>370.35</fb>
    <v>0</v>
  </rv>
  <rv s="0">
    <fb>366.83</fb>
    <v>0</v>
  </rv>
  <rv s="0">
    <fb>370.83</fb>
    <v>0</v>
  </rv>
  <rv s="0">
    <fb>369.96</fb>
    <v>0</v>
  </rv>
  <rv s="0">
    <fb>361.13</fb>
    <v>0</v>
  </rv>
  <rv s="0">
    <fb>355.96</fb>
    <v>0</v>
  </rv>
  <rv s="0">
    <fb>355.48</fb>
    <v>0</v>
  </rv>
  <rv s="0">
    <fb>355.29</fb>
    <v>0</v>
  </rv>
  <rv s="0">
    <fb>353.5</fb>
    <v>0</v>
  </rv>
  <rv s="0">
    <fb>355.57</fb>
    <v>0</v>
  </rv>
  <rv s="0">
    <fb>359.94</fb>
    <v>0</v>
  </rv>
  <rv s="0">
    <fb>359.03</fb>
    <v>0</v>
  </rv>
  <rv s="0">
    <fb>354.44</fb>
    <v>0</v>
  </rv>
  <rv s="0">
    <fb>347.11</fb>
    <v>0</v>
  </rv>
  <rv s="0">
    <fb>352.82</fb>
    <v>0</v>
  </rv>
  <rv s="0">
    <fb>348</fb>
    <v>0</v>
  </rv>
  <rv s="0">
    <fb>349.32</fb>
    <v>0</v>
  </rv>
  <rv s="0">
    <fb>354.57</fb>
    <v>0</v>
  </rv>
  <rv s="0">
    <fb>351.03</fb>
    <v>0</v>
  </rv>
  <rv s="0">
    <fb>354.37</fb>
    <v>0</v>
  </rv>
  <rv s="0">
    <fb>351.63</fb>
    <v>0</v>
  </rv>
  <rv s="0">
    <fb>354.33</fb>
    <v>0</v>
  </rv>
  <rv s="0">
    <fb>359.53</fb>
    <v>0</v>
  </rv>
  <rv s="0">
    <fb>359.26</fb>
    <v>0</v>
  </rv>
  <rv s="0">
    <fb>363.41</fb>
    <v>0</v>
  </rv>
  <rv s="0">
    <fb>366.47</fb>
    <v>0</v>
  </rv>
  <rv s="0">
    <fb>363.79</fb>
    <v>0</v>
  </rv>
  <rv s="0">
    <fb>361.47</fb>
    <v>0</v>
  </rv>
  <rv s="0">
    <fb>372.43</fb>
    <v>0</v>
  </rv>
  <rv s="0">
    <fb>372.76</fb>
    <v>0</v>
  </rv>
  <rv s="0">
    <fb>372.8</fb>
    <v>0</v>
  </rv>
  <rv s="0">
    <fb>375.24</fb>
    <v>0</v>
  </rv>
  <rv s="0">
    <fb>368.53</fb>
    <v>0</v>
  </rv>
  <rv s="0">
    <fb>366.76</fb>
    <v>0</v>
  </rv>
  <rv s="0">
    <fb>373.67</fb>
    <v>0</v>
  </rv>
  <rv s="0">
    <fb>380.03</fb>
    <v>0</v>
  </rv>
  <rv s="0">
    <fb>376.03</fb>
    <v>0</v>
  </rv>
  <rv s="0">
    <fb>374.9</fb>
    <v>0</v>
  </rv>
  <rv s="0">
    <fb>376.12</fb>
    <v>0</v>
  </rv>
  <rv s="0">
    <fb>384.66</fb>
    <v>0</v>
  </rv>
  <rv s="0">
    <fb>382.54</fb>
    <v>0</v>
  </rv>
  <rv s="0">
    <fb>381.92</fb>
    <v>0</v>
  </rv>
  <rv s="0">
    <fb>383.41</fb>
    <v>0</v>
  </rv>
  <rv s="0">
    <fb>380.24</fb>
    <v>0</v>
  </rv>
  <rv s="0">
    <fb>392.02</fb>
    <v>0</v>
  </rv>
  <rv s="0">
    <fb>385.57</fb>
    <v>0</v>
  </rv>
  <rv s="0">
    <fb>384.53</fb>
    <v>0</v>
  </rv>
  <rv s="0">
    <fb>373.75</fb>
    <v>0</v>
  </rv>
  <rv s="0">
    <fb>367.5</fb>
    <v>0</v>
  </rv>
  <rv s="0">
    <fb>365.02</fb>
    <v>0</v>
  </rv>
  <rv s="0">
    <fb>370.88</fb>
    <v>0</v>
  </rv>
  <rv s="0">
    <fb>379.96</fb>
    <v>0</v>
  </rv>
  <rv s="0">
    <fb>367.59</fb>
    <v>0</v>
  </rv>
  <rv s="0">
    <fb>369.22</fb>
    <v>0</v>
  </rv>
  <rv s="0">
    <fb>375.31</fb>
    <v>0</v>
  </rv>
  <rv s="0">
    <fb>371.38</fb>
    <v>0</v>
  </rv>
  <rv s="0">
    <fb>379.04</fb>
    <v>0</v>
  </rv>
  <rv s="0">
    <fb>376.53</fb>
    <v>0</v>
  </rv>
  <rv s="0">
    <fb>374.62</fb>
    <v>0</v>
  </rv>
  <rv s="0">
    <fb>376.14</fb>
    <v>0</v>
  </rv>
  <rv s="0">
    <fb>377.42</fb>
    <v>0</v>
  </rv>
  <rv s="0">
    <fb>387.67</fb>
    <v>0</v>
  </rv>
  <rv s="0">
    <fb>393.3</fb>
    <v>0</v>
  </rv>
  <rv s="0">
    <fb>393.96</fb>
    <v>0</v>
  </rv>
  <rv s="0">
    <fb>394.73</fb>
    <v>0</v>
  </rv>
  <rv s="0">
    <fb>393.14</fb>
    <v>0</v>
  </rv>
  <rv s="0">
    <fb>392.16</fb>
    <v>0</v>
  </rv>
  <rv s="0">
    <fb>397.8</fb>
    <v>0</v>
  </rv>
  <rv s="0">
    <fb>400.69</fb>
    <v>0</v>
  </rv>
  <rv s="0">
    <fb>400.56</fb>
    <v>0</v>
  </rv>
  <rv s="0">
    <fb>398.16</fb>
    <v>0</v>
  </rv>
  <rv s="0">
    <fb>398.27</fb>
    <v>0</v>
  </rv>
  <rv s="0">
    <fb>398.06</fb>
    <v>0</v>
  </rv>
  <rv s="0">
    <fb>402.41</fb>
    <v>0</v>
  </rv>
  <rv s="0">
    <fb>390.02</fb>
    <v>0</v>
  </rv>
  <rv s="0">
    <fb>391.35</fb>
    <v>0</v>
  </rv>
  <rv s="0">
    <fb>396.87</fb>
    <v>0</v>
  </rv>
  <rv s="0">
    <fb>393.19</fb>
    <v>0</v>
  </rv>
  <rv s="0">
    <fb>393.67</fb>
    <v>0</v>
  </rv>
  <rv s="0">
    <fb>397.14</fb>
    <v>0</v>
  </rv>
  <rv s="0">
    <fb>394.98</fb>
    <v>0</v>
  </rv>
  <rv s="0">
    <fb>394.45</fb>
    <v>0</v>
  </rv>
  <rv s="0">
    <fb>394.37</fb>
    <v>0</v>
  </rv>
  <rv s="0">
    <fb>392.62</fb>
    <v>0</v>
  </rv>
  <rv s="0">
    <fb>392.17</fb>
    <v>0</v>
  </rv>
  <rv s="0">
    <fb>393.2</fb>
    <v>0</v>
  </rv>
  <rv s="0">
    <fb>397.84</fb>
    <v>0</v>
  </rv>
  <rv s="0">
    <fb>401.06</fb>
    <v>0</v>
  </rv>
  <rv s="0">
    <fb>397.67</fb>
    <v>0</v>
  </rv>
  <rv s="0">
    <fb>402.89</fb>
    <v>0</v>
  </rv>
  <rv s="0">
    <fb>407.44</fb>
    <v>0</v>
  </rv>
  <rv s="0">
    <fb>411.65</fb>
    <v>0</v>
  </rv>
  <rv s="0">
    <fb>413.91</fb>
    <v>0</v>
  </rv>
  <rv s="0">
    <fb>412.64</fb>
    <v>0</v>
  </rv>
  <rv s="0">
    <fb>415.57</fb>
    <v>0</v>
  </rv>
  <rv s="0">
    <fb>413.18</fb>
    <v>0</v>
  </rv>
  <rv s="0">
    <fb>414.62</fb>
    <v>0</v>
  </rv>
  <rv s="0">
    <fb>416.69</fb>
    <v>0</v>
  </rv>
  <rv s="0">
    <fb>416.27</fb>
    <v>0</v>
  </rv>
  <rv s="0">
    <fb>416.3</fb>
    <v>0</v>
  </rv>
  <rv s="0">
    <fb>413.34</fb>
    <v>0</v>
  </rv>
  <rv s="0">
    <fb>414.31</fb>
    <v>0</v>
  </rv>
  <rv s="0">
    <fb>417.13</fb>
    <v>0</v>
  </rv>
  <rv s="0">
    <fb>413.53</fb>
    <v>0</v>
  </rv>
  <rv s="0">
    <fb>403.36</fb>
    <v>0</v>
  </rv>
  <rv s="0">
    <fb>402.22</fb>
    <v>0</v>
  </rv>
  <rv s="0">
    <fb>402.49</fb>
    <v>0</v>
  </rv>
  <rv s="0">
    <fb>395.38</fb>
    <v>0</v>
  </rv>
  <rv s="0">
    <fb>395.48</fb>
    <v>0</v>
  </rv>
  <rv s="0">
    <fb>399.44</fb>
    <v>0</v>
  </rv>
  <rv s="0">
    <fb>393.76</fb>
    <v>0</v>
  </rv>
  <rv s="0">
    <fb>394.2</fb>
    <v>0</v>
  </rv>
  <rv s="0">
    <fb>397.97</fb>
    <v>0</v>
  </rv>
  <rv s="0">
    <fb>399.9</fb>
    <v>0</v>
  </rv>
  <rv s="0">
    <fb>401.16</fb>
    <v>0</v>
  </rv>
  <rv s="0">
    <fb>401.77</fb>
    <v>0</v>
  </rv>
  <rv s="0">
    <fb>387.87</fb>
    <v>0</v>
  </rv>
  <rv s="0">
    <fb>383.67</fb>
    <v>0</v>
  </rv>
  <rv s="0">
    <fb>364.59</fb>
    <v>0</v>
  </rv>
  <rv s="0">
    <fb>364.08</fb>
    <v>0</v>
  </rv>
  <rv s="0">
    <fb>372.42</fb>
    <v>0</v>
  </rv>
  <rv s="0">
    <fb>376.35</fb>
    <v>0</v>
  </rv>
  <rv s="0">
    <fb>382.69</fb>
    <v>0</v>
  </rv>
  <rv s="0">
    <fb>386.05</fb>
    <v>0</v>
  </rv>
  <rv s="0">
    <fb>388.87</fb>
    <v>0</v>
  </rv>
  <rv s="0">
    <fb>387.96</fb>
    <v>0</v>
  </rv>
  <rv s="0">
    <fb>394.35</fb>
    <v>0</v>
  </rv>
  <rv s="0">
    <fb>397.65</fb>
    <v>0</v>
  </rv>
  <rv s="0">
    <fb>396.83</fb>
    <v>0</v>
  </rv>
  <rv s="0">
    <fb>397.1</fb>
    <v>0</v>
  </rv>
  <rv s="0">
    <fb>400.3</fb>
    <v>0</v>
  </rv>
  <rv s="0">
    <fb>404.4</fb>
    <v>0</v>
  </rv>
  <rv s="0">
    <fb>410.33</fb>
    <v>0</v>
  </rv>
  <rv s="0">
    <fb>412.5</fb>
    <v>0</v>
  </rv>
  <rv s="0">
    <fb>409.01</fb>
    <v>0</v>
  </rv>
  <rv s="0">
    <fb>409.82</fb>
    <v>0</v>
  </rv>
  <rv s="0">
    <fb>414.36</fb>
    <v>0</v>
  </rv>
  <rv s="0">
    <fb>408.23</fb>
    <v>0</v>
  </rv>
  <rv s="0">
    <fb>410.38</fb>
    <v>0</v>
  </rv>
  <rv s="0">
    <fb>415.71</fb>
    <v>0</v>
  </rv>
  <rv s="0">
    <fb>420.75</fb>
    <v>0</v>
  </rv>
  <rv s="0">
    <fb>424.68</fb>
    <v>0</v>
  </rv>
  <rv s="0">
    <fb>418.56</fb>
    <v>0</v>
  </rv>
  <rv s="0">
    <fb>424.43</fb>
    <v>0</v>
  </rv>
  <rv s="0">
    <fb>419.45</fb>
    <v>0</v>
  </rv>
  <rv s="0">
    <fb>423.44</fb>
    <v>0</v>
  </rv>
  <rv s="0">
    <fb>424.1</fb>
    <v>0</v>
  </rv>
  <rv s="0">
    <fb>423.67</fb>
    <v>0</v>
  </rv>
  <rv s="0">
    <fb>426.32</fb>
    <v>0</v>
  </rv>
  <rv s="0">
    <fb>426.51</fb>
    <v>0</v>
  </rv>
  <rv s="0">
    <fb>421.89</fb>
    <v>0</v>
  </rv>
  <rv s="0">
    <fb>418.77</fb>
    <v>0</v>
  </rv>
  <rv s="0">
    <fb>419.77</fb>
    <v>0</v>
  </rv>
  <rv s="0">
    <fb>421.98</fb>
    <v>0</v>
  </rv>
  <rv s="0">
    <fb>422.6</fb>
    <v>0</v>
  </rv>
  <rv s="0">
    <fb>428.27</fb>
    <v>0</v>
  </rv>
  <rv s="0">
    <fb>429.1</fb>
    <v>0</v>
  </rv>
  <rv s="0">
    <fb>428.35</fb>
    <v>0</v>
  </rv>
  <rv s="0">
    <fb>427.42</fb>
    <v>0</v>
  </rv>
  <rv s="0">
    <fb>430.72</fb>
    <v>0</v>
  </rv>
  <rv s="0">
    <fb>436.78</fb>
    <v>0</v>
  </rv>
  <rv s="0">
    <fb>439.75</fb>
    <v>0</v>
  </rv>
  <rv s="0">
    <fb>438.76</fb>
    <v>0</v>
  </rv>
  <rv s="0">
    <fb>438.7</fb>
    <v>0</v>
  </rv>
  <rv s="0">
    <fb>438.53</fb>
    <v>0</v>
  </rv>
  <rv s="0">
    <fb>440.58</fb>
    <v>0</v>
  </rv>
  <rv s="0">
    <fb>460.92</fb>
    <v>0</v>
  </rv>
  <rv s="0">
    <fb>460.58</fb>
    <v>0</v>
  </rv>
  <rv s="0">
    <fb>456.76</fb>
    <v>0</v>
  </rv>
  <rv s="0">
    <fb>460.5</fb>
    <v>0</v>
  </rv>
  <rv s="0">
    <fb>458.26</fb>
    <v>0</v>
  </rv>
  <rv s="0">
    <fb>457.88</fb>
    <v>0</v>
  </rv>
  <rv s="0">
    <fb>460.46</fb>
    <v>0</v>
  </rv>
  <rv s="0">
    <fb>465.19</fb>
    <v>0</v>
  </rv>
  <rv s="0">
    <fb>471.28</fb>
    <v>0</v>
  </rv>
  <rv s="0">
    <fb>468.13</fb>
    <v>0</v>
  </rv>
  <rv s="0">
    <fb>451.75</fb>
    <v>0</v>
  </rv>
  <rv s="0">
    <fb>459.05</fb>
    <v>0</v>
  </rv>
  <rv s="0">
    <fb>471.56</fb>
    <v>0</v>
  </rv>
  <rv s="0">
    <fb>473.42</fb>
    <v>0</v>
  </rv>
  <rv s="0">
    <fb>474.51</fb>
    <v>0</v>
  </rv>
  <rv s="0">
    <fb>474.75</fb>
    <v>0</v>
  </rv>
  <rv s="0">
    <fb>478.85</fb>
    <v>0</v>
  </rv>
  <rv s="0">
    <fb>476.63</fb>
    <v>0</v>
  </rv>
  <rv s="0">
    <fb>468.49</fb>
    <v>0</v>
  </rv>
  <rv s="0">
    <fb>467.52</fb>
    <v>0</v>
  </rv>
  <rv s="0">
    <fb>471.6</fb>
    <v>0</v>
  </rv>
  <rv s="0">
    <fb>467.54</fb>
    <v>0</v>
  </rv>
  <rv s="0">
    <fb>469.26</fb>
    <v>0</v>
  </rv>
  <rv s="0">
    <fb>469.16</fb>
    <v>0</v>
  </rv>
  <rv s="0">
    <fb>472.87</fb>
    <v>0</v>
  </rv>
  <rv s="0">
    <fb>475.61</fb>
    <v>0</v>
  </rv>
  <rv s="0">
    <fb>479.48</fb>
    <v>0</v>
  </rv>
  <rv s="0">
    <fb>475.83</fb>
    <v>0</v>
  </rv>
  <rv s="0">
    <fb>488.04</fb>
    <v>0</v>
  </rv>
  <rv s="0">
    <fb>488.64</fb>
    <v>0</v>
  </rv>
  <rv s="0">
    <fb>476.04</fb>
    <v>0</v>
  </rv>
  <rv s="0">
    <fb>476.8</fb>
    <v>0</v>
  </rv>
  <rv s="0">
    <fb>477.95</fb>
    <v>0</v>
  </rv>
  <rv s="0">
    <fb>481.57</fb>
    <v>0</v>
  </rv>
  <rv s="0">
    <fb>478.4</fb>
    <v>0</v>
  </rv>
  <rv s="0">
    <fb>479.43</fb>
    <v>0</v>
  </rv>
  <rv s="0">
    <fb>477.42</fb>
    <v>0</v>
  </rv>
  <rv s="0">
    <fb>477.15</fb>
    <v>0</v>
  </rv>
  <rv s="0">
    <fb>472.16</fb>
    <v>0</v>
  </rv>
  <rv s="0">
    <fb>469.17</fb>
    <v>0</v>
  </rv>
  <rv s="0">
    <fb>465.38</fb>
    <v>0</v>
  </rv>
  <rv s="0">
    <fb>459.79</fb>
    <v>0</v>
  </rv>
  <rv s="0">
    <fb>459.82</fb>
    <v>0</v>
  </rv>
  <rv s="0">
    <fb>460.16</fb>
    <v>0</v>
  </rv>
  <rv s="0">
    <fb>454.7</fb>
    <v>0</v>
  </rv>
  <rv s="0">
    <fb>455.39</fb>
    <v>0</v>
  </rv>
  <rv s="0">
    <fb>456.75</fb>
    <v>0</v>
  </rv>
  <rv s="0">
    <fb>462.82</fb>
    <v>0</v>
  </rv>
  <rv s="0">
    <fb>462.5</fb>
    <v>0</v>
  </rv>
  <rv s="0">
    <fb>462.11</fb>
    <v>0</v>
  </rv>
  <rv s="0">
    <fb>462.42</fb>
    <v>0</v>
  </rv>
  <rv s="0">
    <fb>457.1</fb>
    <v>0</v>
  </rv>
  <rv s="0">
    <fb>442.07</fb>
    <v>0</v>
  </rv>
  <rv s="0">
    <fb>441.1</fb>
    <v>0</v>
  </rv>
  <rv s="0">
    <fb>453.06</fb>
    <v>0</v>
  </rv>
  <rv s="0">
    <fb>454.77</fb>
    <v>0</v>
  </rv>
  <rv s="0">
    <fb>456.98</fb>
    <v>0</v>
  </rv>
  <rv s="0">
    <fb>454.2</fb>
    <v>0</v>
  </rv>
  <rv s="0">
    <fb>458</fb>
    <v>0</v>
  </rv>
  <rv s="0">
    <fb>458.87</fb>
    <v>0</v>
  </rv>
  <rv s="0">
    <fb>460.27</fb>
    <v>0</v>
  </rv>
  <rv s="0">
    <fb>459.1</fb>
    <v>0</v>
  </rv>
  <rv s="0">
    <fb>451.21</fb>
    <v>0</v>
  </rv>
  <rv s="0">
    <fb>445.08</fb>
    <v>0</v>
  </rv>
  <rv s="0">
    <fb>442.47</fb>
    <v>0</v>
  </rv>
  <rv s="0">
    <fb>442.1</fb>
    <v>0</v>
  </rv>
  <rv s="0">
    <fb>447.07</fb>
    <v>0</v>
  </rv>
  <rv s="0">
    <fb>443.19</fb>
    <v>0</v>
  </rv>
  <rv s="0">
    <fb>444.77</fb>
    <v>0</v>
  </rv>
  <rv s="0">
    <fb>446.66</fb>
    <v>0</v>
  </rv>
  <rv s="0">
    <fb>448.68</fb>
    <v>0</v>
  </rv>
  <rv s="0">
    <fb>449.79</fb>
    <v>0</v>
  </rv>
  <rv s="0">
    <fb>449.25</fb>
    <v>0</v>
  </rv>
  <rv s="0">
    <fb>449.04</fb>
    <v>0</v>
  </rv>
  <rv s="0">
    <fb>443</fb>
    <v>0</v>
  </rv>
  <rv s="0">
    <fb>445</fb>
    <v>0</v>
  </rv>
  <rv s="0">
    <fb>444.63</fb>
    <v>0</v>
  </rv>
  <rv s="0">
    <fb>448.11</fb>
    <v>0</v>
  </rv>
  <rv s="0">
    <fb>450.11</fb>
    <v>0</v>
  </rv>
  <rv s="0">
    <fb>452.51</fb>
    <v>0</v>
  </rv>
  <rv s="0">
    <fb>454.85</fb>
    <v>0</v>
  </rv>
  <rv s="0">
    <fb>456.96</fb>
    <v>0</v>
  </rv>
  <rv s="0">
    <fb>455.65</fb>
    <v>0</v>
  </rv>
  <rv s="0">
    <fb>441.16</fb>
    <v>0</v>
  </rv>
  <rv s="0">
    <fb>437.61</fb>
    <v>0</v>
  </rv>
  <rv s="0">
    <fb>444.65</fb>
    <v>0</v>
  </rv>
  <rv s="0">
    <fb>444.7</fb>
    <v>0</v>
  </rv>
  <rv s="0">
    <fb>433.64</fb>
    <v>0</v>
  </rv>
  <rv s="0">
    <fb>436.42</fb>
    <v>0</v>
  </rv>
  <rv s="0">
    <fb>444</fb>
    <v>0</v>
  </rv>
  <rv s="0">
    <fb>443.53</fb>
    <v>0</v>
  </rv>
  <rv s="0">
    <fb>443.69</fb>
    <v>0</v>
  </rv>
  <rv s="0">
    <fb>447.94</fb>
    <v>0</v>
  </rv>
  <rv s="0">
    <fb>441.72</fb>
    <v>0</v>
  </rv>
  <rv s="0">
    <fb>432.45</fb>
    <v>0</v>
  </rv>
  <rv s="0">
    <fb>441.3</fb>
    <v>0</v>
  </rv>
  <rv s="0">
    <fb>447.45</fb>
    <v>0</v>
  </rv>
  <rv s="0">
    <fb>463.71</fb>
    <v>0</v>
  </rv>
  <rv s="0">
    <fb>462.41</fb>
    <v>0</v>
  </rv>
  <rv s="0">
    <fb>462.02</fb>
    <v>0</v>
  </rv>
  <rv s="0">
    <fb>442</fb>
    <v>0</v>
  </rv>
  <rv s="0">
    <fb>448.3</fb>
    <v>0</v>
  </rv>
  <rv s="0">
    <fb>449.84</fb>
    <v>0</v>
  </rv>
  <rv s="0">
    <fb>455.58</fb>
    <v>0</v>
  </rv>
  <rv s="0">
    <fb>455.69</fb>
    <v>0</v>
  </rv>
  <rv s="0">
    <fb>468.71</fb>
    <v>0</v>
  </rv>
  <rv s="0">
    <fb>466.98</fb>
    <v>0</v>
  </rv>
  <rv s="0">
    <fb>469.12</fb>
    <v>0</v>
  </rv>
  <rv s="0">
    <fb>468</fb>
    <v>0</v>
  </rv>
  <rv s="0">
    <fb>468.82</fb>
    <v>0</v>
  </rv>
  <rv s="0">
    <fb>468.64</fb>
    <v>0</v>
  </rv>
  <rv s="0">
    <fb>474.99</fb>
    <v>0</v>
  </rv>
  <rv s="0">
    <fb>471.8</fb>
    <v>0</v>
  </rv>
  <rv s="0">
    <fb>480.8</fb>
    <v>0</v>
  </rv>
  <rv s="0">
    <fb>483.34</fb>
    <v>0</v>
  </rv>
  <rv s="0">
    <fb>482.12</fb>
    <v>0</v>
  </rv>
  <rv s="0">
    <fb>483.14</fb>
    <v>0</v>
  </rv>
  <rv s="0">
    <fb>477.36</fb>
    <v>0</v>
  </rv>
  <rv s="0">
    <fb>476.12</fb>
    <v>0</v>
  </rv>
  <rv s="0">
    <fb>487.09</fb>
    <v>0</v>
  </rv>
  <rv s="0">
    <fb>488.02</fb>
    <v>0</v>
  </rv>
  <rv s="1">
    <v>http://en.wikipedia.org/wiki/McDonald's</v>
    <v>Wikipedia</v>
  </rv>
  <rv s="4">
    <v>3761</v>
    <v>30852</v>
  </rv>
  <rv s="5">
    <v>13</v>
    <v>https://www.bing.com/th?id=AMMS_7d8255243964a8970376f8dd41121106&amp;qlt=95</v>
    <v>30853</v>
    <v>0</v>
    <v>https://www.bing.com/images/search?form=xlimg&amp;q=mcdonald%27s</v>
    <v>Image of MCDONALD'S CORPORATION</v>
  </rv>
  <rv s="1">
    <v>https://www.bing.com/financeapi/forcetrigger?t=a1xdec&amp;q=XNYS%3aMCD&amp;form=skydnc</v>
    <v>Learn more on Bing</v>
  </rv>
  <rv s="6">
    <v>en-US</v>
    <v>a1xdec</v>
    <v>268435456</v>
    <v>1</v>
    <v>Powered by Refinitiv</v>
    <v>9</v>
    <v>MCDONALD'S CORPORATION (XNYS:MCD)</v>
    <v>11</v>
    <v>12</v>
    <v>Finance</v>
    <v>8</v>
    <v>302.39</v>
    <v>243.53</v>
    <v>0.72050000000000003</v>
    <v>4.18</v>
    <v>-1.5509999999999999E-3</v>
    <v>1.4298E-2</v>
    <v>-0.46</v>
    <v>USD</v>
    <v>McDonald's Corporation is a foodservice retailer with over 40,000 locations in over 100 countries. The Company's segment includes United States, International Operated Markets and International Developmental Licensed Markets &amp; Corporate. The International Operated Markets segment is comprised of markets, or countries in which the Company operates and franchises restaurants, including Australia, Canada, France, Germany, Italy, Poland, Spain and the United Kingdom. This segment is over 89% franchised. The International Developmental Licensed Markets &amp; Corporate segment is comprised of developmental licensee and affiliate markets in the McDonald’s system. This segment is around 98% franchised. Its menu features hamburgers and cheeseburgers, the Big Mac, the Quarter Pounder with Cheese, the Filet-O-Fish, and several chicken sandwiches like the McChicken, McCrispy and McSpicy. Approximately 95% of McDonald’s restaurants worldwide are owned and operated by independent local business owners.</v>
    <v>150000</v>
    <v>New York Stock Exchange</v>
    <v>XNYS</v>
    <v>XNYS</v>
    <v>110 N Carpenter St, CHICAGO, IL, 60607-2104 US</v>
    <v>296.74</v>
    <v>30854</v>
    <v>Hotels &amp; Entertainment Services</v>
    <v>Stock</v>
    <v>45548.99990219844</v>
    <v>30855</v>
    <v>292.62</v>
    <v>212713800000</v>
    <v>MCDONALD'S CORPORATION</v>
    <v>MCDONALD'S CORPORATION</v>
    <v>294.49</v>
    <v>25.950600000000001</v>
    <v>292.35000000000002</v>
    <v>296.52999999999997</v>
    <v>296.07</v>
    <v>717343300</v>
    <v>MCD</v>
    <v>MCDONALD'S CORPORATION (XNYS:MCD)</v>
    <v>2205535</v>
    <v>2773346</v>
    <v>1964</v>
  </rv>
  <rv s="3">
    <v>30856</v>
  </rv>
  <rv s="0">
    <fb>238.08</fb>
    <v>0</v>
  </rv>
  <rv s="0">
    <fb>237.23</fb>
    <v>0</v>
  </rv>
  <rv s="0">
    <fb>238.49</fb>
    <v>0</v>
  </rv>
  <rv s="0">
    <fb>238.43</fb>
    <v>0</v>
  </rv>
  <rv s="0">
    <fb>238.83</fb>
    <v>0</v>
  </rv>
  <rv s="0">
    <fb>236.59</fb>
    <v>0</v>
  </rv>
  <rv s="0">
    <fb>237.46</fb>
    <v>0</v>
  </rv>
  <rv s="0">
    <fb>238.82</fb>
    <v>0</v>
  </rv>
  <rv s="0">
    <fb>238.62</fb>
    <v>0</v>
  </rv>
  <rv s="0">
    <fb>238.61</fb>
    <v>0</v>
  </rv>
  <rv s="0">
    <fb>241.21</fb>
    <v>0</v>
  </rv>
  <rv s="0">
    <fb>241.13</fb>
    <v>0</v>
  </rv>
  <rv s="0">
    <fb>240.98</fb>
    <v>0</v>
  </rv>
  <rv s="0">
    <fb>242.49</fb>
    <v>0</v>
  </rv>
  <rv s="0">
    <fb>239.09</fb>
    <v>0</v>
  </rv>
  <rv s="0">
    <fb>240.5</fb>
    <v>0</v>
  </rv>
  <rv s="0">
    <fb>246.42</fb>
    <v>0</v>
  </rv>
  <rv s="0">
    <fb>241.11</fb>
    <v>0</v>
  </rv>
  <rv s="0">
    <fb>242.93</fb>
    <v>0</v>
  </rv>
  <rv s="0">
    <fb>247.1</fb>
    <v>0</v>
  </rv>
  <rv s="0">
    <fb>244.52</fb>
    <v>0</v>
  </rv>
  <rv s="0">
    <fb>242.65</fb>
    <v>0</v>
  </rv>
  <rv s="0">
    <fb>244.55</fb>
    <v>0</v>
  </rv>
  <rv s="0">
    <fb>242.25</fb>
    <v>0</v>
  </rv>
  <rv s="0">
    <fb>242.26</fb>
    <v>0</v>
  </rv>
  <rv s="0">
    <fb>239.72</fb>
    <v>0</v>
  </rv>
  <rv s="0">
    <fb>238.44</fb>
    <v>0</v>
  </rv>
  <rv s="0">
    <fb>236.42</fb>
    <v>0</v>
  </rv>
  <rv s="0">
    <fb>249.24</fb>
    <v>0</v>
  </rv>
  <rv s="0">
    <fb>250.4</fb>
    <v>0</v>
  </rv>
  <rv s="0">
    <fb>253.46</fb>
    <v>0</v>
  </rv>
  <rv s="0">
    <fb>252.65</fb>
    <v>0</v>
  </rv>
  <rv s="0">
    <fb>250.16</fb>
    <v>0</v>
  </rv>
  <rv s="0">
    <fb>250.67</fb>
    <v>0</v>
  </rv>
  <rv s="0">
    <fb>252.69</fb>
    <v>0</v>
  </rv>
  <rv s="0">
    <fb>255.65</fb>
    <v>0</v>
  </rv>
  <rv s="0">
    <fb>257.11</fb>
    <v>0</v>
  </rv>
  <rv s="0">
    <fb>250.01</fb>
    <v>0</v>
  </rv>
  <rv s="0">
    <fb>250.3</fb>
    <v>0</v>
  </rv>
  <rv s="0">
    <fb>244.6</fb>
    <v>0</v>
  </rv>
  <rv s="0">
    <fb>244.18</fb>
    <v>0</v>
  </rv>
  <rv s="0">
    <fb>248.8</fb>
    <v>0</v>
  </rv>
  <rv s="0">
    <fb>249.33</fb>
    <v>0</v>
  </rv>
  <rv s="0">
    <fb>255.79</fb>
    <v>0</v>
  </rv>
  <rv s="0">
    <fb>259.58</fb>
    <v>0</v>
  </rv>
  <rv s="0">
    <fb>262.33999999999997</fb>
    <v>0</v>
  </rv>
  <rv s="0">
    <fb>263.08999999999997</fb>
    <v>0</v>
  </rv>
  <rv s="0">
    <fb>262.52</fb>
    <v>0</v>
  </rv>
  <rv s="0">
    <fb>264.52</fb>
    <v>0</v>
  </rv>
  <rv s="0">
    <fb>261.7</fb>
    <v>0</v>
  </rv>
  <rv s="0">
    <fb>261.73</fb>
    <v>0</v>
  </rv>
  <rv s="0">
    <fb>265.95</fb>
    <v>0</v>
  </rv>
  <rv s="0">
    <fb>267.88</fb>
    <v>0</v>
  </rv>
  <rv s="0">
    <fb>268.49</fb>
    <v>0</v>
  </rv>
  <rv s="0">
    <fb>268.58</fb>
    <v>0</v>
  </rv>
  <rv s="0">
    <fb>269.69</fb>
    <v>0</v>
  </rv>
  <rv s="0">
    <fb>267.06</fb>
    <v>0</v>
  </rv>
  <rv s="0">
    <fb>261.41000000000003</fb>
    <v>0</v>
  </rv>
  <rv s="0">
    <fb>257.70999999999998</fb>
    <v>0</v>
  </rv>
  <rv s="0">
    <fb>256.48</fb>
    <v>0</v>
  </rv>
  <rv s="0">
    <fb>254.59</fb>
    <v>0</v>
  </rv>
  <rv s="0">
    <fb>253.61</fb>
    <v>0</v>
  </rv>
  <rv s="0">
    <fb>250.68</fb>
    <v>0</v>
  </rv>
  <rv s="0">
    <fb>256.08999999999997</fb>
    <v>0</v>
  </rv>
  <rv s="0">
    <fb>259.45</fb>
    <v>0</v>
  </rv>
  <rv s="0">
    <fb>258.99</fb>
    <v>0</v>
  </rv>
  <rv s="0">
    <fb>262.27999999999997</fb>
    <v>0</v>
  </rv>
  <rv s="0">
    <fb>260.64</fb>
    <v>0</v>
  </rv>
  <rv s="0">
    <fb>260.06</fb>
    <v>0</v>
  </rv>
  <rv s="0">
    <fb>259.85000000000002</fb>
    <v>0</v>
  </rv>
  <rv s="0">
    <fb>260.08</fb>
    <v>0</v>
  </rv>
  <rv s="0">
    <fb>259.86</fb>
    <v>0</v>
  </rv>
  <rv s="0">
    <fb>256.87</fb>
    <v>0</v>
  </rv>
  <rv s="0">
    <fb>255.16</fb>
    <v>0</v>
  </rv>
  <rv s="0">
    <fb>253.39</fb>
    <v>0</v>
  </rv>
  <rv s="0">
    <fb>253.81</fb>
    <v>0</v>
  </rv>
  <rv s="0">
    <fb>253.09</fb>
    <v>0</v>
  </rv>
  <rv s="0">
    <fb>250.93</fb>
    <v>0</v>
  </rv>
  <rv s="0">
    <fb>250.6</fb>
    <v>0</v>
  </rv>
  <rv s="0">
    <fb>240.94</fb>
    <v>0</v>
  </rv>
  <rv s="0">
    <fb>236.65</fb>
    <v>0</v>
  </rv>
  <rv s="0">
    <fb>235.81</fb>
    <v>0</v>
  </rv>
  <rv s="0">
    <fb>222.79</fb>
    <v>0</v>
  </rv>
  <rv s="0">
    <fb>222</fb>
    <v>0</v>
  </rv>
  <rv s="0">
    <fb>238.14</fb>
    <v>0</v>
  </rv>
  <rv s="0">
    <fb>237.47</fb>
    <v>0</v>
  </rv>
  <rv s="0">
    <fb>235.32</fb>
    <v>0</v>
  </rv>
  <rv s="0">
    <fb>238.12</fb>
    <v>0</v>
  </rv>
  <rv s="0">
    <fb>236.12</fb>
    <v>0</v>
  </rv>
  <rv s="0">
    <fb>240.26</fb>
    <v>0</v>
  </rv>
  <rv s="0">
    <fb>241.58</fb>
    <v>0</v>
  </rv>
  <rv s="0">
    <fb>242.94</fb>
    <v>0</v>
  </rv>
  <rv s="0">
    <fb>248.17</fb>
    <v>0</v>
  </rv>
  <rv s="0">
    <fb>249.03</fb>
    <v>0</v>
  </rv>
  <rv s="0">
    <fb>247.28</fb>
    <v>0</v>
  </rv>
  <rv s="0">
    <fb>248.51</fb>
    <v>0</v>
  </rv>
  <rv s="0">
    <fb>251.46</fb>
    <v>0</v>
  </rv>
  <rv s="0">
    <fb>254.36</fb>
    <v>0</v>
  </rv>
  <rv s="0">
    <fb>249.17</fb>
    <v>0</v>
  </rv>
  <rv s="0">
    <fb>251.33</fb>
    <v>0</v>
  </rv>
  <rv s="0">
    <fb>251.06</fb>
    <v>0</v>
  </rv>
  <rv s="0">
    <fb>255.25</fb>
    <v>0</v>
  </rv>
  <rv s="0">
    <fb>252.88</fb>
    <v>0</v>
  </rv>
  <rv s="0">
    <fb>254.19</fb>
    <v>0</v>
  </rv>
  <rv s="0">
    <fb>249.16</fb>
    <v>0</v>
  </rv>
  <rv s="0">
    <fb>254.32</fb>
    <v>0</v>
  </rv>
  <rv s="0">
    <fb>248.92</fb>
    <v>0</v>
  </rv>
  <rv s="0">
    <fb>250.78</fb>
    <v>0</v>
  </rv>
  <rv s="0">
    <fb>247.49</fb>
    <v>0</v>
  </rv>
  <rv s="0">
    <fb>244.43</fb>
    <v>0</v>
  </rv>
  <rv s="0">
    <fb>244.19</fb>
    <v>0</v>
  </rv>
  <rv s="0">
    <fb>241.63</fb>
    <v>0</v>
  </rv>
  <rv s="0">
    <fb>238</fb>
    <v>0</v>
  </rv>
  <rv s="0">
    <fb>251.87</fb>
    <v>0</v>
  </rv>
  <rv s="0">
    <fb>250.38</fb>
    <v>0</v>
  </rv>
  <rv s="0">
    <fb>245.61</fb>
    <v>0</v>
  </rv>
  <rv s="0">
    <fb>237.38</fb>
    <v>0</v>
  </rv>
  <rv s="0">
    <fb>238.47</fb>
    <v>0</v>
  </rv>
  <rv s="0">
    <fb>238.76</fb>
    <v>0</v>
  </rv>
  <rv s="0">
    <fb>235.19</fb>
    <v>0</v>
  </rv>
  <rv s="0">
    <fb>239.59</fb>
    <v>0</v>
  </rv>
  <rv s="0">
    <fb>243.58</fb>
    <v>0</v>
  </rv>
  <rv s="0">
    <fb>247.03</fb>
    <v>0</v>
  </rv>
  <rv s="0">
    <fb>247.74</fb>
    <v>0</v>
  </rv>
  <rv s="0">
    <fb>246.88</fb>
    <v>0</v>
  </rv>
  <rv s="0">
    <fb>252.96</fb>
    <v>0</v>
  </rv>
  <rv s="0">
    <fb>253.28</fb>
    <v>0</v>
  </rv>
  <rv s="0">
    <fb>251.48</fb>
    <v>0</v>
  </rv>
  <rv s="0">
    <fb>252.67</fb>
    <v>0</v>
  </rv>
  <rv s="0">
    <fb>252.6</fb>
    <v>0</v>
  </rv>
  <rv s="0">
    <fb>256.5</fb>
    <v>0</v>
  </rv>
  <rv s="0">
    <fb>254.58</fb>
    <v>0</v>
  </rv>
  <rv s="0">
    <fb>253.47</fb>
    <v>0</v>
  </rv>
  <rv s="0">
    <fb>253.99</fb>
    <v>0</v>
  </rv>
  <rv s="0">
    <fb>258.89</fb>
    <v>0</v>
  </rv>
  <rv s="0">
    <fb>261.05</fb>
    <v>0</v>
  </rv>
  <rv s="0">
    <fb>262.08999999999997</fb>
    <v>0</v>
  </rv>
  <rv s="0">
    <fb>259.23</fb>
    <v>0</v>
  </rv>
  <rv s="0">
    <fb>261.36</fb>
    <v>0</v>
  </rv>
  <rv s="0">
    <fb>259.27999999999997</fb>
    <v>0</v>
  </rv>
  <rv s="0">
    <fb>262.18</fb>
    <v>0</v>
  </rv>
  <rv s="0">
    <fb>266.29000000000002</fb>
    <v>0</v>
  </rv>
  <rv s="0">
    <fb>266.82</fb>
    <v>0</v>
  </rv>
  <rv s="0">
    <fb>266.54000000000002</fb>
    <v>0</v>
  </rv>
  <rv s="0">
    <fb>262.95</fb>
    <v>0</v>
  </rv>
  <rv s="0">
    <fb>260.54000000000002</fb>
    <v>0</v>
  </rv>
  <rv s="0">
    <fb>260.86</fb>
    <v>0</v>
  </rv>
  <rv s="0">
    <fb>262.56</fb>
    <v>0</v>
  </rv>
  <rv s="0">
    <fb>255.66</fb>
    <v>0</v>
  </rv>
  <rv s="0">
    <fb>253.49</fb>
    <v>0</v>
  </rv>
  <rv s="0">
    <fb>252.28</fb>
    <v>0</v>
  </rv>
  <rv s="0">
    <fb>256.47000000000003</fb>
    <v>0</v>
  </rv>
  <rv s="0">
    <fb>254.51</fb>
    <v>0</v>
  </rv>
  <rv s="0">
    <fb>258.42</fb>
    <v>0</v>
  </rv>
  <rv s="0">
    <fb>254.33</fb>
    <v>0</v>
  </rv>
  <rv s="0">
    <fb>254.91</fb>
    <v>0</v>
  </rv>
  <rv s="0">
    <fb>247.94</fb>
    <v>0</v>
  </rv>
  <rv s="0">
    <fb>236.7</fb>
    <v>0</v>
  </rv>
  <rv s="0">
    <fb>236.94</fb>
    <v>0</v>
  </rv>
  <rv s="0">
    <fb>230.74</fb>
    <v>0</v>
  </rv>
  <rv s="0">
    <fb>235.34</fb>
    <v>0</v>
  </rv>
  <rv s="0">
    <fb>234.75</fb>
    <v>0</v>
  </rv>
  <rv s="0">
    <fb>234.95</fb>
    <v>0</v>
  </rv>
  <rv s="0">
    <fb>237.06</fb>
    <v>0</v>
  </rv>
  <rv s="0">
    <fb>246.75</fb>
    <v>0</v>
  </rv>
  <rv s="0">
    <fb>246.48</fb>
    <v>0</v>
  </rv>
  <rv s="0">
    <fb>249.19</fb>
    <v>0</v>
  </rv>
  <rv s="0">
    <fb>250.75</fb>
    <v>0</v>
  </rv>
  <rv s="0">
    <fb>249.77</fb>
    <v>0</v>
  </rv>
  <rv s="0">
    <fb>254.55</fb>
    <v>0</v>
  </rv>
  <rv s="0">
    <fb>255.73</fb>
    <v>0</v>
  </rv>
  <rv s="0">
    <fb>256.61</fb>
    <v>0</v>
  </rv>
  <rv s="0">
    <fb>274.52</fb>
    <v>0</v>
  </rv>
  <rv s="0">
    <fb>272.66000000000003</fb>
    <v>0</v>
  </rv>
  <rv s="0">
    <fb>272.95</fb>
    <v>0</v>
  </rv>
  <rv s="0">
    <fb>274.62</fb>
    <v>0</v>
  </rv>
  <rv s="0">
    <fb>276.41000000000003</fb>
    <v>0</v>
  </rv>
  <rv s="0">
    <fb>271.39</fb>
    <v>0</v>
  </rv>
  <rv s="0">
    <fb>267.83999999999997</fb>
    <v>0</v>
  </rv>
  <rv s="0">
    <fb>272.51</fb>
    <v>0</v>
  </rv>
  <rv s="0">
    <fb>273.36</fb>
    <v>0</v>
  </rv>
  <rv s="0">
    <fb>273.37</fb>
    <v>0</v>
  </rv>
  <rv s="0">
    <fb>274.76</fb>
    <v>0</v>
  </rv>
  <rv s="0">
    <fb>272.88</fb>
    <v>0</v>
  </rv>
  <rv s="0">
    <fb>271.41000000000003</fb>
    <v>0</v>
  </rv>
  <rv s="0">
    <fb>272.79000000000002</fb>
    <v>0</v>
  </rv>
  <rv s="0">
    <fb>273.39999999999998</fb>
    <v>0</v>
  </rv>
  <rv s="0">
    <fb>270.33999999999997</fb>
    <v>0</v>
  </rv>
  <rv s="0">
    <fb>273.39</fb>
    <v>0</v>
  </rv>
  <rv s="0">
    <fb>272.04000000000002</fb>
    <v>0</v>
  </rv>
  <rv s="0">
    <fb>276.62</fb>
    <v>0</v>
  </rv>
  <rv s="0">
    <fb>274.27999999999997</fb>
    <v>0</v>
  </rv>
  <rv s="0">
    <fb>274.52999999999997</fb>
    <v>0</v>
  </rv>
  <rv s="0">
    <fb>266.12</fb>
    <v>0</v>
  </rv>
  <rv s="0">
    <fb>265.83</fb>
    <v>0</v>
  </rv>
  <rv s="0">
    <fb>267.57</fb>
    <v>0</v>
  </rv>
  <rv s="0">
    <fb>263.52999999999997</fb>
    <v>0</v>
  </rv>
  <rv s="0">
    <fb>264.33</fb>
    <v>0</v>
  </rv>
  <rv s="0">
    <fb>262.16000000000003</fb>
    <v>0</v>
  </rv>
  <rv s="0">
    <fb>268.91000000000003</fb>
    <v>0</v>
  </rv>
  <rv s="0">
    <fb>268.81</fb>
    <v>0</v>
  </rv>
  <rv s="0">
    <fb>274.11</fb>
    <v>0</v>
  </rv>
  <rv s="0">
    <fb>263.58</fb>
    <v>0</v>
  </rv>
  <rv s="0">
    <fb>269.29000000000002</fb>
    <v>0</v>
  </rv>
  <rv s="0">
    <fb>269.56</fb>
    <v>0</v>
  </rv>
  <rv s="0">
    <fb>272.45999999999998</fb>
    <v>0</v>
  </rv>
  <rv s="0">
    <fb>270.89</fb>
    <v>0</v>
  </rv>
  <rv s="0">
    <fb>267.39999999999998</fb>
    <v>0</v>
  </rv>
  <rv s="0">
    <fb>266.27</fb>
    <v>0</v>
  </rv>
  <rv s="0">
    <fb>263.20999999999998</fb>
    <v>0</v>
  </rv>
  <rv s="0">
    <fb>267.92</fb>
    <v>0</v>
  </rv>
  <rv s="0">
    <fb>267.33999999999997</fb>
    <v>0</v>
  </rv>
  <rv s="0">
    <fb>262.42</fb>
    <v>0</v>
  </rv>
  <rv s="0">
    <fb>266.56</fb>
    <v>0</v>
  </rv>
  <rv s="0">
    <fb>269.99</fb>
    <v>0</v>
  </rv>
  <rv s="0">
    <fb>268.55</fb>
    <v>0</v>
  </rv>
  <rv s="0">
    <fb>266.77999999999997</fb>
    <v>0</v>
  </rv>
  <rv s="0">
    <fb>263.68</fb>
    <v>0</v>
  </rv>
  <rv s="0">
    <fb>263.91000000000003</fb>
    <v>0</v>
  </rv>
  <rv s="0">
    <fb>262.72000000000003</fb>
    <v>0</v>
  </rv>
  <rv s="0">
    <fb>270.64</fb>
    <v>0</v>
  </rv>
  <rv s="0">
    <fb>267.13</fb>
    <v>0</v>
  </rv>
  <rv s="0">
    <fb>265.33</fb>
    <v>0</v>
  </rv>
  <rv s="0">
    <fb>261.63</fb>
    <v>0</v>
  </rv>
  <rv s="0">
    <fb>265.89999999999998</fb>
    <v>0</v>
  </rv>
  <rv s="0">
    <fb>270.57</fb>
    <v>0</v>
  </rv>
  <rv s="0">
    <fb>270.20999999999998</fb>
    <v>0</v>
  </rv>
  <rv s="0">
    <fb>269.62</fb>
    <v>0</v>
  </rv>
  <rv s="0">
    <fb>271.33</fb>
    <v>0</v>
  </rv>
  <rv s="0">
    <fb>273.83999999999997</fb>
    <v>0</v>
  </rv>
  <rv s="0">
    <fb>277.44</fb>
    <v>0</v>
  </rv>
  <rv s="0">
    <fb>279.61</fb>
    <v>0</v>
  </rv>
  <rv s="0">
    <fb>282.02</fb>
    <v>0</v>
  </rv>
  <rv s="0">
    <fb>288.98</fb>
    <v>0</v>
  </rv>
  <rv s="0">
    <fb>289.31</fb>
    <v>0</v>
  </rv>
  <rv s="0">
    <fb>290.91000000000003</fb>
    <v>0</v>
  </rv>
  <rv s="0">
    <fb>291.27</fb>
    <v>0</v>
  </rv>
  <rv s="0">
    <fb>293.2</fb>
    <v>0</v>
  </rv>
  <rv s="0">
    <fb>289.76</fb>
    <v>0</v>
  </rv>
  <rv s="0">
    <fb>294.72000000000003</fb>
    <v>0</v>
  </rv>
  <rv s="0">
    <fb>297.58</fb>
    <v>0</v>
  </rv>
  <rv s="0">
    <fb>298.07</fb>
    <v>0</v>
  </rv>
  <rv s="0">
    <fb>295.22000000000003</fb>
    <v>0</v>
  </rv>
  <rv s="0">
    <fb>296.60000000000002</fb>
    <v>0</v>
  </rv>
  <rv s="0">
    <fb>296.69</fb>
    <v>0</v>
  </rv>
  <rv s="0">
    <fb>296.57</fb>
    <v>0</v>
  </rv>
  <rv s="0">
    <fb>294.79000000000002</fb>
    <v>0</v>
  </rv>
  <rv s="0">
    <fb>296.14</fb>
    <v>0</v>
  </rv>
  <rv s="0">
    <fb>295.89999999999998</fb>
    <v>0</v>
  </rv>
  <rv s="0">
    <fb>294.14999999999998</fb>
    <v>0</v>
  </rv>
  <rv s="0">
    <fb>293.45999999999998</fb>
    <v>0</v>
  </rv>
  <rv s="0">
    <fb>294.05</fb>
    <v>0</v>
  </rv>
  <rv s="0">
    <fb>295.55</fb>
    <v>0</v>
  </rv>
  <rv s="0">
    <fb>289.35000000000002</fb>
    <v>0</v>
  </rv>
  <rv s="0">
    <fb>285.92</fb>
    <v>0</v>
  </rv>
  <rv s="0">
    <fb>285.52</fb>
    <v>0</v>
  </rv>
  <rv s="0">
    <fb>284.92</fb>
    <v>0</v>
  </rv>
  <rv s="0">
    <fb>285.11</fb>
    <v>0</v>
  </rv>
  <rv s="0">
    <fb>288.43</fb>
    <v>0</v>
  </rv>
  <rv s="0">
    <fb>285.77999999999997</fb>
    <v>0</v>
  </rv>
  <rv s="0">
    <fb>286.79000000000002</fb>
    <v>0</v>
  </rv>
  <rv s="0">
    <fb>288.57</fb>
    <v>0</v>
  </rv>
  <rv s="0">
    <fb>288.55</fb>
    <v>0</v>
  </rv>
  <rv s="0">
    <fb>293.7</fb>
    <v>0</v>
  </rv>
  <rv s="0">
    <fb>293.04000000000002</fb>
    <v>0</v>
  </rv>
  <rv s="0">
    <fb>294.52</fb>
    <v>0</v>
  </rv>
  <rv s="0">
    <fb>293.3</fb>
    <v>0</v>
  </rv>
  <rv s="0">
    <fb>289.08999999999997</fb>
    <v>0</v>
  </rv>
  <rv s="0">
    <fb>294.47000000000003</fb>
    <v>0</v>
  </rv>
  <rv s="0">
    <fb>292.10000000000002</fb>
    <v>0</v>
  </rv>
  <rv s="0">
    <fb>293.82</fb>
    <v>0</v>
  </rv>
  <rv s="0">
    <fb>297.13</fb>
    <v>0</v>
  </rv>
  <rv s="0">
    <fb>292.36</fb>
    <v>0</v>
  </rv>
  <rv s="0">
    <fb>291.75</fb>
    <v>0</v>
  </rv>
  <rv s="0">
    <fb>294.02999999999997</fb>
    <v>0</v>
  </rv>
  <rv s="0">
    <fb>291.39999999999998</fb>
    <v>0</v>
  </rv>
  <rv s="0">
    <fb>289.58</fb>
    <v>0</v>
  </rv>
  <rv s="0">
    <fb>287.60000000000002</fb>
    <v>0</v>
  </rv>
  <rv s="0">
    <fb>288.81</fb>
    <v>0</v>
  </rv>
  <rv s="0">
    <fb>288.3</fb>
    <v>0</v>
  </rv>
  <rv s="0">
    <fb>281.86</fb>
    <v>0</v>
  </rv>
  <rv s="0">
    <fb>281.74</fb>
    <v>0</v>
  </rv>
  <rv s="0">
    <fb>280.31</fb>
    <v>0</v>
  </rv>
  <rv s="0">
    <fb>281.87</fb>
    <v>0</v>
  </rv>
  <rv s="0">
    <fb>282.35000000000002</fb>
    <v>0</v>
  </rv>
  <rv s="0">
    <fb>283.68</fb>
    <v>0</v>
  </rv>
  <rv s="0">
    <fb>283.58999999999997</fb>
    <v>0</v>
  </rv>
  <rv s="0">
    <fb>284.24</fb>
    <v>0</v>
  </rv>
  <rv s="0">
    <fb>279.16000000000003</fb>
    <v>0</v>
  </rv>
  <rv s="0">
    <fb>275.44</fb>
    <v>0</v>
  </rv>
  <rv s="0">
    <fb>279.22000000000003</fb>
    <v>0</v>
  </rv>
  <rv s="0">
    <fb>279.76</fb>
    <v>0</v>
  </rv>
  <rv s="0">
    <fb>280.70999999999998</fb>
    <v>0</v>
  </rv>
  <rv s="0">
    <fb>284.76</fb>
    <v>0</v>
  </rv>
  <rv s="0">
    <fb>278.23</fb>
    <v>0</v>
  </rv>
  <rv s="0">
    <fb>272.22000000000003</fb>
    <v>0</v>
  </rv>
  <rv s="0">
    <fb>269.77999999999997</fb>
    <v>0</v>
  </rv>
  <rv s="0">
    <fb>267.72000000000003</fb>
    <v>0</v>
  </rv>
  <rv s="0">
    <fb>265.58999999999997</fb>
    <v>0</v>
  </rv>
  <rv s="0">
    <fb>263.44</fb>
    <v>0</v>
  </rv>
  <rv s="0">
    <fb>257.75</fb>
    <v>0</v>
  </rv>
  <rv s="0">
    <fb>254.49</fb>
    <v>0</v>
  </rv>
  <rv s="0">
    <fb>255.81</fb>
    <v>0</v>
  </rv>
  <rv s="0">
    <fb>252.23</fb>
    <v>0</v>
  </rv>
  <rv s="0">
    <fb>249.92</fb>
    <v>0</v>
  </rv>
  <rv s="0">
    <fb>246.19</fb>
    <v>0</v>
  </rv>
  <rv s="0">
    <fb>248.31</fb>
    <v>0</v>
  </rv>
  <rv s="0">
    <fb>258.11</fb>
    <v>0</v>
  </rv>
  <rv s="0">
    <fb>257.27</fb>
    <v>0</v>
  </rv>
  <rv s="0">
    <fb>255.83</fb>
    <v>0</v>
  </rv>
  <rv s="0">
    <fb>255.76</fb>
    <v>0</v>
  </rv>
  <rv s="0">
    <fb>260.14999999999998</fb>
    <v>0</v>
  </rv>
  <rv s="0">
    <fb>262.17</fb>
    <v>0</v>
  </rv>
  <rv s="0">
    <fb>266.85000000000002</fb>
    <v>0</v>
  </rv>
  <rv s="0">
    <fb>266.91000000000003</fb>
    <v>0</v>
  </rv>
  <rv s="0">
    <fb>271.49</fb>
    <v>0</v>
  </rv>
  <rv s="0">
    <fb>270.39</fb>
    <v>0</v>
  </rv>
  <rv s="0">
    <fb>275.75</fb>
    <v>0</v>
  </rv>
  <rv s="0">
    <fb>281.93</fb>
    <v>0</v>
  </rv>
  <rv s="0">
    <fb>281.83999999999997</fb>
    <v>0</v>
  </rv>
  <rv s="0">
    <fb>282.08999999999997</fb>
    <v>0</v>
  </rv>
  <rv s="0">
    <fb>280.38</fb>
    <v>0</v>
  </rv>
  <rv s="0">
    <fb>285.95999999999998</fb>
    <v>0</v>
  </rv>
  <rv s="0">
    <fb>286.13</fb>
    <v>0</v>
  </rv>
  <rv s="0">
    <fb>286.54000000000002</fb>
    <v>0</v>
  </rv>
  <rv s="0">
    <fb>286.86</fb>
    <v>0</v>
  </rv>
  <rv s="0">
    <fb>295.93</fb>
    <v>0</v>
  </rv>
  <rv s="0">
    <fb>287.27</fb>
    <v>0</v>
  </rv>
  <rv s="0">
    <fb>290.23</fb>
    <v>0</v>
  </rv>
  <rv s="0">
    <fb>290.73</fb>
    <v>0</v>
  </rv>
  <rv s="0">
    <fb>291.39</fb>
    <v>0</v>
  </rv>
  <rv s="0">
    <fb>292.86</fb>
    <v>0</v>
  </rv>
  <rv s="0">
    <fb>294.55</fb>
    <v>0</v>
  </rv>
  <rv s="0">
    <fb>295.83999999999997</fb>
    <v>0</v>
  </rv>
  <rv s="0">
    <fb>296.51</fb>
    <v>0</v>
  </rv>
  <rv s="0">
    <fb>297.04000000000002</fb>
    <v>0</v>
  </rv>
  <rv s="0">
    <fb>294.39</fb>
    <v>0</v>
  </rv>
  <rv s="0">
    <fb>290.87</fb>
    <v>0</v>
  </rv>
  <rv s="0">
    <fb>294.08999999999997</fb>
    <v>0</v>
  </rv>
  <rv s="0">
    <fb>293.47000000000003</fb>
    <v>0</v>
  </rv>
  <rv s="0">
    <fb>294.36</fb>
    <v>0</v>
  </rv>
  <rv s="0">
    <fb>300.52999999999997</fb>
    <v>0</v>
  </rv>
  <rv s="0">
    <fb>300.44</fb>
    <v>0</v>
  </rv>
  <rv s="0">
    <fb>297.20999999999998</fb>
    <v>0</v>
  </rv>
  <rv s="0">
    <fb>292.26</fb>
    <v>0</v>
  </rv>
  <rv s="0">
    <fb>292.31</fb>
    <v>0</v>
  </rv>
  <rv s="0">
    <fb>298.08</fb>
    <v>0</v>
  </rv>
  <rv s="0">
    <fb>297.05</fb>
    <v>0</v>
  </rv>
  <rv s="0">
    <fb>285.97000000000003</fb>
    <v>0</v>
  </rv>
  <rv s="0">
    <fb>287.33</fb>
    <v>0</v>
  </rv>
  <rv s="0">
    <fb>291.93</fb>
    <v>0</v>
  </rv>
  <rv s="0">
    <fb>289.47000000000003</fb>
    <v>0</v>
  </rv>
  <rv s="0">
    <fb>289.44</fb>
    <v>0</v>
  </rv>
  <rv s="0">
    <fb>287.11</fb>
    <v>0</v>
  </rv>
  <rv s="0">
    <fb>288.17</fb>
    <v>0</v>
  </rv>
  <rv s="0">
    <fb>291.86</fb>
    <v>0</v>
  </rv>
  <rv s="0">
    <fb>292.02</fb>
    <v>0</v>
  </rv>
  <rv s="0">
    <fb>297.75</fb>
    <v>0</v>
  </rv>
  <rv s="0">
    <fb>292.27999999999997</fb>
    <v>0</v>
  </rv>
  <rv s="0">
    <fb>290.94</fb>
    <v>0</v>
  </rv>
  <rv s="0">
    <fb>292.54000000000002</fb>
    <v>0</v>
  </rv>
  <rv s="0">
    <fb>292.93</fb>
    <v>0</v>
  </rv>
  <rv s="0">
    <fb>291.11</fb>
    <v>0</v>
  </rv>
  <rv s="0">
    <fb>292.55</fb>
    <v>0</v>
  </rv>
  <rv s="0">
    <fb>294.82</fb>
    <v>0</v>
  </rv>
  <rv s="0">
    <fb>281.73</fb>
    <v>0</v>
  </rv>
  <rv s="0">
    <fb>278.58</fb>
    <v>0</v>
  </rv>
  <rv s="0">
    <fb>282.87</fb>
    <v>0</v>
  </rv>
  <rv s="0">
    <fb>283.52999999999997</fb>
    <v>0</v>
  </rv>
  <rv s="0">
    <fb>282.63</fb>
    <v>0</v>
  </rv>
  <rv s="0">
    <fb>281.95</fb>
    <v>0</v>
  </rv>
  <rv s="0">
    <fb>277.74</fb>
    <v>0</v>
  </rv>
  <rv s="0">
    <fb>275.54000000000002</fb>
    <v>0</v>
  </rv>
  <rv s="0">
    <fb>267.39</fb>
    <v>0</v>
  </rv>
  <rv s="0">
    <fb>266.23</fb>
    <v>0</v>
  </rv>
  <rv s="0">
    <fb>265.43</fb>
    <v>0</v>
  </rv>
  <rv s="0">
    <fb>270.98</fb>
    <v>0</v>
  </rv>
  <rv s="0">
    <fb>271.99</fb>
    <v>0</v>
  </rv>
  <rv s="0">
    <fb>275.58</fb>
    <v>0</v>
  </rv>
  <rv s="0">
    <fb>275.60000000000002</fb>
    <v>0</v>
  </rv>
  <rv s="0">
    <fb>273.55</fb>
    <v>0</v>
  </rv>
  <rv s="0">
    <fb>273.04000000000002</fb>
    <v>0</v>
  </rv>
  <rv s="0">
    <fb>274.43</fb>
    <v>0</v>
  </rv>
  <rv s="0">
    <fb>273.27999999999997</fb>
    <v>0</v>
  </rv>
  <rv s="0">
    <fb>270.32</fb>
    <v>0</v>
  </rv>
  <rv s="0">
    <fb>267.5</fb>
    <v>0</v>
  </rv>
  <rv s="0">
    <fb>267.95</fb>
    <v>0</v>
  </rv>
  <rv s="0">
    <fb>271.32</fb>
    <v>0</v>
  </rv>
  <rv s="0">
    <fb>270.66000000000003</fb>
    <v>0</v>
  </rv>
  <rv s="0">
    <fb>273.51</fb>
    <v>0</v>
  </rv>
  <rv s="0">
    <fb>272.38</fb>
    <v>0</v>
  </rv>
  <rv s="0">
    <fb>265.87</fb>
    <v>0</v>
  </rv>
  <rv s="0">
    <fb>253.54</fb>
    <v>0</v>
  </rv>
  <rv s="0">
    <fb>254.28</fb>
    <v>0</v>
  </rv>
  <rv s="0">
    <fb>254.48</fb>
    <v>0</v>
  </rv>
  <rv s="0">
    <fb>250.79</fb>
    <v>0</v>
  </rv>
  <rv s="0">
    <fb>253.8</fb>
    <v>0</v>
  </rv>
  <rv s="0">
    <fb>260.38</fb>
    <v>0</v>
  </rv>
  <rv s="0">
    <fb>257.38</fb>
    <v>0</v>
  </rv>
  <rv s="0">
    <fb>258.17</fb>
    <v>0</v>
  </rv>
  <rv s="0">
    <fb>247.85</fb>
    <v>0</v>
  </rv>
  <rv s="0">
    <fb>251.53</fb>
    <v>0</v>
  </rv>
  <rv s="0">
    <fb>257.27999999999997</fb>
    <v>0</v>
  </rv>
  <rv s="0">
    <fb>259.54000000000002</fb>
    <v>0</v>
  </rv>
  <rv s="0">
    <fb>265.39999999999998</fb>
    <v>0</v>
  </rv>
  <rv s="0">
    <fb>268.45</fb>
    <v>0</v>
  </rv>
  <rv s="0">
    <fb>270.06</fb>
    <v>0</v>
  </rv>
  <rv s="0">
    <fb>269.37</fb>
    <v>0</v>
  </rv>
  <rv s="0">
    <fb>271.19</fb>
    <v>0</v>
  </rv>
  <rv s="0">
    <fb>267.91000000000003</fb>
    <v>0</v>
  </rv>
  <rv s="0">
    <fb>270.31</fb>
    <v>0</v>
  </rv>
  <rv s="0">
    <fb>271.14999999999998</fb>
    <v>0</v>
  </rv>
  <rv s="0">
    <fb>287.55</fb>
    <v>0</v>
  </rv>
  <rv s="0">
    <fb>289.20999999999998</fb>
    <v>0</v>
  </rv>
  <rv s="0">
    <fb>289.52</fb>
    <v>0</v>
  </rv>
  <rv s="0">
    <fb>288.68</fb>
    <v>0</v>
  </rv>
  <rv s="0">
    <fb>288.66000000000003</fb>
    <v>0</v>
  </rv>
  <rv s="0">
    <fb>288.02999999999997</fb>
    <v>0</v>
  </rv>
  <rv s="0">
    <fb>289.51</fb>
    <v>0</v>
  </rv>
  <rv s="0">
    <fb>291.29000000000002</fb>
    <v>0</v>
  </rv>
  <rv s="0">
    <fb>292.35000000000002</fb>
    <v>0</v>
  </rv>
  <rv s="1">
    <v>https://www.bing.com/financeapi/forcetrigger?t=a1xfoc&amp;q=XNAS%3aMDLZ&amp;form=skydnc</v>
    <v>Learn more on Bing</v>
  </rv>
  <rv s="2">
    <v>en-US</v>
    <v>a1xfoc</v>
    <v>268435456</v>
    <v>1</v>
    <v>Powered by Refinitiv</v>
    <v>4</v>
    <v>Mondelez International, Inc. (XNAS:MDLZ)</v>
    <v>6</v>
    <v>7</v>
    <v>Finance</v>
    <v>8</v>
    <v>77.2</v>
    <v>60.75</v>
    <v>0.54320000000000002</v>
    <v>0.88</v>
    <v>0</v>
    <v>1.1831000000000001E-2</v>
    <v>0</v>
    <v>USD</v>
    <v>Mondelez International, Inc. is a snack company. The Company’s core business is making and selling chocolate, biscuits, and baked snacks. The Company also has additional businesses in adjacent, locally relevant categories, including gum and candy, cheese and grocery and powdered beverages. Its portfolio includes global and local brands, such as Oreo, Ritz, LU, Clif Bar and Tate's Bake Shop biscuits and baked snacks, as well as Cadbury Dairy Milk, Milka and Toblerone chocolate. The Company’s segments include Latin America, AMEA, Europe, and North America. It sells its products to supermarket chains, wholesalers, supercenters, club stores, mass merchandisers, distributors, convenience stores, gasoline stations, drug stores, value stores and other retail food outlets. The Company also sells products directly to businesses and consumers through various pure play e-retail platforms, retailer digital platforms, its direct-to-consumer Websites, and social media platforms.</v>
    <v>91000</v>
    <v>Nasdaq Stock Market</v>
    <v>XNAS</v>
    <v>XNAS</v>
    <v>905 West Fulton Market, Suite 200, CHICAGO, IL, 60607 US</v>
    <v>75.400000000000006</v>
    <v>Food &amp; Tobacco</v>
    <v>Stock</v>
    <v>45548.897438842185</v>
    <v>31279</v>
    <v>74.239999999999995</v>
    <v>100532100000</v>
    <v>Mondelez International, Inc.</v>
    <v>Mondelez International, Inc.</v>
    <v>74.42</v>
    <v>25.927600000000002</v>
    <v>74.38</v>
    <v>75.260000000000005</v>
    <v>75.260000000000005</v>
    <v>1335798000</v>
    <v>MDLZ</v>
    <v>Mondelez International, Inc. (XNAS:MDLZ)</v>
    <v>3603123</v>
    <v>5574786</v>
    <v>2000</v>
  </rv>
  <rv s="3">
    <v>31280</v>
  </rv>
  <rv s="0">
    <fb>63.69</fb>
    <v>0</v>
  </rv>
  <rv s="0">
    <fb>59.79</fb>
    <v>0</v>
  </rv>
  <rv s="0">
    <fb>65.69</fb>
    <v>0</v>
  </rv>
  <rv s="0">
    <fb>64.319999999999993</fb>
    <v>0</v>
  </rv>
  <rv s="0">
    <fb>64.94</fb>
    <v>0</v>
  </rv>
  <rv s="0">
    <fb>66.37</fb>
    <v>0</v>
  </rv>
  <rv s="0">
    <fb>65.75</fb>
    <v>0</v>
  </rv>
  <rv s="0">
    <fb>66.31</fb>
    <v>0</v>
  </rv>
  <rv s="0">
    <fb>66.45</fb>
    <v>0</v>
  </rv>
  <rv s="0">
    <fb>67.38</fb>
    <v>0</v>
  </rv>
  <rv s="0">
    <fb>67.260000000000005</fb>
    <v>0</v>
  </rv>
  <rv s="0">
    <fb>67.47</fb>
    <v>0</v>
  </rv>
  <rv s="0">
    <fb>66.42</fb>
    <v>0</v>
  </rv>
  <rv s="0">
    <fb>66.680000000000007</fb>
    <v>0</v>
  </rv>
  <rv s="0">
    <fb>66.7</fb>
    <v>0</v>
  </rv>
  <rv s="0">
    <fb>66.14</fb>
    <v>0</v>
  </rv>
  <rv s="0">
    <fb>66.06</fb>
    <v>0</v>
  </rv>
  <rv s="0">
    <fb>66.28</fb>
    <v>0</v>
  </rv>
  <rv s="0">
    <fb>64.650000000000006</fb>
    <v>0</v>
  </rv>
  <rv s="0">
    <fb>63.06</fb>
    <v>0</v>
  </rv>
  <rv s="0">
    <fb>65.73</fb>
    <v>0</v>
  </rv>
  <rv s="0">
    <fb>64.040000000000006</fb>
    <v>0</v>
  </rv>
  <rv s="0">
    <fb>66.22</fb>
    <v>0</v>
  </rv>
  <rv s="0">
    <fb>65.23</fb>
    <v>0</v>
  </rv>
  <rv s="0">
    <fb>65.92</fb>
    <v>0</v>
  </rv>
  <rv s="0">
    <fb>66.13</fb>
    <v>0</v>
  </rv>
  <rv s="0">
    <fb>62.56</fb>
    <v>0</v>
  </rv>
  <rv s="0">
    <fb>65.13</fb>
    <v>0</v>
  </rv>
  <rv s="0">
    <fb>64.25</fb>
    <v>0</v>
  </rv>
  <rv s="0">
    <fb>65.55</fb>
    <v>0</v>
  </rv>
  <rv s="0">
    <fb>65.36</fb>
    <v>0</v>
  </rv>
  <rv s="0">
    <fb>64.39</fb>
    <v>0</v>
  </rv>
  <rv s="0">
    <fb>64.099999999999994</fb>
    <v>0</v>
  </rv>
  <rv s="0">
    <fb>64.45</fb>
    <v>0</v>
  </rv>
  <rv s="0">
    <fb>65.849999999999994</fb>
    <v>0</v>
  </rv>
  <rv s="0">
    <fb>66.67</fb>
    <v>0</v>
  </rv>
  <rv s="0">
    <fb>66.05</fb>
    <v>0</v>
  </rv>
  <rv s="0">
    <fb>68.09</fb>
    <v>0</v>
  </rv>
  <rv s="0">
    <fb>68.31</fb>
    <v>0</v>
  </rv>
  <rv s="0">
    <fb>66.39</fb>
    <v>0</v>
  </rv>
  <rv s="0">
    <fb>66.73</fb>
    <v>0</v>
  </rv>
  <rv s="0">
    <fb>66.97</fb>
    <v>0</v>
  </rv>
  <rv s="0">
    <fb>66.25</fb>
    <v>0</v>
  </rv>
  <rv s="0">
    <fb>67.569999999999993</fb>
    <v>0</v>
  </rv>
  <rv s="0">
    <fb>64.569999999999993</fb>
    <v>0</v>
  </rv>
  <rv s="0">
    <fb>64.84</fb>
    <v>0</v>
  </rv>
  <rv s="0">
    <fb>65.44</fb>
    <v>0</v>
  </rv>
  <rv s="0">
    <fb>66.66</fb>
    <v>0</v>
  </rv>
  <rv s="0">
    <fb>65.91</fb>
    <v>0</v>
  </rv>
  <rv s="0">
    <fb>65.08</fb>
    <v>0</v>
  </rv>
  <rv s="0">
    <fb>66.27</fb>
    <v>0</v>
  </rv>
  <rv s="0">
    <fb>65.09</fb>
    <v>0</v>
  </rv>
  <rv s="0">
    <fb>64.900000000000006</fb>
    <v>0</v>
  </rv>
  <rv s="0">
    <fb>67.36</fb>
    <v>0</v>
  </rv>
  <rv s="0">
    <fb>69.040000000000006</fb>
    <v>0</v>
  </rv>
  <rv s="0">
    <fb>70.37</fb>
    <v>0</v>
  </rv>
  <rv s="0">
    <fb>69.72</fb>
    <v>0</v>
  </rv>
  <rv s="0">
    <fb>70.22</fb>
    <v>0</v>
  </rv>
  <rv s="0">
    <fb>70.44</fb>
    <v>0</v>
  </rv>
  <rv s="0">
    <fb>70.5</fb>
    <v>0</v>
  </rv>
  <rv s="0">
    <fb>71.03</fb>
    <v>0</v>
  </rv>
  <rv s="0">
    <fb>72.5</fb>
    <v>0</v>
  </rv>
  <rv s="0">
    <fb>72.33</fb>
    <v>0</v>
  </rv>
  <rv s="0">
    <fb>77.22</fb>
    <v>0</v>
  </rv>
  <rv s="0">
    <fb>77.599999999999994</fb>
    <v>0</v>
  </rv>
  <rv s="0">
    <fb>78.36</fb>
    <v>0</v>
  </rv>
  <rv s="0">
    <fb>75.87</fb>
    <v>0</v>
  </rv>
  <rv s="0">
    <fb>73.61</fb>
    <v>0</v>
  </rv>
  <rv s="0">
    <fb>73.099999999999994</fb>
    <v>0</v>
  </rv>
  <rv s="0">
    <fb>72.94</fb>
    <v>0</v>
  </rv>
  <rv s="0">
    <fb>74.400000000000006</fb>
    <v>0</v>
  </rv>
  <rv s="0">
    <fb>73.400000000000006</fb>
    <v>0</v>
  </rv>
  <rv s="0">
    <fb>71.2</fb>
    <v>0</v>
  </rv>
  <rv s="0">
    <fb>71.13</fb>
    <v>0</v>
  </rv>
  <rv s="0">
    <fb>71.569999999999993</fb>
    <v>0</v>
  </rv>
  <rv s="0">
    <fb>71.06</fb>
    <v>0</v>
  </rv>
  <rv s="0">
    <fb>71.86</fb>
    <v>0</v>
  </rv>
  <rv s="0">
    <fb>70.569999999999993</fb>
    <v>0</v>
  </rv>
  <rv s="0">
    <fb>69.400000000000006</fb>
    <v>0</v>
  </rv>
  <rv s="0">
    <fb>65.685000000000002</fb>
    <v>0</v>
  </rv>
  <rv s="0">
    <fb>65.650000000000006</fb>
    <v>0</v>
  </rv>
  <rv s="0">
    <fb>67.97</fb>
    <v>0</v>
  </rv>
  <rv s="0">
    <fb>70.91</fb>
    <v>0</v>
  </rv>
  <rv s="0">
    <fb>70.97</fb>
    <v>0</v>
  </rv>
  <rv s="0">
    <fb>72.27</fb>
    <v>0</v>
  </rv>
  <rv s="0">
    <fb>72.849999999999994</fb>
    <v>0</v>
  </rv>
  <rv s="0">
    <fb>76.34</fb>
    <v>0</v>
  </rv>
  <rv s="0">
    <fb>76.540000000000006</fb>
    <v>0</v>
  </rv>
  <rv s="0">
    <fb>74.62</fb>
    <v>0</v>
  </rv>
  <rv s="0">
    <fb>71.98</fb>
    <v>0</v>
  </rv>
  <rv s="0">
    <fb>72.400000000000006</fb>
    <v>0</v>
  </rv>
  <rv s="0">
    <fb>70.75</fb>
    <v>0</v>
  </rv>
  <rv s="0">
    <fb>69.760000000000005</fb>
    <v>0</v>
  </rv>
  <rv s="0">
    <fb>66.78</fb>
    <v>0</v>
  </rv>
  <rv s="0">
    <fb>69.89</fb>
    <v>0</v>
  </rv>
  <rv s="0">
    <fb>69.930000000000007</fb>
    <v>0</v>
  </rv>
  <rv s="0">
    <fb>71.930000000000007</fb>
    <v>0</v>
  </rv>
  <rv s="0">
    <fb>70.66</fb>
    <v>0</v>
  </rv>
  <rv s="0">
    <fb>68.3</fb>
    <v>0</v>
  </rv>
  <rv s="0">
    <fb>67.349999999999994</fb>
    <v>0</v>
  </rv>
  <rv s="0">
    <fb>68.19</fb>
    <v>0</v>
  </rv>
  <rv s="0">
    <fb>67.58</fb>
    <v>0</v>
  </rv>
  <rv s="0">
    <fb>66.099999999999994</fb>
    <v>0</v>
  </rv>
  <rv s="0">
    <fb>65.930000000000007</fb>
    <v>0</v>
  </rv>
  <rv s="0">
    <fb>65.319999999999993</fb>
    <v>0</v>
  </rv>
  <rv s="0">
    <fb>65.83</fb>
    <v>0</v>
  </rv>
  <rv s="0">
    <fb>66.92</fb>
    <v>0</v>
  </rv>
  <rv s="0">
    <fb>66.540000000000006</fb>
    <v>0</v>
  </rv>
  <rv s="0">
    <fb>68.349999999999994</fb>
    <v>0</v>
  </rv>
  <rv s="0">
    <fb>70.34</fb>
    <v>0</v>
  </rv>
  <rv s="0">
    <fb>70.12</fb>
    <v>0</v>
  </rv>
  <rv s="0">
    <fb>70.98</fb>
    <v>0</v>
  </rv>
  <rv s="0">
    <fb>71.099999999999994</fb>
    <v>0</v>
  </rv>
  <rv s="0">
    <fb>71.39</fb>
    <v>0</v>
  </rv>
  <rv s="1">
    <v>https://www.bing.com/financeapi/forcetrigger?t=a1xg3m&amp;q=XNYS%3aMDT&amp;form=skydnc</v>
    <v>Learn more on Bing</v>
  </rv>
  <rv s="2">
    <v>en-US</v>
    <v>a1xg3m</v>
    <v>268435456</v>
    <v>1</v>
    <v>Powered by Refinitiv</v>
    <v>4</v>
    <v>MEDTRONIC PUBLIC LIMITED COMPANY (XNYS:MDT)</v>
    <v>6</v>
    <v>7</v>
    <v>Finance</v>
    <v>8</v>
    <v>91.49</v>
    <v>68.84</v>
    <v>0.85060000000000002</v>
    <v>0</v>
    <v>2.777E-3</v>
    <v>0</v>
    <v>0.24990000000000001</v>
    <v>USD</v>
    <v>Medtronic Public Limited Company is an Ireland-based company, which provides healthcare technology solutions. The Company’s products category includes Advanced Surgical Technology; Cardiac Rhythm; Cardiovascular; Digestive &amp; Gastrointestinal; Ear, Nose &amp; Throat; General Surgery; Gynecological; Neurological; Oral &amp; Maxillofacial; Patient Monitoring; Renal Care; Respiratory; Spinal &amp; Orthopedic; Surgical Navigation &amp; Imaging; Urological; Product Manuals; Product Ordering &amp; Inquiries; and Product Performance &amp; Advisories. Its products include Cardiac Implantable Electronic Device (CIED) Stabilization, Aortic Stent Graft Products, CareLink Personal Therapy Management Software, CareLink Pro Therapy Management Software. Its services and solutions include Ambulatory Surgery Center Resources, Care Management Services, Digital Connectivity Information Technology (IT) Support, Equipment Services and Support, Innovation Lab, Medtronic Healthcare Consulting, and Office-Based Sinus Surgery.</v>
    <v>95000</v>
    <v>New York Stock Exchange</v>
    <v>XNYS</v>
    <v>XNYS</v>
    <v>Building Two Parkmore Business Park West, DUBLIN, DUBLIN, 1 IE</v>
    <v>90.519000000000005</v>
    <v>Healthcare Equipment &amp; Supplies</v>
    <v>Stock</v>
    <v>45548.998242789065</v>
    <v>31396</v>
    <v>89.885000000000005</v>
    <v>115424100000</v>
    <v>MEDTRONIC PUBLIC LIMITED COMPANY</v>
    <v>MEDTRONIC PUBLIC LIMITED COMPANY</v>
    <v>90.06</v>
    <v>30.272500000000001</v>
    <v>90</v>
    <v>90</v>
    <v>90.249899999999997</v>
    <v>1282490000</v>
    <v>MDT</v>
    <v>MEDTRONIC PUBLIC LIMITED COMPANY (XNYS:MDT)</v>
    <v>5209364</v>
    <v>6256469</v>
    <v>2014</v>
  </rv>
  <rv s="3">
    <v>31397</v>
  </rv>
  <rv s="0">
    <fb>129.59</fb>
    <v>0</v>
  </rv>
  <rv s="0">
    <fb>130.76</fb>
    <v>0</v>
  </rv>
  <rv s="0">
    <fb>134.55000000000001</fb>
    <v>0</v>
  </rv>
  <rv s="0">
    <fb>133.37</fb>
    <v>0</v>
  </rv>
  <rv s="0">
    <fb>133.47999999999999</fb>
    <v>0</v>
  </rv>
  <rv s="0">
    <fb>133.43</fb>
    <v>0</v>
  </rv>
  <rv s="0">
    <fb>131.13999999999999</fb>
    <v>0</v>
  </rv>
  <rv s="0">
    <fb>130.58000000000001</fb>
    <v>0</v>
  </rv>
  <rv s="0">
    <fb>131.65</fb>
    <v>0</v>
  </rv>
  <rv s="0">
    <fb>130.91999999999999</fb>
    <v>0</v>
  </rv>
  <rv s="0">
    <fb>129.69999999999999</fb>
    <v>0</v>
  </rv>
  <rv s="0">
    <fb>127.84</fb>
    <v>0</v>
  </rv>
  <rv s="0">
    <fb>130.63999999999999</fb>
    <v>0</v>
  </rv>
  <rv s="0">
    <fb>126</fb>
    <v>0</v>
  </rv>
  <rv s="0">
    <fb>125.8</fb>
    <v>0</v>
  </rv>
  <rv s="0">
    <fb>126.83</fb>
    <v>0</v>
  </rv>
  <rv s="0">
    <fb>127.75</fb>
    <v>0</v>
  </rv>
  <rv s="0">
    <fb>120.72</fb>
    <v>0</v>
  </rv>
  <rv s="0">
    <fb>122.2</fb>
    <v>0</v>
  </rv>
  <rv s="0">
    <fb>121.65</fb>
    <v>0</v>
  </rv>
  <rv s="0">
    <fb>123.56</fb>
    <v>0</v>
  </rv>
  <rv s="0">
    <fb>121.27</fb>
    <v>0</v>
  </rv>
  <rv s="0">
    <fb>119.86</fb>
    <v>0</v>
  </rv>
  <rv s="0">
    <fb>121.3</fb>
    <v>0</v>
  </rv>
  <rv s="0">
    <fb>120.69</fb>
    <v>0</v>
  </rv>
  <rv s="0">
    <fb>122.98</fb>
    <v>0</v>
  </rv>
  <rv s="0">
    <fb>122.29</fb>
    <v>0</v>
  </rv>
  <rv s="0">
    <fb>119.31</fb>
    <v>0</v>
  </rv>
  <rv s="0">
    <fb>117.99</fb>
    <v>0</v>
  </rv>
  <rv s="0">
    <fb>117.67</fb>
    <v>0</v>
  </rv>
  <rv s="0">
    <fb>114.44</fb>
    <v>0</v>
  </rv>
  <rv s="0">
    <fb>110.24</fb>
    <v>0</v>
  </rv>
  <rv s="0">
    <fb>112.81</fb>
    <v>0</v>
  </rv>
  <rv s="0">
    <fb>100.63</fb>
    <v>0</v>
  </rv>
  <rv s="0">
    <fb>104.97</fb>
    <v>0</v>
  </rv>
  <rv s="0">
    <fb>105.16</fb>
    <v>0</v>
  </rv>
  <rv s="0">
    <fb>105.62</fb>
    <v>0</v>
  </rv>
  <rv s="0">
    <fb>107.89</fb>
    <v>0</v>
  </rv>
  <rv s="0">
    <fb>108.78</fb>
    <v>0</v>
  </rv>
  <rv s="0">
    <fb>108.55</fb>
    <v>0</v>
  </rv>
  <rv s="0">
    <fb>107.76</fb>
    <v>0</v>
  </rv>
  <rv s="0">
    <fb>104.17</fb>
    <v>0</v>
  </rv>
  <rv s="0">
    <fb>103.18</fb>
    <v>0</v>
  </rv>
  <rv s="0">
    <fb>103.59</fb>
    <v>0</v>
  </rv>
  <rv s="0">
    <fb>103.15</fb>
    <v>0</v>
  </rv>
  <rv s="0">
    <fb>103.03</fb>
    <v>0</v>
  </rv>
  <rv s="0">
    <fb>103.58</fb>
    <v>0</v>
  </rv>
  <rv s="0">
    <fb>103.22</fb>
    <v>0</v>
  </rv>
  <rv s="0">
    <fb>105.4</fb>
    <v>0</v>
  </rv>
  <rv s="0">
    <fb>108.97</fb>
    <v>0</v>
  </rv>
  <rv s="0">
    <fb>108.46</fb>
    <v>0</v>
  </rv>
  <rv s="0">
    <fb>111.72</fb>
    <v>0</v>
  </rv>
  <rv s="0">
    <fb>112.47</fb>
    <v>0</v>
  </rv>
  <rv s="0">
    <fb>110.58</fb>
    <v>0</v>
  </rv>
  <rv s="0">
    <fb>103.11</fb>
    <v>0</v>
  </rv>
  <rv s="0">
    <fb>104.55</fb>
    <v>0</v>
  </rv>
  <rv s="0">
    <fb>101.11</fb>
    <v>0</v>
  </rv>
  <rv s="0">
    <fb>104.26</fb>
    <v>0</v>
  </rv>
  <rv s="0">
    <fb>105.59</fb>
    <v>0</v>
  </rv>
  <rv s="0">
    <fb>90.17</fb>
    <v>0</v>
  </rv>
  <rv s="0">
    <fb>88.67</fb>
    <v>0</v>
  </rv>
  <rv s="0">
    <fb>90.42</fb>
    <v>0</v>
  </rv>
  <rv s="0">
    <fb>91.38</fb>
    <v>0</v>
  </rv>
  <rv s="0">
    <fb>89.62</fb>
    <v>0</v>
  </rv>
  <rv s="0">
    <fb>89.5</fb>
    <v>0</v>
  </rv>
  <rv s="0">
    <fb>87.91</fb>
    <v>0</v>
  </rv>
  <rv s="0">
    <fb>90.33</fb>
    <v>0</v>
  </rv>
  <rv s="0">
    <fb>93.08</fb>
    <v>0</v>
  </rv>
  <rv s="0">
    <fb>93.21</fb>
    <v>0</v>
  </rv>
  <rv s="0">
    <fb>93.28</fb>
    <v>0</v>
  </rv>
  <rv s="0">
    <fb>94.04</fb>
    <v>0</v>
  </rv>
  <rv s="0">
    <fb>93.09</fb>
    <v>0</v>
  </rv>
  <rv s="0">
    <fb>87.25</fb>
    <v>0</v>
  </rv>
  <rv s="0">
    <fb>88.53</fb>
    <v>0</v>
  </rv>
  <rv s="0">
    <fb>89.73</fb>
    <v>0</v>
  </rv>
  <rv s="0">
    <fb>92.06</fb>
    <v>0</v>
  </rv>
  <rv s="0">
    <fb>90.32</fb>
    <v>0</v>
  </rv>
  <rv s="0">
    <fb>85.73</fb>
    <v>0</v>
  </rv>
  <rv s="0">
    <fb>82.66</fb>
    <v>0</v>
  </rv>
  <rv s="0">
    <fb>81.33</fb>
    <v>0</v>
  </rv>
  <rv s="0">
    <fb>82.59</fb>
    <v>0</v>
  </rv>
  <rv s="0">
    <fb>84.42</fb>
    <v>0</v>
  </rv>
  <rv s="0">
    <fb>82.42</fb>
    <v>0</v>
  </rv>
  <rv s="0">
    <fb>81.84</fb>
    <v>0</v>
  </rv>
  <rv s="0">
    <fb>81.89</fb>
    <v>0</v>
  </rv>
  <rv s="0">
    <fb>80.31</fb>
    <v>0</v>
  </rv>
  <rv s="0">
    <fb>84.1</fb>
    <v>0</v>
  </rv>
  <rv s="0">
    <fb>83.66</fb>
    <v>0</v>
  </rv>
  <rv s="0">
    <fb>83.88</fb>
    <v>0</v>
  </rv>
  <rv s="0">
    <fb>85.57</fb>
    <v>0</v>
  </rv>
  <rv s="0">
    <fb>87.74</fb>
    <v>0</v>
  </rv>
  <rv s="0">
    <fb>79.290000000000006</fb>
    <v>0</v>
  </rv>
  <rv s="0">
    <fb>82.9</fb>
    <v>0</v>
  </rv>
  <rv s="0">
    <fb>81.3</fb>
    <v>0</v>
  </rv>
  <rv s="0">
    <fb>82.29</fb>
    <v>0</v>
  </rv>
  <rv s="0">
    <fb>79.12</fb>
    <v>0</v>
  </rv>
  <rv s="0">
    <fb>76.13</fb>
    <v>0</v>
  </rv>
  <rv s="0">
    <fb>79.25</fb>
    <v>0</v>
  </rv>
  <rv s="0">
    <fb>80.86</fb>
    <v>0</v>
  </rv>
  <rv s="0">
    <fb>80.319999999999993</fb>
    <v>0</v>
  </rv>
  <rv s="0">
    <fb>80.349999999999994</fb>
    <v>0</v>
  </rv>
  <rv s="0">
    <fb>82.37</fb>
    <v>0</v>
  </rv>
  <rv s="0">
    <fb>80.8</fb>
    <v>0</v>
  </rv>
  <rv s="0">
    <fb>82.58</fb>
    <v>0</v>
  </rv>
  <rv s="0">
    <fb>83.69</fb>
    <v>0</v>
  </rv>
  <rv s="0">
    <fb>87.58</fb>
    <v>0</v>
  </rv>
  <rv s="0">
    <fb>87.1</fb>
    <v>0</v>
  </rv>
  <rv s="0">
    <fb>85.24</fb>
    <v>0</v>
  </rv>
  <rv s="0">
    <fb>84.39</fb>
    <v>0</v>
  </rv>
  <rv s="0">
    <fb>84.49</fb>
    <v>0</v>
  </rv>
  <rv s="0">
    <fb>82.08</fb>
    <v>0</v>
  </rv>
  <rv s="0">
    <fb>82.26</fb>
    <v>0</v>
  </rv>
  <rv s="0">
    <fb>83.41</fb>
    <v>0</v>
  </rv>
  <rv s="0">
    <fb>81.93</fb>
    <v>0</v>
  </rv>
  <rv s="0">
    <fb>79.739999999999995</fb>
    <v>0</v>
  </rv>
  <rv s="0">
    <fb>79.180000000000007</fb>
    <v>0</v>
  </rv>
  <rv s="0">
    <fb>80.62</fb>
    <v>0</v>
  </rv>
  <rv s="0">
    <fb>80.27</fb>
    <v>0</v>
  </rv>
  <rv s="0">
    <fb>80.3</fb>
    <v>0</v>
  </rv>
  <rv s="0">
    <fb>80.709999999999994</fb>
    <v>0</v>
  </rv>
  <rv s="0">
    <fb>81.650000000000006</fb>
    <v>0</v>
  </rv>
  <rv s="0">
    <fb>90.68</fb>
    <v>0</v>
  </rv>
  <rv s="0">
    <fb>89.6</fb>
    <v>0</v>
  </rv>
  <rv s="0">
    <fb>89.31</fb>
    <v>0</v>
  </rv>
  <rv s="0">
    <fb>89.33</fb>
    <v>0</v>
  </rv>
  <rv s="0">
    <fb>82.5</fb>
    <v>0</v>
  </rv>
  <rv s="0">
    <fb>83.76</fb>
    <v>0</v>
  </rv>
  <rv s="0">
    <fb>83.6</fb>
    <v>0</v>
  </rv>
  <rv s="0">
    <fb>86.07</fb>
    <v>0</v>
  </rv>
  <rv s="0">
    <fb>86.45</fb>
    <v>0</v>
  </rv>
  <rv s="0">
    <fb>88.05</fb>
    <v>0</v>
  </rv>
  <rv s="0">
    <fb>84.04</fb>
    <v>0</v>
  </rv>
  <rv s="0">
    <fb>84.72</fb>
    <v>0</v>
  </rv>
  <rv s="0">
    <fb>82.84</fb>
    <v>0</v>
  </rv>
  <rv s="0">
    <fb>81.56</fb>
    <v>0</v>
  </rv>
  <rv s="0">
    <fb>83.72</fb>
    <v>0</v>
  </rv>
  <rv s="0">
    <fb>81.06</fb>
    <v>0</v>
  </rv>
  <rv s="0">
    <fb>81.5</fb>
    <v>0</v>
  </rv>
  <rv s="0">
    <fb>79.959999999999994</fb>
    <v>0</v>
  </rv>
  <rv s="0">
    <fb>81.400000000000006</fb>
    <v>0</v>
  </rv>
  <rv s="0">
    <fb>81.319999999999993</fb>
    <v>0</v>
  </rv>
  <rv s="0">
    <fb>81.77</fb>
    <v>0</v>
  </rv>
  <rv s="0">
    <fb>80.459999999999994</fb>
    <v>0</v>
  </rv>
  <rv s="0">
    <fb>78.69</fb>
    <v>0</v>
  </rv>
  <rv s="0">
    <fb>72.59</fb>
    <v>0</v>
  </rv>
  <rv s="0">
    <fb>74.02</fb>
    <v>0</v>
  </rv>
  <rv s="0">
    <fb>78.63</fb>
    <v>0</v>
  </rv>
  <rv s="0">
    <fb>79.989999999999995</fb>
    <v>0</v>
  </rv>
  <rv s="0">
    <fb>82.61</fb>
    <v>0</v>
  </rv>
  <rv s="0">
    <fb>82.07</fb>
    <v>0</v>
  </rv>
  <rv s="0">
    <fb>82.38</fb>
    <v>0</v>
  </rv>
  <rv s="0">
    <fb>86.66</fb>
    <v>0</v>
  </rv>
  <rv s="0">
    <fb>87.09</fb>
    <v>0</v>
  </rv>
  <rv s="0">
    <fb>86.54</fb>
    <v>0</v>
  </rv>
  <rv s="0">
    <fb>86.29</fb>
    <v>0</v>
  </rv>
  <rv s="0">
    <fb>87.63</fb>
    <v>0</v>
  </rv>
  <rv s="0">
    <fb>87.16</fb>
    <v>0</v>
  </rv>
  <rv s="0">
    <fb>85.9</fb>
    <v>0</v>
  </rv>
  <rv s="0">
    <fb>85.06</fb>
    <v>0</v>
  </rv>
  <rv s="0">
    <fb>83.84</fb>
    <v>0</v>
  </rv>
  <rv s="0">
    <fb>85.13</fb>
    <v>0</v>
  </rv>
  <rv s="0">
    <fb>85.08</fb>
    <v>0</v>
  </rv>
  <rv s="0">
    <fb>83.08</fb>
    <v>0</v>
  </rv>
  <rv s="0">
    <fb>83.92</fb>
    <v>0</v>
  </rv>
  <rv s="0">
    <fb>82.91</fb>
    <v>0</v>
  </rv>
  <rv s="0">
    <fb>79.08</fb>
    <v>0</v>
  </rv>
  <rv s="0">
    <fb>81.69</fb>
    <v>0</v>
  </rv>
  <rv s="0">
    <fb>81.760000000000005</fb>
    <v>0</v>
  </rv>
  <rv s="0">
    <fb>81.55</fb>
    <v>0</v>
  </rv>
  <rv s="0">
    <fb>83.52</fb>
    <v>0</v>
  </rv>
  <rv s="0">
    <fb>84.3</fb>
    <v>0</v>
  </rv>
  <rv s="0">
    <fb>85.64</fb>
    <v>0</v>
  </rv>
  <rv s="0">
    <fb>85.17</fb>
    <v>0</v>
  </rv>
  <rv s="0">
    <fb>81.38</fb>
    <v>0</v>
  </rv>
  <rv s="0">
    <fb>82</fb>
    <v>0</v>
  </rv>
  <rv s="0">
    <fb>81.489999999999995</fb>
    <v>0</v>
  </rv>
  <rv s="0">
    <fb>81.37</fb>
    <v>0</v>
  </rv>
  <rv s="0">
    <fb>82.34</fb>
    <v>0</v>
  </rv>
  <rv s="0">
    <fb>83.14</fb>
    <v>0</v>
  </rv>
  <rv s="0">
    <fb>81.95</fb>
    <v>0</v>
  </rv>
  <rv s="0">
    <fb>81.66</fb>
    <v>0</v>
  </rv>
  <rv s="0">
    <fb>81.040000000000006</fb>
    <v>0</v>
  </rv>
  <rv s="0">
    <fb>80.41</fb>
    <v>0</v>
  </rv>
  <rv s="0">
    <fb>77.37</fb>
    <v>0</v>
  </rv>
  <rv s="0">
    <fb>78.069999999999993</fb>
    <v>0</v>
  </rv>
  <rv s="0">
    <fb>81.209999999999994</fb>
    <v>0</v>
  </rv>
  <rv s="0">
    <fb>79.400000000000006</fb>
    <v>0</v>
  </rv>
  <rv s="0">
    <fb>80.489999999999995</fb>
    <v>0</v>
  </rv>
  <rv s="0">
    <fb>81.09</fb>
    <v>0</v>
  </rv>
  <rv s="0">
    <fb>82.04</fb>
    <v>0</v>
  </rv>
  <rv s="0">
    <fb>85.38</fb>
    <v>0</v>
  </rv>
  <rv s="0">
    <fb>89.39</fb>
    <v>0</v>
  </rv>
  <rv s="1">
    <v>https://www.bing.com/financeapi/forcetrigger?t=a1xhvh&amp;q=XNYS%3aMET&amp;form=skydnc</v>
    <v>Learn more on Bing</v>
  </rv>
  <rv s="2">
    <v>en-US</v>
    <v>a1xhvh</v>
    <v>268435456</v>
    <v>1</v>
    <v>Powered by Refinitiv</v>
    <v>4</v>
    <v>METLIFE, INC. (XNYS:MET)</v>
    <v>6</v>
    <v>7</v>
    <v>Finance</v>
    <v>8</v>
    <v>79.34</v>
    <v>57.91</v>
    <v>1.0304</v>
    <v>0.72</v>
    <v>-2.4940000000000001E-3</v>
    <v>9.5399999999999999E-3</v>
    <v>-0.19</v>
    <v>USD</v>
    <v>MetLife, Inc. is a financial services company. The Company is engaged in providing insurance, annuities, employee benefits and asset management for individual and institutional customers. The Company operates through six segments: Group Benefits; Retirement and Income Solutions (RIS); Asia; Latin America; Europe, the Middle East and Africa (EMEA), and MetLife Holdings. Its Group Benefits segment offers life insurance, dental, group short- and long-term disability, individual disability, accidental death and dismemberment (AD&amp;D) insurance, vision, and accident and health insurance, as well as prepaid legal plans and pet insurance. It also sells administrative services-only (ASO) arrangements to some employers. Its RIS segment provides funding and financing solutions that help institutional customers mitigate and manage liabilities primarily associated with their employee benefit programs using a spectrum of life and annuity-based insurance and investment products.</v>
    <v>45000</v>
    <v>New York Stock Exchange</v>
    <v>XNYS</v>
    <v>XNYS</v>
    <v>200 Park Avenue, NEW YORK, NY, 10166 US</v>
    <v>76.37</v>
    <v>Insurance</v>
    <v>Stock</v>
    <v>45548.958333344533</v>
    <v>31591</v>
    <v>75.709999999999994</v>
    <v>53357750000</v>
    <v>METLIFE, INC.</v>
    <v>METLIFE, INC.</v>
    <v>75.75</v>
    <v>20.523099999999999</v>
    <v>75.47</v>
    <v>76.19</v>
    <v>76</v>
    <v>700324800</v>
    <v>MET</v>
    <v>METLIFE, INC. (XNYS:MET)</v>
    <v>2235804</v>
    <v>3109918</v>
    <v>1999</v>
  </rv>
  <rv s="3">
    <v>31592</v>
  </rv>
  <rv s="0">
    <fb>65.569999999999993</fb>
    <v>0</v>
  </rv>
  <rv s="0">
    <fb>63.35</fb>
    <v>0</v>
  </rv>
  <rv s="0">
    <fb>62.49</fb>
    <v>0</v>
  </rv>
  <rv s="0">
    <fb>63.23</fb>
    <v>0</v>
  </rv>
  <rv s="0">
    <fb>64.63</fb>
    <v>0</v>
  </rv>
  <rv s="0">
    <fb>67.62</fb>
    <v>0</v>
  </rv>
  <rv s="0">
    <fb>68.37</fb>
    <v>0</v>
  </rv>
  <rv s="0">
    <fb>65.430000000000007</fb>
    <v>0</v>
  </rv>
  <rv s="0">
    <fb>70.33</fb>
    <v>0</v>
  </rv>
  <rv s="0">
    <fb>70.42</fb>
    <v>0</v>
  </rv>
  <rv s="0">
    <fb>64.28</fb>
    <v>0</v>
  </rv>
  <rv s="0">
    <fb>67.52</fb>
    <v>0</v>
  </rv>
  <rv s="0">
    <fb>70.319999999999993</fb>
    <v>0</v>
  </rv>
  <rv s="0">
    <fb>70.010000000000005</fb>
    <v>0</v>
  </rv>
  <rv s="0">
    <fb>66.72</fb>
    <v>0</v>
  </rv>
  <rv s="0">
    <fb>66.91</fb>
    <v>0</v>
  </rv>
  <rv s="0">
    <fb>67.69</fb>
    <v>0</v>
  </rv>
  <rv s="0">
    <fb>64.22</fb>
    <v>0</v>
  </rv>
  <rv s="0">
    <fb>67.66</fb>
    <v>0</v>
  </rv>
  <rv s="0">
    <fb>66.040000000000006</fb>
    <v>0</v>
  </rv>
  <rv s="0">
    <fb>64.33</fb>
    <v>0</v>
  </rv>
  <rv s="0">
    <fb>70.930000000000007</fb>
    <v>0</v>
  </rv>
  <rv s="0">
    <fb>74.28</fb>
    <v>0</v>
  </rv>
  <rv s="0">
    <fb>74.36</fb>
    <v>0</v>
  </rv>
  <rv s="0">
    <fb>71.16</fb>
    <v>0</v>
  </rv>
  <rv s="0">
    <fb>71.8</fb>
    <v>0</v>
  </rv>
  <rv s="0">
    <fb>72.66</fb>
    <v>0</v>
  </rv>
  <rv s="0">
    <fb>72.599999999999994</fb>
    <v>0</v>
  </rv>
  <rv s="0">
    <fb>71.56</fb>
    <v>0</v>
  </rv>
  <rv s="0">
    <fb>72.680000000000007</fb>
    <v>0</v>
  </rv>
  <rv s="0">
    <fb>70.790000000000006</fb>
    <v>0</v>
  </rv>
  <rv s="0">
    <fb>72.540000000000006</fb>
    <v>0</v>
  </rv>
  <rv s="0">
    <fb>70.86</fb>
    <v>0</v>
  </rv>
  <rv s="0">
    <fb>69.23</fb>
    <v>0</v>
  </rv>
  <rv s="0">
    <fb>55.85</fb>
    <v>0</v>
  </rv>
  <rv s="0">
    <fb>54.55</fb>
    <v>0</v>
  </rv>
  <rv s="0">
    <fb>53.33</fb>
    <v>0</v>
  </rv>
  <rv s="0">
    <fb>56.71</fb>
    <v>0</v>
  </rv>
  <rv s="0">
    <fb>58.16</fb>
    <v>0</v>
  </rv>
  <rv s="0">
    <fb>62.82</fb>
    <v>0</v>
  </rv>
  <rv s="0">
    <fb>64.42</fb>
    <v>0</v>
  </rv>
  <rv s="0">
    <fb>61.84</fb>
    <v>0</v>
  </rv>
  <rv s="0">
    <fb>63.2</fb>
    <v>0</v>
  </rv>
  <rv s="0">
    <fb>63.31</fb>
    <v>0</v>
  </rv>
  <rv s="0">
    <fb>66.09</fb>
    <v>0</v>
  </rv>
  <rv s="0">
    <fb>58.29</fb>
    <v>0</v>
  </rv>
  <rv s="0">
    <fb>61.76</fb>
    <v>0</v>
  </rv>
  <rv s="0">
    <fb>63.19</fb>
    <v>0</v>
  </rv>
  <rv s="0">
    <fb>65.59</fb>
    <v>0</v>
  </rv>
  <rv s="0">
    <fb>66.239999999999995</fb>
    <v>0</v>
  </rv>
  <rv s="0">
    <fb>68.92</fb>
    <v>0</v>
  </rv>
  <rv s="0">
    <fb>69.52</fb>
    <v>0</v>
  </rv>
  <rv s="0">
    <fb>69.22</fb>
    <v>0</v>
  </rv>
  <rv s="0">
    <fb>68.89</fb>
    <v>0</v>
  </rv>
  <rv s="0">
    <fb>70.39</fb>
    <v>0</v>
  </rv>
  <rv s="0">
    <fb>65.95</fb>
    <v>0</v>
  </rv>
  <rv s="0">
    <fb>68.55</fb>
    <v>0</v>
  </rv>
  <rv s="0">
    <fb>68.62</fb>
    <v>0</v>
  </rv>
  <rv s="0">
    <fb>69.34</fb>
    <v>0</v>
  </rv>
  <rv s="0">
    <fb>69.91</fb>
    <v>0</v>
  </rv>
  <rv s="0">
    <fb>72.67</fb>
    <v>0</v>
  </rv>
  <rv s="0">
    <fb>71.900000000000006</fb>
    <v>0</v>
  </rv>
  <rv s="0">
    <fb>69.44</fb>
    <v>0</v>
  </rv>
  <rv s="0">
    <fb>71.66</fb>
    <v>0</v>
  </rv>
  <rv s="0">
    <fb>72.73</fb>
    <v>0</v>
  </rv>
  <rv s="0">
    <fb>74.22</fb>
    <v>0</v>
  </rv>
  <rv s="0">
    <fb>71.42</fb>
    <v>0</v>
  </rv>
  <rv s="0">
    <fb>70.05</fb>
    <v>0</v>
  </rv>
  <rv s="0">
    <fb>68.66</fb>
    <v>0</v>
  </rv>
  <rv s="0">
    <fb>69.88</fb>
    <v>0</v>
  </rv>
  <rv s="0">
    <fb>69.92</fb>
    <v>0</v>
  </rv>
  <rv s="0">
    <fb>75.78</fb>
    <v>0</v>
  </rv>
  <rv s="0">
    <fb>76.73</fb>
    <v>0</v>
  </rv>
  <rv s="0">
    <fb>74.08</fb>
    <v>0</v>
  </rv>
  <rv s="1">
    <v>https://www.bing.com/financeapi/forcetrigger?t=a1slm7&amp;q=XNAS%3aMETA&amp;form=skydnc</v>
    <v>Learn more on Bing</v>
  </rv>
  <rv s="2">
    <v>en-US</v>
    <v>a1slm7</v>
    <v>268435456</v>
    <v>1</v>
    <v>Powered by Refinitiv</v>
    <v>4</v>
    <v>Meta Platforms, Inc. (XNAS:META)</v>
    <v>6</v>
    <v>7</v>
    <v>Finance</v>
    <v>8</v>
    <v>544.23</v>
    <v>279.40300000000002</v>
    <v>1.2128000000000001</v>
    <v>-0.98</v>
    <v>-1.372E-3</v>
    <v>-1.8649999999999999E-3</v>
    <v>-0.72</v>
    <v>USD</v>
    <v>Meta Platforms, Inc. builds technology that helps people connect and share, find communities, and grow businesses. The Company’s products enable people to connect and share with friends and family through mobile devices, personal computers, virtual reality (VR) and mixed reality (MR) headsets, and wearables. It operates through two segments: Family of Apps (FoA) and Reality Labs (RL). The FoA segment includes Facebook, Instagram, Messenger, Threads and WhatsApp. The RL includes augmented, mixed and virtual reality related consumer hardware, software, and content. Instagram is a place where people and creators can connect and express themselves through photos, video, and private messaging, and discover and shop from their favorite businesses. Threads is an application for text-based updates and public conversations. Its RL product offerings in VR include Meta Quest devices, and software and content available through the Meta Quest Store, which enable a range of social experiences.</v>
    <v>70799</v>
    <v>Nasdaq Stock Market</v>
    <v>XNAS</v>
    <v>XNAS</v>
    <v>1 Meta Way, MENLO PARK, CA, 94025 US</v>
    <v>527.58100000000002</v>
    <v>Software &amp; IT Services</v>
    <v>Stock</v>
    <v>45548.999947349221</v>
    <v>31668</v>
    <v>517.11</v>
    <v>1327193000000</v>
    <v>Meta Platforms, Inc.</v>
    <v>Meta Platforms, Inc.</v>
    <v>520.34</v>
    <v>26.503299999999999</v>
    <v>525.6</v>
    <v>524.62</v>
    <v>523.9</v>
    <v>2529817000</v>
    <v>META</v>
    <v>Meta Platforms, Inc. (XNAS:META)</v>
    <v>10321422</v>
    <v>11267904</v>
    <v>2004</v>
  </rv>
  <rv s="3">
    <v>31669</v>
  </rv>
  <rv s="0">
    <fb>366.56</fb>
    <v>0</v>
  </rv>
  <rv s="0">
    <fb>358.45</fb>
    <v>0</v>
  </rv>
  <rv s="0">
    <fb>355.45</fb>
    <v>0</v>
  </rv>
  <rv s="0">
    <fb>359.37</fb>
    <v>0</v>
  </rv>
  <rv s="0">
    <fb>363.35</fb>
    <v>0</v>
  </rv>
  <rv s="0">
    <fb>365.51</fb>
    <v>0</v>
  </rv>
  <rv s="0">
    <fb>382.05</fb>
    <v>0</v>
  </rv>
  <rv s="0">
    <fb>375.28</fb>
    <v>0</v>
  </rv>
  <rv s="0">
    <fb>376.26</fb>
    <v>0</v>
  </rv>
  <rv s="0">
    <fb>382.18</fb>
    <v>0</v>
  </rv>
  <rv s="0">
    <fb>377.57</fb>
    <v>0</v>
  </rv>
  <rv s="0">
    <fb>378.69</fb>
    <v>0</v>
  </rv>
  <rv s="0">
    <fb>376.51</fb>
    <v>0</v>
  </rv>
  <rv s="0">
    <fb>373.92</fb>
    <v>0</v>
  </rv>
  <rv s="0">
    <fb>373.06</fb>
    <v>0</v>
  </rv>
  <rv s="0">
    <fb>364.72</fb>
    <v>0</v>
  </rv>
  <rv s="0">
    <fb>340.65</fb>
    <v>0</v>
  </rv>
  <rv s="0">
    <fb>339.61</fb>
    <v>0</v>
  </rv>
  <rv s="0">
    <fb>339.39</fb>
    <v>0</v>
  </rv>
  <rv s="0">
    <fb>332.96</fb>
    <v>0</v>
  </rv>
  <rv s="0">
    <fb>329.22</fb>
    <v>0</v>
  </rv>
  <rv s="0">
    <fb>330.05</fb>
    <v>0</v>
  </rv>
  <rv s="0">
    <fb>325.45</fb>
    <v>0</v>
  </rv>
  <rv s="0">
    <fb>328.53</fb>
    <v>0</v>
  </rv>
  <rv s="0">
    <fb>324.76</fb>
    <v>0</v>
  </rv>
  <rv s="0">
    <fb>339.99</fb>
    <v>0</v>
  </rv>
  <rv s="0">
    <fb>340.78</fb>
    <v>0</v>
  </rv>
  <rv s="0">
    <fb>324.61</fb>
    <v>0</v>
  </rv>
  <rv s="0">
    <fb>328.69</fb>
    <v>0</v>
  </rv>
  <rv s="0">
    <fb>315.81</fb>
    <v>0</v>
  </rv>
  <rv s="0">
    <fb>312.22000000000003</fb>
    <v>0</v>
  </rv>
  <rv s="0">
    <fb>316.92</fb>
    <v>0</v>
  </rv>
  <rv s="0">
    <fb>335.37</fb>
    <v>0</v>
  </rv>
  <rv s="0">
    <fb>327.64</fb>
    <v>0</v>
  </rv>
  <rv s="0">
    <fb>342.96</fb>
    <v>0</v>
  </rv>
  <rv s="0">
    <fb>338.69</fb>
    <v>0</v>
  </rv>
  <rv s="0">
    <fb>345.3</fb>
    <v>0</v>
  </rv>
  <rv s="0">
    <fb>341.01</fb>
    <v>0</v>
  </rv>
  <rv s="0">
    <fb>337.25</fb>
    <v>0</v>
  </rv>
  <rv s="0">
    <fb>338.03</fb>
    <v>0</v>
  </rv>
  <rv s="0">
    <fb>324.45999999999998</fb>
    <v>0</v>
  </rv>
  <rv s="0">
    <fb>310.60000000000002</fb>
    <v>0</v>
  </rv>
  <rv s="0">
    <fb>306.83999999999997</fb>
    <v>0</v>
  </rv>
  <rv s="0">
    <fb>322.81</fb>
    <v>0</v>
  </rv>
  <rv s="0">
    <fb>329.82</fb>
    <v>0</v>
  </rv>
  <rv s="0">
    <fb>334.49</fb>
    <v>0</v>
  </rv>
  <rv s="0">
    <fb>333.74</fb>
    <v>0</v>
  </rv>
  <rv s="0">
    <fb>334.9</fb>
    <v>0</v>
  </rv>
  <rv s="0">
    <fb>333.79</fb>
    <v>0</v>
  </rv>
  <rv s="0">
    <fb>334.2</fb>
    <v>0</v>
  </rv>
  <rv s="0">
    <fb>330.45</fb>
    <v>0</v>
  </rv>
  <rv s="0">
    <fb>335.24</fb>
    <v>0</v>
  </rv>
  <rv s="0">
    <fb>346.18</fb>
    <v>0</v>
  </rv>
  <rv s="0">
    <fb>344.36</fb>
    <v>0</v>
  </rv>
  <rv s="0">
    <fb>336.35</fb>
    <v>0</v>
  </rv>
  <rv s="0">
    <fb>332.46</fb>
    <v>0</v>
  </rv>
  <rv s="0">
    <fb>331.79</fb>
    <v>0</v>
  </rv>
  <rv s="0">
    <fb>328.07</fb>
    <v>0</v>
  </rv>
  <rv s="0">
    <fb>333.26</fb>
    <v>0</v>
  </rv>
  <rv s="0">
    <fb>326.48</fb>
    <v>0</v>
  </rv>
  <rv s="0">
    <fb>319.58999999999997</fb>
    <v>0</v>
  </rv>
  <rv s="0">
    <fb>316.56</fb>
    <v>0</v>
  </rv>
  <rv s="0">
    <fb>308.70999999999998</fb>
    <v>0</v>
  </rv>
  <rv s="0">
    <fb>300.14999999999998</fb>
    <v>0</v>
  </rv>
  <rv s="0">
    <fb>294.63</fb>
    <v>0</v>
  </rv>
  <rv s="0">
    <fb>294.64</fb>
    <v>0</v>
  </rv>
  <rv s="0">
    <fb>301.70999999999998</fb>
    <v>0</v>
  </rv>
  <rv s="0">
    <fb>313.26</fb>
    <v>0</v>
  </rv>
  <rv s="0">
    <fb>319</fb>
    <v>0</v>
  </rv>
  <rv s="0">
    <fb>237.76</fb>
    <v>0</v>
  </rv>
  <rv s="0">
    <fb>237.09</fb>
    <v>0</v>
  </rv>
  <rv s="0">
    <fb>232</fb>
    <v>0</v>
  </rv>
  <rv s="0">
    <fb>216.54</fb>
    <v>0</v>
  </rv>
  <rv s="0">
    <fb>202.08</fb>
    <v>0</v>
  </rv>
  <rv s="0">
    <fb>198.45</fb>
    <v>0</v>
  </rv>
  <rv s="0">
    <fb>207.6</fb>
    <v>0</v>
  </rv>
  <rv s="0">
    <fb>210.48</fb>
    <v>0</v>
  </rv>
  <rv s="0">
    <fb>187.47</fb>
    <v>0</v>
  </rv>
  <rv s="0">
    <fb>195.21</fb>
    <v>0</v>
  </rv>
  <rv s="0">
    <fb>216.49</fb>
    <v>0</v>
  </rv>
  <rv s="0">
    <fb>216.65</fb>
    <v>0</v>
  </rv>
  <rv s="0">
    <fb>221.82</fb>
    <v>0</v>
  </rv>
  <rv s="0">
    <fb>222.36</fb>
    <v>0</v>
  </rv>
  <rv s="0">
    <fb>233.89</fb>
    <v>0</v>
  </rv>
  <rv s="0">
    <fb>231.84</fb>
    <v>0</v>
  </rv>
  <rv s="0">
    <fb>214.99</fb>
    <v>0</v>
  </rv>
  <rv s="0">
    <fb>210.18</fb>
    <v>0</v>
  </rv>
  <rv s="0">
    <fb>210.77</fb>
    <v>0</v>
  </rv>
  <rv s="0">
    <fb>200.42</fb>
    <v>0</v>
  </rv>
  <rv s="0">
    <fb>184.11</fb>
    <v>0</v>
  </rv>
  <rv s="0">
    <fb>174.95</fb>
    <v>0</v>
  </rv>
  <rv s="0">
    <fb>212.03</fb>
    <v>0</v>
  </rv>
  <rv s="0">
    <fb>208.28</fb>
    <v>0</v>
  </rv>
  <rv s="0">
    <fb>196.21</fb>
    <v>0</v>
  </rv>
  <rv s="0">
    <fb>197.65</fb>
    <v>0</v>
  </rv>
  <rv s="0">
    <fb>198.62</fb>
    <v>0</v>
  </rv>
  <rv s="0">
    <fb>200.04</fb>
    <v>0</v>
  </rv>
  <rv s="0">
    <fb>202.62</fb>
    <v>0</v>
  </rv>
  <rv s="0">
    <fb>192.24</fb>
    <v>0</v>
  </rv>
  <rv s="0">
    <fb>193.54</fb>
    <v>0</v>
  </rv>
  <rv s="0">
    <fb>191.63</fb>
    <v>0</v>
  </rv>
  <rv s="0">
    <fb>194.25</fb>
    <v>0</v>
  </rv>
  <rv s="0">
    <fb>184</fb>
    <v>0</v>
  </rv>
  <rv s="0">
    <fb>160.87</fb>
    <v>0</v>
  </rv>
  <rv s="0">
    <fb>157.05000000000001</fb>
    <v>0</v>
  </rv>
  <rv s="0">
    <fb>170.16</fb>
    <v>0</v>
  </rv>
  <rv s="0">
    <fb>169.49</fb>
    <v>0</v>
  </rv>
  <rv s="0">
    <fb>169.77</fb>
    <v>0</v>
  </rv>
  <rv s="0">
    <fb>158.05000000000001</fb>
    <v>0</v>
  </rv>
  <rv s="0">
    <fb>164.7</fb>
    <v>0</v>
  </rv>
  <rv s="0">
    <fb>183.09</fb>
    <v>0</v>
  </rv>
  <rv s="0">
    <fb>169.27</fb>
    <v>0</v>
  </rv>
  <rv s="0">
    <fb>160.72</fb>
    <v>0</v>
  </rv>
  <rv s="0">
    <fb>159.93</fb>
    <v>0</v>
  </rv>
  <rv s="0">
    <fb>170.57</fb>
    <v>0</v>
  </rv>
  <rv s="0">
    <fb>170.25</fb>
    <v>0</v>
  </rv>
  <rv s="0">
    <fb>168.53</fb>
    <v>0</v>
  </rv>
  <rv s="0">
    <fb>180.5</fb>
    <v>0</v>
  </rv>
  <rv s="0">
    <fb>161.11000000000001</fb>
    <v>0</v>
  </rv>
  <rv s="0">
    <fb>159.16999999999999</fb>
    <v>0</v>
  </rv>
  <rv s="0">
    <fb>157.16</fb>
    <v>0</v>
  </rv>
  <rv s="0">
    <fb>162.06</fb>
    <v>0</v>
  </rv>
  <rv s="0">
    <fb>151.47</fb>
    <v>0</v>
  </rv>
  <rv s="0">
    <fb>142.12</fb>
    <v>0</v>
  </rv>
  <rv s="0">
    <fb>141.61000000000001</fb>
    <v>0</v>
  </rv>
  <rv s="0">
    <fb>140.28</fb>
    <v>0</v>
  </rv>
  <rv s="0">
    <fb>133.44999999999999</fb>
    <v>0</v>
  </rv>
  <rv s="0">
    <fb>130.29</fb>
    <v>0</v>
  </rv>
  <rv s="0">
    <fb>134.04</fb>
    <v>0</v>
  </rv>
  <rv s="0">
    <fb>132.80000000000001</fb>
    <v>0</v>
  </rv>
  <rv s="0">
    <fb>130.01</fb>
    <v>0</v>
  </rv>
  <rv s="0">
    <fb>129.72</fb>
    <v>0</v>
  </rv>
  <rv s="0">
    <fb>90.54</fb>
    <v>0</v>
  </rv>
  <rv s="0">
    <fb>96.72</fb>
    <v>0</v>
  </rv>
  <rv s="0">
    <fb>109.86</fb>
    <v>0</v>
  </rv>
  <rv s="0">
    <fb>112.24</fb>
    <v>0</v>
  </rv>
  <rv s="0">
    <fb>111.41</fb>
    <v>0</v>
  </rv>
  <rv s="0">
    <fb>118.1</fb>
    <v>0</v>
  </rv>
  <rv s="0">
    <fb>123.49</fb>
    <v>0</v>
  </rv>
  <rv s="0">
    <fb>122.43</fb>
    <v>0</v>
  </rv>
  <rv s="0">
    <fb>114.71</fb>
    <v>0</v>
  </rv>
  <rv s="0">
    <fb>120.15</fb>
    <v>0</v>
  </rv>
  <rv s="0">
    <fb>119.43</fb>
    <v>0</v>
  </rv>
  <rv s="0">
    <fb>119.76</fb>
    <v>0</v>
  </rv>
  <rv s="0">
    <fb>117.12</fb>
    <v>0</v>
  </rv>
  <rv s="0">
    <fb>120.34</fb>
    <v>0</v>
  </rv>
  <rv s="0">
    <fb>127.37</fb>
    <v>0</v>
  </rv>
  <rv s="0">
    <fb>126.94</fb>
    <v>0</v>
  </rv>
  <rv s="0">
    <fb>132.99</fb>
    <v>0</v>
  </rv>
  <rv s="0">
    <fb>132.88999999999999</fb>
    <v>0</v>
  </rv>
  <rv s="0">
    <fb>136.97999999999999</fb>
    <v>0</v>
  </rv>
  <rv s="0">
    <fb>133.02000000000001</fb>
    <v>0</v>
  </rv>
  <rv s="0">
    <fb>139.37</fb>
    <v>0</v>
  </rv>
  <rv s="0">
    <fb>143.13999999999999</fb>
    <v>0</v>
  </rv>
  <rv s="0">
    <fb>147.30000000000001</fb>
    <v>0</v>
  </rv>
  <rv s="0">
    <fb>188.77</fb>
    <v>0</v>
  </rv>
  <rv s="0">
    <fb>183.43</fb>
    <v>0</v>
  </rv>
  <rv s="0">
    <fb>177.92</fb>
    <v>0</v>
  </rv>
  <rv s="0">
    <fb>179.43</fb>
    <v>0</v>
  </rv>
  <rv s="0">
    <fb>179.48</fb>
    <v>0</v>
  </rv>
  <rv s="0">
    <fb>177.16</fb>
    <v>0</v>
  </rv>
  <rv s="0">
    <fb>171.12</fb>
    <v>0</v>
  </rv>
  <rv s="0">
    <fb>174.94</fb>
    <v>0</v>
  </rv>
  <rv s="0">
    <fb>173.42</fb>
    <v>0</v>
  </rv>
  <rv s="0">
    <fb>174.53</fb>
    <v>0</v>
  </rv>
  <rv s="0">
    <fb>184.9</fb>
    <v>0</v>
  </rv>
  <rv s="0">
    <fb>181.69</fb>
    <v>0</v>
  </rv>
  <rv s="0">
    <fb>179.51</fb>
    <v>0</v>
  </rv>
  <rv s="0">
    <fb>197.75</fb>
    <v>0</v>
  </rv>
  <rv s="0">
    <fb>195.61</fb>
    <v>0</v>
  </rv>
  <rv s="0">
    <fb>202.16</fb>
    <v>0</v>
  </rv>
  <rv s="0">
    <fb>199.81</fb>
    <v>0</v>
  </rv>
  <rv s="0">
    <fb>204.28</fb>
    <v>0</v>
  </rv>
  <rv s="0">
    <fb>202.84</fb>
    <v>0</v>
  </rv>
  <rv s="0">
    <fb>200.68</fb>
    <v>0</v>
  </rv>
  <rv s="0">
    <fb>211.48</fb>
    <v>0</v>
  </rv>
  <rv s="0">
    <fb>216.1</fb>
    <v>0</v>
  </rv>
  <rv s="0">
    <fb>213.85</fb>
    <v>0</v>
  </rv>
  <rv s="0">
    <fb>220.35</fb>
    <v>0</v>
  </rv>
  <rv s="0">
    <fb>221.49</fb>
    <v>0</v>
  </rv>
  <rv s="0">
    <fb>218.86</fb>
    <v>0</v>
  </rv>
  <rv s="0">
    <fb>217.89</fb>
    <v>0</v>
  </rv>
  <rv s="0">
    <fb>212.79</fb>
    <v>0</v>
  </rv>
  <rv s="0">
    <fb>240.32</fb>
    <v>0</v>
  </rv>
  <rv s="0">
    <fb>243.18</fb>
    <v>0</v>
  </rv>
  <rv s="0">
    <fb>237.03</fb>
    <v>0</v>
  </rv>
  <rv s="0">
    <fb>233.37</fb>
    <v>0</v>
  </rv>
  <rv s="0">
    <fb>233.08</fb>
    <v>0</v>
  </rv>
  <rv s="0">
    <fb>235.79</fb>
    <v>0</v>
  </rv>
  <rv s="0">
    <fb>238.86</fb>
    <v>0</v>
  </rv>
  <rv s="0">
    <fb>242.48500000000001</fb>
    <v>0</v>
  </rv>
  <rv s="0">
    <fb>246.74</fb>
    <v>0</v>
  </rv>
  <rv s="0">
    <fb>249.21</fb>
    <v>0</v>
  </rv>
  <rv s="0">
    <fb>262.04000000000002</fb>
    <v>0</v>
  </rv>
  <rv s="0">
    <fb>264.72000000000003</fb>
    <v>0</v>
  </rv>
  <rv s="0">
    <fb>272.61</fb>
    <v>0</v>
  </rv>
  <rv s="0">
    <fb>271.12</fb>
    <v>0</v>
  </rv>
  <rv s="0">
    <fb>263.60000000000002</fb>
    <v>0</v>
  </rv>
  <rv s="0">
    <fb>264.58</fb>
    <v>0</v>
  </rv>
  <rv s="0">
    <fb>264.95</fb>
    <v>0</v>
  </rv>
  <rv s="0">
    <fb>271.05</fb>
    <v>0</v>
  </rv>
  <rv s="0">
    <fb>273.35000000000002</fb>
    <v>0</v>
  </rv>
  <rv s="0">
    <fb>281.83</fb>
    <v>0</v>
  </rv>
  <rv s="0">
    <fb>281</fb>
    <v>0</v>
  </rv>
  <rv s="0">
    <fb>284.33</fb>
    <v>0</v>
  </rv>
  <rv s="0">
    <fb>278.47000000000003</fb>
    <v>0</v>
  </rv>
  <rv s="0">
    <fb>285.29000000000002</fb>
    <v>0</v>
  </rv>
  <rv s="0">
    <fb>286.98</fb>
    <v>0</v>
  </rv>
  <rv s="0">
    <fb>294.37</fb>
    <v>0</v>
  </rv>
  <rv s="0">
    <fb>290.52999999999997</fb>
    <v>0</v>
  </rv>
  <rv s="0">
    <fb>309.33999999999997</fb>
    <v>0</v>
  </rv>
  <rv s="0">
    <fb>313.41000000000003</fb>
    <v>0</v>
  </rv>
  <rv s="0">
    <fb>308.87</fb>
    <v>0</v>
  </rv>
  <rv s="0">
    <fb>310.62</fb>
    <v>0</v>
  </rv>
  <rv s="0">
    <fb>312.05</fb>
    <v>0</v>
  </rv>
  <rv s="0">
    <fb>316.01</fb>
    <v>0</v>
  </rv>
  <rv s="0">
    <fb>302.52</fb>
    <v>0</v>
  </rv>
  <rv s="0">
    <fb>294.26</fb>
    <v>0</v>
  </rv>
  <rv s="0">
    <fb>291.61</fb>
    <v>0</v>
  </rv>
  <rv s="0">
    <fb>325.48</fb>
    <v>0</v>
  </rv>
  <rv s="0">
    <fb>322.70999999999998</fb>
    <v>0</v>
  </rv>
  <rv s="0">
    <fb>314.31</fb>
    <v>0</v>
  </rv>
  <rv s="0">
    <fb>313.19</fb>
    <v>0</v>
  </rv>
  <rv s="0">
    <fb>310.73</fb>
    <v>0</v>
  </rv>
  <rv s="0">
    <fb>312.64</fb>
    <v>0</v>
  </rv>
  <rv s="0">
    <fb>305.74</fb>
    <v>0</v>
  </rv>
  <rv s="0">
    <fb>306.19</fb>
    <v>0</v>
  </rv>
  <rv s="0">
    <fb>301.95</fb>
    <v>0</v>
  </rv>
  <rv s="0">
    <fb>294.29000000000002</fb>
    <v>0</v>
  </rv>
  <rv s="0">
    <fb>283.25</fb>
    <v>0</v>
  </rv>
  <rv s="0">
    <fb>289.89999999999998</fb>
    <v>0</v>
  </rv>
  <rv s="0">
    <fb>294.24</fb>
    <v>0</v>
  </rv>
  <rv s="0">
    <fb>295.10000000000002</fb>
    <v>0</v>
  </rv>
  <rv s="0">
    <fb>295.89</fb>
    <v>0</v>
  </rv>
  <rv s="0">
    <fb>296.38</fb>
    <v>0</v>
  </rv>
  <rv s="0">
    <fb>299.17</fb>
    <v>0</v>
  </rv>
  <rv s="0">
    <fb>298.67</fb>
    <v>0</v>
  </rv>
  <rv s="0">
    <fb>297.89</fb>
    <v>0</v>
  </rv>
  <rv s="0">
    <fb>307.56</fb>
    <v>0</v>
  </rv>
  <rv s="0">
    <fb>301.66000000000003</fb>
    <v>0</v>
  </rv>
  <rv s="0">
    <fb>311.72000000000003</fb>
    <v>0</v>
  </rv>
  <rv s="0">
    <fb>305.07</fb>
    <v>0</v>
  </rv>
  <rv s="0">
    <fb>295.73</fb>
    <v>0</v>
  </rv>
  <rv s="0">
    <fb>299.08</fb>
    <v>0</v>
  </rv>
  <rv s="0">
    <fb>297.74</fb>
    <v>0</v>
  </rv>
  <rv s="0">
    <fb>303.95999999999998</fb>
    <v>0</v>
  </rv>
  <rv s="0">
    <fb>304.79000000000002</fb>
    <v>0</v>
  </rv>
  <rv s="0">
    <fb>315.43</fb>
    <v>0</v>
  </rv>
  <rv s="0">
    <fb>321.83999999999997</fb>
    <v>0</v>
  </rv>
  <rv s="0">
    <fb>327.82</fb>
    <v>0</v>
  </rv>
  <rv s="0">
    <fb>324.16000000000003</fb>
    <v>0</v>
  </rv>
  <rv s="0">
    <fb>314.69</fb>
    <v>0</v>
  </rv>
  <rv s="0">
    <fb>321.14999999999998</fb>
    <v>0</v>
  </rv>
  <rv s="0">
    <fb>312.81</fb>
    <v>0</v>
  </rv>
  <rv s="0">
    <fb>308.64999999999998</fb>
    <v>0</v>
  </rv>
  <rv s="0">
    <fb>312.55</fb>
    <v>0</v>
  </rv>
  <rv s="0">
    <fb>299.52999999999997</fb>
    <v>0</v>
  </rv>
  <rv s="0">
    <fb>296.73</fb>
    <v>0</v>
  </rv>
  <rv s="0">
    <fb>302.66000000000003</fb>
    <v>0</v>
  </rv>
  <rv s="0">
    <fb>311.85000000000002</fb>
    <v>0</v>
  </rv>
  <rv s="0">
    <fb>315.8</fb>
    <v>0</v>
  </rv>
  <rv s="0">
    <fb>320.55</fb>
    <v>0</v>
  </rv>
  <rv s="0">
    <fb>328.77</fb>
    <v>0</v>
  </rv>
  <rv s="0">
    <fb>336.31</fb>
    <v>0</v>
  </rv>
  <rv s="0">
    <fb>335.04</fb>
    <v>0</v>
  </rv>
  <rv s="0">
    <fb>339.97</fb>
    <v>0</v>
  </rv>
  <rv s="0">
    <fb>336.98</fb>
    <v>0</v>
  </rv>
  <rv s="0">
    <fb>334.7</fb>
    <v>0</v>
  </rv>
  <rv s="0">
    <fb>338.99</fb>
    <v>0</v>
  </rv>
  <rv s="0">
    <fb>332.2</fb>
    <v>0</v>
  </rv>
  <rv s="0">
    <fb>327.14999999999998</fb>
    <v>0</v>
  </rv>
  <rv s="0">
    <fb>324.82</fb>
    <v>0</v>
  </rv>
  <rv s="0">
    <fb>320.02</fb>
    <v>0</v>
  </rv>
  <rv s="0">
    <fb>326.58999999999997</fb>
    <v>0</v>
  </rv>
  <rv s="0">
    <fb>325.27999999999997</fb>
    <v>0</v>
  </rv>
  <rv s="0">
    <fb>334.74</fb>
    <v>0</v>
  </rv>
  <rv s="0">
    <fb>334.92</fb>
    <v>0</v>
  </rv>
  <rv s="0">
    <fb>350.36</fb>
    <v>0</v>
  </rv>
  <rv s="0">
    <fb>354.09</fb>
    <v>0</v>
  </rv>
  <rv s="0">
    <fb>353.39</fb>
    <v>0</v>
  </rv>
  <rv s="0">
    <fb>354.83</fb>
    <v>0</v>
  </rv>
  <rv s="0">
    <fb>357.83</fb>
    <v>0</v>
  </rv>
  <rv s="0">
    <fb>353.96</fb>
    <v>0</v>
  </rv>
  <rv s="0">
    <fb>346.29</fb>
    <v>0</v>
  </rv>
  <rv s="0">
    <fb>351.95</fb>
    <v>0</v>
  </rv>
  <rv s="0">
    <fb>357.43</fb>
    <v>0</v>
  </rv>
  <rv s="0">
    <fb>369.67</fb>
    <v>0</v>
  </rv>
  <rv s="0">
    <fb>374.49</fb>
    <v>0</v>
  </rv>
  <rv s="0">
    <fb>367.46</fb>
    <v>0</v>
  </rv>
  <rv s="0">
    <fb>368.37</fb>
    <v>0</v>
  </rv>
  <rv s="0">
    <fb>383.45</fb>
    <v>0</v>
  </rv>
  <rv s="0">
    <fb>385.2</fb>
    <v>0</v>
  </rv>
  <rv s="0">
    <fb>390.7</fb>
    <v>0</v>
  </rv>
  <rv s="0">
    <fb>394.14</fb>
    <v>0</v>
  </rv>
  <rv s="0">
    <fb>401.02</fb>
    <v>0</v>
  </rv>
  <rv s="0">
    <fb>400.06</fb>
    <v>0</v>
  </rv>
  <rv s="0">
    <fb>390.14</fb>
    <v>0</v>
  </rv>
  <rv s="0">
    <fb>459.41</fb>
    <v>0</v>
  </rv>
  <rv s="0">
    <fb>469.59</fb>
    <v>0</v>
  </rv>
  <rv s="0">
    <fb>470</fb>
    <v>0</v>
  </rv>
  <rv s="0">
    <fb>468.11</fb>
    <v>0</v>
  </rv>
  <rv s="0">
    <fb>460.12</fb>
    <v>0</v>
  </rv>
  <rv s="0">
    <fb>473.28</fb>
    <v>0</v>
  </rv>
  <rv s="0">
    <fb>484.03</fb>
    <v>0</v>
  </rv>
  <rv s="0">
    <fb>473.32</fb>
    <v>0</v>
  </rv>
  <rv s="0">
    <fb>471.75</fb>
    <v>0</v>
  </rv>
  <rv s="0">
    <fb>468.03</fb>
    <v>0</v>
  </rv>
  <rv s="0">
    <fb>481.74</fb>
    <v>0</v>
  </rv>
  <rv s="0">
    <fb>484.02</fb>
    <v>0</v>
  </rv>
  <rv s="0">
    <fb>490.13</fb>
    <v>0</v>
  </rv>
  <rv s="0">
    <fb>502.3</fb>
    <v>0</v>
  </rv>
  <rv s="0">
    <fb>498.19</fb>
    <v>0</v>
  </rv>
  <rv s="0">
    <fb>490.22</fb>
    <v>0</v>
  </rv>
  <rv s="0">
    <fb>496.09</fb>
    <v>0</v>
  </rv>
  <rv s="0">
    <fb>512.19000000000005</fb>
    <v>0</v>
  </rv>
  <rv s="0">
    <fb>505.95</fb>
    <v>0</v>
  </rv>
  <rv s="0">
    <fb>483.59</fb>
    <v>0</v>
  </rv>
  <rv s="0">
    <fb>499.75</fb>
    <v>0</v>
  </rv>
  <rv s="0">
    <fb>495.57</fb>
    <v>0</v>
  </rv>
  <rv s="0">
    <fb>491.83</fb>
    <v>0</v>
  </rv>
  <rv s="0">
    <fb>496.24</fb>
    <v>0</v>
  </rv>
  <rv s="0">
    <fb>505.52</fb>
    <v>0</v>
  </rv>
  <rv s="0">
    <fb>507.76</fb>
    <v>0</v>
  </rv>
  <rv s="0">
    <fb>509.58</fb>
    <v>0</v>
  </rv>
  <rv s="0">
    <fb>495.89</fb>
    <v>0</v>
  </rv>
  <rv s="0">
    <fb>493.86</fb>
    <v>0</v>
  </rv>
  <rv s="0">
    <fb>485.58</fb>
    <v>0</v>
  </rv>
  <rv s="0">
    <fb>491.35</fb>
    <v>0</v>
  </rv>
  <rv s="0">
    <fb>497.37</fb>
    <v>0</v>
  </rv>
  <rv s="0">
    <fb>506.74</fb>
    <v>0</v>
  </rv>
  <rv s="0">
    <fb>510.92</fb>
    <v>0</v>
  </rv>
  <rv s="0">
    <fb>527.34</fb>
    <v>0</v>
  </rv>
  <rv s="0">
    <fb>519.83000000000004</fb>
    <v>0</v>
  </rv>
  <rv s="0">
    <fb>523.16</fb>
    <v>0</v>
  </rv>
  <rv s="0">
    <fb>511.9</fb>
    <v>0</v>
  </rv>
  <rv s="0">
    <fb>500.23</fb>
    <v>0</v>
  </rv>
  <rv s="0">
    <fb>499.76</fb>
    <v>0</v>
  </rv>
  <rv s="0">
    <fb>494.17</fb>
    <v>0</v>
  </rv>
  <rv s="0">
    <fb>501.8</fb>
    <v>0</v>
  </rv>
  <rv s="0">
    <fb>481.73</fb>
    <v>0</v>
  </rv>
  <rv s="0">
    <fb>496.1</fb>
    <v>0</v>
  </rv>
  <rv s="0">
    <fb>493.5</fb>
    <v>0</v>
  </rv>
  <rv s="0">
    <fb>441.38</fb>
    <v>0</v>
  </rv>
  <rv s="0">
    <fb>432.62</fb>
    <v>0</v>
  </rv>
  <rv s="0">
    <fb>430.17</fb>
    <v>0</v>
  </rv>
  <rv s="0">
    <fb>439.19</fb>
    <v>0</v>
  </rv>
  <rv s="0">
    <fb>441.68</fb>
    <v>0</v>
  </rv>
  <rv s="0">
    <fb>451.96</fb>
    <v>0</v>
  </rv>
  <rv s="0">
    <fb>465.68</fb>
    <v>0</v>
  </rv>
  <rv s="0">
    <fb>472.6</fb>
    <v>0</v>
  </rv>
  <rv s="0">
    <fb>475.42</fb>
    <v>0</v>
  </rv>
  <rv s="0">
    <fb>476.2</fb>
    <v>0</v>
  </rv>
  <rv s="0">
    <fb>468.01</fb>
    <v>0</v>
  </rv>
  <rv s="0">
    <fb>471.85</fb>
    <v>0</v>
  </rv>
  <rv s="0">
    <fb>481.54</fb>
    <v>0</v>
  </rv>
  <rv s="0">
    <fb>473.23</fb>
    <v>0</v>
  </rv>
  <rv s="0">
    <fb>471.91</fb>
    <v>0</v>
  </rv>
  <rv s="0">
    <fb>468.84</fb>
    <v>0</v>
  </rv>
  <rv s="0">
    <fb>464.63</fb>
    <v>0</v>
  </rv>
  <rv s="0">
    <fb>467.78</fb>
    <v>0</v>
  </rv>
  <rv s="0">
    <fb>465.78</fb>
    <v>0</v>
  </rv>
  <rv s="0">
    <fb>478.22</fb>
    <v>0</v>
  </rv>
  <rv s="0">
    <fb>479.92</fb>
    <v>0</v>
  </rv>
  <rv s="0">
    <fb>474.36</fb>
    <v>0</v>
  </rv>
  <rv s="0">
    <fb>467.05</fb>
    <v>0</v>
  </rv>
  <rv s="0">
    <fb>466.83</fb>
    <v>0</v>
  </rv>
  <rv s="0">
    <fb>477.49</fb>
    <v>0</v>
  </rv>
  <rv s="0">
    <fb>476.99</fb>
    <v>0</v>
  </rv>
  <rv s="0">
    <fb>495.06</fb>
    <v>0</v>
  </rv>
  <rv s="0">
    <fb>493.76</fb>
    <v>0</v>
  </rv>
  <rv s="0">
    <fb>492.96</fb>
    <v>0</v>
  </rv>
  <rv s="0">
    <fb>507.47</fb>
    <v>0</v>
  </rv>
  <rv s="0">
    <fb>508.84</fb>
    <v>0</v>
  </rv>
  <rv s="0">
    <fb>504.16</fb>
    <v>0</v>
  </rv>
  <rv s="0">
    <fb>506.63</fb>
    <v>0</v>
  </rv>
  <rv s="0">
    <fb>499.49</fb>
    <v>0</v>
  </rv>
  <rv s="0">
    <fb>501.7</fb>
    <v>0</v>
  </rv>
  <rv s="0">
    <fb>494.78</fb>
    <v>0</v>
  </rv>
  <rv s="0">
    <fb>498.91</fb>
    <v>0</v>
  </rv>
  <rv s="0">
    <fb>510.6</fb>
    <v>0</v>
  </rv>
  <rv s="0">
    <fb>519.55999999999995</fb>
    <v>0</v>
  </rv>
  <rv s="0">
    <fb>504.22</fb>
    <v>0</v>
  </rv>
  <rv s="0">
    <fb>509.5</fb>
    <v>0</v>
  </rv>
  <rv s="0">
    <fb>509.96</fb>
    <v>0</v>
  </rv>
  <rv s="0">
    <fb>539.91</fb>
    <v>0</v>
  </rv>
  <rv s="0">
    <fb>529.32000000000005</fb>
    <v>0</v>
  </rv>
  <rv s="0">
    <fb>530</fb>
    <v>0</v>
  </rv>
  <rv s="0">
    <fb>534.69000000000005</fb>
    <v>0</v>
  </rv>
  <rv s="0">
    <fb>512.70000000000005</fb>
    <v>0</v>
  </rv>
  <rv s="0">
    <fb>498.87</fb>
    <v>0</v>
  </rv>
  <rv s="0">
    <fb>496.16</fb>
    <v>0</v>
  </rv>
  <rv s="0">
    <fb>489.79</fb>
    <v>0</v>
  </rv>
  <rv s="0">
    <fb>461.99</fb>
    <v>0</v>
  </rv>
  <rv s="0">
    <fb>476.79</fb>
    <v>0</v>
  </rv>
  <rv s="0">
    <fb>487.4</fb>
    <v>0</v>
  </rv>
  <rv s="0">
    <fb>488.69</fb>
    <v>0</v>
  </rv>
  <rv s="0">
    <fb>461.27</fb>
    <v>0</v>
  </rv>
  <rv s="0">
    <fb>453.41</fb>
    <v>0</v>
  </rv>
  <rv s="0">
    <fb>465.71</fb>
    <v>0</v>
  </rv>
  <rv s="0">
    <fb>463.19</fb>
    <v>0</v>
  </rv>
  <rv s="0">
    <fb>474.83</fb>
    <v>0</v>
  </rv>
  <rv s="0">
    <fb>497.74</fb>
    <v>0</v>
  </rv>
  <rv s="0">
    <fb>488.14</fb>
    <v>0</v>
  </rv>
  <rv s="0">
    <fb>475.73</fb>
    <v>0</v>
  </rv>
  <rv s="0">
    <fb>494.09</fb>
    <v>0</v>
  </rv>
  <rv s="0">
    <fb>488.92</fb>
    <v>0</v>
  </rv>
  <rv s="0">
    <fb>509.63</fb>
    <v>0</v>
  </rv>
  <rv s="0">
    <fb>517.77</fb>
    <v>0</v>
  </rv>
  <rv s="0">
    <fb>515.95000000000005</fb>
    <v>0</v>
  </rv>
  <rv s="0">
    <fb>528.54</fb>
    <v>0</v>
  </rv>
  <rv s="0">
    <fb>526.76</fb>
    <v>0</v>
  </rv>
  <rv s="0">
    <fb>537.33000000000004</fb>
    <v>0</v>
  </rv>
  <rv s="0">
    <fb>529.28</fb>
    <v>0</v>
  </rv>
  <rv s="0">
    <fb>526.73</fb>
    <v>0</v>
  </rv>
  <rv s="0">
    <fb>535.16</fb>
    <v>0</v>
  </rv>
  <rv s="0">
    <fb>531.92999999999995</fb>
    <v>0</v>
  </rv>
  <rv s="0">
    <fb>521.12</fb>
    <v>0</v>
  </rv>
  <rv s="0">
    <fb>519.1</fb>
    <v>0</v>
  </rv>
  <rv s="0">
    <fb>516.78</fb>
    <v>0</v>
  </rv>
  <rv s="0">
    <fb>518.22</fb>
    <v>0</v>
  </rv>
  <rv s="0">
    <fb>521.30999999999995</fb>
    <v>0</v>
  </rv>
  <rv s="0">
    <fb>511.76</fb>
    <v>0</v>
  </rv>
  <rv s="0">
    <fb>512.74</fb>
    <v>0</v>
  </rv>
  <rv s="0">
    <fb>516.86</fb>
    <v>0</v>
  </rv>
  <rv s="0">
    <fb>500.27</fb>
    <v>0</v>
  </rv>
  <rv s="0">
    <fb>504.79</fb>
    <v>0</v>
  </rv>
  <rv s="0">
    <fb>511.83</fb>
    <v>0</v>
  </rv>
  <rv s="0">
    <fb>525.6</fb>
    <v>0</v>
  </rv>
  <rv s="1">
    <v>https://www.bing.com/financeapi/forcetrigger?t=a1xroc&amp;q=XNYS%3aMMM&amp;form=skydnc</v>
    <v>Learn more on Bing</v>
  </rv>
  <rv s="2">
    <v>en-US</v>
    <v>a1xroc</v>
    <v>268435456</v>
    <v>1</v>
    <v>Powered by Refinitiv</v>
    <v>4</v>
    <v>3M COMPANY (XNYS:MMM)</v>
    <v>6</v>
    <v>7</v>
    <v>Finance</v>
    <v>8</v>
    <v>134.99</v>
    <v>71.354799999999997</v>
    <v>0.93440000000000001</v>
    <v>1.1499999999999999</v>
    <v>-4.13E-3</v>
    <v>8.7100000000000007E-3</v>
    <v>-0.55000000000000004</v>
    <v>USD</v>
    <v>3M Company is a diversified technology company. The Company is a manufacturer and marketer of a variety of products and services. The Company’s segments include Safety and Industrial, Transportation and Electronics, and Consumer. Its Safety and Industrial segment include abrasives, automotive aftermarket, closure and masking systems, electrical markets, personal safety, roofing granules, and industrial adhesives and tapes. This segment offers collision repair and paint spray products, and reclosable fasteners, tapes and label materials for durable goods. Its Transportation and Electronics segment includes advanced materials, automotive and aerospace, commercial solutions, display materials and systems, electronic materials solutions, and transportation safety. Its Consumer segment includes consumer and home improvement markets, home and auto care, and stationery and office. Its brands include 3M Cubitron II abrasives, Scotch-Brite, Filtrete, Command, Scotchgard, Post-it and others.</v>
    <v>85000</v>
    <v>New York Stock Exchange</v>
    <v>XNYS</v>
    <v>XNYS</v>
    <v>3M Center, Bldg. 220-13E-26A, SAINT PAUL, MN, 55144-1000 US</v>
    <v>133.37</v>
    <v>Consumer Goods Conglomerates</v>
    <v>Stock</v>
    <v>45548.997537036717</v>
    <v>32099</v>
    <v>131.35</v>
    <v>73162910000</v>
    <v>3M COMPANY</v>
    <v>3M COMPANY</v>
    <v>131.88</v>
    <v>95.053899999999999</v>
    <v>132.03</v>
    <v>133.18</v>
    <v>132.63</v>
    <v>549353600</v>
    <v>MMM</v>
    <v>3M COMPANY (XNYS:MMM)</v>
    <v>2670119</v>
    <v>3289928</v>
    <v>1929</v>
  </rv>
  <rv s="3">
    <v>32100</v>
  </rv>
  <rv s="0">
    <fb>169.1557</fb>
    <v>0</v>
  </rv>
  <rv s="0">
    <fb>166.8398</fb>
    <v>0</v>
  </rv>
  <rv s="0">
    <fb>164.29810000000001</fb>
    <v>0</v>
  </rv>
  <rv s="0">
    <fb>163.3366</fb>
    <v>0</v>
  </rv>
  <rv s="0">
    <fb>162.33330000000001</fb>
    <v>0</v>
  </rv>
  <rv s="0">
    <fb>162.7681</fb>
    <v>0</v>
  </rv>
  <rv s="0">
    <fb>162.82660000000001</fb>
    <v>0</v>
  </rv>
  <rv s="0">
    <fb>162.4838</fb>
    <v>0</v>
  </rv>
  <rv s="0">
    <fb>163.3031</fb>
    <v>0</v>
  </rv>
  <rv s="0">
    <fb>163.07740000000001</fb>
    <v>0</v>
  </rv>
  <rv s="0">
    <fb>164.0138</fb>
    <v>0</v>
  </rv>
  <rv s="0">
    <fb>162.81819999999999</fb>
    <v>0</v>
  </rv>
  <rv s="0">
    <fb>161.7313</fb>
    <v>0</v>
  </rv>
  <rv s="0">
    <fb>162.9436</fb>
    <v>0</v>
  </rv>
  <rv s="0">
    <fb>162.5256</fb>
    <v>0</v>
  </rv>
  <rv s="0">
    <fb>155.15969999999999</fb>
    <v>0</v>
  </rv>
  <rv s="0">
    <fb>157.09110000000001</fb>
    <v>0</v>
  </rv>
  <rv s="0">
    <fb>155.30189999999999</fb>
    <v>0</v>
  </rv>
  <rv s="0">
    <fb>154.29859999999999</fb>
    <v>0</v>
  </rv>
  <rv s="0">
    <fb>154.86709999999999</fb>
    <v>0</v>
  </rv>
  <rv s="0">
    <fb>152.51769999999999</fb>
    <v>0</v>
  </rv>
  <rv s="0">
    <fb>153.99760000000001</fb>
    <v>0</v>
  </rv>
  <rv s="0">
    <fb>152.7184</fb>
    <v>0</v>
  </rv>
  <rv s="0">
    <fb>151.74019999999999</fb>
    <v>0</v>
  </rv>
  <rv s="0">
    <fb>150.9375</fb>
    <v>0</v>
  </rv>
  <rv s="0">
    <fb>149.17339999999999</fb>
    <v>0</v>
  </rv>
  <rv s="0">
    <fb>150.36060000000001</fb>
    <v>0</v>
  </rv>
  <rv s="0">
    <fb>151.77359999999999</fb>
    <v>0</v>
  </rv>
  <rv s="0">
    <fb>151.3639</fb>
    <v>0</v>
  </rv>
  <rv s="0">
    <fb>151.99100000000001</fb>
    <v>0</v>
  </rv>
  <rv s="0">
    <fb>150.53620000000001</fb>
    <v>0</v>
  </rv>
  <rv s="0">
    <fb>151.2302</fb>
    <v>0</v>
  </rv>
  <rv s="0">
    <fb>146.6652</fb>
    <v>0</v>
  </rv>
  <rv s="0">
    <fb>147.71860000000001</fb>
    <v>0</v>
  </rv>
  <rv s="0">
    <fb>147.18350000000001</fb>
    <v>0</v>
  </rv>
  <rv s="0">
    <fb>148.72190000000001</fb>
    <v>0</v>
  </rv>
  <rv s="0">
    <fb>149.1567</fb>
    <v>0</v>
  </rv>
  <rv s="0">
    <fb>148.655</fb>
    <v>0</v>
  </rv>
  <rv s="0">
    <fb>147.9444</fb>
    <v>0</v>
  </rv>
  <rv s="0">
    <fb>147.38419999999999</fb>
    <v>0</v>
  </rv>
  <rv s="0">
    <fb>146.75710000000001</fb>
    <v>0</v>
  </rv>
  <rv s="0">
    <fb>148.1283</fb>
    <v>0</v>
  </rv>
  <rv s="0">
    <fb>150.7619</fb>
    <v>0</v>
  </rv>
  <rv s="0">
    <fb>152.1164</fb>
    <v>0</v>
  </rv>
  <rv s="0">
    <fb>151.9325</fb>
    <v>0</v>
  </rv>
  <rv s="0">
    <fb>152.42570000000001</fb>
    <v>0</v>
  </rv>
  <rv s="0">
    <fb>152.26689999999999</fb>
    <v>0</v>
  </rv>
  <rv s="0">
    <fb>151.16329999999999</fb>
    <v>0</v>
  </rv>
  <rv s="0">
    <fb>152.501</fb>
    <v>0</v>
  </rv>
  <rv s="0">
    <fb>152.30029999999999</fb>
    <v>0</v>
  </rv>
  <rv s="0">
    <fb>149.02289999999999</fb>
    <v>0</v>
  </rv>
  <rv s="0">
    <fb>150.38570000000001</fb>
    <v>0</v>
  </rv>
  <rv s="0">
    <fb>149.39080000000001</fb>
    <v>0</v>
  </rv>
  <rv s="0">
    <fb>150.14320000000001</fb>
    <v>0</v>
  </rv>
  <rv s="0">
    <fb>152.14150000000001</fb>
    <v>0</v>
  </rv>
  <rv s="0">
    <fb>152.35890000000001</fb>
    <v>0</v>
  </rv>
  <rv s="0">
    <fb>151.0044</fb>
    <v>0</v>
  </rv>
  <rv s="0">
    <fb>151.99930000000001</fb>
    <v>0</v>
  </rv>
  <rv s="0">
    <fb>151.78200000000001</fb>
    <v>0</v>
  </rv>
  <rv s="0">
    <fb>151.60640000000001</fb>
    <v>0</v>
  </rv>
  <rv s="0">
    <fb>153.55449999999999</fb>
    <v>0</v>
  </rv>
  <rv s="0">
    <fb>153.26179999999999</fb>
    <v>0</v>
  </rv>
  <rv s="0">
    <fb>153.31200000000001</fb>
    <v>0</v>
  </rv>
  <rv s="0">
    <fb>153.2869</fb>
    <v>0</v>
  </rv>
  <rv s="0">
    <fb>149.46600000000001</fb>
    <v>0</v>
  </rv>
  <rv s="0">
    <fb>149.85059999999999</fb>
    <v>0</v>
  </rv>
  <rv s="0">
    <fb>150.21010000000001</fb>
    <v>0</v>
  </rv>
  <rv s="0">
    <fb>150.0429</fb>
    <v>0</v>
  </rv>
  <rv s="0">
    <fb>148.5129</fb>
    <v>0</v>
  </rv>
  <rv s="0">
    <fb>146.74879999999999</fb>
    <v>0</v>
  </rv>
  <rv s="0">
    <fb>147.3424</fb>
    <v>0</v>
  </rv>
  <rv s="0">
    <fb>142.167</fb>
    <v>0</v>
  </rv>
  <rv s="0">
    <fb>142.7439</fb>
    <v>0</v>
  </rv>
  <rv s="0">
    <fb>142.351</fb>
    <v>0</v>
  </rv>
  <rv s="0">
    <fb>144.29900000000001</fb>
    <v>0</v>
  </rv>
  <rv s="0">
    <fb>148.1534</fb>
    <v>0</v>
  </rv>
  <rv s="0">
    <fb>147.60990000000001</fb>
    <v>0</v>
  </rv>
  <rv s="0">
    <fb>147.09989999999999</fb>
    <v>0</v>
  </rv>
  <rv s="0">
    <fb>148.06979999999999</fb>
    <v>0</v>
  </rv>
  <rv s="0">
    <fb>145.96279999999999</fb>
    <v>0</v>
  </rv>
  <rv s="0">
    <fb>146.07990000000001</fb>
    <v>0</v>
  </rv>
  <rv s="0">
    <fb>146.96610000000001</fb>
    <v>0</v>
  </rv>
  <rv s="0">
    <fb>149.0814</fb>
    <v>0</v>
  </rv>
  <rv s="0">
    <fb>146.10499999999999</fb>
    <v>0</v>
  </rv>
  <rv s="0">
    <fb>144.3409</fb>
    <v>0</v>
  </rv>
  <rv s="0">
    <fb>144.57499999999999</fb>
    <v>0</v>
  </rv>
  <rv s="0">
    <fb>146.28890000000001</fb>
    <v>0</v>
  </rv>
  <rv s="0">
    <fb>147.7353</fb>
    <v>0</v>
  </rv>
  <rv s="0">
    <fb>148.5213</fb>
    <v>0</v>
  </rv>
  <rv s="0">
    <fb>149.16499999999999</fb>
    <v>0</v>
  </rv>
  <rv s="0">
    <fb>148.60489999999999</fb>
    <v>0</v>
  </rv>
  <rv s="0">
    <fb>150.6867</fb>
    <v>0</v>
  </rv>
  <rv s="0">
    <fb>150.06800000000001</fb>
    <v>0</v>
  </rv>
  <rv s="0">
    <fb>148.82220000000001</fb>
    <v>0</v>
  </rv>
  <rv s="0">
    <fb>150.45259999999999</fb>
    <v>0</v>
  </rv>
  <rv s="0">
    <fb>148.32900000000001</fb>
    <v>0</v>
  </rv>
  <rv s="0">
    <fb>149.64160000000001</fb>
    <v>0</v>
  </rv>
  <rv s="0">
    <fb>150.0095</fb>
    <v>0</v>
  </rv>
  <rv s="0">
    <fb>151.34719999999999</fb>
    <v>0</v>
  </rv>
  <rv s="0">
    <fb>149.4409</fb>
    <v>0</v>
  </rv>
  <rv s="0">
    <fb>149.05629999999999</fb>
    <v>0</v>
  </rv>
  <rv s="0">
    <fb>149.2236</fb>
    <v>0</v>
  </rv>
  <rv s="0">
    <fb>145.11840000000001</fb>
    <v>0</v>
  </rv>
  <rv s="0">
    <fb>144.3492</fb>
    <v>0</v>
  </rv>
  <rv s="0">
    <fb>144.47460000000001</fb>
    <v>0</v>
  </rv>
  <rv s="0">
    <fb>145.2689</fb>
    <v>0</v>
  </rv>
  <rv s="0">
    <fb>141.54830000000001</fb>
    <v>0</v>
  </rv>
  <rv s="0">
    <fb>142.26740000000001</fb>
    <v>0</v>
  </rv>
  <rv s="0">
    <fb>136.3646</fb>
    <v>0</v>
  </rv>
  <rv s="0">
    <fb>138.80600000000001</fb>
    <v>0</v>
  </rv>
  <rv s="0">
    <fb>139.98490000000001</fb>
    <v>0</v>
  </rv>
  <rv s="0">
    <fb>139.34110000000001</fb>
    <v>0</v>
  </rv>
  <rv s="0">
    <fb>137.44319999999999</fb>
    <v>0</v>
  </rv>
  <rv s="0">
    <fb>134.38310000000001</fb>
    <v>0</v>
  </rv>
  <rv s="0">
    <fb>134.751</fb>
    <v>0</v>
  </rv>
  <rv s="0">
    <fb>135.7878</fb>
    <v>0</v>
  </rv>
  <rv s="0">
    <fb>136.81610000000001</fb>
    <v>0</v>
  </rv>
  <rv s="0">
    <fb>133.55539999999999</fb>
    <v>0</v>
  </rv>
  <rv s="0">
    <fb>133.38820000000001</fb>
    <v>0</v>
  </rv>
  <rv s="0">
    <fb>132.10900000000001</fb>
    <v>0</v>
  </rv>
  <rv s="0">
    <fb>131.5488</fb>
    <v>0</v>
  </rv>
  <rv s="0">
    <fb>130.1191</fb>
    <v>0</v>
  </rv>
  <rv s="0">
    <fb>124.2749</fb>
    <v>0</v>
  </rv>
  <rv s="0">
    <fb>123.4221</fb>
    <v>0</v>
  </rv>
  <rv s="0">
    <fb>122.6947</fb>
    <v>0</v>
  </rv>
  <rv s="0">
    <fb>120.7132</fb>
    <v>0</v>
  </rv>
  <rv s="0">
    <fb>120.1447</fb>
    <v>0</v>
  </rv>
  <rv s="0">
    <fb>125.83839999999999</fb>
    <v>0</v>
  </rv>
  <rv s="0">
    <fb>124.2833</fb>
    <v>0</v>
  </rv>
  <rv s="0">
    <fb>121.0226</fb>
    <v>0</v>
  </rv>
  <rv s="0">
    <fb>123.0877</fb>
    <v>0</v>
  </rv>
  <rv s="0">
    <fb>123.9907</fb>
    <v>0</v>
  </rv>
  <rv s="0">
    <fb>122.678</fb>
    <v>0</v>
  </rv>
  <rv s="0">
    <fb>119.79349999999999</fb>
    <v>0</v>
  </rv>
  <rv s="0">
    <fb>121.566</fb>
    <v>0</v>
  </rv>
  <rv s="0">
    <fb>122.5693</fb>
    <v>0</v>
  </rv>
  <rv s="0">
    <fb>120.337</fb>
    <v>0</v>
  </rv>
  <rv s="0">
    <fb>117.85380000000001</fb>
    <v>0</v>
  </rv>
  <rv s="0">
    <fb>119.96080000000001</fb>
    <v>0</v>
  </rv>
  <rv s="0">
    <fb>120.65470000000001</fb>
    <v>0</v>
  </rv>
  <rv s="0">
    <fb>121.658</fb>
    <v>0</v>
  </rv>
  <rv s="0">
    <fb>123.4807</fb>
    <v>0</v>
  </rv>
  <rv s="0">
    <fb>124.0074</fb>
    <v>0</v>
  </rv>
  <rv s="0">
    <fb>124.2248</fb>
    <v>0</v>
  </rv>
  <rv s="0">
    <fb>125.3618</fb>
    <v>0</v>
  </rv>
  <rv s="0">
    <fb>123.4723</fb>
    <v>0</v>
  </rv>
  <rv s="0">
    <fb>124.5592</fb>
    <v>0</v>
  </rv>
  <rv s="0">
    <fb>125.7966</fb>
    <v>0</v>
  </rv>
  <rv s="0">
    <fb>124.9689</fb>
    <v>0</v>
  </rv>
  <rv s="0">
    <fb>127.151</fb>
    <v>0</v>
  </rv>
  <rv s="0">
    <fb>126.60760000000001</fb>
    <v>0</v>
  </rv>
  <rv s="0">
    <fb>124.4756</fb>
    <v>0</v>
  </rv>
  <rv s="0">
    <fb>125.1528</fb>
    <v>0</v>
  </rv>
  <rv s="0">
    <fb>125.01900000000001</fb>
    <v>0</v>
  </rv>
  <rv s="0">
    <fb>124.4923</fb>
    <v>0</v>
  </rv>
  <rv s="0">
    <fb>125.6628</fb>
    <v>0</v>
  </rv>
  <rv s="0">
    <fb>125.3702</fb>
    <v>0</v>
  </rv>
  <rv s="0">
    <fb>125.2531</fb>
    <v>0</v>
  </rv>
  <rv s="0">
    <fb>125.5123</fb>
    <v>0</v>
  </rv>
  <rv s="0">
    <fb>124.29170000000001</fb>
    <v>0</v>
  </rv>
  <rv s="0">
    <fb>123.22150000000001</fb>
    <v>0</v>
  </rv>
  <rv s="0">
    <fb>122.2182</fb>
    <v>0</v>
  </rv>
  <rv s="0">
    <fb>125.4956</fb>
    <v>0</v>
  </rv>
  <rv s="0">
    <fb>125.9053</fb>
    <v>0</v>
  </rv>
  <rv s="0">
    <fb>126.89190000000001</fb>
    <v>0</v>
  </rv>
  <rv s="0">
    <fb>124.71810000000001</fb>
    <v>0</v>
  </rv>
  <rv s="0">
    <fb>124.2415</fb>
    <v>0</v>
  </rv>
  <rv s="0">
    <fb>120.5795</fb>
    <v>0</v>
  </rv>
  <rv s="0">
    <fb>120.5711</fb>
    <v>0</v>
  </rv>
  <rv s="0">
    <fb>123.02079999999999</fb>
    <v>0</v>
  </rv>
  <rv s="0">
    <fb>121.9924</fb>
    <v>0</v>
  </rv>
  <rv s="0">
    <fb>123.80670000000001</fb>
    <v>0</v>
  </rv>
  <rv s="0">
    <fb>128.9486</fb>
    <v>0</v>
  </rv>
  <rv s="0">
    <fb>124.9605</fb>
    <v>0</v>
  </rv>
  <rv s="0">
    <fb>127.4019</fb>
    <v>0</v>
  </rv>
  <rv s="0">
    <fb>124.67619999999999</fb>
    <v>0</v>
  </rv>
  <rv s="0">
    <fb>122.4105</fb>
    <v>0</v>
  </rv>
  <rv s="0">
    <fb>125.0692</fb>
    <v>0</v>
  </rv>
  <rv s="0">
    <fb>124.8267</fb>
    <v>0</v>
  </rv>
  <rv s="0">
    <fb>127.36839999999999</fb>
    <v>0</v>
  </rv>
  <rv s="0">
    <fb>124.51739999999999</fb>
    <v>0</v>
  </rv>
  <rv s="0">
    <fb>122.8703</fb>
    <v>0</v>
  </rv>
  <rv s="0">
    <fb>120.2534</fb>
    <v>0</v>
  </rv>
  <rv s="0">
    <fb>121.8587</fb>
    <v>0</v>
  </rv>
  <rv s="0">
    <fb>121.8921</fb>
    <v>0</v>
  </rv>
  <rv s="0">
    <fb>122.9372</fb>
    <v>0</v>
  </rv>
  <rv s="0">
    <fb>125.00230000000001</fb>
    <v>0</v>
  </rv>
  <rv s="0">
    <fb>124.8184</fb>
    <v>0</v>
  </rv>
  <rv s="0">
    <fb>122.4188</fb>
    <v>0</v>
  </rv>
  <rv s="0">
    <fb>123.8903</fb>
    <v>0</v>
  </rv>
  <rv s="0">
    <fb>122.04259999999999</fb>
    <v>0</v>
  </rv>
  <rv s="0">
    <fb>122.2433</fb>
    <v>0</v>
  </rv>
  <rv s="0">
    <fb>122.79510000000001</fb>
    <v>0</v>
  </rv>
  <rv s="0">
    <fb>121.58280000000001</fb>
    <v>0</v>
  </rv>
  <rv s="0">
    <fb>120.54600000000001</fb>
    <v>0</v>
  </rv>
  <rv s="0">
    <fb>115.0864</fb>
    <v>0</v>
  </rv>
  <rv s="0">
    <fb>114.0162</fb>
    <v>0</v>
  </rv>
  <rv s="0">
    <fb>113.07980000000001</fb>
    <v>0</v>
  </rv>
  <rv s="0">
    <fb>112.31059999999999</fb>
    <v>0</v>
  </rv>
  <rv s="0">
    <fb>109.47629999999999</fb>
    <v>0</v>
  </rv>
  <rv s="0">
    <fb>108.5566</fb>
    <v>0</v>
  </rv>
  <rv s="0">
    <fb>108.69880000000001</fb>
    <v>0</v>
  </rv>
  <rv s="0">
    <fb>109.0248</fb>
    <v>0</v>
  </rv>
  <rv s="0">
    <fb>108.8158</fb>
    <v>0</v>
  </rv>
  <rv s="0">
    <fb>111.0314</fb>
    <v>0</v>
  </rv>
  <rv s="0">
    <fb>108.9663</fb>
    <v>0</v>
  </rv>
  <rv s="0">
    <fb>108.49809999999999</fb>
    <v>0</v>
  </rv>
  <rv s="0">
    <fb>108.19710000000001</fb>
    <v>0</v>
  </rv>
  <rv s="0">
    <fb>107.42789999999999</fb>
    <v>0</v>
  </rv>
  <rv s="0">
    <fb>108.0299</fb>
    <v>0</v>
  </rv>
  <rv s="0">
    <fb>108.73220000000001</fb>
    <v>0</v>
  </rv>
  <rv s="0">
    <fb>107.6202</fb>
    <v>0</v>
  </rv>
  <rv s="0">
    <fb>107.8627</fb>
    <v>0</v>
  </rv>
  <rv s="0">
    <fb>108.85760000000001</fb>
    <v>0</v>
  </rv>
  <rv s="0">
    <fb>107.3276</fb>
    <v>0</v>
  </rv>
  <rv s="0">
    <fb>107.2774</fb>
    <v>0</v>
  </rv>
  <rv s="0">
    <fb>108.7991</fb>
    <v>0</v>
  </rv>
  <rv s="0">
    <fb>107.7791</fb>
    <v>0</v>
  </rv>
  <rv s="0">
    <fb>110.4713</fb>
    <v>0</v>
  </rv>
  <rv s="0">
    <fb>111.20699999999999</fb>
    <v>0</v>
  </rv>
  <rv s="0">
    <fb>111.99290000000001</fb>
    <v>0</v>
  </rv>
  <rv s="0">
    <fb>112.13500000000001</fb>
    <v>0</v>
  </rv>
  <rv s="0">
    <fb>117.67829999999999</fb>
    <v>0</v>
  </rv>
  <rv s="0">
    <fb>116.0981</fb>
    <v>0</v>
  </rv>
  <rv s="0">
    <fb>117.3605</fb>
    <v>0</v>
  </rv>
  <rv s="0">
    <fb>119.76009999999999</fb>
    <v>0</v>
  </rv>
  <rv s="0">
    <fb>119.8604</fb>
    <v>0</v>
  </rv>
  <rv s="0">
    <fb>118.51430000000001</fb>
    <v>0</v>
  </rv>
  <rv s="0">
    <fb>119.9691</fb>
    <v>0</v>
  </rv>
  <rv s="0">
    <fb>123.8402</fb>
    <v>0</v>
  </rv>
  <rv s="0">
    <fb>123.2466</fb>
    <v>0</v>
  </rv>
  <rv s="0">
    <fb>124.1412</fb>
    <v>0</v>
  </rv>
  <rv s="0">
    <fb>123.6061</fb>
    <v>0</v>
  </rv>
  <rv s="0">
    <fb>124.89360000000001</fb>
    <v>0</v>
  </rv>
  <rv s="0">
    <fb>125.1277</fb>
    <v>0</v>
  </rv>
  <rv s="0">
    <fb>127.2848</fb>
    <v>0</v>
  </rv>
  <rv s="0">
    <fb>125.6294</fb>
    <v>0</v>
  </rv>
  <rv s="0">
    <fb>123.2633</fb>
    <v>0</v>
  </rv>
  <rv s="0">
    <fb>122.6362</fb>
    <v>0</v>
  </rv>
  <rv s="0">
    <fb>121.39879999999999</fb>
    <v>0</v>
  </rv>
  <rv s="0">
    <fb>118.3806</fb>
    <v>0</v>
  </rv>
  <rv s="0">
    <fb>117.9207</fb>
    <v>0</v>
  </rv>
  <rv s="0">
    <fb>119.3588</fb>
    <v>0</v>
  </rv>
  <rv s="0">
    <fb>107.9714</fb>
    <v>0</v>
  </rv>
  <rv s="0">
    <fb>105.714</fb>
    <v>0</v>
  </rv>
  <rv s="0">
    <fb>104.3929</fb>
    <v>0</v>
  </rv>
  <rv s="0">
    <fb>103.9665</fb>
    <v>0</v>
  </rv>
  <rv s="0">
    <fb>105.0367</fb>
    <v>0</v>
  </rv>
  <rv s="0">
    <fb>101.70910000000001</fb>
    <v>0</v>
  </rv>
  <rv s="0">
    <fb>97.486900000000006</fb>
    <v>0</v>
  </rv>
  <rv s="0">
    <fb>100.7894</fb>
    <v>0</v>
  </rv>
  <rv s="0">
    <fb>99.719300000000004</fb>
    <v>0</v>
  </rv>
  <rv s="0">
    <fb>102.92140000000001</fb>
    <v>0</v>
  </rv>
  <rv s="0">
    <fb>103.88290000000001</fb>
    <v>0</v>
  </rv>
  <rv s="0">
    <fb>100.7226</fb>
    <v>0</v>
  </rv>
  <rv s="0">
    <fb>98.264499999999998</fb>
    <v>0</v>
  </rv>
  <rv s="0">
    <fb>97.336399999999998</fb>
    <v>0</v>
  </rv>
  <rv s="0">
    <fb>97.4953</fb>
    <v>0</v>
  </rv>
  <rv s="0">
    <fb>97.520399999999995</fb>
    <v>0</v>
  </rv>
  <rv s="0">
    <fb>95.990300000000005</fb>
    <v>0</v>
  </rv>
  <rv s="0">
    <fb>95.430199999999999</fb>
    <v>0</v>
  </rv>
  <rv s="0">
    <fb>94.468699999999998</fb>
    <v>0</v>
  </rv>
  <rv s="0">
    <fb>94.477000000000004</fb>
    <v>0</v>
  </rv>
  <rv s="0">
    <fb>93.983800000000002</fb>
    <v>0</v>
  </rv>
  <rv s="0">
    <fb>95.547200000000004</fb>
    <v>0</v>
  </rv>
  <rv s="0">
    <fb>93.891800000000003</fb>
    <v>0</v>
  </rv>
  <rv s="0">
    <fb>92.386799999999994</fb>
    <v>0</v>
  </rv>
  <rv s="0">
    <fb>94.661000000000001</fb>
    <v>0</v>
  </rv>
  <rv s="0">
    <fb>96.667599999999993</fb>
    <v>0</v>
  </rv>
  <rv s="0">
    <fb>96.291300000000007</fb>
    <v>0</v>
  </rv>
  <rv s="0">
    <fb>92.905199999999994</fb>
    <v>0</v>
  </rv>
  <rv s="0">
    <fb>89.895300000000006</fb>
    <v>0</v>
  </rv>
  <rv s="0">
    <fb>90.681200000000004</fb>
    <v>0</v>
  </rv>
  <rv s="0">
    <fb>90.998900000000006</fb>
    <v>0</v>
  </rv>
  <rv s="0">
    <fb>91.090900000000005</fb>
    <v>0</v>
  </rv>
  <rv s="0">
    <fb>95.530500000000004</fb>
    <v>0</v>
  </rv>
  <rv s="0">
    <fb>95.003799999999998</fb>
    <v>0</v>
  </rv>
  <rv s="0">
    <fb>95.196100000000001</fb>
    <v>0</v>
  </rv>
  <rv s="0">
    <fb>96.9435</fb>
    <v>0</v>
  </rv>
  <rv s="0">
    <fb>95.4803</fb>
    <v>0</v>
  </rv>
  <rv s="0">
    <fb>94.569000000000003</fb>
    <v>0</v>
  </rv>
  <rv s="0">
    <fb>97.662499999999994</fb>
    <v>0</v>
  </rv>
  <rv s="0">
    <fb>98.975200000000001</fb>
    <v>0</v>
  </rv>
  <rv s="0">
    <fb>99.075500000000005</fb>
    <v>0</v>
  </rv>
  <rv s="0">
    <fb>102.587</fb>
    <v>0</v>
  </rv>
  <rv s="0">
    <fb>102.67059999999999</fb>
    <v>0</v>
  </rv>
  <rv s="0">
    <fb>105.8477</fb>
    <v>0</v>
  </rv>
  <rv s="0">
    <fb>105.1705</fb>
    <v>0</v>
  </rv>
  <rv s="0">
    <fb>104.7608</fb>
    <v>0</v>
  </rv>
  <rv s="0">
    <fb>102.7208</fb>
    <v>0</v>
  </rv>
  <rv s="0">
    <fb>102.7124</fb>
    <v>0</v>
  </rv>
  <rv s="0">
    <fb>104.3762</fb>
    <v>0</v>
  </rv>
  <rv s="0">
    <fb>104.24250000000001</fb>
    <v>0</v>
  </rv>
  <rv s="0">
    <fb>104.8026</fb>
    <v>0</v>
  </rv>
  <rv s="0">
    <fb>103.5318</fb>
    <v>0</v>
  </rv>
  <rv s="0">
    <fb>107.97969999999999</fb>
    <v>0</v>
  </rv>
  <rv s="0">
    <fb>111.1819</fb>
    <v>0</v>
  </rv>
  <rv s="0">
    <fb>109.55159999999999</fb>
    <v>0</v>
  </rv>
  <rv s="0">
    <fb>109.71040000000001</fb>
    <v>0</v>
  </rv>
  <rv s="0">
    <fb>107.6369</fb>
    <v>0</v>
  </rv>
  <rv s="0">
    <fb>106.30759999999999</fb>
    <v>0</v>
  </rv>
  <rv s="0">
    <fb>105.9815</fb>
    <v>0</v>
  </rv>
  <rv s="0">
    <fb>106.7089</fb>
    <v>0</v>
  </rv>
  <rv s="0">
    <fb>107.51990000000001</fb>
    <v>0</v>
  </rv>
  <rv s="0">
    <fb>107.01819999999999</fb>
    <v>0</v>
  </rv>
  <rv s="0">
    <fb>107.8878</fb>
    <v>0</v>
  </rv>
  <rv s="0">
    <fb>104.209</fb>
    <v>0</v>
  </rv>
  <rv s="0">
    <fb>105.45480000000001</fb>
    <v>0</v>
  </rv>
  <rv s="0">
    <fb>105.321</fb>
    <v>0</v>
  </rv>
  <rv s="0">
    <fb>105.3377</fb>
    <v>0</v>
  </rv>
  <rv s="0">
    <fb>106.1738</fb>
    <v>0</v>
  </rv>
  <rv s="0">
    <fb>104.2007</fb>
    <v>0</v>
  </rv>
  <rv s="0">
    <fb>104.1588</fb>
    <v>0</v>
  </rv>
  <rv s="0">
    <fb>105.6387</fb>
    <v>0</v>
  </rv>
  <rv s="0">
    <fb>105.34610000000001</fb>
    <v>0</v>
  </rv>
  <rv s="0">
    <fb>105.1454</fb>
    <v>0</v>
  </rv>
  <rv s="0">
    <fb>106.05670000000001</fb>
    <v>0</v>
  </rv>
  <rv s="0">
    <fb>106.4246</fb>
    <v>0</v>
  </rv>
  <rv s="0">
    <fb>105.4213</fb>
    <v>0</v>
  </rv>
  <rv s="0">
    <fb>102.31950000000001</fb>
    <v>0</v>
  </rv>
  <rv s="0">
    <fb>101.7426</fb>
    <v>0</v>
  </rv>
  <rv s="0">
    <fb>102.1105</fb>
    <v>0</v>
  </rv>
  <rv s="0">
    <fb>101.0068</fb>
    <v>0</v>
  </rv>
  <rv s="0">
    <fb>103.22239999999999</fb>
    <v>0</v>
  </rv>
  <rv s="0">
    <fb>101.65900000000001</fb>
    <v>0</v>
  </rv>
  <rv s="0">
    <fb>100.44670000000001</fb>
    <v>0</v>
  </rv>
  <rv s="0">
    <fb>100.51349999999999</fb>
    <v>0</v>
  </rv>
  <rv s="0">
    <fb>98.899900000000002</fb>
    <v>0</v>
  </rv>
  <rv s="0">
    <fb>100.8062</fb>
    <v>0</v>
  </rv>
  <rv s="0">
    <fb>100.2627</fb>
    <v>0</v>
  </rv>
  <rv s="0">
    <fb>102.3947</fb>
    <v>0</v>
  </rv>
  <rv s="0">
    <fb>104.6354</fb>
    <v>0</v>
  </rv>
  <rv s="0">
    <fb>102.8044</fb>
    <v>0</v>
  </rv>
  <rv s="0">
    <fb>105.9481</fb>
    <v>0</v>
  </rv>
  <rv s="0">
    <fb>106.00660000000001</fb>
    <v>0</v>
  </rv>
  <rv s="0">
    <fb>107.12690000000001</fb>
    <v>0</v>
  </rv>
  <rv s="0">
    <fb>107.9546</fb>
    <v>0</v>
  </rv>
  <rv s="0">
    <fb>108.1469</fb>
    <v>0</v>
  </rv>
  <rv s="0">
    <fb>108.2807</fb>
    <v>0</v>
  </rv>
  <rv s="0">
    <fb>102.6288</fb>
    <v>0</v>
  </rv>
  <rv s="0">
    <fb>99.016999999999996</fb>
    <v>0</v>
  </rv>
  <rv s="0">
    <fb>100.87309999999999</fb>
    <v>0</v>
  </rv>
  <rv s="0">
    <fb>102.5201</fb>
    <v>0</v>
  </rv>
  <rv s="0">
    <fb>96.149199999999993</fb>
    <v>0</v>
  </rv>
  <rv s="0">
    <fb>94.418499999999995</fb>
    <v>0</v>
  </rv>
  <rv s="0">
    <fb>94.936899999999994</fb>
    <v>0</v>
  </rv>
  <rv s="0">
    <fb>96.358199999999997</fb>
    <v>0</v>
  </rv>
  <rv s="0">
    <fb>94.125900000000001</fb>
    <v>0</v>
  </rv>
  <rv s="0">
    <fb>96.216099999999997</fb>
    <v>0</v>
  </rv>
  <rv s="0">
    <fb>96.868200000000002</fb>
    <v>0</v>
  </rv>
  <rv s="0">
    <fb>100.57210000000001</fb>
    <v>0</v>
  </rv>
  <rv s="0">
    <fb>98.230999999999995</fb>
    <v>0</v>
  </rv>
  <rv s="0">
    <fb>97.403300000000002</fb>
    <v>0</v>
  </rv>
  <rv s="0">
    <fb>97.737799999999993</fb>
    <v>0</v>
  </rv>
  <rv s="0">
    <fb>95.212800000000001</fb>
    <v>0</v>
  </rv>
  <rv s="0">
    <fb>96.383300000000006</fb>
    <v>0</v>
  </rv>
  <rv s="0">
    <fb>95.488699999999994</fb>
    <v>0</v>
  </rv>
  <rv s="0">
    <fb>95.973600000000005</fb>
    <v>0</v>
  </rv>
  <rv s="0">
    <fb>93.641000000000005</fb>
    <v>0</v>
  </rv>
  <rv s="0">
    <fb>91.341700000000003</fb>
    <v>0</v>
  </rv>
  <rv s="0">
    <fb>91.082599999999999</fb>
    <v>0</v>
  </rv>
  <rv s="0">
    <fb>91.057500000000005</fb>
    <v>0</v>
  </rv>
  <rv s="0">
    <fb>90.129400000000004</fb>
    <v>0</v>
  </rv>
  <rv s="0">
    <fb>90.522400000000005</fb>
    <v>0</v>
  </rv>
  <rv s="0">
    <fb>90.079300000000003</fb>
    <v>0</v>
  </rv>
  <rv s="0">
    <fb>92.144400000000005</fb>
    <v>0</v>
  </rv>
  <rv s="0">
    <fb>91.885199999999998</fb>
    <v>0</v>
  </rv>
  <rv s="0">
    <fb>93.022300000000001</fb>
    <v>0</v>
  </rv>
  <rv s="0">
    <fb>91.910300000000007</fb>
    <v>0</v>
  </rv>
  <rv s="0">
    <fb>89.535799999999995</fb>
    <v>0</v>
  </rv>
  <rv s="0">
    <fb>89.594300000000004</fb>
    <v>0</v>
  </rv>
  <rv s="0">
    <fb>88.223200000000006</fb>
    <v>0</v>
  </rv>
  <rv s="0">
    <fb>87.002499999999998</fb>
    <v>0</v>
  </rv>
  <rv s="0">
    <fb>86.534300000000002</fb>
    <v>0</v>
  </rv>
  <rv s="0">
    <fb>85.932299999999998</fb>
    <v>0</v>
  </rv>
  <rv s="0">
    <fb>87.127899999999997</fb>
    <v>0</v>
  </rv>
  <rv s="0">
    <fb>86.132999999999996</fb>
    <v>0</v>
  </rv>
  <rv s="0">
    <fb>87.211500000000001</fb>
    <v>0</v>
  </rv>
  <rv s="0">
    <fb>87.194800000000001</fb>
    <v>0</v>
  </rv>
  <rv s="0">
    <fb>84.895600000000002</fb>
    <v>0</v>
  </rv>
  <rv s="0">
    <fb>84.444100000000006</fb>
    <v>0</v>
  </rv>
  <rv s="0">
    <fb>84.561099999999996</fb>
    <v>0</v>
  </rv>
  <rv s="0">
    <fb>84.853800000000007</fb>
    <v>0</v>
  </rv>
  <rv s="0">
    <fb>85.062799999999996</fb>
    <v>0</v>
  </rv>
  <rv s="0">
    <fb>86.275099999999995</fb>
    <v>0</v>
  </rv>
  <rv s="0">
    <fb>87.880399999999995</fb>
    <v>0</v>
  </rv>
  <rv s="0">
    <fb>87.428899999999999</fb>
    <v>0</v>
  </rv>
  <rv s="0">
    <fb>85.489199999999997</fb>
    <v>0</v>
  </rv>
  <rv s="0">
    <fb>85.522599999999997</fb>
    <v>0</v>
  </rv>
  <rv s="0">
    <fb>84.912300000000002</fb>
    <v>0</v>
  </rv>
  <rv s="0">
    <fb>85.915599999999998</fb>
    <v>0</v>
  </rv>
  <rv s="0">
    <fb>87.420500000000004</fb>
    <v>0</v>
  </rv>
  <rv s="0">
    <fb>87.261700000000005</fb>
    <v>0</v>
  </rv>
  <rv s="0">
    <fb>88.749899999999997</fb>
    <v>0</v>
  </rv>
  <rv s="0">
    <fb>88.432199999999995</fb>
    <v>0</v>
  </rv>
  <rv s="0">
    <fb>89.276600000000002</fb>
    <v>0</v>
  </rv>
  <rv s="0">
    <fb>88.850200000000001</fb>
    <v>0</v>
  </rv>
  <rv s="0">
    <fb>88.691400000000002</fb>
    <v>0</v>
  </rv>
  <rv s="0">
    <fb>87.562700000000007</fb>
    <v>0</v>
  </rv>
  <rv s="0">
    <fb>87.3536</fb>
    <v>0</v>
  </rv>
  <rv s="0">
    <fb>87.8386</fb>
    <v>0</v>
  </rv>
  <rv s="0">
    <fb>86.049400000000006</fb>
    <v>0</v>
  </rv>
  <rv s="0">
    <fb>88.064300000000003</fb>
    <v>0</v>
  </rv>
  <rv s="0">
    <fb>88.808400000000006</fb>
    <v>0</v>
  </rv>
  <rv s="0">
    <fb>88.499099999999999</fb>
    <v>0</v>
  </rv>
  <rv s="0">
    <fb>86.099500000000006</fb>
    <v>0</v>
  </rv>
  <rv s="0">
    <fb>85.974100000000007</fb>
    <v>0</v>
  </rv>
  <rv s="0">
    <fb>85.1464</fb>
    <v>0</v>
  </rv>
  <rv s="0">
    <fb>86.408900000000003</fb>
    <v>0</v>
  </rv>
  <rv s="0">
    <fb>85.564400000000006</fb>
    <v>0</v>
  </rv>
  <rv s="0">
    <fb>84.276899999999998</fb>
    <v>0</v>
  </rv>
  <rv s="0">
    <fb>84.360500000000002</fb>
    <v>0</v>
  </rv>
  <rv s="0">
    <fb>84.260099999999994</fb>
    <v>0</v>
  </rv>
  <rv s="0">
    <fb>83.833699999999993</fb>
    <v>0</v>
  </rv>
  <rv s="0">
    <fb>84.017700000000005</fb>
    <v>0</v>
  </rv>
  <rv s="0">
    <fb>81.944199999999995</fb>
    <v>0</v>
  </rv>
  <rv s="0">
    <fb>83.758499999999998</fb>
    <v>0</v>
  </rv>
  <rv s="0">
    <fb>83.307000000000002</fb>
    <v>0</v>
  </rv>
  <rv s="0">
    <fb>82.796999999999997</fb>
    <v>0</v>
  </rv>
  <rv s="0">
    <fb>85.037700000000001</fb>
    <v>0</v>
  </rv>
  <rv s="0">
    <fb>84.193299999999994</fb>
    <v>0</v>
  </rv>
  <rv s="0">
    <fb>81.091399999999993</fb>
    <v>0</v>
  </rv>
  <rv s="0">
    <fb>81.141599999999997</fb>
    <v>0</v>
  </rv>
  <rv s="0">
    <fb>81.049599999999998</fb>
    <v>0</v>
  </rv>
  <rv s="0">
    <fb>80.313800000000001</fb>
    <v>0</v>
  </rv>
  <rv s="0">
    <fb>78.014600000000002</fb>
    <v>0</v>
  </rv>
  <rv s="0">
    <fb>78.825599999999994</fb>
    <v>0</v>
  </rv>
  <rv s="0">
    <fb>85.723299999999995</fb>
    <v>0</v>
  </rv>
  <rv s="0">
    <fb>81.9191</fb>
    <v>0</v>
  </rv>
  <rv s="0">
    <fb>82.178299999999993</fb>
    <v>0</v>
  </rv>
  <rv s="0">
    <fb>84.243399999999994</fb>
    <v>0</v>
  </rv>
  <rv s="0">
    <fb>83.5244</fb>
    <v>0</v>
  </rv>
  <rv s="0">
    <fb>84.661500000000004</fb>
    <v>0</v>
  </rv>
  <rv s="0">
    <fb>85.898899999999998</fb>
    <v>0</v>
  </rv>
  <rv s="0">
    <fb>85.238399999999999</fb>
    <v>0</v>
  </rv>
  <rv s="0">
    <fb>86.793499999999995</fb>
    <v>0</v>
  </rv>
  <rv s="0">
    <fb>87.403800000000004</fb>
    <v>0</v>
  </rv>
  <rv s="0">
    <fb>85.531000000000006</fb>
    <v>0</v>
  </rv>
  <rv s="0">
    <fb>84.837000000000003</fb>
    <v>0</v>
  </rv>
  <rv s="0">
    <fb>83.967500000000001</fb>
    <v>0</v>
  </rv>
  <rv s="0">
    <fb>84.21</fb>
    <v>0</v>
  </rv>
  <rv s="0">
    <fb>83.950800000000001</fb>
    <v>0</v>
  </rv>
  <rv s="0">
    <fb>82.153199999999998</fb>
    <v>0</v>
  </rv>
  <rv s="0">
    <fb>82.412400000000005</fb>
    <v>0</v>
  </rv>
  <rv s="0">
    <fb>82.9726</fb>
    <v>0</v>
  </rv>
  <rv s="0">
    <fb>83.683199999999999</fb>
    <v>0</v>
  </rv>
  <rv s="0">
    <fb>82.462599999999995</fb>
    <v>0</v>
  </rv>
  <rv s="0">
    <fb>80.522900000000007</fb>
    <v>0</v>
  </rv>
  <rv s="0">
    <fb>81.342200000000005</fb>
    <v>0</v>
  </rv>
  <rv s="0">
    <fb>81.258600000000001</fb>
    <v>0</v>
  </rv>
  <rv s="0">
    <fb>85.213300000000004</fb>
    <v>0</v>
  </rv>
  <rv s="0">
    <fb>84.920599999999993</fb>
    <v>0</v>
  </rv>
  <rv s="0">
    <fb>85.999200000000002</fb>
    <v>0</v>
  </rv>
  <rv s="0">
    <fb>85.029300000000006</fb>
    <v>0</v>
  </rv>
  <rv s="0">
    <fb>86.124600000000001</fb>
    <v>0</v>
  </rv>
  <rv s="0">
    <fb>86.517600000000002</fb>
    <v>0</v>
  </rv>
  <rv s="0">
    <fb>87.228200000000001</fb>
    <v>0</v>
  </rv>
  <rv s="0">
    <fb>87.178100000000001</fb>
    <v>0</v>
  </rv>
  <rv s="0">
    <fb>91.826700000000002</fb>
    <v>0</v>
  </rv>
  <rv s="0">
    <fb>94.176100000000005</fb>
    <v>0</v>
  </rv>
  <rv s="0">
    <fb>92.963700000000003</fb>
    <v>0</v>
  </rv>
  <rv s="0">
    <fb>93.540599999999998</fb>
    <v>0</v>
  </rv>
  <rv s="0">
    <fb>93.222899999999996</fb>
    <v>0</v>
  </rv>
  <rv s="0">
    <fb>92.436999999999998</fb>
    <v>0</v>
  </rv>
  <rv s="0">
    <fb>89.619399999999999</fb>
    <v>0</v>
  </rv>
  <rv s="0">
    <fb>88.214799999999997</fb>
    <v>0</v>
  </rv>
  <rv s="0">
    <fb>87.980699999999999</fb>
    <v>0</v>
  </rv>
  <rv s="0">
    <fb>87.052599999999998</fb>
    <v>0</v>
  </rv>
  <rv s="0">
    <fb>86.709900000000005</fb>
    <v>0</v>
  </rv>
  <rv s="0">
    <fb>86.868700000000004</fb>
    <v>0</v>
  </rv>
  <rv s="0">
    <fb>87.412199999999999</fb>
    <v>0</v>
  </rv>
  <rv s="0">
    <fb>86.467399999999998</fb>
    <v>0</v>
  </rv>
  <rv s="0">
    <fb>84.268500000000003</fb>
    <v>0</v>
  </rv>
  <rv s="0">
    <fb>85.112899999999996</fb>
    <v>0</v>
  </rv>
  <rv s="0">
    <fb>83.616399999999999</fb>
    <v>0</v>
  </rv>
  <rv s="0">
    <fb>82.930800000000005</fb>
    <v>0</v>
  </rv>
  <rv s="0">
    <fb>82.362200000000001</fb>
    <v>0</v>
  </rv>
  <rv s="0">
    <fb>83.315399999999997</fb>
    <v>0</v>
  </rv>
  <rv s="0">
    <fb>82.353899999999996</fb>
    <v>0</v>
  </rv>
  <rv s="0">
    <fb>82.730099999999993</fb>
    <v>0</v>
  </rv>
  <rv s="0">
    <fb>88.265000000000001</fb>
    <v>0</v>
  </rv>
  <rv s="0">
    <fb>87.328599999999994</fb>
    <v>0</v>
  </rv>
  <rv s="0">
    <fb>89.184700000000007</fb>
    <v>0</v>
  </rv>
  <rv s="0">
    <fb>89.418800000000005</fb>
    <v>0</v>
  </rv>
  <rv s="0">
    <fb>89.335099999999997</fb>
    <v>0</v>
  </rv>
  <rv s="0">
    <fb>88.933800000000005</fb>
    <v>0</v>
  </rv>
  <rv s="0">
    <fb>88.582700000000003</fb>
    <v>0</v>
  </rv>
  <rv s="0">
    <fb>88.825100000000006</fb>
    <v>0</v>
  </rv>
  <rv s="0">
    <fb>90.204700000000003</fb>
    <v>0</v>
  </rv>
  <rv s="0">
    <fb>84.485900000000001</fb>
    <v>0</v>
  </rv>
  <rv s="0">
    <fb>85.547700000000006</fb>
    <v>0</v>
  </rv>
  <rv s="0">
    <fb>84.494200000000006</fb>
    <v>0</v>
  </rv>
  <rv s="0">
    <fb>84.477500000000006</fb>
    <v>0</v>
  </rv>
  <rv s="0">
    <fb>83.800299999999993</fb>
    <v>0</v>
  </rv>
  <rv s="0">
    <fb>82.763599999999997</fb>
    <v>0</v>
  </rv>
  <rv s="0">
    <fb>81.509399999999999</fb>
    <v>0</v>
  </rv>
  <rv s="0">
    <fb>81.133200000000002</fb>
    <v>0</v>
  </rv>
  <rv s="0">
    <fb>79.251999999999995</fb>
    <v>0</v>
  </rv>
  <rv s="0">
    <fb>78.491200000000006</fb>
    <v>0</v>
  </rv>
  <rv s="0">
    <fb>77.972800000000007</fb>
    <v>0</v>
  </rv>
  <rv s="0">
    <fb>78.273799999999994</fb>
    <v>0</v>
  </rv>
  <rv s="0">
    <fb>75.431100000000001</fb>
    <v>0</v>
  </rv>
  <rv s="0">
    <fb>74.235500000000002</fb>
    <v>0</v>
  </rv>
  <rv s="0">
    <fb>73.591800000000006</fb>
    <v>0</v>
  </rv>
  <rv s="0">
    <fb>73.432900000000004</fb>
    <v>0</v>
  </rv>
  <rv s="0">
    <fb>73.909499999999994</fb>
    <v>0</v>
  </rv>
  <rv s="0">
    <fb>74.4529</fb>
    <v>0</v>
  </rv>
  <rv s="0">
    <fb>75.782300000000006</fb>
    <v>0</v>
  </rv>
  <rv s="0">
    <fb>75.573300000000003</fb>
    <v>0</v>
  </rv>
  <rv s="0">
    <fb>74.427800000000005</fb>
    <v>0</v>
  </rv>
  <rv s="0">
    <fb>74.143600000000006</fb>
    <v>0</v>
  </rv>
  <rv s="0">
    <fb>75.197000000000003</fb>
    <v>0</v>
  </rv>
  <rv s="0">
    <fb>75.706999999999994</fb>
    <v>0</v>
  </rv>
  <rv s="0">
    <fb>72.789100000000005</fb>
    <v>0</v>
  </rv>
  <rv s="0">
    <fb>72.362700000000004</fb>
    <v>0</v>
  </rv>
  <rv s="0">
    <fb>71.568399999999997</fb>
    <v>0</v>
  </rv>
  <rv s="0">
    <fb>75.347499999999997</fb>
    <v>0</v>
  </rv>
  <rv s="0">
    <fb>74.737200000000001</fb>
    <v>0</v>
  </rv>
  <rv s="0">
    <fb>74.118499999999997</fb>
    <v>0</v>
  </rv>
  <rv s="0">
    <fb>73.173699999999997</fb>
    <v>0</v>
  </rv>
  <rv s="0">
    <fb>74.8459</fb>
    <v>0</v>
  </rv>
  <rv s="0">
    <fb>76.041499999999999</fb>
    <v>0</v>
  </rv>
  <rv s="0">
    <fb>75.715400000000002</fb>
    <v>0</v>
  </rv>
  <rv s="0">
    <fb>77.1785</fb>
    <v>0</v>
  </rv>
  <rv s="0">
    <fb>78.474500000000006</fb>
    <v>0</v>
  </rv>
  <rv s="0">
    <fb>78.190200000000004</fb>
    <v>0</v>
  </rv>
  <rv s="0">
    <fb>77.880899999999997</fb>
    <v>0</v>
  </rv>
  <rv s="0">
    <fb>77.186899999999994</fb>
    <v>0</v>
  </rv>
  <rv s="0">
    <fb>76.668499999999995</fb>
    <v>0</v>
  </rv>
  <rv s="0">
    <fb>77.596599999999995</fb>
    <v>0</v>
  </rv>
  <rv s="0">
    <fb>77.496300000000005</fb>
    <v>0</v>
  </rv>
  <rv s="0">
    <fb>79.402500000000003</fb>
    <v>0</v>
  </rv>
  <rv s="0">
    <fb>80.949299999999994</fb>
    <v>0</v>
  </rv>
  <rv s="0">
    <fb>80.021199999999993</fb>
    <v>0</v>
  </rv>
  <rv s="0">
    <fb>79.7119</fb>
    <v>0</v>
  </rv>
  <rv s="0">
    <fb>79.410899999999998</fb>
    <v>0</v>
  </rv>
  <rv s="0">
    <fb>78.583200000000005</fb>
    <v>0</v>
  </rv>
  <rv s="0">
    <fb>79.736900000000006</fb>
    <v>0</v>
  </rv>
  <rv s="0">
    <fb>80.221900000000005</fb>
    <v>0</v>
  </rv>
  <rv s="0">
    <fb>81.158299999999997</fb>
    <v>0</v>
  </rv>
  <rv s="0">
    <fb>82.328800000000001</fb>
    <v>0</v>
  </rv>
  <rv s="0">
    <fb>82.830399999999997</fb>
    <v>0</v>
  </rv>
  <rv s="0">
    <fb>83.482600000000005</fb>
    <v>0</v>
  </rv>
  <rv s="0">
    <fb>86.484099999999998</fb>
    <v>0</v>
  </rv>
  <rv s="0">
    <fb>85.021000000000001</fb>
    <v>0</v>
  </rv>
  <rv s="0">
    <fb>85.940700000000007</fb>
    <v>0</v>
  </rv>
  <rv s="0">
    <fb>86.350300000000004</fb>
    <v>0</v>
  </rv>
  <rv s="0">
    <fb>86.425600000000003</fb>
    <v>0</v>
  </rv>
  <rv s="0">
    <fb>85.748400000000004</fb>
    <v>0</v>
  </rv>
  <rv s="0">
    <fb>87.111199999999997</fb>
    <v>0</v>
  </rv>
  <rv s="0">
    <fb>89.494</fb>
    <v>0</v>
  </rv>
  <rv s="0">
    <fb>89.443799999999996</fb>
    <v>0</v>
  </rv>
  <rv s="0">
    <fb>88.515799999999999</fb>
    <v>0</v>
  </rv>
  <rv s="0">
    <fb>88.833500000000001</fb>
    <v>0</v>
  </rv>
  <rv s="0">
    <fb>86.676400000000001</fb>
    <v>0</v>
  </rv>
  <rv s="0">
    <fb>88.256600000000006</fb>
    <v>0</v>
  </rv>
  <rv s="0">
    <fb>88.900400000000005</fb>
    <v>0</v>
  </rv>
  <rv s="0">
    <fb>90.388599999999997</fb>
    <v>0</v>
  </rv>
  <rv s="0">
    <fb>90.915300000000002</fb>
    <v>0</v>
  </rv>
  <rv s="0">
    <fb>91.709599999999995</fb>
    <v>0</v>
  </rv>
  <rv s="0">
    <fb>91.400300000000001</fb>
    <v>0</v>
  </rv>
  <rv s="0">
    <fb>91.968800000000002</fb>
    <v>0</v>
  </rv>
  <rv s="0">
    <fb>90.121099999999998</fb>
    <v>0</v>
  </rv>
  <rv s="0">
    <fb>90.438800000000001</fb>
    <v>0</v>
  </rv>
  <rv s="0">
    <fb>90.789900000000003</fb>
    <v>0</v>
  </rv>
  <rv s="0">
    <fb>91.015699999999995</fb>
    <v>0</v>
  </rv>
  <rv s="0">
    <fb>91.216300000000004</fb>
    <v>0</v>
  </rv>
  <rv s="0">
    <fb>90.547499999999999</fb>
    <v>0</v>
  </rv>
  <rv s="0">
    <fb>91.065799999999996</fb>
    <v>0</v>
  </rv>
  <rv s="0">
    <fb>90.397000000000006</fb>
    <v>0</v>
  </rv>
  <rv s="0">
    <fb>89.995699999999999</fb>
    <v>0</v>
  </rv>
  <rv s="0">
    <fb>88.992400000000004</fb>
    <v>0</v>
  </rv>
  <rv s="0">
    <fb>90.096000000000004</fb>
    <v>0</v>
  </rv>
  <rv s="0">
    <fb>90.313400000000001</fb>
    <v>0</v>
  </rv>
  <rv s="0">
    <fb>80.347300000000004</fb>
    <v>0</v>
  </rv>
  <rv s="0">
    <fb>77.956100000000006</fb>
    <v>0</v>
  </rv>
  <rv s="0">
    <fb>80.247</fb>
    <v>0</v>
  </rv>
  <rv s="0">
    <fb>80.255300000000005</fb>
    <v>0</v>
  </rv>
  <rv s="0">
    <fb>80.581400000000002</fb>
    <v>0</v>
  </rv>
  <rv s="0">
    <fb>80.054699999999997</fb>
    <v>0</v>
  </rv>
  <rv s="0">
    <fb>78.884100000000004</fb>
    <v>0</v>
  </rv>
  <rv s="0">
    <fb>80.188400000000001</fb>
    <v>0</v>
  </rv>
  <rv s="0">
    <fb>79.318899999999999</fb>
    <v>0</v>
  </rv>
  <rv s="0">
    <fb>77.529700000000005</fb>
    <v>0</v>
  </rv>
  <rv s="0">
    <fb>78.390900000000002</fb>
    <v>0</v>
  </rv>
  <rv s="0">
    <fb>78.457700000000003</fb>
    <v>0</v>
  </rv>
  <rv s="0">
    <fb>77.922700000000006</fb>
    <v>0</v>
  </rv>
  <rv s="0">
    <fb>77.671800000000005</fb>
    <v>0</v>
  </rv>
  <rv s="0">
    <fb>79.118300000000005</fb>
    <v>0</v>
  </rv>
  <rv s="0">
    <fb>77.471199999999996</fb>
    <v>0</v>
  </rv>
  <rv s="0">
    <fb>77.270499999999998</fb>
    <v>0</v>
  </rv>
  <rv s="0">
    <fb>77.237099999999998</fb>
    <v>0</v>
  </rv>
  <rv s="0">
    <fb>76.292299999999997</fb>
    <v>0</v>
  </rv>
  <rv s="0">
    <fb>76.768900000000002</fb>
    <v>0</v>
  </rv>
  <rv s="0">
    <fb>76.676900000000003</fb>
    <v>0</v>
  </rv>
  <rv s="0">
    <fb>77.111699999999999</fb>
    <v>0</v>
  </rv>
  <rv s="0">
    <fb>77.404300000000006</fb>
    <v>0</v>
  </rv>
  <rv s="0">
    <fb>77.170199999999994</fb>
    <v>0</v>
  </rv>
  <rv s="0">
    <fb>76.4679</fb>
    <v>0</v>
  </rv>
  <rv s="0">
    <fb>77.0197</fb>
    <v>0</v>
  </rv>
  <rv s="0">
    <fb>76.802300000000002</fb>
    <v>0</v>
  </rv>
  <rv s="0">
    <fb>76.4512</fb>
    <v>0</v>
  </rv>
  <rv s="0">
    <fb>77.354100000000003</fb>
    <v>0</v>
  </rv>
  <rv s="0">
    <fb>77.437700000000007</fb>
    <v>0</v>
  </rv>
  <rv s="0">
    <fb>78.507900000000006</fb>
    <v>0</v>
  </rv>
  <rv s="0">
    <fb>78.633300000000006</fb>
    <v>0</v>
  </rv>
  <rv s="0">
    <fb>82.537800000000004</fb>
    <v>0</v>
  </rv>
  <rv s="0">
    <fb>87.010800000000003</fb>
    <v>0</v>
  </rv>
  <rv s="0">
    <fb>86.2166</fb>
    <v>0</v>
  </rv>
  <rv s="0">
    <fb>87.788399999999996</fb>
    <v>0</v>
  </rv>
  <rv s="0">
    <fb>87.621200000000002</fb>
    <v>0</v>
  </rv>
  <rv s="0">
    <fb>88.055899999999994</fb>
    <v>0</v>
  </rv>
  <rv s="0">
    <fb>90.187899999999999</fb>
    <v>0</v>
  </rv>
  <rv s="0">
    <fb>87.654600000000002</fb>
    <v>0</v>
  </rv>
  <rv s="0">
    <fb>85.806899999999999</fb>
    <v>0</v>
  </rv>
  <rv s="0">
    <fb>87.445599999999999</fb>
    <v>0</v>
  </rv>
  <rv s="0">
    <fb>88.683000000000007</fb>
    <v>0</v>
  </rv>
  <rv s="0">
    <fb>92.63</fb>
    <v>0</v>
  </rv>
  <rv s="0">
    <fb>91.31</fb>
    <v>0</v>
  </rv>
  <rv s="0">
    <fb>91.05</fb>
    <v>0</v>
  </rv>
  <rv s="0">
    <fb>90.96</fb>
    <v>0</v>
  </rv>
  <rv s="0">
    <fb>92.27</fb>
    <v>0</v>
  </rv>
  <rv s="0">
    <fb>92.62</fb>
    <v>0</v>
  </rv>
  <rv s="0">
    <fb>91.41</fb>
    <v>0</v>
  </rv>
  <rv s="0">
    <fb>96.51</fb>
    <v>0</v>
  </rv>
  <rv s="0">
    <fb>101.24</fb>
    <v>0</v>
  </rv>
  <rv s="0">
    <fb>103.17</fb>
    <v>0</v>
  </rv>
  <rv s="0">
    <fb>99.69</fb>
    <v>0</v>
  </rv>
  <rv s="0">
    <fb>103.31</fb>
    <v>0</v>
  </rv>
  <rv s="0">
    <fb>127.16</fb>
    <v>0</v>
  </rv>
  <rv s="0">
    <fb>126.75</fb>
    <v>0</v>
  </rv>
  <rv s="0">
    <fb>127.55</fb>
    <v>0</v>
  </rv>
  <rv s="0">
    <fb>126.47</fb>
    <v>0</v>
  </rv>
  <rv s="0">
    <fb>125.24</fb>
    <v>0</v>
  </rv>
  <rv s="0">
    <fb>124.89</fb>
    <v>0</v>
  </rv>
  <rv s="0">
    <fb>124.17</fb>
    <v>0</v>
  </rv>
  <rv s="0">
    <fb>127.08</fb>
    <v>0</v>
  </rv>
  <rv s="0">
    <fb>129.22999999999999</fb>
    <v>0</v>
  </rv>
  <rv s="0">
    <fb>128.6</fb>
    <v>0</v>
  </rv>
  <rv s="0">
    <fb>131.61000000000001</fb>
    <v>0</v>
  </rv>
  <rv s="0">
    <fb>132.91</fb>
    <v>0</v>
  </rv>
  <rv s="0">
    <fb>134.69</fb>
    <v>0</v>
  </rv>
  <rv s="0">
    <fb>130.85</fb>
    <v>0</v>
  </rv>
  <rv s="0">
    <fb>132.15</fb>
    <v>0</v>
  </rv>
  <rv s="0">
    <fb>132.03</fb>
    <v>0</v>
  </rv>
  <rv s="1">
    <v>https://www.bing.com/financeapi/forcetrigger?t=a1xtpr&amp;q=XNYS%3aMO&amp;form=skydnc</v>
    <v>Learn more on Bing</v>
  </rv>
  <rv s="2">
    <v>en-US</v>
    <v>a1xtpr</v>
    <v>268435456</v>
    <v>1</v>
    <v>Powered by Refinitiv</v>
    <v>4</v>
    <v>Altria Group, Inc. (XNYS:MO)</v>
    <v>6</v>
    <v>7</v>
    <v>Finance</v>
    <v>8</v>
    <v>54.95</v>
    <v>39.064999999999998</v>
    <v>0.68859999999999999</v>
    <v>0.32</v>
    <v>1.6050000000000001E-3</v>
    <v>6.0790000000000002E-3</v>
    <v>8.5000000000000006E-2</v>
    <v>USD</v>
    <v>Altria Group, Inc. is a holding company, which provides a portfolio of tobacco products for United States tobacco consumers aged 21+. Its segments include smokeable products, oral tobacco products, and all other. The smokeable products segment includes of combustible cigarettes manufactured and sold by Philip Morris USA Inc. (PM USA), and machine-made large cigars and pipe tobacco manufactured and sold by Middleton. The oral tobacco products segment consists of moist smokeless tobacco (MST) and snus products manufactured and sold by U.S. Smokeless Tobacco Company LLC (USSTC), and oral nicotine pouches manufactured and sold by Helix Innovations LLC (Helix). The oral tobacco products segment includes the premium brands, Copenhagen and Skoal, and Red Seal. It also includes on! oral nicotine pouches. The Company’s e-vapor products are marketed by NJOY, LLC (NJOY), a wholly owned subsidiary of the Company. Its tobacco subsidiaries sell their tobacco products principally to wholesalers.</v>
    <v>6400</v>
    <v>New York Stock Exchange</v>
    <v>XNYS</v>
    <v>XNYS</v>
    <v>6601 W Broad St, RICHMOND, VA, 23230 US</v>
    <v>52.965000000000003</v>
    <v>Food &amp; Tobacco</v>
    <v>Stock</v>
    <v>45548.999649096877</v>
    <v>32747</v>
    <v>52.58</v>
    <v>90361640000</v>
    <v>Altria Group, Inc.</v>
    <v>Altria Group, Inc.</v>
    <v>52.8</v>
    <v>9.1347000000000005</v>
    <v>52.64</v>
    <v>52.96</v>
    <v>53.045000000000002</v>
    <v>1706224000</v>
    <v>MO</v>
    <v>Altria Group, Inc. (XNYS:MO)</v>
    <v>7963225</v>
    <v>7237781</v>
    <v>1985</v>
  </rv>
  <rv s="3">
    <v>32748</v>
  </rv>
  <rv s="0">
    <fb>48.61</fb>
    <v>0</v>
  </rv>
  <rv s="0">
    <fb>48.03</fb>
    <v>0</v>
  </rv>
  <rv s="0">
    <fb>46.17</fb>
    <v>0</v>
  </rv>
  <rv s="0">
    <fb>44.75</fb>
    <v>0</v>
  </rv>
  <rv s="0">
    <fb>43.92</fb>
    <v>0</v>
  </rv>
  <rv s="0">
    <fb>47.97</fb>
    <v>0</v>
  </rv>
  <rv s="0">
    <fb>50.64</fb>
    <v>0</v>
  </rv>
  <rv s="0">
    <fb>51.54</fb>
    <v>0</v>
  </rv>
  <rv s="0">
    <fb>52.03</fb>
    <v>0</v>
  </rv>
  <rv s="0">
    <fb>53.83</fb>
    <v>0</v>
  </rv>
  <rv s="0">
    <fb>54.8</fb>
    <v>0</v>
  </rv>
  <rv s="0">
    <fb>56.4</fb>
    <v>0</v>
  </rv>
  <rv s="0">
    <fb>53.82</fb>
    <v>0</v>
  </rv>
  <rv s="0">
    <fb>53.59</fb>
    <v>0</v>
  </rv>
  <rv s="0">
    <fb>42.51</fb>
    <v>0</v>
  </rv>
  <rv s="0">
    <fb>41.16</fb>
    <v>0</v>
  </rv>
  <rv s="0">
    <fb>41.95</fb>
    <v>0</v>
  </rv>
  <rv s="0">
    <fb>43.86</fb>
    <v>0</v>
  </rv>
  <rv s="0">
    <fb>45.53</fb>
    <v>0</v>
  </rv>
  <rv s="0">
    <fb>45.88</fb>
    <v>0</v>
  </rv>
  <rv s="0">
    <fb>44.95</fb>
    <v>0</v>
  </rv>
  <rv s="0">
    <fb>41.41</fb>
    <v>0</v>
  </rv>
  <rv s="0">
    <fb>44.91</fb>
    <v>0</v>
  </rv>
  <rv s="0">
    <fb>47.19</fb>
    <v>0</v>
  </rv>
  <rv s="0">
    <fb>46.81</fb>
    <v>0</v>
  </rv>
  <rv s="0">
    <fb>44.5</fb>
    <v>0</v>
  </rv>
  <rv s="0">
    <fb>47.17</fb>
    <v>0</v>
  </rv>
  <rv s="0">
    <fb>44.83</fb>
    <v>0</v>
  </rv>
  <rv s="0">
    <fb>46.99</fb>
    <v>0</v>
  </rv>
  <rv s="0">
    <fb>46.69</fb>
    <v>0</v>
  </rv>
  <rv s="0">
    <fb>45.94</fb>
    <v>0</v>
  </rv>
  <rv s="0">
    <fb>42.24</fb>
    <v>0</v>
  </rv>
  <rv s="0">
    <fb>42.87</fb>
    <v>0</v>
  </rv>
  <rv s="0">
    <fb>40.51</fb>
    <v>0</v>
  </rv>
  <rv s="0">
    <fb>40.76</fb>
    <v>0</v>
  </rv>
  <rv s="0">
    <fb>40.340000000000003</fb>
    <v>0</v>
  </rv>
  <rv s="0">
    <fb>41.86</fb>
    <v>0</v>
  </rv>
  <rv s="0">
    <fb>41.06</fb>
    <v>0</v>
  </rv>
  <rv s="0">
    <fb>40.479999999999997</fb>
    <v>0</v>
  </rv>
  <rv s="0">
    <fb>40.119999999999997</fb>
    <v>0</v>
  </rv>
  <rv s="0">
    <fb>40.549999999999997</fb>
    <v>0</v>
  </rv>
  <rv s="0">
    <fb>41.45</fb>
    <v>0</v>
  </rv>
  <rv s="0">
    <fb>41.1</fb>
    <v>0</v>
  </rv>
  <rv s="0">
    <fb>43.38</fb>
    <v>0</v>
  </rv>
  <rv s="0">
    <fb>45.48</fb>
    <v>0</v>
  </rv>
  <rv s="0">
    <fb>49.35</fb>
    <v>0</v>
  </rv>
  <rv s="1">
    <v>https://www.bing.com/financeapi/forcetrigger?t=a1xxmw&amp;q=XNYS%3aMRK&amp;form=skydnc</v>
    <v>Learn more on Bing</v>
  </rv>
  <rv s="2">
    <v>en-US</v>
    <v>a1xxmw</v>
    <v>268435456</v>
    <v>1</v>
    <v>Powered by Refinitiv</v>
    <v>4</v>
    <v>MERCK &amp; CO., INC. (XNYS:MRK)</v>
    <v>6</v>
    <v>7</v>
    <v>Finance</v>
    <v>8</v>
    <v>134.63</v>
    <v>99.14</v>
    <v>0.40689999999999998</v>
    <v>0.61</v>
    <v>0</v>
    <v>5.293E-3</v>
    <v>0</v>
    <v>USD</v>
    <v>Merck &amp; Co., Inc. is a global health care company. It offers health solutions through its prescription medicines, including biologic therapies, vaccines and animal health products. Its Pharmaceutical segment includes human health pharmaceuticals and vaccine products. Human health pharmaceutical products include therapeutic and preventive agents, sold by prescription, for the treatment of human disorders. Its Animal Health segment discovers, develops, manufactures and markets a range of veterinary pharmaceutical and vaccine products and health management solutions and services, for the prevention, treatment and control of disease in all livestock and companion animal species. Its lead candidate, MK-6070, is a T-cell engager targeting delta-like ligand 3, an inhibitory canonical Notch ligand. Its lead candidate, Restoret, is an investigational, potentially first-in-class tetravalent, tri-specific antibody that acts as an agonist of the Wingless-related integration site signaling pathway.</v>
    <v>72000</v>
    <v>New York Stock Exchange</v>
    <v>XNYS</v>
    <v>XNYS</v>
    <v>126 East Lincoln Avenue, RAHWAY, NJ, 07065 US</v>
    <v>116.77</v>
    <v>Pharmaceuticals</v>
    <v>Stock</v>
    <v>45548.998184421092</v>
    <v>32796</v>
    <v>115</v>
    <v>293683000000</v>
    <v>MERCK &amp; CO., INC.</v>
    <v>MERCK &amp; CO., INC.</v>
    <v>116.09</v>
    <v>21.497</v>
    <v>115.25</v>
    <v>115.86</v>
    <v>115.86</v>
    <v>2534809000</v>
    <v>MRK</v>
    <v>MERCK &amp; CO., INC. (XNYS:MRK)</v>
    <v>6709621</v>
    <v>8403026</v>
    <v>1970</v>
  </rv>
  <rv s="3">
    <v>32797</v>
  </rv>
  <rv s="0">
    <fb>72.11</fb>
    <v>0</v>
  </rv>
  <rv s="0">
    <fb>75.11</fb>
    <v>0</v>
  </rv>
  <rv s="0">
    <fb>80.63</fb>
    <v>0</v>
  </rv>
  <rv s="0">
    <fb>81.17</fb>
    <v>0</v>
  </rv>
  <rv s="0">
    <fb>81.540000000000006</fb>
    <v>0</v>
  </rv>
  <rv s="0">
    <fb>82.68</fb>
    <v>0</v>
  </rv>
  <rv s="0">
    <fb>84.01</fb>
    <v>0</v>
  </rv>
  <rv s="0">
    <fb>82.28</fb>
    <v>0</v>
  </rv>
  <rv s="0">
    <fb>79.16</fb>
    <v>0</v>
  </rv>
  <rv s="0">
    <fb>73.34</fb>
    <v>0</v>
  </rv>
  <rv s="0">
    <fb>72.86</fb>
    <v>0</v>
  </rv>
  <rv s="0">
    <fb>76.81</fb>
    <v>0</v>
  </rv>
  <rv s="0">
    <fb>80.58</fb>
    <v>0</v>
  </rv>
  <rv s="0">
    <fb>80.900000000000006</fb>
    <v>0</v>
  </rv>
  <rv s="0">
    <fb>78.94</fb>
    <v>0</v>
  </rv>
  <rv s="0">
    <fb>79.11</fb>
    <v>0</v>
  </rv>
  <rv s="0">
    <fb>79.06</fb>
    <v>0</v>
  </rv>
  <rv s="0">
    <fb>79.73</fb>
    <v>0</v>
  </rv>
  <rv s="0">
    <fb>81.34</fb>
    <v>0</v>
  </rv>
  <rv s="0">
    <fb>82.4</fb>
    <v>0</v>
  </rv>
  <rv s="0">
    <fb>86.8</fb>
    <v>0</v>
  </rv>
  <rv s="0">
    <fb>86.63</fb>
    <v>0</v>
  </rv>
  <rv s="0">
    <fb>86.23</fb>
    <v>0</v>
  </rv>
  <rv s="0">
    <fb>87.64</fb>
    <v>0</v>
  </rv>
  <rv s="0">
    <fb>87.81</fb>
    <v>0</v>
  </rv>
  <rv s="0">
    <fb>89.19</fb>
    <v>0</v>
  </rv>
  <rv s="0">
    <fb>90.83</fb>
    <v>0</v>
  </rv>
  <rv s="0">
    <fb>90.41</fb>
    <v>0</v>
  </rv>
  <rv s="0">
    <fb>92.1</fb>
    <v>0</v>
  </rv>
  <rv s="0">
    <fb>93.83</fb>
    <v>0</v>
  </rv>
  <rv s="0">
    <fb>94.64</fb>
    <v>0</v>
  </rv>
  <rv s="0">
    <fb>92.03</fb>
    <v>0</v>
  </rv>
  <rv s="0">
    <fb>91.14</fb>
    <v>0</v>
  </rv>
  <rv s="0">
    <fb>88</fb>
    <v>0</v>
  </rv>
  <rv s="0">
    <fb>84.63</fb>
    <v>0</v>
  </rv>
  <rv s="0">
    <fb>89.16</fb>
    <v>0</v>
  </rv>
  <rv s="0">
    <fb>93.13</fb>
    <v>0</v>
  </rv>
  <rv s="0">
    <fb>91.17</fb>
    <v>0</v>
  </rv>
  <rv s="0">
    <fb>92.78</fb>
    <v>0</v>
  </rv>
  <rv s="0">
    <fb>92.34</fb>
    <v>0</v>
  </rv>
  <rv s="0">
    <fb>89.65</fb>
    <v>0</v>
  </rv>
  <rv s="0">
    <fb>90.14</fb>
    <v>0</v>
  </rv>
  <rv s="0">
    <fb>87.61</fb>
    <v>0</v>
  </rv>
  <rv s="0">
    <fb>89.52</fb>
    <v>0</v>
  </rv>
  <rv s="0">
    <fb>90.6</fb>
    <v>0</v>
  </rv>
  <rv s="0">
    <fb>90.59</fb>
    <v>0</v>
  </rv>
  <rv s="0">
    <fb>91.4</fb>
    <v>0</v>
  </rv>
  <rv s="0">
    <fb>92.08</fb>
    <v>0</v>
  </rv>
  <rv s="0">
    <fb>90.2</fb>
    <v>0</v>
  </rv>
  <rv s="0">
    <fb>90.27</fb>
    <v>0</v>
  </rv>
  <rv s="0">
    <fb>89.26</fb>
    <v>0</v>
  </rv>
  <rv s="0">
    <fb>87.59</fb>
    <v>0</v>
  </rv>
  <rv s="0">
    <fb>86.28</fb>
    <v>0</v>
  </rv>
  <rv s="0">
    <fb>86.95</fb>
    <v>0</v>
  </rv>
  <rv s="0">
    <fb>86.64</fb>
    <v>0</v>
  </rv>
  <rv s="0">
    <fb>84.53</fb>
    <v>0</v>
  </rv>
  <rv s="0">
    <fb>87.55</fb>
    <v>0</v>
  </rv>
  <rv s="0">
    <fb>87.6</fb>
    <v>0</v>
  </rv>
  <rv s="0">
    <fb>101.89</fb>
    <v>0</v>
  </rv>
  <rv s="0">
    <fb>97.96</fb>
    <v>0</v>
  </rv>
  <rv s="0">
    <fb>110.91</fb>
    <v>0</v>
  </rv>
  <rv s="0">
    <fb>111.86</fb>
    <v>0</v>
  </rv>
  <rv s="0">
    <fb>111.14</fb>
    <v>0</v>
  </rv>
  <rv s="0">
    <fb>114.84</fb>
    <v>0</v>
  </rv>
  <rv s="0">
    <fb>111.77</fb>
    <v>0</v>
  </rv>
  <rv s="0">
    <fb>110.45</fb>
    <v>0</v>
  </rv>
  <rv s="0">
    <fb>107.41</fb>
    <v>0</v>
  </rv>
  <rv s="0">
    <fb>103.46</fb>
    <v>0</v>
  </rv>
  <rv s="0">
    <fb>104.03</fb>
    <v>0</v>
  </rv>
  <rv s="0">
    <fb>106.72</fb>
    <v>0</v>
  </rv>
  <rv s="0">
    <fb>109.55</fb>
    <v>0</v>
  </rv>
  <rv s="0">
    <fb>108.74</fb>
    <v>0</v>
  </rv>
  <rv s="0">
    <fb>109.07</fb>
    <v>0</v>
  </rv>
  <rv s="0">
    <fb>109.36</fb>
    <v>0</v>
  </rv>
  <rv s="0">
    <fb>111.27</fb>
    <v>0</v>
  </rv>
  <rv s="0">
    <fb>107.6</fb>
    <v>0</v>
  </rv>
  <rv s="0">
    <fb>107.63</fb>
    <v>0</v>
  </rv>
  <rv s="0">
    <fb>104.4</fb>
    <v>0</v>
  </rv>
  <rv s="0">
    <fb>108.83</fb>
    <v>0</v>
  </rv>
  <rv s="0">
    <fb>113.75</fb>
    <v>0</v>
  </rv>
  <rv s="0">
    <fb>114.83</fb>
    <v>0</v>
  </rv>
  <rv s="0">
    <fb>114.13</fb>
    <v>0</v>
  </rv>
  <rv s="0">
    <fb>114.17</fb>
    <v>0</v>
  </rv>
  <rv s="0">
    <fb>115.16</fb>
    <v>0</v>
  </rv>
  <rv s="0">
    <fb>116.34</fb>
    <v>0</v>
  </rv>
  <rv s="0">
    <fb>117.68</fb>
    <v>0</v>
  </rv>
  <rv s="0">
    <fb>117.9</fb>
    <v>0</v>
  </rv>
  <rv s="0">
    <fb>116.37</fb>
    <v>0</v>
  </rv>
  <rv s="0">
    <fb>108.66</fb>
    <v>0</v>
  </rv>
  <rv s="0">
    <fb>109.4</fb>
    <v>0</v>
  </rv>
  <rv s="0">
    <fb>113.08</fb>
    <v>0</v>
  </rv>
  <rv s="0">
    <fb>113.32</fb>
    <v>0</v>
  </rv>
  <rv s="0">
    <fb>107.14</fb>
    <v>0</v>
  </rv>
  <rv s="0">
    <fb>110.21</fb>
    <v>0</v>
  </rv>
  <rv s="0">
    <fb>108.98</fb>
    <v>0</v>
  </rv>
  <rv s="0">
    <fb>109.05</fb>
    <v>0</v>
  </rv>
  <rv s="0">
    <fb>107.31</fb>
    <v>0</v>
  </rv>
  <rv s="0">
    <fb>106.73</fb>
    <v>0</v>
  </rv>
  <rv s="0">
    <fb>105.55</fb>
    <v>0</v>
  </rv>
  <rv s="0">
    <fb>102.68</fb>
    <v>0</v>
  </rv>
  <rv s="0">
    <fb>101.35</fb>
    <v>0</v>
  </rv>
  <rv s="0">
    <fb>106.23</fb>
    <v>0</v>
  </rv>
  <rv s="0">
    <fb>105.88</fb>
    <v>0</v>
  </rv>
  <rv s="0">
    <fb>105.11</fb>
    <v>0</v>
  </rv>
  <rv s="0">
    <fb>105.36</fb>
    <v>0</v>
  </rv>
  <rv s="0">
    <fb>107.7</fb>
    <v>0</v>
  </rv>
  <rv s="0">
    <fb>117.01</fb>
    <v>0</v>
  </rv>
  <rv s="0">
    <fb>118.43</fb>
    <v>0</v>
  </rv>
  <rv s="0">
    <fb>119.84</fb>
    <v>0</v>
  </rv>
  <rv s="0">
    <fb>120.82</fb>
    <v>0</v>
  </rv>
  <rv s="0">
    <fb>121.28</fb>
    <v>0</v>
  </rv>
  <rv s="0">
    <fb>126.88</fb>
    <v>0</v>
  </rv>
  <rv s="0">
    <fb>125.34</fb>
    <v>0</v>
  </rv>
  <rv s="0">
    <fb>125.82</fb>
    <v>0</v>
  </rv>
  <rv s="0">
    <fb>126.54</fb>
    <v>0</v>
  </rv>
  <rv s="0">
    <fb>128.12</fb>
    <v>0</v>
  </rv>
  <rv s="0">
    <fb>129.26</fb>
    <v>0</v>
  </rv>
  <rv s="0">
    <fb>128.84</fb>
    <v>0</v>
  </rv>
  <rv s="0">
    <fb>126.96</fb>
    <v>0</v>
  </rv>
  <rv s="0">
    <fb>123.75</fb>
    <v>0</v>
  </rv>
  <rv s="0">
    <fb>123.99</fb>
    <v>0</v>
  </rv>
  <rv s="0">
    <fb>123.5</fb>
    <v>0</v>
  </rv>
  <rv s="0">
    <fb>122.66</fb>
    <v>0</v>
  </rv>
  <rv s="0">
    <fb>120.51</fb>
    <v>0</v>
  </rv>
  <rv s="0">
    <fb>123.62</fb>
    <v>0</v>
  </rv>
  <rv s="0">
    <fb>131.94999999999999</fb>
    <v>0</v>
  </rv>
  <rv s="0">
    <fb>130.35</fb>
    <v>0</v>
  </rv>
  <rv s="0">
    <fb>127.66</fb>
    <v>0</v>
  </rv>
  <rv s="0">
    <fb>127.99</fb>
    <v>0</v>
  </rv>
  <rv s="0">
    <fb>126.71</fb>
    <v>0</v>
  </rv>
  <rv s="0">
    <fb>126.19</fb>
    <v>0</v>
  </rv>
  <rv s="0">
    <fb>125.37</fb>
    <v>0</v>
  </rv>
  <rv s="0">
    <fb>130.12</fb>
    <v>0</v>
  </rv>
  <rv s="0">
    <fb>129.55000000000001</fb>
    <v>0</v>
  </rv>
  <rv s="0">
    <fb>128.66</fb>
    <v>0</v>
  </rv>
  <rv s="0">
    <fb>131.72999999999999</fb>
    <v>0</v>
  </rv>
  <rv s="0">
    <fb>131.1</fb>
    <v>0</v>
  </rv>
  <rv s="0">
    <fb>129.49</fb>
    <v>0</v>
  </rv>
  <rv s="0">
    <fb>125.9</fb>
    <v>0</v>
  </rv>
  <rv s="0">
    <fb>125.54</fb>
    <v>0</v>
  </rv>
  <rv s="0">
    <fb>128.71</fb>
    <v>0</v>
  </rv>
  <rv s="0">
    <fb>130.52000000000001</fb>
    <v>0</v>
  </rv>
  <rv s="0">
    <fb>130.19999999999999</fb>
    <v>0</v>
  </rv>
  <rv s="0">
    <fb>129.37</fb>
    <v>0</v>
  </rv>
  <rv s="0">
    <fb>129.66999999999999</fb>
    <v>0</v>
  </rv>
  <rv s="0">
    <fb>132.96</fb>
    <v>0</v>
  </rv>
  <rv s="0">
    <fb>123.8</fb>
    <v>0</v>
  </rv>
  <rv s="0">
    <fb>127.72</fb>
    <v>0</v>
  </rv>
  <rv s="0">
    <fb>125.44</fb>
    <v>0</v>
  </rv>
  <rv s="0">
    <fb>125.92</fb>
    <v>0</v>
  </rv>
  <rv s="0">
    <fb>113.82</fb>
    <v>0</v>
  </rv>
  <rv s="0">
    <fb>115.2</fb>
    <v>0</v>
  </rv>
  <rv s="0">
    <fb>114.55</fb>
    <v>0</v>
  </rv>
  <rv s="0">
    <fb>114.42</fb>
    <v>0</v>
  </rv>
  <rv s="0">
    <fb>116.03</fb>
    <v>0</v>
  </rv>
  <rv s="0">
    <fb>116.55</fb>
    <v>0</v>
  </rv>
  <rv s="0">
    <fb>116.27</fb>
    <v>0</v>
  </rv>
  <rv s="0">
    <fb>117.4</fb>
    <v>0</v>
  </rv>
  <rv s="0">
    <fb>116.58</fb>
    <v>0</v>
  </rv>
  <rv s="0">
    <fb>117.84</fb>
    <v>0</v>
  </rv>
  <rv s="1">
    <v>https://www.bing.com/financeapi/forcetrigger?t=a1xyjc&amp;q=XNYS%3aMS&amp;form=skydnc</v>
    <v>Learn more on Bing</v>
  </rv>
  <rv s="2">
    <v>en-US</v>
    <v>a1xyjc</v>
    <v>268435456</v>
    <v>1</v>
    <v>Powered by Refinitiv</v>
    <v>4</v>
    <v>MORGAN STANLEY (XNYS:MS)</v>
    <v>6</v>
    <v>7</v>
    <v>Finance</v>
    <v>8</v>
    <v>109.11</v>
    <v>69.42</v>
    <v>1.3615999999999999</v>
    <v>1.61</v>
    <v>-3.0529999999999999E-4</v>
    <v>1.6659999999999998E-2</v>
    <v>-0.03</v>
    <v>USD</v>
    <v>Morgan Stanley is a global financial services company. The Company, through its subsidiaries, provides a range of investment banking, securities, wealth management and investment management services. Its segments include Institutional Securities, Wealth Management and Investment Management. Its Institutional Securities segment provides investment banking, equity and fixed income, and lending activities to corporations, governments, financial institutions and high net worth clients. Its Wealth Management segment provides financial services and solutions to individual investors and small-to-medium sized businesses and institutions covering: financial advisor-led brokerage, custody, administrative and investment advisory services; self-directed brokerage services; financial and wealth planning services; residential real estate loans and other lending products; banking; and retirement plan services. Its Investment Management segment provides a range of investment strategies and products.</v>
    <v>79000</v>
    <v>New York Stock Exchange</v>
    <v>XNYS</v>
    <v>XNYS</v>
    <v>1585 Broadway, NEW YORK, NY, 10036 US</v>
    <v>98.74</v>
    <v>Investment Banking &amp; Investment Services</v>
    <v>Stock</v>
    <v>45548.996485625001</v>
    <v>32959</v>
    <v>96.85</v>
    <v>158955100000</v>
    <v>MORGAN STANLEY</v>
    <v>MORGAN STANLEY</v>
    <v>96.87</v>
    <v>16.1755</v>
    <v>96.64</v>
    <v>98.25</v>
    <v>98.22</v>
    <v>1617864000</v>
    <v>MS</v>
    <v>MORGAN STANLEY (XNYS:MS)</v>
    <v>5354881</v>
    <v>4943938</v>
    <v>1981</v>
  </rv>
  <rv s="3">
    <v>32960</v>
  </rv>
  <rv s="0">
    <fb>99.73</fb>
    <v>0</v>
  </rv>
  <rv s="0">
    <fb>104.83</fb>
    <v>0</v>
  </rv>
  <rv s="0">
    <fb>98.63</fb>
    <v>0</v>
  </rv>
  <rv s="0">
    <fb>105.1</fb>
    <v>0</v>
  </rv>
  <rv s="0">
    <fb>102.78</fb>
    <v>0</v>
  </rv>
  <rv s="0">
    <fb>99.85</fb>
    <v>0</v>
  </rv>
  <rv s="0">
    <fb>101.12</fb>
    <v>0</v>
  </rv>
  <rv s="0">
    <fb>98.21</fb>
    <v>0</v>
  </rv>
  <rv s="0">
    <fb>99.27</fb>
    <v>0</v>
  </rv>
  <rv s="0">
    <fb>101.25</fb>
    <v>0</v>
  </rv>
  <rv s="0">
    <fb>99.34</fb>
    <v>0</v>
  </rv>
  <rv s="0">
    <fb>100.4</fb>
    <v>0</v>
  </rv>
  <rv s="0">
    <fb>100.19</fb>
    <v>0</v>
  </rv>
  <rv s="0">
    <fb>104.13</fb>
    <v>0</v>
  </rv>
  <rv s="0">
    <fb>101.15</fb>
    <v>0</v>
  </rv>
  <rv s="0">
    <fb>102.29</fb>
    <v>0</v>
  </rv>
  <rv s="0">
    <fb>104.11</fb>
    <v>0</v>
  </rv>
  <rv s="0">
    <fb>91.81</fb>
    <v>0</v>
  </rv>
  <rv s="0">
    <fb>88.38</fb>
    <v>0</v>
  </rv>
  <rv s="0">
    <fb>92.38</fb>
    <v>0</v>
  </rv>
  <rv s="0">
    <fb>84.13</fb>
    <v>0</v>
  </rv>
  <rv s="0">
    <fb>84.74</fb>
    <v>0</v>
  </rv>
  <rv s="0">
    <fb>87.22</fb>
    <v>0</v>
  </rv>
  <rv s="0">
    <fb>82.93</fb>
    <v>0</v>
  </rv>
  <rv s="0">
    <fb>84.12</fb>
    <v>0</v>
  </rv>
  <rv s="0">
    <fb>85.33</fb>
    <v>0</v>
  </rv>
  <rv s="0">
    <fb>72.900000000000006</fb>
    <v>0</v>
  </rv>
  <rv s="0">
    <fb>77.819999999999993</fb>
    <v>0</v>
  </rv>
  <rv s="0">
    <fb>78.19</fb>
    <v>0</v>
  </rv>
  <rv s="0">
    <fb>76.11</fb>
    <v>0</v>
  </rv>
  <rv s="0">
    <fb>82.55</fb>
    <v>0</v>
  </rv>
  <rv s="0">
    <fb>82.51</fb>
    <v>0</v>
  </rv>
  <rv s="0">
    <fb>82.95</fb>
    <v>0</v>
  </rv>
  <rv s="0">
    <fb>83.53</fb>
    <v>0</v>
  </rv>
  <rv s="0">
    <fb>86.03</fb>
    <v>0</v>
  </rv>
  <rv s="0">
    <fb>88.3</fb>
    <v>0</v>
  </rv>
  <rv s="0">
    <fb>84.43</fb>
    <v>0</v>
  </rv>
  <rv s="0">
    <fb>87.43</fb>
    <v>0</v>
  </rv>
  <rv s="0">
    <fb>81.47</fb>
    <v>0</v>
  </rv>
  <rv s="0">
    <fb>79.86</fb>
    <v>0</v>
  </rv>
  <rv s="0">
    <fb>83.97</fb>
    <v>0</v>
  </rv>
  <rv s="0">
    <fb>81.31</fb>
    <v>0</v>
  </rv>
  <rv s="0">
    <fb>75.3</fb>
    <v>0</v>
  </rv>
  <rv s="0">
    <fb>79.22</fb>
    <v>0</v>
  </rv>
  <rv s="0">
    <fb>90.78</fb>
    <v>0</v>
  </rv>
  <rv s="0">
    <fb>92.71</fb>
    <v>0</v>
  </rv>
  <rv s="0">
    <fb>86.11</fb>
    <v>0</v>
  </rv>
  <rv s="0">
    <fb>87.56</fb>
    <v>0</v>
  </rv>
  <rv s="0">
    <fb>88.92</fb>
    <v>0</v>
  </rv>
  <rv s="0">
    <fb>97.62</fb>
    <v>0</v>
  </rv>
  <rv s="0">
    <fb>96.19</fb>
    <v>0</v>
  </rv>
  <rv s="0">
    <fb>98.38</fb>
    <v>0</v>
  </rv>
  <rv s="0">
    <fb>84.88</fb>
    <v>0</v>
  </rv>
  <rv s="0">
    <fb>86.24</fb>
    <v>0</v>
  </rv>
  <rv s="0">
    <fb>87.8</fb>
    <v>0</v>
  </rv>
  <rv s="0">
    <fb>85.09</fb>
    <v>0</v>
  </rv>
  <rv s="0">
    <fb>85.47</fb>
    <v>0</v>
  </rv>
  <rv s="0">
    <fb>85.69</fb>
    <v>0</v>
  </rv>
  <rv s="0">
    <fb>88.06</fb>
    <v>0</v>
  </rv>
  <rv s="0">
    <fb>82.39</fb>
    <v>0</v>
  </rv>
  <rv s="0">
    <fb>81.86</fb>
    <v>0</v>
  </rv>
  <rv s="0">
    <fb>82.64</fb>
    <v>0</v>
  </rv>
  <rv s="0">
    <fb>83.9</fb>
    <v>0</v>
  </rv>
  <rv s="0">
    <fb>83.42</fb>
    <v>0</v>
  </rv>
  <rv s="0">
    <fb>86.31</fb>
    <v>0</v>
  </rv>
  <rv s="0">
    <fb>88.28</fb>
    <v>0</v>
  </rv>
  <rv s="0">
    <fb>89.05</fb>
    <v>0</v>
  </rv>
  <rv s="0">
    <fb>83.58</fb>
    <v>0</v>
  </rv>
  <rv s="0">
    <fb>85.4</fb>
    <v>0</v>
  </rv>
  <rv s="0">
    <fb>83.33</fb>
    <v>0</v>
  </rv>
  <rv s="0">
    <fb>84.96</fb>
    <v>0</v>
  </rv>
  <rv s="0">
    <fb>93.8</fb>
    <v>0</v>
  </rv>
  <rv s="0">
    <fb>92.75</fb>
    <v>0</v>
  </rv>
  <rv s="0">
    <fb>91.56</fb>
    <v>0</v>
  </rv>
  <rv s="0">
    <fb>89.32</fb>
    <v>0</v>
  </rv>
  <rv s="0">
    <fb>89.14</fb>
    <v>0</v>
  </rv>
  <rv s="0">
    <fb>88.47</fb>
    <v>0</v>
  </rv>
  <rv s="0">
    <fb>87.33</fb>
    <v>0</v>
  </rv>
  <rv s="0">
    <fb>84.25</fb>
    <v>0</v>
  </rv>
  <rv s="0">
    <fb>82.98</fb>
    <v>0</v>
  </rv>
  <rv s="0">
    <fb>83.22</fb>
    <v>0</v>
  </rv>
  <rv s="0">
    <fb>84.38</fb>
    <v>0</v>
  </rv>
  <rv s="0">
    <fb>83.51</fb>
    <v>0</v>
  </rv>
  <rv s="0">
    <fb>88.41</fb>
    <v>0</v>
  </rv>
  <rv s="0">
    <fb>79.09</fb>
    <v>0</v>
  </rv>
  <rv s="0">
    <fb>79.91</fb>
    <v>0</v>
  </rv>
  <rv s="0">
    <fb>72.069999999999993</fb>
    <v>0</v>
  </rv>
  <rv s="0">
    <fb>70.400000000000006</fb>
    <v>0</v>
  </rv>
  <rv s="0">
    <fb>70.59</fb>
    <v>0</v>
  </rv>
  <rv s="0">
    <fb>75.510000000000005</fb>
    <v>0</v>
  </rv>
  <rv s="0">
    <fb>79.680000000000007</fb>
    <v>0</v>
  </rv>
  <rv s="0">
    <fb>79.41</fb>
    <v>0</v>
  </rv>
  <rv s="0">
    <fb>82.82</fb>
    <v>0</v>
  </rv>
  <rv s="0">
    <fb>92.41</fb>
    <v>0</v>
  </rv>
  <rv s="0">
    <fb>93.25</fb>
    <v>0</v>
  </rv>
  <rv s="0">
    <fb>93.24</fb>
    <v>0</v>
  </rv>
  <rv s="0">
    <fb>93.51</fb>
    <v>0</v>
  </rv>
  <rv s="0">
    <fb>86.1</fb>
    <v>0</v>
  </rv>
  <rv s="0">
    <fb>85.65</fb>
    <v>0</v>
  </rv>
  <rv s="0">
    <fb>86.04</fb>
    <v>0</v>
  </rv>
  <rv s="0">
    <fb>90.04</fb>
    <v>0</v>
  </rv>
  <rv s="0">
    <fb>94.16</fb>
    <v>0</v>
  </rv>
  <rv s="0">
    <fb>93.53</fb>
    <v>0</v>
  </rv>
  <rv s="0">
    <fb>86.84</fb>
    <v>0</v>
  </rv>
  <rv s="0">
    <fb>86.19</fb>
    <v>0</v>
  </rv>
  <rv s="0">
    <fb>90.66</fb>
    <v>0</v>
  </rv>
  <rv s="0">
    <fb>98.28</fb>
    <v>0</v>
  </rv>
  <rv s="0">
    <fb>98.56</fb>
    <v>0</v>
  </rv>
  <rv s="0">
    <fb>98.97</fb>
    <v>0</v>
  </rv>
  <rv s="0">
    <fb>97.57</fb>
    <v>0</v>
  </rv>
  <rv s="0">
    <fb>97.44</fb>
    <v>0</v>
  </rv>
  <rv s="0">
    <fb>96.89</fb>
    <v>0</v>
  </rv>
  <rv s="0">
    <fb>97.19</fb>
    <v>0</v>
  </rv>
  <rv s="0">
    <fb>99.65</fb>
    <v>0</v>
  </rv>
  <rv s="0">
    <fb>92.07</fb>
    <v>0</v>
  </rv>
  <rv s="0">
    <fb>94.63</fb>
    <v>0</v>
  </rv>
  <rv s="0">
    <fb>94.72</fb>
    <v>0</v>
  </rv>
  <rv s="0">
    <fb>98.18</fb>
    <v>0</v>
  </rv>
  <rv s="1">
    <v>https://en.wikipedia.org/wiki/Microsoft</v>
    <v>Wikipedia</v>
  </rv>
  <rv s="4">
    <v>3761</v>
    <v>33080</v>
  </rv>
  <rv s="5">
    <v>13</v>
    <v>https://www.bing.com/th?id=AMMS_e6e837c7bf3a77408619758b7447855a&amp;qlt=95</v>
    <v>33081</v>
    <v>0</v>
    <v>https://www.bing.com/images/search?form=xlimg&amp;q=microsoft</v>
    <v>Image of MICROSOFT CORPORATION</v>
  </rv>
  <rv s="1">
    <v>https://www.bing.com/financeapi/forcetrigger?t=a1xzim&amp;q=XNAS%3aMSFT&amp;form=skydnc</v>
    <v>Learn more on Bing</v>
  </rv>
  <rv s="6">
    <v>en-US</v>
    <v>a1xzim</v>
    <v>268435456</v>
    <v>1</v>
    <v>Powered by Refinitiv</v>
    <v>9</v>
    <v>MICROSOFT CORPORATION (XNAS:MSFT)</v>
    <v>11</v>
    <v>12</v>
    <v>Finance</v>
    <v>8</v>
    <v>468.35</v>
    <v>309.45</v>
    <v>0.8931</v>
    <v>3.59</v>
    <v>-5.574E-4</v>
    <v>8.4069999999999995E-3</v>
    <v>-0.24</v>
    <v>USD</v>
    <v>Microsoft Corporation is a technology company. The Company develops and supports software, services, devices, and solutions. The Company’s segments include Productivity and Business Processes, Intelligent Cloud, and More Personal Computing. The Productivity and Business Processes segment consists of products and services in its portfolio of productivity, communication, and information services. This segment primarily comprises: Office Commercial, Office Consumer, LinkedIn, and Dynamics business solutions. The Intelligent Cloud segment consists of server products and cloud services, including Azure and other cloud services, SQL Server, Windows Server, Visual Studio, System Center, and related Client Access Licenses (CALs), and Nuance and GitHub; and Enterprise Services, including enterprise support services, industry solutions and Nuance professional services. The More Personal Computing segment primarily comprises Windows, Devices, Gaming, and search and news advertising.</v>
    <v>228000</v>
    <v>Nasdaq Stock Market</v>
    <v>XNAS</v>
    <v>XNAS</v>
    <v>One Microsoft Way, REDMOND, WA, 98052-6399 US</v>
    <v>431.83</v>
    <v>33082</v>
    <v>Software &amp; IT Services</v>
    <v>Stock</v>
    <v>45548.999857777344</v>
    <v>33083</v>
    <v>425.46</v>
    <v>3200592000000</v>
    <v>MICROSOFT CORPORATION</v>
    <v>MICROSOFT CORPORATION</v>
    <v>425.82499999999999</v>
    <v>36.491</v>
    <v>427</v>
    <v>430.59</v>
    <v>430.35</v>
    <v>7433039000</v>
    <v>MSFT</v>
    <v>MICROSOFT CORPORATION (XNAS:MSFT)</v>
    <v>15874555</v>
    <v>17868304</v>
    <v>1993</v>
  </rv>
  <rv s="3">
    <v>33084</v>
  </rv>
  <rv s="0">
    <fb>294.60000000000002</fb>
    <v>0</v>
  </rv>
  <rv s="0">
    <fb>296.77</fb>
    <v>0</v>
  </rv>
  <rv s="0">
    <fb>304.64999999999998</fb>
    <v>0</v>
  </rv>
  <rv s="0">
    <fb>302.62</fb>
    <v>0</v>
  </rv>
  <rv s="0">
    <fb>299.08999999999997</fb>
    <v>0</v>
  </rv>
  <rv s="0">
    <fb>299.72000000000003</fb>
    <v>0</v>
  </rv>
  <rv s="0">
    <fb>301.88</fb>
    <v>0</v>
  </rv>
  <rv s="0">
    <fb>301.14999999999998</fb>
    <v>0</v>
  </rv>
  <rv s="0">
    <fb>301.14</fb>
    <v>0</v>
  </rv>
  <rv s="0">
    <fb>300.18</fb>
    <v>0</v>
  </rv>
  <rv s="0">
    <fb>297.25</fb>
    <v>0</v>
  </rv>
  <rv s="0">
    <fb>295.70999999999998</fb>
    <v>0</v>
  </rv>
  <rv s="0">
    <fb>299.79000000000002</fb>
    <v>0</v>
  </rv>
  <rv s="0">
    <fb>299.87</fb>
    <v>0</v>
  </rv>
  <rv s="0">
    <fb>294.3</fb>
    <v>0</v>
  </rv>
  <rv s="0">
    <fb>294.8</fb>
    <v>0</v>
  </rv>
  <rv s="0">
    <fb>299.56</fb>
    <v>0</v>
  </rv>
  <rv s="0">
    <fb>299.35000000000002</fb>
    <v>0</v>
  </rv>
  <rv s="0">
    <fb>294.17</fb>
    <v>0</v>
  </rv>
  <rv s="0">
    <fb>283.52</fb>
    <v>0</v>
  </rv>
  <rv s="0">
    <fb>283.11</fb>
    <v>0</v>
  </rv>
  <rv s="0">
    <fb>288.76</fb>
    <v>0</v>
  </rv>
  <rv s="0">
    <fb>293.11</fb>
    <v>0</v>
  </rv>
  <rv s="0">
    <fb>294.23</fb>
    <v>0</v>
  </rv>
  <rv s="0">
    <fb>292.88</fb>
    <v>0</v>
  </rv>
  <rv s="0">
    <fb>296.31</fb>
    <v>0</v>
  </rv>
  <rv s="0">
    <fb>304.20999999999998</fb>
    <v>0</v>
  </rv>
  <rv s="0">
    <fb>307.29000000000002</fb>
    <v>0</v>
  </rv>
  <rv s="0">
    <fb>308.23</fb>
    <v>0</v>
  </rv>
  <rv s="0">
    <fb>308.13</fb>
    <v>0</v>
  </rv>
  <rv s="0">
    <fb>310.11</fb>
    <v>0</v>
  </rv>
  <rv s="0">
    <fb>323.17</fb>
    <v>0</v>
  </rv>
  <rv s="0">
    <fb>324.35000000000002</fb>
    <v>0</v>
  </rv>
  <rv s="0">
    <fb>336.06</fb>
    <v>0</v>
  </rv>
  <rv s="0">
    <fb>336.99</fb>
    <v>0</v>
  </rv>
  <rv s="0">
    <fb>336.72</fb>
    <v>0</v>
  </rv>
  <rv s="0">
    <fb>336.07</fb>
    <v>0</v>
  </rv>
  <rv s="0">
    <fb>339.12</fb>
    <v>0</v>
  </rv>
  <rv s="0">
    <fb>343.11</fb>
    <v>0</v>
  </rv>
  <rv s="0">
    <fb>339.83</fb>
    <v>0</v>
  </rv>
  <rv s="0">
    <fb>337.68</fb>
    <v>0</v>
  </rv>
  <rv s="0">
    <fb>337.91</fb>
    <v>0</v>
  </rv>
  <rv s="0">
    <fb>329.68</fb>
    <v>0</v>
  </rv>
  <rv s="0">
    <fb>336.63</fb>
    <v>0</v>
  </rv>
  <rv s="0">
    <fb>330.08</fb>
    <v>0</v>
  </rv>
  <rv s="0">
    <fb>339.4</fb>
    <v>0</v>
  </rv>
  <rv s="0">
    <fb>334.65</fb>
    <v>0</v>
  </rv>
  <rv s="0">
    <fb>323.8</fb>
    <v>0</v>
  </rv>
  <rv s="0">
    <fb>319.91000000000003</fb>
    <v>0</v>
  </rv>
  <rv s="0">
    <fb>327.29000000000002</fb>
    <v>0</v>
  </rv>
  <rv s="0">
    <fb>334.69</fb>
    <v>0</v>
  </rv>
  <rv s="0">
    <fb>341.25</fb>
    <v>0</v>
  </rv>
  <rv s="0">
    <fb>339.32</fb>
    <v>0</v>
  </rv>
  <rv s="0">
    <fb>336.32</fb>
    <v>0</v>
  </rv>
  <rv s="0">
    <fb>329.01</fb>
    <v>0</v>
  </rv>
  <rv s="0">
    <fb>316.38</fb>
    <v>0</v>
  </rv>
  <rv s="0">
    <fb>314.04000000000002</fb>
    <v>0</v>
  </rv>
  <rv s="0">
    <fb>314.27</fb>
    <v>0</v>
  </rv>
  <rv s="0">
    <fb>314.98</fb>
    <v>0</v>
  </rv>
  <rv s="0">
    <fb>318.27</fb>
    <v>0</v>
  </rv>
  <rv s="0">
    <fb>302.64999999999998</fb>
    <v>0</v>
  </rv>
  <rv s="0">
    <fb>303.33</fb>
    <v>0</v>
  </rv>
  <rv s="0">
    <fb>296.70999999999998</fb>
    <v>0</v>
  </rv>
  <rv s="0">
    <fb>310.98</fb>
    <v>0</v>
  </rv>
  <rv s="0">
    <fb>305.94</fb>
    <v>0</v>
  </rv>
  <rv s="0">
    <fb>304.56</fb>
    <v>0</v>
  </rv>
  <rv s="0">
    <fb>311.20999999999998</fb>
    <v>0</v>
  </rv>
  <rv s="0">
    <fb>295</fb>
    <v>0</v>
  </rv>
  <rv s="0">
    <fb>300.47000000000003</fb>
    <v>0</v>
  </rv>
  <rv s="0">
    <fb>287.72000000000003</fb>
    <v>0</v>
  </rv>
  <rv s="0">
    <fb>280.27</fb>
    <v>0</v>
  </rv>
  <rv s="0">
    <fb>297.31</fb>
    <v>0</v>
  </rv>
  <rv s="0">
    <fb>298.79000000000002</fb>
    <v>0</v>
  </rv>
  <rv s="0">
    <fb>294.95</fb>
    <v>0</v>
  </rv>
  <rv s="0">
    <fb>289.86</fb>
    <v>0</v>
  </rv>
  <rv s="0">
    <fb>278.91000000000003</fb>
    <v>0</v>
  </rv>
  <rv s="0">
    <fb>288.5</fb>
    <v>0</v>
  </rv>
  <rv s="0">
    <fb>285.58999999999997</fb>
    <v>0</v>
  </rv>
  <rv s="0">
    <fb>280.07</fb>
    <v>0</v>
  </rv>
  <rv s="0">
    <fb>287.14999999999998</fb>
    <v>0</v>
  </rv>
  <rv s="0">
    <fb>300.43</fb>
    <v>0</v>
  </rv>
  <rv s="0">
    <fb>304.06</fb>
    <v>0</v>
  </rv>
  <rv s="0">
    <fb>304.10000000000002</fb>
    <v>0</v>
  </rv>
  <rv s="0">
    <fb>315.41000000000003</fb>
    <v>0</v>
  </rv>
  <rv s="0">
    <fb>313.86</fb>
    <v>0</v>
  </rv>
  <rv s="0">
    <fb>308.31</fb>
    <v>0</v>
  </rv>
  <rv s="0">
    <fb>314.97000000000003</fb>
    <v>0</v>
  </rv>
  <rv s="0">
    <fb>301.37</fb>
    <v>0</v>
  </rv>
  <rv s="0">
    <fb>296.97000000000003</fb>
    <v>0</v>
  </rv>
  <rv s="0">
    <fb>282.06</fb>
    <v>0</v>
  </rv>
  <rv s="0">
    <fb>287.62</fb>
    <v>0</v>
  </rv>
  <rv s="0">
    <fb>279.83</fb>
    <v>0</v>
  </rv>
  <rv s="0">
    <fb>280.81</fb>
    <v>0</v>
  </rv>
  <rv s="0">
    <fb>274.02999999999997</fb>
    <v>0</v>
  </rv>
  <rv s="0">
    <fb>280.72000000000003</fb>
    <v>0</v>
  </rv>
  <rv s="0">
    <fb>270.22000000000003</fb>
    <v>0</v>
  </rv>
  <rv s="0">
    <fb>283.22000000000003</fb>
    <v>0</v>
  </rv>
  <rv s="0">
    <fb>289.63</fb>
    <v>0</v>
  </rv>
  <rv s="0">
    <fb>284.47000000000003</fb>
    <v>0</v>
  </rv>
  <rv s="0">
    <fb>281.77999999999997</fb>
    <v>0</v>
  </rv>
  <rv s="0">
    <fb>289.98</fb>
    <v>0</v>
  </rv>
  <rv s="0">
    <fb>277.35000000000002</fb>
    <v>0</v>
  </rv>
  <rv s="0">
    <fb>269.5</fb>
    <v>0</v>
  </rv>
  <rv s="0">
    <fb>260.55</fb>
    <v>0</v>
  </rv>
  <rv s="0">
    <fb>261.12</fb>
    <v>0</v>
  </rv>
  <rv s="0">
    <fb>259.62</fb>
    <v>0</v>
  </rv>
  <rv s="0">
    <fb>273.24</fb>
    <v>0</v>
  </rv>
  <rv s="0">
    <fb>271.87</fb>
    <v>0</v>
  </rv>
  <rv s="0">
    <fb>272.42</fb>
    <v>0</v>
  </rv>
  <rv s="0">
    <fb>272.5</fb>
    <v>0</v>
  </rv>
  <rv s="0">
    <fb>270.41000000000003</fb>
    <v>0</v>
  </rv>
  <rv s="0">
    <fb>264.79000000000002</fb>
    <v>0</v>
  </rv>
  <rv s="0">
    <fb>252.99</fb>
    <v>0</v>
  </rv>
  <rv s="0">
    <fb>244.97</fb>
    <v>0</v>
  </rv>
  <rv s="0">
    <fb>247.65</fb>
    <v>0</v>
  </rv>
  <rv s="0">
    <fb>258.86</fb>
    <v>0</v>
  </rv>
  <rv s="0">
    <fb>256.83</fb>
    <v>0</v>
  </rv>
  <rv s="0">
    <fb>266.20999999999998</fb>
    <v>0</v>
  </rv>
  <rv s="0">
    <fb>268.39999999999998</fb>
    <v>0</v>
  </rv>
  <rv s="0">
    <fb>267.66000000000003</fb>
    <v>0</v>
  </rv>
  <rv s="0">
    <fb>264.51</fb>
    <v>0</v>
  </rv>
  <rv s="0">
    <fb>253.67</fb>
    <v>0</v>
  </rv>
  <rv s="0">
    <fb>256.72000000000003</fb>
    <v>0</v>
  </rv>
  <rv s="0">
    <fb>254.25</fb>
    <v>0</v>
  </rv>
  <rv s="0">
    <fb>262.27</fb>
    <v>0</v>
  </rv>
  <rv s="0">
    <fb>268.74</fb>
    <v>0</v>
  </rv>
  <rv s="0">
    <fb>280.74</fb>
    <v>0</v>
  </rv>
  <rv s="0">
    <fb>278.01</fb>
    <v>0</v>
  </rv>
  <rv s="0">
    <fb>274.82</fb>
    <v>0</v>
  </rv>
  <rv s="0">
    <fb>282.47000000000003</fb>
    <v>0</v>
  </rv>
  <rv s="0">
    <fb>283.64999999999998</fb>
    <v>0</v>
  </rv>
  <rv s="0">
    <fb>282.91000000000003</fb>
    <v>0</v>
  </rv>
  <rv s="0">
    <fb>280.32</fb>
    <v>0</v>
  </rv>
  <rv s="0">
    <fb>282.3</fb>
    <v>0</v>
  </rv>
  <rv s="0">
    <fb>289.16000000000003</fb>
    <v>0</v>
  </rv>
  <rv s="0">
    <fb>291.91000000000003</fb>
    <v>0</v>
  </rv>
  <rv s="0">
    <fb>291.32</fb>
    <v>0</v>
  </rv>
  <rv s="0">
    <fb>290.17</fb>
    <v>0</v>
  </rv>
  <rv s="0">
    <fb>277.75</fb>
    <v>0</v>
  </rv>
  <rv s="0">
    <fb>275.79000000000002</fb>
    <v>0</v>
  </rv>
  <rv s="0">
    <fb>278.85000000000002</fb>
    <v>0</v>
  </rv>
  <rv s="0">
    <fb>262.97000000000003</fb>
    <v>0</v>
  </rv>
  <rv s="0">
    <fb>261.47000000000003</fb>
    <v>0</v>
  </rv>
  <rv s="0">
    <fb>260.39999999999998</fb>
    <v>0</v>
  </rv>
  <rv s="0">
    <fb>253.25</fb>
    <v>0</v>
  </rv>
  <rv s="0">
    <fb>258.08999999999997</fb>
    <v>0</v>
  </rv>
  <rv s="0">
    <fb>266.64999999999998</fb>
    <v>0</v>
  </rv>
  <rv s="0">
    <fb>252.22</fb>
    <v>0</v>
  </rv>
  <rv s="0">
    <fb>245.38</fb>
    <v>0</v>
  </rv>
  <rv s="0">
    <fb>244.74</fb>
    <v>0</v>
  </rv>
  <rv s="0">
    <fb>242.45</fb>
    <v>0</v>
  </rv>
  <rv s="0">
    <fb>238.95</fb>
    <v>0</v>
  </rv>
  <rv s="0">
    <fb>237.92</fb>
    <v>0</v>
  </rv>
  <rv s="0">
    <fb>237.45</fb>
    <v>0</v>
  </rv>
  <rv s="0">
    <fb>241.07</fb>
    <v>0</v>
  </rv>
  <rv s="0">
    <fb>237.5</fb>
    <v>0</v>
  </rv>
  <rv s="0">
    <fb>232.9</fb>
    <v>0</v>
  </rv>
  <rv s="0">
    <fb>240.74</fb>
    <v>0</v>
  </rv>
  <rv s="0">
    <fb>248.88</fb>
    <v>0</v>
  </rv>
  <rv s="0">
    <fb>246.79</fb>
    <v>0</v>
  </rv>
  <rv s="0">
    <fb>234.24</fb>
    <v>0</v>
  </rv>
  <rv s="0">
    <fb>225.75</fb>
    <v>0</v>
  </rv>
  <rv s="0">
    <fb>228.56</fb>
    <v>0</v>
  </rv>
  <rv s="0">
    <fb>237.53</fb>
    <v>0</v>
  </rv>
  <rv s="0">
    <fb>236.48</fb>
    <v>0</v>
  </rv>
  <rv s="0">
    <fb>236.15</fb>
    <v>0</v>
  </rv>
  <rv s="0">
    <fb>242.12</fb>
    <v>0</v>
  </rv>
  <rv s="0">
    <fb>235.87</fb>
    <v>0</v>
  </rv>
  <rv s="0">
    <fb>224.51</fb>
    <v>0</v>
  </rv>
  <rv s="0">
    <fb>242.98</fb>
    <v>0</v>
  </rv>
  <rv s="0">
    <fb>247.11</fb>
    <v>0</v>
  </rv>
  <rv s="0">
    <fb>241.55</fb>
    <v>0</v>
  </rv>
  <rv s="0">
    <fb>241.97</fb>
    <v>0</v>
  </rv>
  <rv s="0">
    <fb>241.22</fb>
    <v>0</v>
  </rv>
  <rv s="0">
    <fb>242.05</fb>
    <v>0</v>
  </rv>
  <rv s="0">
    <fb>247.58</fb>
    <v>0</v>
  </rv>
  <rv s="0">
    <fb>255.14</fb>
    <v>0</v>
  </rv>
  <rv s="0">
    <fb>255.02</fb>
    <v>0</v>
  </rv>
  <rv s="0">
    <fb>250.2</fb>
    <v>0</v>
  </rv>
  <rv s="0">
    <fb>245.12</fb>
    <v>0</v>
  </rv>
  <rv s="0">
    <fb>252.51</fb>
    <v>0</v>
  </rv>
  <rv s="0">
    <fb>256.92</fb>
    <v>0</v>
  </rv>
  <rv s="0">
    <fb>257.22000000000003</fb>
    <v>0</v>
  </rv>
  <rv s="0">
    <fb>240.45</fb>
    <v>0</v>
  </rv>
  <rv s="0">
    <fb>238.19</fb>
    <v>0</v>
  </rv>
  <rv s="0">
    <fb>238.73</fb>
    <v>0</v>
  </rv>
  <rv s="0">
    <fb>236.96</fb>
    <v>0</v>
  </rv>
  <rv s="0">
    <fb>234.53</fb>
    <v>0</v>
  </rv>
  <rv s="0">
    <fb>239.82</fb>
    <v>0</v>
  </rv>
  <rv s="0">
    <fb>239.58</fb>
    <v>0</v>
  </rv>
  <rv s="0">
    <fb>229.1</fb>
    <v>0</v>
  </rv>
  <rv s="0">
    <fb>224.93</fb>
    <v>0</v>
  </rv>
  <rv s="0">
    <fb>227.12</fb>
    <v>0</v>
  </rv>
  <rv s="0">
    <fb>238.51</fb>
    <v>0</v>
  </rv>
  <rv s="0">
    <fb>240.35</fb>
    <v>0</v>
  </rv>
  <rv s="0">
    <fb>231.93</fb>
    <v>0</v>
  </rv>
  <rv s="0">
    <fb>240.22</fb>
    <v>0</v>
  </rv>
  <rv s="0">
    <fb>242.58</fb>
    <v>0</v>
  </rv>
  <rv s="0">
    <fb>240.61</fb>
    <v>0</v>
  </rv>
  <rv s="0">
    <fb>248.16</fb>
    <v>0</v>
  </rv>
  <rv s="0">
    <fb>242.71</fb>
    <v>0</v>
  </rv>
  <rv s="0">
    <fb>247.81</fb>
    <v>0</v>
  </rv>
  <rv s="0">
    <fb>252.75</fb>
    <v>0</v>
  </rv>
  <rv s="0">
    <fb>264.60000000000002</fb>
    <v>0</v>
  </rv>
  <rv s="0">
    <fb>256.77</fb>
    <v>0</v>
  </rv>
  <rv s="0">
    <fb>263.62</fb>
    <v>0</v>
  </rv>
  <rv s="0">
    <fb>263.10000000000002</fb>
    <v>0</v>
  </rv>
  <rv s="0">
    <fb>262.14999999999998</fb>
    <v>0</v>
  </rv>
  <rv s="0">
    <fb>258.06</fb>
    <v>0</v>
  </rv>
  <rv s="0">
    <fb>251.51</fb>
    <v>0</v>
  </rv>
  <rv s="0">
    <fb>254.77</fb>
    <v>0</v>
  </rv>
  <rv s="0">
    <fb>249.22</fb>
    <v>0</v>
  </rv>
  <rv s="0">
    <fb>251.11</fb>
    <v>0</v>
  </rv>
  <rv s="0">
    <fb>255.29</fb>
    <v>0</v>
  </rv>
  <rv s="0">
    <fb>254.15</fb>
    <v>0</v>
  </rv>
  <rv s="0">
    <fb>252.32</fb>
    <v>0</v>
  </rv>
  <rv s="0">
    <fb>253.92</fb>
    <v>0</v>
  </rv>
  <rv s="0">
    <fb>260.79000000000002</fb>
    <v>0</v>
  </rv>
  <rv s="0">
    <fb>276.2</fb>
    <v>0</v>
  </rv>
  <rv s="0">
    <fb>279.43</fb>
    <v>0</v>
  </rv>
  <rv s="0">
    <fb>272.23</fb>
    <v>0</v>
  </rv>
  <rv s="0">
    <fb>273.77999999999997</fb>
    <v>0</v>
  </rv>
  <rv s="0">
    <fb>277.66000000000003</fb>
    <v>0</v>
  </rv>
  <rv s="0">
    <fb>280.57</fb>
    <v>0</v>
  </rv>
  <rv s="0">
    <fb>275.23</fb>
    <v>0</v>
  </rv>
  <rv s="0">
    <fb>280.51</fb>
    <v>0</v>
  </rv>
  <rv s="0">
    <fb>284.05</fb>
    <v>0</v>
  </rv>
  <rv s="0">
    <fb>291.60000000000002</fb>
    <v>0</v>
  </rv>
  <rv s="0">
    <fb>289.39</fb>
    <v>0</v>
  </rv>
  <rv s="0">
    <fb>283.49</fb>
    <v>0</v>
  </rv>
  <rv s="0">
    <fb>289.83999999999997</fb>
    <v>0</v>
  </rv>
  <rv s="0">
    <fb>286.14</fb>
    <v>0</v>
  </rv>
  <rv s="0">
    <fb>288.37</fb>
    <v>0</v>
  </rv>
  <rv s="0">
    <fb>288.45</fb>
    <v>0</v>
  </rv>
  <rv s="0">
    <fb>286.11</fb>
    <v>0</v>
  </rv>
  <rv s="0">
    <fb>295.37</fb>
    <v>0</v>
  </rv>
  <rv s="0">
    <fb>304.83</fb>
    <v>0</v>
  </rv>
  <rv s="0">
    <fb>305.56</fb>
    <v>0</v>
  </rv>
  <rv s="0">
    <fb>305.41000000000003</fb>
    <v>0</v>
  </rv>
  <rv s="0">
    <fb>304.39999999999998</fb>
    <v>0</v>
  </rv>
  <rv s="0">
    <fb>310.64999999999998</fb>
    <v>0</v>
  </rv>
  <rv s="0">
    <fb>307</fb>
    <v>0</v>
  </rv>
  <rv s="0">
    <fb>312.31</fb>
    <v>0</v>
  </rv>
  <rv s="0">
    <fb>308.97000000000003</fb>
    <v>0</v>
  </rv>
  <rv s="0">
    <fb>311.74</fb>
    <v>0</v>
  </rv>
  <rv s="0">
    <fb>318.33999999999997</fb>
    <v>0</v>
  </rv>
  <rv s="0">
    <fb>315.26</fb>
    <v>0</v>
  </rv>
  <rv s="0">
    <fb>335.94</fb>
    <v>0</v>
  </rv>
  <rv s="0">
    <fb>333.68</fb>
    <v>0</v>
  </rv>
  <rv s="0">
    <fb>325.26</fb>
    <v>0</v>
  </rv>
  <rv s="0">
    <fb>326.79000000000002</fb>
    <v>0</v>
  </rv>
  <rv s="0">
    <fb>331.85</fb>
    <v>0</v>
  </rv>
  <rv s="0">
    <fb>334.29</fb>
    <v>0</v>
  </rv>
  <rv s="0">
    <fb>337.34</fb>
    <v>0</v>
  </rv>
  <rv s="0">
    <fb>342.33</fb>
    <v>0</v>
  </rv>
  <rv s="0">
    <fb>338.05</fb>
    <v>0</v>
  </rv>
  <rv s="0">
    <fb>335.02</fb>
    <v>0</v>
  </rv>
  <rv s="0">
    <fb>340.54</fb>
    <v>0</v>
  </rv>
  <rv s="0">
    <fb>337.99</fb>
    <v>0</v>
  </rv>
  <rv s="0">
    <fb>338.15</fb>
    <v>0</v>
  </rv>
  <rv s="0">
    <fb>337.22</fb>
    <v>0</v>
  </rv>
  <rv s="0">
    <fb>331.83</fb>
    <v>0</v>
  </rv>
  <rv s="0">
    <fb>337.2</fb>
    <v>0</v>
  </rv>
  <rv s="0">
    <fb>342.66</fb>
    <v>0</v>
  </rv>
  <rv s="0">
    <fb>345.24</fb>
    <v>0</v>
  </rv>
  <rv s="0">
    <fb>345.73</fb>
    <v>0</v>
  </rv>
  <rv s="0">
    <fb>359.49</fb>
    <v>0</v>
  </rv>
  <rv s="0">
    <fb>343.77</fb>
    <v>0</v>
  </rv>
  <rv s="0">
    <fb>350.98</fb>
    <v>0</v>
  </rv>
  <rv s="0">
    <fb>337.77</fb>
    <v>0</v>
  </rv>
  <rv s="0">
    <fb>335.92</fb>
    <v>0</v>
  </rv>
  <rv s="0">
    <fb>336.34</fb>
    <v>0</v>
  </rv>
  <rv s="0">
    <fb>327.5</fb>
    <v>0</v>
  </rv>
  <rv s="0">
    <fb>330.11</fb>
    <v>0</v>
  </rv>
  <rv s="0">
    <fb>322.23</fb>
    <v>0</v>
  </rv>
  <rv s="0">
    <fb>322.93</fb>
    <v>0</v>
  </rv>
  <rv s="0">
    <fb>321.01</fb>
    <v>0</v>
  </rv>
  <rv s="0">
    <fb>324.04000000000002</fb>
    <v>0</v>
  </rv>
  <rv s="0">
    <fb>321.86</fb>
    <v>0</v>
  </rv>
  <rv s="0">
    <fb>320.39999999999998</fb>
    <v>0</v>
  </rv>
  <rv s="0">
    <fb>321.88</fb>
    <v>0</v>
  </rv>
  <rv s="0">
    <fb>319.97000000000003</fb>
    <v>0</v>
  </rv>
  <rv s="0">
    <fb>322.98</fb>
    <v>0</v>
  </rv>
  <rv s="0">
    <fb>323.7</fb>
    <v>0</v>
  </rv>
  <rv s="0">
    <fb>328.79</fb>
    <v>0</v>
  </rv>
  <rv s="0">
    <fb>333.55</fb>
    <v>0</v>
  </rv>
  <rv s="0">
    <fb>332.88</fb>
    <v>0</v>
  </rv>
  <rv s="0">
    <fb>329.91</fb>
    <v>0</v>
  </rv>
  <rv s="0">
    <fb>334.27</fb>
    <v>0</v>
  </rv>
  <rv s="0">
    <fb>337.94</fb>
    <v>0</v>
  </rv>
  <rv s="0">
    <fb>320.77</fb>
    <v>0</v>
  </rv>
  <rv s="0">
    <fb>319.52999999999997</fb>
    <v>0</v>
  </rv>
  <rv s="0">
    <fb>317.01</fb>
    <v>0</v>
  </rv>
  <rv s="0">
    <fb>312.14</fb>
    <v>0</v>
  </rv>
  <rv s="0">
    <fb>312.79000000000002</fb>
    <v>0</v>
  </rv>
  <rv s="0">
    <fb>313.64</fb>
    <v>0</v>
  </rv>
  <rv s="0">
    <fb>315.75</fb>
    <v>0</v>
  </rv>
  <rv s="0">
    <fb>321.8</fb>
    <v>0</v>
  </rv>
  <rv s="0">
    <fb>313.39</fb>
    <v>0</v>
  </rv>
  <rv s="0">
    <fb>318.95499999999998</fb>
    <v>0</v>
  </rv>
  <rv s="0">
    <fb>332.42</fb>
    <v>0</v>
  </rv>
  <rv s="0">
    <fb>331.16</fb>
    <v>0</v>
  </rv>
  <rv s="0">
    <fb>327.73</fb>
    <v>0</v>
  </rv>
  <rv s="0">
    <fb>332.06</fb>
    <v>0</v>
  </rv>
  <rv s="0">
    <fb>331.32</fb>
    <v>0</v>
  </rv>
  <rv s="0">
    <fb>326.67</fb>
    <v>0</v>
  </rv>
  <rv s="0">
    <fb>340.67</fb>
    <v>0</v>
  </rv>
  <rv s="0">
    <fb>329.81</fb>
    <v>0</v>
  </rv>
  <rv s="0">
    <fb>337.31</fb>
    <v>0</v>
  </rv>
  <rv s="0">
    <fb>348.32</fb>
    <v>0</v>
  </rv>
  <rv s="0">
    <fb>352.8</fb>
    <v>0</v>
  </rv>
  <rv s="0">
    <fb>360.53</fb>
    <v>0</v>
  </rv>
  <rv s="0">
    <fb>363.2</fb>
    <v>0</v>
  </rv>
  <rv s="0">
    <fb>360.69</fb>
    <v>0</v>
  </rv>
  <rv s="0">
    <fb>366.68</fb>
    <v>0</v>
  </rv>
  <rv s="0">
    <fb>370.27</fb>
    <v>0</v>
  </rv>
  <rv s="0">
    <fb>376.17</fb>
    <v>0</v>
  </rv>
  <rv s="0">
    <fb>369.85</fb>
    <v>0</v>
  </rv>
  <rv s="0">
    <fb>373.07</fb>
    <v>0</v>
  </rv>
  <rv s="0">
    <fb>377.85</fb>
    <v>0</v>
  </rv>
  <rv s="0">
    <fb>378.91</fb>
    <v>0</v>
  </rv>
  <rv s="0">
    <fb>374.51</fb>
    <v>0</v>
  </rv>
  <rv s="0">
    <fb>369.14</fb>
    <v>0</v>
  </rv>
  <rv s="0">
    <fb>372.52</fb>
    <v>0</v>
  </rv>
  <rv s="0">
    <fb>374.23</fb>
    <v>0</v>
  </rv>
  <rv s="0">
    <fb>365.93</fb>
    <v>0</v>
  </rv>
  <rv s="0">
    <fb>370.73</fb>
    <v>0</v>
  </rv>
  <rv s="0">
    <fb>370.62</fb>
    <v>0</v>
  </rv>
  <rv s="0">
    <fb>374.58</fb>
    <v>0</v>
  </rv>
  <rv s="0">
    <fb>374.66</fb>
    <v>0</v>
  </rv>
  <rv s="0">
    <fb>374.07</fb>
    <v>0</v>
  </rv>
  <rv s="0">
    <fb>376.04</fb>
    <v>0</v>
  </rv>
  <rv s="0">
    <fb>367.75</fb>
    <v>0</v>
  </rv>
  <rv s="0">
    <fb>374.69</fb>
    <v>0</v>
  </rv>
  <rv s="0">
    <fb>382.77</fb>
    <v>0</v>
  </rv>
  <rv s="0">
    <fb>390.27</fb>
    <v>0</v>
  </rv>
  <rv s="0">
    <fb>389.47</fb>
    <v>0</v>
  </rv>
  <rv s="0">
    <fb>393.87</fb>
    <v>0</v>
  </rv>
  <rv s="0">
    <fb>398.67</fb>
    <v>0</v>
  </rv>
  <rv s="0">
    <fb>396.51</fb>
    <v>0</v>
  </rv>
  <rv s="0">
    <fb>404.87</fb>
    <v>0</v>
  </rv>
  <rv s="0">
    <fb>397.58</fb>
    <v>0</v>
  </rv>
  <rv s="0">
    <fb>403.78</fb>
    <v>0</v>
  </rv>
  <rv s="0">
    <fb>405.49</fb>
    <v>0</v>
  </rv>
  <rv s="0">
    <fb>414.05</fb>
    <v>0</v>
  </rv>
  <rv s="0">
    <fb>414.11</fb>
    <v>0</v>
  </rv>
  <rv s="0">
    <fb>420.55</fb>
    <v>0</v>
  </rv>
  <rv s="0">
    <fb>415.26</fb>
    <v>0</v>
  </rv>
  <rv s="0">
    <fb>406.56</fb>
    <v>0</v>
  </rv>
  <rv s="0">
    <fb>404.06</fb>
    <v>0</v>
  </rv>
  <rv s="0">
    <fb>402.79</fb>
    <v>0</v>
  </rv>
  <rv s="0">
    <fb>402.18</fb>
    <v>0</v>
  </rv>
  <rv s="0">
    <fb>410.34</fb>
    <v>0</v>
  </rv>
  <rv s="0">
    <fb>407.54</fb>
    <v>0</v>
  </rv>
  <rv s="0">
    <fb>407.72</fb>
    <v>0</v>
  </rv>
  <rv s="0">
    <fb>415.5</fb>
    <v>0</v>
  </rv>
  <rv s="0">
    <fb>414.92</fb>
    <v>0</v>
  </rv>
  <rv s="0">
    <fb>402.65</fb>
    <v>0</v>
  </rv>
  <rv s="0">
    <fb>402.09</fb>
    <v>0</v>
  </rv>
  <rv s="0">
    <fb>404.52</fb>
    <v>0</v>
  </rv>
  <rv s="0">
    <fb>415.1</fb>
    <v>0</v>
  </rv>
  <rv s="0">
    <fb>425.22</fb>
    <v>0</v>
  </rv>
  <rv s="0">
    <fb>416.42</fb>
    <v>0</v>
  </rv>
  <rv s="0">
    <fb>417.32</fb>
    <v>0</v>
  </rv>
  <rv s="0">
    <fb>425.23</fb>
    <v>0</v>
  </rv>
  <rv s="0">
    <fb>429.37</fb>
    <v>0</v>
  </rv>
  <rv s="0">
    <fb>428.74</fb>
    <v>0</v>
  </rv>
  <rv s="0">
    <fb>422.86</fb>
    <v>0</v>
  </rv>
  <rv s="0">
    <fb>421.65</fb>
    <v>0</v>
  </rv>
  <rv s="0">
    <fb>421.43</fb>
    <v>0</v>
  </rv>
  <rv s="0">
    <fb>420.72</fb>
    <v>0</v>
  </rv>
  <rv s="0">
    <fb>424.57</fb>
    <v>0</v>
  </rv>
  <rv s="0">
    <fb>421.44</fb>
    <v>0</v>
  </rv>
  <rv s="0">
    <fb>417.88</fb>
    <v>0</v>
  </rv>
  <rv s="0">
    <fb>425.52</fb>
    <v>0</v>
  </rv>
  <rv s="0">
    <fb>424.59</fb>
    <v>0</v>
  </rv>
  <rv s="0">
    <fb>426.28</fb>
    <v>0</v>
  </rv>
  <rv s="0">
    <fb>423.26</fb>
    <v>0</v>
  </rv>
  <rv s="0">
    <fb>427.93</fb>
    <v>0</v>
  </rv>
  <rv s="0">
    <fb>421.9</fb>
    <v>0</v>
  </rv>
  <rv s="0">
    <fb>414.58</fb>
    <v>0</v>
  </rv>
  <rv s="0">
    <fb>404.27</fb>
    <v>0</v>
  </rv>
  <rv s="0">
    <fb>407.57</fb>
    <v>0</v>
  </rv>
  <rv s="0">
    <fb>409.06</fb>
    <v>0</v>
  </rv>
  <rv s="0">
    <fb>399.04</fb>
    <v>0</v>
  </rv>
  <rv s="0">
    <fb>402.25</fb>
    <v>0</v>
  </rv>
  <rv s="0">
    <fb>394.94</fb>
    <v>0</v>
  </rv>
  <rv s="0">
    <fb>406.66</fb>
    <v>0</v>
  </rv>
  <rv s="0">
    <fb>413.54</fb>
    <v>0</v>
  </rv>
  <rv s="0">
    <fb>412.32</fb>
    <v>0</v>
  </rv>
  <rv s="0">
    <fb>414.74</fb>
    <v>0</v>
  </rv>
  <rv s="0">
    <fb>423.08</fb>
    <v>0</v>
  </rv>
  <rv s="0">
    <fb>420.21</fb>
    <v>0</v>
  </rv>
  <rv s="0">
    <fb>425.34</fb>
    <v>0</v>
  </rv>
  <rv s="0">
    <fb>429.04</fb>
    <v>0</v>
  </rv>
  <rv s="0">
    <fb>430.52</fb>
    <v>0</v>
  </rv>
  <rv s="0">
    <fb>430.16</fb>
    <v>0</v>
  </rv>
  <rv s="0">
    <fb>430.32</fb>
    <v>0</v>
  </rv>
  <rv s="0">
    <fb>429.17</fb>
    <v>0</v>
  </rv>
  <rv s="0">
    <fb>414.67</fb>
    <v>0</v>
  </rv>
  <rv s="0">
    <fb>415.13</fb>
    <v>0</v>
  </rv>
  <rv s="0">
    <fb>424.01</fb>
    <v>0</v>
  </rv>
  <rv s="0">
    <fb>424.52</fb>
    <v>0</v>
  </rv>
  <rv s="0">
    <fb>427.87</fb>
    <v>0</v>
  </rv>
  <rv s="0">
    <fb>432.68</fb>
    <v>0</v>
  </rv>
  <rv s="0">
    <fb>441.58</fb>
    <v>0</v>
  </rv>
  <rv s="0">
    <fb>442.57</fb>
    <v>0</v>
  </rv>
  <rv s="0">
    <fb>446.34</fb>
    <v>0</v>
  </rv>
  <rv s="0">
    <fb>445.7</fb>
    <v>0</v>
  </rv>
  <rv s="0">
    <fb>447.67</fb>
    <v>0</v>
  </rv>
  <rv s="0">
    <fb>450.95</fb>
    <v>0</v>
  </rv>
  <rv s="0">
    <fb>452.85</fb>
    <v>0</v>
  </rv>
  <rv s="0">
    <fb>456.73</fb>
    <v>0</v>
  </rv>
  <rv s="0">
    <fb>459.28</fb>
    <v>0</v>
  </rv>
  <rv s="0">
    <fb>460.77</fb>
    <v>0</v>
  </rv>
  <rv s="0">
    <fb>467.56</fb>
    <v>0</v>
  </rv>
  <rv s="0">
    <fb>459.54</fb>
    <v>0</v>
  </rv>
  <rv s="0">
    <fb>466.25</fb>
    <v>0</v>
  </rv>
  <rv s="0">
    <fb>453.96</fb>
    <v>0</v>
  </rv>
  <rv s="0">
    <fb>449.52</fb>
    <v>0</v>
  </rv>
  <rv s="0">
    <fb>443.52</fb>
    <v>0</v>
  </rv>
  <rv s="0">
    <fb>440.37</fb>
    <v>0</v>
  </rv>
  <rv s="0">
    <fb>437.11</fb>
    <v>0</v>
  </rv>
  <rv s="0">
    <fb>442.94</fb>
    <v>0</v>
  </rv>
  <rv s="0">
    <fb>444.85</fb>
    <v>0</v>
  </rv>
  <rv s="0">
    <fb>428.9</fb>
    <v>0</v>
  </rv>
  <rv s="0">
    <fb>425.27</fb>
    <v>0</v>
  </rv>
  <rv s="0">
    <fb>426.73</fb>
    <v>0</v>
  </rv>
  <rv s="0">
    <fb>422.92</fb>
    <v>0</v>
  </rv>
  <rv s="0">
    <fb>418.35</fb>
    <v>0</v>
  </rv>
  <rv s="0">
    <fb>417.11</fb>
    <v>0</v>
  </rv>
  <rv s="0">
    <fb>408.49</fb>
    <v>0</v>
  </rv>
  <rv s="0">
    <fb>395.15</fb>
    <v>0</v>
  </rv>
  <rv s="0">
    <fb>398.43</fb>
    <v>0</v>
  </rv>
  <rv s="0">
    <fb>402.69</fb>
    <v>0</v>
  </rv>
  <rv s="0">
    <fb>406.02</fb>
    <v>0</v>
  </rv>
  <rv s="0">
    <fb>414.01</fb>
    <v>0</v>
  </rv>
  <rv s="0">
    <fb>416.86</fb>
    <v>0</v>
  </rv>
  <rv s="0">
    <fb>421.03</fb>
    <v>0</v>
  </rv>
  <rv s="0">
    <fb>418.47</fb>
    <v>0</v>
  </rv>
  <rv s="0">
    <fb>424.8</fb>
    <v>0</v>
  </rv>
  <rv s="0">
    <fb>424.14</fb>
    <v>0</v>
  </rv>
  <rv s="0">
    <fb>416.79</fb>
    <v>0</v>
  </rv>
  <rv s="0">
    <fb>413.49</fb>
    <v>0</v>
  </rv>
  <rv s="0">
    <fb>413.84</fb>
    <v>0</v>
  </rv>
  <rv s="0">
    <fb>417.14</fb>
    <v>0</v>
  </rv>
  <rv s="0">
    <fb>409.44</fb>
    <v>0</v>
  </rv>
  <rv s="0">
    <fb>408.9</fb>
    <v>0</v>
  </rv>
  <rv s="0">
    <fb>401.7</fb>
    <v>0</v>
  </rv>
  <rv s="0">
    <fb>405.72</fb>
    <v>0</v>
  </rv>
  <rv s="0">
    <fb>414.2</fb>
    <v>0</v>
  </rv>
  <rv s="1">
    <v>https://www.bing.com/financeapi/forcetrigger?t=a1ye2w&amp;q=XNYS%3aNEE&amp;form=skydnc</v>
    <v>Learn more on Bing</v>
  </rv>
  <rv s="2">
    <v>en-US</v>
    <v>a1ye2w</v>
    <v>268435456</v>
    <v>1</v>
    <v>Powered by Refinitiv</v>
    <v>4</v>
    <v>NEXTERA ENERGY, INC. (XNYS:NEE)</v>
    <v>6</v>
    <v>7</v>
    <v>Finance</v>
    <v>8</v>
    <v>84.73</v>
    <v>47.145000000000003</v>
    <v>0.54569999999999996</v>
    <v>1.19</v>
    <v>-3.1900000000000001E-3</v>
    <v>1.4258E-2</v>
    <v>-0.27</v>
    <v>USD</v>
    <v>NextEra Energy, Inc. is an electric power and energy infrastructure company. It operates through its wholly owned subsidiaries, NextEra Energy Resources, LLC and NextEra Energy Transmission, LLC (collectively, NEER) and Florida Power &amp; Light Company (FPL). Its segments include NEER and FPL. FPL segment is a rate-regulated electric utility engaged in the generation, transmission, distribution and sale of electric energy in Florida. FPL has approximately 33,276 megawatts (MW) of net generating capacity, approximately 90,000 circuit miles of transmission and distribution lines and 883 substations. The NEER segment owns, develops, constructs, manages and operates electric generation facilities in wholesale energy markets in the United States and Canada and also includes assets and investments in other businesses with a clean energy focus, such as battery storage and renewable fuels. It also owns, develops, constructs and operates rate-regulated transmission facilities in North America.</v>
    <v>16800</v>
    <v>New York Stock Exchange</v>
    <v>XNYS</v>
    <v>XNYS</v>
    <v>700 Universe Blvd, JUNO BEACH, FL, 33408 US</v>
    <v>84.73</v>
    <v>Electrical Utilities &amp; IPPs</v>
    <v>Stock</v>
    <v>45548.998160138282</v>
    <v>33537</v>
    <v>83.5</v>
    <v>173916200000</v>
    <v>NEXTERA ENERGY, INC.</v>
    <v>NEXTERA ENERGY, INC.</v>
    <v>83.9</v>
    <v>23.0654</v>
    <v>83.46</v>
    <v>84.65</v>
    <v>84.38</v>
    <v>2054532000</v>
    <v>NEE</v>
    <v>NEXTERA ENERGY, INC. (XNYS:NEE)</v>
    <v>6734402</v>
    <v>6651785</v>
    <v>1984</v>
  </rv>
  <rv s="3">
    <v>33538</v>
  </rv>
  <rv s="0">
    <fb>84.14</fb>
    <v>0</v>
  </rv>
  <rv s="0">
    <fb>85.03</fb>
    <v>0</v>
  </rv>
  <rv s="0">
    <fb>86.44</fb>
    <v>0</v>
  </rv>
  <rv s="0">
    <fb>84.93</fb>
    <v>0</v>
  </rv>
  <rv s="0">
    <fb>81.27</fb>
    <v>0</v>
  </rv>
  <rv s="0">
    <fb>81.180000000000007</fb>
    <v>0</v>
  </rv>
  <rv s="0">
    <fb>80.209999999999994</fb>
    <v>0</v>
  </rv>
  <rv s="0">
    <fb>78.87</fb>
    <v>0</v>
  </rv>
  <rv s="0">
    <fb>86.98</fb>
    <v>0</v>
  </rv>
  <rv s="0">
    <fb>87.31</fb>
    <v>0</v>
  </rv>
  <rv s="0">
    <fb>90.8</fb>
    <v>0</v>
  </rv>
  <rv s="0">
    <fb>84.79</fb>
    <v>0</v>
  </rv>
  <rv s="0">
    <fb>84.9</fb>
    <v>0</v>
  </rv>
  <rv s="0">
    <fb>75.459999999999994</fb>
    <v>0</v>
  </rv>
  <rv s="0">
    <fb>80.16</fb>
    <v>0</v>
  </rv>
  <rv s="0">
    <fb>82.69</fb>
    <v>0</v>
  </rv>
  <rv s="0">
    <fb>81.8</fb>
    <v>0</v>
  </rv>
  <rv s="0">
    <fb>82.57</fb>
    <v>0</v>
  </rv>
  <rv s="0">
    <fb>81.83</fb>
    <v>0</v>
  </rv>
  <rv s="0">
    <fb>69.87</fb>
    <v>0</v>
  </rv>
  <rv s="0">
    <fb>69.8</fb>
    <v>0</v>
  </rv>
  <rv s="0">
    <fb>74.67</fb>
    <v>0</v>
  </rv>
  <rv s="0">
    <fb>74.790000000000006</fb>
    <v>0</v>
  </rv>
  <rv s="0">
    <fb>77.430000000000007</fb>
    <v>0</v>
  </rv>
  <rv s="0">
    <fb>77.34</fb>
    <v>0</v>
  </rv>
  <rv s="0">
    <fb>77.459999999999994</fb>
    <v>0</v>
  </rv>
  <rv s="0">
    <fb>79.569999999999993</fb>
    <v>0</v>
  </rv>
  <rv s="0">
    <fb>84.54</fb>
    <v>0</v>
  </rv>
  <rv s="0">
    <fb>85.11</fb>
    <v>0</v>
  </rv>
  <rv s="0">
    <fb>87.37</fb>
    <v>0</v>
  </rv>
  <rv s="0">
    <fb>89.9</fb>
    <v>0</v>
  </rv>
  <rv s="0">
    <fb>86.01</fb>
    <v>0</v>
  </rv>
  <rv s="0">
    <fb>72.75</fb>
    <v>0</v>
  </rv>
  <rv s="0">
    <fb>75.599999999999994</fb>
    <v>0</v>
  </rv>
  <rv s="0">
    <fb>78.180000000000007</fb>
    <v>0</v>
  </rv>
  <rv s="0">
    <fb>84.32</fb>
    <v>0</v>
  </rv>
  <rv s="0">
    <fb>82.35</fb>
    <v>0</v>
  </rv>
  <rv s="0">
    <fb>84.83</fb>
    <v>0</v>
  </rv>
  <rv s="0">
    <fb>85.29</fb>
    <v>0</v>
  </rv>
  <rv s="0">
    <fb>85.81</fb>
    <v>0</v>
  </rv>
  <rv s="0">
    <fb>84.08</fb>
    <v>0</v>
  </rv>
  <rv s="0">
    <fb>83.83</fb>
    <v>0</v>
  </rv>
  <rv s="0">
    <fb>75.03</fb>
    <v>0</v>
  </rv>
  <rv s="0">
    <fb>74.25</fb>
    <v>0</v>
  </rv>
  <rv s="0">
    <fb>74.069999999999993</fb>
    <v>0</v>
  </rv>
  <rv s="0">
    <fb>76.89</fb>
    <v>0</v>
  </rv>
  <rv s="0">
    <fb>76.099999999999994</fb>
    <v>0</v>
  </rv>
  <rv s="0">
    <fb>72.69</fb>
    <v>0</v>
  </rv>
  <rv s="0">
    <fb>72.959999999999994</fb>
    <v>0</v>
  </rv>
  <rv s="0">
    <fb>73.38</fb>
    <v>0</v>
  </rv>
  <rv s="0">
    <fb>72.17</fb>
    <v>0</v>
  </rv>
  <rv s="0">
    <fb>68.709999999999994</fb>
    <v>0</v>
  </rv>
  <rv s="0">
    <fb>68.290000000000006</fb>
    <v>0</v>
  </rv>
  <rv s="0">
    <fb>67.09</fb>
    <v>0</v>
  </rv>
  <rv s="0">
    <fb>66.2</fb>
    <v>0</v>
  </rv>
  <rv s="0">
    <fb>67.53</fb>
    <v>0</v>
  </rv>
  <rv s="0">
    <fb>68.430000000000007</fb>
    <v>0</v>
  </rv>
  <rv s="0">
    <fb>67.7</fb>
    <v>0</v>
  </rv>
  <rv s="0">
    <fb>54.49</fb>
    <v>0</v>
  </rv>
  <rv s="0">
    <fb>58.43</fb>
    <v>0</v>
  </rv>
  <rv s="0">
    <fb>57.47</fb>
    <v>0</v>
  </rv>
  <rv s="0">
    <fb>58.27</fb>
    <v>0</v>
  </rv>
  <rv s="0">
    <fb>56.58</fb>
    <v>0</v>
  </rv>
  <rv s="0">
    <fb>55.56</fb>
    <v>0</v>
  </rv>
  <rv s="0">
    <fb>55.4</fb>
    <v>0</v>
  </rv>
  <rv s="0">
    <fb>64.86</fb>
    <v>0</v>
  </rv>
  <rv s="0">
    <fb>65.989999999999995</fb>
    <v>0</v>
  </rv>
  <rv s="0">
    <fb>67.42</fb>
    <v>0</v>
  </rv>
  <rv s="0">
    <fb>80.02</fb>
    <v>0</v>
  </rv>
  <rv s="0">
    <fb>72.98</fb>
    <v>0</v>
  </rv>
  <rv s="0">
    <fb>70.900000000000006</fb>
    <v>0</v>
  </rv>
  <rv s="0">
    <fb>75.41</fb>
    <v>0</v>
  </rv>
  <rv s="0">
    <fb>78.010000000000005</fb>
    <v>0</v>
  </rv>
  <rv s="0">
    <fb>78.569999999999993</fb>
    <v>0</v>
  </rv>
  <rv s="0">
    <fb>78.92</fb>
    <v>0</v>
  </rv>
  <rv s="1">
    <v>https://www.bing.com/financeapi/forcetrigger?t=a1ygoc&amp;q=XNAS%3aNFLX&amp;form=skydnc</v>
    <v>Learn more on Bing</v>
  </rv>
  <rv s="2">
    <v>en-US</v>
    <v>a1ygoc</v>
    <v>268435456</v>
    <v>1</v>
    <v>Powered by Refinitiv</v>
    <v>4</v>
    <v>NETFLIX, INC. (XNAS:NFLX)</v>
    <v>6</v>
    <v>7</v>
    <v>Finance</v>
    <v>8</v>
    <v>711.33</v>
    <v>344.73</v>
    <v>1.2628999999999999</v>
    <v>10.26</v>
    <v>-9.7550000000000002E-4</v>
    <v>1.4939000000000001E-2</v>
    <v>-0.68</v>
    <v>USD</v>
    <v>Netflix, Inc. is a provider of entertainment services. The Company acquires, licenses and produces content, including original programming. The Company provides paid memberships in approximately 190 countries offering television (TV) series, films and games across a wide variety of genres and languages. Its members can play, pause and resume watching as much as they want, anytime, anywhere, and can change their plans at any time. The Company offers members the ability to receive streaming content through a host of Internet-connected devices, including TVs, digital video players, TV set-top boxes and mobile devices. The Company also has agreements with various cable, satellite and telecommunications operators to make its service available through TV set-top boxes. The Company's paid plans range from the United States dollar equivalent of $1 to $28 per month, and pricing on its extra member sub accounts range from the United States dollar equivalent of $2 to $8 per month.</v>
    <v>13000</v>
    <v>Nasdaq Stock Market</v>
    <v>XNAS</v>
    <v>XNAS</v>
    <v>121 Albright Way, LOS GATOS, CA, 95032 US</v>
    <v>699.64</v>
    <v>Software &amp; IT Services</v>
    <v>Stock</v>
    <v>45548.999990728909</v>
    <v>33615</v>
    <v>680</v>
    <v>299153500000</v>
    <v>NETFLIX, INC.</v>
    <v>NETFLIX, INC.</v>
    <v>680.01</v>
    <v>42.915999999999997</v>
    <v>686.8</v>
    <v>697.06</v>
    <v>696.38</v>
    <v>429164600</v>
    <v>NFLX</v>
    <v>NETFLIX, INC. (XNAS:NFLX)</v>
    <v>2276482</v>
    <v>2720533</v>
    <v>1997</v>
  </rv>
  <rv s="3">
    <v>33616</v>
  </rv>
  <rv s="0">
    <fb>517.91999999999996</fb>
    <v>0</v>
  </rv>
  <rv s="0">
    <fb>518.91</fb>
    <v>0</v>
  </rv>
  <rv s="0">
    <fb>521.87</fb>
    <v>0</v>
  </rv>
  <rv s="0">
    <fb>543.71</fb>
    <v>0</v>
  </rv>
  <rv s="0">
    <fb>546.88</fb>
    <v>0</v>
  </rv>
  <rv s="0">
    <fb>553.33000000000004</fb>
    <v>0</v>
  </rv>
  <rv s="0">
    <fb>553.41</fb>
    <v>0</v>
  </rv>
  <rv s="0">
    <fb>547.58000000000004</fb>
    <v>0</v>
  </rv>
  <rv s="0">
    <fb>550.12</fb>
    <v>0</v>
  </rv>
  <rv s="0">
    <fb>558.91999999999996</fb>
    <v>0</v>
  </rv>
  <rv s="0">
    <fb>566.17999999999995</fb>
    <v>0</v>
  </rv>
  <rv s="0">
    <fb>569.19000000000005</fb>
    <v>0</v>
  </rv>
  <rv s="0">
    <fb>582.07000000000005</fb>
    <v>0</v>
  </rv>
  <rv s="0">
    <fb>588.54999999999995</fb>
    <v>0</v>
  </rv>
  <rv s="0">
    <fb>590.53</fb>
    <v>0</v>
  </rv>
  <rv s="0">
    <fb>606.71</fb>
    <v>0</v>
  </rv>
  <rv s="0">
    <fb>606.04999999999995</fb>
    <v>0</v>
  </rv>
  <rv s="0">
    <fb>597.54</fb>
    <v>0</v>
  </rv>
  <rv s="0">
    <fb>589.29</fb>
    <v>0</v>
  </rv>
  <rv s="0">
    <fb>577.76</fb>
    <v>0</v>
  </rv>
  <rv s="0">
    <fb>582.87</fb>
    <v>0</v>
  </rv>
  <rv s="0">
    <fb>586.5</fb>
    <v>0</v>
  </rv>
  <rv s="0">
    <fb>589.35</fb>
    <v>0</v>
  </rv>
  <rv s="0">
    <fb>575.42999999999995</fb>
    <v>0</v>
  </rv>
  <rv s="0">
    <fb>573.14</fb>
    <v>0</v>
  </rv>
  <rv s="0">
    <fb>590.65</fb>
    <v>0</v>
  </rv>
  <rv s="0">
    <fb>593.26</fb>
    <v>0</v>
  </rv>
  <rv s="0">
    <fb>592.39</fb>
    <v>0</v>
  </rv>
  <rv s="0">
    <fb>592.64</fb>
    <v>0</v>
  </rv>
  <rv s="0">
    <fb>583.85</fb>
    <v>0</v>
  </rv>
  <rv s="0">
    <fb>599.05999999999995</fb>
    <v>0</v>
  </rv>
  <rv s="0">
    <fb>610.34</fb>
    <v>0</v>
  </rv>
  <rv s="0">
    <fb>613.15</fb>
    <v>0</v>
  </rv>
  <rv s="0">
    <fb>603.35</fb>
    <v>0</v>
  </rv>
  <rv s="0">
    <fb>634.80999999999995</fb>
    <v>0</v>
  </rv>
  <rv s="0">
    <fb>639.1</fb>
    <v>0</v>
  </rv>
  <rv s="0">
    <fb>631.85</fb>
    <v>0</v>
  </rv>
  <rv s="0">
    <fb>632.66</fb>
    <v>0</v>
  </rv>
  <rv s="0">
    <fb>627.04</fb>
    <v>0</v>
  </rv>
  <rv s="0">
    <fb>624.94000000000005</fb>
    <v>0</v>
  </rv>
  <rv s="0">
    <fb>629.76</fb>
    <v>0</v>
  </rv>
  <rv s="0">
    <fb>633.79999999999995</fb>
    <v>0</v>
  </rv>
  <rv s="0">
    <fb>628.29</fb>
    <v>0</v>
  </rv>
  <rv s="0">
    <fb>637.97</fb>
    <v>0</v>
  </rv>
  <rv s="0">
    <fb>639</fb>
    <v>0</v>
  </rv>
  <rv s="0">
    <fb>625.14</fb>
    <v>0</v>
  </rv>
  <rv s="0">
    <fb>653.16</fb>
    <v>0</v>
  </rv>
  <rv s="0">
    <fb>664.78</fb>
    <v>0</v>
  </rv>
  <rv s="0">
    <fb>671.66</fb>
    <v>0</v>
  </rv>
  <rv s="0">
    <fb>668.52</fb>
    <v>0</v>
  </rv>
  <rv s="0">
    <fb>662.92</fb>
    <v>0</v>
  </rv>
  <rv s="0">
    <fb>674.05</fb>
    <v>0</v>
  </rv>
  <rv s="0">
    <fb>690.31</fb>
    <v>0</v>
  </rv>
  <rv s="0">
    <fb>681.17</fb>
    <v>0</v>
  </rv>
  <rv s="0">
    <fb>677.72</fb>
    <v>0</v>
  </rv>
  <rv s="0">
    <fb>688.29</fb>
    <v>0</v>
  </rv>
  <rv s="0">
    <fb>668.4</fb>
    <v>0</v>
  </rv>
  <rv s="0">
    <fb>645.72</fb>
    <v>0</v>
  </rv>
  <rv s="0">
    <fb>651.45000000000005</fb>
    <v>0</v>
  </rv>
  <rv s="0">
    <fb>655.99</fb>
    <v>0</v>
  </rv>
  <rv s="0">
    <fb>646.91</fb>
    <v>0</v>
  </rv>
  <rv s="0">
    <fb>657.58</fb>
    <v>0</v>
  </rv>
  <rv s="0">
    <fb>682.61</fb>
    <v>0</v>
  </rv>
  <rv s="0">
    <fb>679.33</fb>
    <v>0</v>
  </rv>
  <rv s="0">
    <fb>687.4</fb>
    <v>0</v>
  </rv>
  <rv s="0">
    <fb>691.69</fb>
    <v>0</v>
  </rv>
  <rv s="0">
    <fb>682.02</fb>
    <v>0</v>
  </rv>
  <rv s="0">
    <fb>678.8</fb>
    <v>0</v>
  </rv>
  <rv s="0">
    <fb>659.2</fb>
    <v>0</v>
  </rv>
  <rv s="0">
    <fb>654.05999999999995</fb>
    <v>0</v>
  </rv>
  <rv s="0">
    <fb>658.29</fb>
    <v>0</v>
  </rv>
  <rv s="0">
    <fb>665.64</fb>
    <v>0</v>
  </rv>
  <rv s="0">
    <fb>641.9</fb>
    <v>0</v>
  </rv>
  <rv s="0">
    <fb>617.77</fb>
    <v>0</v>
  </rv>
  <rv s="0">
    <fb>616.47</fb>
    <v>0</v>
  </rv>
  <rv s="0">
    <fb>602.13</fb>
    <v>0</v>
  </rv>
  <rv s="0">
    <fb>612.69000000000005</fb>
    <v>0</v>
  </rv>
  <rv s="0">
    <fb>625.58000000000004</fb>
    <v>0</v>
  </rv>
  <rv s="0">
    <fb>628.08000000000004</fb>
    <v>0</v>
  </rv>
  <rv s="0">
    <fb>611</fb>
    <v>0</v>
  </rv>
  <rv s="0">
    <fb>611.66</fb>
    <v>0</v>
  </rv>
  <rv s="0">
    <fb>597.99</fb>
    <v>0</v>
  </rv>
  <rv s="0">
    <fb>605.04</fb>
    <v>0</v>
  </rv>
  <rv s="0">
    <fb>591.05999999999995</fb>
    <v>0</v>
  </rv>
  <rv s="0">
    <fb>586.73</fb>
    <v>0</v>
  </rv>
  <rv s="0">
    <fb>593.74</fb>
    <v>0</v>
  </rv>
  <rv s="0">
    <fb>604.91999999999996</fb>
    <v>0</v>
  </rv>
  <rv s="0">
    <fb>614.24</fb>
    <v>0</v>
  </rv>
  <rv s="0">
    <fb>614.09</fb>
    <v>0</v>
  </rv>
  <rv s="0">
    <fb>613.12</fb>
    <v>0</v>
  </rv>
  <rv s="0">
    <fb>610.71</fb>
    <v>0</v>
  </rv>
  <rv s="0">
    <fb>610.54</fb>
    <v>0</v>
  </rv>
  <rv s="0">
    <fb>612.09</fb>
    <v>0</v>
  </rv>
  <rv s="0">
    <fb>602.44000000000005</fb>
    <v>0</v>
  </rv>
  <rv s="0">
    <fb>597.37</fb>
    <v>0</v>
  </rv>
  <rv s="0">
    <fb>591.15</fb>
    <v>0</v>
  </rv>
  <rv s="0">
    <fb>567.52</fb>
    <v>0</v>
  </rv>
  <rv s="0">
    <fb>553.29</fb>
    <v>0</v>
  </rv>
  <rv s="0">
    <fb>541.05999999999995</fb>
    <v>0</v>
  </rv>
  <rv s="0">
    <fb>539.85</fb>
    <v>0</v>
  </rv>
  <rv s="0">
    <fb>540.84</fb>
    <v>0</v>
  </rv>
  <rv s="0">
    <fb>537.22</fb>
    <v>0</v>
  </rv>
  <rv s="0">
    <fb>519.20000000000005</fb>
    <v>0</v>
  </rv>
  <rv s="0">
    <fb>525.69000000000005</fb>
    <v>0</v>
  </rv>
  <rv s="0">
    <fb>510.8</fb>
    <v>0</v>
  </rv>
  <rv s="0">
    <fb>515.86</fb>
    <v>0</v>
  </rv>
  <rv s="0">
    <fb>508.25</fb>
    <v>0</v>
  </rv>
  <rv s="0">
    <fb>397.5</fb>
    <v>0</v>
  </rv>
  <rv s="0">
    <fb>366.42</fb>
    <v>0</v>
  </rv>
  <rv s="0">
    <fb>359.7</fb>
    <v>0</v>
  </rv>
  <rv s="0">
    <fb>427.14</fb>
    <v>0</v>
  </rv>
  <rv s="0">
    <fb>457.13</fb>
    <v>0</v>
  </rv>
  <rv s="0">
    <fb>405.6</fb>
    <v>0</v>
  </rv>
  <rv s="0">
    <fb>410.17</fb>
    <v>0</v>
  </rv>
  <rv s="0">
    <fb>403.53</fb>
    <v>0</v>
  </rv>
  <rv s="0">
    <fb>412.89</fb>
    <v>0</v>
  </rv>
  <rv s="0">
    <fb>406.27</fb>
    <v>0</v>
  </rv>
  <rv s="0">
    <fb>391.31</fb>
    <v>0</v>
  </rv>
  <rv s="0">
    <fb>396.57</fb>
    <v>0</v>
  </rv>
  <rv s="0">
    <fb>407.46</fb>
    <v>0</v>
  </rv>
  <rv s="0">
    <fb>398.08</fb>
    <v>0</v>
  </rv>
  <rv s="0">
    <fb>390.03</fb>
    <v>0</v>
  </rv>
  <rv s="0">
    <fb>394.52</fb>
    <v>0</v>
  </rv>
  <rv s="0">
    <fb>386.24</fb>
    <v>0</v>
  </rv>
  <rv s="0">
    <fb>361.73</fb>
    <v>0</v>
  </rv>
  <rv s="0">
    <fb>350.26</fb>
    <v>0</v>
  </rv>
  <rv s="0">
    <fb>341.76</fb>
    <v>0</v>
  </rv>
  <rv s="0">
    <fb>357.53</fb>
    <v>0</v>
  </rv>
  <rv s="0">
    <fb>374.59</fb>
    <v>0</v>
  </rv>
  <rv s="0">
    <fb>382.92</fb>
    <v>0</v>
  </rv>
  <rv s="0">
    <fb>375.71</fb>
    <v>0</v>
  </rv>
  <rv s="0">
    <fb>373.85</fb>
    <v>0</v>
  </rv>
  <rv s="0">
    <fb>378.51</fb>
    <v>0</v>
  </rv>
  <rv s="0">
    <fb>391.82</fb>
    <v>0</v>
  </rv>
  <rv s="0">
    <fb>381.47</fb>
    <v>0</v>
  </rv>
  <rv s="0">
    <fb>391.5</fb>
    <v>0</v>
  </rv>
  <rv s="0">
    <fb>380.15</fb>
    <v>0</v>
  </rv>
  <rv s="0">
    <fb>362.15</fb>
    <v>0</v>
  </rv>
  <rv s="0">
    <fb>355.88</fb>
    <v>0</v>
  </rv>
  <rv s="0">
    <fb>344.1</fb>
    <v>0</v>
  </rv>
  <rv s="0">
    <fb>350.43</fb>
    <v>0</v>
  </rv>
  <rv s="0">
    <fb>337.86</fb>
    <v>0</v>
  </rv>
  <rv s="0">
    <fb>348.61</fb>
    <v>0</v>
  </rv>
  <rv s="0">
    <fb>215.52</fb>
    <v>0</v>
  </rv>
  <rv s="0">
    <fb>198.4</fb>
    <v>0</v>
  </rv>
  <rv s="0">
    <fb>188.54</fb>
    <v>0</v>
  </rv>
  <rv s="0">
    <fb>166.37</fb>
    <v>0</v>
  </rv>
  <rv s="0">
    <fb>180.34</fb>
    <v>0</v>
  </rv>
  <rv s="0">
    <fb>191.4</fb>
    <v>0</v>
  </rv>
  <rv s="0">
    <fb>192.91</fb>
    <v>0</v>
  </rv>
  <rv s="0">
    <fb>205.09</fb>
    <v>0</v>
  </rv>
  <rv s="0">
    <fb>198.98</fb>
    <v>0</v>
  </rv>
  <rv s="0">
    <fb>197.14</fb>
    <v>0</v>
  </rv>
  <rv s="0">
    <fb>192.77</fb>
    <v>0</v>
  </rv>
  <rv s="0">
    <fb>182.94</fb>
    <v>0</v>
  </rv>
  <rv s="0">
    <fb>169.69</fb>
    <v>0</v>
  </rv>
  <rv s="0">
    <fb>167.54</fb>
    <v>0</v>
  </rv>
  <rv s="0">
    <fb>170.91</fb>
    <v>0</v>
  </rv>
  <rv s="0">
    <fb>178.89</fb>
    <v>0</v>
  </rv>
  <rv s="0">
    <fb>190.85</fb>
    <v>0</v>
  </rv>
  <rv s="0">
    <fb>179.95</fb>
    <v>0</v>
  </rv>
  <rv s="0">
    <fb>185.88</fb>
    <v>0</v>
  </rv>
  <rv s="0">
    <fb>186.97499999999999</fb>
    <v>0</v>
  </rv>
  <rv s="0">
    <fb>177.34</fb>
    <v>0</v>
  </rv>
  <rv s="0">
    <fb>190.92</fb>
    <v>0</v>
  </rv>
  <rv s="0">
    <fb>216.44</fb>
    <v>0</v>
  </rv>
  <rv s="0">
    <fb>218.51</fb>
    <v>0</v>
  </rv>
  <rv s="0">
    <fb>213.91</fb>
    <v>0</v>
  </rv>
  <rv s="0">
    <fb>226.02</fb>
    <v>0</v>
  </rv>
  <rv s="0">
    <fb>224.9</fb>
    <v>0</v>
  </rv>
  <rv s="0">
    <fb>226.21</fb>
    <v>0</v>
  </rv>
  <rv s="0">
    <fb>226.73</fb>
    <v>0</v>
  </rv>
  <rv s="0">
    <fb>226.78</fb>
    <v>0</v>
  </rv>
  <rv s="0">
    <fb>233.49</fb>
    <v>0</v>
  </rv>
  <rv s="0">
    <fb>229.94</fb>
    <v>0</v>
  </rv>
  <rv s="0">
    <fb>249.11</fb>
    <v>0</v>
  </rv>
  <rv s="0">
    <fb>245.69</fb>
    <v>0</v>
  </rv>
  <rv s="0">
    <fb>241.16</fb>
    <v>0</v>
  </rv>
  <rv s="0">
    <fb>226.54</fb>
    <v>0</v>
  </rv>
  <rv s="0">
    <fb>233.98</fb>
    <v>0</v>
  </rv>
  <rv s="0">
    <fb>223.28</fb>
    <v>0</v>
  </rv>
  <rv s="0">
    <fb>224.57</fb>
    <v>0</v>
  </rv>
  <rv s="0">
    <fb>230.04</fb>
    <v>0</v>
  </rv>
  <rv s="0">
    <fb>226.11</fb>
    <v>0</v>
  </rv>
  <rv s="0">
    <fb>218.39</fb>
    <v>0</v>
  </rv>
  <rv s="0">
    <fb>228.96</fb>
    <v>0</v>
  </rv>
  <rv s="0">
    <fb>227.44</fb>
    <v>0</v>
  </rv>
  <rv s="0">
    <fb>233.57</fb>
    <v>0</v>
  </rv>
  <rv s="0">
    <fb>224.12</fb>
    <v>0</v>
  </rv>
  <rv s="0">
    <fb>235.38</fb>
    <v>0</v>
  </rv>
  <rv s="0">
    <fb>240.13</fb>
    <v>0</v>
  </rv>
  <rv s="0">
    <fb>243.63</fb>
    <v>0</v>
  </rv>
  <rv s="0">
    <fb>242.85</fb>
    <v>0</v>
  </rv>
  <rv s="0">
    <fb>224.36</fb>
    <v>0</v>
  </rv>
  <rv s="0">
    <fb>245.2</fb>
    <v>0</v>
  </rv>
  <rv s="0">
    <fb>239.71</fb>
    <v>0</v>
  </rv>
  <rv s="0">
    <fb>239.04</fb>
    <v>0</v>
  </rv>
  <rv s="0">
    <fb>236.73</fb>
    <v>0</v>
  </rv>
  <rv s="0">
    <fb>229.98</fb>
    <v>0</v>
  </rv>
  <rv s="0">
    <fb>230</fb>
    <v>0</v>
  </rv>
  <rv s="0">
    <fb>240.86</fb>
    <v>0</v>
  </rv>
  <rv s="0">
    <fb>289.57</fb>
    <v>0</v>
  </rv>
  <rv s="0">
    <fb>282.45</fb>
    <v>0</v>
  </rv>
  <rv s="0">
    <fb>296.94</fb>
    <v>0</v>
  </rv>
  <rv s="0">
    <fb>295.72000000000003</fb>
    <v>0</v>
  </rv>
  <rv s="0">
    <fb>291.88</fb>
    <v>0</v>
  </rv>
  <rv s="0">
    <fb>269.06</fb>
    <v>0</v>
  </rv>
  <rv s="0">
    <fb>254.66</fb>
    <v>0</v>
  </rv>
  <rv s="0">
    <fb>274.97000000000003</fb>
    <v>0</v>
  </rv>
  <rv s="0">
    <fb>290.13</fb>
    <v>0</v>
  </rv>
  <rv s="0">
    <fb>299.27</fb>
    <v>0</v>
  </rv>
  <rv s="0">
    <fb>306.02</fb>
    <v>0</v>
  </rv>
  <rv s="0">
    <fb>291.5</fb>
    <v>0</v>
  </rv>
  <rv s="0">
    <fb>281.17</fb>
    <v>0</v>
  </rv>
  <rv s="0">
    <fb>280.95999999999998</fb>
    <v>0</v>
  </rv>
  <rv s="0">
    <fb>305.52999999999997</fb>
    <v>0</v>
  </rv>
  <rv s="0">
    <fb>316.95</fb>
    <v>0</v>
  </rv>
  <rv s="0">
    <fb>308.42</fb>
    <v>0</v>
  </rv>
  <rv s="0">
    <fb>320.01</fb>
    <v>0</v>
  </rv>
  <rv s="0">
    <fb>320.33999999999997</fb>
    <v>0</v>
  </rv>
  <rv s="0">
    <fb>317.83</fb>
    <v>0</v>
  </rv>
  <rv s="0">
    <fb>290.70999999999998</fb>
    <v>0</v>
  </rv>
  <rv s="0">
    <fb>288.19</fb>
    <v>0</v>
  </rv>
  <rv s="0">
    <fb>294.96499999999997</fb>
    <v>0</v>
  </rv>
  <rv s="0">
    <fb>284.17</fb>
    <v>0</v>
  </rv>
  <rv s="0">
    <fb>294.88</fb>
    <v>0</v>
  </rv>
  <rv s="0">
    <fb>309.7</fb>
    <v>0</v>
  </rv>
  <rv s="0">
    <fb>327.54000000000002</fb>
    <v>0</v>
  </rv>
  <rv s="0">
    <fb>330.13</fb>
    <v>0</v>
  </rv>
  <rv s="0">
    <fb>332.82</fb>
    <v>0</v>
  </rv>
  <rv s="0">
    <fb>326.22000000000003</fb>
    <v>0</v>
  </rv>
  <rv s="0">
    <fb>326.33</fb>
    <v>0</v>
  </rv>
  <rv s="0">
    <fb>357.42</fb>
    <v>0</v>
  </rv>
  <rv s="0">
    <fb>363.83</fb>
    <v>0</v>
  </rv>
  <rv s="0">
    <fb>367.96</fb>
    <v>0</v>
  </rv>
  <rv s="0">
    <fb>353.11</fb>
    <v>0</v>
  </rv>
  <rv s="0">
    <fb>353.86</fb>
    <v>0</v>
  </rv>
  <rv s="0">
    <fb>366.89</fb>
    <v>0</v>
  </rv>
  <rv s="0">
    <fb>361.48</fb>
    <v>0</v>
  </rv>
  <rv s="0">
    <fb>362.5</fb>
    <v>0</v>
  </rv>
  <rv s="0">
    <fb>358.57</fb>
    <v>0</v>
  </rv>
  <rv s="0">
    <fb>359.96</fb>
    <v>0</v>
  </rv>
  <rv s="0">
    <fb>350.71</fb>
    <v>0</v>
  </rv>
  <rv s="0">
    <fb>347.96</fb>
    <v>0</v>
  </rv>
  <rv s="0">
    <fb>334.88</fb>
    <v>0</v>
  </rv>
  <rv s="0">
    <fb>323.02999999999997</fb>
    <v>0</v>
  </rv>
  <rv s="0">
    <fb>322.13</fb>
    <v>0</v>
  </rv>
  <rv s="0">
    <fb>313.48</fb>
    <v>0</v>
  </rv>
  <rv s="0">
    <fb>311.88</fb>
    <v>0</v>
  </rv>
  <rv s="0">
    <fb>312.02999999999997</fb>
    <v>0</v>
  </rv>
  <rv s="0">
    <fb>308.47000000000003</fb>
    <v>0</v>
  </rv>
  <rv s="0">
    <fb>311.79000000000002</fb>
    <v>0</v>
  </rv>
  <rv s="0">
    <fb>297.77999999999997</fb>
    <v>0</v>
  </rv>
  <rv s="0">
    <fb>292.76</fb>
    <v>0</v>
  </rv>
  <rv s="0">
    <fb>303.79000000000002</fb>
    <v>0</v>
  </rv>
  <rv s="0">
    <fb>310.06</fb>
    <v>0</v>
  </rv>
  <rv s="0">
    <fb>305.13</fb>
    <v>0</v>
  </rv>
  <rv s="0">
    <fb>323.52</fb>
    <v>0</v>
  </rv>
  <rv s="0">
    <fb>332.03</fb>
    <v>0</v>
  </rv>
  <rv s="0">
    <fb>338.43</fb>
    <v>0</v>
  </rv>
  <rv s="0">
    <fb>345.48</fb>
    <v>0</v>
  </rv>
  <rv s="0">
    <fb>346.75</fb>
    <v>0</v>
  </rv>
  <rv s="0">
    <fb>339.33</fb>
    <v>0</v>
  </rv>
  <rv s="0">
    <fb>338.21</fb>
    <v>0</v>
  </rv>
  <rv s="0">
    <fb>331.03</fb>
    <v>0</v>
  </rv>
  <rv s="0">
    <fb>332.72</fb>
    <v>0</v>
  </rv>
  <rv s="0">
    <fb>333.7</fb>
    <v>0</v>
  </rv>
  <rv s="0">
    <fb>325.35000000000002</fb>
    <v>0</v>
  </rv>
  <rv s="0">
    <fb>329.02</fb>
    <v>0</v>
  </rv>
  <rv s="0">
    <fb>329.93</fb>
    <v>0</v>
  </rv>
  <rv s="0">
    <fb>317.55</fb>
    <v>0</v>
  </rv>
  <rv s="0">
    <fb>319.3</fb>
    <v>0</v>
  </rv>
  <rv s="0">
    <fb>322.76</fb>
    <v>0</v>
  </rv>
  <rv s="0">
    <fb>333.75</fb>
    <v>0</v>
  </rv>
  <rv s="0">
    <fb>363.01</fb>
    <v>0</v>
  </rv>
  <rv s="0">
    <fb>355.99</fb>
    <v>0</v>
  </rv>
  <rv s="0">
    <fb>364.85</fb>
    <v>0</v>
  </rv>
  <rv s="0">
    <fb>378.88</fb>
    <v>0</v>
  </rv>
  <rv s="0">
    <fb>392.98</fb>
    <v>0</v>
  </rv>
  <rv s="0">
    <fb>395.23</fb>
    <v>0</v>
  </rv>
  <rv s="0">
    <fb>403.13</fb>
    <v>0</v>
  </rv>
  <rv s="0">
    <fb>400.47</fb>
    <v>0</v>
  </rv>
  <rv s="0">
    <fb>403.54</fb>
    <v>0</v>
  </rv>
  <rv s="0">
    <fb>399.29</fb>
    <v>0</v>
  </rv>
  <rv s="0">
    <fb>399.77</fb>
    <v>0</v>
  </rv>
  <rv s="0">
    <fb>409.37</fb>
    <v>0</v>
  </rv>
  <rv s="0">
    <fb>420.02</fb>
    <v>0</v>
  </rv>
  <rv s="0">
    <fb>423.97</fb>
    <v>0</v>
  </rv>
  <rv s="0">
    <fb>435.73</fb>
    <v>0</v>
  </rv>
  <rv s="0">
    <fb>440.86</fb>
    <v>0</v>
  </rv>
  <rv s="0">
    <fb>431.96</fb>
    <v>0</v>
  </rv>
  <rv s="0">
    <fb>424.45</fb>
    <v>0</v>
  </rv>
  <rv s="0">
    <fb>424.02</fb>
    <v>0</v>
  </rv>
  <rv s="0">
    <fb>415.94</fb>
    <v>0</v>
  </rv>
  <rv s="0">
    <fb>417.08</fb>
    <v>0</v>
  </rv>
  <rv s="0">
    <fb>429.84</fb>
    <v>0</v>
  </rv>
  <rv s="0">
    <fb>440.49</fb>
    <v>0</v>
  </rv>
  <rv s="0">
    <fb>441.44</fb>
    <v>0</v>
  </rv>
  <rv s="0">
    <fb>445.9</fb>
    <v>0</v>
  </rv>
  <rv s="0">
    <fb>438.1</fb>
    <v>0</v>
  </rv>
  <rv s="0">
    <fb>440.21</fb>
    <v>0</v>
  </rv>
  <rv s="0">
    <fb>444.05</fb>
    <v>0</v>
  </rv>
  <rv s="0">
    <fb>450.38</fb>
    <v>0</v>
  </rv>
  <rv s="0">
    <fb>441.91</fb>
    <v>0</v>
  </rv>
  <rv s="0">
    <fb>474.8</fb>
    <v>0</v>
  </rv>
  <rv s="0">
    <fb>477.59</fb>
    <v>0</v>
  </rv>
  <rv s="0">
    <fb>437.42</fb>
    <v>0</v>
  </rv>
  <rv s="0">
    <fb>428.37</fb>
    <v>0</v>
  </rv>
  <rv s="0">
    <fb>427.7</fb>
    <v>0</v>
  </rv>
  <rv s="0">
    <fb>413.17</fb>
    <v>0</v>
  </rv>
  <rv s="0">
    <fb>425.78</fb>
    <v>0</v>
  </rv>
  <rv s="0">
    <fb>438.97</fb>
    <v>0</v>
  </rv>
  <rv s="0">
    <fb>438.62</fb>
    <v>0</v>
  </rv>
  <rv s="0">
    <fb>429.7</fb>
    <v>0</v>
  </rv>
  <rv s="0">
    <fb>431</fb>
    <v>0</v>
  </rv>
  <rv s="0">
    <fb>431.6</fb>
    <v>0</v>
  </rv>
  <rv s="0">
    <fb>440.76</fb>
    <v>0</v>
  </rv>
  <rv s="0">
    <fb>438.3</fb>
    <v>0</v>
  </rv>
  <rv s="0">
    <fb>429.98</fb>
    <v>0</v>
  </rv>
  <rv s="0">
    <fb>427.78</fb>
    <v>0</v>
  </rv>
  <rv s="0">
    <fb>423.7</fb>
    <v>0</v>
  </rv>
  <rv s="0">
    <fb>403</fb>
    <v>0</v>
  </rv>
  <rv s="0">
    <fb>404.53</fb>
    <v>0</v>
  </rv>
  <rv s="0">
    <fb>406.93</fb>
    <v>0</v>
  </rv>
  <rv s="0">
    <fb>416.03</fb>
    <v>0</v>
  </rv>
  <rv s="0">
    <fb>418.06</fb>
    <v>0</v>
  </rv>
  <rv s="0">
    <fb>434.67</fb>
    <v>0</v>
  </rv>
  <rv s="0">
    <fb>433.68</fb>
    <v>0</v>
  </rv>
  <rv s="0">
    <fb>439.88</fb>
    <v>0</v>
  </rv>
  <rv s="0">
    <fb>445.76</fb>
    <v>0</v>
  </rv>
  <rv s="0">
    <fb>442.8</fb>
    <v>0</v>
  </rv>
  <rv s="0">
    <fb>445.36</fb>
    <v>0</v>
  </rv>
  <rv s="0">
    <fb>434.69</fb>
    <v>0</v>
  </rv>
  <rv s="0">
    <fb>412.24</fb>
    <v>0</v>
  </rv>
  <rv s="0">
    <fb>400.49</fb>
    <v>0</v>
  </rv>
  <rv s="0">
    <fb>396.2</fb>
    <v>0</v>
  </rv>
  <rv s="0">
    <fb>386.3</fb>
    <v>0</v>
  </rv>
  <rv s="0">
    <fb>384.8</fb>
    <v>0</v>
  </rv>
  <rv s="0">
    <fb>377.6</fb>
    <v>0</v>
  </rv>
  <rv s="0">
    <fb>376.75</fb>
    <v>0</v>
  </rv>
  <rv s="0">
    <fb>376.9</fb>
    <v>0</v>
  </rv>
  <rv s="0">
    <fb>381.51</fb>
    <v>0</v>
  </rv>
  <rv s="0">
    <fb>373.32</fb>
    <v>0</v>
  </rv>
  <rv s="0">
    <fb>361.2</fb>
    <v>0</v>
  </rv>
  <rv s="0">
    <fb>355.68</fb>
    <v>0</v>
  </rv>
  <rv s="0">
    <fb>355.72</fb>
    <v>0</v>
  </rv>
  <rv s="0">
    <fb>406.84</fb>
    <v>0</v>
  </rv>
  <rv s="0">
    <fb>413.73</fb>
    <v>0</v>
  </rv>
  <rv s="0">
    <fb>397.87</fb>
    <v>0</v>
  </rv>
  <rv s="0">
    <fb>410.08</fb>
    <v>0</v>
  </rv>
  <rv s="0">
    <fb>411.69</fb>
    <v>0</v>
  </rv>
  <rv s="0">
    <fb>420.19</fb>
    <v>0</v>
  </rv>
  <rv s="0">
    <fb>424.71</fb>
    <v>0</v>
  </rv>
  <rv s="0">
    <fb>432.36</fb>
    <v>0</v>
  </rv>
  <rv s="0">
    <fb>434.61</fb>
    <v>0</v>
  </rv>
  <rv s="0">
    <fb>435.15</fb>
    <v>0</v>
  </rv>
  <rv s="0">
    <fb>444.62</fb>
    <v>0</v>
  </rv>
  <rv s="0">
    <fb>448.65</fb>
    <v>0</v>
  </rv>
  <rv s="0">
    <fb>461.94</fb>
    <v>0</v>
  </rv>
  <rv s="0">
    <fb>466.95</fb>
    <v>0</v>
  </rv>
  <rv s="0">
    <fb>465.91</fb>
    <v>0</v>
  </rv>
  <rv s="0">
    <fb>474.47</fb>
    <v>0</v>
  </rv>
  <rv s="0">
    <fb>474.95</fb>
    <v>0</v>
  </rv>
  <rv s="0">
    <fb>478</fb>
    <v>0</v>
  </rv>
  <rv s="0">
    <fb>479.56</fb>
    <v>0</v>
  </rv>
  <rv s="0">
    <fb>479.17</fb>
    <v>0</v>
  </rv>
  <rv s="0">
    <fb>479</fb>
    <v>0</v>
  </rv>
  <rv s="0">
    <fb>477.19</fb>
    <v>0</v>
  </rv>
  <rv s="0">
    <fb>453.9</fb>
    <v>0</v>
  </rv>
  <rv s="0">
    <fb>455.15</fb>
    <v>0</v>
  </rv>
  <rv s="0">
    <fb>446.73</fb>
    <v>0</v>
  </rv>
  <rv s="0">
    <fb>452</fb>
    <v>0</v>
  </rv>
  <rv s="0">
    <fb>453.76</fb>
    <v>0</v>
  </rv>
  <rv s="0">
    <fb>459.89</fb>
    <v>0</v>
  </rv>
  <rv s="0">
    <fb>479.98</fb>
    <v>0</v>
  </rv>
  <rv s="0">
    <fb>469.83</fb>
    <v>0</v>
  </rv>
  <rv s="0">
    <fb>472.06</fb>
    <v>0</v>
  </rv>
  <rv s="0">
    <fb>486.12</fb>
    <v>0</v>
  </rv>
  <rv s="0">
    <fb>491.61</fb>
    <v>0</v>
  </rv>
  <rv s="0">
    <fb>486.76</fb>
    <v>0</v>
  </rv>
  <rv s="0">
    <fb>491.19</fb>
    <v>0</v>
  </rv>
  <rv s="0">
    <fb>491.79</fb>
    <v>0</v>
  </rv>
  <rv s="0">
    <fb>490.51</fb>
    <v>0</v>
  </rv>
  <rv s="0">
    <fb>486.88</fb>
    <v>0</v>
  </rv>
  <rv s="0">
    <fb>468.5</fb>
    <v>0</v>
  </rv>
  <rv s="0">
    <fb>470.26</fb>
    <v>0</v>
  </rv>
  <rv s="0">
    <fb>474.67</fb>
    <v>0</v>
  </rv>
  <rv s="0">
    <fb>485.03</fb>
    <v>0</v>
  </rv>
  <rv s="0">
    <fb>482.09</fb>
    <v>0</v>
  </rv>
  <rv s="0">
    <fb>478.33</fb>
    <v>0</v>
  </rv>
  <rv s="0">
    <fb>492.16</fb>
    <v>0</v>
  </rv>
  <rv s="0">
    <fb>481.24</fb>
    <v>0</v>
  </rv>
  <rv s="0">
    <fb>480.33</fb>
    <v>0</v>
  </rv>
  <rv s="0">
    <fb>485.31</fb>
    <v>0</v>
  </rv>
  <rv s="0">
    <fb>485.71</fb>
    <v>0</v>
  </rv>
  <rv s="0">
    <fb>492.19</fb>
    <v>0</v>
  </rv>
  <rv s="0">
    <fb>544.87</fb>
    <v>0</v>
  </rv>
  <rv s="0">
    <fb>570.41999999999996</fb>
    <v>0</v>
  </rv>
  <rv s="0">
    <fb>575.79</fb>
    <v>0</v>
  </rv>
  <rv s="0">
    <fb>562.85</fb>
    <v>0</v>
  </rv>
  <rv s="0">
    <fb>564.11</fb>
    <v>0</v>
  </rv>
  <rv s="0">
    <fb>567.51</fb>
    <v>0</v>
  </rv>
  <rv s="0">
    <fb>562.05999999999995</fb>
    <v>0</v>
  </rv>
  <rv s="0">
    <fb>555.88</fb>
    <v>0</v>
  </rv>
  <rv s="0">
    <fb>559.29999999999995</fb>
    <v>0</v>
  </rv>
  <rv s="0">
    <fb>558.53</fb>
    <v>0</v>
  </rv>
  <rv s="0">
    <fb>561.32000000000005</fb>
    <v>0</v>
  </rv>
  <rv s="0">
    <fb>557.85</fb>
    <v>0</v>
  </rv>
  <rv s="0">
    <fb>554.52</fb>
    <v>0</v>
  </rv>
  <rv s="0">
    <fb>579.33000000000004</fb>
    <v>0</v>
  </rv>
  <rv s="0">
    <fb>593.46</fb>
    <v>0</v>
  </rv>
  <rv s="0">
    <fb>583.95000000000005</fb>
    <v>0</v>
  </rv>
  <rv s="0">
    <fb>573.35</fb>
    <v>0</v>
  </rv>
  <rv s="0">
    <fb>588.47</fb>
    <v>0</v>
  </rv>
  <rv s="0">
    <fb>583.55999999999995</fb>
    <v>0</v>
  </rv>
  <rv s="0">
    <fb>587.65</fb>
    <v>0</v>
  </rv>
  <rv s="0">
    <fb>601.66999999999996</fb>
    <v>0</v>
  </rv>
  <rv s="0">
    <fb>596.48</fb>
    <v>0</v>
  </rv>
  <rv s="0">
    <fb>602.91999999999996</fb>
    <v>0</v>
  </rv>
  <rv s="0">
    <fb>619.34</fb>
    <v>0</v>
  </rv>
  <rv s="0">
    <fb>615.83000000000004</fb>
    <v>0</v>
  </rv>
  <rv s="0">
    <fb>598.5</fb>
    <v>0</v>
  </rv>
  <rv s="0">
    <fb>597.69000000000005</fb>
    <v>0</v>
  </rv>
  <rv s="0">
    <fb>604.82000000000005</fb>
    <v>0</v>
  </rv>
  <rv s="0">
    <fb>600.92999999999995</fb>
    <v>0</v>
  </rv>
  <rv s="0">
    <fb>611.08000000000004</fb>
    <v>0</v>
  </rv>
  <rv s="0">
    <fb>613.01</fb>
    <v>0</v>
  </rv>
  <rv s="0">
    <fb>605.88</fb>
    <v>0</v>
  </rv>
  <rv s="0">
    <fb>620.74</fb>
    <v>0</v>
  </rv>
  <rv s="0">
    <fb>627.69000000000005</fb>
    <v>0</v>
  </rv>
  <rv s="0">
    <fb>628.01</fb>
    <v>0</v>
  </rv>
  <rv s="0">
    <fb>627.46</fb>
    <v>0</v>
  </rv>
  <rv s="0">
    <fb>629.24</fb>
    <v>0</v>
  </rv>
  <rv s="0">
    <fb>613.53</fb>
    <v>0</v>
  </rv>
  <rv s="0">
    <fb>607.33000000000004</fb>
    <v>0</v>
  </rv>
  <rv s="0">
    <fb>614.30999999999995</fb>
    <v>0</v>
  </rv>
  <rv s="0">
    <fb>614.21</fb>
    <v>0</v>
  </rv>
  <rv s="0">
    <fb>630.08000000000004</fb>
    <v>0</v>
  </rv>
  <rv s="0">
    <fb>617.14</fb>
    <v>0</v>
  </rv>
  <rv s="0">
    <fb>628.41</fb>
    <v>0</v>
  </rv>
  <rv s="0">
    <fb>618.20000000000005</fb>
    <v>0</v>
  </rv>
  <rv s="0">
    <fb>618.58000000000004</fb>
    <v>0</v>
  </rv>
  <rv s="0">
    <fb>628.78</fb>
    <v>0</v>
  </rv>
  <rv s="0">
    <fb>607.15</fb>
    <v>0</v>
  </rv>
  <rv s="0">
    <fb>617.52</fb>
    <v>0</v>
  </rv>
  <rv s="0">
    <fb>613.69000000000005</fb>
    <v>0</v>
  </rv>
  <rv s="0">
    <fb>610.55999999999995</fb>
    <v>0</v>
  </rv>
  <rv s="0">
    <fb>555.04</fb>
    <v>0</v>
  </rv>
  <rv s="0">
    <fb>554.6</fb>
    <v>0</v>
  </rv>
  <rv s="0">
    <fb>577.75</fb>
    <v>0</v>
  </rv>
  <rv s="0">
    <fb>555.12</fb>
    <v>0</v>
  </rv>
  <rv s="0">
    <fb>564.79999999999995</fb>
    <v>0</v>
  </rv>
  <rv s="0">
    <fb>559.49</fb>
    <v>0</v>
  </rv>
  <rv s="0">
    <fb>550.64</fb>
    <v>0</v>
  </rv>
  <rv s="0">
    <fb>551.71</fb>
    <v>0</v>
  </rv>
  <rv s="0">
    <fb>565.15</fb>
    <v>0</v>
  </rv>
  <rv s="0">
    <fb>579.34</fb>
    <v>0</v>
  </rv>
  <rv s="0">
    <fb>596.97</fb>
    <v>0</v>
  </rv>
  <rv s="0">
    <fb>606</fb>
    <v>0</v>
  </rv>
  <rv s="0">
    <fb>609.47</fb>
    <v>0</v>
  </rv>
  <rv s="0">
    <fb>610.87</fb>
    <v>0</v>
  </rv>
  <rv s="0">
    <fb>616.59</fb>
    <v>0</v>
  </rv>
  <rv s="0">
    <fb>613.66</fb>
    <v>0</v>
  </rv>
  <rv s="0">
    <fb>613.52</fb>
    <v>0</v>
  </rv>
  <rv s="0">
    <fb>610.52</fb>
    <v>0</v>
  </rv>
  <rv s="0">
    <fb>621.1</fb>
    <v>0</v>
  </rv>
  <rv s="0">
    <fb>640.82000000000005</fb>
    <v>0</v>
  </rv>
  <rv s="0">
    <fb>650.61</fb>
    <v>0</v>
  </rv>
  <rv s="0">
    <fb>640.47</fb>
    <v>0</v>
  </rv>
  <rv s="0">
    <fb>635.66999999999996</fb>
    <v>0</v>
  </rv>
  <rv s="0">
    <fb>646.75</fb>
    <v>0</v>
  </rv>
  <rv s="0">
    <fb>649</fb>
    <v>0</v>
  </rv>
  <rv s="0">
    <fb>654.62</fb>
    <v>0</v>
  </rv>
  <rv s="0">
    <fb>647.66</fb>
    <v>0</v>
  </rv>
  <rv s="0">
    <fb>641.62</fb>
    <v>0</v>
  </rv>
  <rv s="0">
    <fb>633.79</fb>
    <v>0</v>
  </rv>
  <rv s="0">
    <fb>631.62</fb>
    <v>0</v>
  </rv>
  <rv s="0">
    <fb>650.27</fb>
    <v>0</v>
  </rv>
  <rv s="0">
    <fb>648.52</fb>
    <v>0</v>
  </rv>
  <rv s="0">
    <fb>641.47</fb>
    <v>0</v>
  </rv>
  <rv s="0">
    <fb>644.5</fb>
    <v>0</v>
  </rv>
  <rv s="0">
    <fb>648.54999999999995</fb>
    <v>0</v>
  </rv>
  <rv s="0">
    <fb>650.05999999999995</fb>
    <v>0</v>
  </rv>
  <rv s="0">
    <fb>653.26</fb>
    <v>0</v>
  </rv>
  <rv s="0">
    <fb>669.38</fb>
    <v>0</v>
  </rv>
  <rv s="0">
    <fb>675.83</fb>
    <v>0</v>
  </rv>
  <rv s="0">
    <fb>685.67</fb>
    <v>0</v>
  </rv>
  <rv s="0">
    <fb>679.03</fb>
    <v>0</v>
  </rv>
  <rv s="0">
    <fb>686.12</fb>
    <v>0</v>
  </rv>
  <rv s="0">
    <fb>669.02</fb>
    <v>0</v>
  </rv>
  <rv s="0">
    <fb>672.41</fb>
    <v>0</v>
  </rv>
  <rv s="0">
    <fb>677.69</fb>
    <v>0</v>
  </rv>
  <rv s="0">
    <fb>684.34</fb>
    <v>0</v>
  </rv>
  <rv s="0">
    <fb>674.88</fb>
    <v>0</v>
  </rv>
  <rv s="0">
    <fb>673.61</fb>
    <v>0</v>
  </rv>
  <rv s="0">
    <fb>679.58</fb>
    <v>0</v>
  </rv>
  <rv s="0">
    <fb>682.51</fb>
    <v>0</v>
  </rv>
  <rv s="0">
    <fb>690.65</fb>
    <v>0</v>
  </rv>
  <rv s="0">
    <fb>685.74</fb>
    <v>0</v>
  </rv>
  <rv s="0">
    <fb>677.65</fb>
    <v>0</v>
  </rv>
  <rv s="0">
    <fb>652.75</fb>
    <v>0</v>
  </rv>
  <rv s="0">
    <fb>647.6</fb>
    <v>0</v>
  </rv>
  <rv s="0">
    <fb>656.45</fb>
    <v>0</v>
  </rv>
  <rv s="0">
    <fb>656.32</fb>
    <v>0</v>
  </rv>
  <rv s="0">
    <fb>647.46</fb>
    <v>0</v>
  </rv>
  <rv s="0">
    <fb>633.34</fb>
    <v>0</v>
  </rv>
  <rv s="0">
    <fb>642.76</fb>
    <v>0</v>
  </rv>
  <rv s="0">
    <fb>635.99</fb>
    <v>0</v>
  </rv>
  <rv s="0">
    <fb>634.09</fb>
    <v>0</v>
  </rv>
  <rv s="0">
    <fb>631.37</fb>
    <v>0</v>
  </rv>
  <rv s="0">
    <fb>626.96</fb>
    <v>0</v>
  </rv>
  <rv s="0">
    <fb>628.35</fb>
    <v>0</v>
  </rv>
  <rv s="0">
    <fb>613.64</fb>
    <v>0</v>
  </rv>
  <rv s="0">
    <fb>598.54999999999995</fb>
    <v>0</v>
  </rv>
  <rv s="0">
    <fb>609.57000000000005</fb>
    <v>0</v>
  </rv>
  <rv s="0">
    <fb>611.48</fb>
    <v>0</v>
  </rv>
  <rv s="0">
    <fb>630.35</fb>
    <v>0</v>
  </rv>
  <rv s="0">
    <fb>633.94000000000005</fb>
    <v>0</v>
  </rv>
  <rv s="0">
    <fb>633.14</fb>
    <v>0</v>
  </rv>
  <rv s="0">
    <fb>648.02</fb>
    <v>0</v>
  </rv>
  <rv s="0">
    <fb>674.07</fb>
    <v>0</v>
  </rv>
  <rv s="0">
    <fb>688.53</fb>
    <v>0</v>
  </rv>
  <rv s="0">
    <fb>698.54</fb>
    <v>0</v>
  </rv>
  <rv s="0">
    <fb>697.12</fb>
    <v>0</v>
  </rv>
  <rv s="0">
    <fb>686.73</fb>
    <v>0</v>
  </rv>
  <rv s="0">
    <fb>688.44</fb>
    <v>0</v>
  </rv>
  <rv s="0">
    <fb>695.72</fb>
    <v>0</v>
  </rv>
  <rv s="0">
    <fb>683.84</fb>
    <v>0</v>
  </rv>
  <rv s="0">
    <fb>692.48</fb>
    <v>0</v>
  </rv>
  <rv s="0">
    <fb>701.35</fb>
    <v>0</v>
  </rv>
  <rv s="0">
    <fb>675.32</fb>
    <v>0</v>
  </rv>
  <rv s="0">
    <fb>679.68</fb>
    <v>0</v>
  </rv>
  <rv s="0">
    <fb>683.62</fb>
    <v>0</v>
  </rv>
  <rv s="0">
    <fb>665.77</fb>
    <v>0</v>
  </rv>
  <rv s="0">
    <fb>675.42</fb>
    <v>0</v>
  </rv>
  <rv s="0">
    <fb>673.62</fb>
    <v>0</v>
  </rv>
  <rv s="0">
    <fb>681.47</fb>
    <v>0</v>
  </rv>
  <rv s="0">
    <fb>686.8</fb>
    <v>0</v>
  </rv>
  <rv s="1">
    <v>https://www.bing.com/financeapi/forcetrigger?t=a1yjxm&amp;q=XNYS%3aNKE&amp;form=skydnc</v>
    <v>Learn more on Bing</v>
  </rv>
  <rv s="2">
    <v>en-US</v>
    <v>a1yjxm</v>
    <v>268435456</v>
    <v>1</v>
    <v>Powered by Refinitiv</v>
    <v>4</v>
    <v>NIKE, INC. (XNYS:NKE)</v>
    <v>6</v>
    <v>7</v>
    <v>Finance</v>
    <v>8</v>
    <v>123.3916</v>
    <v>70.750200000000007</v>
    <v>1.0182</v>
    <v>0.61</v>
    <v>0</v>
    <v>7.7809999999999997E-3</v>
    <v>0</v>
    <v>USD</v>
    <v>NIKE, Inc. is engaged in the designing, marketing and distributing of athletic footwear, apparel, equipment and accessories and services for sports and fitness activities. The Company's operating segments include North America; Europe, Middle East &amp; Africa (EMEA); Greater China; and Asia Pacific &amp; Latin America (APLA). It sells a line of equipment and accessories under the NIKE Brand name, including bags, socks, sport balls, eyewear, timepieces, digital devices, bats, gloves, protective equipment and other equipment designed for sports activities. It also designs products specifically for the Jordan Brand and Converse. The Jordan Brand designs, distributes and licenses athletic and casual footwear, apparel and accessories predominantly focused on basketball performance and culture using the Jumpman trademark. The Company also designs, distributes and licenses casual sneakers, apparel and accessories under the Chuck Taylor, All Star, One Star, Star Chevron and Jack Purcell trademarks.</v>
    <v>79400</v>
    <v>New York Stock Exchange</v>
    <v>XNYS</v>
    <v>XNYS</v>
    <v>One Bowerman Dr, BEAVERTON, OR, 97005-6453 US</v>
    <v>79.489999999999995</v>
    <v>Textiles &amp; Apparel</v>
    <v>Stock</v>
    <v>45548.999809930472</v>
    <v>34156</v>
    <v>78.11</v>
    <v>118464400000</v>
    <v>NIKE, INC.</v>
    <v>NIKE, INC.</v>
    <v>78.3</v>
    <v>21.2011</v>
    <v>78.400000000000006</v>
    <v>79.010000000000005</v>
    <v>79.010000000000005</v>
    <v>1499359000</v>
    <v>NKE</v>
    <v>NIKE, INC. (XNYS:NKE)</v>
    <v>5814152</v>
    <v>10628408</v>
    <v>1969</v>
  </rv>
  <rv s="3">
    <v>34157</v>
  </rv>
  <rv s="0">
    <fb>168.81</fb>
    <v>0</v>
  </rv>
  <rv s="0">
    <fb>169.72</fb>
    <v>0</v>
  </rv>
  <rv s="0">
    <fb>169.98</fb>
    <v>0</v>
  </rv>
  <rv s="0">
    <fb>166.92</fb>
    <v>0</v>
  </rv>
  <rv s="0">
    <fb>163.34</fb>
    <v>0</v>
  </rv>
  <rv s="0">
    <fb>158.76</fb>
    <v>0</v>
  </rv>
  <rv s="0">
    <fb>157.91</fb>
    <v>0</v>
  </rv>
  <rv s="0">
    <fb>157.6</fb>
    <v>0</v>
  </rv>
  <rv s="0">
    <fb>145.22999999999999</fb>
    <v>0</v>
  </rv>
  <rv s="0">
    <fb>149.46</fb>
    <v>0</v>
  </rv>
  <rv s="0">
    <fb>151.85</fb>
    <v>0</v>
  </rv>
  <rv s="0">
    <fb>152.47999999999999</fb>
    <v>0</v>
  </rv>
  <rv s="0">
    <fb>150.28</fb>
    <v>0</v>
  </rv>
  <rv s="0">
    <fb>157.82</fb>
    <v>0</v>
  </rv>
  <rv s="0">
    <fb>163.47999999999999</fb>
    <v>0</v>
  </rv>
  <rv s="0">
    <fb>171.85</fb>
    <v>0</v>
  </rv>
  <rv s="0">
    <fb>173.82</fb>
    <v>0</v>
  </rv>
  <rv s="0">
    <fb>169.09</fb>
    <v>0</v>
  </rv>
  <rv s="0">
    <fb>168.85</fb>
    <v>0</v>
  </rv>
  <rv s="0">
    <fb>171.74</fb>
    <v>0</v>
  </rv>
  <rv s="0">
    <fb>171.35</fb>
    <v>0</v>
  </rv>
  <rv s="0">
    <fb>172.15</fb>
    <v>0</v>
  </rv>
  <rv s="0">
    <fb>172.03</fb>
    <v>0</v>
  </rv>
  <rv s="0">
    <fb>166.7</fb>
    <v>0</v>
  </rv>
  <rv s="0">
    <fb>170.24</fb>
    <v>0</v>
  </rv>
  <rv s="0">
    <fb>171.29</fb>
    <v>0</v>
  </rv>
  <rv s="0">
    <fb>161.36000000000001</fb>
    <v>0</v>
  </rv>
  <rv s="0">
    <fb>166.39</fb>
    <v>0</v>
  </rv>
  <rv s="0">
    <fb>162.25</fb>
    <v>0</v>
  </rv>
  <rv s="0">
    <fb>150.30000000000001</fb>
    <v>0</v>
  </rv>
  <rv s="0">
    <fb>148.18</fb>
    <v>0</v>
  </rv>
  <rv s="0">
    <fb>142.72999999999999</fb>
    <v>0</v>
  </rv>
  <rv s="0">
    <fb>143.99</fb>
    <v>0</v>
  </rv>
  <rv s="0">
    <fb>148.07</fb>
    <v>0</v>
  </rv>
  <rv s="0">
    <fb>148.22</fb>
    <v>0</v>
  </rv>
  <rv s="0">
    <fb>145.38999999999999</fb>
    <v>0</v>
  </rv>
  <rv s="0">
    <fb>143.53</fb>
    <v>0</v>
  </rv>
  <rv s="0">
    <fb>146.26</fb>
    <v>0</v>
  </rv>
  <rv s="0">
    <fb>144.82</fb>
    <v>0</v>
  </rv>
  <rv s="0">
    <fb>140.18</fb>
    <v>0</v>
  </rv>
  <rv s="0">
    <fb>145.58000000000001</fb>
    <v>0</v>
  </rv>
  <rv s="0">
    <fb>137.16999999999999</fb>
    <v>0</v>
  </rv>
  <rv s="0">
    <fb>138.80000000000001</fb>
    <v>0</v>
  </rv>
  <rv s="0">
    <fb>136.55000000000001</fb>
    <v>0</v>
  </rv>
  <rv s="0">
    <fb>132.22</fb>
    <v>0</v>
  </rv>
  <rv s="0">
    <fb>131.18</fb>
    <v>0</v>
  </rv>
  <rv s="0">
    <fb>124.44</fb>
    <v>0</v>
  </rv>
  <rv s="0">
    <fb>121.21</fb>
    <v>0</v>
  </rv>
  <rv s="0">
    <fb>126.95</fb>
    <v>0</v>
  </rv>
  <rv s="0">
    <fb>126.03</fb>
    <v>0</v>
  </rv>
  <rv s="0">
    <fb>125.19</fb>
    <v>0</v>
  </rv>
  <rv s="0">
    <fb>127.41</fb>
    <v>0</v>
  </rv>
  <rv s="0">
    <fb>131.24</fb>
    <v>0</v>
  </rv>
  <rv s="0">
    <fb>138.54</fb>
    <v>0</v>
  </rv>
  <rv s="0">
    <fb>134.34</fb>
    <v>0</v>
  </rv>
  <rv s="0">
    <fb>124.98</fb>
    <v>0</v>
  </rv>
  <rv s="0">
    <fb>125.04</fb>
    <v>0</v>
  </rv>
  <rv s="0">
    <fb>133.46</fb>
    <v>0</v>
  </rv>
  <rv s="0">
    <fb>135.46</fb>
    <v>0</v>
  </rv>
  <rv s="0">
    <fb>129.07</fb>
    <v>0</v>
  </rv>
  <rv s="0">
    <fb>127.94</fb>
    <v>0</v>
  </rv>
  <rv s="0">
    <fb>120.52</fb>
    <v>0</v>
  </rv>
  <rv s="0">
    <fb>121.24</fb>
    <v>0</v>
  </rv>
  <rv s="0">
    <fb>122.86</fb>
    <v>0</v>
  </rv>
  <rv s="0">
    <fb>126.06</fb>
    <v>0</v>
  </rv>
  <rv s="0">
    <fb>107.92</fb>
    <v>0</v>
  </rv>
  <rv s="0">
    <fb>108.2</fb>
    <v>0</v>
  </rv>
  <rv s="0">
    <fb>118.68</fb>
    <v>0</v>
  </rv>
  <rv s="0">
    <fb>123.41</fb>
    <v>0</v>
  </rv>
  <rv s="0">
    <fb>121.67</fb>
    <v>0</v>
  </rv>
  <rv s="0">
    <fb>122.4</fb>
    <v>0</v>
  </rv>
  <rv s="0">
    <fb>114.73</fb>
    <v>0</v>
  </rv>
  <rv s="0">
    <fb>113.44</fb>
    <v>0</v>
  </rv>
  <rv s="0">
    <fb>114.92</fb>
    <v>0</v>
  </rv>
  <rv s="0">
    <fb>114.3</fb>
    <v>0</v>
  </rv>
  <rv s="0">
    <fb>117.04</fb>
    <v>0</v>
  </rv>
  <rv s="0">
    <fb>116.01</fb>
    <v>0</v>
  </rv>
  <rv s="0">
    <fb>110.68</fb>
    <v>0</v>
  </rv>
  <rv s="0">
    <fb>107.88</fb>
    <v>0</v>
  </rv>
  <rv s="0">
    <fb>91.1</fb>
    <v>0</v>
  </rv>
  <rv s="0">
    <fb>86.69</fb>
    <v>0</v>
  </rv>
  <rv s="0">
    <fb>89.56</fb>
    <v>0</v>
  </rv>
  <rv s="0">
    <fb>91.72</fb>
    <v>0</v>
  </rv>
  <rv s="0">
    <fb>92.68</fb>
    <v>0</v>
  </rv>
  <rv s="0">
    <fb>93.44</fb>
    <v>0</v>
  </rv>
  <rv s="0">
    <fb>106.71</fb>
    <v>0</v>
  </rv>
  <rv s="0">
    <fb>105.23</fb>
    <v>0</v>
  </rv>
  <rv s="0">
    <fb>105.42</fb>
    <v>0</v>
  </rv>
  <rv s="0">
    <fb>103.83</fb>
    <v>0</v>
  </rv>
  <rv s="0">
    <fb>109.69</fb>
    <v>0</v>
  </rv>
  <rv s="0">
    <fb>112.85</fb>
    <v>0</v>
  </rv>
  <rv s="0">
    <fb>116.71</fb>
    <v>0</v>
  </rv>
  <rv s="0">
    <fb>117.56</fb>
    <v>0</v>
  </rv>
  <rv s="0">
    <fb>118.75</fb>
    <v>0</v>
  </rv>
  <rv s="0">
    <fb>124.85</fb>
    <v>0</v>
  </rv>
  <rv s="0">
    <fb>128.85</fb>
    <v>0</v>
  </rv>
  <rv s="0">
    <fb>128.29</fb>
    <v>0</v>
  </rv>
  <rv s="0">
    <fb>127.53</fb>
    <v>0</v>
  </rv>
  <rv s="0">
    <fb>129.5</fb>
    <v>0</v>
  </rv>
  <rv s="0">
    <fb>122.91</fb>
    <v>0</v>
  </rv>
  <rv s="0">
    <fb>125.15</fb>
    <v>0</v>
  </rv>
  <rv s="0">
    <fb>126.2</fb>
    <v>0</v>
  </rv>
  <rv s="0">
    <fb>127.48</fb>
    <v>0</v>
  </rv>
  <rv s="0">
    <fb>124.84</fb>
    <v>0</v>
  </rv>
  <rv s="0">
    <fb>121.1</fb>
    <v>0</v>
  </rv>
  <rv s="0">
    <fb>119.96</fb>
    <v>0</v>
  </rv>
  <rv s="0">
    <fb>118.53</fb>
    <v>0</v>
  </rv>
  <rv s="0">
    <fb>120.94</fb>
    <v>0</v>
  </rv>
  <rv s="0">
    <fb>116.86</fb>
    <v>0</v>
  </rv>
  <rv s="0">
    <fb>119.5</fb>
    <v>0</v>
  </rv>
  <rv s="0">
    <fb>120.71</fb>
    <v>0</v>
  </rv>
  <rv s="0">
    <fb>120.49</fb>
    <v>0</v>
  </rv>
  <rv s="0">
    <fb>123.3</fb>
    <v>0</v>
  </rv>
  <rv s="0">
    <fb>123.66</fb>
    <v>0</v>
  </rv>
  <rv s="0">
    <fb>125.95</fb>
    <v>0</v>
  </rv>
  <rv s="0">
    <fb>126.21</fb>
    <v>0</v>
  </rv>
  <rv s="0">
    <fb>125.67</fb>
    <v>0</v>
  </rv>
  <rv s="0">
    <fb>124.45</fb>
    <v>0</v>
  </rv>
  <rv s="0">
    <fb>125.53</fb>
    <v>0</v>
  </rv>
  <rv s="0">
    <fb>127.09</fb>
    <v>0</v>
  </rv>
  <rv s="0">
    <fb>127.92</fb>
    <v>0</v>
  </rv>
  <rv s="0">
    <fb>120.21</fb>
    <v>0</v>
  </rv>
  <rv s="0">
    <fb>116.98</fb>
    <v>0</v>
  </rv>
  <rv s="0">
    <fb>112.41</fb>
    <v>0</v>
  </rv>
  <rv s="0">
    <fb>109.98</fb>
    <v>0</v>
  </rv>
  <rv s="0">
    <fb>110.37</fb>
    <v>0</v>
  </rv>
  <rv s="0">
    <fb>107.84</fb>
    <v>0</v>
  </rv>
  <rv s="0">
    <fb>107.95</fb>
    <v>0</v>
  </rv>
  <rv s="0">
    <fb>106.55</fb>
    <v>0</v>
  </rv>
  <rv s="0">
    <fb>102.1</fb>
    <v>0</v>
  </rv>
  <rv s="0">
    <fb>96.26</fb>
    <v>0</v>
  </rv>
  <rv s="0">
    <fb>91.59</fb>
    <v>0</v>
  </rv>
  <rv s="0">
    <fb>89.42</fb>
    <v>0</v>
  </rv>
  <rv s="0">
    <fb>103.77</fb>
    <v>0</v>
  </rv>
  <rv s="0">
    <fb>100.02</fb>
    <v>0</v>
  </rv>
  <rv s="0">
    <fb>107.06</fb>
    <v>0</v>
  </rv>
  <rv s="0">
    <fb>105.75</fb>
    <v>0</v>
  </rv>
  <rv s="0">
    <fb>118.61</fb>
    <v>0</v>
  </rv>
  <rv s="0">
    <fb>121.02</fb>
    <v>0</v>
  </rv>
  <rv s="0">
    <fb>121.55</fb>
    <v>0</v>
  </rv>
  <rv s="0">
    <fb>122.53</fb>
    <v>0</v>
  </rv>
  <rv s="0">
    <fb>108.02</fb>
    <v>0</v>
  </rv>
  <rv s="0">
    <fb>101.78</fb>
    <v>0</v>
  </rv>
  <rv s="0">
    <fb>107.18</fb>
    <v>0</v>
  </rv>
  <rv s="0">
    <fb>106.05</fb>
    <v>0</v>
  </rv>
  <rv s="0">
    <fb>103.93</fb>
    <v>0</v>
  </rv>
  <rv s="0">
    <fb>101.08</fb>
    <v>0</v>
  </rv>
  <rv s="0">
    <fb>93.39</fb>
    <v>0</v>
  </rv>
  <rv s="0">
    <fb>91.77</fb>
    <v>0</v>
  </rv>
  <rv s="0">
    <fb>94.32</fb>
    <v>0</v>
  </rv>
  <rv s="0">
    <fb>75.37</fb>
    <v>0</v>
  </rv>
  <rv s="0">
    <fb>83.28</fb>
    <v>0</v>
  </rv>
  <rv s="0">
    <fb>84.05</fb>
    <v>0</v>
  </rv>
  <rv s="1">
    <v>https://www.bing.com/financeapi/forcetrigger?t=a1yv52&amp;q=XNAS%3aNVDA&amp;form=skydnc</v>
    <v>Learn more on Bing</v>
  </rv>
  <rv s="2">
    <v>en-US</v>
    <v>a1yv52</v>
    <v>268435456</v>
    <v>1</v>
    <v>Powered by Refinitiv</v>
    <v>4</v>
    <v>NVIDIA CORPORATION (XNAS:NVDA)</v>
    <v>6</v>
    <v>7</v>
    <v>Finance</v>
    <v>8</v>
    <v>140.76</v>
    <v>39.229999999999997</v>
    <v>1.6767000000000001</v>
    <v>-0.04</v>
    <v>-2.9389999999999998E-3</v>
    <v>-3.3570000000000003E-4</v>
    <v>-0.35</v>
    <v>USD</v>
    <v>NVIDIA Corporation is a full-stack computing infrastructure company. The Company accelerates computing to help solve the computational problems. The Company’s segments include Compute &amp; Networking and Graphics. Compute &amp; Networking segment includes its data center accelerated computing platform; networking; automotive artificial intelligence (AI), cockpit, autonomous driving development agreements and autonomous vehicle solutions; electric vehicle computing platforms; NVIDIA AI Enterprise and other software. The Graphics segment includes GeForce GPUs for gaming and personal computers (PCs), the GeForce NOW game streaming service and related infrastructure, and solutions for gaming platforms; Quadro/NVIDIA RTX GPUs for enterprise workstation graphics; virtual GPU (vGPU), software for cloud-based visual and virtual computing; automotive platforms for infotainment systems; and omniverse enterprise software for building and operating metaverse and three-dimensional Internet applications.</v>
    <v>29600</v>
    <v>Nasdaq Stock Market</v>
    <v>XNAS</v>
    <v>XNAS</v>
    <v>2788 San Tomas Expressway, SANTA CLARA, CA, 95051 US</v>
    <v>119.955</v>
    <v>Semiconductors &amp; Semiconductor Equipment</v>
    <v>Stock</v>
    <v>45548.99999928203</v>
    <v>34312</v>
    <v>117.6</v>
    <v>2921523000000</v>
    <v>NVIDIA CORPORATION</v>
    <v>NVIDIA CORPORATION</v>
    <v>119.08</v>
    <v>55.939100000000003</v>
    <v>119.14</v>
    <v>119.1</v>
    <v>118.75</v>
    <v>24530000000</v>
    <v>NVDA</v>
    <v>NVIDIA CORPORATION (XNAS:NVDA)</v>
    <v>238358328</v>
    <v>345896627</v>
    <v>1998</v>
  </rv>
  <rv s="3">
    <v>34313</v>
  </rv>
  <rv s="0">
    <fb>19.95</fb>
    <v>0</v>
  </rv>
  <rv s="0">
    <fb>19.457999999999998</fb>
    <v>0</v>
  </rv>
  <rv s="0">
    <fb>19.04</fb>
    <v>0</v>
  </rv>
  <rv s="0">
    <fb>19.797999999999998</fb>
    <v>0</v>
  </rv>
  <rv s="0">
    <fb>20.815999999999999</fb>
    <v>0</v>
  </rv>
  <rv s="0">
    <fb>21.957999999999998</fb>
    <v>0</v>
  </rv>
  <rv s="0">
    <fb>21.792999999999999</fb>
    <v>0</v>
  </rv>
  <rv s="0">
    <fb>22.213000000000001</fb>
    <v>0</v>
  </rv>
  <rv s="0">
    <fb>22.068000000000001</fb>
    <v>0</v>
  </rv>
  <rv s="0">
    <fb>22.635999999999999</fb>
    <v>0</v>
  </rv>
  <rv s="0">
    <fb>22.687999999999999</fb>
    <v>0</v>
  </rv>
  <rv s="0">
    <fb>22.385000000000002</fb>
    <v>0</v>
  </rv>
  <rv s="0">
    <fb>22.440999999999999</fb>
    <v>0</v>
  </rv>
  <rv s="0">
    <fb>22.396000000000001</fb>
    <v>0</v>
  </rv>
  <rv s="0">
    <fb>22.843</fb>
    <v>0</v>
  </rv>
  <rv s="0">
    <fb>22.661999999999999</fb>
    <v>0</v>
  </rv>
  <rv s="0">
    <fb>22.338999999999999</fb>
    <v>0</v>
  </rv>
  <rv s="0">
    <fb>22.177</fb>
    <v>0</v>
  </rv>
  <rv s="0">
    <fb>22.478000000000002</fb>
    <v>0</v>
  </rv>
  <rv s="0">
    <fb>22.152000000000001</fb>
    <v>0</v>
  </rv>
  <rv s="0">
    <fb>22.242000000000001</fb>
    <v>0</v>
  </rv>
  <rv s="0">
    <fb>22.341000000000001</fb>
    <v>0</v>
  </rv>
  <rv s="0">
    <fb>21.9</fb>
    <v>0</v>
  </rv>
  <rv s="0">
    <fb>21.113</fb>
    <v>0</v>
  </rv>
  <rv s="0">
    <fb>21.245999999999999</fb>
    <v>0</v>
  </rv>
  <rv s="0">
    <fb>21.940999999999999</fb>
    <v>0</v>
  </rv>
  <rv s="0">
    <fb>22.481999999999999</fb>
    <v>0</v>
  </rv>
  <rv s="0">
    <fb>22.081</fb>
    <v>0</v>
  </rv>
  <rv s="0">
    <fb>21.66</fb>
    <v>0</v>
  </rv>
  <rv s="0">
    <fb>20.699000000000002</fb>
    <v>0</v>
  </rv>
  <rv s="0">
    <fb>20.516999999999999</fb>
    <v>0</v>
  </rv>
  <rv s="0">
    <fb>20.716000000000001</fb>
    <v>0</v>
  </rv>
  <rv s="0">
    <fb>20.742000000000001</fb>
    <v>0</v>
  </rv>
  <rv s="0">
    <fb>19.731999999999999</fb>
    <v>0</v>
  </rv>
  <rv s="0">
    <fb>20.451000000000001</fb>
    <v>0</v>
  </rv>
  <rv s="0">
    <fb>20.7</fb>
    <v>0</v>
  </rv>
  <rv s="0">
    <fb>21.074999999999999</fb>
    <v>0</v>
  </rv>
  <rv s="0">
    <fb>20.831</fb>
    <v>0</v>
  </rv>
  <rv s="0">
    <fb>20.695</fb>
    <v>0</v>
  </rv>
  <rv s="0">
    <fb>20.670999999999999</fb>
    <v>0</v>
  </rv>
  <rv s="0">
    <fb>20.939</fb>
    <v>0</v>
  </rv>
  <rv s="0">
    <fb>21.745999999999999</fb>
    <v>0</v>
  </rv>
  <rv s="0">
    <fb>21.861999999999998</fb>
    <v>0</v>
  </rv>
  <rv s="0">
    <fb>22.222000000000001</fb>
    <v>0</v>
  </rv>
  <rv s="0">
    <fb>22.29</fb>
    <v>0</v>
  </rv>
  <rv s="0">
    <fb>22.103000000000002</fb>
    <v>0</v>
  </rv>
  <rv s="0">
    <fb>22.692</fb>
    <v>0</v>
  </rv>
  <rv s="0">
    <fb>22.725999999999999</fb>
    <v>0</v>
  </rv>
  <rv s="0">
    <fb>23.166</fb>
    <v>0</v>
  </rv>
  <rv s="0">
    <fb>24.716999999999999</fb>
    <v>0</v>
  </rv>
  <rv s="0">
    <fb>24.451000000000001</fb>
    <v>0</v>
  </rv>
  <rv s="0">
    <fb>24.940999999999999</fb>
    <v>0</v>
  </rv>
  <rv s="0">
    <fb>25.567</fb>
    <v>0</v>
  </rv>
  <rv s="0">
    <fb>25.827000000000002</fb>
    <v>0</v>
  </rv>
  <rv s="0">
    <fb>26.401</fb>
    <v>0</v>
  </rv>
  <rv s="0">
    <fb>26.597999999999999</fb>
    <v>0</v>
  </rv>
  <rv s="0">
    <fb>29.800999999999998</fb>
    <v>0</v>
  </rv>
  <rv s="0">
    <fb>29.751999999999999</fb>
    <v>0</v>
  </rv>
  <rv s="0">
    <fb>30.803999999999998</fb>
    <v>0</v>
  </rv>
  <rv s="0">
    <fb>30.657</fb>
    <v>0</v>
  </rv>
  <rv s="0">
    <fb>29.459</fb>
    <v>0</v>
  </rv>
  <rv s="0">
    <fb>30.024999999999999</fb>
    <v>0</v>
  </rv>
  <rv s="0">
    <fb>30.202999999999999</fb>
    <v>0</v>
  </rv>
  <rv s="0">
    <fb>29.260999999999999</fb>
    <v>0</v>
  </rv>
  <rv s="0">
    <fb>31.675000000000001</fb>
    <v>0</v>
  </rv>
  <rv s="0">
    <fb>32.984999999999999</fb>
    <v>0</v>
  </rv>
  <rv s="0">
    <fb>31.956</fb>
    <v>0</v>
  </rv>
  <rv s="0">
    <fb>31.745999999999999</fb>
    <v>0</v>
  </rv>
  <rv s="0">
    <fb>32.673999999999999</fb>
    <v>0</v>
  </rv>
  <rv s="0">
    <fb>31.503</fb>
    <v>0</v>
  </rv>
  <rv s="0">
    <fb>33.375999999999998</fb>
    <v>0</v>
  </rv>
  <rv s="0">
    <fb>32.676000000000002</fb>
    <v>0</v>
  </rv>
  <rv s="0">
    <fb>31.434999999999999</fb>
    <v>0</v>
  </rv>
  <rv s="0">
    <fb>32.125999999999998</fb>
    <v>0</v>
  </rv>
  <rv s="0">
    <fb>30.693000000000001</fb>
    <v>0</v>
  </rv>
  <rv s="0">
    <fb>30.036999999999999</fb>
    <v>0</v>
  </rv>
  <rv s="0">
    <fb>32.427</fb>
    <v>0</v>
  </rv>
  <rv s="0">
    <fb>31.826000000000001</fb>
    <v>0</v>
  </rv>
  <rv s="0">
    <fb>30.198</fb>
    <v>0</v>
  </rv>
  <rv s="0">
    <fb>28.161000000000001</fb>
    <v>0</v>
  </rv>
  <rv s="0">
    <fb>28.337</fb>
    <v>0</v>
  </rv>
  <rv s="0">
    <fb>30.459</fb>
    <v>0</v>
  </rv>
  <rv s="0">
    <fb>28.387</fb>
    <v>0</v>
  </rv>
  <rv s="0">
    <fb>27.800999999999998</fb>
    <v>0</v>
  </rv>
  <rv s="0">
    <fb>27.719000000000001</fb>
    <v>0</v>
  </rv>
  <rv s="0">
    <fb>29.074999999999999</fb>
    <v>0</v>
  </rv>
  <rv s="0">
    <fb>29.64</fb>
    <v>0</v>
  </rv>
  <rv s="0">
    <fb>30.945</fb>
    <v>0</v>
  </rv>
  <rv s="0">
    <fb>30.321999999999999</fb>
    <v>0</v>
  </rv>
  <rv s="0">
    <fb>30.001000000000001</fb>
    <v>0</v>
  </rv>
  <rv s="0">
    <fb>29.585999999999999</fb>
    <v>0</v>
  </rv>
  <rv s="0">
    <fb>29.411000000000001</fb>
    <v>0</v>
  </rv>
  <rv s="0">
    <fb>30.120999999999999</fb>
    <v>0</v>
  </rv>
  <rv s="0">
    <fb>27.603999999999999</fb>
    <v>0</v>
  </rv>
  <rv s="0">
    <fb>28.178000000000001</fb>
    <v>0</v>
  </rv>
  <rv s="0">
    <fb>27.247</fb>
    <v>0</v>
  </rv>
  <rv s="0">
    <fb>27.817</fb>
    <v>0</v>
  </rv>
  <rv s="0">
    <fb>27.998999999999999</fb>
    <v>0</v>
  </rv>
  <rv s="0">
    <fb>26.574999999999999</fb>
    <v>0</v>
  </rv>
  <rv s="0">
    <fb>26.942</fb>
    <v>0</v>
  </rv>
  <rv s="0">
    <fb>25.902999999999999</fb>
    <v>0</v>
  </rv>
  <rv s="0">
    <fb>25.067</fb>
    <v>0</v>
  </rv>
  <rv s="0">
    <fb>24.15</fb>
    <v>0</v>
  </rv>
  <rv s="0">
    <fb>23.373999999999999</fb>
    <v>0</v>
  </rv>
  <rv s="0">
    <fb>23.372</fb>
    <v>0</v>
  </rv>
  <rv s="0">
    <fb>22.324000000000002</fb>
    <v>0</v>
  </rv>
  <rv s="0">
    <fb>22.771999999999998</fb>
    <v>0</v>
  </rv>
  <rv s="0">
    <fb>21.943999999999999</fb>
    <v>0</v>
  </rv>
  <rv s="0">
    <fb>22.84</fb>
    <v>0</v>
  </rv>
  <rv s="0">
    <fb>24.486000000000001</fb>
    <v>0</v>
  </rv>
  <rv s="0">
    <fb>24.638000000000002</fb>
    <v>0</v>
  </rv>
  <rv s="0">
    <fb>25.242000000000001</fb>
    <v>0</v>
  </rv>
  <rv s="0">
    <fb>23.948</fb>
    <v>0</v>
  </rv>
  <rv s="0">
    <fb>24.318999999999999</fb>
    <v>0</v>
  </rv>
  <rv s="0">
    <fb>24.728000000000002</fb>
    <v>0</v>
  </rv>
  <rv s="0">
    <fb>25.108000000000001</fb>
    <v>0</v>
  </rv>
  <rv s="0">
    <fb>26.704999999999998</fb>
    <v>0</v>
  </rv>
  <rv s="0">
    <fb>25.824000000000002</fb>
    <v>0</v>
  </rv>
  <rv s="0">
    <fb>23.949000000000002</fb>
    <v>0</v>
  </rv>
  <rv s="0">
    <fb>24.266999999999999</fb>
    <v>0</v>
  </rv>
  <rv s="0">
    <fb>26.495000000000001</fb>
    <v>0</v>
  </rv>
  <rv s="0">
    <fb>26.510999999999999</fb>
    <v>0</v>
  </rv>
  <rv s="0">
    <fb>24.507000000000001</fb>
    <v>0</v>
  </rv>
  <rv s="0">
    <fb>23.641999999999999</fb>
    <v>0</v>
  </rv>
  <rv s="0">
    <fb>23.39</fb>
    <v>0</v>
  </rv>
  <rv s="0">
    <fb>22.387</fb>
    <v>0</v>
  </rv>
  <rv s="0">
    <fb>23.748000000000001</fb>
    <v>0</v>
  </rv>
  <rv s="0">
    <fb>24.157</fb>
    <v>0</v>
  </rv>
  <rv s="0">
    <fb>24.385000000000002</fb>
    <v>0</v>
  </rv>
  <rv s="0">
    <fb>23.477</fb>
    <v>0</v>
  </rv>
  <rv s="0">
    <fb>24.22</fb>
    <v>0</v>
  </rv>
  <rv s="0">
    <fb>23.713999999999999</fb>
    <v>0</v>
  </rv>
  <rv s="0">
    <fb>22.936</fb>
    <v>0</v>
  </rv>
  <rv s="0">
    <fb>21.352</fb>
    <v>0</v>
  </rv>
  <rv s="0">
    <fb>21.513999999999999</fb>
    <v>0</v>
  </rv>
  <rv s="0">
    <fb>23.013999999999999</fb>
    <v>0</v>
  </rv>
  <rv s="0">
    <fb>22.658000000000001</fb>
    <v>0</v>
  </rv>
  <rv s="0">
    <fb>22.1</fb>
    <v>0</v>
  </rv>
  <rv s="0">
    <fb>21.33</fb>
    <v>0</v>
  </rv>
  <rv s="0">
    <fb>22.972999999999999</fb>
    <v>0</v>
  </rv>
  <rv s="0">
    <fb>24.495999999999999</fb>
    <v>0</v>
  </rv>
  <rv s="0">
    <fb>24.765999999999998</fb>
    <v>0</v>
  </rv>
  <rv s="0">
    <fb>26.452999999999999</fb>
    <v>0</v>
  </rv>
  <rv s="0">
    <fb>26.734000000000002</fb>
    <v>0</v>
  </rv>
  <rv s="0">
    <fb>26.524000000000001</fb>
    <v>0</v>
  </rv>
  <rv s="0">
    <fb>25.634</fb>
    <v>0</v>
  </rv>
  <rv s="0">
    <fb>28.15</fb>
    <v>0</v>
  </rv>
  <rv s="0">
    <fb>27.692</fb>
    <v>0</v>
  </rv>
  <rv s="0">
    <fb>28.219000000000001</fb>
    <v>0</v>
  </rv>
  <rv s="0">
    <fb>28.655999999999999</fb>
    <v>0</v>
  </rv>
  <rv s="0">
    <fb>27.286000000000001</fb>
    <v>0</v>
  </rv>
  <rv s="0">
    <fb>26.712</fb>
    <v>0</v>
  </rv>
  <rv s="0">
    <fb>25.931000000000001</fb>
    <v>0</v>
  </rv>
  <rv s="0">
    <fb>24.407</fb>
    <v>0</v>
  </rv>
  <rv s="0">
    <fb>24.207999999999998</fb>
    <v>0</v>
  </rv>
  <rv s="0">
    <fb>23.119</fb>
    <v>0</v>
  </rv>
  <rv s="0">
    <fb>21.917000000000002</fb>
    <v>0</v>
  </rv>
  <rv s="0">
    <fb>21.504000000000001</fb>
    <v>0</v>
  </rv>
  <rv s="0">
    <fb>22.202999999999999</fb>
    <v>0</v>
  </rv>
  <rv s="0">
    <fb>21.257999999999999</fb>
    <v>0</v>
  </rv>
  <rv s="0">
    <fb>21.783000000000001</fb>
    <v>0</v>
  </rv>
  <rv s="0">
    <fb>22.198</fb>
    <v>0</v>
  </rv>
  <rv s="0">
    <fb>21.481999999999999</fb>
    <v>0</v>
  </rv>
  <rv s="0">
    <fb>20.183</fb>
    <v>0</v>
  </rv>
  <rv s="0">
    <fb>19.515000000000001</fb>
    <v>0</v>
  </rv>
  <rv s="0">
    <fb>19.902000000000001</fb>
    <v>0</v>
  </rv>
  <rv s="0">
    <fb>18.788</fb>
    <v>0</v>
  </rv>
  <rv s="0">
    <fb>18.414999999999999</fb>
    <v>0</v>
  </rv>
  <rv s="0">
    <fb>19.782</fb>
    <v>0</v>
  </rv>
  <rv s="0">
    <fb>18.547000000000001</fb>
    <v>0</v>
  </rv>
  <rv s="0">
    <fb>19.533000000000001</fb>
    <v>0</v>
  </rv>
  <rv s="0">
    <fb>19.602</fb>
    <v>0</v>
  </rv>
  <rv s="0">
    <fb>20.334</fb>
    <v>0</v>
  </rv>
  <rv s="0">
    <fb>18.844000000000001</fb>
    <v>0</v>
  </rv>
  <rv s="0">
    <fb>18.675000000000001</fb>
    <v>0</v>
  </rv>
  <rv s="0">
    <fb>17.594999999999999</fb>
    <v>0</v>
  </rv>
  <rv s="0">
    <fb>16.63</fb>
    <v>0</v>
  </rv>
  <rv s="0">
    <fb>16.175000000000001</fb>
    <v>0</v>
  </rv>
  <rv s="0">
    <fb>17.706</fb>
    <v>0</v>
  </rv>
  <rv s="0">
    <fb>17.263999999999999</fb>
    <v>0</v>
  </rv>
  <rv s="0">
    <fb>18.177</fb>
    <v>0</v>
  </rv>
  <rv s="0">
    <fb>16.937999999999999</fb>
    <v>0</v>
  </rv>
  <rv s="0">
    <fb>17.123999999999999</fb>
    <v>0</v>
  </rv>
  <rv s="0">
    <fb>16.693999999999999</fb>
    <v>0</v>
  </rv>
  <rv s="0">
    <fb>16.898</fb>
    <v>0</v>
  </rv>
  <rv s="0">
    <fb>16.154</fb>
    <v>0</v>
  </rv>
  <rv s="0">
    <fb>16.975000000000001</fb>
    <v>0</v>
  </rv>
  <rv s="0">
    <fb>17.850999999999999</fb>
    <v>0</v>
  </rv>
  <rv s="0">
    <fb>18.811</fb>
    <v>0</v>
  </rv>
  <rv s="0">
    <fb>18.672000000000001</fb>
    <v>0</v>
  </rv>
  <rv s="0">
    <fb>18.32</fb>
    <v>0</v>
  </rv>
  <rv s="0">
    <fb>19.591999999999999</fb>
    <v>0</v>
  </rv>
  <rv s="0">
    <fb>18.72</fb>
    <v>0</v>
  </rv>
  <rv s="0">
    <fb>18.786000000000001</fb>
    <v>0</v>
  </rv>
  <rv s="0">
    <fb>18.925999999999998</fb>
    <v>0</v>
  </rv>
  <rv s="0">
    <fb>18.648</fb>
    <v>0</v>
  </rv>
  <rv s="0">
    <fb>18.047999999999998</fb>
    <v>0</v>
  </rv>
  <rv s="0">
    <fb>16.974</fb>
    <v>0</v>
  </rv>
  <rv s="0">
    <fb>15.647</fb>
    <v>0</v>
  </rv>
  <rv s="0">
    <fb>15.836</fb>
    <v>0</v>
  </rv>
  <rv s="0">
    <fb>16.527000000000001</fb>
    <v>0</v>
  </rv>
  <rv s="0">
    <fb>15.601000000000001</fb>
    <v>0</v>
  </rv>
  <rv s="0">
    <fb>16.565999999999999</fb>
    <v>0</v>
  </rv>
  <rv s="0">
    <fb>16.36</fb>
    <v>0</v>
  </rv>
  <rv s="0">
    <fb>16.225000000000001</fb>
    <v>0</v>
  </rv>
  <rv s="0">
    <fb>17.126000000000001</fb>
    <v>0</v>
  </rv>
  <rv s="0">
    <fb>16.869</fb>
    <v>0</v>
  </rv>
  <rv s="0">
    <fb>15.981999999999999</fb>
    <v>0</v>
  </rv>
  <rv s="0">
    <fb>15.542</fb>
    <v>0</v>
  </rv>
  <rv s="0">
    <fb>15.159000000000001</fb>
    <v>0</v>
  </rv>
  <rv s="0">
    <fb>14.523</fb>
    <v>0</v>
  </rv>
  <rv s="0">
    <fb>14.964</fb>
    <v>0</v>
  </rv>
  <rv s="0">
    <fb>15.858000000000001</fb>
    <v>0</v>
  </rv>
  <rv s="0">
    <fb>15.837999999999999</fb>
    <v>0</v>
  </rv>
  <rv s="0">
    <fb>15.151999999999999</fb>
    <v>0</v>
  </rv>
  <rv s="0">
    <fb>15.082000000000001</fb>
    <v>0</v>
  </rv>
  <rv s="0">
    <fb>15.164</fb>
    <v>0</v>
  </rv>
  <rv s="0">
    <fb>15.372</fb>
    <v>0</v>
  </rv>
  <rv s="0">
    <fb>15.762</fb>
    <v>0</v>
  </rv>
  <rv s="0">
    <fb>16.100999999999999</fb>
    <v>0</v>
  </rv>
  <rv s="0">
    <fb>16.992000000000001</fb>
    <v>0</v>
  </rv>
  <rv s="0">
    <fb>17.806999999999999</fb>
    <v>0</v>
  </rv>
  <rv s="0">
    <fb>18.05</fb>
    <v>0</v>
  </rv>
  <rv s="0">
    <fb>17.318999999999999</fb>
    <v>0</v>
  </rv>
  <rv s="0">
    <fb>17.024000000000001</fb>
    <v>0</v>
  </rv>
  <rv s="0">
    <fb>16.533000000000001</fb>
    <v>0</v>
  </rv>
  <rv s="0">
    <fb>17.79</fb>
    <v>0</v>
  </rv>
  <rv s="0">
    <fb>17.984000000000002</fb>
    <v>0</v>
  </rv>
  <rv s="0">
    <fb>18.163</fb>
    <v>0</v>
  </rv>
  <rv s="0">
    <fb>18.440999999999999</fb>
    <v>0</v>
  </rv>
  <rv s="0">
    <fb>18.526</fb>
    <v>0</v>
  </rv>
  <rv s="0">
    <fb>18.893000000000001</fb>
    <v>0</v>
  </rv>
  <rv s="0">
    <fb>19.215</fb>
    <v>0</v>
  </rv>
  <rv s="0">
    <fb>18.989000000000001</fb>
    <v>0</v>
  </rv>
  <rv s="0">
    <fb>17.792999999999999</fb>
    <v>0</v>
  </rv>
  <rv s="0">
    <fb>17.085999999999999</fb>
    <v>0</v>
  </rv>
  <rv s="0">
    <fb>18.097000000000001</fb>
    <v>0</v>
  </rv>
  <rv s="0">
    <fb>17.942</fb>
    <v>0</v>
  </rv>
  <rv s="0">
    <fb>18.709</fb>
    <v>0</v>
  </rv>
  <rv s="0">
    <fb>19.032</fb>
    <v>0</v>
  </rv>
  <rv s="0">
    <fb>18.879000000000001</fb>
    <v>0</v>
  </rv>
  <rv s="0">
    <fb>18.335000000000001</fb>
    <v>0</v>
  </rv>
  <rv s="0">
    <fb>18.773</fb>
    <v>0</v>
  </rv>
  <rv s="0">
    <fb>17.849</fb>
    <v>0</v>
  </rv>
  <rv s="0">
    <fb>17.033999999999999</fb>
    <v>0</v>
  </rv>
  <rv s="0">
    <fb>17.181000000000001</fb>
    <v>0</v>
  </rv>
  <rv s="0">
    <fb>17.222000000000001</fb>
    <v>0</v>
  </rv>
  <rv s="0">
    <fb>17.913</fb>
    <v>0</v>
  </rv>
  <rv s="0">
    <fb>16.260000000000002</fb>
    <v>0</v>
  </rv>
  <rv s="0">
    <fb>15.801</fb>
    <v>0</v>
  </rv>
  <rv s="0">
    <fb>15.468</fb>
    <v>0</v>
  </rv>
  <rv s="0">
    <fb>15.093999999999999</fb>
    <v>0</v>
  </rv>
  <rv s="0">
    <fb>13.936999999999999</fb>
    <v>0</v>
  </rv>
  <rv s="0">
    <fb>13.647</fb>
    <v>0</v>
  </rv>
  <rv s="0">
    <fb>13.465</fb>
    <v>0</v>
  </rv>
  <rv s="0">
    <fb>13.714</fb>
    <v>0</v>
  </rv>
  <rv s="0">
    <fb>14.387</fb>
    <v>0</v>
  </rv>
  <rv s="0">
    <fb>14.505000000000001</fb>
    <v>0</v>
  </rv>
  <rv s="0">
    <fb>13.131</fb>
    <v>0</v>
  </rv>
  <rv s="0">
    <fb>13.128</fb>
    <v>0</v>
  </rv>
  <rv s="0">
    <fb>12.929</fb>
    <v>0</v>
  </rv>
  <rv s="0">
    <fb>13.198</fb>
    <v>0</v>
  </rv>
  <rv s="0">
    <fb>13.382</fb>
    <v>0</v>
  </rv>
  <rv s="0">
    <fb>13.176</fb>
    <v>0</v>
  </rv>
  <rv s="0">
    <fb>13.260999999999999</fb>
    <v>0</v>
  </rv>
  <rv s="0">
    <fb>12.561</fb>
    <v>0</v>
  </rv>
  <rv s="0">
    <fb>12.516</fb>
    <v>0</v>
  </rv>
  <rv s="0">
    <fb>12.228</fb>
    <v>0</v>
  </rv>
  <rv s="0">
    <fb>12.413</fb>
    <v>0</v>
  </rv>
  <rv s="0">
    <fb>12.736000000000001</fb>
    <v>0</v>
  </rv>
  <rv s="0">
    <fb>12.138999999999999</fb>
    <v>0</v>
  </rv>
  <rv s="0">
    <fb>12.512</fb>
    <v>0</v>
  </rv>
  <rv s="0">
    <fb>13.167</fb>
    <v>0</v>
  </rv>
  <rv s="0">
    <fb>13.209</fb>
    <v>0</v>
  </rv>
  <rv s="0">
    <fb>13.13</fb>
    <v>0</v>
  </rv>
  <rv s="0">
    <fb>12.076000000000001</fb>
    <v>0</v>
  </rv>
  <rv s="0">
    <fb>11.586</fb>
    <v>0</v>
  </rv>
  <rv s="0">
    <fb>11.227</fb>
    <v>0</v>
  </rv>
  <rv s="0">
    <fb>11.888</fb>
    <v>0</v>
  </rv>
  <rv s="0">
    <fb>11.967000000000001</fb>
    <v>0</v>
  </rv>
  <rv s="0">
    <fb>12.051</fb>
    <v>0</v>
  </rv>
  <rv s="0">
    <fb>12.194000000000001</fb>
    <v>0</v>
  </rv>
  <rv s="0">
    <fb>12.465999999999999</fb>
    <v>0</v>
  </rv>
  <rv s="0">
    <fb>12.599</fb>
    <v>0</v>
  </rv>
  <rv s="0">
    <fb>12.896000000000001</fb>
    <v>0</v>
  </rv>
  <rv s="0">
    <fb>13.834</fb>
    <v>0</v>
  </rv>
  <rv s="0">
    <fb>13.497</fb>
    <v>0</v>
  </rv>
  <rv s="0">
    <fb>13.542999999999999</fb>
    <v>0</v>
  </rv>
  <rv s="0">
    <fb>13.218999999999999</fb>
    <v>0</v>
  </rv>
  <rv s="0">
    <fb>13.420999999999999</fb>
    <v>0</v>
  </rv>
  <rv s="0">
    <fb>14.156000000000001</fb>
    <v>0</v>
  </rv>
  <rv s="0">
    <fb>14.301</fb>
    <v>0</v>
  </rv>
  <rv s="0">
    <fb>14.602</fb>
    <v>0</v>
  </rv>
  <rv s="0">
    <fb>13.776</fb>
    <v>0</v>
  </rv>
  <rv s="0">
    <fb>15.75</fb>
    <v>0</v>
  </rv>
  <rv s="0">
    <fb>16.327000000000002</fb>
    <v>0</v>
  </rv>
  <rv s="0">
    <fb>16.295000000000002</fb>
    <v>0</v>
  </rv>
  <rv s="0">
    <fb>16.666</fb>
    <v>0</v>
  </rv>
  <rv s="0">
    <fb>15.91</fb>
    <v>0</v>
  </rv>
  <rv s="0">
    <fb>15.677</fb>
    <v>0</v>
  </rv>
  <rv s="0">
    <fb>15.409000000000001</fb>
    <v>0</v>
  </rv>
  <rv s="0">
    <fb>15.317</fb>
    <v>0</v>
  </rv>
  <rv s="0">
    <fb>16.038</fb>
    <v>0</v>
  </rv>
  <rv s="0">
    <fb>16.518999999999998</fb>
    <v>0</v>
  </rv>
  <rv s="0">
    <fb>16.27</fb>
    <v>0</v>
  </rv>
  <rv s="0">
    <fb>15.827</fb>
    <v>0</v>
  </rv>
  <rv s="0">
    <fb>15.638999999999999</fb>
    <v>0</v>
  </rv>
  <rv s="0">
    <fb>16.922999999999998</fb>
    <v>0</v>
  </rv>
  <rv s="0">
    <fb>17.135000000000002</fb>
    <v>0</v>
  </rv>
  <rv s="0">
    <fb>16.876000000000001</fb>
    <v>0</v>
  </rv>
  <rv s="0">
    <fb>16.61</fb>
    <v>0</v>
  </rv>
  <rv s="0">
    <fb>15.987</fb>
    <v>0</v>
  </rv>
  <rv s="0">
    <fb>16.12</fb>
    <v>0</v>
  </rv>
  <rv s="0">
    <fb>17.169</fb>
    <v>0</v>
  </rv>
  <rv s="0">
    <fb>17.001000000000001</fb>
    <v>0</v>
  </rv>
  <rv s="0">
    <fb>17.535</fb>
    <v>0</v>
  </rv>
  <rv s="0">
    <fb>18.071999999999999</fb>
    <v>0</v>
  </rv>
  <rv s="0">
    <fb>17.673999999999999</fb>
    <v>0</v>
  </rv>
  <rv s="0">
    <fb>16.952000000000002</fb>
    <v>0</v>
  </rv>
  <rv s="0">
    <fb>16.571000000000002</fb>
    <v>0</v>
  </rv>
  <rv s="0">
    <fb>16.254000000000001</fb>
    <v>0</v>
  </rv>
  <rv s="0">
    <fb>16.085000000000001</fb>
    <v>0</v>
  </rv>
  <rv s="0">
    <fb>16.501000000000001</fb>
    <v>0</v>
  </rv>
  <rv s="0">
    <fb>15.339</fb>
    <v>0</v>
  </rv>
  <rv s="0">
    <fb>15.206</fb>
    <v>0</v>
  </rv>
  <rv s="0">
    <fb>14.121</fb>
    <v>0</v>
  </rv>
  <rv s="0">
    <fb>14.036</fb>
    <v>0</v>
  </rv>
  <rv s="0">
    <fb>14.603</fb>
    <v>0</v>
  </rv>
  <rv s="0">
    <fb>14.614000000000001</fb>
    <v>0</v>
  </rv>
  <rv s="0">
    <fb>14.315</fb>
    <v>0</v>
  </rv>
  <rv s="0">
    <fb>14.749000000000001</fb>
    <v>0</v>
  </rv>
  <rv s="0">
    <fb>14.265000000000001</fb>
    <v>0</v>
  </rv>
  <rv s="0">
    <fb>14.859</fb>
    <v>0</v>
  </rv>
  <rv s="0">
    <fb>15.628</fb>
    <v>0</v>
  </rv>
  <rv s="0">
    <fb>15.909000000000001</fb>
    <v>0</v>
  </rv>
  <rv s="0">
    <fb>16.001000000000001</fb>
    <v>0</v>
  </rv>
  <rv s="0">
    <fb>16.510999999999999</fb>
    <v>0</v>
  </rv>
  <rv s="0">
    <fb>16.899000000000001</fb>
    <v>0</v>
  </rv>
  <rv s="0">
    <fb>17.702000000000002</fb>
    <v>0</v>
  </rv>
  <rv s="0">
    <fb>17.376999999999999</fb>
    <v>0</v>
  </rv>
  <rv s="0">
    <fb>16.765000000000001</fb>
    <v>0</v>
  </rv>
  <rv s="0">
    <fb>17.838999999999999</fb>
    <v>0</v>
  </rv>
  <rv s="0">
    <fb>19.193000000000001</fb>
    <v>0</v>
  </rv>
  <rv s="0">
    <fb>19.265000000000001</fb>
    <v>0</v>
  </rv>
  <rv s="0">
    <fb>19.323</fb>
    <v>0</v>
  </rv>
  <rv s="0">
    <fb>19.802</fb>
    <v>0</v>
  </rv>
  <rv s="0">
    <fb>20.364999999999998</fb>
    <v>0</v>
  </rv>
  <rv s="0">
    <fb>19.161999999999999</fb>
    <v>0</v>
  </rv>
  <rv s="0">
    <fb>19.536999999999999</fb>
    <v>0</v>
  </rv>
  <rv s="0">
    <fb>20.943000000000001</fb>
    <v>0</v>
  </rv>
  <rv s="0">
    <fb>21.709</fb>
    <v>0</v>
  </rv>
  <rv s="0">
    <fb>21.1</fb>
    <v>0</v>
  </rv>
  <rv s="0">
    <fb>21.088999999999999</fb>
    <v>0</v>
  </rv>
  <rv s="0">
    <fb>22.172999999999998</fb>
    <v>0</v>
  </rv>
  <rv s="0">
    <fb>22.204999999999998</fb>
    <v>0</v>
  </rv>
  <rv s="0">
    <fb>22.337</fb>
    <v>0</v>
  </rv>
  <rv s="0">
    <fb>21.265000000000001</fb>
    <v>0</v>
  </rv>
  <rv s="0">
    <fb>21.788</fb>
    <v>0</v>
  </rv>
  <rv s="0">
    <fb>22.971</fb>
    <v>0</v>
  </rv>
  <rv s="0">
    <fb>22.763999999999999</fb>
    <v>0</v>
  </rv>
  <rv s="0">
    <fb>22.001999999999999</fb>
    <v>0</v>
  </rv>
  <rv s="0">
    <fb>21.388000000000002</fb>
    <v>0</v>
  </rv>
  <rv s="0">
    <fb>20.655000000000001</fb>
    <v>0</v>
  </rv>
  <rv s="0">
    <fb>20.754000000000001</fb>
    <v>0</v>
  </rv>
  <rv s="0">
    <fb>23.664000000000001</fb>
    <v>0</v>
  </rv>
  <rv s="0">
    <fb>23.286000000000001</fb>
    <v>0</v>
  </rv>
  <rv s="0">
    <fb>23.501000000000001</fb>
    <v>0</v>
  </rv>
  <rv s="0">
    <fb>23.216000000000001</fb>
    <v>0</v>
  </rv>
  <rv s="0">
    <fb>22.698</fb>
    <v>0</v>
  </rv>
  <rv s="0">
    <fb>23.314</fb>
    <v>0</v>
  </rv>
  <rv s="0">
    <fb>23.89</fb>
    <v>0</v>
  </rv>
  <rv s="0">
    <fb>23.553999999999998</fb>
    <v>0</v>
  </rv>
  <rv s="0">
    <fb>23.288</fb>
    <v>0</v>
  </rv>
  <rv s="0">
    <fb>24.181000000000001</fb>
    <v>0</v>
  </rv>
  <rv s="0">
    <fb>23.436</fb>
    <v>0</v>
  </rv>
  <rv s="0">
    <fb>22.965</fb>
    <v>0</v>
  </rv>
  <rv s="0">
    <fb>22.966000000000001</fb>
    <v>0</v>
  </rv>
  <rv s="0">
    <fb>24.062999999999999</fb>
    <v>0</v>
  </rv>
  <rv s="0">
    <fb>24.228000000000002</fb>
    <v>0</v>
  </rv>
  <rv s="0">
    <fb>25.541</fb>
    <v>0</v>
  </rv>
  <rv s="0">
    <fb>25.725000000000001</fb>
    <v>0</v>
  </rv>
  <rv s="0">
    <fb>25.9</fb>
    <v>0</v>
  </rv>
  <rv s="0">
    <fb>26.199000000000002</fb>
    <v>0</v>
  </rv>
  <rv s="0">
    <fb>26.468</fb>
    <v>0</v>
  </rv>
  <rv s="0">
    <fb>27.190999999999999</fb>
    <v>0</v>
  </rv>
  <rv s="0">
    <fb>26.779</fb>
    <v>0</v>
  </rv>
  <rv s="0">
    <fb>26.530999999999999</fb>
    <v>0</v>
  </rv>
  <rv s="0">
    <fb>26.41</fb>
    <v>0</v>
  </rv>
  <rv s="0">
    <fb>26.984000000000002</fb>
    <v>0</v>
  </rv>
  <rv s="0">
    <fb>27.382999999999999</fb>
    <v>0</v>
  </rv>
  <rv s="0">
    <fb>27.777000000000001</fb>
    <v>0</v>
  </rv>
  <rv s="0">
    <fb>27.965</fb>
    <v>0</v>
  </rv>
  <rv s="0">
    <fb>27.452999999999999</fb>
    <v>0</v>
  </rv>
  <rv s="0">
    <fb>26.881</fb>
    <v>0</v>
  </rv>
  <rv s="0">
    <fb>27.036999999999999</fb>
    <v>0</v>
  </rv>
  <rv s="0">
    <fb>27.579000000000001</fb>
    <v>0</v>
  </rv>
  <rv s="0">
    <fb>27.169</fb>
    <v>0</v>
  </rv>
  <rv s="0">
    <fb>26.463000000000001</fb>
    <v>0</v>
  </rv>
  <rv s="0">
    <fb>26.757999999999999</fb>
    <v>0</v>
  </rv>
  <rv s="0">
    <fb>27.001999999999999</fb>
    <v>0</v>
  </rv>
  <rv s="0">
    <fb>27.667000000000002</fb>
    <v>0</v>
  </rv>
  <rv s="0">
    <fb>27.931000000000001</fb>
    <v>0</v>
  </rv>
  <rv s="0">
    <fb>27.103999999999999</fb>
    <v>0</v>
  </rv>
  <rv s="0">
    <fb>27.119</fb>
    <v>0</v>
  </rv>
  <rv s="0">
    <fb>27.042000000000002</fb>
    <v>0</v>
  </rv>
  <rv s="0">
    <fb>26.241</fb>
    <v>0</v>
  </rv>
  <rv s="0">
    <fb>26.956</fb>
    <v>0</v>
  </rv>
  <rv s="0">
    <fb>27.225999999999999</fb>
    <v>0</v>
  </rv>
  <rv s="0">
    <fb>27.748999999999999</fb>
    <v>0</v>
  </rv>
  <rv s="0">
    <fb>28.91</fb>
    <v>0</v>
  </rv>
  <rv s="0">
    <fb>28.21</fb>
    <v>0</v>
  </rv>
  <rv s="0">
    <fb>27.802</fb>
    <v>0</v>
  </rv>
  <rv s="0">
    <fb>27.562000000000001</fb>
    <v>0</v>
  </rv>
  <rv s="0">
    <fb>29.151</fb>
    <v>0</v>
  </rv>
  <rv s="0">
    <fb>28.571000000000002</fb>
    <v>0</v>
  </rv>
  <rv s="0">
    <fb>28.885000000000002</fb>
    <v>0</v>
  </rv>
  <rv s="0">
    <fb>28.577999999999999</fb>
    <v>0</v>
  </rv>
  <rv s="0">
    <fb>28.952999999999999</fb>
    <v>0</v>
  </rv>
  <rv s="0">
    <fb>29.213000000000001</fb>
    <v>0</v>
  </rv>
  <rv s="0">
    <fb>30.178000000000001</fb>
    <v>0</v>
  </rv>
  <rv s="0">
    <fb>31.678000000000001</fb>
    <v>0</v>
  </rv>
  <rv s="0">
    <fb>31.263999999999999</fb>
    <v>0</v>
  </rv>
  <rv s="0">
    <fb>31.175999999999998</fb>
    <v>0</v>
  </rv>
  <rv s="0">
    <fb>30.687999999999999</fb>
    <v>0</v>
  </rv>
  <rv s="0">
    <fb>30.538</fb>
    <v>0</v>
  </rv>
  <rv s="0">
    <fb>38.945999999999998</fb>
    <v>0</v>
  </rv>
  <rv s="0">
    <fb>40.110999999999997</fb>
    <v>0</v>
  </rv>
  <rv s="0">
    <fb>37.834000000000003</fb>
    <v>0</v>
  </rv>
  <rv s="0">
    <fb>39.326999999999998</fb>
    <v>0</v>
  </rv>
  <rv s="0">
    <fb>39.170999999999999</fb>
    <v>0</v>
  </rv>
  <rv s="0">
    <fb>38.654000000000003</fb>
    <v>0</v>
  </rv>
  <rv s="0">
    <fb>37.475000000000001</fb>
    <v>0</v>
  </rv>
  <rv s="0">
    <fb>39.481999999999999</fb>
    <v>0</v>
  </rv>
  <rv s="0">
    <fb>41.021999999999998</fb>
    <v>0</v>
  </rv>
  <rv s="0">
    <fb>42.997</fb>
    <v>0</v>
  </rv>
  <rv s="0">
    <fb>42.652999999999999</fb>
    <v>0</v>
  </rv>
  <rv s="0">
    <fb>42.692</fb>
    <v>0</v>
  </rv>
  <rv s="0">
    <fb>43.808</fb>
    <v>0</v>
  </rv>
  <rv s="0">
    <fb>43.045000000000002</fb>
    <v>0</v>
  </rv>
  <rv s="0">
    <fb>43.024999999999999</fb>
    <v>0</v>
  </rv>
  <rv s="0">
    <fb>42.209000000000003</fb>
    <v>0</v>
  </rv>
  <rv s="0">
    <fb>40.631999999999998</fb>
    <v>0</v>
  </rv>
  <rv s="0">
    <fb>41.875999999999998</fb>
    <v>0</v>
  </rv>
  <rv s="0">
    <fb>41.116999999999997</fb>
    <v>0</v>
  </rv>
  <rv s="0">
    <fb>40.822000000000003</fb>
    <v>0</v>
  </rv>
  <rv s="0">
    <fb>42.302</fb>
    <v>0</v>
  </rv>
  <rv s="0">
    <fb>42.412999999999997</fb>
    <v>0</v>
  </rv>
  <rv s="0">
    <fb>42.317</fb>
    <v>0</v>
  </rv>
  <rv s="0">
    <fb>42.103000000000002</fb>
    <v>0</v>
  </rv>
  <rv s="0">
    <fb>42.503</fb>
    <v>0</v>
  </rv>
  <rv s="0">
    <fb>42.405000000000001</fb>
    <v>0</v>
  </rv>
  <rv s="0">
    <fb>43.902000000000001</fb>
    <v>0</v>
  </rv>
  <rv s="0">
    <fb>45.976999999999997</fb>
    <v>0</v>
  </rv>
  <rv s="0">
    <fb>45.469000000000001</fb>
    <v>0</v>
  </rv>
  <rv s="0">
    <fb>46.460999999999999</fb>
    <v>0</v>
  </rv>
  <rv s="0">
    <fb>47.494</fb>
    <v>0</v>
  </rv>
  <rv s="0">
    <fb>47.076999999999998</fb>
    <v>0</v>
  </rv>
  <rv s="0">
    <fb>44.308999999999997</fb>
    <v>0</v>
  </rv>
  <rv s="0">
    <fb>44.612000000000002</fb>
    <v>0</v>
  </rv>
  <rv s="0">
    <fb>45.679000000000002</fb>
    <v>0</v>
  </rv>
  <rv s="0">
    <fb>45.451999999999998</fb>
    <v>0</v>
  </rv>
  <rv s="0">
    <fb>46.728999999999999</fb>
    <v>0</v>
  </rv>
  <rv s="0">
    <fb>46.506999999999998</fb>
    <v>0</v>
  </rv>
  <rv s="0">
    <fb>44.268999999999998</fb>
    <v>0</v>
  </rv>
  <rv s="0">
    <fb>44.515000000000001</fb>
    <v>0</v>
  </rv>
  <rv s="0">
    <fb>45.416499999999999</fb>
    <v>0</v>
  </rv>
  <rv s="0">
    <fb>44.664000000000001</fb>
    <v>0</v>
  </rv>
  <rv s="0">
    <fb>42.554000000000002</fb>
    <v>0</v>
  </rv>
  <rv s="0">
    <fb>42.387999999999998</fb>
    <v>0</v>
  </rv>
  <rv s="0">
    <fb>40.854999999999997</fb>
    <v>0</v>
  </rv>
  <rv s="0">
    <fb>43.753</fb>
    <v>0</v>
  </rv>
  <rv s="0">
    <fb>43.485999999999997</fb>
    <v>0</v>
  </rv>
  <rv s="0">
    <fb>43.343499999999999</fb>
    <v>0</v>
  </rv>
  <rv s="0">
    <fb>43.298999999999999</fb>
    <v>0</v>
  </rv>
  <rv s="0">
    <fb>46.966999999999999</fb>
    <v>0</v>
  </rv>
  <rv s="0">
    <fb>45.667999999999999</fb>
    <v>0</v>
  </rv>
  <rv s="0">
    <fb>47.116</fb>
    <v>0</v>
  </rv>
  <rv s="0">
    <fb>47.162999999999997</fb>
    <v>0</v>
  </rv>
  <rv s="0">
    <fb>46.018000000000001</fb>
    <v>0</v>
  </rv>
  <rv s="0">
    <fb>46.835000000000001</fb>
    <v>0</v>
  </rv>
  <rv s="0">
    <fb>48.783999999999999</fb>
    <v>0</v>
  </rv>
  <rv s="0">
    <fb>49.264000000000003</fb>
    <v>0</v>
  </rv>
  <rv s="0">
    <fb>49.354999999999997</fb>
    <v>0</v>
  </rv>
  <rv s="0">
    <fb>48.509</fb>
    <v>0</v>
  </rv>
  <rv s="0">
    <fb>48.548000000000002</fb>
    <v>0</v>
  </rv>
  <rv s="0">
    <fb>47.061</fb>
    <v>0</v>
  </rv>
  <rv s="0">
    <fb>46.241</fb>
    <v>0</v>
  </rv>
  <rv s="0">
    <fb>45.572000000000003</fb>
    <v>0</v>
  </rv>
  <rv s="0">
    <fb>45.177999999999997</fb>
    <v>0</v>
  </rv>
  <rv s="0">
    <fb>45.484999999999999</fb>
    <v>0</v>
  </rv>
  <rv s="0">
    <fb>45.581000000000003</fb>
    <v>0</v>
  </rv>
  <rv s="0">
    <fb>43.966000000000001</fb>
    <v>0</v>
  </rv>
  <rv s="0">
    <fb>43.52</fb>
    <v>0</v>
  </rv>
  <rv s="0">
    <fb>42.238999999999997</fb>
    <v>0</v>
  </rv>
  <rv s="0">
    <fb>41.017000000000003</fb>
    <v>0</v>
  </rv>
  <rv s="0">
    <fb>42.222000000000001</fb>
    <v>0</v>
  </rv>
  <rv s="0">
    <fb>41.911000000000001</fb>
    <v>0</v>
  </rv>
  <rv s="0">
    <fb>42.468000000000004</fb>
    <v>0</v>
  </rv>
  <rv s="0">
    <fb>43.088999999999999</fb>
    <v>0</v>
  </rv>
  <rv s="0">
    <fb>43.499000000000002</fb>
    <v>0</v>
  </rv>
  <rv s="0">
    <fb>44.781999999999996</fb>
    <v>0</v>
  </rv>
  <rv s="0">
    <fb>43.517000000000003</fb>
    <v>0</v>
  </rv>
  <rv s="0">
    <fb>44.040999999999997</fb>
    <v>0</v>
  </rv>
  <rv s="0">
    <fb>44.688000000000002</fb>
    <v>0</v>
  </rv>
  <rv s="0">
    <fb>45.762</fb>
    <v>0</v>
  </rv>
  <rv s="0">
    <fb>45.273000000000003</fb>
    <v>0</v>
  </rv>
  <rv s="0">
    <fb>45.798000000000002</fb>
    <v>0</v>
  </rv>
  <rv s="0">
    <fb>46.805999999999997</fb>
    <v>0</v>
  </rv>
  <rv s="0">
    <fb>46.945</fb>
    <v>0</v>
  </rv>
  <rv s="0">
    <fb>45.460999999999999</fb>
    <v>0</v>
  </rv>
  <rv s="0">
    <fb>46.094999999999999</fb>
    <v>0</v>
  </rv>
  <rv s="0">
    <fb>43.938000000000002</fb>
    <v>0</v>
  </rv>
  <rv s="0">
    <fb>42.195999999999998</fb>
    <v>0</v>
  </rv>
  <rv s="0">
    <fb>42.100999999999999</fb>
    <v>0</v>
  </rv>
  <rv s="0">
    <fb>41.387</fb>
    <v>0</v>
  </rv>
  <rv s="0">
    <fb>42.975000000000001</fb>
    <v>0</v>
  </rv>
  <rv s="0">
    <fb>43.662999999999997</fb>
    <v>0</v>
  </rv>
  <rv s="0">
    <fb>41.779000000000003</fb>
    <v>0</v>
  </rv>
  <rv s="0">
    <fb>40.326000000000001</fb>
    <v>0</v>
  </rv>
  <rv s="0">
    <fb>41.161000000000001</fb>
    <v>0</v>
  </rv>
  <rv s="0">
    <fb>42.325000000000003</fb>
    <v>0</v>
  </rv>
  <rv s="0">
    <fb>43.506</fb>
    <v>0</v>
  </rv>
  <rv s="0">
    <fb>45.005000000000003</fb>
    <v>0</v>
  </rv>
  <rv s="0">
    <fb>45.750999999999998</fb>
    <v>0</v>
  </rv>
  <rv s="0">
    <fb>45.954999999999998</fb>
    <v>0</v>
  </rv>
  <rv s="0">
    <fb>46.573999999999998</fb>
    <v>0</v>
  </rv>
  <rv s="0">
    <fb>48.335000000000001</fb>
    <v>0</v>
  </rv>
  <rv s="0">
    <fb>49.655999999999999</fb>
    <v>0</v>
  </rv>
  <rv s="0">
    <fb>48.887999999999998</fb>
    <v>0</v>
  </rv>
  <rv s="0">
    <fb>49.298000000000002</fb>
    <v>0</v>
  </rv>
  <rv s="0">
    <fb>50.408999999999999</fb>
    <v>0</v>
  </rv>
  <rv s="0">
    <fb>49.944000000000003</fb>
    <v>0</v>
  </rv>
  <rv s="0">
    <fb>48.716000000000001</fb>
    <v>0</v>
  </rv>
  <rv s="0">
    <fb>47.776000000000003</fb>
    <v>0</v>
  </rv>
  <rv s="0">
    <fb>48.241999999999997</fb>
    <v>0</v>
  </rv>
  <rv s="0">
    <fb>47.820999999999998</fb>
    <v>0</v>
  </rv>
  <rv s="0">
    <fb>46.765000000000001</fb>
    <v>0</v>
  </rv>
  <rv s="0">
    <fb>46.566000000000003</fb>
    <v>0</v>
  </rv>
  <rv s="0">
    <fb>45.503</fb>
    <v>0</v>
  </rv>
  <rv s="0">
    <fb>47.506</fb>
    <v>0</v>
  </rv>
  <rv s="0">
    <fb>46.627000000000002</fb>
    <v>0</v>
  </rv>
  <rv s="0">
    <fb>47.656999999999996</fb>
    <v>0</v>
  </rv>
  <rv s="0">
    <fb>48.088000000000001</fb>
    <v>0</v>
  </rv>
  <rv s="0">
    <fb>50.076999999999998</fb>
    <v>0</v>
  </rv>
  <rv s="0">
    <fb>49.603999999999999</fb>
    <v>0</v>
  </rv>
  <rv s="0">
    <fb>48.110999999999997</fb>
    <v>0</v>
  </rv>
  <rv s="0">
    <fb>49.279000000000003</fb>
    <v>0</v>
  </rv>
  <rv s="0">
    <fb>49.417000000000002</fb>
    <v>0</v>
  </rv>
  <rv s="0">
    <fb>49.521999999999998</fb>
    <v>0</v>
  </rv>
  <rv s="0">
    <fb>48.167999999999999</fb>
    <v>0</v>
  </rv>
  <rv s="0">
    <fb>47.569000000000003</fb>
    <v>0</v>
  </rv>
  <rv s="0">
    <fb>47.997999999999998</fb>
    <v>0</v>
  </rv>
  <rv s="0">
    <fb>49.097000000000001</fb>
    <v>0</v>
  </rv>
  <rv s="0">
    <fb>52.253</fb>
    <v>0</v>
  </rv>
  <rv s="0">
    <fb>54.822000000000003</fb>
    <v>0</v>
  </rv>
  <rv s="0">
    <fb>56.381999999999998</fb>
    <v>0</v>
  </rv>
  <rv s="0">
    <fb>56.052999999999997</fb>
    <v>0</v>
  </rv>
  <rv s="0">
    <fb>57.106999999999999</fb>
    <v>0</v>
  </rv>
  <rv s="0">
    <fb>59.491</fb>
    <v>0</v>
  </rv>
  <rv s="0">
    <fb>59.654000000000003</fb>
    <v>0</v>
  </rv>
  <rv s="0">
    <fb>59.872999999999998</fb>
    <v>0</v>
  </rv>
  <rv s="0">
    <fb>61.362000000000002</fb>
    <v>0</v>
  </rv>
  <rv s="0">
    <fb>61.616999999999997</fb>
    <v>0</v>
  </rv>
  <rv s="0">
    <fb>61.030999999999999</fb>
    <v>0</v>
  </rv>
  <rv s="0">
    <fb>62.465000000000003</fb>
    <v>0</v>
  </rv>
  <rv s="0">
    <fb>62.774000000000001</fb>
    <v>0</v>
  </rv>
  <rv s="0">
    <fb>61.527000000000001</fb>
    <v>0</v>
  </rv>
  <rv s="0">
    <fb>63.027000000000001</fb>
    <v>0</v>
  </rv>
  <rv s="0">
    <fb>69.331999999999994</fb>
    <v>0</v>
  </rv>
  <rv s="0">
    <fb>68.222999999999999</fb>
    <v>0</v>
  </rv>
  <rv s="0">
    <fb>70.099000000000004</fb>
    <v>0</v>
  </rv>
  <rv s="0">
    <fb>69.641000000000005</fb>
    <v>0</v>
  </rv>
  <rv s="0">
    <fb>72.132999999999996</fb>
    <v>0</v>
  </rv>
  <rv s="0">
    <fb>72.248000000000005</fb>
    <v>0</v>
  </rv>
  <rv s="0">
    <fb>72.128</fb>
    <v>0</v>
  </rv>
  <rv s="0">
    <fb>72.658000000000001</fb>
    <v>0</v>
  </rv>
  <rv s="0">
    <fb>72.613</fb>
    <v>0</v>
  </rv>
  <rv s="0">
    <fb>69.451999999999998</fb>
    <v>0</v>
  </rv>
  <rv s="0">
    <fb>67.471999999999994</fb>
    <v>0</v>
  </rv>
  <rv s="0">
    <fb>78.537999999999997</fb>
    <v>0</v>
  </rv>
  <rv s="0">
    <fb>78.816999999999993</fb>
    <v>0</v>
  </rv>
  <rv s="0">
    <fb>79.091999999999999</fb>
    <v>0</v>
  </rv>
  <rv s="0">
    <fb>78.700999999999993</fb>
    <v>0</v>
  </rv>
  <rv s="0">
    <fb>77.662999999999997</fb>
    <v>0</v>
  </rv>
  <rv s="0">
    <fb>79.111999999999995</fb>
    <v>0</v>
  </rv>
  <rv s="0">
    <fb>82.278999999999996</fb>
    <v>0</v>
  </rv>
  <rv s="0">
    <fb>85.236999999999995</fb>
    <v>0</v>
  </rv>
  <rv s="0">
    <fb>85.963999999999999</fb>
    <v>0</v>
  </rv>
  <rv s="0">
    <fb>92.668999999999997</fb>
    <v>0</v>
  </rv>
  <rv s="0">
    <fb>87.528000000000006</fb>
    <v>0</v>
  </rv>
  <rv s="0">
    <fb>85.774000000000001</fb>
    <v>0</v>
  </rv>
  <rv s="0">
    <fb>91.912999999999997</fb>
    <v>0</v>
  </rv>
  <rv s="0">
    <fb>90.888000000000005</fb>
    <v>0</v>
  </rv>
  <rv s="0">
    <fb>87.944000000000003</fb>
    <v>0</v>
  </rv>
  <rv s="0">
    <fb>87.836500000000001</fb>
    <v>0</v>
  </rv>
  <rv s="0">
    <fb>88.454999999999998</fb>
    <v>0</v>
  </rv>
  <rv s="0">
    <fb>89.397999999999996</fb>
    <v>0</v>
  </rv>
  <rv s="0">
    <fb>90.372</fb>
    <v>0</v>
  </rv>
  <rv s="0">
    <fb>91.435000000000002</fb>
    <v>0</v>
  </rv>
  <rv s="0">
    <fb>94.289000000000001</fb>
    <v>0</v>
  </rv>
  <rv s="0">
    <fb>95.001999999999995</fb>
    <v>0</v>
  </rv>
  <rv s="0">
    <fb>92.561000000000007</fb>
    <v>0</v>
  </rv>
  <rv s="0">
    <fb>90.355999999999995</fb>
    <v>0</v>
  </rv>
  <rv s="0">
    <fb>90.363</fb>
    <v>0</v>
  </rv>
  <rv s="0">
    <fb>89.451999999999998</fb>
    <v>0</v>
  </rv>
  <rv s="0">
    <fb>88.963999999999999</fb>
    <v>0</v>
  </rv>
  <rv s="0">
    <fb>85.905000000000001</fb>
    <v>0</v>
  </rv>
  <rv s="0">
    <fb>88.007999999999996</fb>
    <v>0</v>
  </rv>
  <rv s="0">
    <fb>87.132999999999996</fb>
    <v>0</v>
  </rv>
  <rv s="0">
    <fb>85.353999999999999</fb>
    <v>0</v>
  </rv>
  <rv s="0">
    <fb>87.039000000000001</fb>
    <v>0</v>
  </rv>
  <rv s="0">
    <fb>90.616</fb>
    <v>0</v>
  </rv>
  <rv s="0">
    <fb>88.186000000000007</fb>
    <v>0</v>
  </rv>
  <rv s="0">
    <fb>86.001000000000005</fb>
    <v>0</v>
  </rv>
  <rv s="0">
    <fb>87.415000000000006</fb>
    <v>0</v>
  </rv>
  <rv s="0">
    <fb>84.034999999999997</fb>
    <v>0</v>
  </rv>
  <rv s="0">
    <fb>84.671000000000006</fb>
    <v>0</v>
  </rv>
  <rv s="0">
    <fb>79.518000000000001</fb>
    <v>0</v>
  </rv>
  <rv s="0">
    <fb>82.423000000000002</fb>
    <v>0</v>
  </rv>
  <rv s="0">
    <fb>79.677000000000007</fb>
    <v>0</v>
  </rv>
  <rv s="0">
    <fb>82.632000000000005</fb>
    <v>0</v>
  </rv>
  <rv s="0">
    <fb>87.734999999999999</fb>
    <v>0</v>
  </rv>
  <rv s="0">
    <fb>87.757000000000005</fb>
    <v>0</v>
  </rv>
  <rv s="0">
    <fb>86.402000000000001</fb>
    <v>0</v>
  </rv>
  <rv s="0">
    <fb>83.040999999999997</fb>
    <v>0</v>
  </rv>
  <rv s="0">
    <fb>85.816999999999993</fb>
    <v>0</v>
  </rv>
  <rv s="0">
    <fb>90.554000000000002</fb>
    <v>0</v>
  </rv>
  <rv s="0">
    <fb>90.412000000000006</fb>
    <v>0</v>
  </rv>
  <rv s="0">
    <fb>88.747</fb>
    <v>0</v>
  </rv>
  <rv s="0">
    <fb>89.878</fb>
    <v>0</v>
  </rv>
  <rv s="0">
    <fb>90.399000000000001</fb>
    <v>0</v>
  </rv>
  <rv s="0">
    <fb>91.355999999999995</fb>
    <v>0</v>
  </rv>
  <rv s="0">
    <fb>94.358999999999995</fb>
    <v>0</v>
  </rv>
  <rv s="0">
    <fb>92.478999999999999</fb>
    <v>0</v>
  </rv>
  <rv s="0">
    <fb>95.385999999999996</fb>
    <v>0</v>
  </rv>
  <rv s="0">
    <fb>103.79900000000001</fb>
    <v>0</v>
  </rv>
  <rv s="0">
    <fb>106.46899999999999</fb>
    <v>0</v>
  </rv>
  <rv s="0">
    <fb>113.901</fb>
    <v>0</v>
  </rv>
  <rv s="0">
    <fb>114.825</fb>
    <v>0</v>
  </rv>
  <rv s="0">
    <fb>109.633</fb>
    <v>0</v>
  </rv>
  <rv s="0">
    <fb>116.437</fb>
    <v>0</v>
  </rv>
  <rv s="0">
    <fb>122.44</fb>
    <v>0</v>
  </rv>
  <rv s="0">
    <fb>120.998</fb>
    <v>0</v>
  </rv>
  <rv s="0">
    <fb>120.88800000000001</fb>
    <v>0</v>
  </rv>
  <rv s="0">
    <fb>120.91</fb>
    <v>0</v>
  </rv>
  <rv s="0">
    <fb>125.2</fb>
    <v>0</v>
  </rv>
  <rv s="0">
    <fb>130.97999999999999</fb>
    <v>0</v>
  </rv>
  <rv s="0">
    <fb>135.58000000000001</fb>
    <v>0</v>
  </rv>
  <rv s="0">
    <fb>130.78</fb>
    <v>0</v>
  </rv>
  <rv s="0">
    <fb>118.11</fb>
    <v>0</v>
  </rv>
  <rv s="0">
    <fb>126.4</fb>
    <v>0</v>
  </rv>
  <rv s="0">
    <fb>124.3</fb>
    <v>0</v>
  </rv>
  <rv s="0">
    <fb>128.28</fb>
    <v>0</v>
  </rv>
  <rv s="0">
    <fb>128.19999999999999</fb>
    <v>0</v>
  </rv>
  <rv s="0">
    <fb>131.38</fb>
    <v>0</v>
  </rv>
  <rv s="0">
    <fb>128.44</fb>
    <v>0</v>
  </rv>
  <rv s="0">
    <fb>111.59</fb>
    <v>0</v>
  </rv>
  <rv s="0">
    <fb>98.91</fb>
    <v>0</v>
  </rv>
  <rv s="0">
    <fb>104.75</fb>
    <v>0</v>
  </rv>
  <rv s="0">
    <fb>116.14</fb>
    <v>0</v>
  </rv>
  <rv s="0">
    <fb>124.58</fb>
    <v>0</v>
  </rv>
  <rv s="0">
    <fb>123.74</fb>
    <v>0</v>
  </rv>
  <rv s="0">
    <fb>106.47</fb>
    <v>0</v>
  </rv>
  <rv s="0">
    <fb>108.1</fb>
    <v>0</v>
  </rv>
  <rv s="0">
    <fb>116.91</fb>
    <v>0</v>
  </rv>
  <rv s="0">
    <fb>119.14</fb>
    <v>0</v>
  </rv>
  <rv s="1">
    <v>http://pt.wikipedia.org/wiki/Oracle_Corporation</v>
    <v>Wikipedia</v>
  </rv>
  <rv s="4">
    <v>3761</v>
    <v>34981</v>
  </rv>
  <rv s="5">
    <v>13</v>
    <v>https://www.bing.com/th?id=AMMS_672116c618c664d13b2515d6587ba357&amp;qlt=95</v>
    <v>34982</v>
    <v>0</v>
    <v>https://www.bing.com/images/search?form=xlimg&amp;q=oracle+corporation</v>
    <v>Image of ORACLE CORPORATION</v>
  </rv>
  <rv s="1">
    <v>https://www.bing.com/financeapi/forcetrigger?t=a1zbec&amp;q=XNYS%3aORCL&amp;form=skydnc</v>
    <v>Learn more on Bing</v>
  </rv>
  <rv s="6">
    <v>en-US</v>
    <v>a1zbec</v>
    <v>268435456</v>
    <v>1</v>
    <v>Powered by Refinitiv</v>
    <v>9</v>
    <v>ORACLE CORPORATION (XNYS:ORCL)</v>
    <v>11</v>
    <v>12</v>
    <v>Finance</v>
    <v>8</v>
    <v>173.935</v>
    <v>99.26</v>
    <v>0.98529999999999995</v>
    <v>0.65</v>
    <v>-5.6779999999999999E-3</v>
    <v>4.0280000000000003E-3</v>
    <v>-0.92</v>
    <v>USD</v>
    <v>Oracle Corporation offers integrated suites of applications plus secure, autonomous infrastructure in the Oracle Cloud. The Company's segments include cloud and license, hardware, and services. The cloud and license segment markets, sells and delivers a broad spectrum of enterprise applications and infrastructure technologies through its cloud and license offerings. The hardware segment provides a broad selection of enterprise hardware products and hardware-related software products including Oracle Engineered Systems, servers, storage, operating systems, virtualization, management and other hardware-related software and related hardware support. The services segment helps customers and partners maximize the performance of their investments in Oracle applications and infrastructure technologies. Its products and services are delivered worldwide through a variety of flexible and interoperable IT deployment models. These models include on-premise, cloud-based and hybrid deployments.</v>
    <v>159000</v>
    <v>New York Stock Exchange</v>
    <v>XNYS</v>
    <v>XNYS</v>
    <v>2300 Oracle Way, AUSTIN, TX, 78741 US</v>
    <v>173.935</v>
    <v>34983</v>
    <v>Software &amp; IT Services</v>
    <v>Stock</v>
    <v>45548.999940335154</v>
    <v>34984</v>
    <v>161</v>
    <v>448979900000</v>
    <v>ORACLE CORPORATION</v>
    <v>ORACLE CORPORATION</v>
    <v>173.7</v>
    <v>41.783999999999999</v>
    <v>161.38</v>
    <v>162.03</v>
    <v>161.11000000000001</v>
    <v>2770968000</v>
    <v>ORCL</v>
    <v>ORACLE CORPORATION (XNYS:ORCL)</v>
    <v>25727805</v>
    <v>7920450</v>
    <v>2005</v>
  </rv>
  <rv s="3">
    <v>34985</v>
  </rv>
  <rv s="0">
    <fb>91.25</fb>
    <v>0</v>
  </rv>
  <rv s="0">
    <fb>95.28</fb>
    <v>0</v>
  </rv>
  <rv s="0">
    <fb>95.94</fb>
    <v>0</v>
  </rv>
  <rv s="0">
    <fb>94.38</fb>
    <v>0</v>
  </rv>
  <rv s="0">
    <fb>91.51</fb>
    <v>0</v>
  </rv>
  <rv s="0">
    <fb>89.86</fb>
    <v>0</v>
  </rv>
  <rv s="0">
    <fb>88.21</fb>
    <v>0</v>
  </rv>
  <rv s="0">
    <fb>87.69</fb>
    <v>0</v>
  </rv>
  <rv s="0">
    <fb>83.38</fb>
    <v>0</v>
  </rv>
  <rv s="0">
    <fb>80.739999999999995</fb>
    <v>0</v>
  </rv>
  <rv s="0">
    <fb>81.849999999999994</fb>
    <v>0</v>
  </rv>
  <rv s="0">
    <fb>74.12</fb>
    <v>0</v>
  </rv>
  <rv s="0">
    <fb>81.680000000000007</fb>
    <v>0</v>
  </rv>
  <rv s="0">
    <fb>80.39</fb>
    <v>0</v>
  </rv>
  <rv s="0">
    <fb>81.73</fb>
    <v>0</v>
  </rv>
  <rv s="0">
    <fb>72.8</fb>
    <v>0</v>
  </rv>
  <rv s="0">
    <fb>72.489999999999995</fb>
    <v>0</v>
  </rv>
  <rv s="0">
    <fb>69.83</fb>
    <v>0</v>
  </rv>
  <rv s="0">
    <fb>70.72</fb>
    <v>0</v>
  </rv>
  <rv s="0">
    <fb>69.209999999999994</fb>
    <v>0</v>
  </rv>
  <rv s="0">
    <fb>69.45</fb>
    <v>0</v>
  </rv>
  <rv s="0">
    <fb>74.540000000000006</fb>
    <v>0</v>
  </rv>
  <rv s="0">
    <fb>74.03</fb>
    <v>0</v>
  </rv>
  <rv s="0">
    <fb>78.66</fb>
    <v>0</v>
  </rv>
  <rv s="0">
    <fb>74.650000000000006</fb>
    <v>0</v>
  </rv>
  <rv s="0">
    <fb>62.42</fb>
    <v>0</v>
  </rv>
  <rv s="0">
    <fb>75.64</fb>
    <v>0</v>
  </rv>
  <rv s="0">
    <fb>79.819999999999993</fb>
    <v>0</v>
  </rv>
  <rv s="0">
    <fb>81.28</fb>
    <v>0</v>
  </rv>
  <rv s="0">
    <fb>80.5</fb>
    <v>0</v>
  </rv>
  <rv s="0">
    <fb>84.31</fb>
    <v>0</v>
  </rv>
  <rv s="0">
    <fb>89.83</fb>
    <v>0</v>
  </rv>
  <rv s="0">
    <fb>88.99</fb>
    <v>0</v>
  </rv>
  <rv s="0">
    <fb>89.38</fb>
    <v>0</v>
  </rv>
  <rv s="0">
    <fb>86.32</fb>
    <v>0</v>
  </rv>
  <rv s="0">
    <fb>94.89</fb>
    <v>0</v>
  </rv>
  <rv s="0">
    <fb>95.59</fb>
    <v>0</v>
  </rv>
  <rv s="0">
    <fb>94.83</fb>
    <v>0</v>
  </rv>
  <rv s="0">
    <fb>94.97</fb>
    <v>0</v>
  </rv>
  <rv s="0">
    <fb>105.99</fb>
    <v>0</v>
  </rv>
  <rv s="0">
    <fb>116.68</fb>
    <v>0</v>
  </rv>
  <rv s="0">
    <fb>122.27</fb>
    <v>0</v>
  </rv>
  <rv s="0">
    <fb>126.55</fb>
    <v>0</v>
  </rv>
  <rv s="0">
    <fb>122.04</fb>
    <v>0</v>
  </rv>
  <rv s="0">
    <fb>122.1</fb>
    <v>0</v>
  </rv>
  <rv s="0">
    <fb>117.78</fb>
    <v>0</v>
  </rv>
  <rv s="0">
    <fb>115.96</fb>
    <v>0</v>
  </rv>
  <rv s="0">
    <fb>115.45</fb>
    <v>0</v>
  </rv>
  <rv s="0">
    <fb>114.61</fb>
    <v>0</v>
  </rv>
  <rv s="0">
    <fb>116.02</fb>
    <v>0</v>
  </rv>
  <rv s="0">
    <fb>117.45</fb>
    <v>0</v>
  </rv>
  <rv s="0">
    <fb>119.27</fb>
    <v>0</v>
  </rv>
  <rv s="0">
    <fb>120.77</fb>
    <v>0</v>
  </rv>
  <rv s="0">
    <fb>118.07</fb>
    <v>0</v>
  </rv>
  <rv s="0">
    <fb>117.23</fb>
    <v>0</v>
  </rv>
  <rv s="0">
    <fb>115.71</fb>
    <v>0</v>
  </rv>
  <rv s="0">
    <fb>116.1</fb>
    <v>0</v>
  </rv>
  <rv s="0">
    <fb>115.34</fb>
    <v>0</v>
  </rv>
  <rv s="0">
    <fb>116.59</fb>
    <v>0</v>
  </rv>
  <rv s="0">
    <fb>124.33</fb>
    <v>0</v>
  </rv>
  <rv s="0">
    <fb>111.84</fb>
    <v>0</v>
  </rv>
  <rv s="0">
    <fb>107.08</fb>
    <v>0</v>
  </rv>
  <rv s="0">
    <fb>108.35</fb>
    <v>0</v>
  </rv>
  <rv s="0">
    <fb>103.4</fb>
    <v>0</v>
  </rv>
  <rv s="0">
    <fb>108.99</fb>
    <v>0</v>
  </rv>
  <rv s="0">
    <fb>113.07</fb>
    <v>0</v>
  </rv>
  <rv s="0">
    <fb>116.21</fb>
    <v>0</v>
  </rv>
  <rv s="0">
    <fb>103.32</fb>
    <v>0</v>
  </rv>
  <rv s="0">
    <fb>104.06</fb>
    <v>0</v>
  </rv>
  <rv s="0">
    <fb>110.1</fb>
    <v>0</v>
  </rv>
  <rv s="0">
    <fb>114.31</fb>
    <v>0</v>
  </rv>
  <rv s="0">
    <fb>117.27</fb>
    <v>0</v>
  </rv>
  <rv s="0">
    <fb>115.84</fb>
    <v>0</v>
  </rv>
  <rv s="0">
    <fb>113.68</fb>
    <v>0</v>
  </rv>
  <rv s="0">
    <fb>114.26</fb>
    <v>0</v>
  </rv>
  <rv s="0">
    <fb>112.78</fb>
    <v>0</v>
  </rv>
  <rv s="0">
    <fb>111.68</fb>
    <v>0</v>
  </rv>
  <rv s="0">
    <fb>127.54</fb>
    <v>0</v>
  </rv>
  <rv s="0">
    <fb>127.8</fb>
    <v>0</v>
  </rv>
  <rv s="0">
    <fb>125.48</fb>
    <v>0</v>
  </rv>
  <rv s="0">
    <fb>126.24</fb>
    <v>0</v>
  </rv>
  <rv s="0">
    <fb>124.19</fb>
    <v>0</v>
  </rv>
  <rv s="0">
    <fb>124.9</fb>
    <v>0</v>
  </rv>
  <rv s="0">
    <fb>123.24</fb>
    <v>0</v>
  </rv>
  <rv s="0">
    <fb>118.67</fb>
    <v>0</v>
  </rv>
  <rv s="0">
    <fb>115.09</fb>
    <v>0</v>
  </rv>
  <rv s="0">
    <fb>114.89</fb>
    <v>0</v>
  </rv>
  <rv s="0">
    <fb>117.39</fb>
    <v>0</v>
  </rv>
  <rv s="0">
    <fb>120.87</fb>
    <v>0</v>
  </rv>
  <rv s="0">
    <fb>124.52</fb>
    <v>0</v>
  </rv>
  <rv s="0">
    <fb>119.28</fb>
    <v>0</v>
  </rv>
  <rv s="0">
    <fb>123.88</fb>
    <v>0</v>
  </rv>
  <rv s="0">
    <fb>139.88999999999999</fb>
    <v>0</v>
  </rv>
  <rv s="0">
    <fb>139.16999999999999</fb>
    <v>0</v>
  </rv>
  <rv s="0">
    <fb>143.28</fb>
    <v>0</v>
  </rv>
  <rv s="0">
    <fb>144.83000000000001</fb>
    <v>0</v>
  </rv>
  <rv s="0">
    <fb>142.76</fb>
    <v>0</v>
  </rv>
  <rv s="0">
    <fb>143.07</fb>
    <v>0</v>
  </rv>
  <rv s="0">
    <fb>142.61000000000001</fb>
    <v>0</v>
  </rv>
  <rv s="0">
    <fb>139.26</fb>
    <v>0</v>
  </rv>
  <rv s="0">
    <fb>140.16999999999999</fb>
    <v>0</v>
  </rv>
  <rv s="0">
    <fb>138.77000000000001</fb>
    <v>0</v>
  </rv>
  <rv s="0">
    <fb>139.01</fb>
    <v>0</v>
  </rv>
  <rv s="0">
    <fb>139.44999999999999</fb>
    <v>0</v>
  </rv>
  <rv s="0">
    <fb>140.19999999999999</fb>
    <v>0</v>
  </rv>
  <rv s="1">
    <v>https://www.bing.com/financeapi/forcetrigger?t=axyhnm&amp;q=XNAS%3aPEP&amp;form=skydnc</v>
    <v>Learn more on Bing</v>
  </rv>
  <rv s="2">
    <v>en-US</v>
    <v>axyhnm</v>
    <v>268435456</v>
    <v>1</v>
    <v>Powered by Refinitiv</v>
    <v>4</v>
    <v>PEPSICO, INC. (XNAS:PEP)</v>
    <v>6</v>
    <v>7</v>
    <v>Finance</v>
    <v>8</v>
    <v>183.41</v>
    <v>155.83000000000001</v>
    <v>0.53769999999999996</v>
    <v>0.11</v>
    <v>-6.7659999999999997E-4</v>
    <v>6.2060000000000001E-4</v>
    <v>-0.12</v>
    <v>USD</v>
    <v>PepsiCo, Inc. is a beverage and convenient food company. The Company's segments include Frito-Lay North America, which includes its food businesses in the United States and Canada; Quaker Foods North America, which includes its food businesses, such as cereal, rice, pasta and other branded food, in the United States and Canada; PepsiCo Beverages North America, which includes its beverage businesses in the United States and Canada; Latin America, which includes its beverage and convenient food businesses in Latin America; Europe, which includes its beverage and convenient food businesses in Europe; Africa, Middle East and South Asia (AMESA), which includes all of its beverage and convenient food businesses in Africa, the Middle East and South Asia; and Asia Pacific, Australia and New Zealand and China Region (APAC), which includes all of its beverage and convenient food businesses in Asia Pacific, Australia and New Zealand, and China region. Its brands include Lays, Doritos and Cheetos.</v>
    <v>318000</v>
    <v>Nasdaq Stock Market</v>
    <v>XNAS</v>
    <v>XNAS</v>
    <v>700 ANDERSON HILL RD, PURCHASE, NY, 10577 US</v>
    <v>177.96</v>
    <v>Beverages</v>
    <v>Stock</v>
    <v>45548.993738680467</v>
    <v>35092</v>
    <v>176.36500000000001</v>
    <v>243616800000</v>
    <v>PEPSICO, INC.</v>
    <v>PEPSICO, INC.</v>
    <v>177.44499999999999</v>
    <v>25.722999999999999</v>
    <v>177.25</v>
    <v>177.36</v>
    <v>177.24</v>
    <v>1373572000</v>
    <v>PEP</v>
    <v>PEPSICO, INC. (XNAS:PEP)</v>
    <v>3290404</v>
    <v>4784569</v>
    <v>1986</v>
  </rv>
  <rv s="3">
    <v>35093</v>
  </rv>
  <rv s="0">
    <fb>157.9</fb>
    <v>0</v>
  </rv>
  <rv s="0">
    <fb>156.38999999999999</fb>
    <v>0</v>
  </rv>
  <rv s="0">
    <fb>156.94999999999999</fb>
    <v>0</v>
  </rv>
  <rv s="0">
    <fb>156.72</fb>
    <v>0</v>
  </rv>
  <rv s="0">
    <fb>154.19999999999999</fb>
    <v>0</v>
  </rv>
  <rv s="0">
    <fb>152.72</fb>
    <v>0</v>
  </rv>
  <rv s="0">
    <fb>150.94999999999999</fb>
    <v>0</v>
  </rv>
  <rv s="0">
    <fb>151.09</fb>
    <v>0</v>
  </rv>
  <rv s="0">
    <fb>154.96</fb>
    <v>0</v>
  </rv>
  <rv s="0">
    <fb>156.03</fb>
    <v>0</v>
  </rv>
  <rv s="0">
    <fb>159.26</fb>
    <v>0</v>
  </rv>
  <rv s="0">
    <fb>159.18</fb>
    <v>0</v>
  </rv>
  <rv s="0">
    <fb>161.16999999999999</fb>
    <v>0</v>
  </rv>
  <rv s="0">
    <fb>160.61000000000001</fb>
    <v>0</v>
  </rv>
  <rv s="0">
    <fb>162.65</fb>
    <v>0</v>
  </rv>
  <rv s="0">
    <fb>163.31</fb>
    <v>0</v>
  </rv>
  <rv s="0">
    <fb>163.37</fb>
    <v>0</v>
  </rv>
  <rv s="0">
    <fb>166.31</fb>
    <v>0</v>
  </rv>
  <rv s="0">
    <fb>169.39</fb>
    <v>0</v>
  </rv>
  <rv s="0">
    <fb>171.57</fb>
    <v>0</v>
  </rv>
  <rv s="0">
    <fb>168.3</fb>
    <v>0</v>
  </rv>
  <rv s="0">
    <fb>169.97</fb>
    <v>0</v>
  </rv>
  <rv s="0">
    <fb>171.47</fb>
    <v>0</v>
  </rv>
  <rv s="0">
    <fb>172.97</fb>
    <v>0</v>
  </rv>
  <rv s="0">
    <fb>173.86</fb>
    <v>0</v>
  </rv>
  <rv s="0">
    <fb>174.17</fb>
    <v>0</v>
  </rv>
  <rv s="0">
    <fb>173.9</fb>
    <v>0</v>
  </rv>
  <rv s="0">
    <fb>175.21</fb>
    <v>0</v>
  </rv>
  <rv s="0">
    <fb>174.22</fb>
    <v>0</v>
  </rv>
  <rv s="0">
    <fb>169.37</fb>
    <v>0</v>
  </rv>
  <rv s="0">
    <fb>175.47</fb>
    <v>0</v>
  </rv>
  <rv s="0">
    <fb>175.37</fb>
    <v>0</v>
  </rv>
  <rv s="0">
    <fb>171.94</fb>
    <v>0</v>
  </rv>
  <rv s="0">
    <fb>168.37</fb>
    <v>0</v>
  </rv>
  <rv s="0">
    <fb>168.35</fb>
    <v>0</v>
  </rv>
  <rv s="0">
    <fb>160.94</fb>
    <v>0</v>
  </rv>
  <rv s="0">
    <fb>162.79</fb>
    <v>0</v>
  </rv>
  <rv s="0">
    <fb>165.24</fb>
    <v>0</v>
  </rv>
  <rv s="0">
    <fb>165.73</fb>
    <v>0</v>
  </rv>
  <rv s="0">
    <fb>170.41</fb>
    <v>0</v>
  </rv>
  <rv s="0">
    <fb>171.7</fb>
    <v>0</v>
  </rv>
  <rv s="0">
    <fb>163.65</fb>
    <v>0</v>
  </rv>
  <rv s="0">
    <fb>166.49</fb>
    <v>0</v>
  </rv>
  <rv s="0">
    <fb>166.68</fb>
    <v>0</v>
  </rv>
  <rv s="0">
    <fb>162.52000000000001</fb>
    <v>0</v>
  </rv>
  <rv s="0">
    <fb>159.74</fb>
    <v>0</v>
  </rv>
  <rv s="0">
    <fb>157.03</fb>
    <v>0</v>
  </rv>
  <rv s="0">
    <fb>164.01</fb>
    <v>0</v>
  </rv>
  <rv s="0">
    <fb>166.73</fb>
    <v>0</v>
  </rv>
  <rv s="0">
    <fb>170.7</fb>
    <v>0</v>
  </rv>
  <rv s="0">
    <fb>171.88</fb>
    <v>0</v>
  </rv>
  <rv s="0">
    <fb>170.06</fb>
    <v>0</v>
  </rv>
  <rv s="0">
    <fb>168.51</fb>
    <v>0</v>
  </rv>
  <rv s="0">
    <fb>169.61</fb>
    <v>0</v>
  </rv>
  <rv s="0">
    <fb>175.87</fb>
    <v>0</v>
  </rv>
  <rv s="0">
    <fb>180.32</fb>
    <v>0</v>
  </rv>
  <rv s="0">
    <fb>180.22</fb>
    <v>0</v>
  </rv>
  <rv s="0">
    <fb>180.4</fb>
    <v>0</v>
  </rv>
  <rv s="0">
    <fb>180.17</fb>
    <v>0</v>
  </rv>
  <rv s="0">
    <fb>179.26</fb>
    <v>0</v>
  </rv>
  <rv s="0">
    <fb>179.27</fb>
    <v>0</v>
  </rv>
  <rv s="0">
    <fb>172.85</fb>
    <v>0</v>
  </rv>
  <rv s="0">
    <fb>173.22</fb>
    <v>0</v>
  </rv>
  <rv s="0">
    <fb>167.41</fb>
    <v>0</v>
  </rv>
  <rv s="0">
    <fb>165.88</fb>
    <v>0</v>
  </rv>
  <rv s="0">
    <fb>168.73</fb>
    <v>0</v>
  </rv>
  <rv s="0">
    <fb>168.6</fb>
    <v>0</v>
  </rv>
  <rv s="0">
    <fb>168.52</fb>
    <v>0</v>
  </rv>
  <rv s="0">
    <fb>162.80000000000001</fb>
    <v>0</v>
  </rv>
  <rv s="0">
    <fb>173.06</fb>
    <v>0</v>
  </rv>
  <rv s="0">
    <fb>178.27</fb>
    <v>0</v>
  </rv>
  <rv s="0">
    <fb>178.24</fb>
    <v>0</v>
  </rv>
  <rv s="0">
    <fb>177.78</fb>
    <v>0</v>
  </rv>
  <rv s="0">
    <fb>180.21</fb>
    <v>0</v>
  </rv>
  <rv s="0">
    <fb>178.55</fb>
    <v>0</v>
  </rv>
  <rv s="0">
    <fb>181.7</fb>
    <v>0</v>
  </rv>
  <rv s="0">
    <fb>178.05</fb>
    <v>0</v>
  </rv>
  <rv s="0">
    <fb>178.33</fb>
    <v>0</v>
  </rv>
  <rv s="0">
    <fb>184.82</fb>
    <v>0</v>
  </rv>
  <rv s="0">
    <fb>185.08</fb>
    <v>0</v>
  </rv>
  <rv s="0">
    <fb>182.59</fb>
    <v>0</v>
  </rv>
  <rv s="0">
    <fb>185.51</fb>
    <v>0</v>
  </rv>
  <rv s="0">
    <fb>183.12</fb>
    <v>0</v>
  </rv>
  <rv s="0">
    <fb>183.78</fb>
    <v>0</v>
  </rv>
  <rv s="0">
    <fb>183.97</fb>
    <v>0</v>
  </rv>
  <rv s="0">
    <fb>183.87</fb>
    <v>0</v>
  </rv>
  <rv s="0">
    <fb>181.34</fb>
    <v>0</v>
  </rv>
  <rv s="0">
    <fb>181.75</fb>
    <v>0</v>
  </rv>
  <rv s="0">
    <fb>179.41</fb>
    <v>0</v>
  </rv>
  <rv s="0">
    <fb>178.97</fb>
    <v>0</v>
  </rv>
  <rv s="0">
    <fb>181.1</fb>
    <v>0</v>
  </rv>
  <rv s="0">
    <fb>179.33</fb>
    <v>0</v>
  </rv>
  <rv s="0">
    <fb>175.77</fb>
    <v>0</v>
  </rv>
  <rv s="0">
    <fb>176.18</fb>
    <v>0</v>
  </rv>
  <rv s="0">
    <fb>176.12</fb>
    <v>0</v>
  </rv>
  <rv s="0">
    <fb>175.96</fb>
    <v>0</v>
  </rv>
  <rv s="0">
    <fb>173.32</fb>
    <v>0</v>
  </rv>
  <rv s="0">
    <fb>171.8</fb>
    <v>0</v>
  </rv>
  <rv s="0">
    <fb>176.51</fb>
    <v>0</v>
  </rv>
  <rv s="0">
    <fb>175.65</fb>
    <v>0</v>
  </rv>
  <rv s="0">
    <fb>182.3</fb>
    <v>0</v>
  </rv>
  <rv s="0">
    <fb>181.85</fb>
    <v>0</v>
  </rv>
  <rv s="0">
    <fb>182.92</fb>
    <v>0</v>
  </rv>
  <rv s="0">
    <fb>184.45</fb>
    <v>0</v>
  </rv>
  <rv s="0">
    <fb>185.33</fb>
    <v>0</v>
  </rv>
  <rv s="0">
    <fb>190.89</fb>
    <v>0</v>
  </rv>
  <rv s="0">
    <fb>193.38</fb>
    <v>0</v>
  </rv>
  <rv s="0">
    <fb>195.34</fb>
    <v>0</v>
  </rv>
  <rv s="0">
    <fb>196.12</fb>
    <v>0</v>
  </rv>
  <rv s="0">
    <fb>192.06</fb>
    <v>0</v>
  </rv>
  <rv s="0">
    <fb>191.84</fb>
    <v>0</v>
  </rv>
  <rv s="0">
    <fb>186.64</fb>
    <v>0</v>
  </rv>
  <rv s="0">
    <fb>186.07</fb>
    <v>0</v>
  </rv>
  <rv s="0">
    <fb>183.58</fb>
    <v>0</v>
  </rv>
  <rv s="0">
    <fb>184.19</fb>
    <v>0</v>
  </rv>
  <rv s="0">
    <fb>185.31</fb>
    <v>0</v>
  </rv>
  <rv s="0">
    <fb>187.35</fb>
    <v>0</v>
  </rv>
  <rv s="0">
    <fb>186.22</fb>
    <v>0</v>
  </rv>
  <rv s="0">
    <fb>183.98</fb>
    <v>0</v>
  </rv>
  <rv s="0">
    <fb>187.53</fb>
    <v>0</v>
  </rv>
  <rv s="0">
    <fb>185.63</fb>
    <v>0</v>
  </rv>
  <rv s="0">
    <fb>191.36</fb>
    <v>0</v>
  </rv>
  <rv s="0">
    <fb>188.53</fb>
    <v>0</v>
  </rv>
  <rv s="0">
    <fb>187.46</fb>
    <v>0</v>
  </rv>
  <rv s="0">
    <fb>187.12</fb>
    <v>0</v>
  </rv>
  <rv s="0">
    <fb>184.6</fb>
    <v>0</v>
  </rv>
  <rv s="0">
    <fb>181.35</fb>
    <v>0</v>
  </rv>
  <rv s="0">
    <fb>181.21</fb>
    <v>0</v>
  </rv>
  <rv s="0">
    <fb>175.7</fb>
    <v>0</v>
  </rv>
  <rv s="0">
    <fb>177.18</fb>
    <v>0</v>
  </rv>
  <rv s="0">
    <fb>179.42</fb>
    <v>0</v>
  </rv>
  <rv s="0">
    <fb>180.93</fb>
    <v>0</v>
  </rv>
  <rv s="0">
    <fb>178.93</fb>
    <v>0</v>
  </rv>
  <rv s="0">
    <fb>179.68</fb>
    <v>0</v>
  </rv>
  <rv s="0">
    <fb>169.57</fb>
    <v>0</v>
  </rv>
  <rv s="0">
    <fb>169.44</fb>
    <v>0</v>
  </rv>
  <rv s="0">
    <fb>160.29</fb>
    <v>0</v>
  </rv>
  <rv s="0">
    <fb>162.19</fb>
    <v>0</v>
  </rv>
  <rv s="0">
    <fb>166.79</fb>
    <v>0</v>
  </rv>
  <rv s="0">
    <fb>167.39</fb>
    <v>0</v>
  </rv>
  <rv s="0">
    <fb>167.77</fb>
    <v>0</v>
  </rv>
  <rv s="0">
    <fb>166.76</fb>
    <v>0</v>
  </rv>
  <rv s="0">
    <fb>168.32</fb>
    <v>0</v>
  </rv>
  <rv s="0">
    <fb>167.94</fb>
    <v>0</v>
  </rv>
  <rv s="0">
    <fb>167.46</fb>
    <v>0</v>
  </rv>
  <rv s="0">
    <fb>165.68</fb>
    <v>0</v>
  </rv>
  <rv s="0">
    <fb>168.47</fb>
    <v>0</v>
  </rv>
  <rv s="0">
    <fb>167.68</fb>
    <v>0</v>
  </rv>
  <rv s="0">
    <fb>172.91</fb>
    <v>0</v>
  </rv>
  <rv s="0">
    <fb>168.94</fb>
    <v>0</v>
  </rv>
  <rv s="0">
    <fb>169.11</fb>
    <v>0</v>
  </rv>
  <rv s="0">
    <fb>167.17</fb>
    <v>0</v>
  </rv>
  <rv s="0">
    <fb>167.27</fb>
    <v>0</v>
  </rv>
  <rv s="0">
    <fb>166.44</fb>
    <v>0</v>
  </rv>
  <rv s="0">
    <fb>167.64</fb>
    <v>0</v>
  </rv>
  <rv s="0">
    <fb>167.86</fb>
    <v>0</v>
  </rv>
  <rv s="0">
    <fb>168.15</fb>
    <v>0</v>
  </rv>
  <rv s="0">
    <fb>170.97</fb>
    <v>0</v>
  </rv>
  <rv s="0">
    <fb>167.67</fb>
    <v>0</v>
  </rv>
  <rv s="0">
    <fb>166.32</fb>
    <v>0</v>
  </rv>
  <rv s="0">
    <fb>168.83</fb>
    <v>0</v>
  </rv>
  <rv s="0">
    <fb>168.16</fb>
    <v>0</v>
  </rv>
  <rv s="0">
    <fb>164.59</fb>
    <v>0</v>
  </rv>
  <rv s="0">
    <fb>163.11000000000001</fb>
    <v>0</v>
  </rv>
  <rv s="0">
    <fb>164.73</fb>
    <v>0</v>
  </rv>
  <rv s="0">
    <fb>164.54</fb>
    <v>0</v>
  </rv>
  <rv s="0">
    <fb>164.78</fb>
    <v>0</v>
  </rv>
  <rv s="0">
    <fb>171.44</fb>
    <v>0</v>
  </rv>
  <rv s="0">
    <fb>168.95</fb>
    <v>0</v>
  </rv>
  <rv s="0">
    <fb>168.36</fb>
    <v>0</v>
  </rv>
  <rv s="0">
    <fb>174.13</fb>
    <v>0</v>
  </rv>
  <rv s="0">
    <fb>176.68</fb>
    <v>0</v>
  </rv>
  <rv s="0">
    <fb>175.45</fb>
    <v>0</v>
  </rv>
  <rv s="0">
    <fb>176.15</fb>
    <v>0</v>
  </rv>
  <rv s="0">
    <fb>175.82</fb>
    <v>0</v>
  </rv>
  <rv s="0">
    <fb>183.11</fb>
    <v>0</v>
  </rv>
  <rv s="0">
    <fb>182.09</fb>
    <v>0</v>
  </rv>
  <rv s="0">
    <fb>163.33000000000001</fb>
    <v>0</v>
  </rv>
  <rv s="0">
    <fb>166.14</fb>
    <v>0</v>
  </rv>
  <rv s="0">
    <fb>166.48</fb>
    <v>0</v>
  </rv>
  <rv s="0">
    <fb>168.08</fb>
    <v>0</v>
  </rv>
  <rv s="0">
    <fb>166.74</fb>
    <v>0</v>
  </rv>
  <rv s="0">
    <fb>164.93</fb>
    <v>0</v>
  </rv>
  <rv s="0">
    <fb>162.6</fb>
    <v>0</v>
  </rv>
  <rv s="0">
    <fb>161.9</fb>
    <v>0</v>
  </rv>
  <rv s="0">
    <fb>164.76</fb>
    <v>0</v>
  </rv>
  <rv s="0">
    <fb>168.17</fb>
    <v>0</v>
  </rv>
  <rv s="0">
    <fb>174.04</fb>
    <v>0</v>
  </rv>
  <rv s="0">
    <fb>172.37</fb>
    <v>0</v>
  </rv>
  <rv s="0">
    <fb>175.3</fb>
    <v>0</v>
  </rv>
  <rv s="0">
    <fb>177.54</fb>
    <v>0</v>
  </rv>
  <rv s="0">
    <fb>178.52</fb>
    <v>0</v>
  </rv>
  <rv s="1">
    <v>https://www.bing.com/financeapi/forcetrigger?t=a1zqnm&amp;q=XNYS%3aPFE&amp;form=skydnc</v>
    <v>Learn more on Bing</v>
  </rv>
  <rv s="7">
    <v>en-US</v>
    <v>a1zqnm</v>
    <v>268435456</v>
    <v>1</v>
    <v>Powered by Refinitiv</v>
    <v>14</v>
    <v>PFIZER INC. (XNYS:PFE)</v>
    <v>6</v>
    <v>15</v>
    <v>Finance</v>
    <v>8</v>
    <v>34.619999999999997</v>
    <v>25.2</v>
    <v>0.65069999999999995</v>
    <v>0.11</v>
    <v>-2.7329999999999998E-3</v>
    <v>3.7719999999999997E-3</v>
    <v>-0.08</v>
    <v>USD</v>
    <v>Pfizer Inc. is a research-based global biopharmaceutical company. The Company is engaged in the discovery, development, manufacture, marketing, sale and distribution of biopharmaceutical products worldwide. Its Biopharma segment is engaged in the science-based biopharmaceutical business. Its Biopharma segment includes the Pfizer Oncology Division, the Pfizer U.S. Commercial Division, and the Pfizer International Commercial Division. Its product categories include oncology, primary care and specialty care. Its Oncology products include Ibrance, Xtandi, Inlyta, Bosulif, Lorbrena, Braftovi, Mektovi, Padcev, Adcetris, Talzenna, Tukysa, Elrexfio and Tivdak. Its primary care products include Eliquis, Nurtec ODT/Vydura, Comirnaty, the Prevnar family, Abrysvo, FSME/IMMUN-TicoVac, Paxlovid and Lucira by Pfizer. Its specialty care products include Xeljanz, Enbrel (outside the U.S. and Canada), Inflectra, Cibinqo, Litfulo, Vyndaqel family, Genotropin, Sulperazon, Zavicefta, Medrol and Panzyga.</v>
    <v>88000</v>
    <v>New York Stock Exchange</v>
    <v>XNYS</v>
    <v>XNYS</v>
    <v>66 HUDSON BOULEVARD EAST, NEW YORK, NY, 10001-2192 US</v>
    <v>29.32</v>
    <v>Pharmaceuticals</v>
    <v>Stock</v>
    <v>45548.999654467189</v>
    <v>35287</v>
    <v>28.99</v>
    <v>165864200000</v>
    <v>PFIZER INC.</v>
    <v>PFIZER INC.</v>
    <v>29.16</v>
    <v>29.16</v>
    <v>29.27</v>
    <v>29.19</v>
    <v>5666695000</v>
    <v>PFE</v>
    <v>PFIZER INC. (XNYS:PFE)</v>
    <v>19987683</v>
    <v>27615209</v>
    <v>1942</v>
  </rv>
  <rv s="3">
    <v>35288</v>
  </rv>
  <rv s="0">
    <fb>48.33</fb>
    <v>0</v>
  </rv>
  <rv s="0">
    <fb>55.72</fb>
    <v>0</v>
  </rv>
  <rv s="0">
    <fb>50.27</fb>
    <v>0</v>
  </rv>
  <rv s="0">
    <fb>52.21</fb>
    <v>0</v>
  </rv>
  <rv s="0">
    <fb>49.07</fb>
    <v>0</v>
  </rv>
  <rv s="0">
    <fb>49.29</fb>
    <v>0</v>
  </rv>
  <rv s="0">
    <fb>49.04</fb>
    <v>0</v>
  </rv>
  <rv s="0">
    <fb>51.64</fb>
    <v>0</v>
  </rv>
  <rv s="0">
    <fb>49.15</fb>
    <v>0</v>
  </rv>
  <rv s="0">
    <fb>42.03</fb>
    <v>0</v>
  </rv>
  <rv s="0">
    <fb>47.6</fb>
    <v>0</v>
  </rv>
  <rv s="0">
    <fb>44.06</fb>
    <v>0</v>
  </rv>
  <rv s="0">
    <fb>40.799999999999997</fb>
    <v>0</v>
  </rv>
  <rv s="0">
    <fb>41.73</fb>
    <v>0</v>
  </rv>
  <rv s="0">
    <fb>39.85</fb>
    <v>0</v>
  </rv>
  <rv s="0">
    <fb>39.909999999999997</fb>
    <v>0</v>
  </rv>
  <rv s="0">
    <fb>38.299999999999997</fb>
    <v>0</v>
  </rv>
  <rv s="0">
    <fb>36.42</fb>
    <v>0</v>
  </rv>
  <rv s="0">
    <fb>35.61</fb>
    <v>0</v>
  </rv>
  <rv s="0">
    <fb>34.08</fb>
    <v>0</v>
  </rv>
  <rv s="0">
    <fb>32.69</fb>
    <v>0</v>
  </rv>
  <rv s="0">
    <fb>33.31</fb>
    <v>0</v>
  </rv>
  <rv s="0">
    <fb>32.11</fb>
    <v>0</v>
  </rv>
  <rv s="0">
    <fb>30.73</fb>
    <v>0</v>
  </rv>
  <rv s="0">
    <fb>30.55</fb>
    <v>0</v>
  </rv>
  <rv s="0">
    <fb>30.5</fb>
    <v>0</v>
  </rv>
  <rv s="0">
    <fb>31.26</fb>
    <v>0</v>
  </rv>
  <rv s="0">
    <fb>31.18</fb>
    <v>0</v>
  </rv>
  <rv s="0">
    <fb>31.25</fb>
    <v>0</v>
  </rv>
  <rv s="0">
    <fb>29.26</fb>
    <v>0</v>
  </rv>
  <rv s="0">
    <fb>30.14</fb>
    <v>0</v>
  </rv>
  <rv s="0">
    <fb>29.69</fb>
    <v>0</v>
  </rv>
  <rv s="0">
    <fb>29.09</fb>
    <v>0</v>
  </rv>
  <rv s="0">
    <fb>28.79</fb>
    <v>0</v>
  </rv>
  <rv s="0">
    <fb>28.63</fb>
    <v>0</v>
  </rv>
  <rv s="0">
    <fb>28.78</fb>
    <v>0</v>
  </rv>
  <rv s="0">
    <fb>26.66</fb>
    <v>0</v>
  </rv>
  <rv s="0">
    <fb>26.13</fb>
    <v>0</v>
  </rv>
  <rv s="0">
    <fb>26.63</fb>
    <v>0</v>
  </rv>
  <rv s="0">
    <fb>27.06</fb>
    <v>0</v>
  </rv>
  <rv s="0">
    <fb>27.63</fb>
    <v>0</v>
  </rv>
  <rv s="0">
    <fb>28.4</fb>
    <v>0</v>
  </rv>
  <rv s="0">
    <fb>28.61</fb>
    <v>0</v>
  </rv>
  <rv s="0">
    <fb>29.47</fb>
    <v>0</v>
  </rv>
  <rv s="0">
    <fb>29.58</fb>
    <v>0</v>
  </rv>
  <rv s="0">
    <fb>28.99</fb>
    <v>0</v>
  </rv>
  <rv s="0">
    <fb>28.7</fb>
    <v>0</v>
  </rv>
  <rv s="0">
    <fb>28.32</fb>
    <v>0</v>
  </rv>
  <rv s="0">
    <fb>27.47</fb>
    <v>0</v>
  </rv>
  <rv s="0">
    <fb>27.08</fb>
    <v>0</v>
  </rv>
  <rv s="0">
    <fb>27.29</fb>
    <v>0</v>
  </rv>
  <rv s="0">
    <fb>26.93</fb>
    <v>0</v>
  </rv>
  <rv s="0">
    <fb>26.57</fb>
    <v>0</v>
  </rv>
  <rv s="0">
    <fb>27.5</fb>
    <v>0</v>
  </rv>
  <rv s="0">
    <fb>27.57</fb>
    <v>0</v>
  </rv>
  <rv s="0">
    <fb>27.11</fb>
    <v>0</v>
  </rv>
  <rv s="0">
    <fb>27.51</fb>
    <v>0</v>
  </rv>
  <rv s="0">
    <fb>27.59</fb>
    <v>0</v>
  </rv>
  <rv s="0">
    <fb>27.67</fb>
    <v>0</v>
  </rv>
  <rv s="0">
    <fb>27.55</fb>
    <v>0</v>
  </rv>
  <rv s="0">
    <fb>27.76</fb>
    <v>0</v>
  </rv>
  <rv s="0">
    <fb>27.04</fb>
    <v>0</v>
  </rv>
  <rv s="0">
    <fb>26.56</fb>
    <v>0</v>
  </rv>
  <rv s="0">
    <fb>26.59</fb>
    <v>0</v>
  </rv>
  <rv s="0">
    <fb>25.89</fb>
    <v>0</v>
  </rv>
  <rv s="0">
    <fb>27.19</fb>
    <v>0</v>
  </rv>
  <rv s="0">
    <fb>28.37</fb>
    <v>0</v>
  </rv>
  <rv s="0">
    <fb>28.22</fb>
    <v>0</v>
  </rv>
  <rv s="0">
    <fb>27.72</fb>
    <v>0</v>
  </rv>
  <rv s="0">
    <fb>27.43</fb>
    <v>0</v>
  </rv>
  <rv s="0">
    <fb>26.58</fb>
    <v>0</v>
  </rv>
  <rv s="0">
    <fb>26.78</fb>
    <v>0</v>
  </rv>
  <rv s="0">
    <fb>26.32</fb>
    <v>0</v>
  </rv>
  <rv s="0">
    <fb>25.86</fb>
    <v>0</v>
  </rv>
  <rv s="0">
    <fb>25.42</fb>
    <v>0</v>
  </rv>
  <rv s="0">
    <fb>25.39</fb>
    <v>0</v>
  </rv>
  <rv s="0">
    <fb>26.26</fb>
    <v>0</v>
  </rv>
  <rv s="0">
    <fb>25.26</fb>
    <v>0</v>
  </rv>
  <rv s="0">
    <fb>25.4</fb>
    <v>0</v>
  </rv>
  <rv s="0">
    <fb>25.64</fb>
    <v>0</v>
  </rv>
  <rv s="0">
    <fb>25.62</fb>
    <v>0</v>
  </rv>
  <rv s="0">
    <fb>27.81</fb>
    <v>0</v>
  </rv>
  <rv s="0">
    <fb>27.77</fb>
    <v>0</v>
  </rv>
  <rv s="0">
    <fb>28.27</fb>
    <v>0</v>
  </rv>
  <rv s="0">
    <fb>28.38</fb>
    <v>0</v>
  </rv>
  <rv s="0">
    <fb>28.82</fb>
    <v>0</v>
  </rv>
  <rv s="0">
    <fb>28.92</fb>
    <v>0</v>
  </rv>
  <rv s="0">
    <fb>29.49</fb>
    <v>0</v>
  </rv>
  <rv s="0">
    <fb>29.55</fb>
    <v>0</v>
  </rv>
  <rv s="0">
    <fb>26.98</fb>
    <v>0</v>
  </rv>
  <rv s="0">
    <fb>27.74</fb>
    <v>0</v>
  </rv>
  <rv s="0">
    <fb>27.99</fb>
    <v>0</v>
  </rv>
  <rv s="0">
    <fb>27.83</fb>
    <v>0</v>
  </rv>
  <rv s="0">
    <fb>27.93</fb>
    <v>0</v>
  </rv>
  <rv s="0">
    <fb>28.35</fb>
    <v>0</v>
  </rv>
  <rv s="0">
    <fb>29.1</fb>
    <v>0</v>
  </rv>
  <rv s="0">
    <fb>29.5</fb>
    <v>0</v>
  </rv>
  <rv s="0">
    <fb>29.71</fb>
    <v>0</v>
  </rv>
  <rv s="0">
    <fb>29.74</fb>
    <v>0</v>
  </rv>
  <rv s="0">
    <fb>29.32</fb>
    <v>0</v>
  </rv>
  <rv s="0">
    <fb>28.75</fb>
    <v>0</v>
  </rv>
  <rv s="0">
    <fb>28.72</fb>
    <v>0</v>
  </rv>
  <rv s="1">
    <v>https://www.bing.com/financeapi/forcetrigger?t=a1zsjc&amp;q=XNYS%3aPG&amp;form=skydnc</v>
    <v>Learn more on Bing</v>
  </rv>
  <rv s="2">
    <v>en-US</v>
    <v>a1zsjc</v>
    <v>268435456</v>
    <v>1</v>
    <v>Powered by Refinitiv</v>
    <v>4</v>
    <v>THE PROCTER &amp; GAMBLE COMPANY (XNYS:PG)</v>
    <v>6</v>
    <v>7</v>
    <v>Finance</v>
    <v>8</v>
    <v>177.94</v>
    <v>141.44999999999999</v>
    <v>0.40600000000000003</v>
    <v>0.61</v>
    <v>1.034E-3</v>
    <v>3.516E-3</v>
    <v>0.18</v>
    <v>USD</v>
    <v>The Procter &amp; Gamble Company is focused on providing branded consumer packaged goods to consumers across the world. The Company’s segments include Beauty, Grooming, Health Care, Fabric &amp; Home Care and Baby, Feminine &amp; Family Care. The Company’s products are sold in approximately 180 countries and territories primarily through mass merchandisers, e-commerce, including social commerce channels, grocery stores, membership club stores, drug stores, department stores, distributors, wholesalers, specialty beauty stores, including airport duty-free stores), high-frequency stores, pharmacies, electronics stores and professional channels. It also sells direct to individual consumers. It has operations in approximately 70 countries. It offers products under brands, such as Head &amp; Shoulders, Herbal Essences, Pantene, Rejoice, Olay, Old Spice, Safeguard, Secret, SK-II, Braun, Gillette, Venus, Crest, Oral-B, Ariel, Downy, Gain, Tide, Always, Always Discreet, Tampax, Bounty and others.</v>
    <v>108000</v>
    <v>New York Stock Exchange</v>
    <v>XNYS</v>
    <v>XNYS</v>
    <v>One Procter &amp; Gamble Plaza, CINCINNATI, OH, 45202 US</v>
    <v>174.54</v>
    <v>Personal &amp; Household Products &amp; Services</v>
    <v>Stock</v>
    <v>45548.98392525391</v>
    <v>35392</v>
    <v>172.8</v>
    <v>409037100000</v>
    <v>THE PROCTER &amp; GAMBLE COMPANY</v>
    <v>THE PROCTER &amp; GAMBLE COMPANY</v>
    <v>173.37</v>
    <v>28.921700000000001</v>
    <v>173.47</v>
    <v>174.08</v>
    <v>174.26</v>
    <v>2349708000</v>
    <v>PG</v>
    <v>THE PROCTER &amp; GAMBLE COMPANY (XNYS:PG)</v>
    <v>3917986</v>
    <v>5878842</v>
    <v>1905</v>
  </rv>
  <rv s="3">
    <v>35393</v>
  </rv>
  <rv s="0">
    <fb>143.30000000000001</fb>
    <v>0</v>
  </rv>
  <rv s="0">
    <fb>142.66999999999999</fb>
    <v>0</v>
  </rv>
  <rv s="0">
    <fb>142.31</fb>
    <v>0</v>
  </rv>
  <rv s="0">
    <fb>144.05000000000001</fb>
    <v>0</v>
  </rv>
  <rv s="0">
    <fb>144.13</fb>
    <v>0</v>
  </rv>
  <rv s="0">
    <fb>145.68</fb>
    <v>0</v>
  </rv>
  <rv s="0">
    <fb>145.12</fb>
    <v>0</v>
  </rv>
  <rv s="0">
    <fb>140.59</fb>
    <v>0</v>
  </rv>
  <rv s="0">
    <fb>138.79</fb>
    <v>0</v>
  </rv>
  <rv s="0">
    <fb>141.72999999999999</fb>
    <v>0</v>
  </rv>
  <rv s="0">
    <fb>142.44</fb>
    <v>0</v>
  </rv>
  <rv s="0">
    <fb>142.34</fb>
    <v>0</v>
  </rv>
  <rv s="0">
    <fb>140.85</fb>
    <v>0</v>
  </rv>
  <rv s="0">
    <fb>142.85</fb>
    <v>0</v>
  </rv>
  <rv s="0">
    <fb>141.83000000000001</fb>
    <v>0</v>
  </rv>
  <rv s="0">
    <fb>142.68</fb>
    <v>0</v>
  </rv>
  <rv s="0">
    <fb>149.44</fb>
    <v>0</v>
  </rv>
  <rv s="0">
    <fb>147.47</fb>
    <v>0</v>
  </rv>
  <rv s="0">
    <fb>144.58000000000001</fb>
    <v>0</v>
  </rv>
  <rv s="0">
    <fb>147.26</fb>
    <v>0</v>
  </rv>
  <rv s="0">
    <fb>151.75</fb>
    <v>0</v>
  </rv>
  <rv s="0">
    <fb>153.32</fb>
    <v>0</v>
  </rv>
  <rv s="0">
    <fb>156.72999999999999</fb>
    <v>0</v>
  </rv>
  <rv s="0">
    <fb>158.15</fb>
    <v>0</v>
  </rv>
  <rv s="0">
    <fb>159.6</fb>
    <v>0</v>
  </rv>
  <rv s="0">
    <fb>157.93</fb>
    <v>0</v>
  </rv>
  <rv s="0">
    <fb>148.77000000000001</fb>
    <v>0</v>
  </rv>
  <rv s="0">
    <fb>144.94</fb>
    <v>0</v>
  </rv>
  <rv s="0">
    <fb>149.76</fb>
    <v>0</v>
  </rv>
  <rv s="0">
    <fb>153.88</fb>
    <v>0</v>
  </rv>
  <rv s="0">
    <fb>159.46</fb>
    <v>0</v>
  </rv>
  <rv s="0">
    <fb>158.57</fb>
    <v>0</v>
  </rv>
  <rv s="0">
    <fb>162.61000000000001</fb>
    <v>0</v>
  </rv>
  <rv s="0">
    <fb>155.61000000000001</fb>
    <v>0</v>
  </rv>
  <rv s="0">
    <fb>152.61000000000001</fb>
    <v>0</v>
  </rv>
  <rv s="0">
    <fb>151.99</fb>
    <v>0</v>
  </rv>
  <rv s="0">
    <fb>154.68</fb>
    <v>0</v>
  </rv>
  <rv s="0">
    <fb>145.04</fb>
    <v>0</v>
  </rv>
  <rv s="0">
    <fb>141.79</fb>
    <v>0</v>
  </rv>
  <rv s="0">
    <fb>145.21</fb>
    <v>0</v>
  </rv>
  <rv s="0">
    <fb>147.88</fb>
    <v>0</v>
  </rv>
  <rv s="0">
    <fb>147.21</fb>
    <v>0</v>
  </rv>
  <rv s="0">
    <fb>146.94</fb>
    <v>0</v>
  </rv>
  <rv s="0">
    <fb>132.36000000000001</fb>
    <v>0</v>
  </rv>
  <rv s="0">
    <fb>140.91999999999999</fb>
    <v>0</v>
  </rv>
  <rv s="0">
    <fb>143.79</fb>
    <v>0</v>
  </rv>
  <rv s="0">
    <fb>146.11000000000001</fb>
    <v>0</v>
  </rv>
  <rv s="0">
    <fb>144.69999999999999</fb>
    <v>0</v>
  </rv>
  <rv s="0">
    <fb>146.05000000000001</fb>
    <v>0</v>
  </rv>
  <rv s="0">
    <fb>144.75</fb>
    <v>0</v>
  </rv>
  <rv s="0">
    <fb>145.07</fb>
    <v>0</v>
  </rv>
  <rv s="0">
    <fb>143.31</fb>
    <v>0</v>
  </rv>
  <rv s="0">
    <fb>143.02000000000001</fb>
    <v>0</v>
  </rv>
  <rv s="0">
    <fb>138.91</fb>
    <v>0</v>
  </rv>
  <rv s="0">
    <fb>144.65</fb>
    <v>0</v>
  </rv>
  <rv s="0">
    <fb>149.72999999999999</fb>
    <v>0</v>
  </rv>
  <rv s="0">
    <fb>145.82</fb>
    <v>0</v>
  </rv>
  <rv s="0">
    <fb>141.69</fb>
    <v>0</v>
  </rv>
  <rv s="0">
    <fb>139.63999999999999</fb>
    <v>0</v>
  </rv>
  <rv s="0">
    <fb>135.63</fb>
    <v>0</v>
  </rv>
  <rv s="0">
    <fb>137.86000000000001</fb>
    <v>0</v>
  </rv>
  <rv s="0">
    <fb>141.1</fb>
    <v>0</v>
  </rv>
  <rv s="0">
    <fb>136.21</fb>
    <v>0</v>
  </rv>
  <rv s="0">
    <fb>126.25</fb>
    <v>0</v>
  </rv>
  <rv s="0">
    <fb>128.51</fb>
    <v>0</v>
  </rv>
  <rv s="0">
    <fb>126.48</fb>
    <v>0</v>
  </rv>
  <rv s="0">
    <fb>124.27</fb>
    <v>0</v>
  </rv>
  <rv s="0">
    <fb>126.31</fb>
    <v>0</v>
  </rv>
  <rv s="0">
    <fb>125.08</fb>
    <v>0</v>
  </rv>
  <rv s="0">
    <fb>126.99</fb>
    <v>0</v>
  </rv>
  <rv s="0">
    <fb>135.22</fb>
    <v>0</v>
  </rv>
  <rv s="0">
    <fb>134.66999999999999</fb>
    <v>0</v>
  </rv>
  <rv s="0">
    <fb>140.97</fb>
    <v>0</v>
  </rv>
  <rv s="0">
    <fb>140.97999999999999</fb>
    <v>0</v>
  </rv>
  <rv s="0">
    <fb>141.74</fb>
    <v>0</v>
  </rv>
  <rv s="0">
    <fb>146.72</fb>
    <v>0</v>
  </rv>
  <rv s="0">
    <fb>150.61000000000001</fb>
    <v>0</v>
  </rv>
  <rv s="0">
    <fb>149.09</fb>
    <v>0</v>
  </rv>
  <rv s="0">
    <fb>152.47</fb>
    <v>0</v>
  </rv>
  <rv s="0">
    <fb>150.46</fb>
    <v>0</v>
  </rv>
  <rv s="0">
    <fb>151.84</fb>
    <v>0</v>
  </rv>
  <rv s="0">
    <fb>152.19</fb>
    <v>0</v>
  </rv>
  <rv s="0">
    <fb>153.94999999999999</fb>
    <v>0</v>
  </rv>
  <rv s="0">
    <fb>151.56</fb>
    <v>0</v>
  </rv>
  <rv s="0">
    <fb>152.22999999999999</fb>
    <v>0</v>
  </rv>
  <rv s="0">
    <fb>150.34</fb>
    <v>0</v>
  </rv>
  <rv s="0">
    <fb>152.04</fb>
    <v>0</v>
  </rv>
  <rv s="0">
    <fb>149.81</fb>
    <v>0</v>
  </rv>
  <rv s="0">
    <fb>150.88</fb>
    <v>0</v>
  </rv>
  <rv s="0">
    <fb>143.19</fb>
    <v>0</v>
  </rv>
  <rv s="0">
    <fb>138.57</fb>
    <v>0</v>
  </rv>
  <rv s="0">
    <fb>138.26</fb>
    <v>0</v>
  </rv>
  <rv s="0">
    <fb>140.07</fb>
    <v>0</v>
  </rv>
  <rv s="0">
    <fb>140.05000000000001</fb>
    <v>0</v>
  </rv>
  <rv s="0">
    <fb>137.66</fb>
    <v>0</v>
  </rv>
  <rv s="0">
    <fb>139.93</fb>
    <v>0</v>
  </rv>
  <rv s="0">
    <fb>140.35</fb>
    <v>0</v>
  </rv>
  <rv s="0">
    <fb>145.13</fb>
    <v>0</v>
  </rv>
  <rv s="0">
    <fb>151.26</fb>
    <v>0</v>
  </rv>
  <rv s="0">
    <fb>156.38</fb>
    <v>0</v>
  </rv>
  <rv s="0">
    <fb>153.16999999999999</fb>
    <v>0</v>
  </rv>
  <rv s="0">
    <fb>147.55000000000001</fb>
    <v>0</v>
  </rv>
  <rv s="0">
    <fb>145.06</fb>
    <v>0</v>
  </rv>
  <rv s="0">
    <fb>149.94999999999999</fb>
    <v>0</v>
  </rv>
  <rv s="0">
    <fb>148.86000000000001</fb>
    <v>0</v>
  </rv>
  <rv s="0">
    <fb>148.08000000000001</fb>
    <v>0</v>
  </rv>
  <rv s="0">
    <fb>150.05000000000001</fb>
    <v>0</v>
  </rv>
  <rv s="0">
    <fb>148.99</fb>
    <v>0</v>
  </rv>
  <rv s="0">
    <fb>153.78</fb>
    <v>0</v>
  </rv>
  <rv s="0">
    <fb>156.59</fb>
    <v>0</v>
  </rv>
  <rv s="0">
    <fb>157</fb>
    <v>0</v>
  </rv>
  <rv s="0">
    <fb>156.91999999999999</fb>
    <v>0</v>
  </rv>
  <rv s="0">
    <fb>156.88999999999999</fb>
    <v>0</v>
  </rv>
  <rv s="0">
    <fb>156.11000000000001</fb>
    <v>0</v>
  </rv>
  <rv s="0">
    <fb>157.02000000000001</fb>
    <v>0</v>
  </rv>
  <rv s="0">
    <fb>152.54</fb>
    <v>0</v>
  </rv>
  <rv s="0">
    <fb>153.87</fb>
    <v>0</v>
  </rv>
  <rv s="0">
    <fb>152.03</fb>
    <v>0</v>
  </rv>
  <rv s="0">
    <fb>153.09</fb>
    <v>0</v>
  </rv>
  <rv s="0">
    <fb>153.47</fb>
    <v>0</v>
  </rv>
  <rv s="0">
    <fb>154.05000000000001</fb>
    <v>0</v>
  </rv>
  <rv s="0">
    <fb>150.03</fb>
    <v>0</v>
  </rv>
  <rv s="0">
    <fb>148.05000000000001</fb>
    <v>0</v>
  </rv>
  <rv s="0">
    <fb>147.16</fb>
    <v>0</v>
  </rv>
  <rv s="0">
    <fb>149.61000000000001</fb>
    <v>0</v>
  </rv>
  <rv s="0">
    <fb>150.94</fb>
    <v>0</v>
  </rv>
  <rv s="0">
    <fb>151.41</fb>
    <v>0</v>
  </rv>
  <rv s="0">
    <fb>151.41999999999999</fb>
    <v>0</v>
  </rv>
  <rv s="0">
    <fb>151.02000000000001</fb>
    <v>0</v>
  </rv>
  <rv s="0">
    <fb>152.66</fb>
    <v>0</v>
  </rv>
  <rv s="0">
    <fb>146.16999999999999</fb>
    <v>0</v>
  </rv>
  <rv s="0">
    <fb>144.26</fb>
    <v>0</v>
  </rv>
  <rv s="0">
    <fb>146.54</fb>
    <v>0</v>
  </rv>
  <rv s="0">
    <fb>147.84</fb>
    <v>0</v>
  </rv>
  <rv s="0">
    <fb>148.65</fb>
    <v>0</v>
  </rv>
  <rv s="0">
    <fb>149.30000000000001</fb>
    <v>0</v>
  </rv>
  <rv s="0">
    <fb>150.51</fb>
    <v>0</v>
  </rv>
  <rv s="0">
    <fb>148.13999999999999</fb>
    <v>0</v>
  </rv>
  <rv s="0">
    <fb>147.86000000000001</fb>
    <v>0</v>
  </rv>
  <rv s="0">
    <fb>153.97999999999999</fb>
    <v>0</v>
  </rv>
  <rv s="0">
    <fb>155.62</fb>
    <v>0</v>
  </rv>
  <rv s="0">
    <fb>158.21</fb>
    <v>0</v>
  </rv>
  <rv s="0">
    <fb>157.41999999999999</fb>
    <v>0</v>
  </rv>
  <rv s="0">
    <fb>156.27000000000001</fb>
    <v>0</v>
  </rv>
  <rv s="0">
    <fb>161.03</fb>
    <v>0</v>
  </rv>
  <rv s="0">
    <fb>158.85</fb>
    <v>0</v>
  </rv>
  <rv s="0">
    <fb>161.86000000000001</fb>
    <v>0</v>
  </rv>
  <rv s="0">
    <fb>155.44999999999999</fb>
    <v>0</v>
  </rv>
  <rv s="0">
    <fb>156.04</fb>
    <v>0</v>
  </rv>
  <rv s="0">
    <fb>155.84</fb>
    <v>0</v>
  </rv>
  <rv s="0">
    <fb>157.29</fb>
    <v>0</v>
  </rv>
  <rv s="0">
    <fb>161.29</fb>
    <v>0</v>
  </rv>
  <rv s="0">
    <fb>166.51</fb>
    <v>0</v>
  </rv>
  <rv s="0">
    <fb>167.81</fb>
    <v>0</v>
  </rv>
  <rv s="0">
    <fb>162.58000000000001</fb>
    <v>0</v>
  </rv>
  <rv s="0">
    <fb>167.01</fb>
    <v>0</v>
  </rv>
  <rv s="0">
    <fb>166.05</fb>
    <v>0</v>
  </rv>
  <rv s="0">
    <fb>167.06</fb>
    <v>0</v>
  </rv>
  <rv s="0">
    <fb>168.09</fb>
    <v>0</v>
  </rv>
  <rv s="0">
    <fb>170.02</fb>
    <v>0</v>
  </rv>
  <rv s="0">
    <fb>170.54</fb>
    <v>0</v>
  </rv>
  <rv s="0">
    <fb>170.15</fb>
    <v>0</v>
  </rv>
  <rv s="0">
    <fb>175.59</fb>
    <v>0</v>
  </rv>
  <rv s="1">
    <v>https://www.bing.com/financeapi/forcetrigger?t=a1zzmw&amp;q=XNYS%3aPM&amp;form=skydnc</v>
    <v>Learn more on Bing</v>
  </rv>
  <rv s="2">
    <v>en-US</v>
    <v>a1zzmw</v>
    <v>268435456</v>
    <v>1</v>
    <v>Powered by Refinitiv</v>
    <v>4</v>
    <v>Philip Morris International Inc. (XNYS:PM)</v>
    <v>6</v>
    <v>7</v>
    <v>Finance</v>
    <v>8</v>
    <v>128.22</v>
    <v>87.23</v>
    <v>0.57579999999999998</v>
    <v>0.97</v>
    <v>3.9800000000000002E-4</v>
    <v>7.7819999999999999E-3</v>
    <v>0.05</v>
    <v>USD</v>
    <v>Philip Morris International Inc. is an international tobacco company. The Company's product portfolio primarily consists of cigarettes and smoke-free products, which include heat-not-burn, vapor, and oral nicotine products. The Company’s segments include Europe Region; South and Southeast Asia, Commonwealth of Independent States, Middle East and Africa Region (SSEA, CIS &amp; MEA); East Asia, Australia, and PMI Duty Free Region (EA, AU &amp; PMI DF); Americas Region; Swedish Match, and Wellness and Healthcare (W&amp;H), which includes the operating of Vectura Fertin Pharma business. The Company's brands include Marlboro, HEETS, IQOS, IQOS ILUMA, TEREA, and ZYN. The Company’s IQOS smoke-free product brand portfolio includes heated tobacco and nicotine-containing vapor products. Its smoke-free platform (Platform 1) uses a precisely controlled heating device into which a specially designed and proprietary tobacco unit is inserted and heated to generate an aerosol.</v>
    <v>82700</v>
    <v>New York Stock Exchange</v>
    <v>XNYS</v>
    <v>XNYS</v>
    <v>677 Washington Blvd, Ste. 1100, STAMFORD, CT, 06901 US</v>
    <v>125.87</v>
    <v>Food &amp; Tobacco</v>
    <v>Stock</v>
    <v>45548.999665508592</v>
    <v>35558</v>
    <v>124.46</v>
    <v>195314200000</v>
    <v>Philip Morris International Inc.</v>
    <v>Philip Morris International Inc.</v>
    <v>124.92</v>
    <v>22.241499999999998</v>
    <v>124.65</v>
    <v>125.62</v>
    <v>125.67</v>
    <v>1554802000</v>
    <v>PM</v>
    <v>Philip Morris International Inc. (XNYS:PM)</v>
    <v>3779628</v>
    <v>4578137</v>
    <v>2007</v>
  </rv>
  <rv s="3">
    <v>35559</v>
  </rv>
  <rv s="0">
    <fb>100.95</fb>
    <v>0</v>
  </rv>
  <rv s="0">
    <fb>95.35</fb>
    <v>0</v>
  </rv>
  <rv s="0">
    <fb>96.52</fb>
    <v>0</v>
  </rv>
  <rv s="0">
    <fb>93.42</fb>
    <v>0</v>
  </rv>
  <rv s="0">
    <fb>94.73</fb>
    <v>0</v>
  </rv>
  <rv s="0">
    <fb>93.72</fb>
    <v>0</v>
  </rv>
  <rv s="0">
    <fb>102.92</fb>
    <v>0</v>
  </rv>
  <rv s="0">
    <fb>99.8</fb>
    <v>0</v>
  </rv>
  <rv s="0">
    <fb>95.66</fb>
    <v>0</v>
  </rv>
  <rv s="0">
    <fb>99.02</fb>
    <v>0</v>
  </rv>
  <rv s="0">
    <fb>100.5</fb>
    <v>0</v>
  </rv>
  <rv s="0">
    <fb>105.76</fb>
    <v>0</v>
  </rv>
  <rv s="0">
    <fb>105.52</fb>
    <v>0</v>
  </rv>
  <rv s="0">
    <fb>106.37</fb>
    <v>0</v>
  </rv>
  <rv s="0">
    <fb>101.57</fb>
    <v>0</v>
  </rv>
  <rv s="0">
    <fb>94.99</fb>
    <v>0</v>
  </rv>
  <rv s="0">
    <fb>91.43</fb>
    <v>0</v>
  </rv>
  <rv s="0">
    <fb>96.53</fb>
    <v>0</v>
  </rv>
  <rv s="0">
    <fb>99.24</fb>
    <v>0</v>
  </rv>
  <rv s="0">
    <fb>96.48</fb>
    <v>0</v>
  </rv>
  <rv s="0">
    <fb>94.1</fb>
    <v>0</v>
  </rv>
  <rv s="0">
    <fb>97.66</fb>
    <v>0</v>
  </rv>
  <rv s="0">
    <fb>86.51</fb>
    <v>0</v>
  </rv>
  <rv s="0">
    <fb>91.85</fb>
    <v>0</v>
  </rv>
  <rv s="0">
    <fb>96.9</fb>
    <v>0</v>
  </rv>
  <rv s="0">
    <fb>98.79</fb>
    <v>0</v>
  </rv>
  <rv s="0">
    <fb>99.94</fb>
    <v>0</v>
  </rv>
  <rv s="0">
    <fb>101.33</fb>
    <v>0</v>
  </rv>
  <rv s="0">
    <fb>98.69</fb>
    <v>0</v>
  </rv>
  <rv s="0">
    <fb>99</fb>
    <v>0</v>
  </rv>
  <rv s="0">
    <fb>98.77</fb>
    <v>0</v>
  </rv>
  <rv s="0">
    <fb>93.99</fb>
    <v>0</v>
  </rv>
  <rv s="0">
    <fb>94.36</fb>
    <v>0</v>
  </rv>
  <rv s="0">
    <fb>94.05</fb>
    <v>0</v>
  </rv>
  <rv s="0">
    <fb>93.15</fb>
    <v>0</v>
  </rv>
  <rv s="0">
    <fb>93.12</fb>
    <v>0</v>
  </rv>
  <rv s="0">
    <fb>90.92</fb>
    <v>0</v>
  </rv>
  <rv s="0">
    <fb>92.54</fb>
    <v>0</v>
  </rv>
  <rv s="0">
    <fb>88.98</fb>
    <v>0</v>
  </rv>
  <rv s="0">
    <fb>90.57</fb>
    <v>0</v>
  </rv>
  <rv s="0">
    <fb>91.19</fb>
    <v>0</v>
  </rv>
  <rv s="0">
    <fb>89.96</fb>
    <v>0</v>
  </rv>
  <rv s="0">
    <fb>95.32</fb>
    <v>0</v>
  </rv>
  <rv s="0">
    <fb>94.27</fb>
    <v>0</v>
  </rv>
  <rv s="0">
    <fb>88.85</fb>
    <v>0</v>
  </rv>
  <rv s="0">
    <fb>97.53</fb>
    <v>0</v>
  </rv>
  <rv s="0">
    <fb>99.66</fb>
    <v>0</v>
  </rv>
  <rv s="0">
    <fb>107.46</fb>
    <v>0</v>
  </rv>
  <rv s="0">
    <fb>113.2</fb>
    <v>0</v>
  </rv>
  <rv s="0">
    <fb>113.36</fb>
    <v>0</v>
  </rv>
  <rv s="0">
    <fb>114.2</fb>
    <v>0</v>
  </rv>
  <rv s="0">
    <fb>117.2</fb>
    <v>0</v>
  </rv>
  <rv s="0">
    <fb>120</fb>
    <v>0</v>
  </rv>
  <rv s="0">
    <fb>121.25</fb>
    <v>0</v>
  </rv>
  <rv s="0">
    <fb>122.55</fb>
    <v>0</v>
  </rv>
  <rv s="0">
    <fb>125.18</fb>
    <v>0</v>
  </rv>
  <rv s="0">
    <fb>127.45</fb>
    <v>0</v>
  </rv>
  <rv s="1">
    <v>https://www.bing.com/financeapi/forcetrigger?t=a21icw&amp;q=XNAS%3aPYPL&amp;form=skydnc</v>
    <v>Learn more on Bing</v>
  </rv>
  <rv s="2">
    <v>en-US</v>
    <v>a21icw</v>
    <v>268435456</v>
    <v>1</v>
    <v>Powered by Refinitiv</v>
    <v>4</v>
    <v>PAYPAL HOLDINGS, INC. (XNAS:PYPL)</v>
    <v>6</v>
    <v>7</v>
    <v>Finance</v>
    <v>8</v>
    <v>74.400000000000006</v>
    <v>50.25</v>
    <v>1.4393</v>
    <v>-0.26</v>
    <v>-7.1329999999999996E-5</v>
    <v>-3.6949999999999999E-3</v>
    <v>-5.0000000000000001E-3</v>
    <v>USD</v>
    <v>PayPal Holdings, Inc. offers a technology platform that enables digital payments and simplifies commerce experiences on behalf of merchants and consumers worldwide. Its payment solutions enable its customers to connect, transact, and send and receive payments, whether they are online or in person. It provides payment solutions accepted by merchants that enable the completion of payments on its platform on behalf of its customers. It operates a global, two-sided network at scale that connects merchants and consumers with 426 million active accounts across 200 markets. Its brands include PayPal, Braintree, Venmo, Xoom, Hyperwallet, PayPal Zettle, PayPal Honey, and Paidy. It enables consumers to exchange funds with merchants using a variety of funding sources, which include a bank account, a PayPal or Venmo account balance, PayPal and Venmo branded credit products, including its installment products, a credit card, a debit card, certain cryptocurrencies, or other stored value products.</v>
    <v>27200</v>
    <v>Nasdaq Stock Market</v>
    <v>XNAS</v>
    <v>XNAS</v>
    <v>2211 N 1st St, SAN JOSE, CA, 95131 US</v>
    <v>70.620199999999997</v>
    <v>Professional &amp; Commercial Services</v>
    <v>Stock</v>
    <v>45548.999590242965</v>
    <v>35618</v>
    <v>69.860100000000003</v>
    <v>71665570000</v>
    <v>PAYPAL HOLDINGS, INC.</v>
    <v>PAYPAL HOLDINGS, INC.</v>
    <v>70.040000000000006</v>
    <v>16.976700000000001</v>
    <v>70.36</v>
    <v>70.099999999999994</v>
    <v>70.094999999999999</v>
    <v>1022333000</v>
    <v>PYPL</v>
    <v>PAYPAL HOLDINGS, INC. (XNAS:PYPL)</v>
    <v>7572594</v>
    <v>10630792</v>
    <v>2015</v>
  </rv>
  <rv s="3">
    <v>35619</v>
  </rv>
  <rv s="0">
    <fb>268.83999999999997</fb>
    <v>0</v>
  </rv>
  <rv s="0">
    <fb>270.58</fb>
    <v>0</v>
  </rv>
  <rv s="0">
    <fb>272.95999999999998</fb>
    <v>0</v>
  </rv>
  <rv s="0">
    <fb>277.69</fb>
    <v>0</v>
  </rv>
  <rv s="0">
    <fb>273.62</fb>
    <v>0</v>
  </rv>
  <rv s="0">
    <fb>288.47000000000003</fb>
    <v>0</v>
  </rv>
  <rv s="0">
    <fb>289.13</fb>
    <v>0</v>
  </rv>
  <rv s="0">
    <fb>285.23</fb>
    <v>0</v>
  </rv>
  <rv s="0">
    <fb>282.24</fb>
    <v>0</v>
  </rv>
  <rv s="0">
    <fb>282.97000000000003</fb>
    <v>0</v>
  </rv>
  <rv s="0">
    <fb>269.91000000000003</fb>
    <v>0</v>
  </rv>
  <rv s="0">
    <fb>269.49</fb>
    <v>0</v>
  </rv>
  <rv s="0">
    <fb>272.33999999999997</fb>
    <v>0</v>
  </rv>
  <rv s="0">
    <fb>279.10000000000002</fb>
    <v>0</v>
  </rv>
  <rv s="0">
    <fb>278.11</fb>
    <v>0</v>
  </rv>
  <rv s="0">
    <fb>262.19</fb>
    <v>0</v>
  </rv>
  <rv s="0">
    <fb>260.20999999999998</fb>
    <v>0</v>
  </rv>
  <rv s="0">
    <fb>255.05</fb>
    <v>0</v>
  </rv>
  <rv s="0">
    <fb>256.36</fb>
    <v>0</v>
  </rv>
  <rv s="0">
    <fb>268.35000000000002</fb>
    <v>0</v>
  </rv>
  <rv s="0">
    <fb>270.33</fb>
    <v>0</v>
  </rv>
  <rv s="0">
    <fb>271.7</fb>
    <v>0</v>
  </rv>
  <rv s="0">
    <fb>258.36</fb>
    <v>0</v>
  </rv>
  <rv s="0">
    <fb>240.4</fb>
    <v>0</v>
  </rv>
  <rv s="0">
    <fb>243</fb>
    <v>0</v>
  </rv>
  <rv s="0">
    <fb>231.28</fb>
    <v>0</v>
  </rv>
  <rv s="0">
    <fb>228.22</fb>
    <v>0</v>
  </rv>
  <rv s="0">
    <fb>225.78</fb>
    <v>0</v>
  </rv>
  <rv s="0">
    <fb>229.42</fb>
    <v>0</v>
  </rv>
  <rv s="0">
    <fb>204.64</fb>
    <v>0</v>
  </rv>
  <rv s="0">
    <fb>212.54</fb>
    <v>0</v>
  </rv>
  <rv s="0">
    <fb>188.71</fb>
    <v>0</v>
  </rv>
  <rv s="0">
    <fb>187.24</fb>
    <v>0</v>
  </rv>
  <rv s="0">
    <fb>183.93</fb>
    <v>0</v>
  </rv>
  <rv s="0">
    <fb>184.86</fb>
    <v>0</v>
  </rv>
  <rv s="0">
    <fb>188.51</fb>
    <v>0</v>
  </rv>
  <rv s="0">
    <fb>186.38</fb>
    <v>0</v>
  </rv>
  <rv s="0">
    <fb>190.66</fb>
    <v>0</v>
  </rv>
  <rv s="0">
    <fb>188.75</fb>
    <v>0</v>
  </rv>
  <rv s="0">
    <fb>186.2</fb>
    <v>0</v>
  </rv>
  <rv s="0">
    <fb>190.1</fb>
    <v>0</v>
  </rv>
  <rv s="0">
    <fb>191.88</fb>
    <v>0</v>
  </rv>
  <rv s="0">
    <fb>188.58</fb>
    <v>0</v>
  </rv>
  <rv s="0">
    <fb>191.14</fb>
    <v>0</v>
  </rv>
  <rv s="0">
    <fb>187.6</fb>
    <v>0</v>
  </rv>
  <rv s="0">
    <fb>187.2</fb>
    <v>0</v>
  </rv>
  <rv s="0">
    <fb>181.01</fb>
    <v>0</v>
  </rv>
  <rv s="0">
    <fb>178.42</fb>
    <v>0</v>
  </rv>
  <rv s="0">
    <fb>162.16999999999999</fb>
    <v>0</v>
  </rv>
  <rv s="0">
    <fb>158.11000000000001</fb>
    <v>0</v>
  </rv>
  <rv s="0">
    <fb>100.72</fb>
    <v>0</v>
  </rv>
  <rv s="0">
    <fb>111.93</fb>
    <v>0</v>
  </rv>
  <rv s="0">
    <fb>118.77</fb>
    <v>0</v>
  </rv>
  <rv s="0">
    <fb>114.65</fb>
    <v>0</v>
  </rv>
  <rv s="0">
    <fb>116.17</fb>
    <v>0</v>
  </rv>
  <rv s="0">
    <fb>105.17</fb>
    <v>0</v>
  </rv>
  <rv s="0">
    <fb>85.43</fb>
    <v>0</v>
  </rv>
  <rv s="0">
    <fb>77.180000000000007</fb>
    <v>0</v>
  </rv>
  <rv s="0">
    <fb>80.12</fb>
    <v>0</v>
  </rv>
  <rv s="0">
    <fb>86.53</fb>
    <v>0</v>
  </rv>
  <rv s="0">
    <fb>73.239999999999995</fb>
    <v>0</v>
  </rv>
  <rv s="0">
    <fb>71.36</fb>
    <v>0</v>
  </rv>
  <rv s="0">
    <fb>88.564999999999998</fb>
    <v>0</v>
  </rv>
  <rv s="0">
    <fb>91.614999999999995</fb>
    <v>0</v>
  </rv>
  <rv s="0">
    <fb>96.17</fb>
    <v>0</v>
  </rv>
  <rv s="0">
    <fb>80.47</fb>
    <v>0</v>
  </rv>
  <rv s="0">
    <fb>84.47</fb>
    <v>0</v>
  </rv>
  <rv s="0">
    <fb>84.78</fb>
    <v>0</v>
  </rv>
  <rv s="0">
    <fb>74.66</fb>
    <v>0</v>
  </rv>
  <rv s="0">
    <fb>72.23</fb>
    <v>0</v>
  </rv>
  <rv s="0">
    <fb>73.7</fb>
    <v>0</v>
  </rv>
  <rv s="0">
    <fb>68.95</fb>
    <v>0</v>
  </rv>
  <rv s="0">
    <fb>68.33</fb>
    <v>0</v>
  </rv>
  <rv s="0">
    <fb>77.92</fb>
    <v>0</v>
  </rv>
  <rv s="0">
    <fb>80.180000000000007</fb>
    <v>0</v>
  </rv>
  <rv s="0">
    <fb>78.42</fb>
    <v>0</v>
  </rv>
  <rv s="0">
    <fb>76.78</fb>
    <v>0</v>
  </rv>
  <rv s="0">
    <fb>74.180000000000007</fb>
    <v>0</v>
  </rv>
  <rv s="0">
    <fb>74.39</fb>
    <v>0</v>
  </rv>
  <rv s="0">
    <fb>77.33</fb>
    <v>0</v>
  </rv>
  <rv s="0">
    <fb>65.905000000000001</fb>
    <v>0</v>
  </rv>
  <rv s="0">
    <fb>66.430000000000007</fb>
    <v>0</v>
  </rv>
  <rv s="0">
    <fb>66.44</fb>
    <v>0</v>
  </rv>
  <rv s="0">
    <fb>56.354999999999997</fb>
    <v>0</v>
  </rv>
  <rv s="0">
    <fb>53.39</fb>
    <v>0</v>
  </rv>
  <rv s="0">
    <fb>58.25</fb>
    <v>0</v>
  </rv>
  <rv s="0">
    <fb>56.34</fb>
    <v>0</v>
  </rv>
  <rv s="0">
    <fb>64.23</fb>
    <v>0</v>
  </rv>
  <rv s="0">
    <fb>64.540000000000006</fb>
    <v>0</v>
  </rv>
  <rv s="0">
    <fb>65.150000000000006</fb>
    <v>0</v>
  </rv>
  <rv s="0">
    <fb>65.8</fb>
    <v>0</v>
  </rv>
  <rv s="0">
    <fb>67.92</fb>
    <v>0</v>
  </rv>
  <rv s="0">
    <fb>60.634999999999998</fb>
    <v>0</v>
  </rv>
  <rv s="0">
    <fb>65.11</fb>
    <v>0</v>
  </rv>
  <rv s="0">
    <fb>71.459999999999994</fb>
    <v>0</v>
  </rv>
  <rv s="0">
    <fb>69.349999999999994</fb>
    <v>0</v>
  </rv>
  <rv s="1">
    <v>http://en.wikipedia.org/wiki/Qualcomm</v>
    <v>Wikipedia</v>
  </rv>
  <rv s="4">
    <v>3761</v>
    <v>35717</v>
  </rv>
  <rv s="5">
    <v>13</v>
    <v>https://www.bing.com/th?id=AMMS_2b1c176dae370ecc0d55a1517537f595&amp;qlt=95</v>
    <v>35718</v>
    <v>0</v>
    <v>https://www.bing.com/images/search?form=xlimg&amp;q=qualcomm</v>
    <v>Image of QUALCOMM INCORPORATED</v>
  </rv>
  <rv s="1">
    <v>https://www.bing.com/financeapi/forcetrigger?t=a21k2w&amp;q=XNAS%3aQCOM&amp;form=skydnc</v>
    <v>Learn more on Bing</v>
  </rv>
  <rv s="6">
    <v>en-US</v>
    <v>a21k2w</v>
    <v>268435456</v>
    <v>1</v>
    <v>Powered by Refinitiv</v>
    <v>9</v>
    <v>QUALCOMM INCORPORATED (XNAS:QCOM)</v>
    <v>11</v>
    <v>12</v>
    <v>Finance</v>
    <v>8</v>
    <v>230.63</v>
    <v>104.333</v>
    <v>1.2889999999999999</v>
    <v>2.75</v>
    <v>-1.431E-3</v>
    <v>1.6669E-2</v>
    <v>-0.24</v>
    <v>USD</v>
    <v>Qualcomm Incorporated is engaged in the development and commercialization of foundational technologies for the wireless industry, including third generation (3G), fourth generation (4G) and fifth generation (5G) wireless connectivity, and high-performance and low-power computing, including on-device artificial intelligence. Its segments include Qualcomm CDMA Technologies (QCT), Qualcomm Technology Licensing (QTL) and Qualcomm Strategic Initiatives. QCT develops and supplies integrated circuits and system software based on 3G/4G/5G and other technologies, including radio frequency front-end, digital cockpit and advanced driver assistance and automated driving, Internet of things including consumer electronic devices, industrial devices and edge networking products. QTL grants licenses or otherwise provides rights to use portions of its intellectual property portfolio that includes certain patent rights essential to and/or useful in the manufacture and sale of certain wireless products.</v>
    <v>50000</v>
    <v>Nasdaq Stock Market</v>
    <v>XNAS</v>
    <v>XNAS</v>
    <v>5775 Morehouse Dr, SAN DIEGO, CA, 92121 US</v>
    <v>168.3</v>
    <v>35719</v>
    <v>Semiconductors &amp; Semiconductor Equipment</v>
    <v>Stock</v>
    <v>45548.999499154685</v>
    <v>35720</v>
    <v>165.44</v>
    <v>186851200000</v>
    <v>QUALCOMM INCORPORATED</v>
    <v>QUALCOMM INCORPORATED</v>
    <v>165.81</v>
    <v>21.4678</v>
    <v>164.98</v>
    <v>167.73</v>
    <v>167.49</v>
    <v>1114000000</v>
    <v>QCOM</v>
    <v>QUALCOMM INCORPORATED (XNAS:QCOM)</v>
    <v>4049902</v>
    <v>7950358</v>
    <v>1991</v>
  </rv>
  <rv s="3">
    <v>35721</v>
  </rv>
  <rv s="0">
    <fb>142.18</fb>
    <v>0</v>
  </rv>
  <rv s="0">
    <fb>144.13999999999999</fb>
    <v>0</v>
  </rv>
  <rv s="0">
    <fb>143.87</fb>
    <v>0</v>
  </rv>
  <rv s="0">
    <fb>141.13999999999999</fb>
    <v>0</v>
  </rv>
  <rv s="0">
    <fb>133.88</fb>
    <v>0</v>
  </rv>
  <rv s="0">
    <fb>128.97999999999999</fb>
    <v>0</v>
  </rv>
  <rv s="0">
    <fb>126.68</fb>
    <v>0</v>
  </rv>
  <rv s="0">
    <fb>128.06</fb>
    <v>0</v>
  </rv>
  <rv s="0">
    <fb>124.94</fb>
    <v>0</v>
  </rv>
  <rv s="0">
    <fb>122.95</fb>
    <v>0</v>
  </rv>
  <rv s="0">
    <fb>163.03</fb>
    <v>0</v>
  </rv>
  <rv s="0">
    <fb>159.80000000000001</fb>
    <v>0</v>
  </rv>
  <rv s="0">
    <fb>180.94</fb>
    <v>0</v>
  </rv>
  <rv s="0">
    <fb>180.56</fb>
    <v>0</v>
  </rv>
  <rv s="0">
    <fb>189.28</fb>
    <v>0</v>
  </rv>
  <rv s="0">
    <fb>176.67</fb>
    <v>0</v>
  </rv>
  <rv s="0">
    <fb>181.38</fb>
    <v>0</v>
  </rv>
  <rv s="0">
    <fb>182.73</fb>
    <v>0</v>
  </rv>
  <rv s="0">
    <fb>186.5</fb>
    <v>0</v>
  </rv>
  <rv s="0">
    <fb>180.41</fb>
    <v>0</v>
  </rv>
  <rv s="0">
    <fb>186.42</fb>
    <v>0</v>
  </rv>
  <rv s="0">
    <fb>188.69</fb>
    <v>0</v>
  </rv>
  <rv s="0">
    <fb>175.76</fb>
    <v>0</v>
  </rv>
  <rv s="0">
    <fb>177.13</fb>
    <v>0</v>
  </rv>
  <rv s="0">
    <fb>178.59</fb>
    <v>0</v>
  </rv>
  <rv s="0">
    <fb>167.98</fb>
    <v>0</v>
  </rv>
  <rv s="0">
    <fb>162.26</fb>
    <v>0</v>
  </rv>
  <rv s="0">
    <fb>150.76</fb>
    <v>0</v>
  </rv>
  <rv s="0">
    <fb>144.21</fb>
    <v>0</v>
  </rv>
  <rv s="0">
    <fb>150.44999999999999</fb>
    <v>0</v>
  </rv>
  <rv s="0">
    <fb>153.99</fb>
    <v>0</v>
  </rv>
  <rv s="0">
    <fb>157.61000000000001</fb>
    <v>0</v>
  </rv>
  <rv s="0">
    <fb>161.07</fb>
    <v>0</v>
  </rv>
  <rv s="0">
    <fb>146.99</fb>
    <v>0</v>
  </rv>
  <rv s="0">
    <fb>153.81</fb>
    <v>0</v>
  </rv>
  <rv s="0">
    <fb>139.22</fb>
    <v>0</v>
  </rv>
  <rv s="0">
    <fb>136.91</fb>
    <v>0</v>
  </rv>
  <rv s="0">
    <fb>139.32</fb>
    <v>0</v>
  </rv>
  <rv s="0">
    <fb>136.11000000000001</fb>
    <v>0</v>
  </rv>
  <rv s="0">
    <fb>132.81</fb>
    <v>0</v>
  </rv>
  <rv s="0">
    <fb>135.1</fb>
    <v>0</v>
  </rv>
  <rv s="0">
    <fb>134.91999999999999</fb>
    <v>0</v>
  </rv>
  <rv s="0">
    <fb>131.77000000000001</fb>
    <v>0</v>
  </rv>
  <rv s="0">
    <fb>130.44999999999999</fb>
    <v>0</v>
  </rv>
  <rv s="0">
    <fb>128.53</fb>
    <v>0</v>
  </rv>
  <rv s="0">
    <fb>134.84</fb>
    <v>0</v>
  </rv>
  <rv s="0">
    <fb>140.44</fb>
    <v>0</v>
  </rv>
  <rv s="0">
    <fb>120.99</fb>
    <v>0</v>
  </rv>
  <rv s="0">
    <fb>124.39</fb>
    <v>0</v>
  </rv>
  <rv s="0">
    <fb>132.24</fb>
    <v>0</v>
  </rv>
  <rv s="0">
    <fb>135.63999999999999</fb>
    <v>0</v>
  </rv>
  <rv s="0">
    <fb>150.21</fb>
    <v>0</v>
  </rv>
  <rv s="0">
    <fb>147.83000000000001</fb>
    <v>0</v>
  </rv>
  <rv s="0">
    <fb>146.25</fb>
    <v>0</v>
  </rv>
  <rv s="0">
    <fb>132.27000000000001</fb>
    <v>0</v>
  </rv>
  <rv s="0">
    <fb>124.95</fb>
    <v>0</v>
  </rv>
  <rv s="0">
    <fb>126.65</fb>
    <v>0</v>
  </rv>
  <rv s="0">
    <fb>124.77</fb>
    <v>0</v>
  </rv>
  <rv s="0">
    <fb>121.19</fb>
    <v>0</v>
  </rv>
  <rv s="0">
    <fb>119.74</fb>
    <v>0</v>
  </rv>
  <rv s="0">
    <fb>122.37</fb>
    <v>0</v>
  </rv>
  <rv s="0">
    <fb>125.28</fb>
    <v>0</v>
  </rv>
  <rv s="0">
    <fb>119.21</fb>
    <v>0</v>
  </rv>
  <rv s="0">
    <fb>117.33</fb>
    <v>0</v>
  </rv>
  <rv s="0">
    <fb>110.43</fb>
    <v>0</v>
  </rv>
  <rv s="0">
    <fb>120.68</fb>
    <v>0</v>
  </rv>
  <rv s="0">
    <fb>120.8</fb>
    <v>0</v>
  </rv>
  <rv s="0">
    <fb>126.02</fb>
    <v>0</v>
  </rv>
  <rv s="0">
    <fb>120.73</fb>
    <v>0</v>
  </rv>
  <rv s="0">
    <fb>120.2</fb>
    <v>0</v>
  </rv>
  <rv s="0">
    <fb>119.54</fb>
    <v>0</v>
  </rv>
  <rv s="0">
    <fb>126.49</fb>
    <v>0</v>
  </rv>
  <rv s="0">
    <fb>125.66</fb>
    <v>0</v>
  </rv>
  <rv s="0">
    <fb>119.05</fb>
    <v>0</v>
  </rv>
  <rv s="0">
    <fb>110.84</fb>
    <v>0</v>
  </rv>
  <rv s="0">
    <fb>120.28</fb>
    <v>0</v>
  </rv>
  <rv s="0">
    <fb>122.9</fb>
    <v>0</v>
  </rv>
  <rv s="0">
    <fb>130.69999999999999</fb>
    <v>0</v>
  </rv>
  <rv s="0">
    <fb>135.85</fb>
    <v>0</v>
  </rv>
  <rv s="0">
    <fb>136.63</fb>
    <v>0</v>
  </rv>
  <rv s="0">
    <fb>133.07</fb>
    <v>0</v>
  </rv>
  <rv s="0">
    <fb>123.7</fb>
    <v>0</v>
  </rv>
  <rv s="0">
    <fb>123.95</fb>
    <v>0</v>
  </rv>
  <rv s="0">
    <fb>123.42</fb>
    <v>0</v>
  </rv>
  <rv s="0">
    <fb>123.78</fb>
    <v>0</v>
  </rv>
  <rv s="0">
    <fb>119.19</fb>
    <v>0</v>
  </rv>
  <rv s="0">
    <fb>114.43</fb>
    <v>0</v>
  </rv>
  <rv s="0">
    <fb>124.76</fb>
    <v>0</v>
  </rv>
  <rv s="0">
    <fb>127.58</fb>
    <v>0</v>
  </rv>
  <rv s="0">
    <fb>122.3</fb>
    <v>0</v>
  </rv>
  <rv s="0">
    <fb>123.04</fb>
    <v>0</v>
  </rv>
  <rv s="0">
    <fb>124.29</fb>
    <v>0</v>
  </rv>
  <rv s="0">
    <fb>121.13</fb>
    <v>0</v>
  </rv>
  <rv s="0">
    <fb>119.38</fb>
    <v>0</v>
  </rv>
  <rv s="0">
    <fb>117.76</fb>
    <v>0</v>
  </rv>
  <rv s="0">
    <fb>116.35</fb>
    <v>0</v>
  </rv>
  <rv s="0">
    <fb>119.11</fb>
    <v>0</v>
  </rv>
  <rv s="0">
    <fb>122.68</fb>
    <v>0</v>
  </rv>
  <rv s="0">
    <fb>119.79</fb>
    <v>0</v>
  </rv>
  <rv s="0">
    <fb>117.54</fb>
    <v>0</v>
  </rv>
  <rv s="0">
    <fb>119.04</fb>
    <v>0</v>
  </rv>
  <rv s="0">
    <fb>117.13</fb>
    <v>0</v>
  </rv>
  <rv s="0">
    <fb>123.12</fb>
    <v>0</v>
  </rv>
  <rv s="0">
    <fb>124.42</fb>
    <v>0</v>
  </rv>
  <rv s="0">
    <fb>124.1</fb>
    <v>0</v>
  </rv>
  <rv s="0">
    <fb>124.02</fb>
    <v>0</v>
  </rv>
  <rv s="0">
    <fb>121.5</fb>
    <v>0</v>
  </rv>
  <rv s="0">
    <fb>110.08</fb>
    <v>0</v>
  </rv>
  <rv s="0">
    <fb>109.47</fb>
    <v>0</v>
  </rv>
  <rv s="0">
    <fb>115.38500000000001</fb>
    <v>0</v>
  </rv>
  <rv s="0">
    <fb>112.64</fb>
    <v>0</v>
  </rv>
  <rv s="0">
    <fb>112.75</fb>
    <v>0</v>
  </rv>
  <rv s="0">
    <fb>111.12</fb>
    <v>0</v>
  </rv>
  <rv s="0">
    <fb>111.455</fb>
    <v>0</v>
  </rv>
  <rv s="0">
    <fb>119.52</fb>
    <v>0</v>
  </rv>
  <rv s="0">
    <fb>120.06</fb>
    <v>0</v>
  </rv>
  <rv s="0">
    <fb>124.21</fb>
    <v>0</v>
  </rv>
  <rv s="0">
    <fb>127.36</fb>
    <v>0</v>
  </rv>
  <rv s="0">
    <fb>129.51</fb>
    <v>0</v>
  </rv>
  <rv s="0">
    <fb>127.02</fb>
    <v>0</v>
  </rv>
  <rv s="0">
    <fb>129.05000000000001</fb>
    <v>0</v>
  </rv>
  <rv s="0">
    <fb>136.68</fb>
    <v>0</v>
  </rv>
  <rv s="0">
    <fb>143.49</fb>
    <v>0</v>
  </rv>
  <rv s="0">
    <fb>145.72</fb>
    <v>0</v>
  </rv>
  <rv s="0">
    <fb>139.03</fb>
    <v>0</v>
  </rv>
  <rv s="0">
    <fb>154.47</fb>
    <v>0</v>
  </rv>
  <rv s="0">
    <fb>145.97999999999999</fb>
    <v>0</v>
  </rv>
  <rv s="0">
    <fb>148.51</fb>
    <v>0</v>
  </rv>
  <rv s="0">
    <fb>153.1</fb>
    <v>0</v>
  </rv>
  <rv s="0">
    <fb>152.69</fb>
    <v>0</v>
  </rv>
  <rv s="0">
    <fb>154.91</fb>
    <v>0</v>
  </rv>
  <rv s="0">
    <fb>158.30000000000001</fb>
    <v>0</v>
  </rv>
  <rv s="0">
    <fb>163.09</fb>
    <v>0</v>
  </rv>
  <rv s="0">
    <fb>173.08</fb>
    <v>0</v>
  </rv>
  <rv s="0">
    <fb>167.07</fb>
    <v>0</v>
  </rv>
  <rv s="0">
    <fb>169.13</fb>
    <v>0</v>
  </rv>
  <rv s="0">
    <fb>171.53</fb>
    <v>0</v>
  </rv>
  <rv s="0">
    <fb>170.86</fb>
    <v>0</v>
  </rv>
  <rv s="0">
    <fb>161.44</fb>
    <v>0</v>
  </rv>
  <rv s="0">
    <fb>161.35</fb>
    <v>0</v>
  </rv>
  <rv s="0">
    <fb>180.1</fb>
    <v>0</v>
  </rv>
  <rv s="0">
    <fb>180.15</fb>
    <v>0</v>
  </rv>
  <rv s="0">
    <fb>180.55</fb>
    <v>0</v>
  </rv>
  <rv s="0">
    <fb>182.08</fb>
    <v>0</v>
  </rv>
  <rv s="0">
    <fb>200.85</fb>
    <v>0</v>
  </rv>
  <rv s="0">
    <fb>202.93</fb>
    <v>0</v>
  </rv>
  <rv s="0">
    <fb>213.08</fb>
    <v>0</v>
  </rv>
  <rv s="0">
    <fb>204.37</fb>
    <v>0</v>
  </rv>
  <rv s="0">
    <fb>211.9</fb>
    <v>0</v>
  </rv>
  <rv s="0">
    <fb>209.44</fb>
    <v>0</v>
  </rv>
  <rv s="0">
    <fb>217.81</fb>
    <v>0</v>
  </rv>
  <rv s="0">
    <fb>215.33</fb>
    <v>0</v>
  </rv>
  <rv s="0">
    <fb>227.09</fb>
    <v>0</v>
  </rv>
  <rv s="0">
    <fb>202.17</fb>
    <v>0</v>
  </rv>
  <rv s="0">
    <fb>197.33</fb>
    <v>0</v>
  </rv>
  <rv s="0">
    <fb>195.15</fb>
    <v>0</v>
  </rv>
  <rv s="0">
    <fb>209.64</fb>
    <v>0</v>
  </rv>
  <rv s="0">
    <fb>191.46</fb>
    <v>0</v>
  </rv>
  <rv s="0">
    <fb>181.07</fb>
    <v>0</v>
  </rv>
  <rv s="0">
    <fb>164.48</fb>
    <v>0</v>
  </rv>
  <rv s="0">
    <fb>169.47</fb>
    <v>0</v>
  </rv>
  <rv s="0">
    <fb>172.18</fb>
    <v>0</v>
  </rv>
  <rv s="0">
    <fb>164.98</fb>
    <v>0</v>
  </rv>
  <rv s="1">
    <v>https://www.bing.com/financeapi/forcetrigger?t=a25552&amp;q=XNYS%3aRTX&amp;form=skydnc</v>
    <v>Learn more on Bing</v>
  </rv>
  <rv s="2">
    <v>en-US</v>
    <v>a25552</v>
    <v>268435456</v>
    <v>1</v>
    <v>Powered by Refinitiv</v>
    <v>4</v>
    <v>RTX CORPORATION (XNYS:RTX)</v>
    <v>6</v>
    <v>7</v>
    <v>Finance</v>
    <v>8</v>
    <v>123.7</v>
    <v>68.555000000000007</v>
    <v>0.89039999999999997</v>
    <v>-0.98</v>
    <v>-8.3949999999999994E-5</v>
    <v>-8.1599999999999989E-3</v>
    <v>-0.01</v>
    <v>USD</v>
    <v>RTX Corporation is an aerospace and defense company, which provides advanced systems and services for commercial, military, and government customers worldwide. The Company operates through three segments: Collins Aerospace, Pratt &amp; Whitney, and Raytheon. Collins Aerospace segment provides technologically advanced aerospace and defense products and aftermarket service solutions for civil and military aircraft manufacturers, commercial airlines, and regional, business and general aviation, as well as for defense and commercial space operations. The Pratt &amp; Whitney segment supplies aircraft engines for commercial, military, business jet, and general aviation customers. The Raytheon segment provides defensive and offensive threat detection, tracking and mitigation capabilities for the United States and foreign government and commercial customers. Raytheon designs, develops, and provides advanced capabilities in integrated air and missile defense, smart weapons, missiles and others.</v>
    <v>185000</v>
    <v>New York Stock Exchange</v>
    <v>XNYS</v>
    <v>XNYS</v>
    <v>1000 Wilson Blvd, ARLINGTON, VA, 22209 US</v>
    <v>120.19499999999999</v>
    <v>Aerospace &amp; Defense</v>
    <v>Stock</v>
    <v>45548.999660821093</v>
    <v>35886</v>
    <v>118.89</v>
    <v>158458100000</v>
    <v>RTX CORPORATION</v>
    <v>RTX CORPORATION</v>
    <v>119.9</v>
    <v>68.3733</v>
    <v>120.1</v>
    <v>119.12</v>
    <v>119.11</v>
    <v>1330239000</v>
    <v>RTX</v>
    <v>RTX CORPORATION (XNYS:RTX)</v>
    <v>4708012</v>
    <v>5164694</v>
    <v>1934</v>
  </rv>
  <rv s="3">
    <v>35887</v>
  </rv>
  <rv s="0">
    <fb>89.17</fb>
    <v>0</v>
  </rv>
  <rv s="0">
    <fb>91.68</fb>
    <v>0</v>
  </rv>
  <rv s="0">
    <fb>91.86</fb>
    <v>0</v>
  </rv>
  <rv s="0">
    <fb>84.33</fb>
    <v>0</v>
  </rv>
  <rv s="0">
    <fb>85.8</fb>
    <v>0</v>
  </rv>
  <rv s="0">
    <fb>93.37</fb>
    <v>0</v>
  </rv>
  <rv s="0">
    <fb>98.52</fb>
    <v>0</v>
  </rv>
  <rv s="0">
    <fb>99.07</fb>
    <v>0</v>
  </rv>
  <rv s="0">
    <fb>100.98</fb>
    <v>0</v>
  </rv>
  <rv s="0">
    <fb>95.4</fb>
    <v>0</v>
  </rv>
  <rv s="0">
    <fb>93.03</fb>
    <v>0</v>
  </rv>
  <rv s="0">
    <fb>88.04</fb>
    <v>0</v>
  </rv>
  <rv s="0">
    <fb>85.61</fb>
    <v>0</v>
  </rv>
  <rv s="0">
    <fb>82.99</fb>
    <v>0</v>
  </rv>
  <rv s="0">
    <fb>94.09</fb>
    <v>0</v>
  </rv>
  <rv s="0">
    <fb>96.82</fb>
    <v>0</v>
  </rv>
  <rv s="0">
    <fb>95.76</fb>
    <v>0</v>
  </rv>
  <rv s="0">
    <fb>84.67</fb>
    <v>0</v>
  </rv>
  <rv s="0">
    <fb>87.77</fb>
    <v>0</v>
  </rv>
  <rv s="0">
    <fb>86.43</fb>
    <v>0</v>
  </rv>
  <rv s="0">
    <fb>73.349999999999994</fb>
    <v>0</v>
  </rv>
  <rv s="0">
    <fb>82.15</fb>
    <v>0</v>
  </rv>
  <rv s="0">
    <fb>80.95</fb>
    <v>0</v>
  </rv>
  <rv s="0">
    <fb>82.62</fb>
    <v>0</v>
  </rv>
  <rv s="0">
    <fb>85.32</fb>
    <v>0</v>
  </rv>
  <rv s="0">
    <fb>101.6</fb>
    <v>0</v>
  </rv>
  <rv s="0">
    <fb>100.75</fb>
    <v>0</v>
  </rv>
  <rv s="0">
    <fb>106.31</fb>
    <v>0</v>
  </rv>
  <rv s="0">
    <fb>108.44</fb>
    <v>0</v>
  </rv>
  <rv s="0">
    <fb>105.03</fb>
    <v>0</v>
  </rv>
  <rv s="0">
    <fb>100.62</fb>
    <v>0</v>
  </rv>
  <rv s="0">
    <fb>100.39</fb>
    <v>0</v>
  </rv>
  <rv s="0">
    <fb>113.47</fb>
    <v>0</v>
  </rv>
  <rv s="0">
    <fb>116.74</fb>
    <v>0</v>
  </rv>
  <rv s="0">
    <fb>115.1</fb>
    <v>0</v>
  </rv>
  <rv s="0">
    <fb>118.35</fb>
    <v>0</v>
  </rv>
  <rv s="0">
    <fb>117.26</fb>
    <v>0</v>
  </rv>
  <rv s="0">
    <fb>118.02</fb>
    <v>0</v>
  </rv>
  <rv s="0">
    <fb>118.52</fb>
    <v>0</v>
  </rv>
  <rv s="0">
    <fb>119.49</fb>
    <v>0</v>
  </rv>
  <rv s="0">
    <fb>118.44</fb>
    <v>0</v>
  </rv>
  <rv s="1">
    <v>https://www.bing.com/financeapi/forcetrigger?t=a22k9c&amp;q=XNAS%3aSBUX&amp;form=skydnc</v>
    <v>Learn more on Bing</v>
  </rv>
  <rv s="2">
    <v>en-US</v>
    <v>a22k9c</v>
    <v>268435456</v>
    <v>1</v>
    <v>Powered by Refinitiv</v>
    <v>4</v>
    <v>STARBUCKS CORPORATION (XNAS:SBUX)</v>
    <v>6</v>
    <v>7</v>
    <v>Finance</v>
    <v>8</v>
    <v>107.66</v>
    <v>71.55</v>
    <v>0.95489999999999997</v>
    <v>-0.71</v>
    <v>3.0439999999999997E-4</v>
    <v>-7.1509999999999994E-3</v>
    <v>0.03</v>
    <v>USD</v>
    <v>Starbucks Corporations is a coffee company, which roasts, markets and retails specialty coffee in the world. The Company operates in 86 markets and has approximately 38,000 stores worldwide. It has three segments: North America, International and Channel Development. North America segment includes the United States and Canada. International segment includes China, Japan, Asia Pacific, Europe, Middle East and Africa, Latin America and Caribbean. North America and International segments include both the Company-operated and licensed stores. Channel Development segment includes roasted whole bean and ground coffees, Starbucks- and Teavana-branded single-serve products, a variety of ready-to-drink beverages, such as Frappuccino and Starbucks Doubleshot, foodservice products and other branded products sold worldwide outside the Company-operated and licensed stores. A large portion of its Channel Development business operates under a licensed model of the Global Coffee Alliance with Nestle.</v>
    <v>381000</v>
    <v>Nasdaq Stock Market</v>
    <v>XNAS</v>
    <v>XNAS</v>
    <v>P O Box 34067, SEATTLE, WA, 98124-1067 US</v>
    <v>99.51</v>
    <v>Hotels &amp; Entertainment Services</v>
    <v>Stock</v>
    <v>45548.999660798436</v>
    <v>35930</v>
    <v>98.5</v>
    <v>111699500000</v>
    <v>STARBUCKS CORPORATION</v>
    <v>STARBUCKS CORPORATION</v>
    <v>99.13</v>
    <v>27.625299999999999</v>
    <v>99.28</v>
    <v>98.57</v>
    <v>98.6</v>
    <v>1133200000</v>
    <v>SBUX</v>
    <v>STARBUCKS CORPORATION (XNAS:SBUX)</v>
    <v>9899865</v>
    <v>18840377</v>
    <v>1985</v>
  </rv>
  <rv s="3">
    <v>35931</v>
  </rv>
  <rv s="0">
    <fb>114.32</fb>
    <v>0</v>
  </rv>
  <rv s="0">
    <fb>115.12</fb>
    <v>0</v>
  </rv>
  <rv s="0">
    <fb>119.18</fb>
    <v>0</v>
  </rv>
  <rv s="0">
    <fb>114.14</fb>
    <v>0</v>
  </rv>
  <rv s="0">
    <fb>114.11</fb>
    <v>0</v>
  </rv>
  <rv s="0">
    <fb>111.71</fb>
    <v>0</v>
  </rv>
  <rv s="0">
    <fb>112.17</fb>
    <v>0</v>
  </rv>
  <rv s="0">
    <fb>111.46</fb>
    <v>0</v>
  </rv>
  <rv s="0">
    <fb>110.76</fb>
    <v>0</v>
  </rv>
  <rv s="0">
    <fb>106.07</fb>
    <v>0</v>
  </rv>
  <rv s="0">
    <fb>110.66</fb>
    <v>0</v>
  </rv>
  <rv s="0">
    <fb>110.73</fb>
    <v>0</v>
  </rv>
  <rv s="0">
    <fb>111.42</fb>
    <v>0</v>
  </rv>
  <rv s="0">
    <fb>116.26</fb>
    <v>0</v>
  </rv>
  <rv s="0">
    <fb>106.03</fb>
    <v>0</v>
  </rv>
  <rv s="0">
    <fb>93.11</fb>
    <v>0</v>
  </rv>
  <rv s="0">
    <fb>87.12</fb>
    <v>0</v>
  </rv>
  <rv s="0">
    <fb>79.790000000000006</fb>
    <v>0</v>
  </rv>
  <rv s="0">
    <fb>75.63</fb>
    <v>0</v>
  </rv>
  <rv s="0">
    <fb>74.33</fb>
    <v>0</v>
  </rv>
  <rv s="0">
    <fb>70.06</fb>
    <v>0</v>
  </rv>
  <rv s="0">
    <fb>79.42</fb>
    <v>0</v>
  </rv>
  <rv s="0">
    <fb>82.96</fb>
    <v>0</v>
  </rv>
  <rv s="0">
    <fb>84.81</fb>
    <v>0</v>
  </rv>
  <rv s="0">
    <fb>88.61</fb>
    <v>0</v>
  </rv>
  <rv s="0">
    <fb>98.66</fb>
    <v>0</v>
  </rv>
  <rv s="0">
    <fb>103.74</fb>
    <v>0</v>
  </rv>
  <rv s="0">
    <fb>99.99</fb>
    <v>0</v>
  </rv>
  <rv s="0">
    <fb>106.825</fb>
    <v>0</v>
  </rv>
  <rv s="0">
    <fb>103.34</fb>
    <v>0</v>
  </rv>
  <rv s="0">
    <fb>99.12</fb>
    <v>0</v>
  </rv>
  <rv s="0">
    <fb>107.16</fb>
    <v>0</v>
  </rv>
  <rv s="0">
    <fb>111.47</fb>
    <v>0</v>
  </rv>
  <rv s="0">
    <fb>114.46</fb>
    <v>0</v>
  </rv>
  <rv s="0">
    <fb>98.53</fb>
    <v>0</v>
  </rv>
  <rv s="0">
    <fb>99.15</fb>
    <v>0</v>
  </rv>
  <rv s="0">
    <fb>100.69499999999999</fb>
    <v>0</v>
  </rv>
  <rv s="0">
    <fb>91.42</fb>
    <v>0</v>
  </rv>
  <rv s="0">
    <fb>92.04</fb>
    <v>0</v>
  </rv>
  <rv s="0">
    <fb>91.22</fb>
    <v>0</v>
  </rv>
  <rv s="0">
    <fb>91.06</fb>
    <v>0</v>
  </rv>
  <rv s="0">
    <fb>92.4</fb>
    <v>0</v>
  </rv>
  <rv s="0">
    <fb>90.67</fb>
    <v>0</v>
  </rv>
  <rv s="0">
    <fb>86.85</fb>
    <v>0</v>
  </rv>
  <rv s="0">
    <fb>88.18</fb>
    <v>0</v>
  </rv>
  <rv s="0">
    <fb>78.305000000000007</fb>
    <v>0</v>
  </rv>
  <rv s="0">
    <fb>79.234999999999999</fb>
    <v>0</v>
  </rv>
  <rv s="0">
    <fb>74.05</fb>
    <v>0</v>
  </rv>
  <rv s="0">
    <fb>73.86</fb>
    <v>0</v>
  </rv>
  <rv s="0">
    <fb>92.3</fb>
    <v>0</v>
  </rv>
  <rv s="1">
    <v>https://www.bing.com/financeapi/forcetrigger?t=a22n4c&amp;q=XNYS%3aSCHW&amp;form=skydnc</v>
    <v>Learn more on Bing</v>
  </rv>
  <rv s="2">
    <v>en-US</v>
    <v>a22n4c</v>
    <v>268435456</v>
    <v>1</v>
    <v>Powered by Refinitiv</v>
    <v>4</v>
    <v>THE CHARLES SCHWAB CORPORATION (XNYS:SCHW)</v>
    <v>6</v>
    <v>7</v>
    <v>Finance</v>
    <v>8</v>
    <v>79.489999999999995</v>
    <v>48.66</v>
    <v>0.96830000000000005</v>
    <v>0.38</v>
    <v>0</v>
    <v>6.1550000000000007E-3</v>
    <v>0</v>
    <v>USD</v>
    <v>The Charles Schwab Corporation is a savings and loan holding company. The Company, through its subsidiaries, engages in wealth management, securities brokerage, banking, asset management, custody, and financial advisory services. The Company provides financial services to individuals and institutional clients through two segments: Investor Services and Advisor Services. The Investor Services segment provides retail brokerage, investment advisory, and banking and trust services to individual investors, and retirement plan services, as well as other corporate brokerage services, to businesses and their employees. The Advisor Services segment provides custodial, trading, banking and trust, and support services, and retirement business services, to independent registered investment advisors, independent retirement advisors, and recordkeepers. Its products and services include brokerage, mutual funds, exchange-traded funds, advice solutions, alternative investments, banking and trust.</v>
    <v>32300</v>
    <v>New York Stock Exchange</v>
    <v>XNYS</v>
    <v>XNYS</v>
    <v>3000 Schwab Way, WESTLAKE, TX, 76262 US</v>
    <v>62.77</v>
    <v>Investment Banking &amp; Investment Services</v>
    <v>Stock</v>
    <v>45548.998029212496</v>
    <v>35983</v>
    <v>61.81</v>
    <v>113638500000</v>
    <v>THE CHARLES SCHWAB CORPORATION</v>
    <v>THE CHARLES SCHWAB CORPORATION</v>
    <v>62</v>
    <v>25.6355</v>
    <v>61.74</v>
    <v>62.12</v>
    <v>62.12</v>
    <v>1829339000</v>
    <v>SCHW</v>
    <v>THE CHARLES SCHWAB CORPORATION (XNYS:SCHW)</v>
    <v>10840600</v>
    <v>8054591</v>
    <v>1986</v>
  </rv>
  <rv s="3">
    <v>35984</v>
  </rv>
  <rv s="0">
    <fb>72.3</fb>
    <v>0</v>
  </rv>
  <rv s="0">
    <fb>71.44</fb>
    <v>0</v>
  </rv>
  <rv s="0">
    <fb>70.78</fb>
    <v>0</v>
  </rv>
  <rv s="0">
    <fb>68.44</fb>
    <v>0</v>
  </rv>
  <rv s="0">
    <fb>81.99</fb>
    <v>0</v>
  </rv>
  <rv s="0">
    <fb>81.87</fb>
    <v>0</v>
  </rv>
  <rv s="0">
    <fb>81.72</fb>
    <v>0</v>
  </rv>
  <rv s="0">
    <fb>80.099999999999994</fb>
    <v>0</v>
  </rv>
  <rv s="0">
    <fb>83.19</fb>
    <v>0</v>
  </rv>
  <rv s="0">
    <fb>91.36</fb>
    <v>0</v>
  </rv>
  <rv s="0">
    <fb>76.45</fb>
    <v>0</v>
  </rv>
  <rv s="0">
    <fb>68.540000000000006</fb>
    <v>0</v>
  </rv>
  <rv s="0">
    <fb>64.13</fb>
    <v>0</v>
  </rv>
  <rv s="0">
    <fb>68.72</fb>
    <v>0</v>
  </rv>
  <rv s="0">
    <fb>72.790000000000006</fb>
    <v>0</v>
  </rv>
  <rv s="0">
    <fb>71.72</fb>
    <v>0</v>
  </rv>
  <rv s="0">
    <fb>75.989999999999995</fb>
    <v>0</v>
  </rv>
  <rv s="0">
    <fb>79.63</fb>
    <v>0</v>
  </rv>
  <rv s="0">
    <fb>79.83</fb>
    <v>0</v>
  </rv>
  <rv s="0">
    <fb>77.319999999999993</fb>
    <v>0</v>
  </rv>
  <rv s="0">
    <fb>51.03</fb>
    <v>0</v>
  </rv>
  <rv s="0">
    <fb>53.97</fb>
    <v>0</v>
  </rv>
  <rv s="0">
    <fb>57.14</fb>
    <v>0</v>
  </rv>
  <rv s="0">
    <fb>59.77</fb>
    <v>0</v>
  </rv>
  <rv s="0">
    <fb>57.82</fb>
    <v>0</v>
  </rv>
  <rv s="0">
    <fb>58.73</fb>
    <v>0</v>
  </rv>
  <rv s="0">
    <fb>53.72</fb>
    <v>0</v>
  </rv>
  <rv s="0">
    <fb>55.83</fb>
    <v>0</v>
  </rv>
  <rv s="0">
    <fb>56.43</fb>
    <v>0</v>
  </rv>
  <rv s="0">
    <fb>69.099999999999994</fb>
    <v>0</v>
  </rv>
  <rv s="0">
    <fb>62.71</fb>
    <v>0</v>
  </rv>
  <rv s="0">
    <fb>64.400000000000006</fb>
    <v>0</v>
  </rv>
  <rv s="0">
    <fb>71.349999999999994</fb>
    <v>0</v>
  </rv>
  <rv s="0">
    <fb>78.040000000000006</fb>
    <v>0</v>
  </rv>
  <rv s="0">
    <fb>65.58</fb>
    <v>0</v>
  </rv>
  <rv s="1">
    <v>https://www.bing.com/financeapi/forcetrigger?t=a23a5r&amp;q=XNYS%3aSO&amp;form=skydnc</v>
    <v>Learn more on Bing</v>
  </rv>
  <rv s="2">
    <v>en-US</v>
    <v>a23a5r</v>
    <v>268435456</v>
    <v>1</v>
    <v>Powered by Refinitiv</v>
    <v>4</v>
    <v>THE SOUTHERN COMPANY (XNYS:SO)</v>
    <v>6</v>
    <v>7</v>
    <v>Finance</v>
    <v>8</v>
    <v>90.34</v>
    <v>61.560099999999998</v>
    <v>0.50549999999999995</v>
    <v>0.95</v>
    <v>4.4720000000000003E-4</v>
    <v>1.0736000000000001E-2</v>
    <v>0.04</v>
    <v>USD</v>
    <v>The Southern Company is an energy provider. The Company owns three traditional electric operating companies, Southern Power Company and Southern Company Gas. The traditional electric operating companies - Alabama Power, Georgia Power and Mississippi Power - are each operating public utility companies providing electric service to retail customers in three Southeastern states in addition to wholesale customers in the Southeast. The Southern Power Company develops, constructs, acquires, owns, and manages power generation assets, including renewable energy projects, and sells electricity at market-based rates in the wholesale market. The Southern Company Gas is an energy services holding company whose primary business is the distribution of natural gas in four states - Illinois, Georgia, Virginia, and Tennessee - through the natural gas distribution utilities. Southern Company Gas is also involved in several other businesses that are complementary to the distribution of natural gas.</v>
    <v>28100</v>
    <v>New York Stock Exchange</v>
    <v>XNYS</v>
    <v>XNYS</v>
    <v>30 Ivan Allen Jr. Blvd., N.W., ATLANTA, GA, 30308 US</v>
    <v>89.5</v>
    <v>Electrical Utilities &amp; IPPs</v>
    <v>Stock</v>
    <v>45548.990885728905</v>
    <v>36021</v>
    <v>88.22</v>
    <v>97796030000</v>
    <v>THE SOUTHERN COMPANY</v>
    <v>THE SOUTHERN COMPANY</v>
    <v>88.56</v>
    <v>21.343</v>
    <v>88.49</v>
    <v>89.44</v>
    <v>89.48</v>
    <v>1093426000</v>
    <v>SO</v>
    <v>THE SOUTHERN COMPANY (XNYS:SO)</v>
    <v>2311656</v>
    <v>4021821</v>
    <v>1945</v>
  </rv>
  <rv s="3">
    <v>36022</v>
  </rv>
  <rv s="0">
    <fb>66.84</fb>
    <v>0</v>
  </rv>
  <rv s="0">
    <fb>66.959999999999994</fb>
    <v>0</v>
  </rv>
  <rv s="0">
    <fb>67.88</fb>
    <v>0</v>
  </rv>
  <rv s="0">
    <fb>64.87</fb>
    <v>0</v>
  </rv>
  <rv s="0">
    <fb>67.819999999999993</fb>
    <v>0</v>
  </rv>
  <rv s="0">
    <fb>75.760000000000005</fb>
    <v>0</v>
  </rv>
  <rv s="0">
    <fb>74.06</fb>
    <v>0</v>
  </rv>
  <rv s="0">
    <fb>77.97</fb>
    <v>0</v>
  </rv>
  <rv s="0">
    <fb>77.25</fb>
    <v>0</v>
  </rv>
  <rv s="0">
    <fb>73.150000000000006</fb>
    <v>0</v>
  </rv>
  <rv s="0">
    <fb>69.47</fb>
    <v>0</v>
  </rv>
  <rv s="0">
    <fb>68.39</fb>
    <v>0</v>
  </rv>
  <rv s="0">
    <fb>70.48</fb>
    <v>0</v>
  </rv>
  <rv s="0">
    <fb>71.3</fb>
    <v>0</v>
  </rv>
  <rv s="0">
    <fb>71.069999999999993</fb>
    <v>0</v>
  </rv>
  <rv s="0">
    <fb>69.290000000000006</fb>
    <v>0</v>
  </rv>
  <rv s="0">
    <fb>64.62</fb>
    <v>0</v>
  </rv>
  <rv s="0">
    <fb>66.61</fb>
    <v>0</v>
  </rv>
  <rv s="0">
    <fb>67.16</fb>
    <v>0</v>
  </rv>
  <rv s="0">
    <fb>78.08</fb>
    <v>0</v>
  </rv>
  <rv s="0">
    <fb>77.94</fb>
    <v>0</v>
  </rv>
  <rv s="0">
    <fb>81.349999999999994</fb>
    <v>0</v>
  </rv>
  <rv s="1">
    <v>https://www.bing.com/financeapi/forcetrigger?t=a23d6h&amp;q=XNYS%3aSPG&amp;form=skydnc</v>
    <v>Learn more on Bing</v>
  </rv>
  <rv s="2">
    <v>en-US</v>
    <v>a23d6h</v>
    <v>268435456</v>
    <v>1</v>
    <v>Powered by Refinitiv</v>
    <v>4</v>
    <v>SIMON PROPERTY GROUP, INC. (XNYS:SPG)</v>
    <v>6</v>
    <v>7</v>
    <v>Finance</v>
    <v>8</v>
    <v>169.185</v>
    <v>102.11</v>
    <v>1.7689999999999999</v>
    <v>0.28000000000000003</v>
    <v>-1.4019999999999998E-3</v>
    <v>1.7100000000000001E-3</v>
    <v>-0.23</v>
    <v>USD</v>
    <v>Simon Property Group, Inc. is a self-administered and self-managed real estate investment trust (REIT). The Company owns, develops and manages premier shopping, dining, entertainment and mixed-use destinations, which consist primarily of malls, Premium Outlets, and The Mills. It owns or holds an interest in approximately 195 income-producing properties in the United States, which consists of 93 malls, 69 Premium Outlets, 14 Mills, six lifestyle centers, and 13 other retail properties in 37 states and Puerto Rico. It also holds an interest in 24 regional, super-regional, and outlet malls in the United States and Asia. In addition, it has redevelopment and expansion projects, including the addition of anchors, big box tenants and restaurants, underway at several properties in the North America, Europe and Asia. Internationally, the Company has ownership in 35 Premium Outlets and Designer Outlet properties primarily located in Asia, Europe, and Canada.</v>
    <v>2500</v>
    <v>New York Stock Exchange</v>
    <v>XNYS</v>
    <v>XNYS</v>
    <v>225 West Washington Street, INDIANAPOLIS, IN, 46204-3438 US</v>
    <v>165.85</v>
    <v>Residential &amp; Commercial REIT</v>
    <v>Stock</v>
    <v>45548.99196738359</v>
    <v>36046</v>
    <v>162.61000000000001</v>
    <v>53477640000</v>
    <v>SIMON PROPERTY GROUP, INC.</v>
    <v>SIMON PROPERTY GROUP, INC.</v>
    <v>164.75</v>
    <v>17.4267</v>
    <v>163.74</v>
    <v>164.02</v>
    <v>163.79</v>
    <v>326043400</v>
    <v>SPG</v>
    <v>SIMON PROPERTY GROUP, INC. (XNYS:SPG)</v>
    <v>2512408</v>
    <v>1303733</v>
    <v>1998</v>
  </rv>
  <rv s="3">
    <v>36047</v>
  </rv>
  <rv s="0">
    <fb>131.04</fb>
    <v>0</v>
  </rv>
  <rv s="0">
    <fb>135.75</fb>
    <v>0</v>
  </rv>
  <rv s="0">
    <fb>134.58000000000001</fb>
    <v>0</v>
  </rv>
  <rv s="0">
    <fb>129.52000000000001</fb>
    <v>0</v>
  </rv>
  <rv s="0">
    <fb>133.85</fb>
    <v>0</v>
  </rv>
  <rv s="0">
    <fb>134.15</fb>
    <v>0</v>
  </rv>
  <rv s="0">
    <fb>129.97</fb>
    <v>0</v>
  </rv>
  <rv s="0">
    <fb>131.38999999999999</fb>
    <v>0</v>
  </rv>
  <rv s="0">
    <fb>144.53</fb>
    <v>0</v>
  </rv>
  <rv s="0">
    <fb>143.93</fb>
    <v>0</v>
  </rv>
  <rv s="0">
    <fb>146.58000000000001</fb>
    <v>0</v>
  </rv>
  <rv s="0">
    <fb>166.24</fb>
    <v>0</v>
  </rv>
  <rv s="0">
    <fb>163.97</fb>
    <v>0</v>
  </rv>
  <rv s="0">
    <fb>166.29</fb>
    <v>0</v>
  </rv>
  <rv s="0">
    <fb>159.94</fb>
    <v>0</v>
  </rv>
  <rv s="0">
    <fb>151.86000000000001</fb>
    <v>0</v>
  </rv>
  <rv s="0">
    <fb>152.6</fb>
    <v>0</v>
  </rv>
  <rv s="0">
    <fb>157.44999999999999</fb>
    <v>0</v>
  </rv>
  <rv s="0">
    <fb>152.41999999999999</fb>
    <v>0</v>
  </rv>
  <rv s="0">
    <fb>151.66</fb>
    <v>0</v>
  </rv>
  <rv s="0">
    <fb>146.27000000000001</fb>
    <v>0</v>
  </rv>
  <rv s="0">
    <fb>155.53</fb>
    <v>0</v>
  </rv>
  <rv s="0">
    <fb>159.77000000000001</fb>
    <v>0</v>
  </rv>
  <rv s="0">
    <fb>160.30000000000001</fb>
    <v>0</v>
  </rv>
  <rv s="0">
    <fb>162.97999999999999</fb>
    <v>0</v>
  </rv>
  <rv s="0">
    <fb>148.59</fb>
    <v>0</v>
  </rv>
  <rv s="0">
    <fb>146.78</fb>
    <v>0</v>
  </rv>
  <rv s="0">
    <fb>142.04</fb>
    <v>0</v>
  </rv>
  <rv s="0">
    <fb>139.9</fb>
    <v>0</v>
  </rv>
  <rv s="0">
    <fb>134.07</fb>
    <v>0</v>
  </rv>
  <rv s="0">
    <fb>134.6</fb>
    <v>0</v>
  </rv>
  <rv s="0">
    <fb>130.05000000000001</fb>
    <v>0</v>
  </rv>
  <rv s="0">
    <fb>134.53</fb>
    <v>0</v>
  </rv>
  <rv s="0">
    <fb>125.51</fb>
    <v>0</v>
  </rv>
  <rv s="0">
    <fb>126.78</fb>
    <v>0</v>
  </rv>
  <rv s="0">
    <fb>131.32</fb>
    <v>0</v>
  </rv>
  <rv s="0">
    <fb>126.29</fb>
    <v>0</v>
  </rv>
  <rv s="0">
    <fb>124.13</fb>
    <v>0</v>
  </rv>
  <rv s="0">
    <fb>105.48</fb>
    <v>0</v>
  </rv>
  <rv s="0">
    <fb>108.01</fb>
    <v>0</v>
  </rv>
  <rv s="0">
    <fb>115.85</fb>
    <v>0</v>
  </rv>
  <rv s="0">
    <fb>114.52</fb>
    <v>0</v>
  </rv>
  <rv s="0">
    <fb>112.84</fb>
    <v>0</v>
  </rv>
  <rv s="0">
    <fb>108.96</fb>
    <v>0</v>
  </rv>
  <rv s="0">
    <fb>113.84</fb>
    <v>0</v>
  </rv>
  <rv s="0">
    <fb>117.53</fb>
    <v>0</v>
  </rv>
  <rv s="0">
    <fb>119.61</fb>
    <v>0</v>
  </rv>
  <rv s="0">
    <fb>119.44</fb>
    <v>0</v>
  </rv>
  <rv s="0">
    <fb>119.71</fb>
    <v>0</v>
  </rv>
  <rv s="0">
    <fb>117.42</fb>
    <v>0</v>
  </rv>
  <rv s="0">
    <fb>121.36</fb>
    <v>0</v>
  </rv>
  <rv s="0">
    <fb>125.57</fb>
    <v>0</v>
  </rv>
  <rv s="0">
    <fb>126.33</fb>
    <v>0</v>
  </rv>
  <rv s="0">
    <fb>128.61000000000001</fb>
    <v>0</v>
  </rv>
  <rv s="0">
    <fb>129.81</fb>
    <v>0</v>
  </rv>
  <rv s="0">
    <fb>125.41</fb>
    <v>0</v>
  </rv>
  <rv s="0">
    <fb>121.83</fb>
    <v>0</v>
  </rv>
  <rv s="0">
    <fb>122.09</fb>
    <v>0</v>
  </rv>
  <rv s="0">
    <fb>122.85</fb>
    <v>0</v>
  </rv>
  <rv s="0">
    <fb>120.61</fb>
    <v>0</v>
  </rv>
  <rv s="0">
    <fb>112.79</fb>
    <v>0</v>
  </rv>
  <rv s="0">
    <fb>123.01</fb>
    <v>0</v>
  </rv>
  <rv s="0">
    <fb>121.84</fb>
    <v>0</v>
  </rv>
  <rv s="0">
    <fb>118.37</fb>
    <v>0</v>
  </rv>
  <rv s="0">
    <fb>118.29</fb>
    <v>0</v>
  </rv>
  <rv s="0">
    <fb>114.91</fb>
    <v>0</v>
  </rv>
  <rv s="0">
    <fb>112.13</fb>
    <v>0</v>
  </rv>
  <rv s="0">
    <fb>107.03</fb>
    <v>0</v>
  </rv>
  <rv s="0">
    <fb>115.44</fb>
    <v>0</v>
  </rv>
  <rv s="0">
    <fb>120.79</fb>
    <v>0</v>
  </rv>
  <rv s="0">
    <fb>120.54</fb>
    <v>0</v>
  </rv>
  <rv s="0">
    <fb>120.42</fb>
    <v>0</v>
  </rv>
  <rv s="0">
    <fb>122.75</fb>
    <v>0</v>
  </rv>
  <rv s="0">
    <fb>143.62</fb>
    <v>0</v>
  </rv>
  <rv s="0">
    <fb>145.16</fb>
    <v>0</v>
  </rv>
  <rv s="0">
    <fb>144.28</fb>
    <v>0</v>
  </rv>
  <rv s="0">
    <fb>144.68</fb>
    <v>0</v>
  </rv>
  <rv s="0">
    <fb>145.53</fb>
    <v>0</v>
  </rv>
  <rv s="0">
    <fb>141.62</fb>
    <v>0</v>
  </rv>
  <rv s="0">
    <fb>141.96</fb>
    <v>0</v>
  </rv>
  <rv s="0">
    <fb>136.79</fb>
    <v>0</v>
  </rv>
  <rv s="0">
    <fb>149.96</fb>
    <v>0</v>
  </rv>
  <rv s="0">
    <fb>154.1</fb>
    <v>0</v>
  </rv>
  <rv s="0">
    <fb>150.36000000000001</fb>
    <v>0</v>
  </rv>
  <rv s="0">
    <fb>141.36000000000001</fb>
    <v>0</v>
  </rv>
  <rv s="0">
    <fb>149.13</fb>
    <v>0</v>
  </rv>
  <rv s="0">
    <fb>146.19</fb>
    <v>0</v>
  </rv>
  <rv s="0">
    <fb>153.44999999999999</fb>
    <v>0</v>
  </rv>
  <rv s="0">
    <fb>151.79</fb>
    <v>0</v>
  </rv>
  <rv s="0">
    <fb>150.78</fb>
    <v>0</v>
  </rv>
  <rv s="0">
    <fb>147.66999999999999</fb>
    <v>0</v>
  </rv>
  <rv s="0">
    <fb>146.24</fb>
    <v>0</v>
  </rv>
  <rv s="0">
    <fb>151.80000000000001</fb>
    <v>0</v>
  </rv>
  <rv s="0">
    <fb>154.9</fb>
    <v>0</v>
  </rv>
  <rv s="0">
    <fb>153.11000000000001</fb>
    <v>0</v>
  </rv>
  <rv s="0">
    <fb>149.88999999999999</fb>
    <v>0</v>
  </rv>
  <rv s="0">
    <fb>149.31</fb>
    <v>0</v>
  </rv>
  <rv s="0">
    <fb>152.91999999999999</fb>
    <v>0</v>
  </rv>
  <rv s="0">
    <fb>158.66999999999999</fb>
    <v>0</v>
  </rv>
  <rv s="0">
    <fb>159.4</fb>
    <v>0</v>
  </rv>
  <rv s="0">
    <fb>165.5</fb>
    <v>0</v>
  </rv>
  <rv s="0">
    <fb>164.18</fb>
    <v>0</v>
  </rv>
  <rv s="0">
    <fb>163.96</fb>
    <v>0</v>
  </rv>
  <rv s="1">
    <v>https://www.bing.com/financeapi/forcetrigger?t=a23www&amp;q=XNYS%3aT&amp;form=skydnc</v>
    <v>Learn more on Bing</v>
  </rv>
  <rv s="2">
    <v>en-US</v>
    <v>a23www</v>
    <v>268435456</v>
    <v>1</v>
    <v>Powered by Refinitiv</v>
    <v>4</v>
    <v>AT&amp;T INC. (XNYS:T)</v>
    <v>6</v>
    <v>7</v>
    <v>Finance</v>
    <v>8</v>
    <v>21.86</v>
    <v>14.12</v>
    <v>0.55969999999999998</v>
    <v>0.05</v>
    <v>-1.3860000000000001E-3</v>
    <v>2.3159999999999999E-3</v>
    <v>-0.03</v>
    <v>USD</v>
    <v>AT&amp;T Inc. is a holding company. The Company is a provider of telecommunications and technology services globally. The Company operates through two segments: Communications and Latin America. The Communications segment provides wireless and wireline telecom and broadband services to consumers located in the United States and businesses globally. The business units of the Communication segment include Mobility, Business Wireline and Consumer Wireline. Mobility provides nationwide wireless service and equipment. Business Wireline provides advanced ethernet-based fiber services, IP Voice and managed professional services, as well as traditional voice and data services and related equipment to business customers. Consumer Wireline provides broadband services, including fiber connections. Consumer Wireline provides legacy telephony voice communication services. The Latin America segment provides wireless services and equipment in Mexico.</v>
    <v>146040</v>
    <v>New York Stock Exchange</v>
    <v>XNYS</v>
    <v>XNYS</v>
    <v>208 S. Akard St, DALLAS, TX, 75202 US</v>
    <v>21.67</v>
    <v>Telecommunications Services</v>
    <v>Stock</v>
    <v>45548.999660902344</v>
    <v>36152</v>
    <v>21.434999999999999</v>
    <v>155164100000</v>
    <v>AT&amp;T INC.</v>
    <v>AT&amp;T INC.</v>
    <v>21.57</v>
    <v>12.4368</v>
    <v>21.59</v>
    <v>21.64</v>
    <v>21.61</v>
    <v>7170244000</v>
    <v>T</v>
    <v>AT&amp;T INC. (XNYS:T)</v>
    <v>31451268</v>
    <v>31591374</v>
    <v>1983</v>
  </rv>
  <rv s="3">
    <v>36153</v>
  </rv>
  <rv s="0">
    <fb>21.296099999999999</fb>
    <v>0</v>
  </rv>
  <rv s="0">
    <fb>21.288499999999999</fb>
    <v>0</v>
  </rv>
  <rv s="0">
    <fb>21.0167</fb>
    <v>0</v>
  </rv>
  <rv s="0">
    <fb>20.790099999999999</fb>
    <v>0</v>
  </rv>
  <rv s="0">
    <fb>20.8203</fb>
    <v>0</v>
  </rv>
  <rv s="0">
    <fb>20.782599999999999</fb>
    <v>0</v>
  </rv>
  <rv s="0">
    <fb>20.729700000000001</fb>
    <v>0</v>
  </rv>
  <rv s="0">
    <fb>20.714600000000001</fb>
    <v>0</v>
  </rv>
  <rv s="0">
    <fb>20.405000000000001</fb>
    <v>0</v>
  </rv>
  <rv s="0">
    <fb>20.488</fb>
    <v>0</v>
  </rv>
  <rv s="0">
    <fb>20.563600000000001</fb>
    <v>0</v>
  </rv>
  <rv s="0">
    <fb>20.707000000000001</fb>
    <v>0</v>
  </rv>
  <rv s="0">
    <fb>20.533300000000001</fb>
    <v>0</v>
  </rv>
  <rv s="0">
    <fb>20.873200000000001</fb>
    <v>0</v>
  </rv>
  <rv s="0">
    <fb>20.812799999999999</fb>
    <v>0</v>
  </rv>
  <rv s="0">
    <fb>20.843</fb>
    <v>0</v>
  </rv>
  <rv s="0">
    <fb>20.5258</fb>
    <v>0</v>
  </rv>
  <rv s="0">
    <fb>20.639099999999999</fb>
    <v>0</v>
  </rv>
  <rv s="0">
    <fb>20.548400000000001</fb>
    <v>0</v>
  </rv>
  <rv s="0">
    <fb>20.3597</fb>
    <v>0</v>
  </rv>
  <rv s="0">
    <fb>20.397400000000001</fb>
    <v>0</v>
  </rv>
  <rv s="0">
    <fb>20.6919</fb>
    <v>0</v>
  </rv>
  <rv s="0">
    <fb>20.571100000000001</fb>
    <v>0</v>
  </rv>
  <rv s="0">
    <fb>20.5107</fb>
    <v>0</v>
  </rv>
  <rv s="0">
    <fb>20.578700000000001</fb>
    <v>0</v>
  </rv>
  <rv s="0">
    <fb>20.654199999999999</fb>
    <v>0</v>
  </rv>
  <rv s="0">
    <fb>20.623999999999999</fb>
    <v>0</v>
  </rv>
  <rv s="0">
    <fb>20.457799999999999</fb>
    <v>0</v>
  </rv>
  <rv s="0">
    <fb>20.216200000000001</fb>
    <v>0</v>
  </rv>
  <rv s="0">
    <fb>19.657299999999999</fb>
    <v>0</v>
  </rv>
  <rv s="0">
    <fb>19.2042</fb>
    <v>0</v>
  </rv>
  <rv s="0">
    <fb>19.106100000000001</fb>
    <v>0</v>
  </rv>
  <rv s="0">
    <fb>19.3477</fb>
    <v>0</v>
  </rv>
  <rv s="0">
    <fb>19.408100000000001</fb>
    <v>0</v>
  </rv>
  <rv s="0">
    <fb>19.128699999999998</fb>
    <v>0</v>
  </rv>
  <rv s="0">
    <fb>19.325099999999999</fb>
    <v>0</v>
  </rv>
  <rv s="0">
    <fb>19.566700000000001</fb>
    <v>0</v>
  </rv>
  <rv s="0">
    <fb>19.453399999999998</fb>
    <v>0</v>
  </rv>
  <rv s="0">
    <fb>19.249500000000001</fb>
    <v>0</v>
  </rv>
  <rv s="0">
    <fb>19.3628</fb>
    <v>0</v>
  </rv>
  <rv s="0">
    <fb>19.158899999999999</fb>
    <v>0</v>
  </rv>
  <rv s="0">
    <fb>18.924800000000001</fb>
    <v>0</v>
  </rv>
  <rv s="0">
    <fb>19.294799999999999</fb>
    <v>0</v>
  </rv>
  <rv s="0">
    <fb>19.075800000000001</fb>
    <v>0</v>
  </rv>
  <rv s="0">
    <fb>19.0532</fb>
    <v>0</v>
  </rv>
  <rv s="0">
    <fb>19.0154</fb>
    <v>0</v>
  </rv>
  <rv s="0">
    <fb>18.7285</fb>
    <v>0</v>
  </rv>
  <rv s="0">
    <fb>18.954999999999998</fb>
    <v>0</v>
  </rv>
  <rv s="0">
    <fb>18.788900000000002</fb>
    <v>0</v>
  </rv>
  <rv s="0">
    <fb>18.660499999999999</fb>
    <v>0</v>
  </rv>
  <rv s="0">
    <fb>18.841699999999999</fb>
    <v>0</v>
  </rv>
  <rv s="0">
    <fb>18.819099999999999</fb>
    <v>0</v>
  </rv>
  <rv s="0">
    <fb>18.834199999999999</fb>
    <v>0</v>
  </rv>
  <rv s="0">
    <fb>18.622699999999998</fb>
    <v>0</v>
  </rv>
  <rv s="0">
    <fb>18.418800000000001</fb>
    <v>0</v>
  </rv>
  <rv s="0">
    <fb>18.2225</fb>
    <v>0</v>
  </rv>
  <rv s="0">
    <fb>18.652899999999999</fb>
    <v>0</v>
  </rv>
  <rv s="0">
    <fb>18.6983</fb>
    <v>0</v>
  </rv>
  <rv s="0">
    <fb>18.479299999999999</fb>
    <v>0</v>
  </rv>
  <rv s="0">
    <fb>18.290500000000002</fb>
    <v>0</v>
  </rv>
  <rv s="0">
    <fb>18.0413</fb>
    <v>0</v>
  </rv>
  <rv s="0">
    <fb>17.2408</fb>
    <v>0</v>
  </rv>
  <rv s="0">
    <fb>16.787700000000001</fb>
    <v>0</v>
  </rv>
  <rv s="0">
    <fb>17.4069</fb>
    <v>0</v>
  </rv>
  <rv s="0">
    <fb>17.7165</fb>
    <v>0</v>
  </rv>
  <rv s="0">
    <fb>17.5806</fb>
    <v>0</v>
  </rv>
  <rv s="0">
    <fb>17.429600000000001</fb>
    <v>0</v>
  </rv>
  <rv s="0">
    <fb>17.497499999999999</fb>
    <v>0</v>
  </rv>
  <rv s="0">
    <fb>17.323799999999999</fb>
    <v>0</v>
  </rv>
  <rv s="0">
    <fb>17.2483</fb>
    <v>0</v>
  </rv>
  <rv s="0">
    <fb>16.946200000000001</fb>
    <v>0</v>
  </rv>
  <rv s="0">
    <fb>16.832999999999998</fb>
    <v>0</v>
  </rv>
  <rv s="0">
    <fb>16.7423</fb>
    <v>0</v>
  </rv>
  <rv s="0">
    <fb>17.9053</fb>
    <v>0</v>
  </rv>
  <rv s="0">
    <fb>17.958200000000001</fb>
    <v>0</v>
  </rv>
  <rv s="0">
    <fb>18.267800000000001</fb>
    <v>0</v>
  </rv>
  <rv s="0">
    <fb>18.7134</fb>
    <v>0</v>
  </rv>
  <rv s="0">
    <fb>18.781300000000002</fb>
    <v>0</v>
  </rv>
  <rv s="0">
    <fb>18.743600000000001</fb>
    <v>0</v>
  </rv>
  <rv s="0">
    <fb>18.607600000000001</fb>
    <v>0</v>
  </rv>
  <rv s="0">
    <fb>18.577400000000001</fb>
    <v>0</v>
  </rv>
  <rv s="0">
    <fb>19.793299999999999</fb>
    <v>0</v>
  </rv>
  <rv s="0">
    <fb>19.717700000000001</fb>
    <v>0</v>
  </rv>
  <rv s="0">
    <fb>19.8537</fb>
    <v>0</v>
  </rv>
  <rv s="0">
    <fb>19.982099999999999</fb>
    <v>0</v>
  </rv>
  <rv s="0">
    <fb>19.891400000000001</fb>
    <v>0</v>
  </rv>
  <rv s="0">
    <fb>19.974499999999999</fb>
    <v>0</v>
  </rv>
  <rv s="0">
    <fb>20.238800000000001</fb>
    <v>0</v>
  </rv>
  <rv s="0">
    <fb>20.601299999999998</fb>
    <v>0</v>
  </rv>
  <rv s="0">
    <fb>20.095300000000002</fb>
    <v>0</v>
  </rv>
  <rv s="0">
    <fb>19.997199999999999</fb>
    <v>0</v>
  </rv>
  <rv s="0">
    <fb>18.313099999999999</fb>
    <v>0</v>
  </rv>
  <rv s="0">
    <fb>18.2149</fb>
    <v>0</v>
  </rv>
  <rv s="0">
    <fb>19.0381</fb>
    <v>0</v>
  </rv>
  <rv s="0">
    <fb>19.257100000000001</fb>
    <v>0</v>
  </rv>
  <rv s="0">
    <fb>18.441500000000001</fb>
    <v>0</v>
  </rv>
  <rv s="0">
    <fb>18.5321</fb>
    <v>0</v>
  </rv>
  <rv s="0">
    <fb>18.5472</fb>
    <v>0</v>
  </rv>
  <rv s="0">
    <fb>18.184699999999999</fb>
    <v>0</v>
  </rv>
  <rv s="0">
    <fb>18.0715</fb>
    <v>0</v>
  </rv>
  <rv s="0">
    <fb>18.079000000000001</fb>
    <v>0</v>
  </rv>
  <rv s="0">
    <fb>18.501899999999999</fb>
    <v>0</v>
  </rv>
  <rv s="0">
    <fb>18.162099999999999</fb>
    <v>0</v>
  </rv>
  <rv s="0">
    <fb>18.3811</fb>
    <v>0</v>
  </rv>
  <rv s="0">
    <fb>17.943100000000001</fb>
    <v>0</v>
  </rv>
  <rv s="0">
    <fb>18.0261</fb>
    <v>0</v>
  </rv>
  <rv s="0">
    <fb>17.935500000000001</fb>
    <v>0</v>
  </rv>
  <rv s="0">
    <fb>17.754300000000001</fb>
    <v>0</v>
  </rv>
  <rv s="0">
    <fb>17.5428</fb>
    <v>0</v>
  </rv>
  <rv s="0">
    <fb>18.0564</fb>
    <v>0</v>
  </rv>
  <rv s="0">
    <fb>17.8902</fb>
    <v>0</v>
  </rv>
  <rv s="0">
    <fb>17.769400000000001</fb>
    <v>0</v>
  </rv>
  <rv s="0">
    <fb>17.988399999999999</fb>
    <v>0</v>
  </rv>
  <rv s="0">
    <fb>17.799600000000002</fb>
    <v>0</v>
  </rv>
  <rv s="0">
    <fb>17.3691</fb>
    <v>0</v>
  </rv>
  <rv s="0">
    <fb>17.5655</fb>
    <v>0</v>
  </rv>
  <rv s="0">
    <fb>17.512599999999999</fb>
    <v>0</v>
  </rv>
  <rv s="0">
    <fb>17.286100000000001</fb>
    <v>0</v>
  </rv>
  <rv s="0">
    <fb>17.437100000000001</fb>
    <v>0</v>
  </rv>
  <rv s="0">
    <fb>17.535299999999999</fb>
    <v>0</v>
  </rv>
  <rv s="0">
    <fb>17.489999999999998</fb>
    <v>0</v>
  </rv>
  <rv s="0">
    <fb>17.527699999999999</fb>
    <v>0</v>
  </rv>
  <rv s="0">
    <fb>17.618300000000001</fb>
    <v>0</v>
  </rv>
  <rv s="0">
    <fb>18.003499999999999</fb>
    <v>0</v>
  </rv>
  <rv s="0">
    <fb>18.116800000000001</fb>
    <v>0</v>
  </rv>
  <rv s="0">
    <fb>18.23</fb>
    <v>0</v>
  </rv>
  <rv s="0">
    <fb>17.844899999999999</fb>
    <v>0</v>
  </rv>
  <rv s="0">
    <fb>18.109200000000001</fb>
    <v>0</v>
  </rv>
  <rv s="0">
    <fb>18.260300000000001</fb>
    <v>0</v>
  </rv>
  <rv s="0">
    <fb>18.146999999999998</fb>
    <v>0</v>
  </rv>
  <rv s="0">
    <fb>17.920400000000001</fb>
    <v>0</v>
  </rv>
  <rv s="0">
    <fb>19.63</fb>
    <v>0</v>
  </rv>
  <rv s="0">
    <fb>19.46</fb>
    <v>0</v>
  </rv>
  <rv s="0">
    <fb>19.489999999999998</fb>
    <v>0</v>
  </rv>
  <rv s="0">
    <fb>20.21</fb>
    <v>0</v>
  </rv>
  <rv s="0">
    <fb>19.52</fb>
    <v>0</v>
  </rv>
  <rv s="0">
    <fb>19.510000000000002</fb>
    <v>0</v>
  </rv>
  <rv s="0">
    <fb>19.3</fb>
    <v>0</v>
  </rv>
  <rv s="0">
    <fb>18.86</fb>
    <v>0</v>
  </rv>
  <rv s="0">
    <fb>19.12</fb>
    <v>0</v>
  </rv>
  <rv s="0">
    <fb>19.329999999999998</fb>
    <v>0</v>
  </rv>
  <rv s="0">
    <fb>20.03</fb>
    <v>0</v>
  </rv>
  <rv s="0">
    <fb>19.72</fb>
    <v>0</v>
  </rv>
  <rv s="0">
    <fb>19.84</fb>
    <v>0</v>
  </rv>
  <rv s="0">
    <fb>20.28</fb>
    <v>0</v>
  </rv>
  <rv s="0">
    <fb>20.57</fb>
    <v>0</v>
  </rv>
  <rv s="0">
    <fb>20.23</fb>
    <v>0</v>
  </rv>
  <rv s="0">
    <fb>20.399999999999999</fb>
    <v>0</v>
  </rv>
  <rv s="0">
    <fb>20.74</fb>
    <v>0</v>
  </rv>
  <rv s="0">
    <fb>21.16</fb>
    <v>0</v>
  </rv>
  <rv s="0">
    <fb>21.3</fb>
    <v>0</v>
  </rv>
  <rv s="0">
    <fb>21.32</fb>
    <v>0</v>
  </rv>
  <rv s="0">
    <fb>21.29</fb>
    <v>0</v>
  </rv>
  <rv s="0">
    <fb>21.22</fb>
    <v>0</v>
  </rv>
  <rv s="0">
    <fb>21.19</fb>
    <v>0</v>
  </rv>
  <rv s="0">
    <fb>20.9</fb>
    <v>0</v>
  </rv>
  <rv s="0">
    <fb>20.94</fb>
    <v>0</v>
  </rv>
  <rv s="0">
    <fb>21.14</fb>
    <v>0</v>
  </rv>
  <rv s="0">
    <fb>21.05</fb>
    <v>0</v>
  </rv>
  <rv s="0">
    <fb>20.88</fb>
    <v>0</v>
  </rv>
  <rv s="0">
    <fb>19.760000000000002</fb>
    <v>0</v>
  </rv>
  <rv s="0">
    <fb>19.45</fb>
    <v>0</v>
  </rv>
  <rv s="0">
    <fb>19.440000000000001</fb>
    <v>0</v>
  </rv>
  <rv s="0">
    <fb>18.96</fb>
    <v>0</v>
  </rv>
  <rv s="0">
    <fb>19.38</fb>
    <v>0</v>
  </rv>
  <rv s="0">
    <fb>20.32</fb>
    <v>0</v>
  </rv>
  <rv s="0">
    <fb>20.61</fb>
    <v>0</v>
  </rv>
  <rv s="0">
    <fb>20.78</fb>
    <v>0</v>
  </rv>
  <rv s="0">
    <fb>20.95</fb>
    <v>0</v>
  </rv>
  <rv s="0">
    <fb>20.96</fb>
    <v>0</v>
  </rv>
  <rv s="0">
    <fb>21.31</fb>
    <v>0</v>
  </rv>
  <rv s="0">
    <fb>21.17</fb>
    <v>0</v>
  </rv>
  <rv s="0">
    <fb>21.09</fb>
    <v>0</v>
  </rv>
  <rv s="0">
    <fb>21.15</fb>
    <v>0</v>
  </rv>
  <rv s="0">
    <fb>20.6</fb>
    <v>0</v>
  </rv>
  <rv s="0">
    <fb>20.45</fb>
    <v>0</v>
  </rv>
  <rv s="0">
    <fb>20.329999999999998</fb>
    <v>0</v>
  </rv>
  <rv s="0">
    <fb>20.53</fb>
    <v>0</v>
  </rv>
  <rv s="0">
    <fb>18.920000000000002</fb>
    <v>0</v>
  </rv>
  <rv s="0">
    <fb>18.399999999999999</fb>
    <v>0</v>
  </rv>
  <rv s="0">
    <fb>18.53</fb>
    <v>0</v>
  </rv>
  <rv s="0">
    <fb>18.3</fb>
    <v>0</v>
  </rv>
  <rv s="0">
    <fb>18.39</fb>
    <v>0</v>
  </rv>
  <rv s="0">
    <fb>18.579999999999998</fb>
    <v>0</v>
  </rv>
  <rv s="0">
    <fb>18.78</fb>
    <v>0</v>
  </rv>
  <rv s="0">
    <fb>18.73</fb>
    <v>0</v>
  </rv>
  <rv s="0">
    <fb>18.36</fb>
    <v>0</v>
  </rv>
  <rv s="0">
    <fb>18.37</fb>
    <v>0</v>
  </rv>
  <rv s="0">
    <fb>18.27</fb>
    <v>0</v>
  </rv>
  <rv s="0">
    <fb>18</fb>
    <v>0</v>
  </rv>
  <rv s="0">
    <fb>18.57</fb>
    <v>0</v>
  </rv>
  <rv s="0">
    <fb>18.420000000000002</fb>
    <v>0</v>
  </rv>
  <rv s="0">
    <fb>18.43</fb>
    <v>0</v>
  </rv>
  <rv s="0">
    <fb>18.13</fb>
    <v>0</v>
  </rv>
  <rv s="0">
    <fb>18.059999999999999</fb>
    <v>0</v>
  </rv>
  <rv s="0">
    <fb>18.09</fb>
    <v>0</v>
  </rv>
  <rv s="0">
    <fb>17.78</fb>
    <v>0</v>
  </rv>
  <rv s="0">
    <fb>17.82</fb>
    <v>0</v>
  </rv>
  <rv s="0">
    <fb>17.5</fb>
    <v>0</v>
  </rv>
  <rv s="0">
    <fb>17.190000000000001</fb>
    <v>0</v>
  </rv>
  <rv s="0">
    <fb>16.79</fb>
    <v>0</v>
  </rv>
  <rv s="0">
    <fb>16.87</fb>
    <v>0</v>
  </rv>
  <rv s="0">
    <fb>16.77</fb>
    <v>0</v>
  </rv>
  <rv s="0">
    <fb>17.03</fb>
    <v>0</v>
  </rv>
  <rv s="0">
    <fb>17.38</fb>
    <v>0</v>
  </rv>
  <rv s="0">
    <fb>16.760000000000002</fb>
    <v>0</v>
  </rv>
  <rv s="0">
    <fb>16.739999999999998</fb>
    <v>0</v>
  </rv>
  <rv s="0">
    <fb>16.559999999999999</fb>
    <v>0</v>
  </rv>
  <rv s="0">
    <fb>16.25</fb>
    <v>0</v>
  </rv>
  <rv s="0">
    <fb>16.239999999999998</fb>
    <v>0</v>
  </rv>
  <rv s="0">
    <fb>16.010000000000002</fb>
    <v>0</v>
  </rv>
  <rv s="0">
    <fb>15.73</fb>
    <v>0</v>
  </rv>
  <rv s="0">
    <fb>15.53</fb>
    <v>0</v>
  </rv>
  <rv s="0">
    <fb>15.9</fb>
    <v>0</v>
  </rv>
  <rv s="0">
    <fb>16.09</fb>
    <v>0</v>
  </rv>
  <rv s="0">
    <fb>14.94</fb>
    <v>0</v>
  </rv>
  <rv s="0">
    <fb>14.9</fb>
    <v>0</v>
  </rv>
  <rv s="0">
    <fb>14.81</fb>
    <v>0</v>
  </rv>
  <rv s="0">
    <fb>14.63</fb>
    <v>0</v>
  </rv>
  <rv s="0">
    <fb>14.99</fb>
    <v>0</v>
  </rv>
  <rv s="0">
    <fb>15.31</fb>
    <v>0</v>
  </rv>
  <rv s="0">
    <fb>15.6</fb>
    <v>0</v>
  </rv>
  <rv s="0">
    <fb>17.100000000000001</fb>
    <v>0</v>
  </rv>
  <rv s="0">
    <fb>17.510000000000002</fb>
    <v>0</v>
  </rv>
  <rv s="0">
    <fb>17.690000000000001</fb>
    <v>0</v>
  </rv>
  <rv s="0">
    <fb>18.14</fb>
    <v>0</v>
  </rv>
  <rv s="0">
    <fb>18.03</fb>
    <v>0</v>
  </rv>
  <rv s="0">
    <fb>18.48</fb>
    <v>0</v>
  </rv>
  <rv s="0">
    <fb>18.170000000000002</fb>
    <v>0</v>
  </rv>
  <rv s="0">
    <fb>18.38</fb>
    <v>0</v>
  </rv>
  <rv s="0">
    <fb>18.84</fb>
    <v>0</v>
  </rv>
  <rv s="0">
    <fb>19.05</fb>
    <v>0</v>
  </rv>
  <rv s="0">
    <fb>19.059999999999999</fb>
    <v>0</v>
  </rv>
  <rv s="0">
    <fb>19.02</fb>
    <v>0</v>
  </rv>
  <rv s="0">
    <fb>18.93</fb>
    <v>0</v>
  </rv>
  <rv s="0">
    <fb>18.95</fb>
    <v>0</v>
  </rv>
  <rv s="0">
    <fb>18.97</fb>
    <v>0</v>
  </rv>
  <rv s="0">
    <fb>19</fb>
    <v>0</v>
  </rv>
  <rv s="0">
    <fb>19.09</fb>
    <v>0</v>
  </rv>
  <rv s="0">
    <fb>18.82</fb>
    <v>0</v>
  </rv>
  <rv s="0">
    <fb>19.010000000000002</fb>
    <v>0</v>
  </rv>
  <rv s="0">
    <fb>19.28</fb>
    <v>0</v>
  </rv>
  <rv s="0">
    <fb>18.75</fb>
    <v>0</v>
  </rv>
  <rv s="0">
    <fb>19.170000000000002</fb>
    <v>0</v>
  </rv>
  <rv s="0">
    <fb>18.899999999999999</fb>
    <v>0</v>
  </rv>
  <rv s="0">
    <fb>18.47</fb>
    <v>0</v>
  </rv>
  <rv s="0">
    <fb>18.489999999999998</fb>
    <v>0</v>
  </rv>
  <rv s="0">
    <fb>17.86</fb>
    <v>0</v>
  </rv>
  <rv s="0">
    <fb>18.07</fb>
    <v>0</v>
  </rv>
  <rv s="0">
    <fb>18.149999999999999</fb>
    <v>0</v>
  </rv>
  <rv s="0">
    <fb>18.309999999999999</fb>
    <v>0</v>
  </rv>
  <rv s="0">
    <fb>18.46</fb>
    <v>0</v>
  </rv>
  <rv s="0">
    <fb>18.22</fb>
    <v>0</v>
  </rv>
  <rv s="0">
    <fb>18.45</fb>
    <v>0</v>
  </rv>
  <rv s="0">
    <fb>18.41</fb>
    <v>0</v>
  </rv>
  <rv s="0">
    <fb>18.739999999999998</fb>
    <v>0</v>
  </rv>
  <rv s="0">
    <fb>19.21</fb>
    <v>0</v>
  </rv>
  <rv s="0">
    <fb>19.53</fb>
    <v>0</v>
  </rv>
  <rv s="0">
    <fb>19.47</fb>
    <v>0</v>
  </rv>
  <rv s="0">
    <fb>19.41</fb>
    <v>0</v>
  </rv>
  <rv s="0">
    <fb>18.940000000000001</fb>
    <v>0</v>
  </rv>
  <rv s="0">
    <fb>19.23</fb>
    <v>0</v>
  </rv>
  <rv s="0">
    <fb>19.100000000000001</fb>
    <v>0</v>
  </rv>
  <rv s="0">
    <fb>19.16</fb>
    <v>0</v>
  </rv>
  <rv s="0">
    <fb>20.420000000000002</fb>
    <v>0</v>
  </rv>
  <rv s="0">
    <fb>20</fb>
    <v>0</v>
  </rv>
  <rv s="0">
    <fb>20.16</fb>
    <v>0</v>
  </rv>
  <rv s="0">
    <fb>20.37</fb>
    <v>0</v>
  </rv>
  <rv s="0">
    <fb>20.18</fb>
    <v>0</v>
  </rv>
  <rv s="0">
    <fb>19.25</fb>
    <v>0</v>
  </rv>
  <rv s="0">
    <fb>19.260000000000002</fb>
    <v>0</v>
  </rv>
  <rv s="0">
    <fb>19.149999999999999</fb>
    <v>0</v>
  </rv>
  <rv s="0">
    <fb>19.350000000000001</fb>
    <v>0</v>
  </rv>
  <rv s="0">
    <fb>19.239999999999998</fb>
    <v>0</v>
  </rv>
  <rv s="0">
    <fb>19.03</fb>
    <v>0</v>
  </rv>
  <rv s="0">
    <fb>18.91</fb>
    <v>0</v>
  </rv>
  <rv s="0">
    <fb>18.66</fb>
    <v>0</v>
  </rv>
  <rv s="0">
    <fb>18.809999999999999</fb>
    <v>0</v>
  </rv>
  <rv s="0">
    <fb>18.77</fb>
    <v>0</v>
  </rv>
  <rv s="0">
    <fb>18.71</fb>
    <v>0</v>
  </rv>
  <rv s="0">
    <fb>18.61</fb>
    <v>0</v>
  </rv>
  <rv s="0">
    <fb>18.440000000000001</fb>
    <v>0</v>
  </rv>
  <rv s="0">
    <fb>18.54</fb>
    <v>0</v>
  </rv>
  <rv s="0">
    <fb>18.87</fb>
    <v>0</v>
  </rv>
  <rv s="0">
    <fb>19.079999999999998</fb>
    <v>0</v>
  </rv>
  <rv s="0">
    <fb>19.88</fb>
    <v>0</v>
  </rv>
  <rv s="0">
    <fb>19.649999999999999</fb>
    <v>0</v>
  </rv>
  <rv s="0">
    <fb>19.690000000000001</fb>
    <v>0</v>
  </rv>
  <rv s="0">
    <fb>19.93</fb>
    <v>0</v>
  </rv>
  <rv s="0">
    <fb>19.82</fb>
    <v>0</v>
  </rv>
  <rv s="0">
    <fb>19.7</fb>
    <v>0</v>
  </rv>
  <rv s="0">
    <fb>17.649999999999999</fb>
    <v>0</v>
  </rv>
  <rv s="0">
    <fb>17.53</fb>
    <v>0</v>
  </rv>
  <rv s="0">
    <fb>17.2</fb>
    <v>0</v>
  </rv>
  <rv s="0">
    <fb>17.61</fb>
    <v>0</v>
  </rv>
  <rv s="0">
    <fb>17.670000000000002</fb>
    <v>0</v>
  </rv>
  <rv s="0">
    <fb>17.07</fb>
    <v>0</v>
  </rv>
  <rv s="0">
    <fb>17.13</fb>
    <v>0</v>
  </rv>
  <rv s="0">
    <fb>17.12</fb>
    <v>0</v>
  </rv>
  <rv s="0">
    <fb>17.02</fb>
    <v>0</v>
  </rv>
  <rv s="0">
    <fb>17.04</fb>
    <v>0</v>
  </rv>
  <rv s="0">
    <fb>16.96</fb>
    <v>0</v>
  </rv>
  <rv s="0">
    <fb>16.53</fb>
    <v>0</v>
  </rv>
  <rv s="0">
    <fb>16.309999999999999</fb>
    <v>0</v>
  </rv>
  <rv s="0">
    <fb>16.38</fb>
    <v>0</v>
  </rv>
  <rv s="0">
    <fb>16.100000000000001</fb>
    <v>0</v>
  </rv>
  <rv s="0">
    <fb>15.95</fb>
    <v>0</v>
  </rv>
  <rv s="0">
    <fb>15.15</fb>
    <v>0</v>
  </rv>
  <rv s="0">
    <fb>15.81</fb>
    <v>0</v>
  </rv>
  <rv s="0">
    <fb>15.21</fb>
    <v>0</v>
  </rv>
  <rv s="0">
    <fb>16.07</fb>
    <v>0</v>
  </rv>
  <rv s="0">
    <fb>15.84</fb>
    <v>0</v>
  </rv>
  <rv s="0">
    <fb>15.61</fb>
    <v>0</v>
  </rv>
  <rv s="0">
    <fb>15.58</fb>
    <v>0</v>
  </rv>
  <rv s="0">
    <fb>15.63</fb>
    <v>0</v>
  </rv>
  <rv s="0">
    <fb>15.98</fb>
    <v>0</v>
  </rv>
  <rv s="0">
    <fb>15.87</fb>
    <v>0</v>
  </rv>
  <rv s="0">
    <fb>15.27</fb>
    <v>0</v>
  </rv>
  <rv s="0">
    <fb>14.59</fb>
    <v>0</v>
  </rv>
  <rv s="0">
    <fb>14.76</fb>
    <v>0</v>
  </rv>
  <rv s="0">
    <fb>14.8</fb>
    <v>0</v>
  </rv>
  <rv s="0">
    <fb>14.51</fb>
    <v>0</v>
  </rv>
  <rv s="0">
    <fb>14.52</fb>
    <v>0</v>
  </rv>
  <rv s="0">
    <fb>14.01</fb>
    <v>0</v>
  </rv>
  <rv s="0">
    <fb>14.37</fb>
    <v>0</v>
  </rv>
  <rv s="0">
    <fb>14.26</fb>
    <v>0</v>
  </rv>
  <rv s="0">
    <fb>14.14</fb>
    <v>0</v>
  </rv>
  <rv s="0">
    <fb>14.05</fb>
    <v>0</v>
  </rv>
  <rv s="0">
    <fb>14.15</fb>
    <v>0</v>
  </rv>
  <rv s="0">
    <fb>14.77</fb>
    <v>0</v>
  </rv>
  <rv s="0">
    <fb>14.73</fb>
    <v>0</v>
  </rv>
  <rv s="0">
    <fb>14.65</fb>
    <v>0</v>
  </rv>
  <rv s="0">
    <fb>14.61</fb>
    <v>0</v>
  </rv>
  <rv s="0">
    <fb>14.4</fb>
    <v>0</v>
  </rv>
  <rv s="0">
    <fb>14.46</fb>
    <v>0</v>
  </rv>
  <rv s="0">
    <fb>15.06</fb>
    <v>0</v>
  </rv>
  <rv s="0">
    <fb>15.55</fb>
    <v>0</v>
  </rv>
  <rv s="0">
    <fb>15.02</fb>
    <v>0</v>
  </rv>
  <rv s="0">
    <fb>14.87</fb>
    <v>0</v>
  </rv>
  <rv s="0">
    <fb>15.01</fb>
    <v>0</v>
  </rv>
  <rv s="0">
    <fb>14.67</fb>
    <v>0</v>
  </rv>
  <rv s="0">
    <fb>14.78</fb>
    <v>0</v>
  </rv>
  <rv s="0">
    <fb>14.83</fb>
    <v>0</v>
  </rv>
  <rv s="0">
    <fb>14.36</fb>
    <v>0</v>
  </rv>
  <rv s="0">
    <fb>14.58</fb>
    <v>0</v>
  </rv>
  <rv s="0">
    <fb>15.26</fb>
    <v>0</v>
  </rv>
  <rv s="0">
    <fb>15.38</fb>
    <v>0</v>
  </rv>
  <rv s="0">
    <fb>14.82</fb>
    <v>0</v>
  </rv>
  <rv s="0">
    <fb>15.4</fb>
    <v>0</v>
  </rv>
  <rv s="0">
    <fb>15.65</fb>
    <v>0</v>
  </rv>
  <rv s="0">
    <fb>15.76</fb>
    <v>0</v>
  </rv>
  <rv s="0">
    <fb>16.190000000000001</fb>
    <v>0</v>
  </rv>
  <rv s="0">
    <fb>16.170000000000002</fb>
    <v>0</v>
  </rv>
  <rv s="0">
    <fb>16.21</fb>
    <v>0</v>
  </rv>
  <rv s="0">
    <fb>16.3</fb>
    <v>0</v>
  </rv>
  <rv s="0">
    <fb>16.57</fb>
    <v>0</v>
  </rv>
  <rv s="0">
    <fb>17.22</fb>
    <v>0</v>
  </rv>
  <rv s="0">
    <fb>16.940000000000001</fb>
    <v>0</v>
  </rv>
  <rv s="0">
    <fb>16.920000000000002</fb>
    <v>0</v>
  </rv>
  <rv s="0">
    <fb>16.62</fb>
    <v>0</v>
  </rv>
  <rv s="0">
    <fb>16.41</fb>
    <v>0</v>
  </rv>
  <rv s="0">
    <fb>16.45</fb>
    <v>0</v>
  </rv>
  <rv s="0">
    <fb>16.52</fb>
    <v>0</v>
  </rv>
  <rv s="0">
    <fb>16.46</fb>
    <v>0</v>
  </rv>
  <rv s="0">
    <fb>16.399999999999999</fb>
    <v>0</v>
  </rv>
  <rv s="0">
    <fb>16.489999999999998</fb>
    <v>0</v>
  </rv>
  <rv s="0">
    <fb>16.78</fb>
    <v>0</v>
  </rv>
  <rv s="0">
    <fb>17.25</fb>
    <v>0</v>
  </rv>
  <rv s="0">
    <fb>17.23</fb>
    <v>0</v>
  </rv>
  <rv s="0">
    <fb>17.47</fb>
    <v>0</v>
  </rv>
  <rv s="0">
    <fb>17.32</fb>
    <v>0</v>
  </rv>
  <rv s="0">
    <fb>16.23</fb>
    <v>0</v>
  </rv>
  <rv s="0">
    <fb>16.440000000000001</fb>
    <v>0</v>
  </rv>
  <rv s="0">
    <fb>16.8</fb>
    <v>0</v>
  </rv>
  <rv s="0">
    <fb>17.18</fb>
    <v>0</v>
  </rv>
  <rv s="0">
    <fb>17.73</fb>
    <v>0</v>
  </rv>
  <rv s="0">
    <fb>17.329999999999998</fb>
    <v>0</v>
  </rv>
  <rv s="0">
    <fb>16.82</fb>
    <v>0</v>
  </rv>
  <rv s="0">
    <fb>16.84</fb>
    <v>0</v>
  </rv>
  <rv s="0">
    <fb>16.899999999999999</fb>
    <v>0</v>
  </rv>
  <rv s="0">
    <fb>16.97</fb>
    <v>0</v>
  </rv>
  <rv s="0">
    <fb>17</fb>
    <v>0</v>
  </rv>
  <rv s="0">
    <fb>16.59</fb>
    <v>0</v>
  </rv>
  <rv s="0">
    <fb>16.600000000000001</fb>
    <v>0</v>
  </rv>
  <rv s="0">
    <fb>16.93</fb>
    <v>0</v>
  </rv>
  <rv s="0">
    <fb>16.98</fb>
    <v>0</v>
  </rv>
  <rv s="0">
    <fb>17.170000000000002</fb>
    <v>0</v>
  </rv>
  <rv s="0">
    <fb>17.05</fb>
    <v>0</v>
  </rv>
  <rv s="0">
    <fb>17.010000000000002</fb>
    <v>0</v>
  </rv>
  <rv s="0">
    <fb>17.3</fb>
    <v>0</v>
  </rv>
  <rv s="0">
    <fb>17.21</fb>
    <v>0</v>
  </rv>
  <rv s="0">
    <fb>17.16</fb>
    <v>0</v>
  </rv>
  <rv s="0">
    <fb>17.52</fb>
    <v>0</v>
  </rv>
  <rv s="0">
    <fb>17.57</fb>
    <v>0</v>
  </rv>
  <rv s="0">
    <fb>17.420000000000002</fb>
    <v>0</v>
  </rv>
  <rv s="0">
    <fb>16.73</fb>
    <v>0</v>
  </rv>
  <rv s="0">
    <fb>16.420000000000002</fb>
    <v>0</v>
  </rv>
  <rv s="0">
    <fb>16.510000000000002</fb>
    <v>0</v>
  </rv>
  <rv s="0">
    <fb>16.5</fb>
    <v>0</v>
  </rv>
  <rv s="0">
    <fb>16.809999999999999</fb>
    <v>0</v>
  </rv>
  <rv s="0">
    <fb>16.75</fb>
    <v>0</v>
  </rv>
  <rv s="0">
    <fb>16.89</fb>
    <v>0</v>
  </rv>
  <rv s="0">
    <fb>16.989999999999998</fb>
    <v>0</v>
  </rv>
  <rv s="0">
    <fb>17.11</fb>
    <v>0</v>
  </rv>
  <rv s="0">
    <fb>17.260000000000002</fb>
    <v>0</v>
  </rv>
  <rv s="0">
    <fb>17.399999999999999</fb>
    <v>0</v>
  </rv>
  <rv s="0">
    <fb>17.62</fb>
    <v>0</v>
  </rv>
  <rv s="0">
    <fb>18.28</fb>
    <v>0</v>
  </rv>
  <rv s="0">
    <fb>17.64</fb>
    <v>0</v>
  </rv>
  <rv s="0">
    <fb>18.11</fb>
    <v>0</v>
  </rv>
  <rv s="0">
    <fb>18.649999999999999</fb>
    <v>0</v>
  </rv>
  <rv s="0">
    <fb>18.690000000000001</fb>
    <v>0</v>
  </rv>
  <rv s="0">
    <fb>18.760000000000002</fb>
    <v>0</v>
  </rv>
  <rv s="0">
    <fb>19.11</fb>
    <v>0</v>
  </rv>
  <rv s="0">
    <fb>18.68</fb>
    <v>0</v>
  </rv>
  <rv s="0">
    <fb>18.8</fb>
    <v>0</v>
  </rv>
  <rv s="0">
    <fb>18.850000000000001</fb>
    <v>0</v>
  </rv>
  <rv s="0">
    <fb>18.55</fb>
    <v>0</v>
  </rv>
  <rv s="0">
    <fb>18.21</fb>
    <v>0</v>
  </rv>
  <rv s="0">
    <fb>19.37</fb>
    <v>0</v>
  </rv>
  <rv s="0">
    <fb>19.34</fb>
    <v>0</v>
  </rv>
  <rv s="0">
    <fb>19.73</fb>
    <v>0</v>
  </rv>
  <rv s="0">
    <fb>19.899999999999999</fb>
    <v>0</v>
  </rv>
  <rv s="0">
    <fb>20.97</fb>
    <v>0</v>
  </rv>
  <rv s="0">
    <fb>21.5</fb>
    <v>0</v>
  </rv>
  <rv s="0">
    <fb>21.71</fb>
    <v>0</v>
  </rv>
  <rv s="0">
    <fb>21.59</fb>
    <v>0</v>
  </rv>
  <rv s="1">
    <v>https://www.bing.com/financeapi/forcetrigger?t=a246z2&amp;q=XNYS%3aTGT&amp;form=skydnc</v>
    <v>Learn more on Bing</v>
  </rv>
  <rv s="2">
    <v>en-US</v>
    <v>a246z2</v>
    <v>268435456</v>
    <v>1</v>
    <v>Powered by Refinitiv</v>
    <v>4</v>
    <v>TARGET CORPORATION (XNYS:TGT)</v>
    <v>6</v>
    <v>7</v>
    <v>Finance</v>
    <v>8</v>
    <v>181.86</v>
    <v>102.93</v>
    <v>1.2385999999999999</v>
    <v>2.92</v>
    <v>0</v>
    <v>1.9671000000000001E-2</v>
    <v>0</v>
    <v>USD</v>
    <v>Target Corporation is a general merchandise retailer selling products to its guests through its stores and digital channels. The Company serves guests at nearly 2,000 stores and at Target.com. It offers to its customers, referred to as guests, everyday essentials and fashionable, differentiated merchandise at discounted prices. The majority of its stores offer a wide assortment of general merchandise and food. Its merchandise categories include apparel and accessories, beauty and household essentials, food and beverage, hardlines, and home furnishings and decor. Most of its stores larger than 170,000 square feet offer a variety of general merchandise and a full line of food items comparable to traditional supermarkets. Its digital channels include a wide merchandise and food assortment, including many items found in its stores, along with a complementary assortment sold by the Company and third parties. Its brands include A New Day, Ava &amp; Viv, Cloud Island, Favorite Day, and others.</v>
    <v>415000</v>
    <v>New York Stock Exchange</v>
    <v>XNYS</v>
    <v>XNYS</v>
    <v>1000 Nicollet Mall, MINNEAPOLIS, MN, 55403 US</v>
    <v>152.62</v>
    <v>Diversified Retail</v>
    <v>Stock</v>
    <v>45548.999943830466</v>
    <v>36582</v>
    <v>149.47999999999999</v>
    <v>69727720000</v>
    <v>TARGET CORPORATION</v>
    <v>TARGET CORPORATION</v>
    <v>149.72</v>
    <v>15.626799999999999</v>
    <v>148.44</v>
    <v>151.36000000000001</v>
    <v>151.36000000000001</v>
    <v>460674700</v>
    <v>TGT</v>
    <v>TARGET CORPORATION (XNYS:TGT)</v>
    <v>3592362</v>
    <v>4927202</v>
    <v>1902</v>
  </rv>
  <rv s="3">
    <v>36583</v>
  </rv>
  <rv s="0">
    <fb>254.65</fb>
    <v>0</v>
  </rv>
  <rv s="0">
    <fb>245.41</fb>
    <v>0</v>
  </rv>
  <rv s="0">
    <fb>249.18</fb>
    <v>0</v>
  </rv>
  <rv s="0">
    <fb>245.81</fb>
    <v>0</v>
  </rv>
  <rv s="0">
    <fb>244.31</fb>
    <v>0</v>
  </rv>
  <rv s="0">
    <fb>242.72</fb>
    <v>0</v>
  </rv>
  <rv s="0">
    <fb>246.11</fb>
    <v>0</v>
  </rv>
  <rv s="0">
    <fb>244.54</fb>
    <v>0</v>
  </rv>
  <rv s="0">
    <fb>243.1</fb>
    <v>0</v>
  </rv>
  <rv s="0">
    <fb>242.24</fb>
    <v>0</v>
  </rv>
  <rv s="0">
    <fb>246.95</fb>
    <v>0</v>
  </rv>
  <rv s="0">
    <fb>246.67</fb>
    <v>0</v>
  </rv>
  <rv s="0">
    <fb>242.14</fb>
    <v>0</v>
  </rv>
  <rv s="0">
    <fb>241.77</fb>
    <v>0</v>
  </rv>
  <rv s="0">
    <fb>242.67</fb>
    <v>0</v>
  </rv>
  <rv s="0">
    <fb>241.44</fb>
    <v>0</v>
  </rv>
  <rv s="0">
    <fb>238.58</fb>
    <v>0</v>
  </rv>
  <rv s="0">
    <fb>233.44</fb>
    <v>0</v>
  </rv>
  <rv s="0">
    <fb>235.85</fb>
    <v>0</v>
  </rv>
  <rv s="0">
    <fb>227.56</fb>
    <v>0</v>
  </rv>
  <rv s="0">
    <fb>226.83</fb>
    <v>0</v>
  </rv>
  <rv s="0">
    <fb>229.82</fb>
    <v>0</v>
  </rv>
  <rv s="0">
    <fb>236.75</fb>
    <v>0</v>
  </rv>
  <rv s="0">
    <fb>242.09</fb>
    <v>0</v>
  </rv>
  <rv s="0">
    <fb>245.71</fb>
    <v>0</v>
  </rv>
  <rv s="0">
    <fb>251.83</fb>
    <v>0</v>
  </rv>
  <rv s="0">
    <fb>254.21</fb>
    <v>0</v>
  </rv>
  <rv s="0">
    <fb>257.92</fb>
    <v>0</v>
  </rv>
  <rv s="0">
    <fb>254.27</fb>
    <v>0</v>
  </rv>
  <rv s="0">
    <fb>256.01</fb>
    <v>0</v>
  </rv>
  <rv s="0">
    <fb>260.02</fb>
    <v>0</v>
  </rv>
  <rv s="0">
    <fb>266.39</fb>
    <v>0</v>
  </rv>
  <rv s="0">
    <fb>244.57</fb>
    <v>0</v>
  </rv>
  <rv s="0">
    <fb>246.57</fb>
    <v>0</v>
  </rv>
  <rv s="0">
    <fb>240.39</fb>
    <v>0</v>
  </rv>
  <rv s="0">
    <fb>247.57</fb>
    <v>0</v>
  </rv>
  <rv s="0">
    <fb>242.97</fb>
    <v>0</v>
  </rv>
  <rv s="0">
    <fb>245.63</fb>
    <v>0</v>
  </rv>
  <rv s="0">
    <fb>237.56</fb>
    <v>0</v>
  </rv>
  <rv s="0">
    <fb>234.17</fb>
    <v>0</v>
  </rv>
  <rv s="0">
    <fb>235.28</fb>
    <v>0</v>
  </rv>
  <rv s="0">
    <fb>224.78</fb>
    <v>0</v>
  </rv>
  <rv s="0">
    <fb>220.07</fb>
    <v>0</v>
  </rv>
  <rv s="0">
    <fb>217.74</fb>
    <v>0</v>
  </rv>
  <rv s="0">
    <fb>224.1</fb>
    <v>0</v>
  </rv>
  <rv s="0">
    <fb>227.92</fb>
    <v>0</v>
  </rv>
  <rv s="0">
    <fb>231.44</fb>
    <v>0</v>
  </rv>
  <rv s="0">
    <fb>230.78</fb>
    <v>0</v>
  </rv>
  <rv s="0">
    <fb>227.55</fb>
    <v>0</v>
  </rv>
  <rv s="0">
    <fb>225.83</fb>
    <v>0</v>
  </rv>
  <rv s="0">
    <fb>221.4</fb>
    <v>0</v>
  </rv>
  <rv s="0">
    <fb>212.18</fb>
    <v>0</v>
  </rv>
  <rv s="0">
    <fb>213.22</fb>
    <v>0</v>
  </rv>
  <rv s="0">
    <fb>214.04</fb>
    <v>0</v>
  </rv>
  <rv s="0">
    <fb>212.95</fb>
    <v>0</v>
  </rv>
  <rv s="0">
    <fb>216.64</fb>
    <v>0</v>
  </rv>
  <rv s="0">
    <fb>207.18</fb>
    <v>0</v>
  </rv>
  <rv s="0">
    <fb>207.81</fb>
    <v>0</v>
  </rv>
  <rv s="0">
    <fb>189.9</fb>
    <v>0</v>
  </rv>
  <rv s="0">
    <fb>191.55</fb>
    <v>0</v>
  </rv>
  <rv s="0">
    <fb>208.76</fb>
    <v>0</v>
  </rv>
  <rv s="0">
    <fb>215.35</fb>
    <v>0</v>
  </rv>
  <rv s="0">
    <fb>215.59</fb>
    <v>0</v>
  </rv>
  <rv s="0">
    <fb>218.61</fb>
    <v>0</v>
  </rv>
  <rv s="0">
    <fb>219.52</fb>
    <v>0</v>
  </rv>
  <rv s="0">
    <fb>221.96</fb>
    <v>0</v>
  </rv>
  <rv s="0">
    <fb>212.22</fb>
    <v>0</v>
  </rv>
  <rv s="0">
    <fb>215.94</fb>
    <v>0</v>
  </rv>
  <rv s="0">
    <fb>228.19</fb>
    <v>0</v>
  </rv>
  <rv s="0">
    <fb>233.34</fb>
    <v>0</v>
  </rv>
  <rv s="0">
    <fb>237.2</fb>
    <v>0</v>
  </rv>
  <rv s="0">
    <fb>249.32</fb>
    <v>0</v>
  </rv>
  <rv s="0">
    <fb>241.66</fb>
    <v>0</v>
  </rv>
  <rv s="0">
    <fb>228.65</fb>
    <v>0</v>
  </rv>
  <rv s="0">
    <fb>229.78</fb>
    <v>0</v>
  </rv>
  <rv s="0">
    <fb>232.54</fb>
    <v>0</v>
  </rv>
  <rv s="0">
    <fb>237.43</fb>
    <v>0</v>
  </rv>
  <rv s="0">
    <fb>219.11</fb>
    <v>0</v>
  </rv>
  <rv s="0">
    <fb>219.73</fb>
    <v>0</v>
  </rv>
  <rv s="0">
    <fb>161.88</fb>
    <v>0</v>
  </rv>
  <rv s="0">
    <fb>149.66999999999999</fb>
    <v>0</v>
  </rv>
  <rv s="0">
    <fb>142.69999999999999</fb>
    <v>0</v>
  </rv>
  <rv s="0">
    <fb>145.71</fb>
    <v>0</v>
  </rv>
  <rv s="0">
    <fb>153.36000000000001</fb>
    <v>0</v>
  </rv>
  <rv s="0">
    <fb>151.81</fb>
    <v>0</v>
  </rv>
  <rv s="0">
    <fb>159.41999999999999</fb>
    <v>0</v>
  </rv>
  <rv s="0">
    <fb>165.55</fb>
    <v>0</v>
  </rv>
  <rv s="0">
    <fb>164.84</fb>
    <v>0</v>
  </rv>
  <rv s="0">
    <fb>170.79</fb>
    <v>0</v>
  </rv>
  <rv s="0">
    <fb>148.38999999999999</fb>
    <v>0</v>
  </rv>
  <rv s="0">
    <fb>155.38999999999999</fb>
    <v>0</v>
  </rv>
  <rv s="0">
    <fb>173.26</fb>
    <v>0</v>
  </rv>
  <rv s="0">
    <fb>178.98</fb>
    <v>0</v>
  </rv>
  <rv s="0">
    <fb>162.01</fb>
    <v>0</v>
  </rv>
  <rv s="0">
    <fb>154.93</fb>
    <v>0</v>
  </rv>
  <rv s="0">
    <fb>155.05000000000001</fb>
    <v>0</v>
  </rv>
  <rv s="0">
    <fb>154.21</fb>
    <v>0</v>
  </rv>
  <rv s="0">
    <fb>152.28</fb>
    <v>0</v>
  </rv>
  <rv s="0">
    <fb>141.35</fb>
    <v>0</v>
  </rv>
  <rv s="0">
    <fb>160.15</fb>
    <v>0</v>
  </rv>
  <rv s="0">
    <fb>174.54</fb>
    <v>0</v>
  </rv>
  <rv s="0">
    <fb>166.22</fb>
    <v>0</v>
  </rv>
  <rv s="0">
    <fb>165.94</fb>
    <v>0</v>
  </rv>
  <rv s="0">
    <fb>165.2</fb>
    <v>0</v>
  </rv>
  <rv s="0">
    <fb>162.71</fb>
    <v>0</v>
  </rv>
  <rv s="0">
    <fb>157.47</fb>
    <v>0</v>
  </rv>
  <rv s="0">
    <fb>160.27000000000001</fb>
    <v>0</v>
  </rv>
  <rv s="0">
    <fb>166.06</fb>
    <v>0</v>
  </rv>
  <rv s="0">
    <fb>162.69999999999999</fb>
    <v>0</v>
  </rv>
  <rv s="0">
    <fb>154.57</fb>
    <v>0</v>
  </rv>
  <rv s="0">
    <fb>160.96</fb>
    <v>0</v>
  </rv>
  <rv s="0">
    <fb>154.18</fb>
    <v>0</v>
  </rv>
  <rv s="0">
    <fb>130.93</fb>
    <v>0</v>
  </rv>
  <rv s="0">
    <fb>131.16</fb>
    <v>0</v>
  </rv>
  <rv s="0">
    <fb>130.6</fb>
    <v>0</v>
  </rv>
  <rv s="0">
    <fb>132.69999999999999</fb>
    <v>0</v>
  </rv>
  <rv s="0">
    <fb>128.72</fb>
    <v>0</v>
  </rv>
  <rv s="0">
    <fb>133.38999999999999</fb>
    <v>0</v>
  </rv>
  <rv s="0">
    <fb>130.81</fb>
    <v>0</v>
  </rv>
  <rv s="0">
    <fb>134.63999999999999</fb>
    <v>0</v>
  </rv>
  <rv s="0">
    <fb>133.54</fb>
    <v>0</v>
  </rv>
  <rv s="0">
    <fb>132.72999999999999</fb>
    <v>0</v>
  </rv>
  <rv s="0">
    <fb>131.05000000000001</fb>
    <v>0</v>
  </rv>
  <rv s="0">
    <fb>129.41999999999999</fb>
    <v>0</v>
  </rv>
  <rv s="0">
    <fb>131.21</fb>
    <v>0</v>
  </rv>
  <rv s="0">
    <fb>123.21</fb>
    <v>0</v>
  </rv>
  <rv s="0">
    <fb>123.71</fb>
    <v>0</v>
  </rv>
  <rv s="0">
    <fb>123.05</fb>
    <v>0</v>
  </rv>
  <rv s="0">
    <fb>112.26</fb>
    <v>0</v>
  </rv>
  <rv s="0">
    <fb>112.56</fb>
    <v>0</v>
  </rv>
  <rv s="0">
    <fb>107.42</fb>
    <v>0</v>
  </rv>
  <rv s="0">
    <fb>129.88999999999999</fb>
    <v>0</v>
  </rv>
  <rv s="0">
    <fb>133.38</fb>
    <v>0</v>
  </rv>
  <rv s="0">
    <fb>135.19</fb>
    <v>0</v>
  </rv>
  <rv s="0">
    <fb>136.76</fb>
    <v>0</v>
  </rv>
  <rv s="0">
    <fb>137.72</fb>
    <v>0</v>
  </rv>
  <rv s="0">
    <fb>136.9</fb>
    <v>0</v>
  </rv>
  <rv s="0">
    <fb>138.74</fb>
    <v>0</v>
  </rv>
  <rv s="0">
    <fb>139.08000000000001</fb>
    <v>0</v>
  </rv>
  <rv s="0">
    <fb>144.43</fb>
    <v>0</v>
  </rv>
  <rv s="0">
    <fb>151.47999999999999</fb>
    <v>0</v>
  </rv>
  <rv s="0">
    <fb>155.29</fb>
    <v>0</v>
  </rv>
  <rv s="0">
    <fb>170.17</fb>
    <v>0</v>
  </rv>
  <rv s="0">
    <fb>168.63</fb>
    <v>0</v>
  </rv>
  <rv s="0">
    <fb>177.21</fb>
    <v>0</v>
  </rv>
  <rv s="0">
    <fb>176.24</fb>
    <v>0</v>
  </rv>
  <rv s="0">
    <fb>166.12</fb>
    <v>0</v>
  </rv>
  <rv s="0">
    <fb>163.32</fb>
    <v>0</v>
  </rv>
  <rv s="0">
    <fb>160.13</fb>
    <v>0</v>
  </rv>
  <rv s="0">
    <fb>149.87</fb>
    <v>0</v>
  </rv>
  <rv s="0">
    <fb>153.03</fb>
    <v>0</v>
  </rv>
  <rv s="0">
    <fb>150.55000000000001</fb>
    <v>0</v>
  </rv>
  <rv s="0">
    <fb>148.52000000000001</fb>
    <v>0</v>
  </rv>
  <rv s="0">
    <fb>146.77000000000001</fb>
    <v>0</v>
  </rv>
  <rv s="0">
    <fb>151.30000000000001</fb>
    <v>0</v>
  </rv>
  <rv s="0">
    <fb>133.87</fb>
    <v>0</v>
  </rv>
  <rv s="0">
    <fb>133.47</fb>
    <v>0</v>
  </rv>
  <rv s="0">
    <fb>136.66</fb>
    <v>0</v>
  </rv>
  <rv s="0">
    <fb>135.76</fb>
    <v>0</v>
  </rv>
  <rv s="0">
    <fb>156.86000000000001</fb>
    <v>0</v>
  </rv>
  <rv s="0">
    <fb>151.9</fb>
    <v>0</v>
  </rv>
  <rv s="0">
    <fb>147.29</fb>
    <v>0</v>
  </rv>
  <rv s="1">
    <v>https://www.bing.com/financeapi/forcetrigger?t=a24bsm&amp;q=XNYS%3aTMO&amp;form=skydnc</v>
    <v>Learn more on Bing</v>
  </rv>
  <rv s="2">
    <v>en-US</v>
    <v>a24bsm</v>
    <v>268435456</v>
    <v>1</v>
    <v>Powered by Refinitiv</v>
    <v>4</v>
    <v>THERMO FISHER SCIENTIFIC INCORPORATED (XNYS:TMO)</v>
    <v>6</v>
    <v>7</v>
    <v>Finance</v>
    <v>8</v>
    <v>627.88</v>
    <v>415.6</v>
    <v>0.77880000000000005</v>
    <v>-2.6</v>
    <v>2.9940000000000001E-3</v>
    <v>-4.2360000000000002E-3</v>
    <v>1.83</v>
    <v>USD</v>
    <v>Thermo Fisher Scientific Inc. is engaged in helping life sciences research, increasing laboratory productivity, and improving patient health through diagnostics and the development and manufacture of life-changing therapies. Life Sciences Solutions segment provides a portfolio of reagents, instruments and consumables used in biological and medical research, discovery and production of new drugs and vaccines as well as diagnosis of infection and disease. It also provides proteomics solutions. Analytical Instruments segment provides instruments and the supporting consumables, software and services that are used for a range of applications in the laboratory and in the field. Specialty Diagnostics segment offers a range of diagnostic test kits, reagents, culture media, instruments and associated products to serve customers in healthcare, clinical, pharmaceutical, industrial and others. Laboratory Products and Biopharma Services segment offers virtually everything needed for the laboratory.</v>
    <v>122000</v>
    <v>New York Stock Exchange</v>
    <v>XNYS</v>
    <v>XNYS</v>
    <v>168 Third Avenue, WALTHAM, MA, 02451 US</v>
    <v>617.04</v>
    <v>Healthcare Equipment &amp; Supplies</v>
    <v>Stock</v>
    <v>45548.958333344533</v>
    <v>36747</v>
    <v>607.8107</v>
    <v>233464200000</v>
    <v>THERMO FISHER SCIENTIFIC INCORPORATED</v>
    <v>THERMO FISHER SCIENTIFIC INCORPORATED</v>
    <v>614.84</v>
    <v>37.910899999999998</v>
    <v>613.77</v>
    <v>611.16999999999996</v>
    <v>613</v>
    <v>381995600</v>
    <v>TMO</v>
    <v>THERMO FISHER SCIENTIFIC INCORPORATED (XNYS:TMO)</v>
    <v>1125097</v>
    <v>1102803</v>
    <v>1960</v>
  </rv>
  <rv s="3">
    <v>36748</v>
  </rv>
  <rv s="0">
    <fb>556.30999999999995</fb>
    <v>0</v>
  </rv>
  <rv s="0">
    <fb>544.66</fb>
    <v>0</v>
  </rv>
  <rv s="0">
    <fb>551.88</fb>
    <v>0</v>
  </rv>
  <rv s="0">
    <fb>552.61</fb>
    <v>0</v>
  </rv>
  <rv s="0">
    <fb>550.49</fb>
    <v>0</v>
  </rv>
  <rv s="0">
    <fb>548.08000000000004</fb>
    <v>0</v>
  </rv>
  <rv s="0">
    <fb>552.77</fb>
    <v>0</v>
  </rv>
  <rv s="0">
    <fb>554.95000000000005</fb>
    <v>0</v>
  </rv>
  <rv s="0">
    <fb>561.72</fb>
    <v>0</v>
  </rv>
  <rv s="0">
    <fb>565.47</fb>
    <v>0</v>
  </rv>
  <rv s="0">
    <fb>568.11</fb>
    <v>0</v>
  </rv>
  <rv s="0">
    <fb>569.16999999999996</fb>
    <v>0</v>
  </rv>
  <rv s="0">
    <fb>572.58000000000004</fb>
    <v>0</v>
  </rv>
  <rv s="0">
    <fb>568.78</fb>
    <v>0</v>
  </rv>
  <rv s="0">
    <fb>571.96</fb>
    <v>0</v>
  </rv>
  <rv s="0">
    <fb>559.13</fb>
    <v>0</v>
  </rv>
  <rv s="0">
    <fb>560.44000000000005</fb>
    <v>0</v>
  </rv>
  <rv s="0">
    <fb>596.79999999999995</fb>
    <v>0</v>
  </rv>
  <rv s="0">
    <fb>590.20000000000005</fb>
    <v>0</v>
  </rv>
  <rv s="0">
    <fb>597.04</fb>
    <v>0</v>
  </rv>
  <rv s="0">
    <fb>606.63</fb>
    <v>0</v>
  </rv>
  <rv s="0">
    <fb>608.23</fb>
    <v>0</v>
  </rv>
  <rv s="0">
    <fb>609.78</fb>
    <v>0</v>
  </rv>
  <rv s="0">
    <fb>594.66999999999996</fb>
    <v>0</v>
  </rv>
  <rv s="0">
    <fb>576.45000000000005</fb>
    <v>0</v>
  </rv>
  <rv s="0">
    <fb>579.6</fb>
    <v>0</v>
  </rv>
  <rv s="0">
    <fb>571.33000000000004</fb>
    <v>0</v>
  </rv>
  <rv s="0">
    <fb>569</fb>
    <v>0</v>
  </rv>
  <rv s="0">
    <fb>571.88</fb>
    <v>0</v>
  </rv>
  <rv s="0">
    <fb>575.6</fb>
    <v>0</v>
  </rv>
  <rv s="0">
    <fb>583.51</fb>
    <v>0</v>
  </rv>
  <rv s="0">
    <fb>583.91999999999996</fb>
    <v>0</v>
  </rv>
  <rv s="0">
    <fb>578.66</fb>
    <v>0</v>
  </rv>
  <rv s="0">
    <fb>575.91</fb>
    <v>0</v>
  </rv>
  <rv s="0">
    <fb>573.55999999999995</fb>
    <v>0</v>
  </rv>
  <rv s="0">
    <fb>577.35</fb>
    <v>0</v>
  </rv>
  <rv s="0">
    <fb>582.39</fb>
    <v>0</v>
  </rv>
  <rv s="0">
    <fb>588.03</fb>
    <v>0</v>
  </rv>
  <rv s="0">
    <fb>592.1</fb>
    <v>0</v>
  </rv>
  <rv s="0">
    <fb>605.6</fb>
    <v>0</v>
  </rv>
  <rv s="0">
    <fb>608.41</fb>
    <v>0</v>
  </rv>
  <rv s="0">
    <fb>611.96</fb>
    <v>0</v>
  </rv>
  <rv s="0">
    <fb>607.75</fb>
    <v>0</v>
  </rv>
  <rv s="0">
    <fb>608.34</fb>
    <v>0</v>
  </rv>
  <rv s="0">
    <fb>620.07000000000005</fb>
    <v>0</v>
  </rv>
  <rv s="0">
    <fb>633.07000000000005</fb>
    <v>0</v>
  </rv>
  <rv s="0">
    <fb>635.1</fb>
    <v>0</v>
  </rv>
  <rv s="0">
    <fb>636.20000000000005</fb>
    <v>0</v>
  </rv>
  <rv s="0">
    <fb>642.37</fb>
    <v>0</v>
  </rv>
  <rv s="0">
    <fb>639.76</fb>
    <v>0</v>
  </rv>
  <rv s="0">
    <fb>616.79999999999995</fb>
    <v>0</v>
  </rv>
  <rv s="0">
    <fb>624.47</fb>
    <v>0</v>
  </rv>
  <rv s="0">
    <fb>631.48</fb>
    <v>0</v>
  </rv>
  <rv s="0">
    <fb>635.25</fb>
    <v>0</v>
  </rv>
  <rv s="0">
    <fb>632.36</fb>
    <v>0</v>
  </rv>
  <rv s="0">
    <fb>641.48</fb>
    <v>0</v>
  </rv>
  <rv s="0">
    <fb>637.29999999999995</fb>
    <v>0</v>
  </rv>
  <rv s="0">
    <fb>637.63</fb>
    <v>0</v>
  </rv>
  <rv s="0">
    <fb>636.04999999999995</fb>
    <v>0</v>
  </rv>
  <rv s="0">
    <fb>632.76</fb>
    <v>0</v>
  </rv>
  <rv s="0">
    <fb>633</fb>
    <v>0</v>
  </rv>
  <rv s="0">
    <fb>638.74</fb>
    <v>0</v>
  </rv>
  <rv s="0">
    <fb>648.77</fb>
    <v>0</v>
  </rv>
  <rv s="0">
    <fb>632.83000000000004</fb>
    <v>0</v>
  </rv>
  <rv s="0">
    <fb>626.15</fb>
    <v>0</v>
  </rv>
  <rv s="0">
    <fb>627.58000000000004</fb>
    <v>0</v>
  </rv>
  <rv s="0">
    <fb>636.11</fb>
    <v>0</v>
  </rv>
  <rv s="0">
    <fb>622.25</fb>
    <v>0</v>
  </rv>
  <rv s="0">
    <fb>628.71</fb>
    <v>0</v>
  </rv>
  <rv s="0">
    <fb>638.15</fb>
    <v>0</v>
  </rv>
  <rv s="0">
    <fb>637.07000000000005</fb>
    <v>0</v>
  </rv>
  <rv s="0">
    <fb>642.51</fb>
    <v>0</v>
  </rv>
  <rv s="0">
    <fb>646.01</fb>
    <v>0</v>
  </rv>
  <rv s="0">
    <fb>632.11</fb>
    <v>0</v>
  </rv>
  <rv s="0">
    <fb>661.25</fb>
    <v>0</v>
  </rv>
  <rv s="0">
    <fb>651.07000000000005</fb>
    <v>0</v>
  </rv>
  <rv s="0">
    <fb>649.32000000000005</fb>
    <v>0</v>
  </rv>
  <rv s="0">
    <fb>651.70000000000005</fb>
    <v>0</v>
  </rv>
  <rv s="0">
    <fb>650.70000000000005</fb>
    <v>0</v>
  </rv>
  <rv s="0">
    <fb>662.21</fb>
    <v>0</v>
  </rv>
  <rv s="0">
    <fb>655.38</fb>
    <v>0</v>
  </rv>
  <rv s="0">
    <fb>662.73</fb>
    <v>0</v>
  </rv>
  <rv s="0">
    <fb>665.45</fb>
    <v>0</v>
  </rv>
  <rv s="0">
    <fb>667.24</fb>
    <v>0</v>
  </rv>
  <rv s="0">
    <fb>644.91999999999996</fb>
    <v>0</v>
  </rv>
  <rv s="0">
    <fb>618</fb>
    <v>0</v>
  </rv>
  <rv s="0">
    <fb>618.52</fb>
    <v>0</v>
  </rv>
  <rv s="0">
    <fb>620.4</fb>
    <v>0</v>
  </rv>
  <rv s="0">
    <fb>625.04</fb>
    <v>0</v>
  </rv>
  <rv s="0">
    <fb>620.5</fb>
    <v>0</v>
  </rv>
  <rv s="0">
    <fb>600.89</fb>
    <v>0</v>
  </rv>
  <rv s="0">
    <fb>594.79999999999995</fb>
    <v>0</v>
  </rv>
  <rv s="0">
    <fb>590.1</fb>
    <v>0</v>
  </rv>
  <rv s="0">
    <fb>593.37</fb>
    <v>0</v>
  </rv>
  <rv s="0">
    <fb>588.16</fb>
    <v>0</v>
  </rv>
  <rv s="0">
    <fb>580.33000000000004</fb>
    <v>0</v>
  </rv>
  <rv s="0">
    <fb>575.79999999999995</fb>
    <v>0</v>
  </rv>
  <rv s="0">
    <fb>562.9</fb>
    <v>0</v>
  </rv>
  <rv s="0">
    <fb>553.74</fb>
    <v>0</v>
  </rv>
  <rv s="0">
    <fb>572.03</fb>
    <v>0</v>
  </rv>
  <rv s="0">
    <fb>594.30999999999995</fb>
    <v>0</v>
  </rv>
  <rv s="0">
    <fb>604.13</fb>
    <v>0</v>
  </rv>
  <rv s="0">
    <fb>594.92999999999995</fb>
    <v>0</v>
  </rv>
  <rv s="0">
    <fb>594.41999999999996</fb>
    <v>0</v>
  </rv>
  <rv s="0">
    <fb>587.04999999999995</fb>
    <v>0</v>
  </rv>
  <rv s="0">
    <fb>587.53</fb>
    <v>0</v>
  </rv>
  <rv s="0">
    <fb>589.85</fb>
    <v>0</v>
  </rv>
  <rv s="0">
    <fb>580.28</fb>
    <v>0</v>
  </rv>
  <rv s="0">
    <fb>566.29</fb>
    <v>0</v>
  </rv>
  <rv s="0">
    <fb>561.19000000000005</fb>
    <v>0</v>
  </rv>
  <rv s="0">
    <fb>556.66999999999996</fb>
    <v>0</v>
  </rv>
  <rv s="0">
    <fb>550.35</fb>
    <v>0</v>
  </rv>
  <rv s="0">
    <fb>540.54</fb>
    <v>0</v>
  </rv>
  <rv s="0">
    <fb>537.14</fb>
    <v>0</v>
  </rv>
  <rv s="0">
    <fb>528.58000000000004</fb>
    <v>0</v>
  </rv>
  <rv s="0">
    <fb>540.16999999999996</fb>
    <v>0</v>
  </rv>
  <rv s="0">
    <fb>549.83000000000004</fb>
    <v>0</v>
  </rv>
  <rv s="0">
    <fb>544</fb>
    <v>0</v>
  </rv>
  <rv s="0">
    <fb>543.07000000000005</fb>
    <v>0</v>
  </rv>
  <rv s="0">
    <fb>556.45000000000005</fb>
    <v>0</v>
  </rv>
  <rv s="0">
    <fb>554.29</fb>
    <v>0</v>
  </rv>
  <rv s="0">
    <fb>547.32000000000005</fb>
    <v>0</v>
  </rv>
  <rv s="0">
    <fb>534.75</fb>
    <v>0</v>
  </rv>
  <rv s="0">
    <fb>524</fb>
    <v>0</v>
  </rv>
  <rv s="0">
    <fb>541.70000000000005</fb>
    <v>0</v>
  </rv>
  <rv s="0">
    <fb>538.25</fb>
    <v>0</v>
  </rv>
  <rv s="0">
    <fb>529.80999999999995</fb>
    <v>0</v>
  </rv>
  <rv s="0">
    <fb>535.88</fb>
    <v>0</v>
  </rv>
  <rv s="0">
    <fb>562.54999999999995</fb>
    <v>0</v>
  </rv>
  <rv s="0">
    <fb>572.25</fb>
    <v>0</v>
  </rv>
  <rv s="0">
    <fb>589.09</fb>
    <v>0</v>
  </rv>
  <rv s="0">
    <fb>589.29999999999995</fb>
    <v>0</v>
  </rv>
  <rv s="0">
    <fb>587.36</fb>
    <v>0</v>
  </rv>
  <rv s="0">
    <fb>573.69000000000005</fb>
    <v>0</v>
  </rv>
  <rv s="0">
    <fb>574.29</fb>
    <v>0</v>
  </rv>
  <rv s="0">
    <fb>583.19000000000005</fb>
    <v>0</v>
  </rv>
  <rv s="0">
    <fb>592.87</fb>
    <v>0</v>
  </rv>
  <rv s="0">
    <fb>595.15</fb>
    <v>0</v>
  </rv>
  <rv s="0">
    <fb>592.34</fb>
    <v>0</v>
  </rv>
  <rv s="0">
    <fb>590.14</fb>
    <v>0</v>
  </rv>
  <rv s="0">
    <fb>584.28</fb>
    <v>0</v>
  </rv>
  <rv s="0">
    <fb>587.41</fb>
    <v>0</v>
  </rv>
  <rv s="0">
    <fb>612.21</fb>
    <v>0</v>
  </rv>
  <rv s="0">
    <fb>608.86</fb>
    <v>0</v>
  </rv>
  <rv s="0">
    <fb>585.66999999999996</fb>
    <v>0</v>
  </rv>
  <rv s="0">
    <fb>570.94000000000005</fb>
    <v>0</v>
  </rv>
  <rv s="0">
    <fb>576.79999999999995</fb>
    <v>0</v>
  </rv>
  <rv s="0">
    <fb>568.9</fb>
    <v>0</v>
  </rv>
  <rv s="0">
    <fb>572.13</fb>
    <v>0</v>
  </rv>
  <rv s="0">
    <fb>574.15</fb>
    <v>0</v>
  </rv>
  <rv s="0">
    <fb>580.42999999999995</fb>
    <v>0</v>
  </rv>
  <rv s="0">
    <fb>561.28</fb>
    <v>0</v>
  </rv>
  <rv s="0">
    <fb>544.16</fb>
    <v>0</v>
  </rv>
  <rv s="0">
    <fb>520.48</fb>
    <v>0</v>
  </rv>
  <rv s="0">
    <fb>558.89</fb>
    <v>0</v>
  </rv>
  <rv s="0">
    <fb>546.32000000000005</fb>
    <v>0</v>
  </rv>
  <rv s="0">
    <fb>562.98</fb>
    <v>0</v>
  </rv>
  <rv s="0">
    <fb>550.51</fb>
    <v>0</v>
  </rv>
  <rv s="0">
    <fb>546.67999999999995</fb>
    <v>0</v>
  </rv>
  <rv s="0">
    <fb>517.39</fb>
    <v>0</v>
  </rv>
  <rv s="0">
    <fb>520</fb>
    <v>0</v>
  </rv>
  <rv s="0">
    <fb>541.41999999999996</fb>
    <v>0</v>
  </rv>
  <rv s="0">
    <fb>542.16999999999996</fb>
    <v>0</v>
  </rv>
  <rv s="0">
    <fb>555.15</fb>
    <v>0</v>
  </rv>
  <rv s="0">
    <fb>555.21</fb>
    <v>0</v>
  </rv>
  <rv s="0">
    <fb>548.82000000000005</fb>
    <v>0</v>
  </rv>
  <rv s="0">
    <fb>534.27</fb>
    <v>0</v>
  </rv>
  <rv s="0">
    <fb>572.35</fb>
    <v>0</v>
  </rv>
  <rv s="0">
    <fb>567.57000000000005</fb>
    <v>0</v>
  </rv>
  <rv s="0">
    <fb>556.22</fb>
    <v>0</v>
  </rv>
  <rv s="0">
    <fb>570.1</fb>
    <v>0</v>
  </rv>
  <rv s="0">
    <fb>552.88</fb>
    <v>0</v>
  </rv>
  <rv s="0">
    <fb>560.66</fb>
    <v>0</v>
  </rv>
  <rv s="0">
    <fb>552.05999999999995</fb>
    <v>0</v>
  </rv>
  <rv s="0">
    <fb>511.91</fb>
    <v>0</v>
  </rv>
  <rv s="0">
    <fb>507.45</fb>
    <v>0</v>
  </rv>
  <rv s="0">
    <fb>514.76</fb>
    <v>0</v>
  </rv>
  <rv s="0">
    <fb>504.89</fb>
    <v>0</v>
  </rv>
  <rv s="0">
    <fb>500.9</fb>
    <v>0</v>
  </rv>
  <rv s="0">
    <fb>519.22</fb>
    <v>0</v>
  </rv>
  <rv s="0">
    <fb>540.6</fb>
    <v>0</v>
  </rv>
  <rv s="0">
    <fb>544.80999999999995</fb>
    <v>0</v>
  </rv>
  <rv s="0">
    <fb>543.64</fb>
    <v>0</v>
  </rv>
  <rv s="0">
    <fb>535.77</fb>
    <v>0</v>
  </rv>
  <rv s="0">
    <fb>535.91999999999996</fb>
    <v>0</v>
  </rv>
  <rv s="0">
    <fb>548.27</fb>
    <v>0</v>
  </rv>
  <rv s="0">
    <fb>545.07000000000005</fb>
    <v>0</v>
  </rv>
  <rv s="0">
    <fb>553.71</fb>
    <v>0</v>
  </rv>
  <rv s="0">
    <fb>558.03</fb>
    <v>0</v>
  </rv>
  <rv s="0">
    <fb>523.15</fb>
    <v>0</v>
  </rv>
  <rv s="0">
    <fb>525.63</fb>
    <v>0</v>
  </rv>
  <rv s="0">
    <fb>538.87</fb>
    <v>0</v>
  </rv>
  <rv s="0">
    <fb>520.76</fb>
    <v>0</v>
  </rv>
  <rv s="0">
    <fb>538.65</fb>
    <v>0</v>
  </rv>
  <rv s="0">
    <fb>575</fb>
    <v>0</v>
  </rv>
  <rv s="0">
    <fb>561.54</fb>
    <v>0</v>
  </rv>
  <rv s="0">
    <fb>567.44000000000005</fb>
    <v>0</v>
  </rv>
  <rv s="0">
    <fb>573.27</fb>
    <v>0</v>
  </rv>
  <rv s="0">
    <fb>581.92999999999995</fb>
    <v>0</v>
  </rv>
  <rv s="0">
    <fb>597.64</fb>
    <v>0</v>
  </rv>
  <rv s="0">
    <fb>598.41</fb>
    <v>0</v>
  </rv>
  <rv s="0">
    <fb>589.54999999999995</fb>
    <v>0</v>
  </rv>
  <rv s="0">
    <fb>586.04</fb>
    <v>0</v>
  </rv>
  <rv s="0">
    <fb>587.98</fb>
    <v>0</v>
  </rv>
  <rv s="0">
    <fb>590</fb>
    <v>0</v>
  </rv>
  <rv s="0">
    <fb>590.26</fb>
    <v>0</v>
  </rv>
  <rv s="0">
    <fb>580.87</fb>
    <v>0</v>
  </rv>
  <rv s="0">
    <fb>592.35</fb>
    <v>0</v>
  </rv>
  <rv s="0">
    <fb>592.54</fb>
    <v>0</v>
  </rv>
  <rv s="0">
    <fb>603.21</fb>
    <v>0</v>
  </rv>
  <rv s="0">
    <fb>604.49</fb>
    <v>0</v>
  </rv>
  <rv s="0">
    <fb>602.11</fb>
    <v>0</v>
  </rv>
  <rv s="0">
    <fb>596.04</fb>
    <v>0</v>
  </rv>
  <rv s="0">
    <fb>595.01</fb>
    <v>0</v>
  </rv>
  <rv s="0">
    <fb>576.11</fb>
    <v>0</v>
  </rv>
  <rv s="0">
    <fb>572.97</fb>
    <v>0</v>
  </rv>
  <rv s="0">
    <fb>573.15</fb>
    <v>0</v>
  </rv>
  <rv s="0">
    <fb>585.47</fb>
    <v>0</v>
  </rv>
  <rv s="0">
    <fb>563.71</fb>
    <v>0</v>
  </rv>
  <rv s="0">
    <fb>556.69000000000005</fb>
    <v>0</v>
  </rv>
  <rv s="0">
    <fb>545.32000000000005</fb>
    <v>0</v>
  </rv>
  <rv s="0">
    <fb>550.75</fb>
    <v>0</v>
  </rv>
  <rv s="0">
    <fb>543.54999999999995</fb>
    <v>0</v>
  </rv>
  <rv s="0">
    <fb>545.15</fb>
    <v>0</v>
  </rv>
  <rv s="0">
    <fb>551.72</fb>
    <v>0</v>
  </rv>
  <rv s="0">
    <fb>566.55999999999995</fb>
    <v>0</v>
  </rv>
  <rv s="0">
    <fb>569.4</fb>
    <v>0</v>
  </rv>
  <rv s="0">
    <fb>579.19000000000005</fb>
    <v>0</v>
  </rv>
  <rv s="0">
    <fb>559.82000000000005</fb>
    <v>0</v>
  </rv>
  <rv s="0">
    <fb>558.13</fb>
    <v>0</v>
  </rv>
  <rv s="0">
    <fb>551.98</fb>
    <v>0</v>
  </rv>
  <rv s="0">
    <fb>541.28</fb>
    <v>0</v>
  </rv>
  <rv s="0">
    <fb>539.66999999999996</fb>
    <v>0</v>
  </rv>
  <rv s="0">
    <fb>532.16</fb>
    <v>0</v>
  </rv>
  <rv s="0">
    <fb>520.29</fb>
    <v>0</v>
  </rv>
  <rv s="0">
    <fb>520.79</fb>
    <v>0</v>
  </rv>
  <rv s="0">
    <fb>514.30999999999995</fb>
    <v>0</v>
  </rv>
  <rv s="0">
    <fb>508.66</fb>
    <v>0</v>
  </rv>
  <rv s="0">
    <fb>517.83000000000004</fb>
    <v>0</v>
  </rv>
  <rv s="0">
    <fb>516.61</fb>
    <v>0</v>
  </rv>
  <rv s="0">
    <fb>507.19</fb>
    <v>0</v>
  </rv>
  <rv s="0">
    <fb>539.92999999999995</fb>
    <v>0</v>
  </rv>
  <rv s="0">
    <fb>546.27</fb>
    <v>0</v>
  </rv>
  <rv s="0">
    <fb>540.59</fb>
    <v>0</v>
  </rv>
  <rv s="0">
    <fb>523.61</fb>
    <v>0</v>
  </rv>
  <rv s="0">
    <fb>510.84</fb>
    <v>0</v>
  </rv>
  <rv s="0">
    <fb>500.67</fb>
    <v>0</v>
  </rv>
  <rv s="0">
    <fb>510.54</fb>
    <v>0</v>
  </rv>
  <rv s="0">
    <fb>503.05</fb>
    <v>0</v>
  </rv>
  <rv s="0">
    <fb>517.23</fb>
    <v>0</v>
  </rv>
  <rv s="0">
    <fb>524.4</fb>
    <v>0</v>
  </rv>
  <rv s="0">
    <fb>505.61</fb>
    <v>0</v>
  </rv>
  <rv s="0">
    <fb>486.86</fb>
    <v>0</v>
  </rv>
  <rv s="0">
    <fb>496.74</fb>
    <v>0</v>
  </rv>
  <rv s="0">
    <fb>505.01</fb>
    <v>0</v>
  </rv>
  <rv s="0">
    <fb>514.62</fb>
    <v>0</v>
  </rv>
  <rv s="0">
    <fb>503</fb>
    <v>0</v>
  </rv>
  <rv s="0">
    <fb>498.32</fb>
    <v>0</v>
  </rv>
  <rv s="0">
    <fb>503.84</fb>
    <v>0</v>
  </rv>
  <rv s="0">
    <fb>517.69000000000005</fb>
    <v>0</v>
  </rv>
  <rv s="0">
    <fb>490.98</fb>
    <v>0</v>
  </rv>
  <rv s="0">
    <fb>486.94</fb>
    <v>0</v>
  </rv>
  <rv s="0">
    <fb>495.55</fb>
    <v>0</v>
  </rv>
  <rv s="0">
    <fb>492.1</fb>
    <v>0</v>
  </rv>
  <rv s="0">
    <fb>492.17</fb>
    <v>0</v>
  </rv>
  <rv s="0">
    <fb>484.71</fb>
    <v>0</v>
  </rv>
  <rv s="0">
    <fb>520.58000000000004</fb>
    <v>0</v>
  </rv>
  <rv s="0">
    <fb>538.67999999999995</fb>
    <v>0</v>
  </rv>
  <rv s="0">
    <fb>534.77</fb>
    <v>0</v>
  </rv>
  <rv s="0">
    <fb>546.09</fb>
    <v>0</v>
  </rv>
  <rv s="0">
    <fb>536.01</fb>
    <v>0</v>
  </rv>
  <rv s="0">
    <fb>535.24</fb>
    <v>0</v>
  </rv>
  <rv s="0">
    <fb>536.28</fb>
    <v>0</v>
  </rv>
  <rv s="0">
    <fb>544.75</fb>
    <v>0</v>
  </rv>
  <rv s="0">
    <fb>547.29</fb>
    <v>0</v>
  </rv>
  <rv s="0">
    <fb>551.25</fb>
    <v>0</v>
  </rv>
  <rv s="0">
    <fb>540.03</fb>
    <v>0</v>
  </rv>
  <rv s="0">
    <fb>539.75</fb>
    <v>0</v>
  </rv>
  <rv s="0">
    <fb>560.22</fb>
    <v>0</v>
  </rv>
  <rv s="0">
    <fb>563</fb>
    <v>0</v>
  </rv>
  <rv s="0">
    <fb>557.21</fb>
    <v>0</v>
  </rv>
  <rv s="0">
    <fb>550.53</fb>
    <v>0</v>
  </rv>
  <rv s="0">
    <fb>558.14</fb>
    <v>0</v>
  </rv>
  <rv s="0">
    <fb>567.95000000000005</fb>
    <v>0</v>
  </rv>
  <rv s="0">
    <fb>567.6</fb>
    <v>0</v>
  </rv>
  <rv s="0">
    <fb>571.38</fb>
    <v>0</v>
  </rv>
  <rv s="0">
    <fb>567.23</fb>
    <v>0</v>
  </rv>
  <rv s="0">
    <fb>553.79</fb>
    <v>0</v>
  </rv>
  <rv s="0">
    <fb>536.44000000000005</fb>
    <v>0</v>
  </rv>
  <rv s="0">
    <fb>530.16999999999996</fb>
    <v>0</v>
  </rv>
  <rv s="0">
    <fb>528.5</fb>
    <v>0</v>
  </rv>
  <rv s="0">
    <fb>539.89</fb>
    <v>0</v>
  </rv>
  <rv s="0">
    <fb>539.14</fb>
    <v>0</v>
  </rv>
  <rv s="0">
    <fb>540.67999999999995</fb>
    <v>0</v>
  </rv>
  <rv s="0">
    <fb>545.44000000000005</fb>
    <v>0</v>
  </rv>
  <rv s="0">
    <fb>550.69000000000005</fb>
    <v>0</v>
  </rv>
  <rv s="0">
    <fb>553.17999999999995</fb>
    <v>0</v>
  </rv>
  <rv s="0">
    <fb>561.91999999999996</fb>
    <v>0</v>
  </rv>
  <rv s="0">
    <fb>556.94000000000005</fb>
    <v>0</v>
  </rv>
  <rv s="0">
    <fb>535</fb>
    <v>0</v>
  </rv>
  <rv s="0">
    <fb>568.03</fb>
    <v>0</v>
  </rv>
  <rv s="0">
    <fb>582.55999999999995</fb>
    <v>0</v>
  </rv>
  <rv s="0">
    <fb>581.54</fb>
    <v>0</v>
  </rv>
  <rv s="0">
    <fb>583.84</fb>
    <v>0</v>
  </rv>
  <rv s="0">
    <fb>580.04999999999995</fb>
    <v>0</v>
  </rv>
  <rv s="0">
    <fb>583.86</fb>
    <v>0</v>
  </rv>
  <rv s="0">
    <fb>593.66</fb>
    <v>0</v>
  </rv>
  <rv s="0">
    <fb>580.72</fb>
    <v>0</v>
  </rv>
  <rv s="0">
    <fb>573.63</fb>
    <v>0</v>
  </rv>
  <rv s="0">
    <fb>564.29</fb>
    <v>0</v>
  </rv>
  <rv s="0">
    <fb>570.33000000000004</fb>
    <v>0</v>
  </rv>
  <rv s="0">
    <fb>587.07000000000005</fb>
    <v>0</v>
  </rv>
  <rv s="0">
    <fb>587.76</fb>
    <v>0</v>
  </rv>
  <rv s="0">
    <fb>576.16999999999996</fb>
    <v>0</v>
  </rv>
  <rv s="0">
    <fb>579.23</fb>
    <v>0</v>
  </rv>
  <rv s="0">
    <fb>568.92999999999995</fb>
    <v>0</v>
  </rv>
  <rv s="0">
    <fb>571.41</fb>
    <v>0</v>
  </rv>
  <rv s="0">
    <fb>571.48</fb>
    <v>0</v>
  </rv>
  <rv s="0">
    <fb>566.83000000000004</fb>
    <v>0</v>
  </rv>
  <rv s="0">
    <fb>548.4</fb>
    <v>0</v>
  </rv>
  <rv s="0">
    <fb>542.79</fb>
    <v>0</v>
  </rv>
  <rv s="0">
    <fb>541.35</fb>
    <v>0</v>
  </rv>
  <rv s="0">
    <fb>541.76</fb>
    <v>0</v>
  </rv>
  <rv s="0">
    <fb>548.75</fb>
    <v>0</v>
  </rv>
  <rv s="0">
    <fb>558.52</fb>
    <v>0</v>
  </rv>
  <rv s="0">
    <fb>548.83000000000004</fb>
    <v>0</v>
  </rv>
  <rv s="0">
    <fb>554.75</fb>
    <v>0</v>
  </rv>
  <rv s="0">
    <fb>553.21</fb>
    <v>0</v>
  </rv>
  <rv s="0">
    <fb>543.83000000000004</fb>
    <v>0</v>
  </rv>
  <rv s="0">
    <fb>555.96</fb>
    <v>0</v>
  </rv>
  <rv s="0">
    <fb>542.70000000000005</fb>
    <v>0</v>
  </rv>
  <rv s="0">
    <fb>557.09</fb>
    <v>0</v>
  </rv>
  <rv s="0">
    <fb>547.34</fb>
    <v>0</v>
  </rv>
  <rv s="0">
    <fb>550.57000000000005</fb>
    <v>0</v>
  </rv>
  <rv s="0">
    <fb>556.70000000000005</fb>
    <v>0</v>
  </rv>
  <rv s="0">
    <fb>554.32000000000005</fb>
    <v>0</v>
  </rv>
  <rv s="0">
    <fb>555.19000000000005</fb>
    <v>0</v>
  </rv>
  <rv s="0">
    <fb>561.69000000000005</fb>
    <v>0</v>
  </rv>
  <rv s="0">
    <fb>576.37</fb>
    <v>0</v>
  </rv>
  <rv s="0">
    <fb>570.07000000000005</fb>
    <v>0</v>
  </rv>
  <rv s="0">
    <fb>576.17999999999995</fb>
    <v>0</v>
  </rv>
  <rv s="0">
    <fb>579.86</fb>
    <v>0</v>
  </rv>
  <rv s="0">
    <fb>575.35</fb>
    <v>0</v>
  </rv>
  <rv s="0">
    <fb>574.36</fb>
    <v>0</v>
  </rv>
  <rv s="0">
    <fb>576.38</fb>
    <v>0</v>
  </rv>
  <rv s="0">
    <fb>579.35</fb>
    <v>0</v>
  </rv>
  <rv s="0">
    <fb>591.13</fb>
    <v>0</v>
  </rv>
  <rv s="0">
    <fb>588.84</fb>
    <v>0</v>
  </rv>
  <rv s="0">
    <fb>588.6</fb>
    <v>0</v>
  </rv>
  <rv s="0">
    <fb>584.86</fb>
    <v>0</v>
  </rv>
  <rv s="0">
    <fb>579.91999999999996</fb>
    <v>0</v>
  </rv>
  <rv s="0">
    <fb>565.92999999999995</fb>
    <v>0</v>
  </rv>
  <rv s="0">
    <fb>571.67999999999995</fb>
    <v>0</v>
  </rv>
  <rv s="0">
    <fb>574.29999999999995</fb>
    <v>0</v>
  </rv>
  <rv s="0">
    <fb>548.38</fb>
    <v>0</v>
  </rv>
  <rv s="0">
    <fb>533.13</fb>
    <v>0</v>
  </rv>
  <rv s="0">
    <fb>543.02</fb>
    <v>0</v>
  </rv>
  <rv s="0">
    <fb>554.9</fb>
    <v>0</v>
  </rv>
  <rv s="0">
    <fb>548.5</fb>
    <v>0</v>
  </rv>
  <rv s="0">
    <fb>543.82000000000005</fb>
    <v>0</v>
  </rv>
  <rv s="0">
    <fb>550.41999999999996</fb>
    <v>0</v>
  </rv>
  <rv s="0">
    <fb>545.64</fb>
    <v>0</v>
  </rv>
  <rv s="0">
    <fb>546.38</fb>
    <v>0</v>
  </rv>
  <rv s="0">
    <fb>542.58000000000004</fb>
    <v>0</v>
  </rv>
  <rv s="0">
    <fb>534.66</fb>
    <v>0</v>
  </rv>
  <rv s="0">
    <fb>533.5</fb>
    <v>0</v>
  </rv>
  <rv s="0">
    <fb>529.79</fb>
    <v>0</v>
  </rv>
  <rv s="0">
    <fb>524.65</fb>
    <v>0</v>
  </rv>
  <rv s="0">
    <fb>523.67999999999995</fb>
    <v>0</v>
  </rv>
  <rv s="0">
    <fb>519.75</fb>
    <v>0</v>
  </rv>
  <rv s="0">
    <fb>521.66999999999996</fb>
    <v>0</v>
  </rv>
  <rv s="0">
    <fb>523.54</fb>
    <v>0</v>
  </rv>
  <rv s="0">
    <fb>527.38</fb>
    <v>0</v>
  </rv>
  <rv s="0">
    <fb>529.02</fb>
    <v>0</v>
  </rv>
  <rv s="0">
    <fb>525.1</fb>
    <v>0</v>
  </rv>
  <rv s="0">
    <fb>510.72</fb>
    <v>0</v>
  </rv>
  <rv s="0">
    <fb>520.64</fb>
    <v>0</v>
  </rv>
  <rv s="0">
    <fb>514.22</fb>
    <v>0</v>
  </rv>
  <rv s="0">
    <fb>508.46</fb>
    <v>0</v>
  </rv>
  <rv s="0">
    <fb>519.38</fb>
    <v>0</v>
  </rv>
  <rv s="0">
    <fb>520.14</fb>
    <v>0</v>
  </rv>
  <rv s="0">
    <fb>518.58000000000004</fb>
    <v>0</v>
  </rv>
  <rv s="0">
    <fb>520.78</fb>
    <v>0</v>
  </rv>
  <rv s="0">
    <fb>515.25</fb>
    <v>0</v>
  </rv>
  <rv s="0">
    <fb>518.17999999999995</fb>
    <v>0</v>
  </rv>
  <rv s="0">
    <fb>523.69000000000005</fb>
    <v>0</v>
  </rv>
  <rv s="0">
    <fb>526.04999999999995</fb>
    <v>0</v>
  </rv>
  <rv s="0">
    <fb>520.12</fb>
    <v>0</v>
  </rv>
  <rv s="0">
    <fb>535.11</fb>
    <v>0</v>
  </rv>
  <rv s="0">
    <fb>537.29999999999995</fb>
    <v>0</v>
  </rv>
  <rv s="0">
    <fb>527.4</fb>
    <v>0</v>
  </rv>
  <rv s="0">
    <fb>528.30999999999995</fb>
    <v>0</v>
  </rv>
  <rv s="0">
    <fb>524.21</fb>
    <v>0</v>
  </rv>
  <rv s="0">
    <fb>509.62</fb>
    <v>0</v>
  </rv>
  <rv s="0">
    <fb>510.15</fb>
    <v>0</v>
  </rv>
  <rv s="0">
    <fb>514.39</fb>
    <v>0</v>
  </rv>
  <rv s="0">
    <fb>513.73</fb>
    <v>0</v>
  </rv>
  <rv s="0">
    <fb>516.85</fb>
    <v>0</v>
  </rv>
  <rv s="0">
    <fb>519.26</fb>
    <v>0</v>
  </rv>
  <rv s="0">
    <fb>525.91999999999996</fb>
    <v>0</v>
  </rv>
  <rv s="0">
    <fb>526.65</fb>
    <v>0</v>
  </rv>
  <rv s="0">
    <fb>529.36</fb>
    <v>0</v>
  </rv>
  <rv s="0">
    <fb>525.26</fb>
    <v>0</v>
  </rv>
  <rv s="0">
    <fb>535.54999999999995</fb>
    <v>0</v>
  </rv>
  <rv s="0">
    <fb>538.27</fb>
    <v>0</v>
  </rv>
  <rv s="0">
    <fb>562.19000000000005</fb>
    <v>0</v>
  </rv>
  <rv s="0">
    <fb>571.52</fb>
    <v>0</v>
  </rv>
  <rv s="0">
    <fb>570.91</fb>
    <v>0</v>
  </rv>
  <rv s="0">
    <fb>560.02</fb>
    <v>0</v>
  </rv>
  <rv s="0">
    <fb>548.66</fb>
    <v>0</v>
  </rv>
  <rv s="0">
    <fb>545.84</fb>
    <v>0</v>
  </rv>
  <rv s="0">
    <fb>548.64</fb>
    <v>0</v>
  </rv>
  <rv s="0">
    <fb>551.79</fb>
    <v>0</v>
  </rv>
  <rv s="0">
    <fb>555.78</fb>
    <v>0</v>
  </rv>
  <rv s="0">
    <fb>547.28</fb>
    <v>0</v>
  </rv>
  <rv s="0">
    <fb>540.34</fb>
    <v>0</v>
  </rv>
  <rv s="0">
    <fb>534.42999999999995</fb>
    <v>0</v>
  </rv>
  <rv s="0">
    <fb>532.38</fb>
    <v>0</v>
  </rv>
  <rv s="0">
    <fb>532.26</fb>
    <v>0</v>
  </rv>
  <rv s="0">
    <fb>545.24</fb>
    <v>0</v>
  </rv>
  <rv s="0">
    <fb>538.01</fb>
    <v>0</v>
  </rv>
  <rv s="0">
    <fb>541.59</fb>
    <v>0</v>
  </rv>
  <rv s="0">
    <fb>545.19000000000005</fb>
    <v>0</v>
  </rv>
  <rv s="0">
    <fb>555.41</fb>
    <v>0</v>
  </rv>
  <rv s="0">
    <fb>559</fb>
    <v>0</v>
  </rv>
  <rv s="0">
    <fb>557.1</fb>
    <v>0</v>
  </rv>
  <rv s="0">
    <fb>542.01</fb>
    <v>0</v>
  </rv>
  <rv s="0">
    <fb>536.70000000000005</fb>
    <v>0</v>
  </rv>
  <rv s="0">
    <fb>531.66</fb>
    <v>0</v>
  </rv>
  <rv s="0">
    <fb>518.27</fb>
    <v>0</v>
  </rv>
  <rv s="0">
    <fb>514.94000000000005</fb>
    <v>0</v>
  </rv>
  <rv s="0">
    <fb>510.99</fb>
    <v>0</v>
  </rv>
  <rv s="0">
    <fb>510.9</fb>
    <v>0</v>
  </rv>
  <rv s="0">
    <fb>515.64</fb>
    <v>0</v>
  </rv>
  <rv s="0">
    <fb>515.53</fb>
    <v>0</v>
  </rv>
  <rv s="0">
    <fb>507.73</fb>
    <v>0</v>
  </rv>
  <rv s="0">
    <fb>508.74</fb>
    <v>0</v>
  </rv>
  <rv s="0">
    <fb>501.59</fb>
    <v>0</v>
  </rv>
  <rv s="0">
    <fb>502.79</fb>
    <v>0</v>
  </rv>
  <rv s="0">
    <fb>505.66</fb>
    <v>0</v>
  </rv>
  <rv s="0">
    <fb>498.29</fb>
    <v>0</v>
  </rv>
  <rv s="0">
    <fb>506.17</fb>
    <v>0</v>
  </rv>
  <rv s="0">
    <fb>495.79</fb>
    <v>0</v>
  </rv>
  <rv s="0">
    <fb>499.61</fb>
    <v>0</v>
  </rv>
  <rv s="0">
    <fb>502.45</fb>
    <v>0</v>
  </rv>
  <rv s="0">
    <fb>498.02</fb>
    <v>0</v>
  </rv>
  <rv s="0">
    <fb>498.55</fb>
    <v>0</v>
  </rv>
  <rv s="0">
    <fb>496.13</fb>
    <v>0</v>
  </rv>
  <rv s="0">
    <fb>492.63</fb>
    <v>0</v>
  </rv>
  <rv s="0">
    <fb>482.56</fb>
    <v>0</v>
  </rv>
  <rv s="0">
    <fb>482.85</fb>
    <v>0</v>
  </rv>
  <rv s="0">
    <fb>484.77</fb>
    <v>0</v>
  </rv>
  <rv s="0">
    <fb>467.26</fb>
    <v>0</v>
  </rv>
  <rv s="0">
    <fb>469.67</fb>
    <v>0</v>
  </rv>
  <rv s="0">
    <fb>461.81</fb>
    <v>0</v>
  </rv>
  <rv s="0">
    <fb>433.18</fb>
    <v>0</v>
  </rv>
  <rv s="0">
    <fb>431.41</fb>
    <v>0</v>
  </rv>
  <rv s="0">
    <fb>434.11</fb>
    <v>0</v>
  </rv>
  <rv s="0">
    <fb>454.74</fb>
    <v>0</v>
  </rv>
  <rv s="0">
    <fb>455.02</fb>
    <v>0</v>
  </rv>
  <rv s="0">
    <fb>459.24</fb>
    <v>0</v>
  </rv>
  <rv s="0">
    <fb>448.43</fb>
    <v>0</v>
  </rv>
  <rv s="0">
    <fb>445.15</fb>
    <v>0</v>
  </rv>
  <rv s="0">
    <fb>459.26</fb>
    <v>0</v>
  </rv>
  <rv s="0">
    <fb>470.54</fb>
    <v>0</v>
  </rv>
  <rv s="0">
    <fb>466.42</fb>
    <v>0</v>
  </rv>
  <rv s="0">
    <fb>469.03</fb>
    <v>0</v>
  </rv>
  <rv s="0">
    <fb>482.39</fb>
    <v>0</v>
  </rv>
  <rv s="0">
    <fb>487.53</fb>
    <v>0</v>
  </rv>
  <rv s="0">
    <fb>490.78</fb>
    <v>0</v>
  </rv>
  <rv s="0">
    <fb>485.92</fb>
    <v>0</v>
  </rv>
  <rv s="0">
    <fb>492.92</fb>
    <v>0</v>
  </rv>
  <rv s="0">
    <fb>495.76</fb>
    <v>0</v>
  </rv>
  <rv s="0">
    <fb>495.34</fb>
    <v>0</v>
  </rv>
  <rv s="0">
    <fb>491.6</fb>
    <v>0</v>
  </rv>
  <rv s="0">
    <fb>493.81</fb>
    <v>0</v>
  </rv>
  <rv s="0">
    <fb>494.1</fb>
    <v>0</v>
  </rv>
  <rv s="0">
    <fb>489.77</fb>
    <v>0</v>
  </rv>
  <rv s="0">
    <fb>494.99</fb>
    <v>0</v>
  </rv>
  <rv s="0">
    <fb>518.54</fb>
    <v>0</v>
  </rv>
  <rv s="0">
    <fb>518.03</fb>
    <v>0</v>
  </rv>
  <rv s="0">
    <fb>518.62</fb>
    <v>0</v>
  </rv>
  <rv s="0">
    <fb>528.14</fb>
    <v>0</v>
  </rv>
  <rv s="0">
    <fb>519.42999999999995</fb>
    <v>0</v>
  </rv>
  <rv s="0">
    <fb>526.55999999999995</fb>
    <v>0</v>
  </rv>
  <rv s="0">
    <fb>529.70000000000005</fb>
    <v>0</v>
  </rv>
  <rv s="0">
    <fb>531.65</fb>
    <v>0</v>
  </rv>
  <rv s="0">
    <fb>532.94000000000005</fb>
    <v>0</v>
  </rv>
  <rv s="0">
    <fb>530.79</fb>
    <v>0</v>
  </rv>
  <rv s="0">
    <fb>544.15</fb>
    <v>0</v>
  </rv>
  <rv s="0">
    <fb>528.82000000000005</fb>
    <v>0</v>
  </rv>
  <rv s="0">
    <fb>537.36</fb>
    <v>0</v>
  </rv>
  <rv s="0">
    <fb>531.23</fb>
    <v>0</v>
  </rv>
  <rv s="0">
    <fb>541.38</fb>
    <v>0</v>
  </rv>
  <rv s="0">
    <fb>541.85</fb>
    <v>0</v>
  </rv>
  <rv s="0">
    <fb>543.92999999999995</fb>
    <v>0</v>
  </rv>
  <rv s="0">
    <fb>544.32000000000005</fb>
    <v>0</v>
  </rv>
  <rv s="0">
    <fb>542</fb>
    <v>0</v>
  </rv>
  <rv s="0">
    <fb>544.41999999999996</fb>
    <v>0</v>
  </rv>
  <rv s="0">
    <fb>551.75</fb>
    <v>0</v>
  </rv>
  <rv s="0">
    <fb>553.39</fb>
    <v>0</v>
  </rv>
  <rv s="0">
    <fb>539.99</fb>
    <v>0</v>
  </rv>
  <rv s="0">
    <fb>538.21</fb>
    <v>0</v>
  </rv>
  <rv s="0">
    <fb>547.33000000000004</fb>
    <v>0</v>
  </rv>
  <rv s="0">
    <fb>557.77</fb>
    <v>0</v>
  </rv>
  <rv s="0">
    <fb>567.12</fb>
    <v>0</v>
  </rv>
  <rv s="0">
    <fb>538.98</fb>
    <v>0</v>
  </rv>
  <rv s="0">
    <fb>552.23</fb>
    <v>0</v>
  </rv>
  <rv s="0">
    <fb>552.30999999999995</fb>
    <v>0</v>
  </rv>
  <rv s="0">
    <fb>550.89</fb>
    <v>0</v>
  </rv>
  <rv s="0">
    <fb>546.86</fb>
    <v>0</v>
  </rv>
  <rv s="0">
    <fb>538.6</fb>
    <v>0</v>
  </rv>
  <rv s="0">
    <fb>548.57000000000005</fb>
    <v>0</v>
  </rv>
  <rv s="0">
    <fb>547.84</fb>
    <v>0</v>
  </rv>
  <rv s="0">
    <fb>548.14</fb>
    <v>0</v>
  </rv>
  <rv s="0">
    <fb>552.85</fb>
    <v>0</v>
  </rv>
  <rv s="0">
    <fb>560.49</fb>
    <v>0</v>
  </rv>
  <rv s="0">
    <fb>564.71</fb>
    <v>0</v>
  </rv>
  <rv s="0">
    <fb>563.48</fb>
    <v>0</v>
  </rv>
  <rv s="0">
    <fb>570.17999999999995</fb>
    <v>0</v>
  </rv>
  <rv s="0">
    <fb>576.33000000000004</fb>
    <v>0</v>
  </rv>
  <rv s="0">
    <fb>581.64</fb>
    <v>0</v>
  </rv>
  <rv s="0">
    <fb>584.61</fb>
    <v>0</v>
  </rv>
  <rv s="0">
    <fb>591.5</fb>
    <v>0</v>
  </rv>
  <rv s="0">
    <fb>597.66</fb>
    <v>0</v>
  </rv>
  <rv s="0">
    <fb>597.61</fb>
    <v>0</v>
  </rv>
  <rv s="0">
    <fb>599.42999999999995</fb>
    <v>0</v>
  </rv>
  <rv s="0">
    <fb>597.25</fb>
    <v>0</v>
  </rv>
  <rv s="0">
    <fb>593.32000000000005</fb>
    <v>0</v>
  </rv>
  <rv s="0">
    <fb>584.91</fb>
    <v>0</v>
  </rv>
  <rv s="0">
    <fb>584.15</fb>
    <v>0</v>
  </rv>
  <rv s="0">
    <fb>582.72</fb>
    <v>0</v>
  </rv>
  <rv s="0">
    <fb>584.13</fb>
    <v>0</v>
  </rv>
  <rv s="0">
    <fb>583.09</fb>
    <v>0</v>
  </rv>
  <rv s="0">
    <fb>568.82000000000005</fb>
    <v>0</v>
  </rv>
  <rv s="0">
    <fb>579.37</fb>
    <v>0</v>
  </rv>
  <rv s="0">
    <fb>581.21</fb>
    <v>0</v>
  </rv>
  <rv s="0">
    <fb>577.45000000000005</fb>
    <v>0</v>
  </rv>
  <rv s="0">
    <fb>571.55999999999995</fb>
    <v>0</v>
  </rv>
  <rv s="0">
    <fb>576</fb>
    <v>0</v>
  </rv>
  <rv s="0">
    <fb>570.61</fb>
    <v>0</v>
  </rv>
  <rv s="0">
    <fb>579.46</fb>
    <v>0</v>
  </rv>
  <rv s="0">
    <fb>578.79999999999995</fb>
    <v>0</v>
  </rv>
  <rv s="0">
    <fb>589.20000000000005</fb>
    <v>0</v>
  </rv>
  <rv s="0">
    <fb>573.71</fb>
    <v>0</v>
  </rv>
  <rv s="0">
    <fb>574.57000000000005</fb>
    <v>0</v>
  </rv>
  <rv s="0">
    <fb>565.23</fb>
    <v>0</v>
  </rv>
  <rv s="0">
    <fb>554.54999999999995</fb>
    <v>0</v>
  </rv>
  <rv s="0">
    <fb>547.25</fb>
    <v>0</v>
  </rv>
  <rv s="0">
    <fb>541.52</fb>
    <v>0</v>
  </rv>
  <rv s="0">
    <fb>544.78</fb>
    <v>0</v>
  </rv>
  <rv s="0">
    <fb>574.59</fb>
    <v>0</v>
  </rv>
  <rv s="0">
    <fb>577.39</fb>
    <v>0</v>
  </rv>
  <rv s="0">
    <fb>571.73</fb>
    <v>0</v>
  </rv>
  <rv s="0">
    <fb>573.6</fb>
    <v>0</v>
  </rv>
  <rv s="0">
    <fb>576.89</fb>
    <v>0</v>
  </rv>
  <rv s="0">
    <fb>568.72</fb>
    <v>0</v>
  </rv>
  <rv s="0">
    <fb>574.99</fb>
    <v>0</v>
  </rv>
  <rv s="0">
    <fb>571.25</fb>
    <v>0</v>
  </rv>
  <rv s="0">
    <fb>572.38</fb>
    <v>0</v>
  </rv>
  <rv s="0">
    <fb>572.87</fb>
    <v>0</v>
  </rv>
  <rv s="0">
    <fb>573.64</fb>
    <v>0</v>
  </rv>
  <rv s="0">
    <fb>577.92999999999995</fb>
    <v>0</v>
  </rv>
  <rv s="0">
    <fb>593.03</fb>
    <v>0</v>
  </rv>
  <rv s="0">
    <fb>590.70000000000005</fb>
    <v>0</v>
  </rv>
  <rv s="0">
    <fb>599.02</fb>
    <v>0</v>
  </rv>
  <rv s="0">
    <fb>597.15</fb>
    <v>0</v>
  </rv>
  <rv s="0">
    <fb>595.29999999999995</fb>
    <v>0</v>
  </rv>
  <rv s="0">
    <fb>594.01</fb>
    <v>0</v>
  </rv>
  <rv s="0">
    <fb>590.12</fb>
    <v>0</v>
  </rv>
  <rv s="0">
    <fb>585.03</fb>
    <v>0</v>
  </rv>
  <rv s="0">
    <fb>584.04999999999995</fb>
    <v>0</v>
  </rv>
  <rv s="0">
    <fb>572.57000000000005</fb>
    <v>0</v>
  </rv>
  <rv s="0">
    <fb>567.29999999999995</fb>
    <v>0</v>
  </rv>
  <rv s="0">
    <fb>562.76</fb>
    <v>0</v>
  </rv>
  <rv s="0">
    <fb>567.98</fb>
    <v>0</v>
  </rv>
  <rv s="0">
    <fb>569.58000000000004</fb>
    <v>0</v>
  </rv>
  <rv s="0">
    <fb>569.66999999999996</fb>
    <v>0</v>
  </rv>
  <rv s="0">
    <fb>575.28</fb>
    <v>0</v>
  </rv>
  <rv s="0">
    <fb>579.84</fb>
    <v>0</v>
  </rv>
  <rv s="0">
    <fb>581.09</fb>
    <v>0</v>
  </rv>
  <rv s="0">
    <fb>581.48</fb>
    <v>0</v>
  </rv>
  <rv s="0">
    <fb>575.89</fb>
    <v>0</v>
  </rv>
  <rv s="0">
    <fb>575.69000000000005</fb>
    <v>0</v>
  </rv>
  <rv s="0">
    <fb>572.63</fb>
    <v>0</v>
  </rv>
  <rv s="0">
    <fb>572.04999999999995</fb>
    <v>0</v>
  </rv>
  <rv s="0">
    <fb>568</fb>
    <v>0</v>
  </rv>
  <rv s="0">
    <fb>565.95000000000005</fb>
    <v>0</v>
  </rv>
  <rv s="0">
    <fb>556.52</fb>
    <v>0</v>
  </rv>
  <rv s="0">
    <fb>558.16999999999996</fb>
    <v>0</v>
  </rv>
  <rv s="0">
    <fb>550.78</fb>
    <v>0</v>
  </rv>
  <rv s="0">
    <fb>553</fb>
    <v>0</v>
  </rv>
  <rv s="0">
    <fb>541.72</fb>
    <v>0</v>
  </rv>
  <rv s="0">
    <fb>533.92999999999995</fb>
    <v>0</v>
  </rv>
  <rv s="0">
    <fb>535.61</fb>
    <v>0</v>
  </rv>
  <rv s="0">
    <fb>540.1</fb>
    <v>0</v>
  </rv>
  <rv s="0">
    <fb>536.29</fb>
    <v>0</v>
  </rv>
  <rv s="0">
    <fb>531.86</fb>
    <v>0</v>
  </rv>
  <rv s="0">
    <fb>542.69000000000005</fb>
    <v>0</v>
  </rv>
  <rv s="0">
    <fb>548.09</fb>
    <v>0</v>
  </rv>
  <rv s="0">
    <fb>544.67999999999995</fb>
    <v>0</v>
  </rv>
  <rv s="0">
    <fb>555.41999999999996</fb>
    <v>0</v>
  </rv>
  <rv s="0">
    <fb>555.05999999999995</fb>
    <v>0</v>
  </rv>
  <rv s="0">
    <fb>540.62</fb>
    <v>0</v>
  </rv>
  <rv s="0">
    <fb>534.35</fb>
    <v>0</v>
  </rv>
  <rv s="0">
    <fb>546.41999999999996</fb>
    <v>0</v>
  </rv>
  <rv s="0">
    <fb>552.24</fb>
    <v>0</v>
  </rv>
  <rv s="0">
    <fb>574.73</fb>
    <v>0</v>
  </rv>
  <rv s="0">
    <fb>594.5</fb>
    <v>0</v>
  </rv>
  <rv s="0">
    <fb>604.12</fb>
    <v>0</v>
  </rv>
  <rv s="0">
    <fb>615.05999999999995</fb>
    <v>0</v>
  </rv>
  <rv s="0">
    <fb>613.34</fb>
    <v>0</v>
  </rv>
  <rv s="0">
    <fb>621.77</fb>
    <v>0</v>
  </rv>
  <rv s="0">
    <fb>615.69000000000005</fb>
    <v>0</v>
  </rv>
  <rv s="0">
    <fb>598.03</fb>
    <v>0</v>
  </rv>
  <rv s="0">
    <fb>602.02</fb>
    <v>0</v>
  </rv>
  <rv s="0">
    <fb>587.37</fb>
    <v>0</v>
  </rv>
  <rv s="0">
    <fb>596.17999999999995</fb>
    <v>0</v>
  </rv>
  <rv s="0">
    <fb>599.07000000000005</fb>
    <v>0</v>
  </rv>
  <rv s="0">
    <fb>604.21</fb>
    <v>0</v>
  </rv>
  <rv s="0">
    <fb>602.1</fb>
    <v>0</v>
  </rv>
  <rv s="0">
    <fb>603.69000000000005</fb>
    <v>0</v>
  </rv>
  <rv s="0">
    <fb>607.6</fb>
    <v>0</v>
  </rv>
  <rv s="0">
    <fb>610.16999999999996</fb>
    <v>0</v>
  </rv>
  <rv s="0">
    <fb>603.86</fb>
    <v>0</v>
  </rv>
  <rv s="0">
    <fb>606.12</fb>
    <v>0</v>
  </rv>
  <rv s="0">
    <fb>605.59</fb>
    <v>0</v>
  </rv>
  <rv s="0">
    <fb>610.4</fb>
    <v>0</v>
  </rv>
  <rv s="0">
    <fb>613.14</fb>
    <v>0</v>
  </rv>
  <rv s="0">
    <fb>611.67999999999995</fb>
    <v>0</v>
  </rv>
  <rv s="0">
    <fb>615.07000000000005</fb>
    <v>0</v>
  </rv>
  <rv s="0">
    <fb>606.42999999999995</fb>
    <v>0</v>
  </rv>
  <rv s="0">
    <fb>611.9</fb>
    <v>0</v>
  </rv>
  <rv s="0">
    <fb>606.88</fb>
    <v>0</v>
  </rv>
  <rv s="0">
    <fb>611.33000000000004</fb>
    <v>0</v>
  </rv>
  <rv s="0">
    <fb>620.41999999999996</fb>
    <v>0</v>
  </rv>
  <rv s="0">
    <fb>624.21</fb>
    <v>0</v>
  </rv>
  <rv s="0">
    <fb>618.46</fb>
    <v>0</v>
  </rv>
  <rv s="0">
    <fb>614.16</fb>
    <v>0</v>
  </rv>
  <rv s="1">
    <v>https://www.bing.com/financeapi/forcetrigger?t=a24c52&amp;q=XNAS%3aTMUS&amp;form=skydnc</v>
    <v>Learn more on Bing</v>
  </rv>
  <rv s="2">
    <v>en-US</v>
    <v>a24c52</v>
    <v>268435456</v>
    <v>1</v>
    <v>Powered by Refinitiv</v>
    <v>4</v>
    <v>T-MOBILE US, INC. (XNAS:TMUS)</v>
    <v>6</v>
    <v>7</v>
    <v>Finance</v>
    <v>8</v>
    <v>205.28</v>
    <v>135.82</v>
    <v>0.50590000000000002</v>
    <v>0.42</v>
    <v>-1.9720000000000002E-4</v>
    <v>2.075E-3</v>
    <v>-0.04</v>
    <v>USD</v>
    <v>T-Mobile US, Inc. is a provider of mobile communications services, including voice, messaging and data, under its flagship brands, T-Mobile and Metro by T-Mobile in the United States, Puerto Rico and the United States Virgin Islands. The Company provides mobile communications services primarily using its 4G Long Term Evolution (LTE) network and its 5G technology network. It also offers a selection of wireless devices, including handsets, tablets and other mobile communication devices, and accessories for sale, as well as financing through equipment installment plans (EIP). The Company’s primary service plan offering is Go5G Plus, which includes unlimited talk, text and data on its network, 5G access at no extra cost, scam protection features and more. In addition to its mobile wireless communications services, the Company also offers high speed Internet, which includes a fixed wireless product that utilizes the excess capacity of its nationwide 5G network.</v>
    <v>67000</v>
    <v>Nasdaq Stock Market</v>
    <v>XNAS</v>
    <v>XNAS</v>
    <v>12920 Se 38Th Street, BELLEVUE, WA, 98006 US</v>
    <v>203.25</v>
    <v>Telecommunications Services</v>
    <v>Stock</v>
    <v>45548.999202846877</v>
    <v>37389</v>
    <v>200.72</v>
    <v>236658800000</v>
    <v>T-MOBILE US, INC.</v>
    <v>T-MOBILE US, INC.</v>
    <v>202</v>
    <v>25.349499999999999</v>
    <v>202.41</v>
    <v>202.83</v>
    <v>202.79</v>
    <v>1166784000</v>
    <v>TMUS</v>
    <v>T-MOBILE US, INC. (XNAS:TMUS)</v>
    <v>1935431</v>
    <v>3532217</v>
    <v>2004</v>
  </rv>
  <rv s="3">
    <v>37390</v>
  </rv>
  <rv s="0">
    <fb>140.66999999999999</fb>
    <v>0</v>
  </rv>
  <rv s="0">
    <fb>136.13</fb>
    <v>0</v>
  </rv>
  <rv s="0">
    <fb>131.44</fb>
    <v>0</v>
  </rv>
  <rv s="0">
    <fb>127.07</fb>
    <v>0</v>
  </rv>
  <rv s="0">
    <fb>125.63</fb>
    <v>0</v>
  </rv>
  <rv s="0">
    <fb>130.94</fb>
    <v>0</v>
  </rv>
  <rv s="0">
    <fb>123.18</fb>
    <v>0</v>
  </rv>
  <rv s="0">
    <fb>121.22</fb>
    <v>0</v>
  </rv>
  <rv s="0">
    <fb>121.94</fb>
    <v>0</v>
  </rv>
  <rv s="0">
    <fb>116.62</fb>
    <v>0</v>
  </rv>
  <rv s="0">
    <fb>116.04</fb>
    <v>0</v>
  </rv>
  <rv s="0">
    <fb>117.77</fb>
    <v>0</v>
  </rv>
  <rv s="0">
    <fb>115.63</fb>
    <v>0</v>
  </rv>
  <rv s="0">
    <fb>114.75</fb>
    <v>0</v>
  </rv>
  <rv s="0">
    <fb>118.42</fb>
    <v>0</v>
  </rv>
  <rv s="0">
    <fb>119.81</fb>
    <v>0</v>
  </rv>
  <rv s="0">
    <fb>118.99</fb>
    <v>0</v>
  </rv>
  <rv s="0">
    <fb>115.98</fb>
    <v>0</v>
  </rv>
  <rv s="0">
    <fb>105.67</fb>
    <v>0</v>
  </rv>
  <rv s="0">
    <fb>124.55</fb>
    <v>0</v>
  </rv>
  <rv s="0">
    <fb>123.13</fb>
    <v>0</v>
  </rv>
  <rv s="0">
    <fb>121.96</fb>
    <v>0</v>
  </rv>
  <rv s="0">
    <fb>128.94999999999999</fb>
    <v>0</v>
  </rv>
  <rv s="0">
    <fb>125.97</fb>
    <v>0</v>
  </rv>
  <rv s="0">
    <fb>128.43</fb>
    <v>0</v>
  </rv>
  <rv s="0">
    <fb>128.35</fb>
    <v>0</v>
  </rv>
  <rv s="0">
    <fb>131.96</fb>
    <v>0</v>
  </rv>
  <rv s="0">
    <fb>132.1</fb>
    <v>0</v>
  </rv>
  <rv s="0">
    <fb>128.63</fb>
    <v>0</v>
  </rv>
  <rv s="0">
    <fb>128.81</fb>
    <v>0</v>
  </rv>
  <rv s="0">
    <fb>121.73</fb>
    <v>0</v>
  </rv>
  <rv s="0">
    <fb>124.03</fb>
    <v>0</v>
  </rv>
  <rv s="0">
    <fb>134.11000000000001</fb>
    <v>0</v>
  </rv>
  <rv s="0">
    <fb>130.51</fb>
    <v>0</v>
  </rv>
  <rv s="0">
    <fb>126.52</fb>
    <v>0</v>
  </rv>
  <rv s="0">
    <fb>124.28</fb>
    <v>0</v>
  </rv>
  <rv s="0">
    <fb>127.59</fb>
    <v>0</v>
  </rv>
  <rv s="0">
    <fb>133.16999999999999</fb>
    <v>0</v>
  </rv>
  <rv s="0">
    <fb>136.54</fb>
    <v>0</v>
  </rv>
  <rv s="0">
    <fb>134.54</fb>
    <v>0</v>
  </rv>
  <rv s="0">
    <fb>136.33000000000001</fb>
    <v>0</v>
  </rv>
  <rv s="0">
    <fb>137.52000000000001</fb>
    <v>0</v>
  </rv>
  <rv s="0">
    <fb>133.19</fb>
    <v>0</v>
  </rv>
  <rv s="0">
    <fb>142.35</fb>
    <v>0</v>
  </rv>
  <rv s="0">
    <fb>146.46</fb>
    <v>0</v>
  </rv>
  <rv s="0">
    <fb>145.33000000000001</fb>
    <v>0</v>
  </rv>
  <rv s="0">
    <fb>144.88999999999999</fb>
    <v>0</v>
  </rv>
  <rv s="0">
    <fb>145.36500000000001</fb>
    <v>0</v>
  </rv>
  <rv s="0">
    <fb>141.93</fb>
    <v>0</v>
  </rv>
  <rv s="0">
    <fb>139.94999999999999</fb>
    <v>0</v>
  </rv>
  <rv s="0">
    <fb>135.05000000000001</fb>
    <v>0</v>
  </rv>
  <rv s="0">
    <fb>132.68</fb>
    <v>0</v>
  </rv>
  <rv s="0">
    <fb>133.08000000000001</fb>
    <v>0</v>
  </rv>
  <rv s="0">
    <fb>136.16</fb>
    <v>0</v>
  </rv>
  <rv s="0">
    <fb>136.02000000000001</fb>
    <v>0</v>
  </rv>
  <rv s="0">
    <fb>140.63</fb>
    <v>0</v>
  </rv>
  <rv s="0">
    <fb>140.84</fb>
    <v>0</v>
  </rv>
  <rv s="0">
    <fb>148.16999999999999</fb>
    <v>0</v>
  </rv>
  <rv s="0">
    <fb>145</fb>
    <v>0</v>
  </rv>
  <rv s="0">
    <fb>149.38999999999999</fb>
    <v>0</v>
  </rv>
  <rv s="0">
    <fb>143.81</fb>
    <v>0</v>
  </rv>
  <rv s="0">
    <fb>139.53</fb>
    <v>0</v>
  </rv>
  <rv s="0">
    <fb>140</fb>
    <v>0</v>
  </rv>
  <rv s="0">
    <fb>145.9</fb>
    <v>0</v>
  </rv>
  <rv s="0">
    <fb>150.97</fb>
    <v>0</v>
  </rv>
  <rv s="0">
    <fb>141.97</fb>
    <v>0</v>
  </rv>
  <rv s="0">
    <fb>147.49</fb>
    <v>0</v>
  </rv>
  <rv s="0">
    <fb>147.33000000000001</fb>
    <v>0</v>
  </rv>
  <rv s="0">
    <fb>142.87</fb>
    <v>0</v>
  </rv>
  <rv s="0">
    <fb>139.51</fb>
    <v>0</v>
  </rv>
  <rv s="0">
    <fb>139.72999999999999</fb>
    <v>0</v>
  </rv>
  <rv s="0">
    <fb>143.46</fb>
    <v>0</v>
  </rv>
  <rv s="0">
    <fb>142.79</fb>
    <v>0</v>
  </rv>
  <rv s="0">
    <fb>150.32</fb>
    <v>0</v>
  </rv>
  <rv s="0">
    <fb>148.78</fb>
    <v>0</v>
  </rv>
  <rv s="0">
    <fb>141.26</fb>
    <v>0</v>
  </rv>
  <rv s="0">
    <fb>144.12</fb>
    <v>0</v>
  </rv>
  <rv s="0">
    <fb>144.62</fb>
    <v>0</v>
  </rv>
  <rv s="0">
    <fb>141.6</fb>
    <v>0</v>
  </rv>
  <rv s="0">
    <fb>141.37</fb>
    <v>0</v>
  </rv>
  <rv s="0">
    <fb>135.15</fb>
    <v>0</v>
  </rv>
  <rv s="0">
    <fb>130.32</fb>
    <v>0</v>
  </rv>
  <rv s="0">
    <fb>136.84</fb>
    <v>0</v>
  </rv>
  <rv s="0">
    <fb>139.68</fb>
    <v>0</v>
  </rv>
  <rv s="0">
    <fb>139.88</fb>
    <v>0</v>
  </rv>
  <rv s="0">
    <fb>137.77000000000001</fb>
    <v>0</v>
  </rv>
  <rv s="0">
    <fb>137.26</fb>
    <v>0</v>
  </rv>
  <rv s="0">
    <fb>135.78</fb>
    <v>0</v>
  </rv>
  <rv s="0">
    <fb>136.26</fb>
    <v>0</v>
  </rv>
  <rv s="0">
    <fb>137.71</fb>
    <v>0</v>
  </rv>
  <rv s="0">
    <fb>136.13999999999999</fb>
    <v>0</v>
  </rv>
  <rv s="0">
    <fb>135.18</fb>
    <v>0</v>
  </rv>
  <rv s="0">
    <fb>137.33000000000001</fb>
    <v>0</v>
  </rv>
  <rv s="0">
    <fb>139.35</fb>
    <v>0</v>
  </rv>
  <rv s="0">
    <fb>140.46</fb>
    <v>0</v>
  </rv>
  <rv s="0">
    <fb>140.13999999999999</fb>
    <v>0</v>
  </rv>
  <rv s="0">
    <fb>141.66999999999999</fb>
    <v>0</v>
  </rv>
  <rv s="0">
    <fb>146.88999999999999</fb>
    <v>0</v>
  </rv>
  <rv s="0">
    <fb>148.97999999999999</fb>
    <v>0</v>
  </rv>
  <rv s="0">
    <fb>155.5</fb>
    <v>0</v>
  </rv>
  <rv s="0">
    <fb>160.33000000000001</fb>
    <v>0</v>
  </rv>
  <rv s="0">
    <fb>162.08000000000001</fb>
    <v>0</v>
  </rv>
  <rv s="0">
    <fb>163.08000000000001</fb>
    <v>0</v>
  </rv>
  <rv s="0">
    <fb>165.16</fb>
    <v>0</v>
  </rv>
  <rv s="0">
    <fb>161.76</fb>
    <v>0</v>
  </rv>
  <rv s="0">
    <fb>161.57</fb>
    <v>0</v>
  </rv>
  <rv s="0">
    <fb>164.05</fb>
    <v>0</v>
  </rv>
  <rv s="0">
    <fb>162.86000000000001</fb>
    <v>0</v>
  </rv>
  <rv s="0">
    <fb>161.81</fb>
    <v>0</v>
  </rv>
  <rv s="0">
    <fb>161.16</fb>
    <v>0</v>
  </rv>
  <rv s="0">
    <fb>161.11500000000001</fb>
    <v>0</v>
  </rv>
  <rv s="0">
    <fb>160.38</fb>
    <v>0</v>
  </rv>
  <rv s="0">
    <fb>160.85</fb>
    <v>0</v>
  </rv>
  <rv s="0">
    <fb>162.33000000000001</fb>
    <v>0</v>
  </rv>
  <rv s="0">
    <fb>163.25</fb>
    <v>0</v>
  </rv>
  <rv s="0">
    <fb>164.17</fb>
    <v>0</v>
  </rv>
  <rv s="0">
    <fb>165.47</fb>
    <v>0</v>
  </rv>
  <rv s="0">
    <fb>162.37</fb>
    <v>0</v>
  </rv>
  <rv s="0">
    <fb>177.91</fb>
    <v>0</v>
  </rv>
  <rv s="0">
    <fb>180.27</fb>
    <v>0</v>
  </rv>
  <rv s="0">
    <fb>179.77</fb>
    <v>0</v>
  </rv>
  <rv s="0">
    <fb>178.4</fb>
    <v>0</v>
  </rv>
  <rv s="0">
    <fb>175.99</fb>
    <v>0</v>
  </rv>
  <rv s="0">
    <fb>177.38</fb>
    <v>0</v>
  </rv>
  <rv s="0">
    <fb>177.95</fb>
    <v>0</v>
  </rv>
  <rv s="0">
    <fb>177.42</fb>
    <v>0</v>
  </rv>
  <rv s="0">
    <fb>179.24</fb>
    <v>0</v>
  </rv>
  <rv s="0">
    <fb>179.17</fb>
    <v>0</v>
  </rv>
  <rv s="0">
    <fb>179.05</fb>
    <v>0</v>
  </rv>
  <rv s="0">
    <fb>182.05</fb>
    <v>0</v>
  </rv>
  <rv s="0">
    <fb>177.44</fb>
    <v>0</v>
  </rv>
  <rv s="0">
    <fb>176.89</fb>
    <v>0</v>
  </rv>
  <rv s="0">
    <fb>175.36</fb>
    <v>0</v>
  </rv>
  <rv s="0">
    <fb>189.86</fb>
    <v>0</v>
  </rv>
  <rv s="0">
    <fb>190.59</fb>
    <v>0</v>
  </rv>
  <rv s="0">
    <fb>195.33</fb>
    <v>0</v>
  </rv>
  <rv s="0">
    <fb>196.56</fb>
    <v>0</v>
  </rv>
  <rv s="0">
    <fb>197.58</fb>
    <v>0</v>
  </rv>
  <rv s="0">
    <fb>196.44</fb>
    <v>0</v>
  </rv>
  <rv s="0">
    <fb>198.58</fb>
    <v>0</v>
  </rv>
  <rv s="0">
    <fb>204.03</fb>
    <v>0</v>
  </rv>
  <rv s="0">
    <fb>201.41</fb>
    <v>0</v>
  </rv>
  <rv s="0">
    <fb>200.08</fb>
    <v>0</v>
  </rv>
  <rv s="0">
    <fb>198.72</fb>
    <v>0</v>
  </rv>
  <rv s="0">
    <fb>200.53</fb>
    <v>0</v>
  </rv>
  <rv s="0">
    <fb>196.5</fb>
    <v>0</v>
  </rv>
  <rv s="0">
    <fb>198.54</fb>
    <v>0</v>
  </rv>
  <rv s="0">
    <fb>202.41</fb>
    <v>0</v>
  </rv>
  <rv s="1">
    <v>https://www.bing.com/financeapi/forcetrigger?t=a24kar&amp;q=XNAS%3aTSLA&amp;form=skydnc</v>
    <v>Learn more on Bing</v>
  </rv>
  <rv s="2">
    <v>en-US</v>
    <v>a24kar</v>
    <v>268435456</v>
    <v>1</v>
    <v>Powered by Refinitiv</v>
    <v>4</v>
    <v>TESLA, INC. (XNAS:TSLA)</v>
    <v>6</v>
    <v>7</v>
    <v>Finance</v>
    <v>8</v>
    <v>278.98</v>
    <v>138.80250000000001</v>
    <v>2.2854000000000001</v>
    <v>0.48</v>
    <v>-8.6849999999999991E-4</v>
    <v>2.0890000000000001E-3</v>
    <v>-0.2</v>
    <v>USD</v>
    <v>Tesla, Inc. designs, develops, manufactures, sells and leases high-performance fully electric vehicles and energy generation and storage systems, and offers services related to its products. The Company's segments include automotive, and energy generation and storage. The automotive segment includes the design, development, manufacturing, sales and leasing of high-performance fully electric vehicles, and sales of automotive regulatory credits. It also includes sales of used vehicles, non-warranty after-sales vehicle services, body shop and parts, paid supercharging, vehicle insurance and retail merchandise. Its consumer vehicles include the Model 3, Y, S, X and Cybertruck. The energy generation and storage segment includes the design, manufacture, installation, sales and leasing of solar energy generation and energy storage products and related services and sales of solar energy systems incentives. Its lithium-ion battery energy storage products include Powerwall and Megapack.</v>
    <v>140473</v>
    <v>Nasdaq Stock Market</v>
    <v>XNAS</v>
    <v>XNAS</v>
    <v>1 Tesla Road, AUSTIN, TX, 78725 US</v>
    <v>232.67</v>
    <v>Automobiles &amp; Auto Parts</v>
    <v>Stock</v>
    <v>45548.999960046094</v>
    <v>37540</v>
    <v>226.32</v>
    <v>734440000000</v>
    <v>TESLA, INC.</v>
    <v>TESLA, INC.</v>
    <v>228</v>
    <v>64.600200000000001</v>
    <v>229.81</v>
    <v>230.29</v>
    <v>230.09</v>
    <v>3189196000</v>
    <v>TSLA</v>
    <v>TESLA, INC. (XNAS:TSLA)</v>
    <v>59515114</v>
    <v>75887194</v>
    <v>2024</v>
  </rv>
  <rv s="3">
    <v>37541</v>
  </rv>
  <rv s="0">
    <fb>228.721</fb>
    <v>0</v>
  </rv>
  <rv s="0">
    <fb>221.90110000000001</fb>
    <v>0</v>
  </rv>
  <rv s="0">
    <fb>229.661</fb>
    <v>0</v>
  </rv>
  <rv s="0">
    <fb>224.48779999999999</fb>
    <v>0</v>
  </rv>
  <rv s="0">
    <fb>226.75110000000001</fb>
    <v>0</v>
  </rv>
  <rv s="0">
    <fb>235.43100000000001</fb>
    <v>0</v>
  </rv>
  <rv s="0">
    <fb>236.161</fb>
    <v>0</v>
  </rv>
  <rv s="0">
    <fb>237.0643</fb>
    <v>0</v>
  </rv>
  <rv s="0">
    <fb>233.71770000000001</fb>
    <v>0</v>
  </rv>
  <rv s="0">
    <fb>237.30430000000001</fb>
    <v>0</v>
  </rv>
  <rv s="0">
    <fb>243.63419999999999</fb>
    <v>0</v>
  </rv>
  <rv s="0">
    <fb>245.23750000000001</fb>
    <v>0</v>
  </rv>
  <rv s="0">
    <fb>244.6942</fb>
    <v>0</v>
  </rv>
  <rv s="0">
    <fb>244.1276</fb>
    <v>0</v>
  </rv>
  <rv s="0">
    <fb>244.52090000000001</fb>
    <v>0</v>
  </rv>
  <rv s="0">
    <fb>250.9708</fb>
    <v>0</v>
  </rv>
  <rv s="0">
    <fb>251.28749999999999</fb>
    <v>0</v>
  </rv>
  <rv s="0">
    <fb>251.61750000000001</fb>
    <v>0</v>
  </rv>
  <rv s="0">
    <fb>245.42089999999999</fb>
    <v>0</v>
  </rv>
  <rv s="0">
    <fb>247.66419999999999</fb>
    <v>0</v>
  </rv>
  <rv s="0">
    <fb>248.1609</fb>
    <v>0</v>
  </rv>
  <rv s="0">
    <fb>251.9408</fb>
    <v>0</v>
  </rv>
  <rv s="0">
    <fb>252.32749999999999</fb>
    <v>0</v>
  </rv>
  <rv s="0">
    <fb>253.16079999999999</fb>
    <v>0</v>
  </rv>
  <rv s="0">
    <fb>243.38759999999999</fb>
    <v>0</v>
  </rv>
  <rv s="0">
    <fb>246.45750000000001</fb>
    <v>0</v>
  </rv>
  <rv s="0">
    <fb>250.64420000000001</fb>
    <v>0</v>
  </rv>
  <rv s="0">
    <fb>251.21080000000001</fb>
    <v>0</v>
  </rv>
  <rv s="0">
    <fb>258.12740000000002</fb>
    <v>0</v>
  </rv>
  <rv s="0">
    <fb>263.78399999999999</fb>
    <v>0</v>
  </rv>
  <rv s="0">
    <fb>259.1841</fb>
    <v>0</v>
  </rv>
  <rv s="0">
    <fb>260.4341</fb>
    <v>0</v>
  </rv>
  <rv s="0">
    <fb>258.4907</fb>
    <v>0</v>
  </rv>
  <rv s="0">
    <fb>258.40410000000003</fb>
    <v>0</v>
  </rv>
  <rv s="0">
    <fb>260.50740000000002</fb>
    <v>0</v>
  </rv>
  <rv s="0">
    <fb>260.19409999999999</fb>
    <v>0</v>
  </rv>
  <rv s="0">
    <fb>260.91410000000002</fb>
    <v>0</v>
  </rv>
  <rv s="0">
    <fb>264.53399999999999</fb>
    <v>0</v>
  </rv>
  <rv s="0">
    <fb>261.82740000000001</fb>
    <v>0</v>
  </rv>
  <rv s="0">
    <fb>263.97739999999999</fb>
    <v>0</v>
  </rv>
  <rv s="0">
    <fb>268.57060000000001</fb>
    <v>0</v>
  </rv>
  <rv s="0">
    <fb>270.35730000000001</fb>
    <v>0</v>
  </rv>
  <rv s="0">
    <fb>272.7706</fb>
    <v>0</v>
  </rv>
  <rv s="0">
    <fb>281.00720000000001</fb>
    <v>0</v>
  </rv>
  <rv s="0">
    <fb>290.03379999999999</fb>
    <v>0</v>
  </rv>
  <rv s="0">
    <fb>288.08710000000002</fb>
    <v>0</v>
  </rv>
  <rv s="0">
    <fb>288.59710000000001</fb>
    <v>0</v>
  </rv>
  <rv s="0">
    <fb>297.99700000000001</fb>
    <v>0</v>
  </rv>
  <rv s="0">
    <fb>303.22359999999998</fb>
    <v>0</v>
  </rv>
  <rv s="0">
    <fb>341.61660000000001</fb>
    <v>0</v>
  </rv>
  <rv s="0">
    <fb>339.47329999999999</fb>
    <v>0</v>
  </rv>
  <rv s="0">
    <fb>345.94990000000001</fb>
    <v>0</v>
  </rv>
  <rv s="0">
    <fb>359.00970000000001</fb>
    <v>0</v>
  </rv>
  <rv s="0">
    <fb>371.32960000000003</fb>
    <v>0</v>
  </rv>
  <rv s="0">
    <fb>402.85930000000002</fb>
    <v>0</v>
  </rv>
  <rv s="0">
    <fb>390.6628</fb>
    <v>0</v>
  </rv>
  <rv s="0">
    <fb>404.61599999999999</fb>
    <v>0</v>
  </rv>
  <rv s="0">
    <fb>409.96589999999998</fb>
    <v>0</v>
  </rv>
  <rv s="0">
    <fb>407.35930000000002</fb>
    <v>0</v>
  </rv>
  <rv s="0">
    <fb>387.64280000000002</fb>
    <v>0</v>
  </rv>
  <rv s="0">
    <fb>341.16329999999999</fb>
    <v>0</v>
  </rv>
  <rv s="0">
    <fb>355.97980000000001</fb>
    <v>0</v>
  </rv>
  <rv s="0">
    <fb>354.49979999999999</fb>
    <v>0</v>
  </rv>
  <rv s="0">
    <fb>344.4699</fb>
    <v>0</v>
  </rv>
  <rv s="0">
    <fb>337.79329999999999</fb>
    <v>0</v>
  </rv>
  <rv s="0">
    <fb>351.57319999999999</fb>
    <v>0</v>
  </rv>
  <rv s="0">
    <fb>362.99970000000002</fb>
    <v>0</v>
  </rv>
  <rv s="0">
    <fb>365.4563</fb>
    <v>0</v>
  </rv>
  <rv s="0">
    <fb>379.01620000000003</fb>
    <v>0</v>
  </rv>
  <rv s="0">
    <fb>385.61950000000002</fb>
    <v>0</v>
  </rv>
  <rv s="0">
    <fb>369.673</fb>
    <v>0</v>
  </rv>
  <rv s="0">
    <fb>371.99630000000002</fb>
    <v>0</v>
  </rv>
  <rv s="0">
    <fb>360.63639999999998</fb>
    <v>0</v>
  </rv>
  <rv s="0">
    <fb>378.99290000000002</fb>
    <v>0</v>
  </rv>
  <rv s="0">
    <fb>381.5829</fb>
    <v>0</v>
  </rv>
  <rv s="0">
    <fb>364.99639999999999</fb>
    <v>0</v>
  </rv>
  <rv s="0">
    <fb>361.52969999999999</fb>
    <v>0</v>
  </rv>
  <rv s="0">
    <fb>336.33330000000001</fb>
    <v>0</v>
  </rv>
  <rv s="0">
    <fb>350.57979999999998</fb>
    <v>0</v>
  </rv>
  <rv s="0">
    <fb>356.31639999999999</fb>
    <v>0</v>
  </rv>
  <rv s="0">
    <fb>334.5967</fb>
    <v>0</v>
  </rv>
  <rv s="0">
    <fb>339.00659999999999</fb>
    <v>0</v>
  </rv>
  <rv s="0">
    <fb>322.13339999999999</fb>
    <v>0</v>
  </rv>
  <rv s="0">
    <fb>319.50009999999997</fb>
    <v>0</v>
  </rv>
  <rv s="0">
    <fb>325.32670000000002</fb>
    <v>0</v>
  </rv>
  <rv s="0">
    <fb>308.97019999999998</fb>
    <v>0</v>
  </rv>
  <rv s="0">
    <fb>310.85359999999997</fb>
    <v>0</v>
  </rv>
  <rv s="0">
    <fb>299.97699999999998</fb>
    <v>0</v>
  </rv>
  <rv s="0">
    <fb>312.84019999999998</fb>
    <v>0</v>
  </rv>
  <rv s="0">
    <fb>336.28660000000002</fb>
    <v>0</v>
  </rv>
  <rv s="0">
    <fb>355.66309999999999</fb>
    <v>0</v>
  </rv>
  <rv s="0">
    <fb>364.64299999999997</fb>
    <v>0</v>
  </rv>
  <rv s="0">
    <fb>362.81970000000001</fb>
    <v>0</v>
  </rv>
  <rv s="0">
    <fb>362.05970000000002</fb>
    <v>0</v>
  </rv>
  <rv s="0">
    <fb>356.77640000000002</fb>
    <v>0</v>
  </rv>
  <rv s="0">
    <fb>352.25650000000002</fb>
    <v>0</v>
  </rv>
  <rv s="0">
    <fb>399.92270000000002</fb>
    <v>0</v>
  </rv>
  <rv s="0">
    <fb>383.19279999999998</fb>
    <v>0</v>
  </rv>
  <rv s="0">
    <fb>362.70299999999997</fb>
    <v>0</v>
  </rv>
  <rv s="0">
    <fb>354.8965</fb>
    <v>0</v>
  </rv>
  <rv s="0">
    <fb>342.31659999999999</fb>
    <v>0</v>
  </rv>
  <rv s="0">
    <fb>352.70310000000001</fb>
    <v>0</v>
  </rv>
  <rv s="0">
    <fb>354.79649999999998</fb>
    <v>0</v>
  </rv>
  <rv s="0">
    <fb>368.73630000000003</fb>
    <v>0</v>
  </rv>
  <rv s="0">
    <fb>343.84989999999999</fb>
    <v>0</v>
  </rv>
  <rv s="0">
    <fb>349.86649999999997</fb>
    <v>0</v>
  </rv>
  <rv s="0">
    <fb>343.49990000000003</fb>
    <v>0</v>
  </rv>
  <rv s="0">
    <fb>331.88</fb>
    <v>0</v>
  </rv>
  <rv s="0">
    <fb>332.08670000000001</fb>
    <v>0</v>
  </rv>
  <rv s="0">
    <fb>314.6302</fb>
    <v>0</v>
  </rv>
  <rv s="0">
    <fb>309.99689999999998</fb>
    <v>0</v>
  </rv>
  <rv s="0">
    <fb>306.13029999999998</fb>
    <v>0</v>
  </rv>
  <rv s="0">
    <fb>312.46690000000001</fb>
    <v>0</v>
  </rv>
  <rv s="0">
    <fb>276.3639</fb>
    <v>0</v>
  </rv>
  <rv s="0">
    <fb>282.11380000000003</fb>
    <v>0</v>
  </rv>
  <rv s="0">
    <fb>312.23689999999999</fb>
    <v>0</v>
  </rv>
  <rv s="0">
    <fb>310.41359999999997</fb>
    <v>0</v>
  </rv>
  <rv s="0">
    <fb>301.8836</fb>
    <v>0</v>
  </rv>
  <rv s="0">
    <fb>297.0437</fb>
    <v>0</v>
  </rv>
  <rv s="0">
    <fb>307.77030000000002</fb>
    <v>0</v>
  </rv>
  <rv s="0">
    <fb>302.4436</fb>
    <v>0</v>
  </rv>
  <rv s="0">
    <fb>307.33030000000002</fb>
    <v>0</v>
  </rv>
  <rv s="0">
    <fb>310.66359999999997</fb>
    <v>0</v>
  </rv>
  <rv s="0">
    <fb>301.51369999999997</fb>
    <v>0</v>
  </rv>
  <rv s="0">
    <fb>286.66379999999998</fb>
    <v>0</v>
  </rv>
  <rv s="0">
    <fb>291.9171</fb>
    <v>0</v>
  </rv>
  <rv s="0">
    <fb>307.47359999999998</fb>
    <v>0</v>
  </rv>
  <rv s="0">
    <fb>307.79360000000003</fb>
    <v>0</v>
  </rv>
  <rv s="0">
    <fb>292.11369999999999</fb>
    <v>0</v>
  </rv>
  <rv s="0">
    <fb>285.65710000000001</fb>
    <v>0</v>
  </rv>
  <rv s="0">
    <fb>273.84059999999999</fb>
    <v>0</v>
  </rv>
  <rv s="0">
    <fb>254.67750000000001</fb>
    <v>0</v>
  </rv>
  <rv s="0">
    <fb>266.92070000000001</fb>
    <v>0</v>
  </rv>
  <rv s="0">
    <fb>269.95400000000001</fb>
    <v>0</v>
  </rv>
  <rv s="0">
    <fb>290.1404</fb>
    <v>0</v>
  </rv>
  <rv s="0">
    <fb>288.12049999999999</fb>
    <v>0</v>
  </rv>
  <rv s="0">
    <fb>293.2937</fb>
    <v>0</v>
  </rv>
  <rv s="0">
    <fb>279.76049999999998</fb>
    <v>0</v>
  </rv>
  <rv s="0">
    <fb>279.42720000000003</fb>
    <v>0</v>
  </rv>
  <rv s="0">
    <fb>268.19069999999999</fb>
    <v>0</v>
  </rv>
  <rv s="0">
    <fb>274.79730000000001</fb>
    <v>0</v>
  </rv>
  <rv s="0">
    <fb>286.32049999999998</fb>
    <v>0</v>
  </rv>
  <rv s="0">
    <fb>279.43049999999999</fb>
    <v>0</v>
  </rv>
  <rv s="0">
    <fb>265.11399999999998</fb>
    <v>0</v>
  </rv>
  <rv s="0">
    <fb>255.45410000000001</fb>
    <v>0</v>
  </rv>
  <rv s="0">
    <fb>267.29399999999998</fb>
    <v>0</v>
  </rv>
  <rv s="0">
    <fb>280.07389999999998</fb>
    <v>0</v>
  </rv>
  <rv s="0">
    <fb>290.53039999999999</fb>
    <v>0</v>
  </rv>
  <rv s="0">
    <fb>301.79360000000003</fb>
    <v>0</v>
  </rv>
  <rv s="0">
    <fb>307.05029999999999</fb>
    <v>0</v>
  </rv>
  <rv s="0">
    <fb>331.32339999999999</fb>
    <v>0</v>
  </rv>
  <rv s="0">
    <fb>333.0333</fb>
    <v>0</v>
  </rv>
  <rv s="0">
    <fb>337.97</fb>
    <v>0</v>
  </rv>
  <rv s="0">
    <fb>336.8766</fb>
    <v>0</v>
  </rv>
  <rv s="0">
    <fb>363.94299999999998</fb>
    <v>0</v>
  </rv>
  <rv s="0">
    <fb>366.5197</fb>
    <v>0</v>
  </rv>
  <rv s="0">
    <fb>364.65969999999999</fb>
    <v>0</v>
  </rv>
  <rv s="0">
    <fb>359.19639999999998</fb>
    <v>0</v>
  </rv>
  <rv s="0">
    <fb>361.52640000000002</fb>
    <v>0</v>
  </rv>
  <rv s="0">
    <fb>381.81279999999998</fb>
    <v>0</v>
  </rv>
  <rv s="0">
    <fb>363.74970000000002</fb>
    <v>0</v>
  </rv>
  <rv s="0">
    <fb>348.58319999999998</fb>
    <v>0</v>
  </rv>
  <rv s="0">
    <fb>352.41649999999998</fb>
    <v>0</v>
  </rv>
  <rv s="0">
    <fb>341.82659999999998</fb>
    <v>0</v>
  </rv>
  <rv s="0">
    <fb>325.30669999999998</fb>
    <v>0</v>
  </rv>
  <rv s="0">
    <fb>328.98</fb>
    <v>0</v>
  </rv>
  <rv s="0">
    <fb>340.78660000000002</fb>
    <v>0</v>
  </rv>
  <rv s="0">
    <fb>328.33010000000002</fb>
    <v>0</v>
  </rv>
  <rv s="0">
    <fb>334.76</fb>
    <v>0</v>
  </rv>
  <rv s="0">
    <fb>342.71319999999997</fb>
    <v>0</v>
  </rv>
  <rv s="0">
    <fb>325.73009999999999</fb>
    <v>0</v>
  </rv>
  <rv s="0">
    <fb>336.25659999999999</fb>
    <v>0</v>
  </rv>
  <rv s="0">
    <fb>335.01330000000002</fb>
    <v>0</v>
  </rv>
  <rv s="0">
    <fb>292.13709999999998</fb>
    <v>0</v>
  </rv>
  <rv s="0">
    <fb>293.83370000000002</fb>
    <v>0</v>
  </rv>
  <rv s="0">
    <fb>292.50040000000001</fb>
    <v>0</v>
  </rv>
  <rv s="0">
    <fb>290.25040000000001</fb>
    <v>0</v>
  </rv>
  <rv s="0">
    <fb>300.97699999999998</fb>
    <v>0</v>
  </rv>
  <rv s="0">
    <fb>303.08030000000002</fb>
    <v>0</v>
  </rv>
  <rv s="0">
    <fb>317.53680000000003</fb>
    <v>0</v>
  </rv>
  <rv s="0">
    <fb>291.09039999999999</fb>
    <v>0</v>
  </rv>
  <rv s="0">
    <fb>288.5471</fb>
    <v>0</v>
  </rv>
  <rv s="0">
    <fb>262.36739999999998</fb>
    <v>0</v>
  </rv>
  <rv s="0">
    <fb>266.6773</fb>
    <v>0</v>
  </rv>
  <rv s="0">
    <fb>244.66419999999999</fb>
    <v>0</v>
  </rv>
  <rv s="0">
    <fb>242.66419999999999</fb>
    <v>0</v>
  </rv>
  <rv s="0">
    <fb>256.5274</fb>
    <v>0</v>
  </rv>
  <rv s="0">
    <fb>241.45429999999999</fb>
    <v>0</v>
  </rv>
  <rv s="0">
    <fb>253.86750000000001</fb>
    <v>0</v>
  </rv>
  <rv s="0">
    <fb>236.601</fb>
    <v>0</v>
  </rv>
  <rv s="0">
    <fb>236.471</fb>
    <v>0</v>
  </rv>
  <rv s="0">
    <fb>221.2978</fb>
    <v>0</v>
  </rv>
  <rv s="0">
    <fb>224.96440000000001</fb>
    <v>0</v>
  </rv>
  <rv s="0">
    <fb>209.38460000000001</fb>
    <v>0</v>
  </rv>
  <rv s="0">
    <fb>219.59780000000001</fb>
    <v>0</v>
  </rv>
  <rv s="0">
    <fb>235.9076</fb>
    <v>0</v>
  </rv>
  <rv s="0">
    <fb>253.20750000000001</fb>
    <v>0</v>
  </rv>
  <rv s="0">
    <fb>252.7508</fb>
    <v>0</v>
  </rv>
  <rv s="0">
    <fb>246.78749999999999</fb>
    <v>0</v>
  </rv>
  <rv s="0">
    <fb>258.33080000000001</fb>
    <v>0</v>
  </rv>
  <rv s="0">
    <fb>234.51429999999999</fb>
    <v>0</v>
  </rv>
  <rv s="0">
    <fb>238.27760000000001</fb>
    <v>0</v>
  </rv>
  <rv s="0">
    <fb>238.8843</fb>
    <v>0</v>
  </rv>
  <rv s="0">
    <fb>241.86420000000001</fb>
    <v>0</v>
  </rv>
  <rv s="0">
    <fb>239.70429999999999</fb>
    <v>0</v>
  </rv>
  <rv s="0">
    <fb>232.2277</fb>
    <v>0</v>
  </rv>
  <rv s="0">
    <fb>215.7345</fb>
    <v>0</v>
  </rv>
  <rv s="0">
    <fb>220.8878</fb>
    <v>0</v>
  </rv>
  <rv s="0">
    <fb>232.99770000000001</fb>
    <v>0</v>
  </rv>
  <rv s="0">
    <fb>213.09790000000001</fb>
    <v>0</v>
  </rv>
  <rv s="0">
    <fb>216.7578</fb>
    <v>0</v>
  </rv>
  <rv s="0">
    <fb>237.0343</fb>
    <v>0</v>
  </rv>
  <rv s="0">
    <fb>236.08430000000001</fb>
    <v>0</v>
  </rv>
  <rv s="0">
    <fb>235.0676</fb>
    <v>0</v>
  </rv>
  <rv s="0">
    <fb>245.70419999999999</fb>
    <v>0</v>
  </rv>
  <rv s="0">
    <fb>244.91759999999999</fb>
    <v>0</v>
  </rv>
  <rv s="0">
    <fb>232.661</fb>
    <v>0</v>
  </rv>
  <rv s="0">
    <fb>228.48769999999999</fb>
    <v>0</v>
  </rv>
  <rv s="0">
    <fb>224.47110000000001</fb>
    <v>0</v>
  </rv>
  <rv s="0">
    <fb>227.2611</fb>
    <v>0</v>
  </rv>
  <rv s="0">
    <fb>233.0643</fb>
    <v>0</v>
  </rv>
  <rv s="0">
    <fb>231.73099999999999</fb>
    <v>0</v>
  </rv>
  <rv s="0">
    <fb>244.54089999999999</fb>
    <v>0</v>
  </rv>
  <rv s="0">
    <fb>250.76079999999999</fb>
    <v>0</v>
  </rv>
  <rv s="0">
    <fb>234.34100000000001</fb>
    <v>0</v>
  </rv>
  <rv s="0">
    <fb>233.0677</fb>
    <v>0</v>
  </rv>
  <rv s="0">
    <fb>237.0376</fb>
    <v>0</v>
  </rv>
  <rv s="0">
    <fb>238.31100000000001</fb>
    <v>0</v>
  </rv>
  <rv s="0">
    <fb>240.0643</fb>
    <v>0</v>
  </rv>
  <rv s="0">
    <fb>240.54429999999999</fb>
    <v>0</v>
  </rv>
  <rv s="0">
    <fb>245.5275</fb>
    <v>0</v>
  </rv>
  <rv s="0">
    <fb>247.4975</fb>
    <v>0</v>
  </rv>
  <rv s="0">
    <fb>271.70389999999998</fb>
    <v>0</v>
  </rv>
  <rv s="0">
    <fb>272.24059999999997</fb>
    <v>0</v>
  </rv>
  <rv s="0">
    <fb>268.43060000000003</fb>
    <v>0</v>
  </rv>
  <rv s="0">
    <fb>258.85739999999998</fb>
    <v>0</v>
  </rv>
  <rv s="0">
    <fb>274.81729999999999</fb>
    <v>0</v>
  </rv>
  <rv s="0">
    <fb>280.8972</fb>
    <v>0</v>
  </rv>
  <rv s="0">
    <fb>297.14699999999999</fb>
    <v>0</v>
  </rv>
  <rv s="0">
    <fb>297.27370000000002</fb>
    <v>0</v>
  </rv>
  <rv s="0">
    <fb>300.58370000000002</fb>
    <v>0</v>
  </rv>
  <rv s="0">
    <fb>307.39359999999999</fb>
    <v>0</v>
  </rv>
  <rv s="0">
    <fb>308.6302</fb>
    <v>0</v>
  </rv>
  <rv s="0">
    <fb>288.1671</fb>
    <v>0</v>
  </rv>
  <rv s="0">
    <fb>290.42039999999997</fb>
    <v>0</v>
  </rv>
  <rv s="0">
    <fb>283.33049999999997</fb>
    <v>0</v>
  </rv>
  <rv s="0">
    <fb>294.3537</fb>
    <v>0</v>
  </rv>
  <rv s="0">
    <fb>286.62709999999998</fb>
    <v>0</v>
  </rv>
  <rv s="0">
    <fb>300.02699999999999</fb>
    <v>0</v>
  </rv>
  <rv s="0">
    <fb>309.31689999999998</fb>
    <v>0</v>
  </rv>
  <rv s="0">
    <fb>306.56029999999998</fb>
    <v>0</v>
  </rv>
  <rv s="0">
    <fb>303.99360000000001</fb>
    <v>0</v>
  </rv>
  <rv s="0">
    <fb>302.86700000000002</fb>
    <v>0</v>
  </rv>
  <rv s="0">
    <fb>296.66370000000001</fb>
    <v>0</v>
  </rv>
  <rv s="0">
    <fb>289.91039999999998</fb>
    <v>0</v>
  </rv>
  <rv s="0">
    <fb>296.4504</fb>
    <v>0</v>
  </rv>
  <rv s="0">
    <fb>297.09370000000001</fb>
    <v>0</v>
  </rv>
  <rv s="0">
    <fb>296.07</fb>
    <v>0</v>
  </rv>
  <rv s="0">
    <fb>284.82</fb>
    <v>0</v>
  </rv>
  <rv s="0">
    <fb>277.7</fb>
    <v>0</v>
  </rv>
  <rv s="0">
    <fb>275.61</fb>
    <v>0</v>
  </rv>
  <rv s="0">
    <fb>277.16000000000003</fb>
    <v>0</v>
  </rv>
  <rv s="0">
    <fb>299.68</fb>
    <v>0</v>
  </rv>
  <rv s="0">
    <fb>304.42</fb>
    <v>0</v>
  </rv>
  <rv s="0">
    <fb>302.61</fb>
    <v>0</v>
  </rv>
  <rv s="0">
    <fb>308.73</fb>
    <v>0</v>
  </rv>
  <rv s="0">
    <fb>288.58999999999997</fb>
    <v>0</v>
  </rv>
  <rv s="0">
    <fb>275.33</fb>
    <v>0</v>
  </rv>
  <rv s="0">
    <fb>276.01</fb>
    <v>0</v>
  </rv>
  <rv s="0">
    <fb>282.94</fb>
    <v>0</v>
  </rv>
  <rv s="0">
    <fb>287.81</fb>
    <v>0</v>
  </rv>
  <rv s="0">
    <fb>268.20999999999998</fb>
    <v>0</v>
  </rv>
  <rv s="0">
    <fb>265.25</fb>
    <v>0</v>
  </rv>
  <rv s="0">
    <fb>249.44</fb>
    <v>0</v>
  </rv>
  <rv s="0">
    <fb>240.81</fb>
    <v>0</v>
  </rv>
  <rv s="0">
    <fb>222.96</fb>
    <v>0</v>
  </rv>
  <rv s="0">
    <fb>217.24</fb>
    <v>0</v>
  </rv>
  <rv s="0">
    <fb>214.44</fb>
    <v>0</v>
  </rv>
  <rv s="0">
    <fb>211.25</fb>
    <v>0</v>
  </rv>
  <rv s="0">
    <fb>222.41499999999999</fb>
    <v>0</v>
  </rv>
  <rv s="0">
    <fb>224.64</fb>
    <v>0</v>
  </rv>
  <rv s="0">
    <fb>225.09</fb>
    <v>0</v>
  </rv>
  <rv s="0">
    <fb>227.54</fb>
    <v>0</v>
  </rv>
  <rv s="0">
    <fb>214.98</fb>
    <v>0</v>
  </rv>
  <rv s="0">
    <fb>195.97</fb>
    <v>0</v>
  </rv>
  <rv s="0">
    <fb>190.95</fb>
    <v>0</v>
  </rv>
  <rv s="0">
    <fb>194.42</fb>
    <v>0</v>
  </rv>
  <rv s="0">
    <fb>182.86</fb>
    <v>0</v>
  </rv>
  <rv s="0">
    <fb>194.7</fb>
    <v>0</v>
  </rv>
  <rv s="0">
    <fb>119.77</fb>
    <v>0</v>
  </rv>
  <rv s="0">
    <fb>188.27</fb>
    <v>0</v>
  </rv>
  <rv s="0">
    <fb>196.81</fb>
    <v>0</v>
  </rv>
  <rv s="0">
    <fb>201.29</fb>
    <v>0</v>
  </rv>
  <rv s="0">
    <fb>207.32</fb>
    <v>0</v>
  </rv>
  <rv s="0">
    <fb>194.64</fb>
    <v>0</v>
  </rv>
  <rv s="0">
    <fb>202.04</fb>
    <v>0</v>
  </rv>
  <rv s="0">
    <fb>208.31</fb>
    <v>0</v>
  </rv>
  <rv s="0">
    <fb>197.37</fb>
    <v>0</v>
  </rv>
  <rv s="0">
    <fb>202.07</fb>
    <v>0</v>
  </rv>
  <rv s="0">
    <fb>196.88</fb>
    <v>0</v>
  </rv>
  <rv s="0">
    <fb>205.71</fb>
    <v>0</v>
  </rv>
  <rv s="0">
    <fb>193.81</fb>
    <v>0</v>
  </rv>
  <rv s="0">
    <fb>187.71</fb>
    <v>0</v>
  </rv>
  <rv s="0">
    <fb>192.22</fb>
    <v>0</v>
  </rv>
  <rv s="0">
    <fb>193.88</fb>
    <v>0</v>
  </rv>
  <rv s="0">
    <fb>195.28</fb>
    <v>0</v>
  </rv>
  <rv s="0">
    <fb>185.52</fb>
    <v>0</v>
  </rv>
  <rv s="0">
    <fb>185.06</fb>
    <v>0</v>
  </rv>
  <rv s="0">
    <fb>187.04</fb>
    <v>0</v>
  </rv>
  <rv s="0">
    <fb>180.59</fb>
    <v>0</v>
  </rv>
  <rv s="0">
    <fb>160.66999999999999</fb>
    <v>0</v>
  </rv>
  <rv s="0">
    <fb>160.31</fb>
    <v>0</v>
  </rv>
  <rv s="0">
    <fb>188.87</fb>
    <v>0</v>
  </rv>
  <rv s="0">
    <fb>182.9</fb>
    <v>0</v>
  </rv>
  <rv s="0">
    <fb>184.47</fb>
    <v>0</v>
  </rv>
  <rv s="0">
    <fb>193.17</fb>
    <v>0</v>
  </rv>
  <rv s="0">
    <fb>203.93</fb>
    <v>0</v>
  </rv>
  <rv s="0">
    <fb>244.4</fb>
    <v>0</v>
  </rv>
  <rv s="0">
    <fb>249.83</fb>
    <v>0</v>
  </rv>
  <rv s="0">
    <fb>255.9</fb>
    <v>0</v>
  </rv>
  <rv s="0">
    <fb>274.45</fb>
    <v>0</v>
  </rv>
  <rv s="0">
    <fb>259.45999999999998</fb>
    <v>0</v>
  </rv>
  <rv s="0">
    <fb>256.60000000000002</fb>
    <v>0</v>
  </rv>
  <rv s="0">
    <fb>241.05</fb>
    <v>0</v>
  </rv>
  <rv s="0">
    <fb>250.21</fb>
    <v>0</v>
  </rv>
  <rv s="0">
    <fb>257.5</fb>
    <v>0</v>
  </rv>
  <rv s="0">
    <fb>261.77</fb>
    <v>0</v>
  </rv>
  <rv s="0">
    <fb>279.82</fb>
    <v>0</v>
  </rv>
  <rv s="0">
    <fb>282.48</fb>
    <v>0</v>
  </rv>
  <rv s="0">
    <fb>290.38</fb>
    <v>0</v>
  </rv>
  <rv s="0">
    <fb>293.33999999999997</fb>
    <v>0</v>
  </rv>
  <rv s="0">
    <fb>291.26</fb>
    <v>0</v>
  </rv>
  <rv s="0">
    <fb>262.89999999999998</fb>
    <v>0</v>
  </rv>
  <rv s="0">
    <fb>264.35000000000002</fb>
    <v>0</v>
  </rv>
  <rv s="0">
    <fb>267.43</fb>
    <v>0</v>
  </rv>
  <rv s="0">
    <fb>261.07</fb>
    <v>0</v>
  </rv>
  <rv s="0">
    <fb>253.86</fb>
    <v>0</v>
  </rv>
  <rv s="0">
    <fb>251.45</fb>
    <v>0</v>
  </rv>
  <rv s="0">
    <fb>242.19</fb>
    <v>0</v>
  </rv>
  <rv s="0">
    <fb>239.76</fb>
    <v>0</v>
  </rv>
  <rv s="0">
    <fb>232.96</fb>
    <v>0</v>
  </rv>
  <rv s="0">
    <fb>219.22</fb>
    <v>0</v>
  </rv>
  <rv s="0">
    <fb>236.86</fb>
    <v>0</v>
  </rv>
  <rv s="0">
    <fb>238.59</fb>
    <v>0</v>
  </rv>
  <rv s="0">
    <fb>258.08</fb>
    <v>0</v>
  </rv>
  <rv s="0">
    <fb>256.49</fb>
    <v>0</v>
  </rv>
  <rv s="0">
    <fb>251.92</fb>
    <v>0</v>
  </rv>
  <rv s="0">
    <fb>273.58</fb>
    <v>0</v>
  </rv>
  <rv s="0">
    <fb>267.48</fb>
    <v>0</v>
  </rv>
  <rv s="0">
    <fb>274.39</fb>
    <v>0</v>
  </rv>
  <rv s="0">
    <fb>262.58999999999997</fb>
    <v>0</v>
  </rv>
  <rv s="0">
    <fb>244.88</fb>
    <v>0</v>
  </rv>
  <rv s="0">
    <fb>246.38</fb>
    <v>0</v>
  </rv>
  <rv s="0">
    <fb>250.22</fb>
    <v>0</v>
  </rv>
  <rv s="0">
    <fb>251.6</fb>
    <v>0</v>
  </rv>
  <rv s="0">
    <fb>262.99</fb>
    <v>0</v>
  </rv>
  <rv s="0">
    <fb>258.87</fb>
    <v>0</v>
  </rv>
  <rv s="0">
    <fb>242.68</fb>
    <v>0</v>
  </rv>
  <rv s="0">
    <fb>216.52</fb>
    <v>0</v>
  </rv>
  <rv s="0">
    <fb>212.42</fb>
    <v>0</v>
  </rv>
  <rv s="0">
    <fb>205.66</fb>
    <v>0</v>
  </rv>
  <rv s="0">
    <fb>219.96</fb>
    <v>0</v>
  </rv>
  <rv s="0">
    <fb>222.18</fb>
    <v>0</v>
  </rv>
  <rv s="0">
    <fb>237.41</fb>
    <v>0</v>
  </rv>
  <rv s="0">
    <fb>233.59</fb>
    <v>0</v>
  </rv>
  <rv s="0">
    <fb>235.6</fb>
    <v>0</v>
  </rv>
  <rv s="0">
    <fb>234.21</fb>
    <v>0</v>
  </rv>
  <rv s="0">
    <fb>246.72</fb>
    <v>0</v>
  </rv>
  <rv s="0">
    <fb>240.08</fb>
    <v>0</v>
  </rv>
  <rv s="0">
    <fb>238.72</fb>
    <v>0</v>
  </rv>
  <rv s="0">
    <fb>242.64</fb>
    <v>0</v>
  </rv>
  <rv s="0">
    <fb>237.01</fb>
    <v>0</v>
  </rv>
  <rv s="0">
    <fb>239.29</fb>
    <v>0</v>
  </rv>
  <rv s="0">
    <fb>251.05</fb>
    <v>0</v>
  </rv>
  <rv s="0">
    <fb>253.5</fb>
    <v>0</v>
  </rv>
  <rv s="0">
    <fb>252.08</fb>
    <v>0</v>
  </rv>
  <rv s="0">
    <fb>254.5</fb>
    <v>0</v>
  </rv>
  <rv s="0">
    <fb>261.44</fb>
    <v>0</v>
  </rv>
  <rv s="0">
    <fb>248.42</fb>
    <v>0</v>
  </rv>
  <rv s="0">
    <fb>238.45</fb>
    <v>0</v>
  </rv>
  <rv s="0">
    <fb>237.93</fb>
    <v>0</v>
  </rv>
  <rv s="0">
    <fb>237.49</fb>
    <v>0</v>
  </rv>
  <rv s="0">
    <fb>234.96</fb>
    <v>0</v>
  </rv>
  <rv s="0">
    <fb>218.89</fb>
    <v>0</v>
  </rv>
  <rv s="0">
    <fb>215.55</fb>
    <v>0</v>
  </rv>
  <rv s="0">
    <fb>211.88</fb>
    <v>0</v>
  </rv>
  <rv s="0">
    <fb>187.29</fb>
    <v>0</v>
  </rv>
  <rv s="0">
    <fb>188.86</fb>
    <v>0</v>
  </rv>
  <rv s="0">
    <fb>187.91</fb>
    <v>0</v>
  </rv>
  <rv s="0">
    <fb>189.56</fb>
    <v>0</v>
  </rv>
  <rv s="0">
    <fb>193.57</fb>
    <v>0</v>
  </rv>
  <rv s="0">
    <fb>200.45</fb>
    <v>0</v>
  </rv>
  <rv s="0">
    <fb>199.4</fb>
    <v>0</v>
  </rv>
  <rv s="0">
    <fb>188.14</fb>
    <v>0</v>
  </rv>
  <rv s="0">
    <fb>180.74</fb>
    <v>0</v>
  </rv>
  <rv s="0">
    <fb>171.32</fb>
    <v>0</v>
  </rv>
  <rv s="0">
    <fb>175.66</fb>
    <v>0</v>
  </rv>
  <rv s="0">
    <fb>172.82</fb>
    <v>0</v>
  </rv>
  <rv s="0">
    <fb>170.83</fb>
    <v>0</v>
  </rv>
  <rv s="0">
    <fb>177.67</fb>
    <v>0</v>
  </rv>
  <rv s="0">
    <fb>175.22</fb>
    <v>0</v>
  </rv>
  <rv s="0">
    <fb>174.6</fb>
    <v>0</v>
  </rv>
  <rv s="0">
    <fb>171.05</fb>
    <v>0</v>
  </rv>
  <rv s="0">
    <fb>194.05</fb>
    <v>0</v>
  </rv>
  <rv s="0">
    <fb>181.19</fb>
    <v>0</v>
  </rv>
  <rv s="0">
    <fb>184.76</fb>
    <v>0</v>
  </rv>
  <rv s="0">
    <fb>177.46</fb>
    <v>0</v>
  </rv>
  <rv s="0">
    <fb>176.19</fb>
    <v>0</v>
  </rv>
  <rv s="0">
    <fb>178.79</fb>
    <v>0</v>
  </rv>
  <rv s="0">
    <fb>176.29</fb>
    <v>0</v>
  </rv>
  <rv s="0">
    <fb>174.77</fb>
    <v>0</v>
  </rv>
  <rv s="0">
    <fb>183.01</fb>
    <v>0</v>
  </rv>
  <rv s="0">
    <fb>182.58</fb>
    <v>0</v>
  </rv>
  <rv s="0">
    <fb>197.88</fb>
    <v>0</v>
  </rv>
  <rv s="0">
    <fb>231.26</fb>
    <v>0</v>
  </rv>
  <rv s="0">
    <fb>246.39</fb>
    <v>0</v>
  </rv>
  <rv s="0">
    <fb>262.33</fb>
    <v>0</v>
  </rv>
  <rv s="0">
    <fb>263.26</fb>
    <v>0</v>
  </rv>
  <rv s="0">
    <fb>252.64</fb>
    <v>0</v>
  </rv>
  <rv s="0">
    <fb>256.56</fb>
    <v>0</v>
  </rv>
  <rv s="0">
    <fb>239.2</fb>
    <v>0</v>
  </rv>
  <rv s="0">
    <fb>215.99</fb>
    <v>0</v>
  </rv>
  <rv s="0">
    <fb>220.25</fb>
    <v>0</v>
  </rv>
  <rv s="0">
    <fb>222.62</fb>
    <v>0</v>
  </rv>
  <rv s="0">
    <fb>200.64</fb>
    <v>0</v>
  </rv>
  <rv s="0">
    <fb>198.84</fb>
    <v>0</v>
  </rv>
  <rv s="0">
    <fb>197.49</fb>
    <v>0</v>
  </rv>
  <rv s="0">
    <fb>216.12</fb>
    <v>0</v>
  </rv>
  <rv s="0">
    <fb>223.27</fb>
    <v>0</v>
  </rv>
  <rv s="0">
    <fb>210.66</fb>
    <v>0</v>
  </rv>
  <rv s="0">
    <fb>220.32</fb>
    <v>0</v>
  </rv>
  <rv s="0">
    <fb>209.21</fb>
    <v>0</v>
  </rv>
  <rv s="0">
    <fb>206.28</fb>
    <v>0</v>
  </rv>
  <rv s="0">
    <fb>214.11</fb>
    <v>0</v>
  </rv>
  <rv s="0">
    <fb>226.17</fb>
    <v>0</v>
  </rv>
  <rv s="1">
    <v>https://www.bing.com/financeapi/forcetrigger?t=a24p1h&amp;q=XNAS%3aTXN&amp;form=skydnc</v>
    <v>Learn more on Bing</v>
  </rv>
  <rv s="2">
    <v>en-US</v>
    <v>a24p1h</v>
    <v>268435456</v>
    <v>1</v>
    <v>Powered by Refinitiv</v>
    <v>4</v>
    <v>TEXAS INSTRUMENTS INCORPORATED (XNAS:TXN)</v>
    <v>6</v>
    <v>7</v>
    <v>Finance</v>
    <v>8</v>
    <v>214.66</v>
    <v>139.47999999999999</v>
    <v>0.98240000000000005</v>
    <v>3.95</v>
    <v>-1.4000000000000002E-3</v>
    <v>2.0154999999999999E-2</v>
    <v>-0.28000000000000003</v>
    <v>USD</v>
    <v>Texas Instruments Incorporated is a global semiconductor company. The Company designs, manufactures, tests, and sells analog and embedded processing chips for markets, such as industrial, automotive, personal electronics, communications equipment, and enterprise systems. The Company’s segments include Analog and Embedded Processing. The Analog segment includes product lines, such as Power and Signal Chain. Power includes products that help customers manage power in electronic systems. Signal Chain includes products that sense, condition, and measure real-world signals to allow information to be transferred or converted for further processing and control. The Embedded Processing segment includes microcontrollers, digital signal processors (DSPs) and applications processors. The Company also offers DLP products (primarily used to project high-definition images), calculators and certain custom semiconductors known as application-specific integrated circuits (ASICs).</v>
    <v>34000</v>
    <v>Nasdaq Stock Market</v>
    <v>XNAS</v>
    <v>XNAS</v>
    <v>12500 T I Blvd, DALLAS, TX, 75243-0592 US</v>
    <v>200.88</v>
    <v>Semiconductors &amp; Semiconductor Equipment</v>
    <v>Stock</v>
    <v>45548.996438193753</v>
    <v>37978</v>
    <v>196.83</v>
    <v>182545300000</v>
    <v>TEXAS INSTRUMENTS INCORPORATED</v>
    <v>TEXAS INSTRUMENTS INCORPORATED</v>
    <v>197.11</v>
    <v>34.690800000000003</v>
    <v>195.98</v>
    <v>199.93</v>
    <v>199.65</v>
    <v>913046000</v>
    <v>TXN</v>
    <v>TEXAS INSTRUMENTS INCORPORATED (XNAS:TXN)</v>
    <v>4617153</v>
    <v>5467933</v>
    <v>1938</v>
  </rv>
  <rv s="3">
    <v>37979</v>
  </rv>
  <rv s="0">
    <fb>187.85</fb>
    <v>0</v>
  </rv>
  <rv s="0">
    <fb>188.09</fb>
    <v>0</v>
  </rv>
  <rv s="0">
    <fb>190.52</fb>
    <v>0</v>
  </rv>
  <rv s="0">
    <fb>190.91</fb>
    <v>0</v>
  </rv>
  <rv s="0">
    <fb>188.8</fb>
    <v>0</v>
  </rv>
  <rv s="0">
    <fb>188.47</fb>
    <v>0</v>
  </rv>
  <rv s="0">
    <fb>195.11</fb>
    <v>0</v>
  </rv>
  <rv s="0">
    <fb>192.59</fb>
    <v>0</v>
  </rv>
  <rv s="0">
    <fb>200.33</fb>
    <v>0</v>
  </rv>
  <rv s="0">
    <fb>193.07</fb>
    <v>0</v>
  </rv>
  <rv s="0">
    <fb>192.21</fb>
    <v>0</v>
  </rv>
  <rv s="0">
    <fb>194.39</fb>
    <v>0</v>
  </rv>
  <rv s="0">
    <fb>195.24</fb>
    <v>0</v>
  </rv>
  <rv s="0">
    <fb>199.38</fb>
    <v>0</v>
  </rv>
  <rv s="0">
    <fb>200.2</fb>
    <v>0</v>
  </rv>
  <rv s="0">
    <fb>196.98</fb>
    <v>0</v>
  </rv>
  <rv s="0">
    <fb>191.11</fb>
    <v>0</v>
  </rv>
  <rv s="0">
    <fb>192.36</fb>
    <v>0</v>
  </rv>
  <rv s="0">
    <fb>187.02</fb>
    <v>0</v>
  </rv>
  <rv s="0">
    <fb>190.08</fb>
    <v>0</v>
  </rv>
  <rv s="0">
    <fb>189.23</fb>
    <v>0</v>
  </rv>
  <rv s="0">
    <fb>188.52</fb>
    <v>0</v>
  </rv>
  <rv s="0">
    <fb>189.57</fb>
    <v>0</v>
  </rv>
  <rv s="0">
    <fb>188.26</fb>
    <v>0</v>
  </rv>
  <rv s="0">
    <fb>193.24</fb>
    <v>0</v>
  </rv>
  <rv s="0">
    <fb>193.44</fb>
    <v>0</v>
  </rv>
  <rv s="0">
    <fb>188.24</fb>
    <v>0</v>
  </rv>
  <rv s="0">
    <fb>186.93</fb>
    <v>0</v>
  </rv>
  <rv s="0">
    <fb>191.1</fb>
    <v>0</v>
  </rv>
  <rv s="0">
    <fb>190.81</fb>
    <v>0</v>
  </rv>
  <rv s="0">
    <fb>186.76</fb>
    <v>0</v>
  </rv>
  <rv s="0">
    <fb>173.45</fb>
    <v>0</v>
  </rv>
  <rv s="0">
    <fb>174.81</fb>
    <v>0</v>
  </rv>
  <rv s="0">
    <fb>168.24</fb>
    <v>0</v>
  </rv>
  <rv s="0">
    <fb>167.34</fb>
    <v>0</v>
  </rv>
  <rv s="0">
    <fb>191.01</fb>
    <v>0</v>
  </rv>
  <rv s="0">
    <fb>182.71</fb>
    <v>0</v>
  </rv>
  <rv s="0">
    <fb>174.11</fb>
    <v>0</v>
  </rv>
  <rv s="0">
    <fb>172.54</fb>
    <v>0</v>
  </rv>
  <rv s="0">
    <fb>169.74</fb>
    <v>0</v>
  </rv>
  <rv s="0">
    <fb>174.98</fb>
    <v>0</v>
  </rv>
  <rv s="0">
    <fb>176.72</fb>
    <v>0</v>
  </rv>
  <rv s="0">
    <fb>161.58000000000001</fb>
    <v>0</v>
  </rv>
  <rv s="0">
    <fb>152.78</fb>
    <v>0</v>
  </rv>
  <rv s="0">
    <fb>160.84</fb>
    <v>0</v>
  </rv>
  <rv s="0">
    <fb>177.22</fb>
    <v>0</v>
  </rv>
  <rv s="0">
    <fb>182.8</fb>
    <v>0</v>
  </rv>
  <rv s="0">
    <fb>182.06</fb>
    <v>0</v>
  </rv>
  <rv s="0">
    <fb>185.38</fb>
    <v>0</v>
  </rv>
  <rv s="0">
    <fb>170.74</fb>
    <v>0</v>
  </rv>
  <rv s="0">
    <fb>170.58</fb>
    <v>0</v>
  </rv>
  <rv s="0">
    <fb>150.99</fb>
    <v>0</v>
  </rv>
  <rv s="0">
    <fb>174.69</fb>
    <v>0</v>
  </rv>
  <rv s="0">
    <fb>177.39</fb>
    <v>0</v>
  </rv>
  <rv s="0">
    <fb>161.19</fb>
    <v>0</v>
  </rv>
  <rv s="0">
    <fb>178.13</fb>
    <v>0</v>
  </rv>
  <rv s="0">
    <fb>174.1</fb>
    <v>0</v>
  </rv>
  <rv s="0">
    <fb>183.49</fb>
    <v>0</v>
  </rv>
  <rv s="0">
    <fb>176.34</fb>
    <v>0</v>
  </rv>
  <rv s="0">
    <fb>171.45</fb>
    <v>0</v>
  </rv>
  <rv s="0">
    <fb>176.22</fb>
    <v>0</v>
  </rv>
  <rv s="0">
    <fb>171.64</fb>
    <v>0</v>
  </rv>
  <rv s="0">
    <fb>174.39</fb>
    <v>0</v>
  </rv>
  <rv s="0">
    <fb>175.71</fb>
    <v>0</v>
  </rv>
  <rv s="0">
    <fb>178.41</fb>
    <v>0</v>
  </rv>
  <rv s="0">
    <fb>181.04</fb>
    <v>0</v>
  </rv>
  <rv s="0">
    <fb>177.02</fb>
    <v>0</v>
  </rv>
  <rv s="0">
    <fb>175.23</fb>
    <v>0</v>
  </rv>
  <rv s="0">
    <fb>170.26</fb>
    <v>0</v>
  </rv>
  <rv s="0">
    <fb>172.23</fb>
    <v>0</v>
  </rv>
  <rv s="0">
    <fb>168.745</fb>
    <v>0</v>
  </rv>
  <rv s="0">
    <fb>176.53</fb>
    <v>0</v>
  </rv>
  <rv s="0">
    <fb>174.82</fb>
    <v>0</v>
  </rv>
  <rv s="0">
    <fb>173.7</fb>
    <v>0</v>
  </rv>
  <rv s="0">
    <fb>180.85</fb>
    <v>0</v>
  </rv>
  <rv s="0">
    <fb>183.4</fb>
    <v>0</v>
  </rv>
  <rv s="0">
    <fb>183.67</fb>
    <v>0</v>
  </rv>
  <rv s="0">
    <fb>179.92</fb>
    <v>0</v>
  </rv>
  <rv s="0">
    <fb>184.32</fb>
    <v>0</v>
  </rv>
  <rv s="0">
    <fb>186.08</fb>
    <v>0</v>
  </rv>
  <rv s="0">
    <fb>177.72</fb>
    <v>0</v>
  </rv>
  <rv s="0">
    <fb>168.7</fb>
    <v>0</v>
  </rv>
  <rv s="0">
    <fb>169.23</fb>
    <v>0</v>
  </rv>
  <rv s="0">
    <fb>157.25</fb>
    <v>0</v>
  </rv>
  <rv s="0">
    <fb>152.75</fb>
    <v>0</v>
  </rv>
  <rv s="0">
    <fb>145.22</fb>
    <v>0</v>
  </rv>
  <rv s="0">
    <fb>152.9</fb>
    <v>0</v>
  </rv>
  <rv s="0">
    <fb>155.21</fb>
    <v>0</v>
  </rv>
  <rv s="0">
    <fb>169.26</fb>
    <v>0</v>
  </rv>
  <rv s="0">
    <fb>164.465</fb>
    <v>0</v>
  </rv>
  <rv s="0">
    <fb>162.41499999999999</fb>
    <v>0</v>
  </rv>
  <rv s="0">
    <fb>174.19</fb>
    <v>0</v>
  </rv>
  <rv s="0">
    <fb>172.59</fb>
    <v>0</v>
  </rv>
  <rv s="0">
    <fb>172.87</fb>
    <v>0</v>
  </rv>
  <rv s="0">
    <fb>159.68</fb>
    <v>0</v>
  </rv>
  <rv s="0">
    <fb>175.25</fb>
    <v>0</v>
  </rv>
  <rv s="0">
    <fb>187.05</fb>
    <v>0</v>
  </rv>
  <rv s="0">
    <fb>191.13</fb>
    <v>0</v>
  </rv>
  <rv s="0">
    <fb>199.2</fb>
    <v>0</v>
  </rv>
  <rv s="0">
    <fb>199.01</fb>
    <v>0</v>
  </rv>
  <rv s="0">
    <fb>202.54</fb>
    <v>0</v>
  </rv>
  <rv s="0">
    <fb>199.6</fb>
    <v>0</v>
  </rv>
  <rv s="0">
    <fb>195.68</fb>
    <v>0</v>
  </rv>
  <rv s="0">
    <fb>195.01</fb>
    <v>0</v>
  </rv>
  <rv s="0">
    <fb>193.72</fb>
    <v>0</v>
  </rv>
  <rv s="0">
    <fb>193.3</fb>
    <v>0</v>
  </rv>
  <rv s="0">
    <fb>196.24</fb>
    <v>0</v>
  </rv>
  <rv s="0">
    <fb>196.28</fb>
    <v>0</v>
  </rv>
  <rv s="0">
    <fb>192.76</fb>
    <v>0</v>
  </rv>
  <rv s="0">
    <fb>193.91</fb>
    <v>0</v>
  </rv>
  <rv s="0">
    <fb>194.47</fb>
    <v>0</v>
  </rv>
  <rv s="0">
    <fb>203.62</fb>
    <v>0</v>
  </rv>
  <rv s="0">
    <fb>199.99</fb>
    <v>0</v>
  </rv>
  <rv s="0">
    <fb>204.26</fb>
    <v>0</v>
  </rv>
  <rv s="0">
    <fb>205.87</fb>
    <v>0</v>
  </rv>
  <rv s="0">
    <fb>199.1</fb>
    <v>0</v>
  </rv>
  <rv s="0">
    <fb>198.29</fb>
    <v>0</v>
  </rv>
  <rv s="0">
    <fb>198.28</fb>
    <v>0</v>
  </rv>
  <rv s="0">
    <fb>197.25</fb>
    <v>0</v>
  </rv>
  <rv s="0">
    <fb>209.88</fb>
    <v>0</v>
  </rv>
  <rv s="0">
    <fb>211.09</fb>
    <v>0</v>
  </rv>
  <rv s="0">
    <fb>201.83</fb>
    <v>0</v>
  </rv>
  <rv s="1">
    <v>https://www.bing.com/financeapi/forcetrigger?t=a24xlh&amp;q=XNYS%3aUNH&amp;form=skydnc</v>
    <v>Learn more on Bing</v>
  </rv>
  <rv s="2">
    <v>en-US</v>
    <v>a24xlh</v>
    <v>268435456</v>
    <v>1</v>
    <v>Powered by Refinitiv</v>
    <v>4</v>
    <v>UNITEDHEALTH GROUP INCORPORATED (XNYS:UNH)</v>
    <v>6</v>
    <v>7</v>
    <v>Finance</v>
    <v>8</v>
    <v>607.94000000000005</v>
    <v>436.38</v>
    <v>0.59519999999999995</v>
    <v>5.9</v>
    <v>-2.019E-4</v>
    <v>1.0026999999999999E-2</v>
    <v>-0.12</v>
    <v>USD</v>
    <v>UnitedHealth Group Incorporated is a healthcare company. The Company has two businesses, Optum and UnitedHealthcare. Optum serves the health care marketplace, including patients and consumers, payers, care providers, employers, governments and life sciences companies. UnitedHealthcare offers a full range of health benefits designed to simplify the health care experience and make it more affordable for consumers to access care. UnitedHealthcare Employer &amp; Individual serves consumers and employers, ranging from sole proprietorships to large, multi-site and national employers and public sector employers. UnitedHealthcare Medicare &amp; Retirement delivers health and well-being benefits to seniors and other Medicare eligible consumers. The Company’s segments include Optum Health, Optum Insight, Optum Rx and UnitedHealthcare. UnitedHealthcare segment includes UnitedHealthcare Employer &amp; Individual, UnitedHealthcare Medicare &amp; Retirement and UnitedHealthcare Community &amp; State.</v>
    <v>440000</v>
    <v>New York Stock Exchange</v>
    <v>XNYS</v>
    <v>XNYS</v>
    <v>9900 BREN ROAD EAST, MINNETONKA, MN, 55343 US</v>
    <v>597.67999999999995</v>
    <v>Healthcare Providers &amp; Services</v>
    <v>Stock</v>
    <v>45548.999799467187</v>
    <v>38103</v>
    <v>587.23</v>
    <v>548805900000</v>
    <v>UNITEDHEALTH GROUP INCORPORATED</v>
    <v>UNITEDHEALTH GROUP INCORPORATED</v>
    <v>591.08000000000004</v>
    <v>39.337299999999999</v>
    <v>588.41999999999996</v>
    <v>594.32000000000005</v>
    <v>594.20000000000005</v>
    <v>923418200</v>
    <v>UNH</v>
    <v>UNITEDHEALTH GROUP INCORPORATED (XNYS:UNH)</v>
    <v>2242003</v>
    <v>2557874</v>
    <v>2015</v>
  </rv>
  <rv s="3">
    <v>38104</v>
  </rv>
  <rv s="0">
    <fb>421.78</fb>
    <v>0</v>
  </rv>
  <rv s="0">
    <fb>427.89</fb>
    <v>0</v>
  </rv>
  <rv s="0">
    <fb>429.71</fb>
    <v>0</v>
  </rv>
  <rv s="0">
    <fb>425.36</fb>
    <v>0</v>
  </rv>
  <rv s="0">
    <fb>423.41</fb>
    <v>0</v>
  </rv>
  <rv s="0">
    <fb>416.85</fb>
    <v>0</v>
  </rv>
  <rv s="0">
    <fb>423.71</fb>
    <v>0</v>
  </rv>
  <rv s="0">
    <fb>414.52</fb>
    <v>0</v>
  </rv>
  <rv s="0">
    <fb>417.52</fb>
    <v>0</v>
  </rv>
  <rv s="0">
    <fb>416.84</fb>
    <v>0</v>
  </rv>
  <rv s="0">
    <fb>420.16</fb>
    <v>0</v>
  </rv>
  <rv s="0">
    <fb>412.7</fb>
    <v>0</v>
  </rv>
  <rv s="0">
    <fb>412.34</fb>
    <v>0</v>
  </rv>
  <rv s="0">
    <fb>408.7</fb>
    <v>0</v>
  </rv>
  <rv s="0">
    <fb>408.03</fb>
    <v>0</v>
  </rv>
  <rv s="0">
    <fb>405.27</fb>
    <v>0</v>
  </rv>
  <rv s="0">
    <fb>398.62</fb>
    <v>0</v>
  </rv>
  <rv s="0">
    <fb>400.41</fb>
    <v>0</v>
  </rv>
  <rv s="0">
    <fb>390.74</fb>
    <v>0</v>
  </rv>
  <rv s="0">
    <fb>392.43</fb>
    <v>0</v>
  </rv>
  <rv s="0">
    <fb>393.43</fb>
    <v>0</v>
  </rv>
  <rv s="0">
    <fb>394.25</fb>
    <v>0</v>
  </rv>
  <rv s="0">
    <fb>404.7</fb>
    <v>0</v>
  </rv>
  <rv s="0">
    <fb>408.46</fb>
    <v>0</v>
  </rv>
  <rv s="0">
    <fb>404.99</fb>
    <v>0</v>
  </rv>
  <rv s="0">
    <fb>403.55</fb>
    <v>0</v>
  </rv>
  <rv s="0">
    <fb>420.36</fb>
    <v>0</v>
  </rv>
  <rv s="0">
    <fb>424.62</fb>
    <v>0</v>
  </rv>
  <rv s="0">
    <fb>424.38</fb>
    <v>0</v>
  </rv>
  <rv s="0">
    <fb>442.28</fb>
    <v>0</v>
  </rv>
  <rv s="0">
    <fb>453.48</fb>
    <v>0</v>
  </rv>
  <rv s="0">
    <fb>455.44</fb>
    <v>0</v>
  </rv>
  <rv s="0">
    <fb>460.47</fb>
    <v>0</v>
  </rv>
  <rv s="0">
    <fb>457.33</fb>
    <v>0</v>
  </rv>
  <rv s="0">
    <fb>455.81</fb>
    <v>0</v>
  </rv>
  <rv s="0">
    <fb>462.62</fb>
    <v>0</v>
  </rv>
  <rv s="0">
    <fb>464.35</fb>
    <v>0</v>
  </rv>
  <rv s="0">
    <fb>457.39</fb>
    <v>0</v>
  </rv>
  <rv s="0">
    <fb>450.8</fb>
    <v>0</v>
  </rv>
  <rv s="0">
    <fb>449.62</fb>
    <v>0</v>
  </rv>
  <rv s="0">
    <fb>448.95</fb>
    <v>0</v>
  </rv>
  <rv s="0">
    <fb>437.54</fb>
    <v>0</v>
  </rv>
  <rv s="0">
    <fb>447.13</fb>
    <v>0</v>
  </rv>
  <rv s="0">
    <fb>450.16</fb>
    <v>0</v>
  </rv>
  <rv s="0">
    <fb>439.91</fb>
    <v>0</v>
  </rv>
  <rv s="0">
    <fb>446.02</fb>
    <v>0</v>
  </rv>
  <rv s="0">
    <fb>449.32</fb>
    <v>0</v>
  </rv>
  <rv s="0">
    <fb>460.11</fb>
    <v>0</v>
  </rv>
  <rv s="0">
    <fb>464.73</fb>
    <v>0</v>
  </rv>
  <rv s="0">
    <fb>468.86</fb>
    <v>0</v>
  </rv>
  <rv s="0">
    <fb>478.23</fb>
    <v>0</v>
  </rv>
  <rv s="0">
    <fb>478.14</fb>
    <v>0</v>
  </rv>
  <rv s="0">
    <fb>479.46</fb>
    <v>0</v>
  </rv>
  <rv s="0">
    <fb>494.38</fb>
    <v>0</v>
  </rv>
  <rv s="0">
    <fb>492.86</fb>
    <v>0</v>
  </rv>
  <rv s="0">
    <fb>487.12</fb>
    <v>0</v>
  </rv>
  <rv s="0">
    <fb>483.73</fb>
    <v>0</v>
  </rv>
  <rv s="0">
    <fb>487.21</fb>
    <v>0</v>
  </rv>
  <rv s="0">
    <fb>494.13</fb>
    <v>0</v>
  </rv>
  <rv s="0">
    <fb>499.5</fb>
    <v>0</v>
  </rv>
  <rv s="0">
    <fb>502.94</fb>
    <v>0</v>
  </rv>
  <rv s="0">
    <fb>504.43</fb>
    <v>0</v>
  </rv>
  <rv s="0">
    <fb>502.14</fb>
    <v>0</v>
  </rv>
  <rv s="0">
    <fb>502.28</fb>
    <v>0</v>
  </rv>
  <rv s="0">
    <fb>490.9</fb>
    <v>0</v>
  </rv>
  <rv s="0">
    <fb>489.69</fb>
    <v>0</v>
  </rv>
  <rv s="0">
    <fb>469</fb>
    <v>0</v>
  </rv>
  <rv s="0">
    <fb>473.72</fb>
    <v>0</v>
  </rv>
  <rv s="0">
    <fb>467.43</fb>
    <v>0</v>
  </rv>
  <rv s="0">
    <fb>468.69</fb>
    <v>0</v>
  </rv>
  <rv s="0">
    <fb>460.99</fb>
    <v>0</v>
  </rv>
  <rv s="0">
    <fb>462.52</fb>
    <v>0</v>
  </rv>
  <rv s="0">
    <fb>461.17</fb>
    <v>0</v>
  </rv>
  <rv s="0">
    <fb>462.27</fb>
    <v>0</v>
  </rv>
  <rv s="0">
    <fb>456.84</fb>
    <v>0</v>
  </rv>
  <rv s="0">
    <fb>458.43</fb>
    <v>0</v>
  </rv>
  <rv s="0">
    <fb>461.6</fb>
    <v>0</v>
  </rv>
  <rv s="0">
    <fb>466.06</fb>
    <v>0</v>
  </rv>
  <rv s="0">
    <fb>472.57</fb>
    <v>0</v>
  </rv>
  <rv s="0">
    <fb>468.41</fb>
    <v>0</v>
  </rv>
  <rv s="0">
    <fb>479.78</fb>
    <v>0</v>
  </rv>
  <rv s="0">
    <fb>488.77</fb>
    <v>0</v>
  </rv>
  <rv s="0">
    <fb>483.17</fb>
    <v>0</v>
  </rv>
  <rv s="0">
    <fb>483.7</fb>
    <v>0</v>
  </rv>
  <rv s="0">
    <fb>493.41</fb>
    <v>0</v>
  </rv>
  <rv s="0">
    <fb>486.72</fb>
    <v>0</v>
  </rv>
  <rv s="0">
    <fb>478.13</fb>
    <v>0</v>
  </rv>
  <rv s="0">
    <fb>474.4</fb>
    <v>0</v>
  </rv>
  <rv s="0">
    <fb>480.05</fb>
    <v>0</v>
  </rv>
  <rv s="0">
    <fb>467.81</fb>
    <v>0</v>
  </rv>
  <rv s="0">
    <fb>462.51</fb>
    <v>0</v>
  </rv>
  <rv s="0">
    <fb>459.62</fb>
    <v>0</v>
  </rv>
  <rv s="0">
    <fb>455.89</fb>
    <v>0</v>
  </rv>
  <rv s="0">
    <fb>475.75</fb>
    <v>0</v>
  </rv>
  <rv s="0">
    <fb>475.87</fb>
    <v>0</v>
  </rv>
  <rv s="0">
    <fb>486.59</fb>
    <v>0</v>
  </rv>
  <rv s="0">
    <fb>486.87</fb>
    <v>0</v>
  </rv>
  <rv s="0">
    <fb>473.46</fb>
    <v>0</v>
  </rv>
  <rv s="0">
    <fb>485.57</fb>
    <v>0</v>
  </rv>
  <rv s="0">
    <fb>491.44</fb>
    <v>0</v>
  </rv>
  <rv s="0">
    <fb>487.92</fb>
    <v>0</v>
  </rv>
  <rv s="0">
    <fb>497.91</fb>
    <v>0</v>
  </rv>
  <rv s="0">
    <fb>498.26</fb>
    <v>0</v>
  </rv>
  <rv s="0">
    <fb>507.02</fb>
    <v>0</v>
  </rv>
  <rv s="0">
    <fb>506.12</fb>
    <v>0</v>
  </rv>
  <rv s="0">
    <fb>507.66</fb>
    <v>0</v>
  </rv>
  <rv s="0">
    <fb>505.32</fb>
    <v>0</v>
  </rv>
  <rv s="0">
    <fb>503.23</fb>
    <v>0</v>
  </rv>
  <rv s="0">
    <fb>513.46</fb>
    <v>0</v>
  </rv>
  <rv s="0">
    <fb>513.03</fb>
    <v>0</v>
  </rv>
  <rv s="0">
    <fb>513.20000000000005</fb>
    <v>0</v>
  </rv>
  <rv s="0">
    <fb>510.73</fb>
    <v>0</v>
  </rv>
  <rv s="0">
    <fb>520.82000000000005</fb>
    <v>0</v>
  </rv>
  <rv s="0">
    <fb>509.97</fb>
    <v>0</v>
  </rv>
  <rv s="0">
    <fb>510.02</fb>
    <v>0</v>
  </rv>
  <rv s="0">
    <fb>517.76</fb>
    <v>0</v>
  </rv>
  <rv s="0">
    <fb>531.75</fb>
    <v>0</v>
  </rv>
  <rv s="0">
    <fb>536.95000000000005</fb>
    <v>0</v>
  </rv>
  <rv s="0">
    <fb>545.96</fb>
    <v>0</v>
  </rv>
  <rv s="0">
    <fb>537.44000000000005</fb>
    <v>0</v>
  </rv>
  <rv s="0">
    <fb>533.71</fb>
    <v>0</v>
  </rv>
  <rv s="0">
    <fb>537</fb>
    <v>0</v>
  </rv>
  <rv s="0">
    <fb>534.08000000000004</fb>
    <v>0</v>
  </rv>
  <rv s="0">
    <fb>537.70000000000005</fb>
    <v>0</v>
  </rv>
  <rv s="0">
    <fb>520.94000000000005</fb>
    <v>0</v>
  </rv>
  <rv s="0">
    <fb>524.27</fb>
    <v>0</v>
  </rv>
  <rv s="0">
    <fb>513.80999999999995</fb>
    <v>0</v>
  </rv>
  <rv s="0">
    <fb>524.41999999999996</fb>
    <v>0</v>
  </rv>
  <rv s="0">
    <fb>508.55</fb>
    <v>0</v>
  </rv>
  <rv s="0">
    <fb>501.15</fb>
    <v>0</v>
  </rv>
  <rv s="0">
    <fb>499.62</fb>
    <v>0</v>
  </rv>
  <rv s="0">
    <fb>507.62</fb>
    <v>0</v>
  </rv>
  <rv s="0">
    <fb>494.72</fb>
    <v>0</v>
  </rv>
  <rv s="0">
    <fb>486.42</fb>
    <v>0</v>
  </rv>
  <rv s="0">
    <fb>488.01</fb>
    <v>0</v>
  </rv>
  <rv s="0">
    <fb>478.8</fb>
    <v>0</v>
  </rv>
  <rv s="0">
    <fb>485.4</fb>
    <v>0</v>
  </rv>
  <rv s="0">
    <fb>489.22</fb>
    <v>0</v>
  </rv>
  <rv s="0">
    <fb>492.53</fb>
    <v>0</v>
  </rv>
  <rv s="0">
    <fb>471.38</fb>
    <v>0</v>
  </rv>
  <rv s="0">
    <fb>478.55</fb>
    <v>0</v>
  </rv>
  <rv s="0">
    <fb>485.73</fb>
    <v>0</v>
  </rv>
  <rv s="0">
    <fb>492.08</fb>
    <v>0</v>
  </rv>
  <rv s="0">
    <fb>497.56</fb>
    <v>0</v>
  </rv>
  <rv s="0">
    <fb>498.09</fb>
    <v>0</v>
  </rv>
  <rv s="0">
    <fb>502.23</fb>
    <v>0</v>
  </rv>
  <rv s="0">
    <fb>507.11</fb>
    <v>0</v>
  </rv>
  <rv s="0">
    <fb>496.78</fb>
    <v>0</v>
  </rv>
  <rv s="0">
    <fb>492.26</fb>
    <v>0</v>
  </rv>
  <rv s="0">
    <fb>485.61</fb>
    <v>0</v>
  </rv>
  <rv s="0">
    <fb>490.18</fb>
    <v>0</v>
  </rv>
  <rv s="0">
    <fb>497.1</fb>
    <v>0</v>
  </rv>
  <rv s="0">
    <fb>493.53</fb>
    <v>0</v>
  </rv>
  <rv s="0">
    <fb>489.43</fb>
    <v>0</v>
  </rv>
  <rv s="0">
    <fb>484.63</fb>
    <v>0</v>
  </rv>
  <rv s="0">
    <fb>469.7</fb>
    <v>0</v>
  </rv>
  <rv s="0">
    <fb>452.06</fb>
    <v>0</v>
  </rv>
  <rv s="0">
    <fb>489.68</fb>
    <v>0</v>
  </rv>
  <rv s="0">
    <fb>499.81</fb>
    <v>0</v>
  </rv>
  <rv s="0">
    <fb>495.64</fb>
    <v>0</v>
  </rv>
  <rv s="0">
    <fb>508.44</fb>
    <v>0</v>
  </rv>
  <rv s="0">
    <fb>515.71</fb>
    <v>0</v>
  </rv>
  <rv s="0">
    <fb>513.63</fb>
    <v>0</v>
  </rv>
  <rv s="0">
    <fb>517.4</fb>
    <v>0</v>
  </rv>
  <rv s="0">
    <fb>505.24</fb>
    <v>0</v>
  </rv>
  <rv s="0">
    <fb>515.29</fb>
    <v>0</v>
  </rv>
  <rv s="0">
    <fb>514.38</fb>
    <v>0</v>
  </rv>
  <rv s="0">
    <fb>518.63</fb>
    <v>0</v>
  </rv>
  <rv s="0">
    <fb>516.95000000000005</fb>
    <v>0</v>
  </rv>
  <rv s="0">
    <fb>514.41999999999996</fb>
    <v>0</v>
  </rv>
  <rv s="0">
    <fb>501.24</fb>
    <v>0</v>
  </rv>
  <rv s="0">
    <fb>502.43</fb>
    <v>0</v>
  </rv>
  <rv s="0">
    <fb>529.75</fb>
    <v>0</v>
  </rv>
  <rv s="0">
    <fb>519.37</fb>
    <v>0</v>
  </rv>
  <rv s="0">
    <fb>533.45000000000005</fb>
    <v>0</v>
  </rv>
  <rv s="0">
    <fb>519.47</fb>
    <v>0</v>
  </rv>
  <rv s="0">
    <fb>522.46</fb>
    <v>0</v>
  </rv>
  <rv s="0">
    <fb>521.41</fb>
    <v>0</v>
  </rv>
  <rv s="0">
    <fb>529.47</fb>
    <v>0</v>
  </rv>
  <rv s="0">
    <fb>531.59</fb>
    <v>0</v>
  </rv>
  <rv s="0">
    <fb>541.49</fb>
    <v>0</v>
  </rv>
  <rv s="0">
    <fb>542.34</fb>
    <v>0</v>
  </rv>
  <rv s="0">
    <fb>535.38</fb>
    <v>0</v>
  </rv>
  <rv s="0">
    <fb>535.46</fb>
    <v>0</v>
  </rv>
  <rv s="0">
    <fb>540.65</fb>
    <v>0</v>
  </rv>
  <rv s="0">
    <fb>533.75</fb>
    <v>0</v>
  </rv>
  <rv s="0">
    <fb>535.05999999999995</fb>
    <v>0</v>
  </rv>
  <rv s="0">
    <fb>536.6</fb>
    <v>0</v>
  </rv>
  <rv s="0">
    <fb>537.26</fb>
    <v>0</v>
  </rv>
  <rv s="0">
    <fb>537.72</fb>
    <v>0</v>
  </rv>
  <rv s="0">
    <fb>532.86</fb>
    <v>0</v>
  </rv>
  <rv s="0">
    <fb>543.70000000000005</fb>
    <v>0</v>
  </rv>
  <rv s="0">
    <fb>544.64</fb>
    <v>0</v>
  </rv>
  <rv s="0">
    <fb>546.12</fb>
    <v>0</v>
  </rv>
  <rv s="0">
    <fb>545</fb>
    <v>0</v>
  </rv>
  <rv s="0">
    <fb>545.22</fb>
    <v>0</v>
  </rv>
  <rv s="0">
    <fb>548.32000000000005</fb>
    <v>0</v>
  </rv>
  <rv s="0">
    <fb>544.57000000000005</fb>
    <v>0</v>
  </rv>
  <rv s="0">
    <fb>535.79999999999995</fb>
    <v>0</v>
  </rv>
  <rv s="0">
    <fb>536.46</fb>
    <v>0</v>
  </rv>
  <rv s="0">
    <fb>541.57000000000005</fb>
    <v>0</v>
  </rv>
  <rv s="0">
    <fb>529.25</fb>
    <v>0</v>
  </rv>
  <rv s="0">
    <fb>529.77</fb>
    <v>0</v>
  </rv>
  <rv s="0">
    <fb>522.84</fb>
    <v>0</v>
  </rv>
  <rv s="0">
    <fb>519.33000000000004</fb>
    <v>0</v>
  </rv>
  <rv s="0">
    <fb>516.35</fb>
    <v>0</v>
  </rv>
  <rv s="0">
    <fb>517.67999999999995</fb>
    <v>0</v>
  </rv>
  <rv s="0">
    <fb>521.67999999999995</fb>
    <v>0</v>
  </rv>
  <rv s="0">
    <fb>527.51</fb>
    <v>0</v>
  </rv>
  <rv s="0">
    <fb>524.34</fb>
    <v>0</v>
  </rv>
  <rv s="0">
    <fb>531.25</fb>
    <v>0</v>
  </rv>
  <rv s="0">
    <fb>513.96</fb>
    <v>0</v>
  </rv>
  <rv s="0">
    <fb>509.77</fb>
    <v>0</v>
  </rv>
  <rv s="0">
    <fb>522.91</fb>
    <v>0</v>
  </rv>
  <rv s="0">
    <fb>521.02</fb>
    <v>0</v>
  </rv>
  <rv s="0">
    <fb>523.54999999999995</fb>
    <v>0</v>
  </rv>
  <rv s="0">
    <fb>522.79999999999995</fb>
    <v>0</v>
  </rv>
  <rv s="0">
    <fb>512.08000000000004</fb>
    <v>0</v>
  </rv>
  <rv s="0">
    <fb>513.61</fb>
    <v>0</v>
  </rv>
  <rv s="0">
    <fb>508.36</fb>
    <v>0</v>
  </rv>
  <rv s="0">
    <fb>508.37</fb>
    <v>0</v>
  </rv>
  <rv s="0">
    <fb>513.94000000000005</fb>
    <v>0</v>
  </rv>
  <rv s="0">
    <fb>508.83</fb>
    <v>0</v>
  </rv>
  <rv s="0">
    <fb>505.04</fb>
    <v>0</v>
  </rv>
  <rv s="0">
    <fb>515.51</fb>
    <v>0</v>
  </rv>
  <rv s="0">
    <fb>523.16999999999996</fb>
    <v>0</v>
  </rv>
  <rv s="0">
    <fb>527.07000000000005</fb>
    <v>0</v>
  </rv>
  <rv s="0">
    <fb>519.13</fb>
    <v>0</v>
  </rv>
  <rv s="0">
    <fb>504.85</fb>
    <v>0</v>
  </rv>
  <rv s="0">
    <fb>498.86</fb>
    <v>0</v>
  </rv>
  <rv s="0">
    <fb>509.91</fb>
    <v>0</v>
  </rv>
  <rv s="0">
    <fb>521.88</fb>
    <v>0</v>
  </rv>
  <rv s="0">
    <fb>522.21</fb>
    <v>0</v>
  </rv>
  <rv s="0">
    <fb>520.32000000000005</fb>
    <v>0</v>
  </rv>
  <rv s="0">
    <fb>520.88</fb>
    <v>0</v>
  </rv>
  <rv s="0">
    <fb>533.73</fb>
    <v>0</v>
  </rv>
  <rv s="0">
    <fb>541.6</fb>
    <v>0</v>
  </rv>
  <rv s="0">
    <fb>540.22</fb>
    <v>0</v>
  </rv>
  <rv s="0">
    <fb>543.16999999999996</fb>
    <v>0</v>
  </rv>
  <rv s="0">
    <fb>541.79999999999995</fb>
    <v>0</v>
  </rv>
  <rv s="0">
    <fb>551.24</fb>
    <v>0</v>
  </rv>
  <rv s="0">
    <fb>547.30999999999995</fb>
    <v>0</v>
  </rv>
  <rv s="0">
    <fb>543.42999999999995</fb>
    <v>0</v>
  </rv>
  <rv s="0">
    <fb>543.61</fb>
    <v>0</v>
  </rv>
  <rv s="0">
    <fb>538.16999999999996</fb>
    <v>0</v>
  </rv>
  <rv s="0">
    <fb>545.02</fb>
    <v>0</v>
  </rv>
  <rv s="0">
    <fb>553.04999999999995</fb>
    <v>0</v>
  </rv>
  <rv s="0">
    <fb>540.66</fb>
    <v>0</v>
  </rv>
  <rv s="0">
    <fb>544.16999999999996</fb>
    <v>0</v>
  </rv>
  <rv s="0">
    <fb>522.08000000000004</fb>
    <v>0</v>
  </rv>
  <rv s="0">
    <fb>513.75</fb>
    <v>0</v>
  </rv>
  <rv s="0">
    <fb>503.01</fb>
    <v>0</v>
  </rv>
  <rv s="0">
    <fb>511.52</fb>
    <v>0</v>
  </rv>
  <rv s="0">
    <fb>515.30999999999995</fb>
    <v>0</v>
  </rv>
  <rv s="0">
    <fb>517.19000000000005</fb>
    <v>0</v>
  </rv>
  <rv s="0">
    <fb>523.09</fb>
    <v>0</v>
  </rv>
  <rv s="0">
    <fb>529.71</fb>
    <v>0</v>
  </rv>
  <rv s="0">
    <fb>537.62</fb>
    <v>0</v>
  </rv>
  <rv s="0">
    <fb>532.27</fb>
    <v>0</v>
  </rv>
  <rv s="0">
    <fb>547.76</fb>
    <v>0</v>
  </rv>
  <rv s="0">
    <fb>536.91</fb>
    <v>0</v>
  </rv>
  <rv s="0">
    <fb>536.16</fb>
    <v>0</v>
  </rv>
  <rv s="0">
    <fb>535.04</fb>
    <v>0</v>
  </rv>
  <rv s="0">
    <fb>539.32000000000005</fb>
    <v>0</v>
  </rv>
  <rv s="0">
    <fb>542.91</fb>
    <v>0</v>
  </rv>
  <rv s="0">
    <fb>547.91999999999996</fb>
    <v>0</v>
  </rv>
  <rv s="0">
    <fb>539.20000000000005</fb>
    <v>0</v>
  </rv>
  <rv s="0">
    <fb>545.86</fb>
    <v>0</v>
  </rv>
  <rv s="0">
    <fb>538.22</fb>
    <v>0</v>
  </rv>
  <rv s="0">
    <fb>538.36</fb>
    <v>0</v>
  </rv>
  <rv s="0">
    <fb>527.67999999999995</fb>
    <v>0</v>
  </rv>
  <rv s="0">
    <fb>523.70000000000005</fb>
    <v>0</v>
  </rv>
  <rv s="0">
    <fb>523.6</fb>
    <v>0</v>
  </rv>
  <rv s="0">
    <fb>520.21</fb>
    <v>0</v>
  </rv>
  <rv s="0">
    <fb>527.54</fb>
    <v>0</v>
  </rv>
  <rv s="0">
    <fb>527.09</fb>
    <v>0</v>
  </rv>
  <rv s="0">
    <fb>531.30999999999995</fb>
    <v>0</v>
  </rv>
  <rv s="0">
    <fb>531.99</fb>
    <v>0</v>
  </rv>
  <rv s="0">
    <fb>528.45000000000005</fb>
    <v>0</v>
  </rv>
  <rv s="0">
    <fb>529.88</fb>
    <v>0</v>
  </rv>
  <rv s="0">
    <fb>530.17999999999995</fb>
    <v>0</v>
  </rv>
  <rv s="0">
    <fb>518.64</fb>
    <v>0</v>
  </rv>
  <rv s="0">
    <fb>504.5</fb>
    <v>0</v>
  </rv>
  <rv s="0">
    <fb>489.96</fb>
    <v>0</v>
  </rv>
  <rv s="0">
    <fb>490</fb>
    <v>0</v>
  </rv>
  <rv s="0">
    <fb>493.4</fb>
    <v>0</v>
  </rv>
  <rv s="0">
    <fb>495.67</fb>
    <v>0</v>
  </rv>
  <rv s="0">
    <fb>489.57</fb>
    <v>0</v>
  </rv>
  <rv s="0">
    <fb>485.08</fb>
    <v>0</v>
  </rv>
  <rv s="0">
    <fb>476.24</fb>
    <v>0</v>
  </rv>
  <rv s="0">
    <fb>484.36</fb>
    <v>0</v>
  </rv>
  <rv s="0">
    <fb>485.81</fb>
    <v>0</v>
  </rv>
  <rv s="0">
    <fb>492.5</fb>
    <v>0</v>
  </rv>
  <rv s="0">
    <fb>492.48</fb>
    <v>0</v>
  </rv>
  <rv s="0">
    <fb>486.05</fb>
    <v>0</v>
  </rv>
  <rv s="0">
    <fb>485.79</fb>
    <v>0</v>
  </rv>
  <rv s="0">
    <fb>499.19</fb>
    <v>0</v>
  </rv>
  <rv s="0">
    <fb>497</fb>
    <v>0</v>
  </rv>
  <rv s="0">
    <fb>470.83</fb>
    <v>0</v>
  </rv>
  <rv s="0">
    <fb>475.24</fb>
    <v>0</v>
  </rv>
  <rv s="0">
    <fb>476.88</fb>
    <v>0</v>
  </rv>
  <rv s="0">
    <fb>494.25</fb>
    <v>0</v>
  </rv>
  <rv s="0">
    <fb>495.35</fb>
    <v>0</v>
  </rv>
  <rv s="0">
    <fb>492.83</fb>
    <v>0</v>
  </rv>
  <rv s="0">
    <fb>491.25</fb>
    <v>0</v>
  </rv>
  <rv s="0">
    <fb>487.35</fb>
    <v>0</v>
  </rv>
  <rv s="0">
    <fb>499.08</fb>
    <v>0</v>
  </rv>
  <rv s="0">
    <fb>491.31</fb>
    <v>0</v>
  </rv>
  <rv s="0">
    <fb>488.89</fb>
    <v>0</v>
  </rv>
  <rv s="0">
    <fb>491.69</fb>
    <v>0</v>
  </rv>
  <rv s="0">
    <fb>484.33</fb>
    <v>0</v>
  </rv>
  <rv s="0">
    <fb>483.32</fb>
    <v>0</v>
  </rv>
  <rv s="0">
    <fb>475.22</fb>
    <v>0</v>
  </rv>
  <rv s="0">
    <fb>478.56</fb>
    <v>0</v>
  </rv>
  <rv s="0">
    <fb>480.78</fb>
    <v>0</v>
  </rv>
  <rv s="0">
    <fb>473.88</fb>
    <v>0</v>
  </rv>
  <rv s="0">
    <fb>470.6</fb>
    <v>0</v>
  </rv>
  <rv s="0">
    <fb>464.91</fb>
    <v>0</v>
  </rv>
  <rv s="0">
    <fb>460.33</fb>
    <v>0</v>
  </rv>
  <rv s="0">
    <fb>463.68</fb>
    <v>0</v>
  </rv>
  <rv s="0">
    <fb>464.58</fb>
    <v>0</v>
  </rv>
  <rv s="0">
    <fb>476.96</fb>
    <v>0</v>
  </rv>
  <rv s="0">
    <fb>480.1</fb>
    <v>0</v>
  </rv>
  <rv s="0">
    <fb>475.52</fb>
    <v>0</v>
  </rv>
  <rv s="0">
    <fb>469.91</fb>
    <v>0</v>
  </rv>
  <rv s="0">
    <fb>481.9</fb>
    <v>0</v>
  </rv>
  <rv s="0">
    <fb>472.58</fb>
    <v>0</v>
  </rv>
  <rv s="0">
    <fb>466.59</fb>
    <v>0</v>
  </rv>
  <rv s="0">
    <fb>470.06</fb>
    <v>0</v>
  </rv>
  <rv s="0">
    <fb>472.59</fb>
    <v>0</v>
  </rv>
  <rv s="0">
    <fb>494.19</fb>
    <v>0</v>
  </rv>
  <rv s="0">
    <fb>493.25</fb>
    <v>0</v>
  </rv>
  <rv s="0">
    <fb>509.23</fb>
    <v>0</v>
  </rv>
  <rv s="0">
    <fb>512.80999999999995</fb>
    <v>0</v>
  </rv>
  <rv s="0">
    <fb>515.17999999999995</fb>
    <v>0</v>
  </rv>
  <rv s="0">
    <fb>511.79</fb>
    <v>0</v>
  </rv>
  <rv s="0">
    <fb>505.35</fb>
    <v>0</v>
  </rv>
  <rv s="0">
    <fb>504.48</fb>
    <v>0</v>
  </rv>
  <rv s="0">
    <fb>486.2</fb>
    <v>0</v>
  </rv>
  <rv s="0">
    <fb>483.82</fb>
    <v>0</v>
  </rv>
  <rv s="0">
    <fb>488.94</fb>
    <v>0</v>
  </rv>
  <rv s="0">
    <fb>491.92</fb>
    <v>0</v>
  </rv>
  <rv s="0">
    <fb>492.09</fb>
    <v>0</v>
  </rv>
  <rv s="0">
    <fb>495.7</fb>
    <v>0</v>
  </rv>
  <rv s="0">
    <fb>493.39</fb>
    <v>0</v>
  </rv>
  <rv s="0">
    <fb>489.44</fb>
    <v>0</v>
  </rv>
  <rv s="0">
    <fb>487.28</fb>
    <v>0</v>
  </rv>
  <rv s="0">
    <fb>494.28</fb>
    <v>0</v>
  </rv>
  <rv s="0">
    <fb>492.62</fb>
    <v>0</v>
  </rv>
  <rv s="0">
    <fb>490.38</fb>
    <v>0</v>
  </rv>
  <rv s="0">
    <fb>490.07</fb>
    <v>0</v>
  </rv>
  <rv s="0">
    <fb>488.76</fb>
    <v>0</v>
  </rv>
  <rv s="0">
    <fb>491.23</fb>
    <v>0</v>
  </rv>
  <rv s="0">
    <fb>479.72</fb>
    <v>0</v>
  </rv>
  <rv s="0">
    <fb>484.81</fb>
    <v>0</v>
  </rv>
  <rv s="0">
    <fb>478.82</fb>
    <v>0</v>
  </rv>
  <rv s="0">
    <fb>480.62</fb>
    <v>0</v>
  </rv>
  <rv s="0">
    <fb>479.44</fb>
    <v>0</v>
  </rv>
  <rv s="0">
    <fb>481.52</fb>
    <v>0</v>
  </rv>
  <rv s="0">
    <fb>479.85</fb>
    <v>0</v>
  </rv>
  <rv s="0">
    <fb>487.24</fb>
    <v>0</v>
  </rv>
  <rv s="0">
    <fb>493.63</fb>
    <v>0</v>
  </rv>
  <rv s="0">
    <fb>499.58</fb>
    <v>0</v>
  </rv>
  <rv s="0">
    <fb>487.57</fb>
    <v>0</v>
  </rv>
  <rv s="0">
    <fb>482.13</fb>
    <v>0</v>
  </rv>
  <rv s="0">
    <fb>490.23</fb>
    <v>0</v>
  </rv>
  <rv s="0">
    <fb>493.62</fb>
    <v>0</v>
  </rv>
  <rv s="0">
    <fb>492.59</fb>
    <v>0</v>
  </rv>
  <rv s="0">
    <fb>459.86</fb>
    <v>0</v>
  </rv>
  <rv s="0">
    <fb>465.89</fb>
    <v>0</v>
  </rv>
  <rv s="0">
    <fb>458.49</fb>
    <v>0</v>
  </rv>
  <rv s="0">
    <fb>476.75</fb>
    <v>0</v>
  </rv>
  <rv s="0">
    <fb>479.05</fb>
    <v>0</v>
  </rv>
  <rv s="0">
    <fb>477</fb>
    <v>0</v>
  </rv>
  <rv s="0">
    <fb>479.06</fb>
    <v>0</v>
  </rv>
  <rv s="0">
    <fb>476.44</fb>
    <v>0</v>
  </rv>
  <rv s="0">
    <fb>480.64</fb>
    <v>0</v>
  </rv>
  <rv s="0">
    <fb>477.88</fb>
    <v>0</v>
  </rv>
  <rv s="0">
    <fb>471.22</fb>
    <v>0</v>
  </rv>
  <rv s="0">
    <fb>469.36</fb>
    <v>0</v>
  </rv>
  <rv s="0">
    <fb>461.58</fb>
    <v>0</v>
  </rv>
  <rv s="0">
    <fb>463.05</fb>
    <v>0</v>
  </rv>
  <rv s="0">
    <fb>462.89</fb>
    <v>0</v>
  </rv>
  <rv s="0">
    <fb>451.7</fb>
    <v>0</v>
  </rv>
  <rv s="0">
    <fb>447.75</fb>
    <v>0</v>
  </rv>
  <rv s="0">
    <fb>484.08</fb>
    <v>0</v>
  </rv>
  <rv s="0">
    <fb>500</fb>
    <v>0</v>
  </rv>
  <rv s="0">
    <fb>503.7</fb>
    <v>0</v>
  </rv>
  <rv s="0">
    <fb>504.24</fb>
    <v>0</v>
  </rv>
  <rv s="0">
    <fb>506.53</fb>
    <v>0</v>
  </rv>
  <rv s="0">
    <fb>508.68</fb>
    <v>0</v>
  </rv>
  <rv s="0">
    <fb>510.93</fb>
    <v>0</v>
  </rv>
  <rv s="0">
    <fb>505.23</fb>
    <v>0</v>
  </rv>
  <rv s="0">
    <fb>502.91</fb>
    <v>0</v>
  </rv>
  <rv s="0">
    <fb>506.37</fb>
    <v>0</v>
  </rv>
  <rv s="0">
    <fb>504.8</fb>
    <v>0</v>
  </rv>
  <rv s="0">
    <fb>504.86</fb>
    <v>0</v>
  </rv>
  <rv s="0">
    <fb>502.73</fb>
    <v>0</v>
  </rv>
  <rv s="0">
    <fb>510.74</fb>
    <v>0</v>
  </rv>
  <rv s="0">
    <fb>505.86</fb>
    <v>0</v>
  </rv>
  <rv s="0">
    <fb>502.11</fb>
    <v>0</v>
  </rv>
  <rv s="0">
    <fb>503.48</fb>
    <v>0</v>
  </rv>
  <rv s="0">
    <fb>508.01</fb>
    <v>0</v>
  </rv>
  <rv s="0">
    <fb>506.69</fb>
    <v>0</v>
  </rv>
  <rv s="0">
    <fb>503.56</fb>
    <v>0</v>
  </rv>
  <rv s="0">
    <fb>493.96</fb>
    <v>0</v>
  </rv>
  <rv s="0">
    <fb>498.44</fb>
    <v>0</v>
  </rv>
  <rv s="0">
    <fb>497.68</fb>
    <v>0</v>
  </rv>
  <rv s="0">
    <fb>492.34</fb>
    <v>0</v>
  </rv>
  <rv s="0">
    <fb>489.12</fb>
    <v>0</v>
  </rv>
  <rv s="0">
    <fb>491.28</fb>
    <v>0</v>
  </rv>
  <rv s="0">
    <fb>491.53</fb>
    <v>0</v>
  </rv>
  <rv s="0">
    <fb>476.58</fb>
    <v>0</v>
  </rv>
  <rv s="0">
    <fb>480.81</fb>
    <v>0</v>
  </rv>
  <rv s="0">
    <fb>476.94</fb>
    <v>0</v>
  </rv>
  <rv s="0">
    <fb>480.77</fb>
    <v>0</v>
  </rv>
  <rv s="0">
    <fb>479.38</fb>
    <v>0</v>
  </rv>
  <rv s="0">
    <fb>479.9</fb>
    <v>0</v>
  </rv>
  <rv s="0">
    <fb>479.84</fb>
    <v>0</v>
  </rv>
  <rv s="0">
    <fb>483.6</fb>
    <v>0</v>
  </rv>
  <rv s="0">
    <fb>486.06</fb>
    <v>0</v>
  </rv>
  <rv s="0">
    <fb>480.66</fb>
    <v>0</v>
  </rv>
  <rv s="0">
    <fb>492.13</fb>
    <v>0</v>
  </rv>
  <rv s="0">
    <fb>501.14</fb>
    <v>0</v>
  </rv>
  <rv s="0">
    <fb>506.1</fb>
    <v>0</v>
  </rv>
  <rv s="0">
    <fb>510.28</fb>
    <v>0</v>
  </rv>
  <rv s="0">
    <fb>505.45</fb>
    <v>0</v>
  </rv>
  <rv s="0">
    <fb>503.73</fb>
    <v>0</v>
  </rv>
  <rv s="0">
    <fb>504.19</fb>
    <v>0</v>
  </rv>
  <rv s="0">
    <fb>514.57000000000005</fb>
    <v>0</v>
  </rv>
  <rv s="0">
    <fb>509.47</fb>
    <v>0</v>
  </rv>
  <rv s="0">
    <fb>510.62</fb>
    <v>0</v>
  </rv>
  <rv s="0">
    <fb>516.23</fb>
    <v>0</v>
  </rv>
  <rv s="0">
    <fb>524.80999999999995</fb>
    <v>0</v>
  </rv>
  <rv s="0">
    <fb>526.51</fb>
    <v>0</v>
  </rv>
  <rv s="0">
    <fb>524.24</fb>
    <v>0</v>
  </rv>
  <rv s="0">
    <fb>524.13</fb>
    <v>0</v>
  </rv>
  <rv s="0">
    <fb>525.54</fb>
    <v>0</v>
  </rv>
  <rv s="0">
    <fb>539.4</fb>
    <v>0</v>
  </rv>
  <rv s="0">
    <fb>538.03</fb>
    <v>0</v>
  </rv>
  <rv s="0">
    <fb>536.65</fb>
    <v>0</v>
  </rv>
  <rv s="0">
    <fb>536.05999999999995</fb>
    <v>0</v>
  </rv>
  <rv s="0">
    <fb>531.63</fb>
    <v>0</v>
  </rv>
  <rv s="0">
    <fb>527.03</fb>
    <v>0</v>
  </rv>
  <rv s="0">
    <fb>521.57000000000005</fb>
    <v>0</v>
  </rv>
  <rv s="0">
    <fb>525</fb>
    <v>0</v>
  </rv>
  <rv s="0">
    <fb>530.21</fb>
    <v>0</v>
  </rv>
  <rv s="0">
    <fb>528.36</fb>
    <v>0</v>
  </rv>
  <rv s="0">
    <fb>524.66</fb>
    <v>0</v>
  </rv>
  <rv s="0">
    <fb>529.99</fb>
    <v>0</v>
  </rv>
  <rv s="0">
    <fb>535.55999999999995</fb>
    <v>0</v>
  </rv>
  <rv s="0">
    <fb>531.6</fb>
    <v>0</v>
  </rv>
  <rv s="0">
    <fb>536.13</fb>
    <v>0</v>
  </rv>
  <rv s="0">
    <fb>530.9</fb>
    <v>0</v>
  </rv>
  <rv s="0">
    <fb>533.46</fb>
    <v>0</v>
  </rv>
  <rv s="0">
    <fb>537.83000000000004</fb>
    <v>0</v>
  </rv>
  <rv s="0">
    <fb>536.73</fb>
    <v>0</v>
  </rv>
  <rv s="0">
    <fb>539</fb>
    <v>0</v>
  </rv>
  <rv s="0">
    <fb>541.21</fb>
    <v>0</v>
  </rv>
  <rv s="0">
    <fb>542.57000000000005</fb>
    <v>0</v>
  </rv>
  <rv s="0">
    <fb>540.46</fb>
    <v>0</v>
  </rv>
  <rv s="0">
    <fb>538.41</fb>
    <v>0</v>
  </rv>
  <rv s="0">
    <fb>535.1</fb>
    <v>0</v>
  </rv>
  <rv s="0">
    <fb>539.59</fb>
    <v>0</v>
  </rv>
  <rv s="0">
    <fb>543.76</fb>
    <v>0</v>
  </rv>
  <rv s="0">
    <fb>547.1</fb>
    <v>0</v>
  </rv>
  <rv s="0">
    <fb>543.59</fb>
    <v>0</v>
  </rv>
  <rv s="0">
    <fb>540.53</fb>
    <v>0</v>
  </rv>
  <rv s="0">
    <fb>534.98</fb>
    <v>0</v>
  </rv>
  <rv s="0">
    <fb>552.97</fb>
    <v>0</v>
  </rv>
  <rv s="0">
    <fb>547.16</fb>
    <v>0</v>
  </rv>
  <rv s="0">
    <fb>548.28</fb>
    <v>0</v>
  </rv>
  <rv s="0">
    <fb>550.26</fb>
    <v>0</v>
  </rv>
  <rv s="0">
    <fb>549.53</fb>
    <v>0</v>
  </rv>
  <rv s="0">
    <fb>543.67999999999995</fb>
    <v>0</v>
  </rv>
  <rv s="0">
    <fb>545.72</fb>
    <v>0</v>
  </rv>
  <rv s="0">
    <fb>549.01</fb>
    <v>0</v>
  </rv>
  <rv s="0">
    <fb>534.24</fb>
    <v>0</v>
  </rv>
  <rv s="0">
    <fb>526.54999999999995</fb>
    <v>0</v>
  </rv>
  <rv s="0">
    <fb>524.04</fb>
    <v>0</v>
  </rv>
  <rv s="0">
    <fb>515.92999999999995</fb>
    <v>0</v>
  </rv>
  <rv s="0">
    <fb>519.88</fb>
    <v>0</v>
  </rv>
  <rv s="0">
    <fb>520.30999999999995</fb>
    <v>0</v>
  </rv>
  <rv s="0">
    <fb>520.03</fb>
    <v>0</v>
  </rv>
  <rv s="0">
    <fb>522.79</fb>
    <v>0</v>
  </rv>
  <rv s="0">
    <fb>524.9</fb>
    <v>0</v>
  </rv>
  <rv s="0">
    <fb>539.34</fb>
    <v>0</v>
  </rv>
  <rv s="0">
    <fb>542.03</fb>
    <v>0</v>
  </rv>
  <rv s="0">
    <fb>545.41999999999996</fb>
    <v>0</v>
  </rv>
  <rv s="0">
    <fb>537.38</fb>
    <v>0</v>
  </rv>
  <rv s="0">
    <fb>536.52</fb>
    <v>0</v>
  </rv>
  <rv s="0">
    <fb>537.64</fb>
    <v>0</v>
  </rv>
  <rv s="0">
    <fb>539.67999999999995</fb>
    <v>0</v>
  </rv>
  <rv s="0">
    <fb>521.51</fb>
    <v>0</v>
  </rv>
  <rv s="0">
    <fb>519.15</fb>
    <v>0</v>
  </rv>
  <rv s="0">
    <fb>524.94000000000005</fb>
    <v>0</v>
  </rv>
  <rv s="0">
    <fb>516.34</fb>
    <v>0</v>
  </rv>
  <rv s="0">
    <fb>512.99</fb>
    <v>0</v>
  </rv>
  <rv s="0">
    <fb>515.52</fb>
    <v>0</v>
  </rv>
  <rv s="0">
    <fb>513.23</fb>
    <v>0</v>
  </rv>
  <rv s="0">
    <fb>503.2</fb>
    <v>0</v>
  </rv>
  <rv s="0">
    <fb>504.54</fb>
    <v>0</v>
  </rv>
  <rv s="0">
    <fb>503.61</fb>
    <v>0</v>
  </rv>
  <rv s="0">
    <fb>511.74</fb>
    <v>0</v>
  </rv>
  <rv s="0">
    <fb>507.14</fb>
    <v>0</v>
  </rv>
  <rv s="0">
    <fb>510.23</fb>
    <v>0</v>
  </rv>
  <rv s="0">
    <fb>502.96</fb>
    <v>0</v>
  </rv>
  <rv s="0">
    <fb>510.67</fb>
    <v>0</v>
  </rv>
  <rv s="0">
    <fb>519.39</fb>
    <v>0</v>
  </rv>
  <rv s="0">
    <fb>517.64</fb>
    <v>0</v>
  </rv>
  <rv s="0">
    <fb>516.94000000000005</fb>
    <v>0</v>
  </rv>
  <rv s="0">
    <fb>521.54999999999995</fb>
    <v>0</v>
  </rv>
  <rv s="0">
    <fb>521.05999999999995</fb>
    <v>0</v>
  </rv>
  <rv s="0">
    <fb>521.97</fb>
    <v>0</v>
  </rv>
  <rv s="0">
    <fb>526.5</fb>
    <v>0</v>
  </rv>
  <rv s="0">
    <fb>527.24</fb>
    <v>0</v>
  </rv>
  <rv s="0">
    <fb>525.32000000000005</fb>
    <v>0</v>
  </rv>
  <rv s="0">
    <fb>513.41999999999996</fb>
    <v>0</v>
  </rv>
  <rv s="0">
    <fb>498.28</fb>
    <v>0</v>
  </rv>
  <rv s="0">
    <fb>493.6</fb>
    <v>0</v>
  </rv>
  <rv s="0">
    <fb>489.53</fb>
    <v>0</v>
  </rv>
  <rv s="0">
    <fb>481.87</fb>
    <v>0</v>
  </rv>
  <rv s="0">
    <fb>473.15</fb>
    <v>0</v>
  </rv>
  <rv s="0">
    <fb>478.78</fb>
    <v>0</v>
  </rv>
  <rv s="0">
    <fb>489.15</fb>
    <v>0</v>
  </rv>
  <rv s="0">
    <fb>488</fb>
    <v>0</v>
  </rv>
  <rv s="0">
    <fb>489</fb>
    <v>0</v>
  </rv>
  <rv s="0">
    <fb>493.32</fb>
    <v>0</v>
  </rv>
  <rv s="0">
    <fb>494.23</fb>
    <v>0</v>
  </rv>
  <rv s="0">
    <fb>485.88</fb>
    <v>0</v>
  </rv>
  <rv s="0">
    <fb>492.31</fb>
    <v>0</v>
  </rv>
  <rv s="0">
    <fb>493.1</fb>
    <v>0</v>
  </rv>
  <rv s="0">
    <fb>494.7</fb>
    <v>0</v>
  </rv>
  <rv s="0">
    <fb>489.7</fb>
    <v>0</v>
  </rv>
  <rv s="0">
    <fb>458.14</fb>
    <v>0</v>
  </rv>
  <rv s="0">
    <fb>459.74</fb>
    <v>0</v>
  </rv>
  <rv s="0">
    <fb>455.74</fb>
    <v>0</v>
  </rv>
  <rv s="0">
    <fb>456</fb>
    <v>0</v>
  </rv>
  <rv s="0">
    <fb>459.72</fb>
    <v>0</v>
  </rv>
  <rv s="0">
    <fb>439.2</fb>
    <v>0</v>
  </rv>
  <rv s="0">
    <fb>445.63</fb>
    <v>0</v>
  </rv>
  <rv s="0">
    <fb>493.18</fb>
    <v>0</v>
  </rv>
  <rv s="0">
    <fb>501.13</fb>
    <v>0</v>
  </rv>
  <rv s="0">
    <fb>487.3</fb>
    <v>0</v>
  </rv>
  <rv s="0">
    <fb>489.03</fb>
    <v>0</v>
  </rv>
  <rv s="0">
    <fb>484.11</fb>
    <v>0</v>
  </rv>
  <rv s="0">
    <fb>492.97</fb>
    <v>0</v>
  </rv>
  <rv s="0">
    <fb>492.45</fb>
    <v>0</v>
  </rv>
  <rv s="0">
    <fb>500.96</fb>
    <v>0</v>
  </rv>
  <rv s="0">
    <fb>503.21</fb>
    <v>0</v>
  </rv>
  <rv s="0">
    <fb>517.54999999999995</fb>
    <v>0</v>
  </rv>
  <rv s="0">
    <fb>521.27</fb>
    <v>0</v>
  </rv>
  <rv s="0">
    <fb>524.63</fb>
    <v>0</v>
  </rv>
  <rv s="0">
    <fb>521.35</fb>
    <v>0</v>
  </rv>
  <rv s="0">
    <fb>516.83000000000004</fb>
    <v>0</v>
  </rv>
  <rv s="0">
    <fb>508.17</fb>
    <v>0</v>
  </rv>
  <rv s="0">
    <fb>503.68</fb>
    <v>0</v>
  </rv>
  <rv s="0">
    <fb>481.65</fb>
    <v>0</v>
  </rv>
  <rv s="0">
    <fb>495.37</fb>
    <v>0</v>
  </rv>
  <rv s="0">
    <fb>497.44</fb>
    <v>0</v>
  </rv>
  <rv s="0">
    <fb>505.49</fb>
    <v>0</v>
  </rv>
  <rv s="0">
    <fb>503.12</fb>
    <v>0</v>
  </rv>
  <rv s="0">
    <fb>501.92</fb>
    <v>0</v>
  </rv>
  <rv s="0">
    <fb>490.69</fb>
    <v>0</v>
  </rv>
  <rv s="0">
    <fb>496.22</fb>
    <v>0</v>
  </rv>
  <rv s="0">
    <fb>497.3</fb>
    <v>0</v>
  </rv>
  <rv s="0">
    <fb>497.12</fb>
    <v>0</v>
  </rv>
  <rv s="0">
    <fb>481.05</fb>
    <v>0</v>
  </rv>
  <rv s="0">
    <fb>484.52</fb>
    <v>0</v>
  </rv>
  <rv s="0">
    <fb>482.59</fb>
    <v>0</v>
  </rv>
  <rv s="0">
    <fb>489.98</fb>
    <v>0</v>
  </rv>
  <rv s="0">
    <fb>484.5</fb>
    <v>0</v>
  </rv>
  <rv s="0">
    <fb>484.04</fb>
    <v>0</v>
  </rv>
  <rv s="0">
    <fb>486.44</fb>
    <v>0</v>
  </rv>
  <rv s="0">
    <fb>509.26</fb>
    <v>0</v>
  </rv>
  <rv s="0">
    <fb>494.65</fb>
    <v>0</v>
  </rv>
  <rv s="0">
    <fb>498.24</fb>
    <v>0</v>
  </rv>
  <rv s="0">
    <fb>489.89</fb>
    <v>0</v>
  </rv>
  <rv s="0">
    <fb>489.34</fb>
    <v>0</v>
  </rv>
  <rv s="0">
    <fb>500.93</fb>
    <v>0</v>
  </rv>
  <rv s="0">
    <fb>504.36</fb>
    <v>0</v>
  </rv>
  <rv s="0">
    <fb>511.53</fb>
    <v>0</v>
  </rv>
  <rv s="0">
    <fb>515.37</fb>
    <v>0</v>
  </rv>
  <rv s="0">
    <fb>548.87</fb>
    <v>0</v>
  </rv>
  <rv s="0">
    <fb>573.28</fb>
    <v>0</v>
  </rv>
  <rv s="0">
    <fb>564.34</fb>
    <v>0</v>
  </rv>
  <rv s="0">
    <fb>565.33000000000004</fb>
    <v>0</v>
  </rv>
  <rv s="0">
    <fb>554.70000000000005</fb>
    <v>0</v>
  </rv>
  <rv s="0">
    <fb>559.75</fb>
    <v>0</v>
  </rv>
  <rv s="0">
    <fb>559.67999999999995</fb>
    <v>0</v>
  </rv>
  <rv s="0">
    <fb>569.72</fb>
    <v>0</v>
  </rv>
  <rv s="0">
    <fb>566.75</fb>
    <v>0</v>
  </rv>
  <rv s="0">
    <fb>576.16</fb>
    <v>0</v>
  </rv>
  <rv s="0">
    <fb>572.77</fb>
    <v>0</v>
  </rv>
  <rv s="0">
    <fb>589.83000000000004</fb>
    <v>0</v>
  </rv>
  <rv s="0">
    <fb>569.96</fb>
    <v>0</v>
  </rv>
  <rv s="0">
    <fb>568.35</fb>
    <v>0</v>
  </rv>
  <rv s="0">
    <fb>566.08000000000004</fb>
    <v>0</v>
  </rv>
  <rv s="0">
    <fb>566.24</fb>
    <v>0</v>
  </rv>
  <rv s="0">
    <fb>558.76</fb>
    <v>0</v>
  </rv>
  <rv s="0">
    <fb>565.29</fb>
    <v>0</v>
  </rv>
  <rv s="0">
    <fb>574.24</fb>
    <v>0</v>
  </rv>
  <rv s="0">
    <fb>579.66999999999996</fb>
    <v>0</v>
  </rv>
  <rv s="0">
    <fb>579.61</fb>
    <v>0</v>
  </rv>
  <rv s="0">
    <fb>578.78</fb>
    <v>0</v>
  </rv>
  <rv s="0">
    <fb>580.65</fb>
    <v>0</v>
  </rv>
  <rv s="0">
    <fb>578.07000000000005</fb>
    <v>0</v>
  </rv>
  <rv s="0">
    <fb>584.51</fb>
    <v>0</v>
  </rv>
  <rv s="0">
    <fb>587.13</fb>
    <v>0</v>
  </rv>
  <rv s="0">
    <fb>587.35</fb>
    <v>0</v>
  </rv>
  <rv s="0">
    <fb>591.57000000000005</fb>
    <v>0</v>
  </rv>
  <rv s="0">
    <fb>598.67999999999995</fb>
    <v>0</v>
  </rv>
  <rv s="0">
    <fb>604.17999999999995</fb>
    <v>0</v>
  </rv>
  <rv s="0">
    <fb>595.49</fb>
    <v>0</v>
  </rv>
  <rv s="0">
    <fb>596.88</fb>
    <v>0</v>
  </rv>
  <rv s="0">
    <fb>594.1</fb>
    <v>0</v>
  </rv>
  <rv s="0">
    <fb>599.03</fb>
    <v>0</v>
  </rv>
  <rv s="0">
    <fb>589.75</fb>
    <v>0</v>
  </rv>
  <rv s="0">
    <fb>588.41999999999996</fb>
    <v>0</v>
  </rv>
  <rv s="1">
    <v>https://www.bing.com/financeapi/forcetrigger?t=a24xww&amp;q=XNYS%3aUNP&amp;form=skydnc</v>
    <v>Learn more on Bing</v>
  </rv>
  <rv s="2">
    <v>en-US</v>
    <v>a24xww</v>
    <v>268435456</v>
    <v>1</v>
    <v>Powered by Refinitiv</v>
    <v>4</v>
    <v>UNION PACIFIC CORPORATION (XNYS:UNP)</v>
    <v>6</v>
    <v>7</v>
    <v>Finance</v>
    <v>8</v>
    <v>258.66000000000003</v>
    <v>199.33</v>
    <v>1.0545</v>
    <v>0.23</v>
    <v>-6.0209999999999994E-4</v>
    <v>9.2410000000000007E-4</v>
    <v>-0.15</v>
    <v>USD</v>
    <v>Union Pacific Corporation is a railroad operating company in the United States. The Company operates through its principal operating company, Union Pacific Railroad Company (UPRR). It connects over 23 states in the western two-thirds of the country and maintains coordinated schedules with other rail carriers to move freight to and from the Atlantic Coast, the Pacific Coast, the Southeast, the Southwest, Canada, and Mexico. Its Railroad's diversified business mix includes Bulk, Industrial, and Premium. Its Bulk shipments consist of grain and grain products, fertilizer, food and refrigerated, and coal and renewables. Its Industrial shipments consist of several categories, including construction, industrial chemicals, plastics, forest products, specialized products, metals and ores, petroleum, liquid petroleum gases (LPG), soda ash, and sand. Its Premium shipments include finished automobiles, automotive parts, and merchandise in intermodal containers, both domestic and international.</v>
    <v>30804</v>
    <v>New York Stock Exchange</v>
    <v>XNYS</v>
    <v>XNYS</v>
    <v>1400 Douglas Street, OMAHA, NE, 68179 US</v>
    <v>252</v>
    <v>Freight &amp; Logistics Services</v>
    <v>Stock</v>
    <v>45548.958333356248</v>
    <v>38725</v>
    <v>248.55</v>
    <v>151763300000</v>
    <v>UNION PACIFIC CORPORATION</v>
    <v>UNION PACIFIC CORPORATION</v>
    <v>249.94</v>
    <v>23.236599999999999</v>
    <v>248.89</v>
    <v>249.12</v>
    <v>248.97</v>
    <v>609197600</v>
    <v>UNP</v>
    <v>UNION PACIFIC CORPORATION (XNYS:UNP)</v>
    <v>2267787</v>
    <v>1996907</v>
    <v>1969</v>
  </rv>
  <rv s="3">
    <v>38726</v>
  </rv>
  <rv s="0">
    <fb>225.86</fb>
    <v>0</v>
  </rv>
  <rv s="0">
    <fb>223.77</fb>
    <v>0</v>
  </rv>
  <rv s="0">
    <fb>223.78</fb>
    <v>0</v>
  </rv>
  <rv s="0">
    <fb>220.98</fb>
    <v>0</v>
  </rv>
  <rv s="0">
    <fb>216.84</fb>
    <v>0</v>
  </rv>
  <rv s="0">
    <fb>215.25</fb>
    <v>0</v>
  </rv>
  <rv s="0">
    <fb>207.76</fb>
    <v>0</v>
  </rv>
  <rv s="0">
    <fb>204.25</fb>
    <v>0</v>
  </rv>
  <rv s="0">
    <fb>203.44</fb>
    <v>0</v>
  </rv>
  <rv s="0">
    <fb>196.61</fb>
    <v>0</v>
  </rv>
  <rv s="0">
    <fb>201.72</fb>
    <v>0</v>
  </rv>
  <rv s="0">
    <fb>203.96</fb>
    <v>0</v>
  </rv>
  <rv s="0">
    <fb>201.12</fb>
    <v>0</v>
  </rv>
  <rv s="0">
    <fb>201.68</fb>
    <v>0</v>
  </rv>
  <rv s="0">
    <fb>216.48</fb>
    <v>0</v>
  </rv>
  <rv s="0">
    <fb>225.16</fb>
    <v>0</v>
  </rv>
  <rv s="0">
    <fb>228.01</fb>
    <v>0</v>
  </rv>
  <rv s="0">
    <fb>240.72</fb>
    <v>0</v>
  </rv>
  <rv s="0">
    <fb>240.44</fb>
    <v>0</v>
  </rv>
  <rv s="0">
    <fb>239.45</fb>
    <v>0</v>
  </rv>
  <rv s="0">
    <fb>240.56</fb>
    <v>0</v>
  </rv>
  <rv s="0">
    <fb>242.44</fb>
    <v>0</v>
  </rv>
  <rv s="0">
    <fb>241.46</fb>
    <v>0</v>
  </rv>
  <rv s="0">
    <fb>239.75</fb>
    <v>0</v>
  </rv>
  <rv s="0">
    <fb>240.24</fb>
    <v>0</v>
  </rv>
  <rv s="0">
    <fb>247.37</fb>
    <v>0</v>
  </rv>
  <rv s="0">
    <fb>240.43</fb>
    <v>0</v>
  </rv>
  <rv s="0">
    <fb>246.06</fb>
    <v>0</v>
  </rv>
  <rv s="0">
    <fb>247.6</fb>
    <v>0</v>
  </rv>
  <rv s="0">
    <fb>245.74</fb>
    <v>0</v>
  </rv>
  <rv s="0">
    <fb>244.61</fb>
    <v>0</v>
  </rv>
  <rv s="0">
    <fb>247.12</fb>
    <v>0</v>
  </rv>
  <rv s="0">
    <fb>242.89</fb>
    <v>0</v>
  </rv>
  <rv s="0">
    <fb>247.95</fb>
    <v>0</v>
  </rv>
  <rv s="0">
    <fb>251.03</fb>
    <v>0</v>
  </rv>
  <rv s="0">
    <fb>252.03</fb>
    <v>0</v>
  </rv>
  <rv s="0">
    <fb>252.79</fb>
    <v>0</v>
  </rv>
  <rv s="0">
    <fb>254.78</fb>
    <v>0</v>
  </rv>
  <rv s="0">
    <fb>250.28</fb>
    <v>0</v>
  </rv>
  <rv s="0">
    <fb>247</fb>
    <v>0</v>
  </rv>
  <rv s="0">
    <fb>247.62</fb>
    <v>0</v>
  </rv>
  <rv s="0">
    <fb>239.49</fb>
    <v>0</v>
  </rv>
  <rv s="0">
    <fb>242.07</fb>
    <v>0</v>
  </rv>
  <rv s="0">
    <fb>245.93</fb>
    <v>0</v>
  </rv>
  <rv s="0">
    <fb>246.71</fb>
    <v>0</v>
  </rv>
  <rv s="0">
    <fb>251.26</fb>
    <v>0</v>
  </rv>
  <rv s="0">
    <fb>244.35</fb>
    <v>0</v>
  </rv>
  <rv s="0">
    <fb>242.39</fb>
    <v>0</v>
  </rv>
  <rv s="0">
    <fb>246.49</fb>
    <v>0</v>
  </rv>
  <rv s="0">
    <fb>238.81</fb>
    <v>0</v>
  </rv>
  <rv s="0">
    <fb>242.55</fb>
    <v>0</v>
  </rv>
  <rv s="0">
    <fb>251.19</fb>
    <v>0</v>
  </rv>
  <rv s="0">
    <fb>244.82</fb>
    <v>0</v>
  </rv>
  <rv s="0">
    <fb>252.37</fb>
    <v>0</v>
  </rv>
  <rv s="0">
    <fb>264.63</fb>
    <v>0</v>
  </rv>
  <rv s="0">
    <fb>261.45999999999998</fb>
    <v>0</v>
  </rv>
  <rv s="0">
    <fb>261.52</fb>
    <v>0</v>
  </rv>
  <rv s="0">
    <fb>257.66000000000003</fb>
    <v>0</v>
  </rv>
  <rv s="0">
    <fb>260.13</fb>
    <v>0</v>
  </rv>
  <rv s="0">
    <fb>263.56</fb>
    <v>0</v>
  </rv>
  <rv s="0">
    <fb>267.68</fb>
    <v>0</v>
  </rv>
  <rv s="0">
    <fb>273.38</fb>
    <v>0</v>
  </rv>
  <rv s="0">
    <fb>259.95999999999998</fb>
    <v>0</v>
  </rv>
  <rv s="0">
    <fb>257.74</fb>
    <v>0</v>
  </rv>
  <rv s="0">
    <fb>252.11</fb>
    <v>0</v>
  </rv>
  <rv s="0">
    <fb>244.86</fb>
    <v>0</v>
  </rv>
  <rv s="0">
    <fb>241.98</fb>
    <v>0</v>
  </rv>
  <rv s="0">
    <fb>243.11</fb>
    <v>0</v>
  </rv>
  <rv s="0">
    <fb>236.79</fb>
    <v>0</v>
  </rv>
  <rv s="0">
    <fb>232.87</fb>
    <v>0</v>
  </rv>
  <rv s="0">
    <fb>231.48</fb>
    <v>0</v>
  </rv>
  <rv s="0">
    <fb>222.6</fb>
    <v>0</v>
  </rv>
  <rv s="0">
    <fb>227.89</fb>
    <v>0</v>
  </rv>
  <rv s="0">
    <fb>217.09</fb>
    <v>0</v>
  </rv>
  <rv s="0">
    <fb>217.42</fb>
    <v>0</v>
  </rv>
  <rv s="0">
    <fb>219.78</fb>
    <v>0</v>
  </rv>
  <rv s="0">
    <fb>225.39</fb>
    <v>0</v>
  </rv>
  <rv s="0">
    <fb>228.75</fb>
    <v>0</v>
  </rv>
  <rv s="0">
    <fb>216.79</fb>
    <v>0</v>
  </rv>
  <rv s="0">
    <fb>211.12</fb>
    <v>0</v>
  </rv>
  <rv s="0">
    <fb>208.07</fb>
    <v>0</v>
  </rv>
  <rv s="0">
    <fb>208.49</fb>
    <v>0</v>
  </rv>
  <rv s="0">
    <fb>208.19</fb>
    <v>0</v>
  </rv>
  <rv s="0">
    <fb>209.75</fb>
    <v>0</v>
  </rv>
  <rv s="0">
    <fb>213.15</fb>
    <v>0</v>
  </rv>
  <rv s="0">
    <fb>213.28</fb>
    <v>0</v>
  </rv>
  <rv s="0">
    <fb>215.26</fb>
    <v>0</v>
  </rv>
  <rv s="0">
    <fb>210.17</fb>
    <v>0</v>
  </rv>
  <rv s="0">
    <fb>212.63</fb>
    <v>0</v>
  </rv>
  <rv s="0">
    <fb>209.87</fb>
    <v>0</v>
  </rv>
  <rv s="0">
    <fb>206.5</fb>
    <v>0</v>
  </rv>
  <rv s="0">
    <fb>206.71</fb>
    <v>0</v>
  </rv>
  <rv s="0">
    <fb>210.22</fb>
    <v>0</v>
  </rv>
  <rv s="0">
    <fb>213.4</fb>
    <v>0</v>
  </rv>
  <rv s="0">
    <fb>219.89</fb>
    <v>0</v>
  </rv>
  <rv s="0">
    <fb>223.74</fb>
    <v>0</v>
  </rv>
  <rv s="0">
    <fb>227.08</fb>
    <v>0</v>
  </rv>
  <rv s="0">
    <fb>227.35</fb>
    <v>0</v>
  </rv>
  <rv s="0">
    <fb>228.62</fb>
    <v>0</v>
  </rv>
  <rv s="0">
    <fb>227.86</fb>
    <v>0</v>
  </rv>
  <rv s="0">
    <fb>235.76</fb>
    <v>0</v>
  </rv>
  <rv s="0">
    <fb>238.17</fb>
    <v>0</v>
  </rv>
  <rv s="0">
    <fb>241.35</fb>
    <v>0</v>
  </rv>
  <rv s="0">
    <fb>241.91</fb>
    <v>0</v>
  </rv>
  <rv s="0">
    <fb>237.51</fb>
    <v>0</v>
  </rv>
  <rv s="0">
    <fb>238.29</fb>
    <v>0</v>
  </rv>
  <rv s="0">
    <fb>239.07</fb>
    <v>0</v>
  </rv>
  <rv s="0">
    <fb>231.27</fb>
    <v>0</v>
  </rv>
  <rv s="0">
    <fb>232.41</fb>
    <v>0</v>
  </rv>
  <rv s="0">
    <fb>230.34</fb>
    <v>0</v>
  </rv>
  <rv s="0">
    <fb>231.88</fb>
    <v>0</v>
  </rv>
  <rv s="0">
    <fb>226.29</fb>
    <v>0</v>
  </rv>
  <rv s="0">
    <fb>216.2</fb>
    <v>0</v>
  </rv>
  <rv s="0">
    <fb>200.26</fb>
    <v>0</v>
  </rv>
  <rv s="0">
    <fb>200.62</fb>
    <v>0</v>
  </rv>
  <rv s="0">
    <fb>196.74</fb>
    <v>0</v>
  </rv>
  <rv s="0">
    <fb>198.6</fb>
    <v>0</v>
  </rv>
  <rv s="0">
    <fb>186.45</fb>
    <v>0</v>
  </rv>
  <rv s="0">
    <fb>195.78</fb>
    <v>0</v>
  </rv>
  <rv s="0">
    <fb>196.04</fb>
    <v>0</v>
  </rv>
  <rv s="0">
    <fb>198.65</fb>
    <v>0</v>
  </rv>
  <rv s="0">
    <fb>193.19</fb>
    <v>0</v>
  </rv>
  <rv s="0">
    <fb>216.95</fb>
    <v>0</v>
  </rv>
  <rv s="0">
    <fb>210.58</fb>
    <v>0</v>
  </rv>
  <rv s="0">
    <fb>213.2</fb>
    <v>0</v>
  </rv>
  <rv s="0">
    <fb>213.33</fb>
    <v>0</v>
  </rv>
  <rv s="0">
    <fb>211.14</fb>
    <v>0</v>
  </rv>
  <rv s="0">
    <fb>211.35</fb>
    <v>0</v>
  </rv>
  <rv s="0">
    <fb>215.83</fb>
    <v>0</v>
  </rv>
  <rv s="0">
    <fb>218.02</fb>
    <v>0</v>
  </rv>
  <rv s="0">
    <fb>217.58</fb>
    <v>0</v>
  </rv>
  <rv s="0">
    <fb>208.42</fb>
    <v>0</v>
  </rv>
  <rv s="0">
    <fb>208.66</fb>
    <v>0</v>
  </rv>
  <rv s="0">
    <fb>210.32</fb>
    <v>0</v>
  </rv>
  <rv s="0">
    <fb>207.58</fb>
    <v>0</v>
  </rv>
  <rv s="0">
    <fb>212.01</fb>
    <v>0</v>
  </rv>
  <rv s="0">
    <fb>211.46</fb>
    <v>0</v>
  </rv>
  <rv s="0">
    <fb>205.5</fb>
    <v>0</v>
  </rv>
  <rv s="0">
    <fb>203.18</fb>
    <v>0</v>
  </rv>
  <rv s="0">
    <fb>200.12</fb>
    <v>0</v>
  </rv>
  <rv s="0">
    <fb>207.93</fb>
    <v>0</v>
  </rv>
  <rv s="0">
    <fb>210.29</fb>
    <v>0</v>
  </rv>
  <rv s="0">
    <fb>208.96</fb>
    <v>0</v>
  </rv>
  <rv s="0">
    <fb>207.14</fb>
    <v>0</v>
  </rv>
  <rv s="0">
    <fb>202.81</fb>
    <v>0</v>
  </rv>
  <rv s="0">
    <fb>203.11</fb>
    <v>0</v>
  </rv>
  <rv s="0">
    <fb>201.59</fb>
    <v>0</v>
  </rv>
  <rv s="0">
    <fb>193.32</fb>
    <v>0</v>
  </rv>
  <rv s="0">
    <fb>207.99</fb>
    <v>0</v>
  </rv>
  <rv s="0">
    <fb>209.36</fb>
    <v>0</v>
  </rv>
  <rv s="0">
    <fb>196.06</fb>
    <v>0</v>
  </rv>
  <rv s="0">
    <fb>190.01</fb>
    <v>0</v>
  </rv>
  <rv s="0">
    <fb>189.54</fb>
    <v>0</v>
  </rv>
  <rv s="0">
    <fb>196.58</fb>
    <v>0</v>
  </rv>
  <rv s="0">
    <fb>201.26</fb>
    <v>0</v>
  </rv>
  <rv s="0">
    <fb>198.64</fb>
    <v>0</v>
  </rv>
  <rv s="0">
    <fb>198.53</fb>
    <v>0</v>
  </rv>
  <rv s="0">
    <fb>199.47</fb>
    <v>0</v>
  </rv>
  <rv s="0">
    <fb>200.28</fb>
    <v>0</v>
  </rv>
  <rv s="0">
    <fb>194.75</fb>
    <v>0</v>
  </rv>
  <rv s="0">
    <fb>195.7</fb>
    <v>0</v>
  </rv>
  <rv s="0">
    <fb>198.63</fb>
    <v>0</v>
  </rv>
  <rv s="0">
    <fb>201.23</fb>
    <v>0</v>
  </rv>
  <rv s="0">
    <fb>199.94</fb>
    <v>0</v>
  </rv>
  <rv s="0">
    <fb>198.08</fb>
    <v>0</v>
  </rv>
  <rv s="0">
    <fb>198.99</fb>
    <v>0</v>
  </rv>
  <rv s="0">
    <fb>198.81</fb>
    <v>0</v>
  </rv>
  <rv s="0">
    <fb>198.97</fb>
    <v>0</v>
  </rv>
  <rv s="0">
    <fb>196.38</fb>
    <v>0</v>
  </rv>
  <rv s="0">
    <fb>192.52</fb>
    <v>0</v>
  </rv>
  <rv s="0">
    <fb>198.66</fb>
    <v>0</v>
  </rv>
  <rv s="0">
    <fb>201.46</fb>
    <v>0</v>
  </rv>
  <rv s="0">
    <fb>198.96</fb>
    <v>0</v>
  </rv>
  <rv s="0">
    <fb>198.93</fb>
    <v>0</v>
  </rv>
  <rv s="0">
    <fb>203.65</fb>
    <v>0</v>
  </rv>
  <rv s="0">
    <fb>203.09</fb>
    <v>0</v>
  </rv>
  <rv s="0">
    <fb>202.51</fb>
    <v>0</v>
  </rv>
  <rv s="0">
    <fb>202.82</fb>
    <v>0</v>
  </rv>
  <rv s="0">
    <fb>206.79</fb>
    <v>0</v>
  </rv>
  <rv s="0">
    <fb>210.99</fb>
    <v>0</v>
  </rv>
  <rv s="0">
    <fb>216.78</fb>
    <v>0</v>
  </rv>
  <rv s="0">
    <fb>216.94</fb>
    <v>0</v>
  </rv>
  <rv s="0">
    <fb>232.77</fb>
    <v>0</v>
  </rv>
  <rv s="0">
    <fb>231.5</fb>
    <v>0</v>
  </rv>
  <rv s="0">
    <fb>230.2</fb>
    <v>0</v>
  </rv>
  <rv s="0">
    <fb>229.89</fb>
    <v>0</v>
  </rv>
  <rv s="0">
    <fb>228.53</fb>
    <v>0</v>
  </rv>
  <rv s="0">
    <fb>229.7</fb>
    <v>0</v>
  </rv>
  <rv s="0">
    <fb>230.3</fb>
    <v>0</v>
  </rv>
  <rv s="0">
    <fb>224.62</fb>
    <v>0</v>
  </rv>
  <rv s="0">
    <fb>223.97</fb>
    <v>0</v>
  </rv>
  <rv s="0">
    <fb>222.41</fb>
    <v>0</v>
  </rv>
  <rv s="0">
    <fb>215.71</fb>
    <v>0</v>
  </rv>
  <rv s="0">
    <fb>210.57</fb>
    <v>0</v>
  </rv>
  <rv s="0">
    <fb>211.77</fb>
    <v>0</v>
  </rv>
  <rv s="0">
    <fb>212.98</fb>
    <v>0</v>
  </rv>
  <rv s="0">
    <fb>211.4</fb>
    <v>0</v>
  </rv>
  <rv s="0">
    <fb>204.84</fb>
    <v>0</v>
  </rv>
  <rv s="0">
    <fb>203.78</fb>
    <v>0</v>
  </rv>
  <rv s="0">
    <fb>202.27</fb>
    <v>0</v>
  </rv>
  <rv s="0">
    <fb>204.3</fb>
    <v>0</v>
  </rv>
  <rv s="0">
    <fb>206.35</fb>
    <v>0</v>
  </rv>
  <rv s="0">
    <fb>207.75</fb>
    <v>0</v>
  </rv>
  <rv s="0">
    <fb>210.83</fb>
    <v>0</v>
  </rv>
  <rv s="0">
    <fb>207.61</fb>
    <v>0</v>
  </rv>
  <rv s="0">
    <fb>210.23</fb>
    <v>0</v>
  </rv>
  <rv s="0">
    <fb>219.36</fb>
    <v>0</v>
  </rv>
  <rv s="0">
    <fb>219.21</fb>
    <v>0</v>
  </rv>
  <rv s="0">
    <fb>221.23</fb>
    <v>0</v>
  </rv>
  <rv s="0">
    <fb>225.27</fb>
    <v>0</v>
  </rv>
  <rv s="0">
    <fb>233.9</fb>
    <v>0</v>
  </rv>
  <rv s="0">
    <fb>232.97</fb>
    <v>0</v>
  </rv>
  <rv s="0">
    <fb>231.49</fb>
    <v>0</v>
  </rv>
  <rv s="0">
    <fb>229.77</fb>
    <v>0</v>
  </rv>
  <rv s="0">
    <fb>232.03</fb>
    <v>0</v>
  </rv>
  <rv s="0">
    <fb>242.86</fb>
    <v>0</v>
  </rv>
  <rv s="0">
    <fb>241.1</fb>
    <v>0</v>
  </rv>
  <rv s="0">
    <fb>237.84</fb>
    <v>0</v>
  </rv>
  <rv s="0">
    <fb>242.11</fb>
    <v>0</v>
  </rv>
  <rv s="0">
    <fb>246.02</fb>
    <v>0</v>
  </rv>
  <rv s="0">
    <fb>243.43</fb>
    <v>0</v>
  </rv>
  <rv s="0">
    <fb>241.06</fb>
    <v>0</v>
  </rv>
  <rv s="0">
    <fb>239</fb>
    <v>0</v>
  </rv>
  <rv s="0">
    <fb>236.38</fb>
    <v>0</v>
  </rv>
  <rv s="0">
    <fb>237.71</fb>
    <v>0</v>
  </rv>
  <rv s="0">
    <fb>237.99</fb>
    <v>0</v>
  </rv>
  <rv s="0">
    <fb>239.27</fb>
    <v>0</v>
  </rv>
  <rv s="0">
    <fb>243.33</fb>
    <v>0</v>
  </rv>
  <rv s="0">
    <fb>242.33</fb>
    <v>0</v>
  </rv>
  <rv s="0">
    <fb>241.57</fb>
    <v>0</v>
  </rv>
  <rv s="0">
    <fb>249.27</fb>
    <v>0</v>
  </rv>
  <rv s="0">
    <fb>248.33</fb>
    <v>0</v>
  </rv>
  <rv s="0">
    <fb>248.82</fb>
    <v>0</v>
  </rv>
  <rv s="0">
    <fb>250.11</fb>
    <v>0</v>
  </rv>
  <rv s="0">
    <fb>251.32</fb>
    <v>0</v>
  </rv>
  <rv s="0">
    <fb>251</fb>
    <v>0</v>
  </rv>
  <rv s="0">
    <fb>250.96</fb>
    <v>0</v>
  </rv>
  <rv s="0">
    <fb>244.13</fb>
    <v>0</v>
  </rv>
  <rv s="0">
    <fb>246.31</fb>
    <v>0</v>
  </rv>
  <rv s="0">
    <fb>242.01</fb>
    <v>0</v>
  </rv>
  <rv s="0">
    <fb>240.79</fb>
    <v>0</v>
  </rv>
  <rv s="0">
    <fb>236.85</fb>
    <v>0</v>
  </rv>
  <rv s="0">
    <fb>229.23</fb>
    <v>0</v>
  </rv>
  <rv s="0">
    <fb>232.08</fb>
    <v>0</v>
  </rv>
  <rv s="0">
    <fb>234.47</fb>
    <v>0</v>
  </rv>
  <rv s="0">
    <fb>236.29</fb>
    <v>0</v>
  </rv>
  <rv s="0">
    <fb>231.98</fb>
    <v>0</v>
  </rv>
  <rv s="0">
    <fb>242.79</fb>
    <v>0</v>
  </rv>
  <rv s="0">
    <fb>240.95</fb>
    <v>0</v>
  </rv>
  <rv s="0">
    <fb>237.69</fb>
    <v>0</v>
  </rv>
  <rv s="0">
    <fb>240.36</fb>
    <v>0</v>
  </rv>
  <rv s="0">
    <fb>239.21</fb>
    <v>0</v>
  </rv>
  <rv s="0">
    <fb>245.9</fb>
    <v>0</v>
  </rv>
  <rv s="0">
    <fb>246.61</fb>
    <v>0</v>
  </rv>
  <rv s="0">
    <fb>246.54</fb>
    <v>0</v>
  </rv>
  <rv s="0">
    <fb>234.71</fb>
    <v>0</v>
  </rv>
  <rv s="0">
    <fb>232.71</fb>
    <v>0</v>
  </rv>
  <rv s="0">
    <fb>232.82</fb>
    <v>0</v>
  </rv>
  <rv s="0">
    <fb>228.32</fb>
    <v>0</v>
  </rv>
  <rv s="0">
    <fb>227.41</fb>
    <v>0</v>
  </rv>
  <rv s="0">
    <fb>228.95</fb>
    <v>0</v>
  </rv>
  <rv s="0">
    <fb>222.12</fb>
    <v>0</v>
  </rv>
  <rv s="0">
    <fb>222.1</fb>
    <v>0</v>
  </rv>
  <rv s="0">
    <fb>221.38</fb>
    <v>0</v>
  </rv>
  <rv s="0">
    <fb>226.36</fb>
    <v>0</v>
  </rv>
  <rv s="0">
    <fb>223.47</fb>
    <v>0</v>
  </rv>
  <rv s="0">
    <fb>226.26</fb>
    <v>0</v>
  </rv>
  <rv s="0">
    <fb>225.57</fb>
    <v>0</v>
  </rv>
  <rv s="0">
    <fb>224.41</fb>
    <v>0</v>
  </rv>
  <rv s="0">
    <fb>235.99</fb>
    <v>0</v>
  </rv>
  <rv s="0">
    <fb>243.89</fb>
    <v>0</v>
  </rv>
  <rv s="0">
    <fb>243.01</fb>
    <v>0</v>
  </rv>
  <rv s="0">
    <fb>242.32</fb>
    <v>0</v>
  </rv>
  <rv s="0">
    <fb>235.35</fb>
    <v>0</v>
  </rv>
  <rv s="0">
    <fb>242.15</fb>
    <v>0</v>
  </rv>
  <rv s="0">
    <fb>239.97</fb>
    <v>0</v>
  </rv>
  <rv s="0">
    <fb>238.55</fb>
    <v>0</v>
  </rv>
  <rv s="0">
    <fb>236.84</fb>
    <v>0</v>
  </rv>
  <rv s="0">
    <fb>240.54</fb>
    <v>0</v>
  </rv>
  <rv s="0">
    <fb>237.52</fb>
    <v>0</v>
  </rv>
  <rv s="0">
    <fb>237.27</fb>
    <v>0</v>
  </rv>
  <rv s="0">
    <fb>244.53</fb>
    <v>0</v>
  </rv>
  <rv s="0">
    <fb>246.07</fb>
    <v>0</v>
  </rv>
  <rv s="0">
    <fb>246.5</fb>
    <v>0</v>
  </rv>
  <rv s="0">
    <fb>247.84</fb>
    <v>0</v>
  </rv>
  <rv s="0">
    <fb>255.21</fb>
    <v>0</v>
  </rv>
  <rv s="0">
    <fb>252.58</fb>
    <v>0</v>
  </rv>
  <rv s="0">
    <fb>248.89</fb>
    <v>0</v>
  </rv>
  <rv s="1">
    <v>https://www.bing.com/financeapi/forcetrigger?t=a24ynm&amp;q=XNYS%3aUPS&amp;form=skydnc</v>
    <v>Learn more on Bing</v>
  </rv>
  <rv s="2">
    <v>en-US</v>
    <v>a24ynm</v>
    <v>268435456</v>
    <v>1</v>
    <v>Powered by Refinitiv</v>
    <v>4</v>
    <v>UNITED PARCEL SERVICE, INC. (XNYS:UPS)</v>
    <v>6</v>
    <v>7</v>
    <v>Finance</v>
    <v>8</v>
    <v>163.815</v>
    <v>123.12</v>
    <v>0.97660000000000002</v>
    <v>-1.18</v>
    <v>0</v>
    <v>-9.189000000000001E-3</v>
    <v>0</v>
    <v>USD</v>
    <v>United Parcel Service, Inc. is a package delivery company and a provider of global supply chain management solutions. Its segments include U.S. Domestic Package and International Package. Its U.S. Domestic Package and International Package are together referred to as its global small package operations. Its global small package operations provide time-definite delivery services for express letters, documents, packages and palletized freight via air and ground services. The U.S. Domestic Package segment offers small package delivery services in the United States and offers a spectrum of the United States domestic guaranteed air and ground package transportation services. The International Package segment consists of its small package operations in Europe, the Indian subcontinent, Middle East and Africa (together EMEA), Canada and Latin America (together Americas) and Asia. Its Supply Chain Solutions consists of its forwarding, logistics, digital and other businesses.</v>
    <v>500000</v>
    <v>New York Stock Exchange</v>
    <v>XNYS</v>
    <v>XNYS</v>
    <v>55 Glenlake Parkway Ne, ATLANTA, GA, 30328 US</v>
    <v>128.79</v>
    <v>Freight &amp; Logistics Services</v>
    <v>Stock</v>
    <v>45548.99979880781</v>
    <v>39016</v>
    <v>125.655</v>
    <v>108991000000</v>
    <v>UNITED PARCEL SERVICE, INC.</v>
    <v>UNITED PARCEL SERVICE, INC.</v>
    <v>128.66999999999999</v>
    <v>20.759599999999999</v>
    <v>128.41999999999999</v>
    <v>127.24</v>
    <v>127.24</v>
    <v>856577800</v>
    <v>UPS</v>
    <v>UNITED PARCEL SERVICE, INC. (XNYS:UPS)</v>
    <v>5214539</v>
    <v>3928852</v>
    <v>1999</v>
  </rv>
  <rv s="3">
    <v>39017</v>
  </rv>
  <rv s="0">
    <fb>194.06</fb>
    <v>0</v>
  </rv>
  <rv s="0">
    <fb>195.63</fb>
    <v>0</v>
  </rv>
  <rv s="0">
    <fb>194.57</fb>
    <v>0</v>
  </rv>
  <rv s="0">
    <fb>189.01</fb>
    <v>0</v>
  </rv>
  <rv s="0">
    <fb>193.26</fb>
    <v>0</v>
  </rv>
  <rv s="0">
    <fb>190.03</fb>
    <v>0</v>
  </rv>
  <rv s="0">
    <fb>189.39</fb>
    <v>0</v>
  </rv>
  <rv s="0">
    <fb>189.73</fb>
    <v>0</v>
  </rv>
  <rv s="0">
    <fb>188.02</fb>
    <v>0</v>
  </rv>
  <rv s="0">
    <fb>186.84</fb>
    <v>0</v>
  </rv>
  <rv s="0">
    <fb>181.49</fb>
    <v>0</v>
  </rv>
  <rv s="0">
    <fb>181.6</fb>
    <v>0</v>
  </rv>
  <rv s="0">
    <fb>193.39</fb>
    <v>0</v>
  </rv>
  <rv s="0">
    <fb>195.27</fb>
    <v>0</v>
  </rv>
  <rv s="0">
    <fb>203.9</fb>
    <v>0</v>
  </rv>
  <rv s="0">
    <fb>213.47</fb>
    <v>0</v>
  </rv>
  <rv s="0">
    <fb>209.3</fb>
    <v>0</v>
  </rv>
  <rv s="0">
    <fb>211.64</fb>
    <v>0</v>
  </rv>
  <rv s="0">
    <fb>210.88</fb>
    <v>0</v>
  </rv>
  <rv s="0">
    <fb>211.81</fb>
    <v>0</v>
  </rv>
  <rv s="0">
    <fb>205.3</fb>
    <v>0</v>
  </rv>
  <rv s="0">
    <fb>194.15</fb>
    <v>0</v>
  </rv>
  <rv s="0">
    <fb>199.9</fb>
    <v>0</v>
  </rv>
  <rv s="0">
    <fb>202.06</fb>
    <v>0</v>
  </rv>
  <rv s="0">
    <fb>204.72</fb>
    <v>0</v>
  </rv>
  <rv s="0">
    <fb>203.74</fb>
    <v>0</v>
  </rv>
  <rv s="0">
    <fb>206.59</fb>
    <v>0</v>
  </rv>
  <rv s="0">
    <fb>211.73</fb>
    <v>0</v>
  </rv>
  <rv s="0">
    <fb>202.29</fb>
    <v>0</v>
  </rv>
  <rv s="0">
    <fb>201.94</fb>
    <v>0</v>
  </rv>
  <rv s="0">
    <fb>199</fb>
    <v>0</v>
  </rv>
  <rv s="0">
    <fb>228.69</fb>
    <v>0</v>
  </rv>
  <rv s="0">
    <fb>225.06</fb>
    <v>0</v>
  </rv>
  <rv s="0">
    <fb>225.07</fb>
    <v>0</v>
  </rv>
  <rv s="0">
    <fb>220.68</fb>
    <v>0</v>
  </rv>
  <rv s="0">
    <fb>209.95</fb>
    <v>0</v>
  </rv>
  <rv s="0">
    <fb>210.42</fb>
    <v>0</v>
  </rv>
  <rv s="0">
    <fb>222.32</fb>
    <v>0</v>
  </rv>
  <rv s="0">
    <fb>218.56</fb>
    <v>0</v>
  </rv>
  <rv s="0">
    <fb>218.42</fb>
    <v>0</v>
  </rv>
  <rv s="0">
    <fb>214.66</fb>
    <v>0</v>
  </rv>
  <rv s="0">
    <fb>222.45</fb>
    <v>0</v>
  </rv>
  <rv s="0">
    <fb>220.2</fb>
    <v>0</v>
  </rv>
  <rv s="0">
    <fb>190.97</fb>
    <v>0</v>
  </rv>
  <rv s="0">
    <fb>189.64</fb>
    <v>0</v>
  </rv>
  <rv s="0">
    <fb>178.58</fb>
    <v>0</v>
  </rv>
  <rv s="0">
    <fb>181.43</fb>
    <v>0</v>
  </rv>
  <rv s="0">
    <fb>182.25</fb>
    <v>0</v>
  </rv>
  <rv s="0">
    <fb>175.88</fb>
    <v>0</v>
  </rv>
  <rv s="0">
    <fb>183.3</fb>
    <v>0</v>
  </rv>
  <rv s="0">
    <fb>182.54</fb>
    <v>0</v>
  </rv>
  <rv s="0">
    <fb>184.63</fb>
    <v>0</v>
  </rv>
  <rv s="0">
    <fb>185.17</fb>
    <v>0</v>
  </rv>
  <rv s="0">
    <fb>186.85</fb>
    <v>0</v>
  </rv>
  <rv s="0">
    <fb>187.98</fb>
    <v>0</v>
  </rv>
  <rv s="0">
    <fb>181.53</fb>
    <v>0</v>
  </rv>
  <rv s="0">
    <fb>183.9</fb>
    <v>0</v>
  </rv>
  <rv s="0">
    <fb>196.09</fb>
    <v>0</v>
  </rv>
  <rv s="0">
    <fb>204.43</fb>
    <v>0</v>
  </rv>
  <rv s="0">
    <fb>204.89</fb>
    <v>0</v>
  </rv>
  <rv s="0">
    <fb>204.98</fb>
    <v>0</v>
  </rv>
  <rv s="0">
    <fb>208.43</fb>
    <v>0</v>
  </rv>
  <rv s="0">
    <fb>197.27</fb>
    <v>0</v>
  </rv>
  <rv s="0">
    <fb>196.29</fb>
    <v>0</v>
  </rv>
  <rv s="0">
    <fb>198.69</fb>
    <v>0</v>
  </rv>
  <rv s="0">
    <fb>200.17</fb>
    <v>0</v>
  </rv>
  <rv s="0">
    <fb>192.71</fb>
    <v>0</v>
  </rv>
  <rv s="0">
    <fb>167.12</fb>
    <v>0</v>
  </rv>
  <rv s="0">
    <fb>161.54</fb>
    <v>0</v>
  </rv>
  <rv s="0">
    <fb>164.72</fb>
    <v>0</v>
  </rv>
  <rv s="0">
    <fb>166.99</fb>
    <v>0</v>
  </rv>
  <rv s="0">
    <fb>168.79</fb>
    <v>0</v>
  </rv>
  <rv s="0">
    <fb>179.91</fb>
    <v>0</v>
  </rv>
  <rv s="0">
    <fb>183.85</fb>
    <v>0</v>
  </rv>
  <rv s="0">
    <fb>173.63</fb>
    <v>0</v>
  </rv>
  <rv s="0">
    <fb>176.93</fb>
    <v>0</v>
  </rv>
  <rv s="0">
    <fb>175.28</fb>
    <v>0</v>
  </rv>
  <rv s="0">
    <fb>178.95</fb>
    <v>0</v>
  </rv>
  <rv s="0">
    <fb>178.77</fb>
    <v>0</v>
  </rv>
  <rv s="0">
    <fb>180.48</fb>
    <v>0</v>
  </rv>
  <rv s="0">
    <fb>176.97</fb>
    <v>0</v>
  </rv>
  <rv s="0">
    <fb>185.23</fb>
    <v>0</v>
  </rv>
  <rv s="0">
    <fb>186.36</fb>
    <v>0</v>
  </rv>
  <rv s="0">
    <fb>184.75</fb>
    <v>0</v>
  </rv>
  <rv s="0">
    <fb>187.41</fb>
    <v>0</v>
  </rv>
  <rv s="0">
    <fb>185.55</fb>
    <v>0</v>
  </rv>
  <rv s="0">
    <fb>183.21</fb>
    <v>0</v>
  </rv>
  <rv s="0">
    <fb>176.61</fb>
    <v>0</v>
  </rv>
  <rv s="0">
    <fb>179.94</fb>
    <v>0</v>
  </rv>
  <rv s="0">
    <fb>183.27</fb>
    <v>0</v>
  </rv>
  <rv s="0">
    <fb>185.54</fb>
    <v>0</v>
  </rv>
  <rv s="0">
    <fb>187.32</fb>
    <v>0</v>
  </rv>
  <rv s="0">
    <fb>187.73</fb>
    <v>0</v>
  </rv>
  <rv s="0">
    <fb>191.09</fb>
    <v>0</v>
  </rv>
  <rv s="0">
    <fb>190.61</fb>
    <v>0</v>
  </rv>
  <rv s="0">
    <fb>190.26</fb>
    <v>0</v>
  </rv>
  <rv s="0">
    <fb>191</fb>
    <v>0</v>
  </rv>
  <rv s="0">
    <fb>193.29</fb>
    <v>0</v>
  </rv>
  <rv s="0">
    <fb>194.12</fb>
    <v>0</v>
  </rv>
  <rv s="0">
    <fb>195.85</fb>
    <v>0</v>
  </rv>
  <rv s="0">
    <fb>177.76</fb>
    <v>0</v>
  </rv>
  <rv s="0">
    <fb>179.81</fb>
    <v>0</v>
  </rv>
  <rv s="0">
    <fb>182.2</fb>
    <v>0</v>
  </rv>
  <rv s="0">
    <fb>167.72</fb>
    <v>0</v>
  </rv>
  <rv s="0">
    <fb>167.85</fb>
    <v>0</v>
  </rv>
  <rv s="0">
    <fb>171.5</fb>
    <v>0</v>
  </rv>
  <rv s="0">
    <fb>170.49</fb>
    <v>0</v>
  </rv>
  <rv s="0">
    <fb>172.89</fb>
    <v>0</v>
  </rv>
  <rv s="0">
    <fb>169.29</fb>
    <v>0</v>
  </rv>
  <rv s="0">
    <fb>185.36</fb>
    <v>0</v>
  </rv>
  <rv s="0">
    <fb>185.26</fb>
    <v>0</v>
  </rv>
  <rv s="0">
    <fb>188.34</fb>
    <v>0</v>
  </rv>
  <rv s="0">
    <fb>184.39</fb>
    <v>0</v>
  </rv>
  <rv s="0">
    <fb>171.24</fb>
    <v>0</v>
  </rv>
  <rv s="0">
    <fb>171.75</fb>
    <v>0</v>
  </rv>
  <rv s="0">
    <fb>160.88999999999999</fb>
    <v>0</v>
  </rv>
  <rv s="0">
    <fb>160.49</fb>
    <v>0</v>
  </rv>
  <rv s="0">
    <fb>154.27000000000001</fb>
    <v>0</v>
  </rv>
  <rv s="0">
    <fb>155.38</fb>
    <v>0</v>
  </rv>
  <rv s="0">
    <fb>141.25</fb>
    <v>0</v>
  </rv>
  <rv s="0">
    <fb>142.27000000000001</fb>
    <v>0</v>
  </rv>
  <rv s="0">
    <fb>138.11000000000001</fb>
    <v>0</v>
  </rv>
  <rv s="0">
    <fb>147.97999999999999</fb>
    <v>0</v>
  </rv>
  <rv s="0">
    <fb>150.75</fb>
    <v>0</v>
  </rv>
  <rv s="0">
    <fb>150.74</fb>
    <v>0</v>
  </rv>
  <rv s="0">
    <fb>155.37</fb>
    <v>0</v>
  </rv>
  <rv s="0">
    <fb>158.03</fb>
    <v>0</v>
  </rv>
  <rv s="0">
    <fb>158.34</fb>
    <v>0</v>
  </rv>
  <rv s="0">
    <fb>158.31</fb>
    <v>0</v>
  </rv>
  <rv s="0">
    <fb>159.71</fb>
    <v>0</v>
  </rv>
  <rv s="0">
    <fb>145.91999999999999</fb>
    <v>0</v>
  </rv>
  <rv s="0">
    <fb>147.24</fb>
    <v>0</v>
  </rv>
  <rv s="0">
    <fb>148.27000000000001</fb>
    <v>0</v>
  </rv>
  <rv s="0">
    <fb>149.66</fb>
    <v>0</v>
  </rv>
  <rv s="0">
    <fb>157.38</fb>
    <v>0</v>
  </rv>
  <rv s="0">
    <fb>153.37</fb>
    <v>0</v>
  </rv>
  <rv s="0">
    <fb>155.32</fb>
    <v>0</v>
  </rv>
  <rv s="0">
    <fb>149.15</fb>
    <v>0</v>
  </rv>
  <rv s="0">
    <fb>149.01</fb>
    <v>0</v>
  </rv>
  <rv s="0">
    <fb>144.91</fb>
    <v>0</v>
  </rv>
  <rv s="0">
    <fb>142.25</fb>
    <v>0</v>
  </rv>
  <rv s="0">
    <fb>142.74</fb>
    <v>0</v>
  </rv>
  <rv s="0">
    <fb>145.36000000000001</fb>
    <v>0</v>
  </rv>
  <rv s="0">
    <fb>145.41999999999999</fb>
    <v>0</v>
  </rv>
  <rv s="0">
    <fb>138.66</fb>
    <v>0</v>
  </rv>
  <rv s="0">
    <fb>134.88999999999999</fb>
    <v>0</v>
  </rv>
  <rv s="0">
    <fb>136.6</fb>
    <v>0</v>
  </rv>
  <rv s="0">
    <fb>134.36000000000001</fb>
    <v>0</v>
  </rv>
  <rv s="0">
    <fb>134.28</fb>
    <v>0</v>
  </rv>
  <rv s="0">
    <fb>127.68</fb>
    <v>0</v>
  </rv>
  <rv s="0">
    <fb>128.83000000000001</fb>
    <v>0</v>
  </rv>
  <rv s="0">
    <fb>123.32</fb>
    <v>0</v>
  </rv>
  <rv s="0">
    <fb>127.19</fb>
    <v>0</v>
  </rv>
  <rv s="0">
    <fb>126.98</fb>
    <v>0</v>
  </rv>
  <rv s="0">
    <fb>129.83000000000001</fb>
    <v>0</v>
  </rv>
  <rv s="1">
    <v>https://www.bing.com/financeapi/forcetrigger?t=a251gh&amp;q=XNYS%3aUSB&amp;form=skydnc</v>
    <v>Learn more on Bing</v>
  </rv>
  <rv s="2">
    <v>en-US</v>
    <v>a251gh</v>
    <v>268435456</v>
    <v>1</v>
    <v>Powered by Refinitiv</v>
    <v>4</v>
    <v>U.S. BANCORP (XNYS:USB)</v>
    <v>6</v>
    <v>7</v>
    <v>Finance</v>
    <v>8</v>
    <v>47.31</v>
    <v>30.47</v>
    <v>1.0575000000000001</v>
    <v>0.77</v>
    <v>-2.9130000000000002E-3</v>
    <v>1.7559999999999999E-2</v>
    <v>-0.13</v>
    <v>USD</v>
    <v>U.S. Bancorp is a financial service holding company. The Company’s major lines of business are Wealth, Corporate, Commercial and Institutional Banking, Consumer and Business Banking, Payment Services, and Treasury and Corporate Support. The Company provides a range of financial services, including lending and depository services, cash management, capital markets, and trust and investment management services. It also engages in credit card services, merchant and ATM processing, and others. Its banking subsidiary, U.S. Bank National Association (USBNA), is engaged in the banking business, principally in domestic markets. USBNA provides a range of products and services to individuals, businesses, institutional organizations, governmental entities, and other financial institutions. Its non-banking subsidiaries offer investment and insurance products to the Company’s customers principally within its domestic markets, and fund administration services to a range of mutual and other funds.</v>
    <v>70000</v>
    <v>New York Stock Exchange</v>
    <v>XNYS</v>
    <v>XNYS</v>
    <v>800 Nicollet Mall, MINNEAPOLIS, MN, 55402-7020 US</v>
    <v>44.74</v>
    <v>Banking Services</v>
    <v>Stock</v>
    <v>45548.999048228907</v>
    <v>39174</v>
    <v>44.11</v>
    <v>69627720000</v>
    <v>U.S. BANCORP</v>
    <v>U.S. BANCORP</v>
    <v>44.16</v>
    <v>14.1395</v>
    <v>43.85</v>
    <v>44.62</v>
    <v>44.49</v>
    <v>1560460000</v>
    <v>USB</v>
    <v>U.S. BANCORP (XNYS:USB)</v>
    <v>8757263</v>
    <v>7079258</v>
    <v>1929</v>
  </rv>
  <rv s="3">
    <v>39175</v>
  </rv>
  <rv s="0">
    <fb>57.64</fb>
    <v>0</v>
  </rv>
  <rv s="0">
    <fb>57.31</fb>
    <v>0</v>
  </rv>
  <rv s="0">
    <fb>59.58</fb>
    <v>0</v>
  </rv>
  <rv s="0">
    <fb>56.16</fb>
    <v>0</v>
  </rv>
  <rv s="0">
    <fb>40.32</fb>
    <v>0</v>
  </rv>
  <rv s="0">
    <fb>42.76</fb>
    <v>0</v>
  </rv>
  <rv s="0">
    <fb>43.2</fb>
    <v>0</v>
  </rv>
  <rv s="0">
    <fb>45.81</fb>
    <v>0</v>
  </rv>
  <rv s="0">
    <fb>47.67</fb>
    <v>0</v>
  </rv>
  <rv s="0">
    <fb>49.22</fb>
    <v>0</v>
  </rv>
  <rv s="0">
    <fb>34.9</fb>
    <v>0</v>
  </rv>
  <rv s="0">
    <fb>32.79</fb>
    <v>0</v>
  </rv>
  <rv s="0">
    <fb>29.91</fb>
    <v>0</v>
  </rv>
  <rv s="0">
    <fb>29.45</fb>
    <v>0</v>
  </rv>
  <rv s="0">
    <fb>29.65</fb>
    <v>0</v>
  </rv>
  <rv s="0">
    <fb>31.14</fb>
    <v>0</v>
  </rv>
  <rv s="0">
    <fb>30.67</fb>
    <v>0</v>
  </rv>
  <rv s="0">
    <fb>30.52</fb>
    <v>0</v>
  </rv>
  <rv s="0">
    <fb>32.630000000000003</fb>
    <v>0</v>
  </rv>
  <rv s="0">
    <fb>32.159999999999997</fb>
    <v>0</v>
  </rv>
  <rv s="0">
    <fb>32.229999999999997</fb>
    <v>0</v>
  </rv>
  <rv s="0">
    <fb>31.87</fb>
    <v>0</v>
  </rv>
  <rv s="0">
    <fb>32.01</fb>
    <v>0</v>
  </rv>
  <rv s="0">
    <fb>32.17</fb>
    <v>0</v>
  </rv>
  <rv s="0">
    <fb>30.64</fb>
    <v>0</v>
  </rv>
  <rv s="0">
    <fb>37.18</fb>
    <v>0</v>
  </rv>
  <rv s="0">
    <fb>43.63</fb>
    <v>0</v>
  </rv>
  <rv s="0">
    <fb>41.38</fb>
    <v>0</v>
  </rv>
  <rv s="0">
    <fb>41.78</fb>
    <v>0</v>
  </rv>
  <rv s="0">
    <fb>41.97</fb>
    <v>0</v>
  </rv>
  <rv s="0">
    <fb>41.07</fb>
    <v>0</v>
  </rv>
  <rv s="0">
    <fb>42.22</fb>
    <v>0</v>
  </rv>
  <rv s="0">
    <fb>41</fb>
    <v>0</v>
  </rv>
  <rv s="0">
    <fb>40.770000000000003</fb>
    <v>0</v>
  </rv>
  <rv s="0">
    <fb>44.76</fb>
    <v>0</v>
  </rv>
  <rv s="1">
    <v>https://www.bing.com/financeapi/forcetrigger?t=a256cw&amp;q=XNYS%3aV&amp;form=skydnc</v>
    <v>Learn more on Bing</v>
  </rv>
  <rv s="2">
    <v>en-US</v>
    <v>a256cw</v>
    <v>268435456</v>
    <v>1</v>
    <v>Powered by Refinitiv</v>
    <v>4</v>
    <v>VISA INC. (XNYS:V)</v>
    <v>6</v>
    <v>7</v>
    <v>Finance</v>
    <v>8</v>
    <v>290.95999999999998</v>
    <v>227.78</v>
    <v>0.95820000000000005</v>
    <v>1.98</v>
    <v>-6.2640000000000005E-4</v>
    <v>6.9379999999999997E-3</v>
    <v>-0.18</v>
    <v>USD</v>
    <v>Visa Inc. (Visa) is a global payments technology company. The Company provides digital payments across more than 200 countries and territories. The Company connects consumers, merchants, financial institutions, businesses, strategic partners and government entities through technologies. The Company operates through the payment services segment. The Company provides transaction processing services, including primarily authorization, clearing and settlement to its financial institution and merchant clients through VisaNet, its transaction processing network. Its core business solutions, including credit, debit, prepaid and cash access programs for individual, business and government account holders. It also provides value-added services to its clients, including issuing solutions, acceptance solutions, risk and identity solutions, open banking and advisory services. It also offers products and solutions that facilitate money movement for all participants in the ecosystem.</v>
    <v>28800</v>
    <v>New York Stock Exchange</v>
    <v>XNYS</v>
    <v>XNYS</v>
    <v>P.O. Box 8999, SAN FRANCISCO, CA, 94128-8999 US</v>
    <v>288.74</v>
    <v>Software &amp; IT Services</v>
    <v>Stock</v>
    <v>45548.999820914061</v>
    <v>39212</v>
    <v>285.55</v>
    <v>567776900000</v>
    <v>VISA INC.</v>
    <v>VISA INC.</v>
    <v>286.49</v>
    <v>30.765499999999999</v>
    <v>285.37</v>
    <v>287.35000000000002</v>
    <v>287.17</v>
    <v>1975907000</v>
    <v>V</v>
    <v>VISA INC. (XNYS:V)</v>
    <v>4987643</v>
    <v>7425813</v>
    <v>2007</v>
  </rv>
  <rv s="3">
    <v>39213</v>
  </rv>
  <rv s="0">
    <fb>231.57</fb>
    <v>0</v>
  </rv>
  <rv s="0">
    <fb>234.14</fb>
    <v>0</v>
  </rv>
  <rv s="0">
    <fb>232.69</fb>
    <v>0</v>
  </rv>
  <rv s="0">
    <fb>230.12</fb>
    <v>0</v>
  </rv>
  <rv s="0">
    <fb>225.11</fb>
    <v>0</v>
  </rv>
  <rv s="0">
    <fb>229.09</fb>
    <v>0</v>
  </rv>
  <rv s="0">
    <fb>223.81</fb>
    <v>0</v>
  </rv>
  <rv s="0">
    <fb>220.17</fb>
    <v>0</v>
  </rv>
  <rv s="0">
    <fb>222.75</fb>
    <v>0</v>
  </rv>
  <rv s="0">
    <fb>229.6</fb>
    <v>0</v>
  </rv>
  <rv s="0">
    <fb>225.56</fb>
    <v>0</v>
  </rv>
  <rv s="0">
    <fb>230.27</fb>
    <v>0</v>
  </rv>
  <rv s="0">
    <fb>225.18</fb>
    <v>0</v>
  </rv>
  <rv s="0">
    <fb>230.65</fb>
    <v>0</v>
  </rv>
  <rv s="0">
    <fb>231.42</fb>
    <v>0</v>
  </rv>
  <rv s="0">
    <fb>233.88</fb>
    <v>0</v>
  </rv>
  <rv s="0">
    <fb>196.32</fb>
    <v>0</v>
  </rv>
  <rv s="0">
    <fb>202.68</fb>
    <v>0</v>
  </rv>
  <rv s="0">
    <fb>207.37</fb>
    <v>0</v>
  </rv>
  <rv s="0">
    <fb>214.37</fb>
    <v>0</v>
  </rv>
  <rv s="0">
    <fb>216.62</fb>
    <v>0</v>
  </rv>
  <rv s="0">
    <fb>216.71</fb>
    <v>0</v>
  </rv>
  <rv s="0">
    <fb>211.97</fb>
    <v>0</v>
  </rv>
  <rv s="0">
    <fb>214.35</fb>
    <v>0</v>
  </rv>
  <rv s="0">
    <fb>205.93</fb>
    <v>0</v>
  </rv>
  <rv s="0">
    <fb>227.16</fb>
    <v>0</v>
  </rv>
  <rv s="0">
    <fb>227.94</fb>
    <v>0</v>
  </rv>
  <rv s="0">
    <fb>224.69</fb>
    <v>0</v>
  </rv>
  <rv s="0">
    <fb>224.61</fb>
    <v>0</v>
  </rv>
  <rv s="0">
    <fb>215.95</fb>
    <v>0</v>
  </rv>
  <rv s="0">
    <fb>217.3</fb>
    <v>0</v>
  </rv>
  <rv s="0">
    <fb>191.71</fb>
    <v>0</v>
  </rv>
  <rv s="0">
    <fb>199.76</fb>
    <v>0</v>
  </rv>
  <rv s="0">
    <fb>196.71</fb>
    <v>0</v>
  </rv>
  <rv s="0">
    <fb>218.43</fb>
    <v>0</v>
  </rv>
  <rv s="0">
    <fb>223.95</fb>
    <v>0</v>
  </rv>
  <rv s="0">
    <fb>221.77</fb>
    <v>0</v>
  </rv>
  <rv s="0">
    <fb>226.09</fb>
    <v>0</v>
  </rv>
  <rv s="0">
    <fb>219.01</fb>
    <v>0</v>
  </rv>
  <rv s="0">
    <fb>216.15</fb>
    <v>0</v>
  </rv>
  <rv s="0">
    <fb>220.66</fb>
    <v>0</v>
  </rv>
  <rv s="0">
    <fb>213.13</fb>
    <v>0</v>
  </rv>
  <rv s="0">
    <fb>208.56</fb>
    <v>0</v>
  </rv>
  <rv s="0">
    <fb>196.72</fb>
    <v>0</v>
  </rv>
  <rv s="0">
    <fb>199.23</fb>
    <v>0</v>
  </rv>
  <rv s="0">
    <fb>208.55</fb>
    <v>0</v>
  </rv>
  <rv s="0">
    <fb>212.88</fb>
    <v>0</v>
  </rv>
  <rv s="0">
    <fb>212.94</fb>
    <v>0</v>
  </rv>
  <rv s="0">
    <fb>199.51</fb>
    <v>0</v>
  </rv>
  <rv s="0">
    <fb>192.26</fb>
    <v>0</v>
  </rv>
  <rv s="0">
    <fb>198.12</fb>
    <v>0</v>
  </rv>
  <rv s="0">
    <fb>204.82</fb>
    <v>0</v>
  </rv>
  <rv s="0">
    <fb>207.21</fb>
    <v>0</v>
  </rv>
  <rv s="0">
    <fb>213.66</fb>
    <v>0</v>
  </rv>
  <rv s="0">
    <fb>213.37</fb>
    <v>0</v>
  </rv>
  <rv s="0">
    <fb>206.26</fb>
    <v>0</v>
  </rv>
  <rv s="0">
    <fb>211.08</fb>
    <v>0</v>
  </rv>
  <rv s="0">
    <fb>211.33</fb>
    <v>0</v>
  </rv>
  <rv s="0">
    <fb>216.42</fb>
    <v>0</v>
  </rv>
  <rv s="0">
    <fb>202.89</fb>
    <v>0</v>
  </rv>
  <rv s="0">
    <fb>198.71</fb>
    <v>0</v>
  </rv>
  <rv s="0">
    <fb>205.2</fb>
    <v>0</v>
  </rv>
  <rv s="0">
    <fb>199.41</fb>
    <v>0</v>
  </rv>
  <rv s="0">
    <fb>195.37</fb>
    <v>0</v>
  </rv>
  <rv s="0">
    <fb>179.18</fb>
    <v>0</v>
  </rv>
  <rv s="0">
    <fb>180.06</fb>
    <v>0</v>
  </rv>
  <rv s="0">
    <fb>177.65</fb>
    <v>0</v>
  </rv>
  <rv s="0">
    <fb>181.65</fb>
    <v>0</v>
  </rv>
  <rv s="0">
    <fb>179.14</fb>
    <v>0</v>
  </rv>
  <rv s="0">
    <fb>187.22</fb>
    <v>0</v>
  </rv>
  <rv s="0">
    <fb>190.37</fb>
    <v>0</v>
  </rv>
  <rv s="0">
    <fb>200.1</fb>
    <v>0</v>
  </rv>
  <rv s="0">
    <fb>201.78</fb>
    <v>0</v>
  </rv>
  <rv s="0">
    <fb>193.93</fb>
    <v>0</v>
  </rv>
  <rv s="0">
    <fb>210.8</fb>
    <v>0</v>
  </rv>
  <rv s="0">
    <fb>213.79</fb>
    <v>0</v>
  </rv>
  <rv s="0">
    <fb>213.68</fb>
    <v>0</v>
  </rv>
  <rv s="0">
    <fb>209.1</fb>
    <v>0</v>
  </rv>
  <rv s="0">
    <fb>212.61</fb>
    <v>0</v>
  </rv>
  <rv s="0">
    <fb>217.75</fb>
    <v>0</v>
  </rv>
  <rv s="0">
    <fb>218.6</fb>
    <v>0</v>
  </rv>
  <rv s="0">
    <fb>223.62</fb>
    <v>0</v>
  </rv>
  <rv s="0">
    <fb>223.06</fb>
    <v>0</v>
  </rv>
  <rv s="0">
    <fb>219.46</fb>
    <v>0</v>
  </rv>
  <rv s="0">
    <fb>220.41</fb>
    <v>0</v>
  </rv>
  <rv s="0">
    <fb>223.89</fb>
    <v>0</v>
  </rv>
  <rv s="0">
    <fb>224.71</fb>
    <v>0</v>
  </rv>
  <rv s="0">
    <fb>230.9</fb>
    <v>0</v>
  </rv>
  <rv s="0">
    <fb>229.56</fb>
    <v>0</v>
  </rv>
  <rv s="0">
    <fb>229.35</fb>
    <v>0</v>
  </rv>
  <rv s="0">
    <fb>227.2</fb>
    <v>0</v>
  </rv>
  <rv s="0">
    <fb>229.39</fb>
    <v>0</v>
  </rv>
  <rv s="0">
    <fb>220.62</fb>
    <v>0</v>
  </rv>
  <rv s="0">
    <fb>219.06</fb>
    <v>0</v>
  </rv>
  <rv s="0">
    <fb>223.17</fb>
    <v>0</v>
  </rv>
  <rv s="0">
    <fb>216.14</fb>
    <v>0</v>
  </rv>
  <rv s="0">
    <fb>220.04</fb>
    <v>0</v>
  </rv>
  <rv s="0">
    <fb>221.81</fb>
    <v>0</v>
  </rv>
  <rv s="0">
    <fb>220.33</fb>
    <v>0</v>
  </rv>
  <rv s="0">
    <fb>225.46</fb>
    <v>0</v>
  </rv>
  <rv s="0">
    <fb>226.43</fb>
    <v>0</v>
  </rv>
  <rv s="0">
    <fb>228.45</fb>
    <v>0</v>
  </rv>
  <rv s="0">
    <fb>234.02</fb>
    <v>0</v>
  </rv>
  <rv s="0">
    <fb>233.48</fb>
    <v>0</v>
  </rv>
  <rv s="0">
    <fb>233.6</fb>
    <v>0</v>
  </rv>
  <rv s="0">
    <fb>234.6</fb>
    <v>0</v>
  </rv>
  <rv s="0">
    <fb>234.05</fb>
    <v>0</v>
  </rv>
  <rv s="0">
    <fb>232.76</fb>
    <v>0</v>
  </rv>
  <rv s="0">
    <fb>228.15</fb>
    <v>0</v>
  </rv>
  <rv s="0">
    <fb>232.73</fb>
    <v>0</v>
  </rv>
  <rv s="0">
    <fb>226.98</fb>
    <v>0</v>
  </rv>
  <rv s="0">
    <fb>231.78</fb>
    <v>0</v>
  </rv>
  <rv s="0">
    <fb>232.23</fb>
    <v>0</v>
  </rv>
  <rv s="0">
    <fb>233.26</fb>
    <v>0</v>
  </rv>
  <rv s="0">
    <fb>231.01</fb>
    <v>0</v>
  </rv>
  <rv s="0">
    <fb>230.47</fb>
    <v>0</v>
  </rv>
  <rv s="0">
    <fb>232.65</fb>
    <v>0</v>
  </rv>
  <rv s="0">
    <fb>233.31</fb>
    <v>0</v>
  </rv>
  <rv s="0">
    <fb>222.25</fb>
    <v>0</v>
  </rv>
  <rv s="0">
    <fb>226.5</fb>
    <v>0</v>
  </rv>
  <rv s="0">
    <fb>228.91</fb>
    <v>0</v>
  </rv>
  <rv s="0">
    <fb>229.55</fb>
    <v>0</v>
  </rv>
  <rv s="0">
    <fb>226.3</fb>
    <v>0</v>
  </rv>
  <rv s="0">
    <fb>227.34</fb>
    <v>0</v>
  </rv>
  <rv s="0">
    <fb>234.32</fb>
    <v>0</v>
  </rv>
  <rv s="0">
    <fb>236.45</fb>
    <v>0</v>
  </rv>
  <rv s="0">
    <fb>238.16</fb>
    <v>0</v>
  </rv>
  <rv s="0">
    <fb>242.21</fb>
    <v>0</v>
  </rv>
  <rv s="0">
    <fb>243.31</fb>
    <v>0</v>
  </rv>
  <rv s="0">
    <fb>243.99</fb>
    <v>0</v>
  </rv>
  <rv s="0">
    <fb>240.77</fb>
    <v>0</v>
  </rv>
  <rv s="0">
    <fb>241.42</fb>
    <v>0</v>
  </rv>
  <rv s="0">
    <fb>239.62</fb>
    <v>0</v>
  </rv>
  <rv s="0">
    <fb>237.73</fb>
    <v>0</v>
  </rv>
  <rv s="0">
    <fb>239.78</fb>
    <v>0</v>
  </rv>
  <rv s="0">
    <fb>241.51</fb>
    <v>0</v>
  </rv>
  <rv s="0">
    <fb>240.16</fb>
    <v>0</v>
  </rv>
  <rv s="0">
    <fb>239.83</fb>
    <v>0</v>
  </rv>
  <rv s="0">
    <fb>237.37</fb>
    <v>0</v>
  </rv>
  <rv s="0">
    <fb>239.47</fb>
    <v>0</v>
  </rv>
  <rv s="0">
    <fb>243.83</fb>
    <v>0</v>
  </rv>
  <rv s="0">
    <fb>247.22</fb>
    <v>0</v>
  </rv>
  <rv s="0">
    <fb>247.3</fb>
    <v>0</v>
  </rv>
  <rv s="0">
    <fb>244.66</fb>
    <v>0</v>
  </rv>
  <rv s="0">
    <fb>243.56</fb>
    <v>0</v>
  </rv>
  <rv s="0">
    <fb>241.86</fb>
    <v>0</v>
  </rv>
  <rv s="0">
    <fb>236.61</fb>
    <v>0</v>
  </rv>
  <rv s="0">
    <fb>233.36</fb>
    <v>0</v>
  </rv>
  <rv s="0">
    <fb>229.65</fb>
    <v>0</v>
  </rv>
  <rv s="0">
    <fb>229.5</fb>
    <v>0</v>
  </rv>
  <rv s="0">
    <fb>231.22</fb>
    <v>0</v>
  </rv>
  <rv s="0">
    <fb>235.04</fb>
    <v>0</v>
  </rv>
  <rv s="0">
    <fb>236.6</fb>
    <v>0</v>
  </rv>
  <rv s="0">
    <fb>235.68</fb>
    <v>0</v>
  </rv>
  <rv s="0">
    <fb>236.78</fb>
    <v>0</v>
  </rv>
  <rv s="0">
    <fb>237.67</fb>
    <v>0</v>
  </rv>
  <rv s="0">
    <fb>240.07</fb>
    <v>0</v>
  </rv>
  <rv s="0">
    <fb>234.65</fb>
    <v>0</v>
  </rv>
  <rv s="0">
    <fb>229.27</fb>
    <v>0</v>
  </rv>
  <rv s="0">
    <fb>235.1</fb>
    <v>0</v>
  </rv>
  <rv s="0">
    <fb>243.25</fb>
    <v>0</v>
  </rv>
  <rv s="0">
    <fb>243.6</fb>
    <v>0</v>
  </rv>
  <rv s="0">
    <fb>243.49</fb>
    <v>0</v>
  </rv>
  <rv s="0">
    <fb>244.67</fb>
    <v>0</v>
  </rv>
  <rv s="0">
    <fb>246.94</fb>
    <v>0</v>
  </rv>
  <rv s="0">
    <fb>254.3</fb>
    <v>0</v>
  </rv>
  <rv s="0">
    <fb>254.23</fb>
    <v>0</v>
  </rv>
  <rv s="0">
    <fb>256.68</fb>
    <v>0</v>
  </rv>
  <rv s="0">
    <fb>254.44</fb>
    <v>0</v>
  </rv>
  <rv s="0">
    <fb>254.29</fb>
    <v>0</v>
  </rv>
  <rv s="0">
    <fb>255.82</fb>
    <v>0</v>
  </rv>
  <rv s="0">
    <fb>259.56</fb>
    <v>0</v>
  </rv>
  <rv s="0">
    <fb>262.38</fb>
    <v>0</v>
  </rv>
  <rv s="0">
    <fb>258.37</fb>
    <v>0</v>
  </rv>
  <rv s="0">
    <fb>258.93</fb>
    <v>0</v>
  </rv>
  <rv s="0">
    <fb>257.98</fb>
    <v>0</v>
  </rv>
  <rv s="0">
    <fb>259.61</fb>
    <v>0</v>
  </rv>
  <rv s="0">
    <fb>259.69</fb>
    <v>0</v>
  </rv>
  <rv s="0">
    <fb>262.54000000000002</fb>
    <v>0</v>
  </rv>
  <rv s="0">
    <fb>264.56</fb>
    <v>0</v>
  </rv>
  <rv s="0">
    <fb>264.02999999999997</fb>
    <v>0</v>
  </rv>
  <rv s="0">
    <fb>264.17</fb>
    <v>0</v>
  </rv>
  <rv s="0">
    <fb>265.24</fb>
    <v>0</v>
  </rv>
  <rv s="0">
    <fb>268.14</fb>
    <v>0</v>
  </rv>
  <rv s="0">
    <fb>271.2</fb>
    <v>0</v>
  </rv>
  <rv s="0">
    <fb>271.26</fb>
    <v>0</v>
  </rv>
  <rv s="0">
    <fb>277.14999999999998</fb>
    <v>0</v>
  </rv>
  <rv s="0">
    <fb>275.07</fb>
    <v>0</v>
  </rv>
  <rv s="0">
    <fb>275.81</fb>
    <v>0</v>
  </rv>
  <rv s="0">
    <fb>277.56</fb>
    <v>0</v>
  </rv>
  <rv s="0">
    <fb>280.98</fb>
    <v>0</v>
  </rv>
  <rv s="0">
    <fb>278.56</fb>
    <v>0</v>
  </rv>
  <rv s="0">
    <fb>275.14999999999998</fb>
    <v>0</v>
  </rv>
  <rv s="0">
    <fb>283.75</fb>
    <v>0</v>
  </rv>
  <rv s="0">
    <fb>283.17</fb>
    <v>0</v>
  </rv>
  <rv s="0">
    <fb>282.64</fb>
    <v>0</v>
  </rv>
  <rv s="0">
    <fb>280.52999999999997</fb>
    <v>0</v>
  </rv>
  <rv s="0">
    <fb>279.38</fb>
    <v>0</v>
  </rv>
  <rv s="0">
    <fb>280.43</fb>
    <v>0</v>
  </rv>
  <rv s="0">
    <fb>278.26</fb>
    <v>0</v>
  </rv>
  <rv s="0">
    <fb>280.56</fb>
    <v>0</v>
  </rv>
  <rv s="0">
    <fb>283.92</fb>
    <v>0</v>
  </rv>
  <rv s="0">
    <fb>289.27999999999997</fb>
    <v>0</v>
  </rv>
  <rv s="0">
    <fb>290.37</fb>
    <v>0</v>
  </rv>
  <rv s="0">
    <fb>279.02</fb>
    <v>0</v>
  </rv>
  <rv s="0">
    <fb>274</fb>
    <v>0</v>
  </rv>
  <rv s="0">
    <fb>277.14</fb>
    <v>0</v>
  </rv>
  <rv s="0">
    <fb>277.76</fb>
    <v>0</v>
  </rv>
  <rv s="0">
    <fb>276.72000000000003</fb>
    <v>0</v>
  </rv>
  <rv s="0">
    <fb>274.48</fb>
    <v>0</v>
  </rv>
  <rv s="0">
    <fb>275.68</fb>
    <v>0</v>
  </rv>
  <rv s="0">
    <fb>275.95999999999998</fb>
    <v>0</v>
  </rv>
  <rv s="0">
    <fb>271.27999999999997</fb>
    <v>0</v>
  </rv>
  <rv s="0">
    <fb>272.69</fb>
    <v>0</v>
  </rv>
  <rv s="0">
    <fb>271.37</fb>
    <v>0</v>
  </rv>
  <rv s="0">
    <fb>275.02</fb>
    <v>0</v>
  </rv>
  <rv s="0">
    <fb>275.16000000000003</fb>
    <v>0</v>
  </rv>
  <rv s="0">
    <fb>271.83999999999997</fb>
    <v>0</v>
  </rv>
  <rv s="0">
    <fb>268.61</fb>
    <v>0</v>
  </rv>
  <rv s="0">
    <fb>267.32</fb>
    <v>0</v>
  </rv>
  <rv s="0">
    <fb>267.61</fb>
    <v>0</v>
  </rv>
  <rv s="0">
    <fb>278.54000000000002</fb>
    <v>0</v>
  </rv>
  <rv s="0">
    <fb>279.83999999999997</fb>
    <v>0</v>
  </rv>
  <rv s="0">
    <fb>280.10000000000002</fb>
    <v>0</v>
  </rv>
  <rv s="0">
    <fb>275.95</fb>
    <v>0</v>
  </rv>
  <rv s="0">
    <fb>274.23</fb>
    <v>0</v>
  </rv>
  <rv s="0">
    <fb>274.49</fb>
    <v>0</v>
  </rv>
  <rv s="0">
    <fb>268.86</fb>
    <v>0</v>
  </rv>
  <rv s="0">
    <fb>270.38</fb>
    <v>0</v>
  </rv>
  <rv s="0">
    <fb>274.5</fb>
    <v>0</v>
  </rv>
  <rv s="0">
    <fb>277.04000000000002</fb>
    <v>0</v>
  </rv>
  <rv s="0">
    <fb>275.04000000000002</fb>
    <v>0</v>
  </rv>
  <rv s="0">
    <fb>274.67</fb>
    <v>0</v>
  </rv>
  <rv s="0">
    <fb>271.17</fb>
    <v>0</v>
  </rv>
  <rv s="0">
    <fb>276.82</fb>
    <v>0</v>
  </rv>
  <rv s="0">
    <fb>275.22000000000003</fb>
    <v>0</v>
  </rv>
  <rv s="0">
    <fb>276.3</fb>
    <v>0</v>
  </rv>
  <rv s="0">
    <fb>262.47000000000003</fb>
    <v>0</v>
  </rv>
  <rv s="0">
    <fb>268.23</fb>
    <v>0</v>
  </rv>
  <rv s="0">
    <fb>268.99</fb>
    <v>0</v>
  </rv>
  <rv s="0">
    <fb>266.39999999999998</fb>
    <v>0</v>
  </rv>
  <rv s="0">
    <fb>262.55</fb>
    <v>0</v>
  </rv>
  <rv s="0">
    <fb>265.74</fb>
    <v>0</v>
  </rv>
  <rv s="0">
    <fb>269.25</fb>
    <v>0</v>
  </rv>
  <rv s="0">
    <fb>272.7</fb>
    <v>0</v>
  </rv>
  <rv s="0">
    <fb>267.70999999999998</fb>
    <v>0</v>
  </rv>
  <rv s="0">
    <fb>265.67</fb>
    <v>0</v>
  </rv>
  <rv s="0">
    <fb>258.26</fb>
    <v>0</v>
  </rv>
  <rv s="0">
    <fb>259.83</fb>
    <v>0</v>
  </rv>
  <rv s="0">
    <fb>259.89</fb>
    <v>0</v>
  </rv>
  <rv s="0">
    <fb>261.14</fb>
    <v>0</v>
  </rv>
  <rv s="0">
    <fb>266.8</fb>
    <v>0</v>
  </rv>
  <rv s="0">
    <fb>267.38</fb>
    <v>0</v>
  </rv>
  <rv s="0">
    <fb>266.47000000000003</fb>
    <v>0</v>
  </rv>
  <rv s="0">
    <fb>268.04000000000002</fb>
    <v>0</v>
  </rv>
  <rv s="0">
    <fb>268.2</fb>
    <v>0</v>
  </rv>
  <rv s="0">
    <fb>267.44</fb>
    <v>0</v>
  </rv>
  <rv s="0">
    <fb>270.72000000000003</fb>
    <v>0</v>
  </rv>
  <rv s="0">
    <fb>279.37</fb>
    <v>0</v>
  </rv>
  <rv s="0">
    <fb>285.33999999999997</fb>
    <v>0</v>
  </rv>
  <rv s="0">
    <fb>285.37</fb>
    <v>0</v>
  </rv>
  <rv s="1">
    <v>https://www.bing.com/financeapi/forcetrigger?t=a25obh&amp;q=XNYS%3aVZ&amp;form=skydnc</v>
    <v>Learn more on Bing</v>
  </rv>
  <rv s="2">
    <v>en-US</v>
    <v>a25obh</v>
    <v>268435456</v>
    <v>1</v>
    <v>Powered by Refinitiv</v>
    <v>4</v>
    <v>VERIZON COMMUNICATIONS INC. (XNYS:VZ)</v>
    <v>6</v>
    <v>7</v>
    <v>Finance</v>
    <v>8</v>
    <v>44.47</v>
    <v>30.135000000000002</v>
    <v>0.39960000000000001</v>
    <v>0.56999999999999995</v>
    <v>5.6269999999999996E-4</v>
    <v>1.2996000000000001E-2</v>
    <v>2.5000000000000001E-2</v>
    <v>USD</v>
    <v>Verizon Communications Inc. is a holding company. The Company, through its subsidiaries, provides communications, information and entertainment products and services to consumers, businesses and governmental agencies. Its reportable segments are Verizon Consumer Group and Verizon Business Group. Its Consumer segment provides wireless and wireline communications services. Its wireless services are provided across wireless networks in the United States (U.S.) under the Verizon brands. Its wireline services are provided in nine states in the Mid-Atlantic and Northeastern U.S., as well as Washington D.C., over its fiber-optic network under the Fios brand and over a traditional copper-based network. Its Business segment provides wireless and wireline communications services and products, including data, video and conferencing services, security and managed network services, local and long-distance voice services and network access to deliver various Internet of Things services and products.</v>
    <v>103900</v>
    <v>New York Stock Exchange</v>
    <v>XNYS</v>
    <v>XNYS</v>
    <v>1095 Avenue Of The Americas, NEW YORK, NY, 10036 US</v>
    <v>44.47</v>
    <v>Telecommunications Services</v>
    <v>Stock</v>
    <v>45548.999971585159</v>
    <v>39476</v>
    <v>43.62</v>
    <v>187029000000</v>
    <v>VERIZON COMMUNICATIONS INC.</v>
    <v>VERIZON COMMUNICATIONS INC.</v>
    <v>43.924999999999997</v>
    <v>16.659199999999998</v>
    <v>43.86</v>
    <v>44.43</v>
    <v>44.454999999999998</v>
    <v>4209520000</v>
    <v>VZ</v>
    <v>VERIZON COMMUNICATIONS INC. (XNYS:VZ)</v>
    <v>20029688</v>
    <v>17085809</v>
    <v>1983</v>
  </rv>
  <rv s="3">
    <v>39477</v>
  </rv>
  <rv s="0">
    <fb>52.94</fb>
    <v>0</v>
  </rv>
  <rv s="0">
    <fb>53.52</fb>
    <v>0</v>
  </rv>
  <rv s="0">
    <fb>49.16</fb>
    <v>0</v>
  </rv>
  <rv s="0">
    <fb>43.33</fb>
    <v>0</v>
  </rv>
  <rv s="0">
    <fb>41.03</fb>
    <v>0</v>
  </rv>
  <rv s="0">
    <fb>37.97</fb>
    <v>0</v>
  </rv>
  <rv s="0">
    <fb>36.85</fb>
    <v>0</v>
  </rv>
  <rv s="0">
    <fb>37.67</fb>
    <v>0</v>
  </rv>
  <rv s="0">
    <fb>37.119999999999997</fb>
    <v>0</v>
  </rv>
  <rv s="0">
    <fb>40.85</fb>
    <v>0</v>
  </rv>
  <rv s="0">
    <fb>38</fb>
    <v>0</v>
  </rv>
  <rv s="0">
    <fb>34.99</fb>
    <v>0</v>
  </rv>
  <rv s="0">
    <fb>34.86</fb>
    <v>0</v>
  </rv>
  <rv s="0">
    <fb>34.64</fb>
    <v>0</v>
  </rv>
  <rv s="0">
    <fb>33.97</fb>
    <v>0</v>
  </rv>
  <rv s="0">
    <fb>34.04</fb>
    <v>0</v>
  </rv>
  <rv s="0">
    <fb>31.57</fb>
    <v>0</v>
  </rv>
  <rv s="0">
    <fb>33.69</fb>
    <v>0</v>
  </rv>
  <rv s="0">
    <fb>37.47</fb>
    <v>0</v>
  </rv>
  <rv s="0">
    <fb>38.58</fb>
    <v>0</v>
  </rv>
  <rv s="0">
    <fb>38.5</fb>
    <v>0</v>
  </rv>
  <rv s="0">
    <fb>40.869999999999997</fb>
    <v>0</v>
  </rv>
  <rv s="0">
    <fb>41.56</fb>
    <v>0</v>
  </rv>
  <rv s="1">
    <v>https://www.bing.com/financeapi/forcetrigger?t=a25tgh&amp;q=XNYS%3aWFC&amp;form=skydnc</v>
    <v>Learn more on Bing</v>
  </rv>
  <rv s="2">
    <v>en-US</v>
    <v>a25tgh</v>
    <v>268435456</v>
    <v>1</v>
    <v>Powered by Refinitiv</v>
    <v>4</v>
    <v>WELLS FARGO &amp; COMPANY (XNYS:WFC)</v>
    <v>6</v>
    <v>7</v>
    <v>Finance</v>
    <v>8</v>
    <v>62.55</v>
    <v>38.384999999999998</v>
    <v>1.1698999999999999</v>
    <v>1.21</v>
    <v>-7.5789999999999994E-4</v>
    <v>2.3462999999999998E-2</v>
    <v>-0.04</v>
    <v>USD</v>
    <v>Wells Fargo &amp; Company is a financial services company. It provides a diversified set of banking, investment and mortgage products and services, and consumer and commercial finance, through banking locations and offices, the Internet (www.wellsfargo.com) and other distribution channels to individuals, businesses and institutions in all 50 states, the District of Columbia and in countries outside the United States. Its segments include Consumer Banking and Lending; Commercial Banking; Corporate and Investment Banking, and Wealth and Investment Management. The Wealth and Investment Management segment provides personalized wealth management, brokerage, financial planning, lending, private banking, trust and fiduciary products and services to affluent, high-net worth and ultra-high-net worth clients. Commercial Banking products and services include banking and credit products across multiple industry sectors and municipalities, secured lending and lease products, and treasury management.</v>
    <v>222544</v>
    <v>New York Stock Exchange</v>
    <v>XNYS</v>
    <v>XNYS</v>
    <v>420 Montgomery Street, SAN FRANCISCO, CA, 94104 US</v>
    <v>53.034999999999997</v>
    <v>Banking Services</v>
    <v>Stock</v>
    <v>45548.999666967189</v>
    <v>39502</v>
    <v>51.75</v>
    <v>179651000000</v>
    <v>WELLS FARGO &amp; COMPANY</v>
    <v>WELLS FARGO &amp; COMPANY</v>
    <v>51.86</v>
    <v>10.8287</v>
    <v>51.57</v>
    <v>52.78</v>
    <v>52.74</v>
    <v>3403770000</v>
    <v>WFC</v>
    <v>WELLS FARGO &amp; COMPANY (XNYS:WFC)</v>
    <v>24762027</v>
    <v>16255573</v>
    <v>1929</v>
  </rv>
  <rv s="3">
    <v>39503</v>
  </rv>
  <rv s="0">
    <fb>44.31</fb>
    <v>0</v>
  </rv>
  <rv s="0">
    <fb>44.33</fb>
    <v>0</v>
  </rv>
  <rv s="0">
    <fb>51.16</fb>
    <v>0</v>
  </rv>
  <rv s="0">
    <fb>47.75</fb>
    <v>0</v>
  </rv>
  <rv s="0">
    <fb>47.74</fb>
    <v>0</v>
  </rv>
  <rv s="0">
    <fb>48.54</fb>
    <v>0</v>
  </rv>
  <rv s="0">
    <fb>42.62</fb>
    <v>0</v>
  </rv>
  <rv s="0">
    <fb>42.36</fb>
    <v>0</v>
  </rv>
  <rv s="0">
    <fb>37.72</fb>
    <v>0</v>
  </rv>
  <rv s="0">
    <fb>43.43</fb>
    <v>0</v>
  </rv>
  <rv s="0">
    <fb>50.35</fb>
    <v>0</v>
  </rv>
  <rv s="1">
    <v>https://www.bing.com/financeapi/forcetrigger?t=a25ya2&amp;q=XNYS%3aWMT&amp;form=skydnc</v>
    <v>Learn more on Bing</v>
  </rv>
  <rv s="2">
    <v>en-US</v>
    <v>a25ya2</v>
    <v>268435456</v>
    <v>1</v>
    <v>Powered by Refinitiv</v>
    <v>4</v>
    <v>WALMART INC. (XNYS:WMT)</v>
    <v>6</v>
    <v>7</v>
    <v>Finance</v>
    <v>8</v>
    <v>80.685000000000002</v>
    <v>49.846600000000002</v>
    <v>0.51100000000000001</v>
    <v>0.94</v>
    <v>-1.2409999999999998E-4</v>
    <v>1.18E-2</v>
    <v>-0.01</v>
    <v>USD</v>
    <v>Walmart Inc. is a technology-powered omnichannel retailer. The Company is engaged in the operation of retail and wholesale stores and clubs, as well as e-commerce websites and mobile applications, located throughout the United States, Africa, Canada, Central America, Chile, China, India and Mexico. It operates through three segments: Walmart U.S., Walmart International and Sam's Club. The Walmart U.S. segment includes the Company's mass merchant concept in the United States, as well as e-commerce, which includes omni-channel initiatives and certain other business offerings such as advertising services through Walmart Connect. It operates under the Walmart and Walmart Neighborhood Market brands. The Walmart International segment consists of the Company's operations outside of the United States, as well as e-commerce and omni-channel initiatives. The Sam's Club segment includes the warehouse membership clubs in the United States, as well as e-commerce and omni-channel initiatives.</v>
    <v>2100000</v>
    <v>New York Stock Exchange</v>
    <v>XNYS</v>
    <v>XNYS</v>
    <v>702 SW 8th St, BENTONVILLE, AR, 72716-6209 US</v>
    <v>80.685000000000002</v>
    <v>Food &amp; Drug Retailing</v>
    <v>Stock</v>
    <v>45548.999208193753</v>
    <v>39516</v>
    <v>79.69</v>
    <v>647883100000</v>
    <v>WALMART INC.</v>
    <v>WALMART INC.</v>
    <v>79.819999999999993</v>
    <v>54.822499999999998</v>
    <v>79.66</v>
    <v>80.599999999999994</v>
    <v>80.59</v>
    <v>8038251000</v>
    <v>WMT</v>
    <v>WALMART INC. (XNYS:WMT)</v>
    <v>12994100</v>
    <v>17737991</v>
    <v>1969</v>
  </rv>
  <rv s="3">
    <v>39517</v>
  </rv>
  <rv s="0">
    <fb>50.249499999999998</fb>
    <v>0</v>
  </rv>
  <rv s="0">
    <fb>50.232799999999997</fb>
    <v>0</v>
  </rv>
  <rv s="0">
    <fb>49.6995</fb>
    <v>0</v>
  </rv>
  <rv s="0">
    <fb>50.036200000000001</fb>
    <v>0</v>
  </rv>
  <rv s="0">
    <fb>50.482799999999997</fb>
    <v>0</v>
  </rv>
  <rv s="0">
    <fb>50.149500000000003</fb>
    <v>0</v>
  </rv>
  <rv s="0">
    <fb>49.632800000000003</fb>
    <v>0</v>
  </rv>
  <rv s="0">
    <fb>49.652799999999999</fb>
    <v>0</v>
  </rv>
  <rv s="0">
    <fb>49.116199999999999</fb>
    <v>0</v>
  </rv>
  <rv s="0">
    <fb>48.839500000000001</fb>
    <v>0</v>
  </rv>
  <rv s="0">
    <fb>49.232799999999997</fb>
    <v>0</v>
  </rv>
  <rv s="0">
    <fb>49.366199999999999</fb>
    <v>0</v>
  </rv>
  <rv s="0">
    <fb>49.259500000000003</fb>
    <v>0</v>
  </rv>
  <rv s="0">
    <fb>49.519500000000001</fb>
    <v>0</v>
  </rv>
  <rv s="0">
    <fb>49.749499999999998</fb>
    <v>0</v>
  </rv>
  <rv s="0">
    <fb>49.089500000000001</fb>
    <v>0</v>
  </rv>
  <rv s="0">
    <fb>49.152799999999999</fb>
    <v>0</v>
  </rv>
  <rv s="0">
    <fb>48.806199999999997</fb>
    <v>0</v>
  </rv>
  <rv s="0">
    <fb>48.6295</fb>
    <v>0</v>
  </rv>
  <rv s="0">
    <fb>48.352800000000002</fb>
    <v>0</v>
  </rv>
  <rv s="0">
    <fb>48.099499999999999</fb>
    <v>0</v>
  </rv>
  <rv s="0">
    <fb>48.182899999999997</fb>
    <v>0</v>
  </rv>
  <rv s="0">
    <fb>48.342799999999997</fb>
    <v>0</v>
  </rv>
  <rv s="0">
    <fb>48.242899999999999</fb>
    <v>0</v>
  </rv>
  <rv s="0">
    <fb>47.579500000000003</fb>
    <v>0</v>
  </rv>
  <rv s="0">
    <fb>47.672899999999998</fb>
    <v>0</v>
  </rv>
  <rv s="0">
    <fb>47.562899999999999</fb>
    <v>0</v>
  </rv>
  <rv s="0">
    <fb>47.589500000000001</fb>
    <v>0</v>
  </rv>
  <rv s="0">
    <fb>47.722900000000003</fb>
    <v>0</v>
  </rv>
  <rv s="0">
    <fb>47.416200000000003</fb>
    <v>0</v>
  </rv>
  <rv s="0">
    <fb>46.832900000000002</fb>
    <v>0</v>
  </rv>
  <rv s="0">
    <fb>46.812899999999999</fb>
    <v>0</v>
  </rv>
  <rv s="0">
    <fb>46.459499999999998</fb>
    <v>0</v>
  </rv>
  <rv s="0">
    <fb>45.682899999999997</fb>
    <v>0</v>
  </rv>
  <rv s="0">
    <fb>45.242899999999999</fb>
    <v>0</v>
  </rv>
  <rv s="0">
    <fb>45.539499999999997</fb>
    <v>0</v>
  </rv>
  <rv s="0">
    <fb>45.872900000000001</fb>
    <v>0</v>
  </rv>
  <rv s="0">
    <fb>46.4129</fb>
    <v>0</v>
  </rv>
  <rv s="0">
    <fb>46.552900000000001</fb>
    <v>0</v>
  </rv>
  <rv s="0">
    <fb>46.509500000000003</fb>
    <v>0</v>
  </rv>
  <rv s="0">
    <fb>46.122900000000001</fb>
    <v>0</v>
  </rv>
  <rv s="0">
    <fb>46.622900000000001</fb>
    <v>0</v>
  </rv>
  <rv s="0">
    <fb>46.849499999999999</fb>
    <v>0</v>
  </rv>
  <rv s="0">
    <fb>47.226199999999999</fb>
    <v>0</v>
  </rv>
  <rv s="0">
    <fb>48.229500000000002</fb>
    <v>0</v>
  </rv>
  <rv s="0">
    <fb>48.666200000000003</fb>
    <v>0</v>
  </rv>
  <rv s="0">
    <fb>48.936199999999999</fb>
    <v>0</v>
  </rv>
  <rv s="0">
    <fb>49.446199999999997</fb>
    <v>0</v>
  </rv>
  <rv s="0">
    <fb>50.019500000000001</fb>
    <v>0</v>
  </rv>
  <rv s="0">
    <fb>49.582799999999999</fb>
    <v>0</v>
  </rv>
  <rv s="0">
    <fb>49.176200000000001</fb>
    <v>0</v>
  </rv>
  <rv s="0">
    <fb>49.482799999999997</fb>
    <v>0</v>
  </rv>
  <rv s="0">
    <fb>49.806199999999997</fb>
    <v>0</v>
  </rv>
  <rv s="0">
    <fb>49.929499999999997</fb>
    <v>0</v>
  </rv>
  <rv s="0">
    <fb>49.906199999999998</fb>
    <v>0</v>
  </rv>
  <rv s="0">
    <fb>50.0595</fb>
    <v>0</v>
  </rv>
  <rv s="0">
    <fb>50.426200000000001</fb>
    <v>0</v>
  </rv>
  <rv s="0">
    <fb>50.0762</fb>
    <v>0</v>
  </rv>
  <rv s="0">
    <fb>49.7562</fb>
    <v>0</v>
  </rv>
  <rv s="0">
    <fb>49.479500000000002</fb>
    <v>0</v>
  </rv>
  <rv s="0">
    <fb>49.499499999999998</fb>
    <v>0</v>
  </rv>
  <rv s="0">
    <fb>49.252800000000001</fb>
    <v>0</v>
  </rv>
  <rv s="0">
    <fb>48.969499999999996</fb>
    <v>0</v>
  </rv>
  <rv s="0">
    <fb>47.312899999999999</fb>
    <v>0</v>
  </rv>
  <rv s="0">
    <fb>47.719499999999996</fb>
    <v>0</v>
  </rv>
  <rv s="0">
    <fb>47.462899999999998</fb>
    <v>0</v>
  </rv>
  <rv s="0">
    <fb>48.259500000000003</fb>
    <v>0</v>
  </rv>
  <rv s="0">
    <fb>48.602800000000002</fb>
    <v>0</v>
  </rv>
  <rv s="0">
    <fb>48.846200000000003</fb>
    <v>0</v>
  </rv>
  <rv s="0">
    <fb>48.299500000000002</fb>
    <v>0</v>
  </rv>
  <rv s="0">
    <fb>47.542900000000003</fb>
    <v>0</v>
  </rv>
  <rv s="0">
    <fb>46.876199999999997</fb>
    <v>0</v>
  </rv>
  <rv s="0">
    <fb>45.712899999999998</fb>
    <v>0</v>
  </rv>
  <rv s="0">
    <fb>45.156199999999998</fb>
    <v>0</v>
  </rv>
  <rv s="0">
    <fb>45.836199999999998</fb>
    <v>0</v>
  </rv>
  <rv s="0">
    <fb>46.332900000000002</fb>
    <v>0</v>
  </rv>
  <rv s="0">
    <fb>46.182899999999997</fb>
    <v>0</v>
  </rv>
  <rv s="0">
    <fb>45.716200000000001</fb>
    <v>0</v>
  </rv>
  <rv s="0">
    <fb>46.166200000000003</fb>
    <v>0</v>
  </rv>
  <rv s="0">
    <fb>47.009500000000003</fb>
    <v>0</v>
  </rv>
  <rv s="0">
    <fb>47.856200000000001</fb>
    <v>0</v>
  </rv>
  <rv s="0">
    <fb>48.312899999999999</fb>
    <v>0</v>
  </rv>
  <rv s="0">
    <fb>48.589500000000001</fb>
    <v>0</v>
  </rv>
  <rv s="0">
    <fb>47.779499999999999</fb>
    <v>0</v>
  </rv>
  <rv s="0">
    <fb>46.249499999999998</fb>
    <v>0</v>
  </rv>
  <rv s="0">
    <fb>46.399500000000003</fb>
    <v>0</v>
  </rv>
  <rv s="0">
    <fb>46.539499999999997</fb>
    <v>0</v>
  </rv>
  <rv s="0">
    <fb>46.599499999999999</fb>
    <v>0</v>
  </rv>
  <rv s="0">
    <fb>46.496200000000002</fb>
    <v>0</v>
  </rv>
  <rv s="0">
    <fb>46.919499999999999</fb>
    <v>0</v>
  </rv>
  <rv s="0">
    <fb>47.5929</fb>
    <v>0</v>
  </rv>
  <rv s="0">
    <fb>47.569499999999998</fb>
    <v>0</v>
  </rv>
  <rv s="0">
    <fb>48.216200000000001</fb>
    <v>0</v>
  </rv>
  <rv s="0">
    <fb>47.332900000000002</fb>
    <v>0</v>
  </rv>
  <rv s="0">
    <fb>47.972900000000003</fb>
    <v>0</v>
  </rv>
  <rv s="0">
    <fb>47.839500000000001</fb>
    <v>0</v>
  </rv>
  <rv s="0">
    <fb>48.296199999999999</fb>
    <v>0</v>
  </rv>
  <rv s="0">
    <fb>48.2029</fb>
    <v>0</v>
  </rv>
  <rv s="0">
    <fb>48.066200000000002</fb>
    <v>0</v>
  </rv>
  <rv s="0">
    <fb>47.812899999999999</fb>
    <v>0</v>
  </rv>
  <rv s="0">
    <fb>48.4895</fb>
    <v>0</v>
  </rv>
  <rv s="0">
    <fb>47.5062</fb>
    <v>0</v>
  </rv>
  <rv s="0">
    <fb>47.979500000000002</fb>
    <v>0</v>
  </rv>
  <rv s="0">
    <fb>47.072899999999997</fb>
    <v>0</v>
  </rv>
  <rv s="0">
    <fb>46.729500000000002</fb>
    <v>0</v>
  </rv>
  <rv s="0">
    <fb>46.732900000000001</fb>
    <v>0</v>
  </rv>
  <rv s="0">
    <fb>45.249499999999998</fb>
    <v>0</v>
  </rv>
  <rv s="0">
    <fb>45.279499999999999</fb>
    <v>0</v>
  </rv>
  <rv s="0">
    <fb>45.839500000000001</fb>
    <v>0</v>
  </rv>
  <rv s="0">
    <fb>46.602899999999998</fb>
    <v>0</v>
  </rv>
  <rv s="0">
    <fb>46.969499999999996</fb>
    <v>0</v>
  </rv>
  <rv s="0">
    <fb>46.9495</fb>
    <v>0</v>
  </rv>
  <rv s="0">
    <fb>46.996200000000002</fb>
    <v>0</v>
  </rv>
  <rv s="0">
    <fb>46.442900000000002</fb>
    <v>0</v>
  </rv>
  <rv s="0">
    <fb>45.986199999999997</fb>
    <v>0</v>
  </rv>
  <rv s="0">
    <fb>45.996200000000002</fb>
    <v>0</v>
  </rv>
  <rv s="0">
    <fb>45.8962</fb>
    <v>0</v>
  </rv>
  <rv s="0">
    <fb>45.359499999999997</fb>
    <v>0</v>
  </rv>
  <rv s="0">
    <fb>45.109499999999997</fb>
    <v>0</v>
  </rv>
  <rv s="0">
    <fb>44.6496</fb>
    <v>0</v>
  </rv>
  <rv s="0">
    <fb>44.7896</fb>
    <v>0</v>
  </rv>
  <rv s="0">
    <fb>44.509599999999999</fb>
    <v>0</v>
  </rv>
  <rv s="0">
    <fb>46.292900000000003</fb>
    <v>0</v>
  </rv>
  <rv s="0">
    <fb>45.482900000000001</fb>
    <v>0</v>
  </rv>
  <rv s="0">
    <fb>45.016199999999998</fb>
    <v>0</v>
  </rv>
  <rv s="0">
    <fb>44.8429</fb>
    <v>0</v>
  </rv>
  <rv s="0">
    <fb>45.459499999999998</fb>
    <v>0</v>
  </rv>
  <rv s="0">
    <fb>45.052900000000001</fb>
    <v>0</v>
  </rv>
  <rv s="0">
    <fb>45.329500000000003</fb>
    <v>0</v>
  </rv>
  <rv s="0">
    <fb>45.386200000000002</fb>
    <v>0</v>
  </rv>
  <rv s="0">
    <fb>46.429499999999997</fb>
    <v>0</v>
  </rv>
  <rv s="0">
    <fb>47.606200000000001</fb>
    <v>0</v>
  </rv>
  <rv s="0">
    <fb>47.222900000000003</fb>
    <v>0</v>
  </rv>
  <rv s="0">
    <fb>46.246200000000002</fb>
    <v>0</v>
  </rv>
  <rv s="0">
    <fb>46.486199999999997</fb>
    <v>0</v>
  </rv>
  <rv s="0">
    <fb>47.356200000000001</fb>
    <v>0</v>
  </rv>
  <rv s="0">
    <fb>48.016199999999998</fb>
    <v>0</v>
  </rv>
  <rv s="0">
    <fb>48.592799999999997</fb>
    <v>0</v>
  </rv>
  <rv s="0">
    <fb>48.4495</fb>
    <v>0</v>
  </rv>
  <rv s="0">
    <fb>48.336199999999998</fb>
    <v>0</v>
  </rv>
  <rv s="0">
    <fb>48.479500000000002</fb>
    <v>0</v>
  </rv>
  <rv s="0">
    <fb>48.0762</fb>
    <v>0</v>
  </rv>
  <rv s="0">
    <fb>47.932899999999997</fb>
    <v>0</v>
  </rv>
  <rv s="0">
    <fb>47.316200000000002</fb>
    <v>0</v>
  </rv>
  <rv s="0">
    <fb>47.609499999999997</fb>
    <v>0</v>
  </rv>
  <rv s="0">
    <fb>47.816200000000002</fb>
    <v>0</v>
  </rv>
  <rv s="0">
    <fb>49.0762</fb>
    <v>0</v>
  </rv>
  <rv s="0">
    <fb>49.956200000000003</fb>
    <v>0</v>
  </rv>
  <rv s="0">
    <fb>49.639499999999998</fb>
    <v>0</v>
  </rv>
  <rv s="0">
    <fb>50.336199999999998</fb>
    <v>0</v>
  </rv>
  <rv s="0">
    <fb>50.346200000000003</fb>
    <v>0</v>
  </rv>
  <rv s="0">
    <fb>50.4895</fb>
    <v>0</v>
  </rv>
  <rv s="0">
    <fb>51.662799999999997</fb>
    <v>0</v>
  </rv>
  <rv s="0">
    <fb>52.179499999999997</fb>
    <v>0</v>
  </rv>
  <rv s="0">
    <fb>52.469499999999996</fb>
    <v>0</v>
  </rv>
  <rv s="0">
    <fb>51.429499999999997</fb>
    <v>0</v>
  </rv>
  <rv s="0">
    <fb>51.0762</fb>
    <v>0</v>
  </rv>
  <rv s="0">
    <fb>52.406100000000002</fb>
    <v>0</v>
  </rv>
  <rv s="0">
    <fb>52.359499999999997</fb>
    <v>0</v>
  </rv>
  <rv s="0">
    <fb>51.959499999999998</fb>
    <v>0</v>
  </rv>
  <rv s="0">
    <fb>52.549500000000002</fb>
    <v>0</v>
  </rv>
  <rv s="0">
    <fb>53.209499999999998</fb>
    <v>0</v>
  </rv>
  <rv s="0">
    <fb>53.289499999999997</fb>
    <v>0</v>
  </rv>
  <rv s="0">
    <fb>52.286099999999998</fb>
    <v>0</v>
  </rv>
  <rv s="0">
    <fb>52.312800000000003</fb>
    <v>0</v>
  </rv>
  <rv s="0">
    <fb>51.766100000000002</fb>
    <v>0</v>
  </rv>
  <rv s="0">
    <fb>51.412799999999997</fb>
    <v>0</v>
  </rv>
  <rv s="0">
    <fb>52.069499999999998</fb>
    <v>0</v>
  </rv>
  <rv s="0">
    <fb>50.996200000000002</fb>
    <v>0</v>
  </rv>
  <rv s="0">
    <fb>50.659500000000001</fb>
    <v>0</v>
  </rv>
  <rv s="0">
    <fb>50.836199999999998</fb>
    <v>0</v>
  </rv>
  <rv s="0">
    <fb>51.539499999999997</fb>
    <v>0</v>
  </rv>
  <rv s="0">
    <fb>50.912799999999997</fb>
    <v>0</v>
  </rv>
  <rv s="0">
    <fb>49.852800000000002</fb>
    <v>0</v>
  </rv>
  <rv s="0">
    <fb>50.436199999999999</fb>
    <v>0</v>
  </rv>
  <rv s="0">
    <fb>49.726199999999999</fb>
    <v>0</v>
  </rv>
  <rv s="0">
    <fb>49.206200000000003</fb>
    <v>0</v>
  </rv>
  <rv s="0">
    <fb>49.159500000000001</fb>
    <v>0</v>
  </rv>
  <rv s="0">
    <fb>49.349499999999999</fb>
    <v>0</v>
  </rv>
  <rv s="0">
    <fb>49.402799999999999</fb>
    <v>0</v>
  </rv>
  <rv s="0">
    <fb>43.782899999999998</fb>
    <v>0</v>
  </rv>
  <rv s="0">
    <fb>40.809600000000003</fb>
    <v>0</v>
  </rv>
  <rv s="0">
    <fb>39.689599999999999</fb>
    <v>0</v>
  </rv>
  <rv s="0">
    <fb>39.732900000000001</fb>
    <v>0</v>
  </rv>
  <rv s="0">
    <fb>40.866300000000003</fb>
    <v>0</v>
  </rv>
  <rv s="0">
    <fb>41.376300000000001</fb>
    <v>0</v>
  </rv>
  <rv s="0">
    <fb>41.122900000000001</fb>
    <v>0</v>
  </rv>
  <rv s="0">
    <fb>41.999600000000001</fb>
    <v>0</v>
  </rv>
  <rv s="0">
    <fb>42.8262</fb>
    <v>0</v>
  </rv>
  <rv s="0">
    <fb>42.876199999999997</fb>
    <v>0</v>
  </rv>
  <rv s="0">
    <fb>41.816200000000002</fb>
    <v>0</v>
  </rv>
  <rv s="0">
    <fb>42.502899999999997</fb>
    <v>0</v>
  </rv>
  <rv s="0">
    <fb>41.7729</fb>
    <v>0</v>
  </rv>
  <rv s="0">
    <fb>41.622900000000001</fb>
    <v>0</v>
  </rv>
  <rv s="0">
    <fb>40.766300000000001</fb>
    <v>0</v>
  </rv>
  <rv s="0">
    <fb>40.339599999999997</fb>
    <v>0</v>
  </rv>
  <rv s="0">
    <fb>40.566299999999998</fb>
    <v>0</v>
  </rv>
  <rv s="0">
    <fb>39.802900000000001</fb>
    <v>0</v>
  </rv>
  <rv s="0">
    <fb>39.819600000000001</fb>
    <v>0</v>
  </rv>
  <rv s="0">
    <fb>39.792900000000003</fb>
    <v>0</v>
  </rv>
  <rv s="0">
    <fb>40.206299999999999</fb>
    <v>0</v>
  </rv>
  <rv s="0">
    <fb>39.429600000000001</fb>
    <v>0</v>
  </rv>
  <rv s="0">
    <fb>40.722900000000003</fb>
    <v>0</v>
  </rv>
  <rv s="0">
    <fb>40.229599999999998</fb>
    <v>0</v>
  </rv>
  <rv s="0">
    <fb>41.206299999999999</fb>
    <v>0</v>
  </rv>
  <rv s="0">
    <fb>41.239600000000003</fb>
    <v>0</v>
  </rv>
  <rv s="0">
    <fb>41.372900000000001</fb>
    <v>0</v>
  </rv>
  <rv s="0">
    <fb>40.7896</fb>
    <v>0</v>
  </rv>
  <rv s="0">
    <fb>40.639600000000002</fb>
    <v>0</v>
  </rv>
  <rv s="0">
    <fb>40.526299999999999</fb>
    <v>0</v>
  </rv>
  <rv s="0">
    <fb>40.876300000000001</fb>
    <v>0</v>
  </rv>
  <rv s="0">
    <fb>41.4163</fb>
    <v>0</v>
  </rv>
  <rv s="0">
    <fb>41.709600000000002</fb>
    <v>0</v>
  </rv>
  <rv s="0">
    <fb>41.799599999999998</fb>
    <v>0</v>
  </rv>
  <rv s="0">
    <fb>41.689599999999999</fb>
    <v>0</v>
  </rv>
  <rv s="0">
    <fb>41.7896</fb>
    <v>0</v>
  </rv>
  <rv s="0">
    <fb>42.606200000000001</fb>
    <v>0</v>
  </rv>
  <rv s="0">
    <fb>43.0229</fb>
    <v>0</v>
  </rv>
  <rv s="0">
    <fb>42.922899999999998</fb>
    <v>0</v>
  </rv>
  <rv s="0">
    <fb>43.186199999999999</fb>
    <v>0</v>
  </rv>
  <rv s="0">
    <fb>43.546199999999999</fb>
    <v>0</v>
  </rv>
  <rv s="0">
    <fb>44.182899999999997</fb>
    <v>0</v>
  </rv>
  <rv s="0">
    <fb>44.069600000000001</fb>
    <v>0</v>
  </rv>
  <rv s="0">
    <fb>44.0062</fb>
    <v>0</v>
  </rv>
  <rv s="0">
    <fb>40.659599999999998</fb>
    <v>0</v>
  </rv>
  <rv s="0">
    <fb>42.196199999999997</fb>
    <v>0</v>
  </rv>
  <rv s="0">
    <fb>43.249600000000001</fb>
    <v>0</v>
  </rv>
  <rv s="0">
    <fb>44.016199999999998</fb>
    <v>0</v>
  </rv>
  <rv s="0">
    <fb>44.179600000000001</fb>
    <v>0</v>
  </rv>
  <rv s="0">
    <fb>44.226199999999999</fb>
    <v>0</v>
  </rv>
  <rv s="0">
    <fb>43.499600000000001</fb>
    <v>0</v>
  </rv>
  <rv s="0">
    <fb>41.856200000000001</fb>
    <v>0</v>
  </rv>
  <rv s="0">
    <fb>42.192900000000002</fb>
    <v>0</v>
  </rv>
  <rv s="0">
    <fb>42.536200000000001</fb>
    <v>0</v>
  </rv>
  <rv s="0">
    <fb>42.956200000000003</fb>
    <v>0</v>
  </rv>
  <rv s="0">
    <fb>43.046199999999999</fb>
    <v>0</v>
  </rv>
  <rv s="0">
    <fb>43.2729</fb>
    <v>0</v>
  </rv>
  <rv s="0">
    <fb>44.072899999999997</fb>
    <v>0</v>
  </rv>
  <rv s="0">
    <fb>44.199599999999997</fb>
    <v>0</v>
  </rv>
  <rv s="0">
    <fb>46.456200000000003</fb>
    <v>0</v>
  </rv>
  <rv s="0">
    <fb>46.5062</fb>
    <v>0</v>
  </rv>
  <rv s="0">
    <fb>46.356200000000001</fb>
    <v>0</v>
  </rv>
  <rv s="0">
    <fb>45.672899999999998</fb>
    <v>0</v>
  </rv>
  <rv s="0">
    <fb>44.856200000000001</fb>
    <v>0</v>
  </rv>
  <rv s="0">
    <fb>44.666200000000003</fb>
    <v>0</v>
  </rv>
  <rv s="0">
    <fb>44.989600000000003</fb>
    <v>0</v>
  </rv>
  <rv s="0">
    <fb>45.289499999999997</fb>
    <v>0</v>
  </rv>
  <rv s="0">
    <fb>43.866199999999999</fb>
    <v>0</v>
  </rv>
  <rv s="0">
    <fb>44.292900000000003</fb>
    <v>0</v>
  </rv>
  <rv s="0">
    <fb>44.159599999999998</fb>
    <v>0</v>
  </rv>
  <rv s="0">
    <fb>44.8262</fb>
    <v>0</v>
  </rv>
  <rv s="0">
    <fb>44.332900000000002</fb>
    <v>0</v>
  </rv>
  <rv s="0">
    <fb>44.112900000000003</fb>
    <v>0</v>
  </rv>
  <rv s="0">
    <fb>45.246200000000002</fb>
    <v>0</v>
  </rv>
  <rv s="0">
    <fb>45.476199999999999</fb>
    <v>0</v>
  </rv>
  <rv s="0">
    <fb>45.612900000000003</fb>
    <v>0</v>
  </rv>
  <rv s="0">
    <fb>46.0229</fb>
    <v>0</v>
  </rv>
  <rv s="0">
    <fb>45.072899999999997</fb>
    <v>0</v>
  </rv>
  <rv s="0">
    <fb>44.972900000000003</fb>
    <v>0</v>
  </rv>
  <rv s="0">
    <fb>44.489600000000003</fb>
    <v>0</v>
  </rv>
  <rv s="0">
    <fb>44.3962</fb>
    <v>0</v>
  </rv>
  <rv s="0">
    <fb>44.776200000000003</fb>
    <v>0</v>
  </rv>
  <rv s="0">
    <fb>44.516199999999998</fb>
    <v>0</v>
  </rv>
  <rv s="0">
    <fb>44.922899999999998</fb>
    <v>0</v>
  </rv>
  <rv s="0">
    <fb>44.462899999999998</fb>
    <v>0</v>
  </rv>
  <rv s="0">
    <fb>43.352899999999998</fb>
    <v>0</v>
  </rv>
  <rv s="0">
    <fb>43.769599999999997</fb>
    <v>0</v>
  </rv>
  <rv s="0">
    <fb>43.6496</fb>
    <v>0</v>
  </rv>
  <rv s="0">
    <fb>44.369599999999998</fb>
    <v>0</v>
  </rv>
  <rv s="0">
    <fb>44.082900000000002</fb>
    <v>0</v>
  </rv>
  <rv s="0">
    <fb>43.232900000000001</fb>
    <v>0</v>
  </rv>
  <rv s="0">
    <fb>44.176200000000001</fb>
    <v>0</v>
  </rv>
  <rv s="0">
    <fb>44.749600000000001</fb>
    <v>0</v>
  </rv>
  <rv s="0">
    <fb>44.306199999999997</fb>
    <v>0</v>
  </rv>
  <rv s="0">
    <fb>43.892899999999997</fb>
    <v>0</v>
  </rv>
  <rv s="0">
    <fb>42.852899999999998</fb>
    <v>0</v>
  </rv>
  <rv s="0">
    <fb>43.106200000000001</fb>
    <v>0</v>
  </rv>
  <rv s="0">
    <fb>44.222900000000003</fb>
    <v>0</v>
  </rv>
  <rv s="0">
    <fb>43.722900000000003</fb>
    <v>0</v>
  </rv>
  <rv s="0">
    <fb>44.0929</fb>
    <v>0</v>
  </rv>
  <rv s="0">
    <fb>43.476199999999999</fb>
    <v>0</v>
  </rv>
  <rv s="0">
    <fb>43.7896</fb>
    <v>0</v>
  </rv>
  <rv s="0">
    <fb>44.712899999999998</fb>
    <v>0</v>
  </rv>
  <rv s="0">
    <fb>44.586199999999998</fb>
    <v>0</v>
  </rv>
  <rv s="0">
    <fb>44.696199999999997</fb>
    <v>0</v>
  </rv>
  <rv s="0">
    <fb>45.599499999999999</fb>
    <v>0</v>
  </rv>
  <rv s="0">
    <fb>46.469499999999996</fb>
    <v>0</v>
  </rv>
  <rv s="0">
    <fb>46.689500000000002</fb>
    <v>0</v>
  </rv>
  <rv s="0">
    <fb>47.046199999999999</fb>
    <v>0</v>
  </rv>
  <rv s="0">
    <fb>46.909500000000001</fb>
    <v>0</v>
  </rv>
  <rv s="0">
    <fb>47.502899999999997</fb>
    <v>0</v>
  </rv>
  <rv s="0">
    <fb>47.442900000000002</fb>
    <v>0</v>
  </rv>
  <rv s="0">
    <fb>47.229500000000002</fb>
    <v>0</v>
  </rv>
  <rv s="0">
    <fb>46.916200000000003</fb>
    <v>0</v>
  </rv>
  <rv s="0">
    <fb>46.906199999999998</fb>
    <v>0</v>
  </rv>
  <rv s="0">
    <fb>46.9895</fb>
    <v>0</v>
  </rv>
  <rv s="0">
    <fb>47.482900000000001</fb>
    <v>0</v>
  </rv>
  <rv s="0">
    <fb>47.596200000000003</fb>
    <v>0</v>
  </rv>
  <rv s="0">
    <fb>46.4895</fb>
    <v>0</v>
  </rv>
  <rv s="0">
    <fb>47.4529</fb>
    <v>0</v>
  </rv>
  <rv s="0">
    <fb>47.526200000000003</fb>
    <v>0</v>
  </rv>
  <rv s="0">
    <fb>46.1295</fb>
    <v>0</v>
  </rv>
  <rv s="0">
    <fb>49.1462</fb>
    <v>0</v>
  </rv>
  <rv s="0">
    <fb>49.332799999999999</fb>
    <v>0</v>
  </rv>
  <rv s="0">
    <fb>50.382800000000003</fb>
    <v>0</v>
  </rv>
  <rv s="0">
    <fb>50.562800000000003</fb>
    <v>0</v>
  </rv>
  <rv s="0">
    <fb>50.806199999999997</fb>
    <v>0</v>
  </rv>
  <rv s="0">
    <fb>51.022799999999997</fb>
    <v>0</v>
  </rv>
  <rv s="0">
    <fb>51.169499999999999</fb>
    <v>0</v>
  </rv>
  <rv s="0">
    <fb>50.9895</fb>
    <v>0</v>
  </rv>
  <rv s="0">
    <fb>51.122799999999998</fb>
    <v>0</v>
  </rv>
  <rv s="0">
    <fb>51.072800000000001</fb>
    <v>0</v>
  </rv>
  <rv s="0">
    <fb>50.549500000000002</fb>
    <v>0</v>
  </rv>
  <rv s="0">
    <fb>49.962800000000001</fb>
    <v>0</v>
  </rv>
  <rv s="0">
    <fb>49.702800000000003</fb>
    <v>0</v>
  </rv>
  <rv s="0">
    <fb>49.592799999999997</fb>
    <v>0</v>
  </rv>
  <rv s="0">
    <fb>48.436199999999999</fb>
    <v>0</v>
  </rv>
  <rv s="0">
    <fb>49.339500000000001</fb>
    <v>0</v>
  </rv>
  <rv s="0">
    <fb>49.162799999999997</fb>
    <v>0</v>
  </rv>
  <rv s="0">
    <fb>48.889499999999998</fb>
    <v>0</v>
  </rv>
  <rv s="0">
    <fb>48.452800000000003</fb>
    <v>0</v>
  </rv>
  <rv s="0">
    <fb>47.582900000000002</fb>
    <v>0</v>
  </rv>
  <rv s="0">
    <fb>47.599499999999999</fb>
    <v>0</v>
  </rv>
  <rv s="0">
    <fb>48.392800000000001</fb>
    <v>0</v>
  </rv>
  <rv s="0">
    <fb>47.8262</fb>
    <v>0</v>
  </rv>
  <rv s="0">
    <fb>47.922899999999998</fb>
    <v>0</v>
  </rv>
  <rv s="0">
    <fb>47.936199999999999</fb>
    <v>0</v>
  </rv>
  <rv s="0">
    <fb>47.096200000000003</fb>
    <v>0</v>
  </rv>
  <rv s="0">
    <fb>47.382899999999999</fb>
    <v>0</v>
  </rv>
  <rv s="0">
    <fb>47.262900000000002</fb>
    <v>0</v>
  </rv>
  <rv s="0">
    <fb>47.866199999999999</fb>
    <v>0</v>
  </rv>
  <rv s="0">
    <fb>47.919499999999999</fb>
    <v>0</v>
  </rv>
  <rv s="0">
    <fb>47.7562</fb>
    <v>0</v>
  </rv>
  <rv s="0">
    <fb>48.926200000000001</fb>
    <v>0</v>
  </rv>
  <rv s="0">
    <fb>48.316200000000002</fb>
    <v>0</v>
  </rv>
  <rv s="0">
    <fb>48.286200000000001</fb>
    <v>0</v>
  </rv>
  <rv s="0">
    <fb>48.709499999999998</fb>
    <v>0</v>
  </rv>
  <rv s="0">
    <fb>48.269500000000001</fb>
    <v>0</v>
  </rv>
  <rv s="0">
    <fb>48.429499999999997</fb>
    <v>0</v>
  </rv>
  <rv s="0">
    <fb>48.136200000000002</fb>
    <v>0</v>
  </rv>
  <rv s="0">
    <fb>46.946199999999997</fb>
    <v>0</v>
  </rv>
  <rv s="0">
    <fb>46.276200000000003</fb>
    <v>0</v>
  </rv>
  <rv s="0">
    <fb>46.846200000000003</fb>
    <v>0</v>
  </rv>
  <rv s="0">
    <fb>47.546199999999999</fb>
    <v>0</v>
  </rv>
  <rv s="0">
    <fb>47.446199999999997</fb>
    <v>0</v>
  </rv>
  <rv s="0">
    <fb>47.402900000000002</fb>
    <v>0</v>
  </rv>
  <rv s="0">
    <fb>47.766199999999998</fb>
    <v>0</v>
  </rv>
  <rv s="0">
    <fb>47.956200000000003</fb>
    <v>0</v>
  </rv>
  <rv s="0">
    <fb>48.222900000000003</fb>
    <v>0</v>
  </rv>
  <rv s="0">
    <fb>47.872900000000001</fb>
    <v>0</v>
  </rv>
  <rv s="0">
    <fb>47.236199999999997</fb>
    <v>0</v>
  </rv>
  <rv s="0">
    <fb>46.892899999999997</fb>
    <v>0</v>
  </rv>
  <rv s="0">
    <fb>46.992899999999999</fb>
    <v>0</v>
  </rv>
  <rv s="0">
    <fb>46.7395</fb>
    <v>0</v>
  </rv>
  <rv s="0">
    <fb>47.172899999999998</fb>
    <v>0</v>
  </rv>
  <rv s="0">
    <fb>47.906199999999998</fb>
    <v>0</v>
  </rv>
  <rv s="0">
    <fb>48.636200000000002</fb>
    <v>0</v>
  </rv>
  <rv s="0">
    <fb>48.496200000000002</fb>
    <v>0</v>
  </rv>
  <rv s="0">
    <fb>48.856200000000001</fb>
    <v>0</v>
  </rv>
  <rv s="0">
    <fb>48.089500000000001</fb>
    <v>0</v>
  </rv>
  <rv s="0">
    <fb>48.812800000000003</fb>
    <v>0</v>
  </rv>
  <rv s="0">
    <fb>49.109499999999997</fb>
    <v>0</v>
  </rv>
  <rv s="0">
    <fb>48.079500000000003</fb>
    <v>0</v>
  </rv>
  <rv s="0">
    <fb>47.362900000000003</fb>
    <v>0</v>
  </rv>
  <rv s="0">
    <fb>47.4895</fb>
    <v>0</v>
  </rv>
  <rv s="0">
    <fb>47.1462</fb>
    <v>0</v>
  </rv>
  <rv s="0">
    <fb>47.376199999999997</fb>
    <v>0</v>
  </rv>
  <rv s="0">
    <fb>46.716200000000001</fb>
    <v>0</v>
  </rv>
  <rv s="0">
    <fb>46.889499999999998</fb>
    <v>0</v>
  </rv>
  <rv s="0">
    <fb>46.882899999999999</fb>
    <v>0</v>
  </rv>
  <rv s="0">
    <fb>46.416200000000003</fb>
    <v>0</v>
  </rv>
  <rv s="0">
    <fb>46.032899999999998</fb>
    <v>0</v>
  </rv>
  <rv s="0">
    <fb>45.722900000000003</fb>
    <v>0</v>
  </rv>
  <rv s="0">
    <fb>45.656199999999998</fb>
    <v>0</v>
  </rv>
  <rv s="0">
    <fb>45.789499999999997</fb>
    <v>0</v>
  </rv>
  <rv s="0">
    <fb>46.546199999999999</fb>
    <v>0</v>
  </rv>
  <rv s="0">
    <fb>46.0929</fb>
    <v>0</v>
  </rv>
  <rv s="0">
    <fb>46.466200000000001</fb>
    <v>0</v>
  </rv>
  <rv s="0">
    <fb>46.966200000000001</fb>
    <v>0</v>
  </rv>
  <rv s="0">
    <fb>46.806199999999997</fb>
    <v>0</v>
  </rv>
  <rv s="0">
    <fb>47.266199999999998</fb>
    <v>0</v>
  </rv>
  <rv s="0">
    <fb>48.056199999999997</fb>
    <v>0</v>
  </rv>
  <rv s="0">
    <fb>47.869500000000002</fb>
    <v>0</v>
  </rv>
  <rv s="0">
    <fb>48.556199999999997</fb>
    <v>0</v>
  </rv>
  <rv s="0">
    <fb>49.149500000000003</fb>
    <v>0</v>
  </rv>
  <rv s="0">
    <fb>49.562800000000003</fb>
    <v>0</v>
  </rv>
  <rv s="0">
    <fb>49.889499999999998</fb>
    <v>0</v>
  </rv>
  <rv s="0">
    <fb>50.266199999999998</fb>
    <v>0</v>
  </rv>
  <rv s="0">
    <fb>50.169499999999999</fb>
    <v>0</v>
  </rv>
  <rv s="0">
    <fb>50.022799999999997</fb>
    <v>0</v>
  </rv>
  <rv s="0">
    <fb>49.779499999999999</fb>
    <v>0</v>
  </rv>
  <rv s="0">
    <fb>49.829500000000003</fb>
    <v>0</v>
  </rv>
  <rv s="0">
    <fb>49.492800000000003</fb>
    <v>0</v>
  </rv>
  <rv s="0">
    <fb>49.839500000000001</fb>
    <v>0</v>
  </rv>
  <rv s="0">
    <fb>49.9495</fb>
    <v>0</v>
  </rv>
  <rv s="0">
    <fb>50.002800000000001</fb>
    <v>0</v>
  </rv>
  <rv s="0">
    <fb>50.322800000000001</fb>
    <v>0</v>
  </rv>
  <rv s="0">
    <fb>50.5762</fb>
    <v>0</v>
  </rv>
  <rv s="0">
    <fb>50.919499999999999</fb>
    <v>0</v>
  </rv>
  <rv s="0">
    <fb>50.522799999999997</fb>
    <v>0</v>
  </rv>
  <rv s="0">
    <fb>50.302799999999998</fb>
    <v>0</v>
  </rv>
  <rv s="0">
    <fb>50.459499999999998</fb>
    <v>0</v>
  </rv>
  <rv s="0">
    <fb>50.529499999999999</fb>
    <v>0</v>
  </rv>
  <rv s="0">
    <fb>50.392800000000001</fb>
    <v>0</v>
  </rv>
  <rv s="0">
    <fb>50.206200000000003</fb>
    <v>0</v>
  </rv>
  <rv s="0">
    <fb>50.156199999999998</fb>
    <v>0</v>
  </rv>
  <rv s="0">
    <fb>50.589500000000001</fb>
    <v>0</v>
  </rv>
  <rv s="0">
    <fb>50.906199999999998</fb>
    <v>0</v>
  </rv>
  <rv s="0">
    <fb>50.992800000000003</fb>
    <v>0</v>
  </rv>
  <rv s="0">
    <fb>50.849499999999999</fb>
    <v>0</v>
  </rv>
  <rv s="0">
    <fb>51.039499999999997</fb>
    <v>0</v>
  </rv>
  <rv s="0">
    <fb>50.626199999999997</fb>
    <v>0</v>
  </rv>
  <rv s="0">
    <fb>49.926200000000001</fb>
    <v>0</v>
  </rv>
  <rv s="0">
    <fb>49.842799999999997</fb>
    <v>0</v>
  </rv>
  <rv s="0">
    <fb>49.969499999999996</fb>
    <v>0</v>
  </rv>
  <rv s="0">
    <fb>49.529499999999999</fb>
    <v>0</v>
  </rv>
  <rv s="0">
    <fb>49.436199999999999</fb>
    <v>0</v>
  </rv>
  <rv s="0">
    <fb>49.209499999999998</fb>
    <v>0</v>
  </rv>
  <rv s="0">
    <fb>48.719499999999996</fb>
    <v>0</v>
  </rv>
  <rv s="0">
    <fb>48.686199999999999</fb>
    <v>0</v>
  </rv>
  <rv s="0">
    <fb>48.956200000000003</fb>
    <v>0</v>
  </rv>
  <rv s="0">
    <fb>49.136200000000002</fb>
    <v>0</v>
  </rv>
  <rv s="0">
    <fb>49.606200000000001</fb>
    <v>0</v>
  </rv>
  <rv s="0">
    <fb>49.9328</fb>
    <v>0</v>
  </rv>
  <rv s="0">
    <fb>49.999499999999998</fb>
    <v>0</v>
  </rv>
  <rv s="0">
    <fb>50.722799999999999</fb>
    <v>0</v>
  </rv>
  <rv s="0">
    <fb>51.029499999999999</fb>
    <v>0</v>
  </rv>
  <rv s="0">
    <fb>51.366199999999999</fb>
    <v>0</v>
  </rv>
  <rv s="0">
    <fb>52.289499999999997</fb>
    <v>0</v>
  </rv>
  <rv s="0">
    <fb>52.576099999999997</fb>
    <v>0</v>
  </rv>
  <rv s="0">
    <fb>51.842799999999997</fb>
    <v>0</v>
  </rv>
  <rv s="0">
    <fb>51.386200000000002</fb>
    <v>0</v>
  </rv>
  <rv s="0">
    <fb>51.486199999999997</fb>
    <v>0</v>
  </rv>
  <rv s="0">
    <fb>51.9161</fb>
    <v>0</v>
  </rv>
  <rv s="0">
    <fb>51.819499999999998</fb>
    <v>0</v>
  </rv>
  <rv s="0">
    <fb>51.6828</fb>
    <v>0</v>
  </rv>
  <rv s="0">
    <fb>51.496200000000002</fb>
    <v>0</v>
  </rv>
  <rv s="0">
    <fb>51.7761</fb>
    <v>0</v>
  </rv>
  <rv s="0">
    <fb>51.426200000000001</fb>
    <v>0</v>
  </rv>
  <rv s="0">
    <fb>52.392800000000001</fb>
    <v>0</v>
  </rv>
  <rv s="0">
    <fb>52.732799999999997</fb>
    <v>0</v>
  </rv>
  <rv s="0">
    <fb>52.702800000000003</fb>
    <v>0</v>
  </rv>
  <rv s="0">
    <fb>52.369500000000002</fb>
    <v>0</v>
  </rv>
  <rv s="0">
    <fb>51.162799999999997</fb>
    <v>0</v>
  </rv>
  <rv s="0">
    <fb>51.626199999999997</fb>
    <v>0</v>
  </rv>
  <rv s="0">
    <fb>51.549500000000002</fb>
    <v>0</v>
  </rv>
  <rv s="0">
    <fb>51.679499999999997</fb>
    <v>0</v>
  </rv>
  <rv s="0">
    <fb>51.376199999999997</fb>
    <v>0</v>
  </rv>
  <rv s="0">
    <fb>51.552799999999998</fb>
    <v>0</v>
  </rv>
  <rv s="0">
    <fb>51.616199999999999</fb>
    <v>0</v>
  </rv>
  <rv s="0">
    <fb>51.522799999999997</fb>
    <v>0</v>
  </rv>
  <rv s="0">
    <fb>52.492800000000003</fb>
    <v>0</v>
  </rv>
  <rv s="0">
    <fb>52.789499999999997</fb>
    <v>0</v>
  </rv>
  <rv s="0">
    <fb>53.099499999999999</fb>
    <v>0</v>
  </rv>
  <rv s="0">
    <fb>53.056100000000001</fb>
    <v>0</v>
  </rv>
  <rv s="0">
    <fb>53.246099999999998</fb>
    <v>0</v>
  </rv>
  <rv s="0">
    <fb>53.052799999999998</fb>
    <v>0</v>
  </rv>
  <rv s="0">
    <fb>53.302799999999998</fb>
    <v>0</v>
  </rv>
  <rv s="0">
    <fb>53.286099999999998</fb>
    <v>0</v>
  </rv>
  <rv s="0">
    <fb>53.036099999999998</fb>
    <v>0</v>
  </rv>
  <rv s="0">
    <fb>53.072800000000001</fb>
    <v>0</v>
  </rv>
  <rv s="0">
    <fb>53.086100000000002</fb>
    <v>0</v>
  </rv>
  <rv s="0">
    <fb>52.779499999999999</fb>
    <v>0</v>
  </rv>
  <rv s="0">
    <fb>53.496099999999998</fb>
    <v>0</v>
  </rv>
  <rv s="0">
    <fb>53.549500000000002</fb>
    <v>0</v>
  </rv>
  <rv s="0">
    <fb>53.636099999999999</fb>
    <v>0</v>
  </rv>
  <rv s="0">
    <fb>53.419499999999999</fb>
    <v>0</v>
  </rv>
  <rv s="0">
    <fb>53.732799999999997</fb>
    <v>0</v>
  </rv>
  <rv s="0">
    <fb>53.332799999999999</fb>
    <v>0</v>
  </rv>
  <rv s="0">
    <fb>53.0595</fb>
    <v>0</v>
  </rv>
  <rv s="0">
    <fb>51.896099999999997</fb>
    <v>0</v>
  </rv>
  <rv s="0">
    <fb>52.642800000000001</fb>
    <v>0</v>
  </rv>
  <rv s="0">
    <fb>52.502800000000001</fb>
    <v>0</v>
  </rv>
  <rv s="0">
    <fb>52.336100000000002</fb>
    <v>0</v>
  </rv>
  <rv s="0">
    <fb>52.6995</fb>
    <v>0</v>
  </rv>
  <rv s="0">
    <fb>52.296100000000003</fb>
    <v>0</v>
  </rv>
  <rv s="0">
    <fb>52.606099999999998</fb>
    <v>0</v>
  </rv>
  <rv s="0">
    <fb>52.906100000000002</fb>
    <v>0</v>
  </rv>
  <rv s="0">
    <fb>53.349499999999999</fb>
    <v>0</v>
  </rv>
  <rv s="0">
    <fb>54.202800000000003</fb>
    <v>0</v>
  </rv>
  <rv s="0">
    <fb>53.856099999999998</fb>
    <v>0</v>
  </rv>
  <rv s="0">
    <fb>53.422800000000002</fb>
    <v>0</v>
  </rv>
  <rv s="0">
    <fb>53.822800000000001</fb>
    <v>0</v>
  </rv>
  <rv s="0">
    <fb>54.4895</fb>
    <v>0</v>
  </rv>
  <rv s="0">
    <fb>54.589500000000001</fb>
    <v>0</v>
  </rv>
  <rv s="0">
    <fb>54.779499999999999</fb>
    <v>0</v>
  </rv>
  <rv s="0">
    <fb>54.839500000000001</fb>
    <v>0</v>
  </rv>
  <rv s="0">
    <fb>54.852800000000002</fb>
    <v>0</v>
  </rv>
  <rv s="0">
    <fb>55.082799999999999</fb>
    <v>0</v>
  </rv>
  <rv s="0">
    <fb>54.8795</fb>
    <v>0</v>
  </rv>
  <rv s="0">
    <fb>54.472799999999999</fb>
    <v>0</v>
  </rv>
  <rv s="0">
    <fb>54.459499999999998</fb>
    <v>0</v>
  </rv>
  <rv s="0">
    <fb>54.636099999999999</fb>
    <v>0</v>
  </rv>
  <rv s="0">
    <fb>53.972799999999999</fb>
    <v>0</v>
  </rv>
  <rv s="0">
    <fb>54.116100000000003</fb>
    <v>0</v>
  </rv>
  <rv s="0">
    <fb>54.356099999999998</fb>
    <v>0</v>
  </rv>
  <rv s="0">
    <fb>54.1661</fb>
    <v>0</v>
  </rv>
  <rv s="0">
    <fb>53.906100000000002</fb>
    <v>0</v>
  </rv>
  <rv s="0">
    <fb>54.179499999999997</fb>
    <v>0</v>
  </rv>
  <rv s="0">
    <fb>53.3095</fb>
    <v>0</v>
  </rv>
  <rv s="0">
    <fb>53.366100000000003</fb>
    <v>0</v>
  </rv>
  <rv s="0">
    <fb>53.029499999999999</fb>
    <v>0</v>
  </rv>
  <rv s="0">
    <fb>53.6661</fb>
    <v>0</v>
  </rv>
  <rv s="0">
    <fb>53.0261</fb>
    <v>0</v>
  </rv>
  <rv s="0">
    <fb>52.136099999999999</fb>
    <v>0</v>
  </rv>
  <rv s="0">
    <fb>51.946100000000001</fb>
    <v>0</v>
  </rv>
  <rv s="0">
    <fb>52.532800000000002</fb>
    <v>0</v>
  </rv>
  <rv s="0">
    <fb>52.742800000000003</fb>
    <v>0</v>
  </rv>
  <rv s="0">
    <fb>52.982799999999997</fb>
    <v>0</v>
  </rv>
  <rv s="0">
    <fb>53.2761</fb>
    <v>0</v>
  </rv>
  <rv s="0">
    <fb>53.7361</fb>
    <v>0</v>
  </rv>
  <rv s="0">
    <fb>53.806100000000001</fb>
    <v>0</v>
  </rv>
  <rv s="0">
    <fb>53.8461</fb>
    <v>0</v>
  </rv>
  <rv s="0">
    <fb>53.589500000000001</fb>
    <v>0</v>
  </rv>
  <rv s="0">
    <fb>52.919499999999999</fb>
    <v>0</v>
  </rv>
  <rv s="0">
    <fb>53.669499999999999</fb>
    <v>0</v>
  </rv>
  <rv s="0">
    <fb>54.4161</fb>
    <v>0</v>
  </rv>
  <rv s="0">
    <fb>54.252800000000001</fb>
    <v>0</v>
  </rv>
  <rv s="0">
    <fb>53.922800000000002</fb>
    <v>0</v>
  </rv>
  <rv s="0">
    <fb>53.722799999999999</fb>
    <v>0</v>
  </rv>
  <rv s="0">
    <fb>54.339500000000001</fb>
    <v>0</v>
  </rv>
  <rv s="0">
    <fb>54.469499999999996</fb>
    <v>0</v>
  </rv>
  <rv s="0">
    <fb>54.956099999999999</fb>
    <v>0</v>
  </rv>
  <rv s="0">
    <fb>55.172800000000002</fb>
    <v>0</v>
  </rv>
  <rv s="0">
    <fb>54.886099999999999</fb>
    <v>0</v>
  </rv>
  <rv s="0">
    <fb>54.959499999999998</fb>
    <v>0</v>
  </rv>
  <rv s="0">
    <fb>55.216099999999997</fb>
    <v>0</v>
  </rv>
  <rv s="0">
    <fb>54.766100000000002</fb>
    <v>0</v>
  </rv>
  <rv s="0">
    <fb>54.639499999999998</fb>
    <v>0</v>
  </rv>
  <rv s="0">
    <fb>55.396099999999997</fb>
    <v>0</v>
  </rv>
  <rv s="0">
    <fb>55.892800000000001</fb>
    <v>0</v>
  </rv>
  <rv s="0">
    <fb>55.882800000000003</fb>
    <v>0</v>
  </rv>
  <rv s="0">
    <fb>56.592799999999997</fb>
    <v>0</v>
  </rv>
  <rv s="0">
    <fb>52.012799999999999</fb>
    <v>0</v>
  </rv>
  <rv s="0">
    <fb>51.782800000000002</fb>
    <v>0</v>
  </rv>
  <rv s="0">
    <fb>51.952800000000003</fb>
    <v>0</v>
  </rv>
  <rv s="0">
    <fb>51.556199999999997</fb>
    <v>0</v>
  </rv>
  <rv s="0">
    <fb>52.019500000000001</fb>
    <v>0</v>
  </rv>
  <rv s="0">
    <fb>52.256100000000004</fb>
    <v>0</v>
  </rv>
  <rv s="0">
    <fb>52.8795</fb>
    <v>0</v>
  </rv>
  <rv s="0">
    <fb>52.0261</fb>
    <v>0</v>
  </rv>
  <rv s="0">
    <fb>51.446199999999997</fb>
    <v>0</v>
  </rv>
  <rv s="0">
    <fb>51.4328</fb>
    <v>0</v>
  </rv>
  <rv s="0">
    <fb>51.909500000000001</fb>
    <v>0</v>
  </rv>
  <rv s="0">
    <fb>51.346200000000003</fb>
    <v>0</v>
  </rv>
  <rv s="0">
    <fb>50.819499999999998</fb>
    <v>0</v>
  </rv>
  <rv s="0">
    <fb>50.286200000000001</fb>
    <v>0</v>
  </rv>
  <rv s="0">
    <fb>50.412799999999997</fb>
    <v>0</v>
  </rv>
  <rv s="0">
    <fb>50.452800000000003</fb>
    <v>0</v>
  </rv>
  <rv s="0">
    <fb>51.349499999999999</fb>
    <v>0</v>
  </rv>
  <rv s="0">
    <fb>51.656199999999998</fb>
    <v>0</v>
  </rv>
  <rv s="0">
    <fb>51.236199999999997</fb>
    <v>0</v>
  </rv>
  <rv s="0">
    <fb>51.599499999999999</fb>
    <v>0</v>
  </rv>
  <rv s="0">
    <fb>52.216099999999997</fb>
    <v>0</v>
  </rv>
  <rv s="0">
    <fb>52.626100000000001</fb>
    <v>0</v>
  </rv>
  <rv s="0">
    <fb>52.522799999999997</fb>
    <v>0</v>
  </rv>
  <rv s="0">
    <fb>53.0961</fb>
    <v>0</v>
  </rv>
  <rv s="0">
    <fb>52.586100000000002</fb>
    <v>0</v>
  </rv>
  <rv s="0">
    <fb>52.2361</fb>
    <v>0</v>
  </rv>
  <rv s="0">
    <fb>52.749499999999998</fb>
    <v>0</v>
  </rv>
  <rv s="0">
    <fb>53.102800000000002</fb>
    <v>0</v>
  </rv>
  <rv s="0">
    <fb>53.762799999999999</fb>
    <v>0</v>
  </rv>
  <rv s="0">
    <fb>53.702800000000003</fb>
    <v>0</v>
  </rv>
  <rv s="0">
    <fb>53.772799999999997</fb>
    <v>0</v>
  </rv>
  <rv s="0">
    <fb>53.942799999999998</fb>
    <v>0</v>
  </rv>
  <rv s="0">
    <fb>53.689500000000002</fb>
    <v>0</v>
  </rv>
  <rv s="0">
    <fb>54.412799999999997</fb>
    <v>0</v>
  </rv>
  <rv s="0">
    <fb>54.126100000000001</fb>
    <v>0</v>
  </rv>
  <rv s="0">
    <fb>54.1295</fb>
    <v>0</v>
  </rv>
  <rv s="0">
    <fb>54.266100000000002</fb>
    <v>0</v>
  </rv>
  <rv s="0">
    <fb>53.499499999999998</fb>
    <v>0</v>
  </rv>
  <rv s="0">
    <fb>54.279499999999999</fb>
    <v>0</v>
  </rv>
  <rv s="0">
    <fb>54.756100000000004</fb>
    <v>0</v>
  </rv>
  <rv s="0">
    <fb>55.012799999999999</fb>
    <v>0</v>
  </rv>
  <rv s="0">
    <fb>55.196100000000001</fb>
    <v>0</v>
  </rv>
  <rv s="0">
    <fb>56.102800000000002</fb>
    <v>0</v>
  </rv>
  <rv s="0">
    <fb>56.522799999999997</fb>
    <v>0</v>
  </rv>
  <rv s="0">
    <fb>56.2194</fb>
    <v>0</v>
  </rv>
  <rv s="0">
    <fb>56.602800000000002</fb>
    <v>0</v>
  </rv>
  <rv s="0">
    <fb>56.459400000000002</fb>
    <v>0</v>
  </rv>
  <rv s="0">
    <fb>56.456099999999999</fb>
    <v>0</v>
  </rv>
  <rv s="0">
    <fb>56.426099999999998</fb>
    <v>0</v>
  </rv>
  <rv s="0">
    <fb>56.766100000000002</fb>
    <v>0</v>
  </rv>
  <rv s="0">
    <fb>56.379399999999997</fb>
    <v>0</v>
  </rv>
  <rv s="0">
    <fb>56.199399999999997</fb>
    <v>0</v>
  </rv>
  <rv s="0">
    <fb>56.429400000000001</fb>
    <v>0</v>
  </rv>
  <rv s="0">
    <fb>56.786099999999998</fb>
    <v>0</v>
  </rv>
  <rv s="0">
    <fb>58.619399999999999</fb>
    <v>0</v>
  </rv>
  <rv s="0">
    <fb>57.8994</fb>
    <v>0</v>
  </rv>
  <rv s="0">
    <fb>58.4694</fb>
    <v>0</v>
  </rv>
  <rv s="0">
    <fb>58.519399999999997</fb>
    <v>0</v>
  </rv>
  <rv s="0">
    <fb>65.760000000000005</fb>
    <v>0</v>
  </rv>
  <rv s="0">
    <fb>67.91</fb>
    <v>0</v>
  </rv>
  <rv s="0">
    <fb>70.02</fb>
    <v>0</v>
  </rv>
  <rv s="0">
    <fb>69.62</fb>
    <v>0</v>
  </rv>
  <rv s="0">
    <fb>78.84</fb>
    <v>0</v>
  </rv>
  <rv s="1">
    <v>https://www.bing.com/financeapi/forcetrigger?t=a269ec&amp;q=XNYS%3aXOM&amp;form=skydnc</v>
    <v>Learn more on Bing</v>
  </rv>
  <rv s="2">
    <v>en-US</v>
    <v>a269ec</v>
    <v>268435456</v>
    <v>1</v>
    <v>Powered by Refinitiv</v>
    <v>4</v>
    <v>EXXON MOBIL CORPORATION (XNYS:XOM)</v>
    <v>6</v>
    <v>7</v>
    <v>Finance</v>
    <v>8</v>
    <v>123.75</v>
    <v>95.77</v>
    <v>0.8841</v>
    <v>-0.08</v>
    <v>3.5990000000000002E-4</v>
    <v>-7.1920000000000003E-4</v>
    <v>0.04</v>
    <v>USD</v>
    <v>Exxon Mobil Corporation is an international energy and petrochemical company. Its primary businesses include exploration for, and production of, crude oil and natural gas; manufacturing, transport and sale of crude oil, natural gas, petroleum products, petrochemicals, and a variety of specialty products; and pursuit of lower-emission business opportunities including carbon capture and storage, hydrogen, lower-emission fuels and lithium. The Upstream segment explores for and produces crude oil and natural gas. The Energy Products, Chemical Products and Specialty Products segments manufacture and sell petroleum products and petrochemicals. Energy Products include fuels, aromatics, and catalysts and licensing. Its Chemical Products consist of olefins, polyolefins, and intermediates. Its Specialty Products include finished lubricants, synthetics, and elastomers and resins. It also focuses on net-zero greenhouse gas emissions from its operated unconventional operations in the Permian Basin.</v>
    <v>62000</v>
    <v>New York Stock Exchange</v>
    <v>XNYS</v>
    <v>XNYS</v>
    <v>22777 SPRINGWOODS VILLAGE PARKWAY, SPRING, TX, 77389-1425 US</v>
    <v>112.47</v>
    <v>Oil &amp; Gas</v>
    <v>Stock</v>
    <v>45548.999790196096</v>
    <v>40115</v>
    <v>110.93</v>
    <v>493820200000</v>
    <v>EXXON MOBIL CORPORATION</v>
    <v>EXXON MOBIL CORPORATION</v>
    <v>111.47</v>
    <v>13.321300000000001</v>
    <v>111.23</v>
    <v>111.15</v>
    <v>111.19</v>
    <v>4442827000</v>
    <v>XOM</v>
    <v>EXXON MOBIL CORPORATION (XNYS:XOM)</v>
    <v>10035392</v>
    <v>13638075</v>
    <v>1882</v>
  </rv>
  <rv s="3">
    <v>40116</v>
  </rv>
  <rv s="0">
    <fb>62.59</fb>
    <v>0</v>
  </rv>
  <rv s="0">
    <fb>65.63</fb>
    <v>0</v>
  </rv>
  <rv s="0">
    <fb>68.319999999999993</fb>
    <v>0</v>
  </rv>
  <rv s="0">
    <fb>78.239999999999995</fb>
    <v>0</v>
  </rv>
  <rv s="0">
    <fb>81.88</fb>
    <v>0</v>
  </rv>
  <rv s="0">
    <fb>78.67</fb>
    <v>0</v>
  </rv>
  <rv s="0">
    <fb>82.2</fb>
    <v>0</v>
  </rv>
  <rv s="0">
    <fb>83.85</fb>
    <v>0</v>
  </rv>
  <rv s="0">
    <fb>86.9</fb>
    <v>0</v>
  </rv>
  <rv s="0">
    <fb>87.75</fb>
    <v>0</v>
  </rv>
  <rv s="0">
    <fb>92.44</fb>
    <v>0</v>
  </rv>
  <rv s="0">
    <fb>83.98</fb>
    <v>0</v>
  </rv>
  <rv s="0">
    <fb>107.55</fb>
    <v>0</v>
  </rv>
  <rv s="0">
    <fb>104.42</fb>
    <v>0</v>
  </rv>
  <rv s="0">
    <fb>110.3</fb>
    <v>0</v>
  </rv>
  <rv s="0">
    <fb>111.37</fb>
    <v>0</v>
  </rv>
  <rv s="0">
    <fb>113.35</fb>
    <v>0</v>
  </rv>
  <rv s="0">
    <fb>111.92</fb>
    <v>0</v>
  </rv>
  <rv s="0">
    <fb>115.73</fb>
    <v>0</v>
  </rv>
  <rv s="0">
    <fb>110.74</fb>
    <v>0</v>
  </rv>
  <rv s="0">
    <fb>103.53</fb>
    <v>0</v>
  </rv>
  <rv s="0">
    <fb>109.66</fb>
    <v>0</v>
  </rv>
  <rv s="0">
    <fb>116.99</fb>
    <v>0</v>
  </rv>
  <rv s="0">
    <fb>115.05</fb>
    <v>0</v>
  </rv>
  <rv s="0">
    <fb>116.94</fb>
    <v>0</v>
  </rv>
  <rv s="0">
    <fb>115.64</fb>
    <v>0</v>
  </rv>
  <rv s="0">
    <fb>118.2</fb>
    <v>0</v>
  </rv>
  <rv s="0">
    <fb>116.23</fb>
    <v>0</v>
  </rv>
  <rv s="0">
    <fb>102.93</fb>
    <v>0</v>
  </rv>
  <rv s="0">
    <fb>103.97</fb>
    <v>0</v>
  </rv>
  <rv s="0">
    <fb>109.53</fb>
    <v>0</v>
  </rv>
  <rv s="0">
    <fb>114.97</fb>
    <v>0</v>
  </rv>
  <rv s="0">
    <fb>119.3</fb>
    <v>0</v>
  </rv>
  <rv s="0">
    <fb>119.72</fb>
    <v>0</v>
  </rv>
  <rv s="0">
    <fb>121.37</fb>
    <v>0</v>
  </rv>
  <rv s="0">
    <fb>121.33</fb>
    <v>0</v>
  </rv>
  <rv s="0">
    <fb>117.85</fb>
    <v>0</v>
  </rv>
  <rv s="0">
    <fb>109.38</fb>
    <v>0</v>
  </rv>
  <rv s="0">
    <fb>116.95</fb>
    <v>0</v>
  </rv>
  <rv s="0">
    <fb>118.73</fb>
    <v>0</v>
  </rv>
  <rv s="0">
    <fb>117.94</fb>
    <v>0</v>
  </rv>
  <rv s="1">
    <v>https://www.bing.com/financeapi/forcetrigger?t=r6dwra&amp;q=US10Y&amp;form=skydnc</v>
    <v>Learn more on Bing</v>
  </rv>
  <rv s="8">
    <v>en-US</v>
    <v>r6dwra</v>
    <v>268435456</v>
    <v>1</v>
    <v>Powered by Refinitiv</v>
    <v>16</v>
    <v>US Treasury 10Y</v>
    <v>17</v>
    <v>18</v>
    <v>Finance</v>
    <v>19</v>
    <v>-6.25E-2</v>
    <v>-6.1359999999999995E-4</v>
    <v>US</v>
    <v>USD</v>
    <v>Bond</v>
    <v>45548.878472222219</v>
    <v>40159</v>
    <v>49171</v>
    <v>US Treasury 10Y</v>
    <v>101.85939999999999</v>
    <v>101.79689999999999</v>
    <v>US10Y</v>
    <v>US Treasury 10Y</v>
    <v>3.8371000000000002E-2</v>
    <v>3.7100000000000001E-2</v>
    <v>4.2882999999999998E-2</v>
    <v>3.6799999999999999E-2</v>
  </rv>
  <rv s="3">
    <v>40160</v>
  </rv>
  <rv s="9">
    <v>20</v>
    <v>EMR</v>
    <v>Daily</v>
    <v>45548</v>
    <v>45548</v>
    <v>0</v>
    <v>1</v>
    <v/>
    <v>0</v>
    <v>a1ry3m</v>
    <v>XNYS:EMR</v>
    <v>1</v>
    <v>2</v>
  </rv>
  <rv s="10">
    <v>21</v>
    <v>a1ook2</v>
    <v>Daily</v>
    <v>44423</v>
    <v>45550</v>
    <v>0</v>
    <v>1</v>
    <v>638617824000000000,638619909762113876,0</v>
    <v>3</v>
    <v>a1ook2</v>
    <v>XNYS:BMY</v>
    <v>4</v>
  </rv>
  <rv s="10">
    <v>21</v>
    <v>a1pokr</v>
    <v>Daily</v>
    <v>44423</v>
    <v>45550</v>
    <v>0</v>
    <v>1</v>
    <v>638617824000000000,638619909762804488,0</v>
    <v>3</v>
    <v>a1pokr</v>
    <v>XNAS:CHTR</v>
    <v>5</v>
  </rv>
  <rv s="10">
    <v>21</v>
    <v>a256cw</v>
    <v>Daily</v>
    <v>44423</v>
    <v>45550</v>
    <v>0</v>
    <v>1</v>
    <v>638617824000000000,638619909766116291,0</v>
    <v>3</v>
    <v>a256cw</v>
    <v>XNYS:V</v>
    <v>6</v>
  </rv>
  <rv s="10">
    <v>21</v>
    <v>a1x8w7</v>
    <v>Daily</v>
    <v>44423</v>
    <v>45550</v>
    <v>0</v>
    <v>1</v>
    <v>638617824000000000,638619909763536772,0</v>
    <v>3</v>
    <v>a1x8w7</v>
    <v>XNYS:MA</v>
    <v>7</v>
  </rv>
  <rv s="10">
    <v>21</v>
    <v>a1q3jc</v>
    <v>Daily</v>
    <v>44423</v>
    <v>45550</v>
    <v>0</v>
    <v>1</v>
    <v>638617824000000000,638619909762162105,0</v>
    <v>3</v>
    <v>a1q3jc</v>
    <v>XNYS:COF</v>
    <v>8</v>
  </rv>
  <rv s="10">
    <v>21</v>
    <v>a1yv52</v>
    <v>Daily</v>
    <v>44423</v>
    <v>45550</v>
    <v>0</v>
    <v>1</v>
    <v>638617824000000000,638619909762114408,0</v>
    <v>3</v>
    <v>a1yv52</v>
    <v>XNAS:NVDA</v>
    <v>9</v>
  </rv>
  <rv s="10">
    <v>21</v>
    <v>a1xhvh</v>
    <v>Daily</v>
    <v>44423</v>
    <v>45550</v>
    <v>0</v>
    <v>1</v>
    <v>638617824000000000,638619909762510569,0</v>
    <v>3</v>
    <v>a1xhvh</v>
    <v>XNYS:MET</v>
    <v>10</v>
  </rv>
  <rv s="10">
    <v>21</v>
    <v>a1pwqh</v>
    <v>Daily</v>
    <v>44423</v>
    <v>45550</v>
    <v>0</v>
    <v>1</v>
    <v>638617824000000000,638619909761977089,0</v>
    <v>3</v>
    <v>a1pwqh</v>
    <v>XNAS:CMCSA</v>
    <v>11</v>
  </rv>
  <rv s="9">
    <v>20</v>
    <v>MMM</v>
    <v>Daily</v>
    <v>45548</v>
    <v>45548</v>
    <v>0</v>
    <v>1</v>
    <v/>
    <v>0</v>
    <v>a1xroc</v>
    <v>XNYS:MMM</v>
    <v>12</v>
    <v>13</v>
  </rv>
  <rv s="10">
    <v>21</v>
    <v>a1ojc7</v>
    <v>Daily</v>
    <v>44423</v>
    <v>45550</v>
    <v>0</v>
    <v>1</v>
    <v>638617824000000000,638619909761598791,0</v>
    <v>3</v>
    <v>a1ojc7</v>
    <v>XNYS:BK</v>
    <v>14</v>
  </rv>
  <rv s="10">
    <v>21</v>
    <v>a1xg3m</v>
    <v>Daily</v>
    <v>44423</v>
    <v>45550</v>
    <v>0</v>
    <v>1</v>
    <v>638617824000000000,638619909762336357,0</v>
    <v>3</v>
    <v>a1xg3m</v>
    <v>XNYS:MDT</v>
    <v>15</v>
  </rv>
  <rv s="10">
    <v>21</v>
    <v>a1waa2</v>
    <v>Daily</v>
    <v>44423</v>
    <v>45550</v>
    <v>0</v>
    <v>1</v>
    <v>638617824000000000,638619909762303566,0</v>
    <v>3</v>
    <v>a1waa2</v>
    <v>XNYS:JPM</v>
    <v>16</v>
  </rv>
  <rv s="10">
    <v>21</v>
    <v>a1r1r7</v>
    <v>Daily</v>
    <v>44423</v>
    <v>45550</v>
    <v>0</v>
    <v>1</v>
    <v>638617824000000000,638619909763158430,0</v>
    <v>3</v>
    <v>a1r1r7</v>
    <v>XNYS:DHR</v>
    <v>17</v>
  </rv>
  <rv s="10">
    <v>21</v>
    <v>a1p7zr</v>
    <v>Daily</v>
    <v>44423</v>
    <v>45550</v>
    <v>0</v>
    <v>1</v>
    <v>638617824000000000,638619909762634521,0</v>
    <v>3</v>
    <v>a1p7zr</v>
    <v>XNYS:CAT</v>
    <v>18</v>
  </rv>
  <rv s="10">
    <v>21</v>
    <v>a1v6nm</v>
    <v>Daily</v>
    <v>44423</v>
    <v>45550</v>
    <v>0</v>
    <v>1</v>
    <v>638617824000000000,638619909763372946,0</v>
    <v>3</v>
    <v>a1v6nm</v>
    <v>XNYS:IBM</v>
    <v>19</v>
  </rv>
  <rv s="10">
    <v>21</v>
    <v>a25obh</v>
    <v>Daily</v>
    <v>44423</v>
    <v>45550</v>
    <v>0</v>
    <v>1</v>
    <v>638617824000000000,638619909766281597,0</v>
    <v>3</v>
    <v>a25obh</v>
    <v>XNYS:VZ</v>
    <v>20</v>
  </rv>
  <rv s="10">
    <v>21</v>
    <v>a1ye2w</v>
    <v>Daily</v>
    <v>44423</v>
    <v>45550</v>
    <v>0</v>
    <v>1</v>
    <v>638617824000000000,638619909763729401,0</v>
    <v>3</v>
    <v>a1ye2w</v>
    <v>XNYS:NEE</v>
    <v>21</v>
  </rv>
  <rv s="10">
    <v>21</v>
    <v>a1yjxm</v>
    <v>Daily</v>
    <v>44423</v>
    <v>45550</v>
    <v>0</v>
    <v>1</v>
    <v>638617824000000000,638619909762031809,0</v>
    <v>3</v>
    <v>a1yjxm</v>
    <v>XNYS:NKE</v>
    <v>22</v>
  </rv>
  <rv s="10">
    <v>21</v>
    <v>a1xroc</v>
    <v>Daily</v>
    <v>44423</v>
    <v>45550</v>
    <v>0</v>
    <v>1</v>
    <v>638617824000000000,638619909762861373,0</v>
    <v>3</v>
    <v>a1xroc</v>
    <v>XNYS:MMM</v>
    <v>23</v>
  </rv>
  <rv s="10">
    <v>21</v>
    <v>a1qlnm</v>
    <v>Daily</v>
    <v>44423</v>
    <v>45550</v>
    <v>0</v>
    <v>1</v>
    <v>638617824000000000,638619909763024546,0</v>
    <v>3</v>
    <v>a1qlnm</v>
    <v>XNYS:CVS</v>
    <v>24</v>
  </rv>
  <rv s="10">
    <v>21</v>
    <v>a1wyu2</v>
    <v>Daily</v>
    <v>44423</v>
    <v>45550</v>
    <v>0</v>
    <v>1</v>
    <v>638617824000000000,638619909763009107,0</v>
    <v>3</v>
    <v>a1wyu2</v>
    <v>XNYS:LLY</v>
    <v>25</v>
  </rv>
  <rv s="9">
    <v>20</v>
    <v>GOOG</v>
    <v>Daily</v>
    <v>45548</v>
    <v>45548</v>
    <v>0</v>
    <v>1</v>
    <v/>
    <v>0</v>
    <v>a1u3p2</v>
    <v>XNAS:GOOG</v>
    <v>26</v>
    <v>27</v>
  </rv>
  <rv s="10">
    <v>21</v>
    <v>a24xww</v>
    <v>Daily</v>
    <v>44423</v>
    <v>45550</v>
    <v>0</v>
    <v>1</v>
    <v>638617824000000000,638619909765601191,0</v>
    <v>3</v>
    <v>a24xww</v>
    <v>XNYS:UNP</v>
    <v>28</v>
  </rv>
  <rv s="10">
    <v>21</v>
    <v>a1ndww</v>
    <v>Daily</v>
    <v>44423</v>
    <v>45550</v>
    <v>0</v>
    <v>1</v>
    <v>638617824000000000,638619909762422630,0</v>
    <v>3</v>
    <v>a1ndww</v>
    <v>XNAS:AMD</v>
    <v>29</v>
  </rv>
  <rv s="10">
    <v>21</v>
    <v>a1slm7</v>
    <v>Daily</v>
    <v>44423</v>
    <v>45550</v>
    <v>0</v>
    <v>1</v>
    <v>638617824000000000,638619909762689168,0</v>
    <v>3</v>
    <v>a1slm7</v>
    <v>XNAS:META</v>
    <v>30</v>
  </rv>
  <rv s="10">
    <v>21</v>
    <v>a1wljc</v>
    <v>Daily</v>
    <v>44423</v>
    <v>45550</v>
    <v>0</v>
    <v>1</v>
    <v>638617824000000000,638619909762664545,0</v>
    <v>3</v>
    <v>a1wljc</v>
    <v>XNYS:KO</v>
    <v>31</v>
  </rv>
  <rv s="9">
    <v>20</v>
    <v>CVS</v>
    <v>Daily</v>
    <v>45548</v>
    <v>45548</v>
    <v>0</v>
    <v>1</v>
    <v/>
    <v>0</v>
    <v>a1qlnm</v>
    <v>XNYS:CVS</v>
    <v>32</v>
    <v>33</v>
  </rv>
  <rv s="10">
    <v>21</v>
    <v>a1mthw</v>
    <v>Daily</v>
    <v>44423</v>
    <v>45550</v>
    <v>0</v>
    <v>1</v>
    <v>638617824000000000,638619909761898568,0</v>
    <v>3</v>
    <v>a1mthw</v>
    <v>XNYS:ACN</v>
    <v>34</v>
  </rv>
  <rv s="10">
    <v>21</v>
    <v>a21icw</v>
    <v>Daily</v>
    <v>44423</v>
    <v>45550</v>
    <v>0</v>
    <v>1</v>
    <v>638617824000000000,638619909762303816,0</v>
    <v>3</v>
    <v>a21icw</v>
    <v>XNAS:PYPL</v>
    <v>35</v>
  </rv>
  <rv s="10">
    <v>21</v>
    <v>a1pshw</v>
    <v>Daily</v>
    <v>44423</v>
    <v>45550</v>
    <v>0</v>
    <v>1</v>
    <v>638617824000000000,638619909761815715,0</v>
    <v>3</v>
    <v>a1pshw</v>
    <v>XNYS:CL</v>
    <v>36</v>
  </rv>
  <rv s="10">
    <v>21</v>
    <v>a1w8ec</v>
    <v>Daily</v>
    <v>44423</v>
    <v>45550</v>
    <v>0</v>
    <v>1</v>
    <v>638617824000000000,638619909763898675,0</v>
    <v>3</v>
    <v>a1w8ec</v>
    <v>XNYS:JNJ</v>
    <v>37</v>
  </rv>
  <rv s="9">
    <v>20</v>
    <v>LOW</v>
    <v>Daily</v>
    <v>45548</v>
    <v>45548</v>
    <v>0</v>
    <v>1</v>
    <v/>
    <v>0</v>
    <v>a1x2ur</v>
    <v>XNYS:LOW</v>
    <v>38</v>
    <v>39</v>
  </rv>
  <rv s="10">
    <v>21</v>
    <v>a1wzw7</v>
    <v>Daily</v>
    <v>44423</v>
    <v>45550</v>
    <v>0</v>
    <v>1</v>
    <v>638617824000000000,638619909763192235,0</v>
    <v>3</v>
    <v>a1wzw7</v>
    <v>XNYS:LMT</v>
    <v>40</v>
  </rv>
  <rv s="10">
    <v>21</v>
    <v>a22k9c</v>
    <v>Daily</v>
    <v>44423</v>
    <v>45550</v>
    <v>0</v>
    <v>1</v>
    <v>638617824000000000,638619909763994149,0</v>
    <v>3</v>
    <v>a22k9c</v>
    <v>XNAS:SBUX</v>
    <v>41</v>
  </rv>
  <rv s="10">
    <v>21</v>
    <v>a1wi77</v>
    <v>Daily</v>
    <v>44423</v>
    <v>45550</v>
    <v>0</v>
    <v>1</v>
    <v>638617824000000000,638619909762491356,0</v>
    <v>3</v>
    <v>a1wi77</v>
    <v>XNAS:KHC</v>
    <v>42</v>
  </rv>
  <rv s="10">
    <v>21</v>
    <v>a21k2w</v>
    <v>Daily</v>
    <v>44423</v>
    <v>45550</v>
    <v>0</v>
    <v>1</v>
    <v>638617824000000000,638619909762331455,0</v>
    <v>3</v>
    <v>a21k2w</v>
    <v>XNAS:QCOM</v>
    <v>43</v>
  </rv>
  <rv s="10">
    <v>21</v>
    <v>a23www</v>
    <v>Daily</v>
    <v>44423</v>
    <v>45550</v>
    <v>0</v>
    <v>1</v>
    <v>638617824000000000,638619909764717045,0</v>
    <v>3</v>
    <v>a23www</v>
    <v>XNYS:T</v>
    <v>44</v>
  </rv>
  <rv s="9">
    <v>20</v>
    <v>T</v>
    <v>Daily</v>
    <v>45548</v>
    <v>45548</v>
    <v>0</v>
    <v>1</v>
    <v/>
    <v>0</v>
    <v>a23www</v>
    <v>XNYS:T</v>
    <v>45</v>
    <v>46</v>
  </rv>
  <rv s="9">
    <v>20</v>
    <v>CAT</v>
    <v>Daily</v>
    <v>45548</v>
    <v>45548</v>
    <v>0</v>
    <v>1</v>
    <v/>
    <v>0</v>
    <v>a1p7zr</v>
    <v>XNYS:CAT</v>
    <v>47</v>
    <v>48</v>
  </rv>
  <rv s="9">
    <v>20</v>
    <v>C</v>
    <v>Daily</v>
    <v>45548</v>
    <v>45548</v>
    <v>0</v>
    <v>1</v>
    <v/>
    <v>0</v>
    <v>a1p3ww</v>
    <v>XNYS:C</v>
    <v>49</v>
    <v>50</v>
  </rv>
  <rv s="10">
    <v>21</v>
    <v>a1mrar</v>
    <v>Daily</v>
    <v>44423</v>
    <v>45550</v>
    <v>0</v>
    <v>1</v>
    <v>638617824000000000,638619909761715985,0</v>
    <v>3</v>
    <v>a1mrar</v>
    <v>XNYS:ABT</v>
    <v>51</v>
  </rv>
  <rv s="10">
    <v>21</v>
    <v>a1u7xm</v>
    <v>Daily</v>
    <v>44423</v>
    <v>45550</v>
    <v>0</v>
    <v>1</v>
    <v>638617824000000000,638619909762841209,0</v>
    <v>3</v>
    <v>a1u7xm</v>
    <v>XNYS:GS</v>
    <v>52</v>
  </rv>
  <rv s="10">
    <v>21</v>
    <v>a1vmf2</v>
    <v>Daily</v>
    <v>44423</v>
    <v>45550</v>
    <v>0</v>
    <v>1</v>
    <v>638617824000000000,638619909763551497,0</v>
    <v>3</v>
    <v>a1vmf2</v>
    <v>XNAS:INTC</v>
    <v>53</v>
  </rv>
  <rv s="10">
    <v>21</v>
    <v>a1o2lh</v>
    <v>Daily</v>
    <v>44423</v>
    <v>45550</v>
    <v>0</v>
    <v>1</v>
    <v>638617824000000000,638619909763367511,0</v>
    <v>3</v>
    <v>a1o2lh</v>
    <v>XNYS:AXP</v>
    <v>54</v>
  </rv>
  <rv s="9">
    <v>20</v>
    <v>AVGO</v>
    <v>Daily</v>
    <v>45548</v>
    <v>45548</v>
    <v>0</v>
    <v>1</v>
    <v>638617824000000000,638619911939096328,0</v>
    <v>0</v>
    <v>a1nz8m</v>
    <v>XNAS:AVGO</v>
    <v>55</v>
    <v>56</v>
  </rv>
  <rv s="10">
    <v>21</v>
    <v>a1nhlh</v>
    <v>Daily</v>
    <v>44423</v>
    <v>45550</v>
    <v>0</v>
    <v>1</v>
    <v>638617824000000000,638619909762950201,0</v>
    <v>3</v>
    <v>a1nhlh</v>
    <v>XNAS:AMZN</v>
    <v>57</v>
  </rv>
  <rv s="10">
    <v>21</v>
    <v>a24p1h</v>
    <v>Daily</v>
    <v>44423</v>
    <v>45550</v>
    <v>0</v>
    <v>1</v>
    <v>638617824000000000,638619909765599348,0</v>
    <v>3</v>
    <v>a24p1h</v>
    <v>XNAS:TXN</v>
    <v>58</v>
  </rv>
  <rv s="9">
    <v>20</v>
    <v>AMT</v>
    <v>Daily</v>
    <v>45548</v>
    <v>45548</v>
    <v>0</v>
    <v>1</v>
    <v>638617824000000000,638619911942890042,0</v>
    <v>0</v>
    <v>a1ngur</v>
    <v>XNYS:AMT</v>
    <v>59</v>
    <v>60</v>
  </rv>
  <rv s="10">
    <v>21</v>
    <v>a1o4ec</v>
    <v>Daily</v>
    <v>44423</v>
    <v>45550</v>
    <v>0</v>
    <v>1</v>
    <v>638617824000000000,638619909761252019,0</v>
    <v>3</v>
    <v>a1o4ec</v>
    <v>XNYS:BA</v>
    <v>61</v>
  </rv>
  <rv s="10">
    <v>21</v>
    <v>a1r2z2</v>
    <v>Daily</v>
    <v>44423</v>
    <v>45550</v>
    <v>0</v>
    <v>1</v>
    <v>638617824000000000,638619909763334680,0</v>
    <v>3</v>
    <v>a1r2z2</v>
    <v>XNYS:DIS</v>
    <v>62</v>
  </rv>
  <rv s="9">
    <v>20</v>
    <v>FDX</v>
    <v>Daily</v>
    <v>45548</v>
    <v>45548</v>
    <v>0</v>
    <v>1</v>
    <v/>
    <v>0</v>
    <v>a1sqr7</v>
    <v>XNYS:FDX</v>
    <v>63</v>
    <v>64</v>
  </rv>
  <rv s="10">
    <v>21</v>
    <v>a1xyjc</v>
    <v>Daily</v>
    <v>44423</v>
    <v>45550</v>
    <v>0</v>
    <v>1</v>
    <v>638617824000000000,638619909763388643,0</v>
    <v>3</v>
    <v>a1xyjc</v>
    <v>XNYS:MS</v>
    <v>65</v>
  </rv>
  <rv s="10">
    <v>21</v>
    <v>a1otrw</v>
    <v>Daily</v>
    <v>44423</v>
    <v>45550</v>
    <v>0</v>
    <v>1</v>
    <v>638617824000000000,638619909762286873,0</v>
    <v>3</v>
    <v>a1otrw</v>
    <v>XNYS:BRK.B</v>
    <v>66</v>
  </rv>
  <rv s="10">
    <v>21</v>
    <v>a24kar</v>
    <v>Daily</v>
    <v>44423</v>
    <v>45550</v>
    <v>0</v>
    <v>1</v>
    <v>638617824000000000,638619909765421979,0</v>
    <v>3</v>
    <v>a24kar</v>
    <v>XNAS:TSLA</v>
    <v>67</v>
  </rv>
  <rv s="10">
    <v>21</v>
    <v>a1xdec</v>
    <v>Daily</v>
    <v>44423</v>
    <v>45550</v>
    <v>0</v>
    <v>1</v>
    <v>638617824000000000,638619909763709492,0</v>
    <v>3</v>
    <v>a1xdec</v>
    <v>XNYS:MCD</v>
    <v>68</v>
  </rv>
  <rv s="10">
    <v>21</v>
    <v>a1u3rw</v>
    <v>Daily</v>
    <v>44423</v>
    <v>45550</v>
    <v>0</v>
    <v>1</v>
    <v>638617824000000000,638619909762662236,0</v>
    <v>3</v>
    <v>a1u3rw</v>
    <v>XNAS:GOOGL</v>
    <v>69</v>
  </rv>
  <rv s="9">
    <v>20</v>
    <v>WMT</v>
    <v>Daily</v>
    <v>45548</v>
    <v>45548</v>
    <v>0</v>
    <v>1</v>
    <v/>
    <v>0</v>
    <v>a25ya2</v>
    <v>XNYS:WMT</v>
    <v>70</v>
    <v>71</v>
  </rv>
  <rv s="10">
    <v>21</v>
    <v>a24ynm</v>
    <v>Daily</v>
    <v>44423</v>
    <v>45550</v>
    <v>0</v>
    <v>1</v>
    <v>638617824000000000,638619909765780422,0</v>
    <v>3</v>
    <v>a24ynm</v>
    <v>XNYS:UPS</v>
    <v>72</v>
  </rv>
  <rv s="10">
    <v>21</v>
    <v>a1q5nm</v>
    <v>Daily</v>
    <v>44423</v>
    <v>45550</v>
    <v>0</v>
    <v>1</v>
    <v>638617824000000000,638619909762332059,0</v>
    <v>3</v>
    <v>a1q5nm</v>
    <v>XNYS:COP</v>
    <v>73</v>
  </rv>
  <rv s="9">
    <v>20</v>
    <v>GD</v>
    <v>Daily</v>
    <v>45548</v>
    <v>45548</v>
    <v>0</v>
    <v>1</v>
    <v/>
    <v>0</v>
    <v>a1tppr</v>
    <v>XNYS:GD</v>
    <v>74</v>
    <v>75</v>
  </rv>
  <rv s="10">
    <v>21</v>
    <v>a1zsjc</v>
    <v>Daily</v>
    <v>44423</v>
    <v>45550</v>
    <v>0</v>
    <v>1</v>
    <v>638617824000000000,638619909762242449,0</v>
    <v>3</v>
    <v>a1zsjc</v>
    <v>XNYS:PG</v>
    <v>76</v>
  </rv>
  <rv s="10">
    <v>21</v>
    <v>a1tppr</v>
    <v>Daily</v>
    <v>44423</v>
    <v>45550</v>
    <v>0</v>
    <v>1</v>
    <v>638617824000000000,638619909764397601,0</v>
    <v>3</v>
    <v>a1tppr</v>
    <v>XNYS:GD</v>
    <v>77</v>
  </rv>
  <rv s="10">
    <v>21</v>
    <v>a1om4c</v>
    <v>Daily</v>
    <v>44423</v>
    <v>45550</v>
    <v>0</v>
    <v>1</v>
    <v>638617824000000000,638619909761947219,0</v>
    <v>3</v>
    <v>a1om4c</v>
    <v>XNYS:BLK</v>
    <v>78</v>
  </rv>
  <rv s="10">
    <v>21</v>
    <v>a1mv7w</v>
    <v>Daily</v>
    <v>44423</v>
    <v>45550</v>
    <v>0</v>
    <v>1</v>
    <v>638617824000000000,638619909762070249,0</v>
    <v>3</v>
    <v>a1mv7w</v>
    <v>XNAS:ADBE</v>
    <v>79</v>
  </rv>
  <rv s="10">
    <v>21</v>
    <v>a1tyrw</v>
    <v>Daily</v>
    <v>44423</v>
    <v>45550</v>
    <v>0</v>
    <v>1</v>
    <v>638617824000000000,638619909762315775,0</v>
    <v>3</v>
    <v>a1tyrw</v>
    <v>XNYS:GM</v>
    <v>80</v>
  </rv>
  <rv s="10">
    <v>21</v>
    <v>a25ya2</v>
    <v>Daily</v>
    <v>44423</v>
    <v>45550</v>
    <v>0</v>
    <v>1</v>
    <v>638617824000000000,638619909766627197,0</v>
    <v>3</v>
    <v>a25ya2</v>
    <v>XNYS:WMT</v>
    <v>81</v>
  </rv>
  <rv s="10">
    <v>21</v>
    <v>bnmq52</v>
    <v>Daily</v>
    <v>44423</v>
    <v>45550</v>
    <v>0</v>
    <v>1</v>
    <v>638617824000000000,638619909762839826,0</v>
    <v>3</v>
    <v>bnmq52</v>
    <v>XNAS:LIN</v>
    <v>82</v>
  </rv>
  <rv s="9">
    <v>22</v>
    <v>AMD</v>
    <v>Daily</v>
    <v>45548</v>
    <v>45548</v>
    <v>0</v>
    <v>1</v>
    <v/>
    <v>0</v>
    <v>awswkr</v>
    <v>XASX:AMD</v>
    <v>83</v>
    <v>84</v>
  </rv>
  <rv s="10">
    <v>21</v>
    <v>a1p3ww</v>
    <v>Daily</v>
    <v>44423</v>
    <v>45550</v>
    <v>0</v>
    <v>1</v>
    <v>638617824000000000,638619909762471861,0</v>
    <v>3</v>
    <v>a1p3ww</v>
    <v>XNYS:C</v>
    <v>85</v>
  </rv>
  <rv s="10">
    <v>21</v>
    <v>a22n4c</v>
    <v>Daily</v>
    <v>44423</v>
    <v>45550</v>
    <v>0</v>
    <v>1</v>
    <v>638617824000000000,638619909764175183,0</v>
    <v>3</v>
    <v>a22n4c</v>
    <v>XNYS:SCHW</v>
    <v>86</v>
  </rv>
  <rv s="9">
    <v>20</v>
    <v>GS</v>
    <v>Daily</v>
    <v>45548</v>
    <v>45548</v>
    <v>0</v>
    <v>1</v>
    <v>638617824000000000,638619911939134314,0</v>
    <v>0</v>
    <v>a1u7xm</v>
    <v>XNYS:GS</v>
    <v>87</v>
    <v>88</v>
  </rv>
  <rv s="10">
    <v>21</v>
    <v>a1sqr7</v>
    <v>Daily</v>
    <v>44423</v>
    <v>45550</v>
    <v>0</v>
    <v>1</v>
    <v>638617824000000000,638619909764225117,0</v>
    <v>3</v>
    <v>a1sqr7</v>
    <v>XNYS:FDX</v>
    <v>89</v>
  </rv>
  <rv s="10">
    <v>21</v>
    <v>a1zbec</v>
    <v>Daily</v>
    <v>44423</v>
    <v>45550</v>
    <v>0</v>
    <v>1</v>
    <v>638617824000000000,638619909762149908,0</v>
    <v>3</v>
    <v>a1zbec</v>
    <v>XNYS:ORCL</v>
    <v>90</v>
  </rv>
  <rv s="9">
    <v>20</v>
    <v>GE</v>
    <v>Daily</v>
    <v>45548</v>
    <v>45548</v>
    <v>0</v>
    <v>1</v>
    <v/>
    <v>0</v>
    <v>a1tr1h</v>
    <v>XNYS:GE</v>
    <v>91</v>
    <v>92</v>
  </rv>
  <rv s="10">
    <v>21</v>
    <v>a1qvjc</v>
    <v>Daily</v>
    <v>44423</v>
    <v>45550</v>
    <v>0</v>
    <v>1</v>
    <v>638617824000000000,638619909763372106,0</v>
    <v>3</v>
    <v>a1qvjc</v>
    <v>XNYS:DE</v>
    <v>93</v>
  </rv>
  <rv s="9">
    <v>20</v>
    <v>PM</v>
    <v>Daily</v>
    <v>45548</v>
    <v>45548</v>
    <v>0</v>
    <v>1</v>
    <v>638617824000000000,638619911943438977,0</v>
    <v>0</v>
    <v>a1zzmw</v>
    <v>XNYS:PM</v>
    <v>94</v>
    <v>95</v>
  </rv>
  <rv s="10">
    <v>21</v>
    <v>a1rdzr</v>
    <v>Daily</v>
    <v>44423</v>
    <v>45550</v>
    <v>0</v>
    <v>1</v>
    <v>638617824000000000,638619909763692987,0</v>
    <v>3</v>
    <v>a1rdzr</v>
    <v>XNYS:DUK</v>
    <v>96</v>
  </rv>
  <rv s="10">
    <v>21</v>
    <v>a24bsm</v>
    <v>Daily</v>
    <v>44423</v>
    <v>45550</v>
    <v>0</v>
    <v>1</v>
    <v>638617824000000000,638619909765081507,0</v>
    <v>3</v>
    <v>a24bsm</v>
    <v>XNYS:TMO</v>
    <v>97</v>
  </rv>
  <rv s="10">
    <v>21</v>
    <v>a1zzmw</v>
    <v>Daily</v>
    <v>44423</v>
    <v>45550</v>
    <v>0</v>
    <v>1</v>
    <v>638617824000000000,638619909762275826,0</v>
    <v>3</v>
    <v>a1zzmw</v>
    <v>XNYS:PM</v>
    <v>98</v>
  </rv>
  <rv s="10">
    <v>21</v>
    <v>a1nz8m</v>
    <v>Daily</v>
    <v>44423</v>
    <v>45550</v>
    <v>0</v>
    <v>1</v>
    <v>638617824000000000,638619909763192780,0</v>
    <v>3</v>
    <v>a1nz8m</v>
    <v>XNAS:AVGO</v>
    <v>99</v>
  </rv>
  <rv s="10">
    <v>21</v>
    <v>a25552</v>
    <v>Daily</v>
    <v>44423</v>
    <v>45550</v>
    <v>0</v>
    <v>1</v>
    <v>638617824000000000,638619909762356567,0</v>
    <v>3</v>
    <v>a25552</v>
    <v>XNYS:RTX</v>
    <v>100</v>
  </rv>
  <rv s="10">
    <v>21</v>
    <v>a23d6h</v>
    <v>Daily</v>
    <v>44423</v>
    <v>45550</v>
    <v>0</v>
    <v>1</v>
    <v>638617824000000000,638619909764536991,0</v>
    <v>3</v>
    <v>a23d6h</v>
    <v>XNYS:SPG</v>
    <v>101</v>
  </rv>
  <rv s="10">
    <v>21</v>
    <v>a269ec</v>
    <v>Daily</v>
    <v>44423</v>
    <v>45550</v>
    <v>0</v>
    <v>1</v>
    <v>638617824000000000,638619909766805857,0</v>
    <v>3</v>
    <v>a269ec</v>
    <v>XNYS:XOM</v>
    <v>102</v>
  </rv>
  <rv s="10">
    <v>21</v>
    <v>a1qe5r</v>
    <v>Daily</v>
    <v>44423</v>
    <v>45550</v>
    <v>0</v>
    <v>1</v>
    <v>638617824000000000,638619909762844158,0</v>
    <v>3</v>
    <v>a1qe5r</v>
    <v>XNAS:CSCO</v>
    <v>103</v>
  </rv>
  <rv s="10">
    <v>21</v>
    <v>a1ygoc</v>
    <v>Daily</v>
    <v>44423</v>
    <v>45550</v>
    <v>0</v>
    <v>1</v>
    <v>638617824000000000,638619909763896045,0</v>
    <v>3</v>
    <v>a1ygoc</v>
    <v>XNAS:NFLX</v>
    <v>104</v>
  </rv>
  <rv s="10">
    <v>21</v>
    <v>a251gh</v>
    <v>Daily</v>
    <v>44423</v>
    <v>45550</v>
    <v>0</v>
    <v>1</v>
    <v>638617824000000000,638619909765945583,0</v>
    <v>3</v>
    <v>a251gh</v>
    <v>XNYS:USB</v>
    <v>105</v>
  </rv>
  <rv s="10">
    <v>21</v>
    <v>a23a5r</v>
    <v>Daily</v>
    <v>44423</v>
    <v>45550</v>
    <v>0</v>
    <v>1</v>
    <v>638617824000000000,638619909764360174,0</v>
    <v>3</v>
    <v>a23a5r</v>
    <v>XNYS:SO</v>
    <v>106</v>
  </rv>
  <rv s="10">
    <v>21</v>
    <v>a1u3p2</v>
    <v>Daily</v>
    <v>44423</v>
    <v>45550</v>
    <v>0</v>
    <v>1</v>
    <v>638617824000000000,638619909762492580,0</v>
    <v>3</v>
    <v>a1u3p2</v>
    <v>XNAS:GOOG</v>
    <v>107</v>
  </rv>
  <rv s="10">
    <v>21</v>
    <v>a1vmtc</v>
    <v>Daily</v>
    <v>44423</v>
    <v>45550</v>
    <v>0</v>
    <v>1</v>
    <v>638617824000000000,638619909763716987,0</v>
    <v>3</v>
    <v>a1vmtc</v>
    <v>XNAS:INTU</v>
    <v>108</v>
  </rv>
  <rv s="10">
    <v>21</v>
    <v>a24xlh</v>
    <v>Daily</v>
    <v>44423</v>
    <v>45550</v>
    <v>0</v>
    <v>1</v>
    <v>638617824000000000,638619909765428886,0</v>
    <v>3</v>
    <v>a24xlh</v>
    <v>XNYS:UNH</v>
    <v>109</v>
  </rv>
  <rv s="10">
    <v>21</v>
    <v>a24c52</v>
    <v>Daily</v>
    <v>44423</v>
    <v>45550</v>
    <v>0</v>
    <v>1</v>
    <v>638617824000000000,638619909765249671,0</v>
    <v>3</v>
    <v>a24c52</v>
    <v>XNAS:TMUS</v>
    <v>110</v>
  </rv>
  <rv s="10">
    <v>21</v>
    <v>a1o4sm</v>
    <v>Daily</v>
    <v>44423</v>
    <v>45550</v>
    <v>0</v>
    <v>1</v>
    <v>638617824000000000,638619909761430798,0</v>
    <v>3</v>
    <v>a1o4sm</v>
    <v>XNYS:BAC</v>
    <v>111</v>
  </rv>
  <rv s="10">
    <v>21</v>
    <v>a1qc1h</v>
    <v>Daily</v>
    <v>44423</v>
    <v>45550</v>
    <v>0</v>
    <v>1</v>
    <v>638617824000000000,638619909762675168,0</v>
    <v>3</v>
    <v>a1qc1h</v>
    <v>XNYS:CRM</v>
    <v>112</v>
  </rv>
  <rv s="9">
    <v>20</v>
    <v>CMCSA</v>
    <v>Daily</v>
    <v>45548</v>
    <v>45548</v>
    <v>0</v>
    <v>1</v>
    <v/>
    <v>0</v>
    <v>a1pwqh</v>
    <v>XNAS:CMCSA</v>
    <v>113</v>
    <v>114</v>
  </rv>
  <rv s="10">
    <v>21</v>
    <v>a1q6k2</v>
    <v>Daily</v>
    <v>44423</v>
    <v>45550</v>
    <v>0</v>
    <v>1</v>
    <v>638617824000000000,638619909762515868,0</v>
    <v>3</v>
    <v>a1q6k2</v>
    <v>XNAS:COST</v>
    <v>115</v>
  </rv>
  <rv s="10">
    <v>21</v>
    <v>a1ngur</v>
    <v>Daily</v>
    <v>44423</v>
    <v>45550</v>
    <v>0</v>
    <v>1</v>
    <v>638617824000000000,638619909762786966,0</v>
    <v>3</v>
    <v>a1ngur</v>
    <v>XNYS:AMT</v>
    <v>116</v>
  </rv>
  <rv s="10">
    <v>21</v>
    <v>a1uj52</v>
    <v>Daily</v>
    <v>44423</v>
    <v>45550</v>
    <v>0</v>
    <v>1</v>
    <v>638617824000000000,638619909763019458,0</v>
    <v>3</v>
    <v>a1uj52</v>
    <v>XNYS:HD</v>
    <v>117</v>
  </rv>
  <rv s="10">
    <v>21</v>
    <v>a1qlz2</v>
    <v>Daily</v>
    <v>44423</v>
    <v>45550</v>
    <v>0</v>
    <v>1</v>
    <v>638617824000000000,638619909763197651,0</v>
    <v>3</v>
    <v>a1qlz2</v>
    <v>XNYS:CVX</v>
    <v>118</v>
  </rv>
  <rv s="10">
    <v>21</v>
    <v>bpifbh</v>
    <v>Daily</v>
    <v>44423</v>
    <v>45550</v>
    <v>0</v>
    <v>1</v>
    <v>638617824000000000,638619909763518078,0</v>
    <v>3</v>
    <v>bpifbh</v>
    <v>XNYS:DOW</v>
    <v>119</v>
  </rv>
  <rv s="10">
    <v>21</v>
    <v>a246z2</v>
    <v>Daily</v>
    <v>44423</v>
    <v>45550</v>
    <v>0</v>
    <v>1</v>
    <v>638617824000000000,638619909764892169,0</v>
    <v>3</v>
    <v>a246z2</v>
    <v>XNYS:TGT</v>
    <v>120</v>
  </rv>
  <rv s="10">
    <v>21</v>
    <v>a1zqnm</v>
    <v>Daily</v>
    <v>44423</v>
    <v>45550</v>
    <v>0</v>
    <v>1</v>
    <v>638617824000000000,638619909762206085,0</v>
    <v>3</v>
    <v>a1zqnm</v>
    <v>XNYS:PFE</v>
    <v>121</v>
  </rv>
  <rv s="10">
    <v>21</v>
    <v>a1xzim</v>
    <v>Daily</v>
    <v>44423</v>
    <v>45550</v>
    <v>0</v>
    <v>1</v>
    <v>638617824000000000,638619909763550666,0</v>
    <v>3</v>
    <v>a1xzim</v>
    <v>XNAS:MSFT</v>
    <v>122</v>
  </rv>
  <rv s="10">
    <v>21</v>
    <v>a25tgh</v>
    <v>Daily</v>
    <v>44423</v>
    <v>45550</v>
    <v>0</v>
    <v>1</v>
    <v>638617824000000000,638619909766458549,0</v>
    <v>3</v>
    <v>a25tgh</v>
    <v>XNYS:WFC</v>
    <v>123</v>
  </rv>
  <rv s="10">
    <v>21</v>
    <v>a1ry3m</v>
    <v>Daily</v>
    <v>44423</v>
    <v>45550</v>
    <v>0</v>
    <v>1</v>
    <v>638617824000000000,638619909763862372,0</v>
    <v>3</v>
    <v>a1ry3m</v>
    <v>XNYS:EMR</v>
    <v>124</v>
  </rv>
  <rv s="10">
    <v>21</v>
    <v>a1n6f2</v>
    <v>Daily</v>
    <v>44423</v>
    <v>45550</v>
    <v>0</v>
    <v>1</v>
    <v>638617824000000000,638619909762241111,0</v>
    <v>3</v>
    <v>a1n6f2</v>
    <v>XNYS:AIG</v>
    <v>125</v>
  </rv>
  <rv s="10">
    <v>21</v>
    <v>axyhnm</v>
    <v>Daily</v>
    <v>44423</v>
    <v>45550</v>
    <v>0</v>
    <v>1</v>
    <v>638617824000000000,638619909762176539,0</v>
    <v>3</v>
    <v>axyhnm</v>
    <v>XNAS:PEP</v>
    <v>126</v>
  </rv>
  <rv s="10">
    <v>21</v>
    <v>a1ut3m</v>
    <v>Daily</v>
    <v>44423</v>
    <v>45550</v>
    <v>0</v>
    <v>1</v>
    <v>638617824000000000,638619909763203698,0</v>
    <v>3</v>
    <v>a1ut3m</v>
    <v>XNAS:HON</v>
    <v>127</v>
  </rv>
  <rv s="10">
    <v>21</v>
    <v>a1xxmw</v>
    <v>Daily</v>
    <v>44423</v>
    <v>45550</v>
    <v>0</v>
    <v>1</v>
    <v>638617824000000000,638619909763215087,0</v>
    <v>3</v>
    <v>a1xxmw</v>
    <v>XNYS:MRK</v>
    <v>128</v>
  </rv>
  <rv s="10">
    <v>21</v>
    <v>a1sjw7</v>
    <v>Daily</v>
    <v>44423</v>
    <v>45550</v>
    <v>0</v>
    <v>1</v>
    <v>638617824000000000,638619909764038067,0</v>
    <v>3</v>
    <v>a1sjw7</v>
    <v>XNYS:F</v>
    <v>129</v>
  </rv>
  <rv s="10">
    <v>21</v>
    <v>a1tr1h</v>
    <v>Daily</v>
    <v>44423</v>
    <v>45550</v>
    <v>0</v>
    <v>1</v>
    <v>638617824000000000,638619909764575688,0</v>
    <v>3</v>
    <v>a1tr1h</v>
    <v>XNYS:GE</v>
    <v>130</v>
  </rv>
  <rv s="10">
    <v>21</v>
    <v>a1mou2</v>
    <v>Daily</v>
    <v>44423</v>
    <v>45550</v>
    <v>0</v>
    <v>1</v>
    <v>638617824000000000,638619905024477742,0</v>
    <v>3</v>
    <v>a1mou2</v>
    <v>XNAS:AAPL</v>
    <v>131</v>
  </rv>
  <rv s="10">
    <v>21</v>
    <v>a1x2ur</v>
    <v>Daily</v>
    <v>44423</v>
    <v>45550</v>
    <v>0</v>
    <v>1</v>
    <v>638617824000000000,638619909763358927,0</v>
    <v>3</v>
    <v>a1x2ur</v>
    <v>XNYS:LOW</v>
    <v>132</v>
  </rv>
  <rv s="10">
    <v>21</v>
    <v>a1tvoc</v>
    <v>Daily</v>
    <v>44423</v>
    <v>45550</v>
    <v>0</v>
    <v>1</v>
    <v>638617824000000000,638619909764742316,0</v>
    <v>3</v>
    <v>a1tvoc</v>
    <v>XNAS:GILD</v>
    <v>133</v>
  </rv>
  <rv s="10">
    <v>21</v>
    <v>az6g8m</v>
    <v>Daily</v>
    <v>44423</v>
    <v>45550</v>
    <v>0</v>
    <v>1</v>
    <v>638617824000000000,638619909761763849,0</v>
    <v>3</v>
    <v>az6g8m</v>
    <v>XNAS:BKNG</v>
    <v>134</v>
  </rv>
  <rv s="10">
    <v>21</v>
    <v>a1nec7</v>
    <v>Daily</v>
    <v>44423</v>
    <v>45550</v>
    <v>0</v>
    <v>1</v>
    <v>638617824000000000,638619909762604376,0</v>
    <v>3</v>
    <v>a1nec7</v>
    <v>XNAS:AMGN</v>
    <v>135</v>
  </rv>
  <rv s="10">
    <v>21</v>
    <v>a1xfoc</v>
    <v>Daily</v>
    <v>44423</v>
    <v>45550</v>
    <v>0</v>
    <v>1</v>
    <v>638617824000000000,638619909763898965,0</v>
    <v>3</v>
    <v>a1xfoc</v>
    <v>XNAS:MDLZ</v>
    <v>136</v>
  </rv>
  <rv s="10">
    <v>21</v>
    <v>a1xtpr</v>
    <v>Daily</v>
    <v>44423</v>
    <v>45550</v>
    <v>0</v>
    <v>1</v>
    <v>638617824000000000,638619909763030628,0</v>
    <v>3</v>
    <v>a1xtpr</v>
    <v>XNYS:MO</v>
    <v>137</v>
  </rv>
  <rv s="9">
    <v>20</v>
    <v>MET</v>
    <v>Daily</v>
    <v>45548</v>
    <v>45548</v>
    <v>0</v>
    <v>1</v>
    <v/>
    <v>0</v>
    <v>a1xhvh</v>
    <v>XNYS:MET</v>
    <v>138</v>
    <v>139</v>
  </rv>
  <rv s="9">
    <v>20</v>
    <v>AAPL</v>
    <v>Daily</v>
    <v>45548</v>
    <v>45548</v>
    <v>0</v>
    <v>1</v>
    <v/>
    <v>0</v>
    <v>a1mou2</v>
    <v>XNAS:AAPL</v>
    <v>140</v>
    <v>141</v>
  </rv>
  <rv s="9">
    <v>20</v>
    <v>TMO</v>
    <v>Daily</v>
    <v>45548</v>
    <v>45548</v>
    <v>0</v>
    <v>1</v>
    <v/>
    <v>0</v>
    <v>a24bsm</v>
    <v>XNYS:TMO</v>
    <v>142</v>
    <v>143</v>
  </rv>
  <rv s="9">
    <v>20</v>
    <v>V</v>
    <v>Daily</v>
    <v>45548</v>
    <v>45548</v>
    <v>0</v>
    <v>1</v>
    <v>638617824000000000,638619911944103600,0</v>
    <v>0</v>
    <v>a256cw</v>
    <v>XNYS:V</v>
    <v>144</v>
    <v>145</v>
  </rv>
  <rv s="9">
    <v>20</v>
    <v>BK</v>
    <v>Daily</v>
    <v>45548</v>
    <v>45548</v>
    <v>0</v>
    <v>1</v>
    <v/>
    <v>0</v>
    <v>a1ojc7</v>
    <v>XNYS:BK</v>
    <v>146</v>
    <v>147</v>
  </rv>
  <rv s="9">
    <v>20</v>
    <v>QCOM</v>
    <v>Daily</v>
    <v>45548</v>
    <v>45548</v>
    <v>0</v>
    <v>1</v>
    <v/>
    <v>0</v>
    <v>a21k2w</v>
    <v>XNAS:QCOM</v>
    <v>148</v>
    <v>149</v>
  </rv>
  <rv s="9">
    <v>20</v>
    <v>ABT</v>
    <v>Daily</v>
    <v>45548</v>
    <v>45548</v>
    <v>0</v>
    <v>1</v>
    <v>638617824000000000,638619911943593703,0</v>
    <v>0</v>
    <v>a1mrar</v>
    <v>XNYS:ABT</v>
    <v>150</v>
    <v>151</v>
  </rv>
  <rv s="9">
    <v>20</v>
    <v>COF</v>
    <v>Daily</v>
    <v>45548</v>
    <v>45548</v>
    <v>0</v>
    <v>1</v>
    <v>638617824000000000,638619911940469547,0</v>
    <v>0</v>
    <v>a1q3jc</v>
    <v>XNYS:COF</v>
    <v>152</v>
    <v>153</v>
  </rv>
  <rv s="9">
    <v>20</v>
    <v>CL</v>
    <v>Daily</v>
    <v>45548</v>
    <v>45548</v>
    <v>0</v>
    <v>1</v>
    <v>638617824000000000,638619911938624538,0</v>
    <v>0</v>
    <v>a1pshw</v>
    <v>XNYS:CL</v>
    <v>154</v>
    <v>155</v>
  </rv>
  <rv s="9">
    <v>20</v>
    <v>ABBV</v>
    <v>Daily</v>
    <v>45548</v>
    <v>45548</v>
    <v>0</v>
    <v>1</v>
    <v>638617824000000000,638619911943059728,0</v>
    <v>0</v>
    <v>a1mpqh</v>
    <v>XNYS:ABBV</v>
    <v>156</v>
    <v>157</v>
  </rv>
  <rv s="9">
    <v>20</v>
    <v>JNJ</v>
    <v>Daily</v>
    <v>45548</v>
    <v>45548</v>
    <v>0</v>
    <v>1</v>
    <v/>
    <v>0</v>
    <v>a1w8ec</v>
    <v>XNYS:JNJ</v>
    <v>158</v>
    <v>159</v>
  </rv>
  <rv s="9">
    <v>20</v>
    <v>MS</v>
    <v>Daily</v>
    <v>45548</v>
    <v>45548</v>
    <v>0</v>
    <v>1</v>
    <v/>
    <v>0</v>
    <v>a1xyjc</v>
    <v>XNYS:MS</v>
    <v>160</v>
    <v>161</v>
  </rv>
  <rv s="9">
    <v>20</v>
    <v>DUK</v>
    <v>Daily</v>
    <v>45548</v>
    <v>45548</v>
    <v>0</v>
    <v>1</v>
    <v/>
    <v>0</v>
    <v>a1rdzr</v>
    <v>XNYS:DUK</v>
    <v>162</v>
    <v>163</v>
  </rv>
  <rv s="9">
    <v>20</v>
    <v>KHC</v>
    <v>Daily</v>
    <v>45548</v>
    <v>45548</v>
    <v>0</v>
    <v>1</v>
    <v>638617824000000000,638619911943576927,0</v>
    <v>0</v>
    <v>a1wi77</v>
    <v>XNAS:KHC</v>
    <v>164</v>
    <v>165</v>
  </rv>
  <rv s="9">
    <v>20</v>
    <v>BMY</v>
    <v>Daily</v>
    <v>45548</v>
    <v>45548</v>
    <v>0</v>
    <v>1</v>
    <v/>
    <v>0</v>
    <v>a1ook2</v>
    <v>XNYS:BMY</v>
    <v>166</v>
    <v>167</v>
  </rv>
  <rv s="9">
    <v>20</v>
    <v>SO</v>
    <v>Daily</v>
    <v>45548</v>
    <v>45548</v>
    <v>0</v>
    <v>1</v>
    <v>638617824000000000,638619911939260684,0</v>
    <v>0</v>
    <v>a23a5r</v>
    <v>XNYS:SO</v>
    <v>168</v>
    <v>169</v>
  </rv>
  <rv s="9">
    <v>20</v>
    <v>MCD</v>
    <v>Daily</v>
    <v>45548</v>
    <v>45548</v>
    <v>0</v>
    <v>1</v>
    <v>638617824000000000,638619911938580305,0</v>
    <v>0</v>
    <v>a1xdec</v>
    <v>XNYS:MCD</v>
    <v>170</v>
    <v>171</v>
  </rv>
  <rv s="9">
    <v>20</v>
    <v>AMZN</v>
    <v>Daily</v>
    <v>45548</v>
    <v>45548</v>
    <v>0</v>
    <v>1</v>
    <v/>
    <v>0</v>
    <v>a1nhlh</v>
    <v>XNAS:AMZN</v>
    <v>172</v>
    <v>173</v>
  </rv>
  <rv s="9">
    <v>20</v>
    <v>DHR</v>
    <v>Daily</v>
    <v>45548</v>
    <v>45548</v>
    <v>0</v>
    <v>1</v>
    <v/>
    <v>0</v>
    <v>a1r1r7</v>
    <v>XNYS:DHR</v>
    <v>174</v>
    <v>175</v>
  </rv>
  <rv s="9">
    <v>20</v>
    <v>PEP</v>
    <v>Daily</v>
    <v>45548</v>
    <v>45548</v>
    <v>0</v>
    <v>1</v>
    <v>638617824000000000,638619911938570395,0</v>
    <v>0</v>
    <v>axyhnm</v>
    <v>XNAS:PEP</v>
    <v>176</v>
    <v>177</v>
  </rv>
  <rv s="9">
    <v>20</v>
    <v>TMUS</v>
    <v>Daily</v>
    <v>45548</v>
    <v>45548</v>
    <v>0</v>
    <v>1</v>
    <v>638617824000000000,638619911940298365,0</v>
    <v>0</v>
    <v>a24c52</v>
    <v>XNAS:TMUS</v>
    <v>178</v>
    <v>179</v>
  </rv>
  <rv s="9">
    <v>20</v>
    <v>UPS</v>
    <v>Daily</v>
    <v>45548</v>
    <v>45548</v>
    <v>0</v>
    <v>1</v>
    <v/>
    <v>0</v>
    <v>a24ynm</v>
    <v>XNYS:UPS</v>
    <v>180</v>
    <v>181</v>
  </rv>
  <rv s="9">
    <v>20</v>
    <v>NEE</v>
    <v>Daily</v>
    <v>45548</v>
    <v>45548</v>
    <v>0</v>
    <v>1</v>
    <v/>
    <v>0</v>
    <v>a1ye2w</v>
    <v>XNYS:NEE</v>
    <v>182</v>
    <v>183</v>
  </rv>
  <rv s="9">
    <v>20</v>
    <v>BLK</v>
    <v>Daily</v>
    <v>45548</v>
    <v>45548</v>
    <v>0</v>
    <v>1</v>
    <v>638617824000000000,638619911942712186,0</v>
    <v>0</v>
    <v>a1om4c</v>
    <v>XNYS:BLK</v>
    <v>184</v>
    <v>185</v>
  </rv>
  <rv s="9">
    <v>20</v>
    <v>LMT</v>
    <v>Daily</v>
    <v>45548</v>
    <v>45548</v>
    <v>0</v>
    <v>1</v>
    <v/>
    <v>0</v>
    <v>a1wzw7</v>
    <v>XNYS:LMT</v>
    <v>186</v>
    <v>187</v>
  </rv>
  <rv s="9">
    <v>20</v>
    <v>USB</v>
    <v>Daily</v>
    <v>45548</v>
    <v>45548</v>
    <v>0</v>
    <v>1</v>
    <v/>
    <v>0</v>
    <v>a251gh</v>
    <v>XNYS:USB</v>
    <v>188</v>
    <v>189</v>
  </rv>
  <rv s="9">
    <v>20</v>
    <v>SCHW</v>
    <v>Daily</v>
    <v>45548</v>
    <v>45548</v>
    <v>0</v>
    <v>1</v>
    <v/>
    <v>0</v>
    <v>a22n4c</v>
    <v>XNYS:SCHW</v>
    <v>190</v>
    <v>191</v>
  </rv>
  <rv s="9">
    <v>20</v>
    <v>MRK</v>
    <v>Daily</v>
    <v>45548</v>
    <v>45548</v>
    <v>0</v>
    <v>1</v>
    <v/>
    <v>0</v>
    <v>a1xxmw</v>
    <v>XNYS:MRK</v>
    <v>192</v>
    <v>193</v>
  </rv>
  <rv s="9">
    <v>20</v>
    <v>DOW</v>
    <v>Daily</v>
    <v>45548</v>
    <v>45548</v>
    <v>0</v>
    <v>1</v>
    <v/>
    <v>0</v>
    <v>bpifbh</v>
    <v>XNYS:DOW</v>
    <v>194</v>
    <v>195</v>
  </rv>
  <rv s="9">
    <v>20</v>
    <v>WFC</v>
    <v>Daily</v>
    <v>45548</v>
    <v>45548</v>
    <v>0</v>
    <v>1</v>
    <v>638617824000000000,638619911943611028,0</v>
    <v>0</v>
    <v>a25tgh</v>
    <v>XNYS:WFC</v>
    <v>196</v>
    <v>197</v>
  </rv>
  <rv s="9">
    <v>20</v>
    <v>ORCL</v>
    <v>Daily</v>
    <v>45548</v>
    <v>45548</v>
    <v>0</v>
    <v>1</v>
    <v>638617824000000000,638619911939962781,0</v>
    <v>0</v>
    <v>a1zbec</v>
    <v>XNYS:ORCL</v>
    <v>198</v>
    <v>199</v>
  </rv>
  <rv s="9">
    <v>20</v>
    <v>MSFT</v>
    <v>Daily</v>
    <v>45548</v>
    <v>45548</v>
    <v>0</v>
    <v>1</v>
    <v/>
    <v>0</v>
    <v>a1xzim</v>
    <v>XNAS:MSFT</v>
    <v>200</v>
    <v>201</v>
  </rv>
  <rv s="9">
    <v>20</v>
    <v>DIS</v>
    <v>Daily</v>
    <v>45548</v>
    <v>45548</v>
    <v>0</v>
    <v>1</v>
    <v>638617824000000000,638619911938409594,0</v>
    <v>0</v>
    <v>a1r2z2</v>
    <v>XNYS:DIS</v>
    <v>202</v>
    <v>203</v>
  </rv>
  <rv s="9">
    <v>20</v>
    <v>DE</v>
    <v>Daily</v>
    <v>45548</v>
    <v>45548</v>
    <v>0</v>
    <v>1</v>
    <v/>
    <v>0</v>
    <v>a1qvjc</v>
    <v>XNYS:DE</v>
    <v>204</v>
    <v>205</v>
  </rv>
  <rv s="9">
    <v>20</v>
    <v>MA</v>
    <v>Daily</v>
    <v>45548</v>
    <v>45548</v>
    <v>0</v>
    <v>1</v>
    <v/>
    <v>0</v>
    <v>a1x8w7</v>
    <v>XNYS:MA</v>
    <v>206</v>
    <v>207</v>
  </rv>
  <rv s="9">
    <v>20</v>
    <v>RTX</v>
    <v>Daily</v>
    <v>45548</v>
    <v>45548</v>
    <v>0</v>
    <v>1</v>
    <v>638617824000000000,638619911940123532,0</v>
    <v>0</v>
    <v>a25552</v>
    <v>XNYS:RTX</v>
    <v>208</v>
    <v>209</v>
  </rv>
  <rv s="9">
    <v>20</v>
    <v>GOOGL</v>
    <v>Daily</v>
    <v>45548</v>
    <v>45548</v>
    <v>0</v>
    <v>1</v>
    <v>638617824000000000,638619911938420614,0</v>
    <v>0</v>
    <v>a1u3rw</v>
    <v>XNAS:GOOGL</v>
    <v>210</v>
    <v>211</v>
  </rv>
  <rv s="9">
    <v>20</v>
    <v>AMGN</v>
    <v>Daily</v>
    <v>45548</v>
    <v>45548</v>
    <v>0</v>
    <v>1</v>
    <v>638617824000000000,638619911940645649,0</v>
    <v>0</v>
    <v>a1nec7</v>
    <v>XNAS:AMGN</v>
    <v>212</v>
    <v>213</v>
  </rv>
  <rv s="9">
    <v>20</v>
    <v>MO</v>
    <v>Daily</v>
    <v>45548</v>
    <v>45548</v>
    <v>0</v>
    <v>1</v>
    <v>638617824000000000,638619911940804728,0</v>
    <v>0</v>
    <v>a1xtpr</v>
    <v>XNYS:MO</v>
    <v>214</v>
    <v>215</v>
  </rv>
  <rv s="9">
    <v>20</v>
    <v>TSLA</v>
    <v>Daily</v>
    <v>45548</v>
    <v>45548</v>
    <v>0</v>
    <v>1</v>
    <v/>
    <v>0</v>
    <v>a24kar</v>
    <v>XNAS:TSLA</v>
    <v>216</v>
    <v>217</v>
  </rv>
  <rv s="9">
    <v>20</v>
    <v>CRM</v>
    <v>Daily</v>
    <v>45548</v>
    <v>45548</v>
    <v>0</v>
    <v>1</v>
    <v>638617824000000000,638619911943262536,0</v>
    <v>0</v>
    <v>a1qc1h</v>
    <v>XNYS:CRM</v>
    <v>218</v>
    <v>219</v>
  </rv>
  <rv s="9">
    <v>20</v>
    <v>VZ</v>
    <v>Daily</v>
    <v>45548</v>
    <v>45548</v>
    <v>0</v>
    <v>1</v>
    <v/>
    <v>0</v>
    <v>a25obh</v>
    <v>XNYS:VZ</v>
    <v>220</v>
    <v>221</v>
  </rv>
  <rv s="9">
    <v>20</v>
    <v>MDT</v>
    <v>Daily</v>
    <v>45548</v>
    <v>45548</v>
    <v>0</v>
    <v>1</v>
    <v/>
    <v>0</v>
    <v>a1xg3m</v>
    <v>XNYS:MDT</v>
    <v>222</v>
    <v>223</v>
  </rv>
  <rv s="9">
    <v>20</v>
    <v>JPM</v>
    <v>Daily</v>
    <v>45548</v>
    <v>45548</v>
    <v>0</v>
    <v>1</v>
    <v/>
    <v>0</v>
    <v>a1waa2</v>
    <v>XNYS:JPM</v>
    <v>224</v>
    <v>225</v>
  </rv>
  <rv s="9">
    <v>20</v>
    <v>CHTR</v>
    <v>Daily</v>
    <v>45548</v>
    <v>45548</v>
    <v>0</v>
    <v>1</v>
    <v/>
    <v>0</v>
    <v>a1pokr</v>
    <v>XNAS:CHTR</v>
    <v>226</v>
    <v>227</v>
  </rv>
  <rv s="9">
    <v>20</v>
    <v>INTU</v>
    <v>Daily</v>
    <v>45548</v>
    <v>45548</v>
    <v>0</v>
    <v>1</v>
    <v>638617824000000000,638619911938741736,0</v>
    <v>0</v>
    <v>a1vmtc</v>
    <v>XNAS:INTU</v>
    <v>228</v>
    <v>229</v>
  </rv>
  <rv s="9">
    <v>20</v>
    <v>NFLX</v>
    <v>Daily</v>
    <v>45548</v>
    <v>45548</v>
    <v>0</v>
    <v>1</v>
    <v/>
    <v>0</v>
    <v>a1ygoc</v>
    <v>XNAS:NFLX</v>
    <v>230</v>
    <v>231</v>
  </rv>
  <rv s="9">
    <v>20</v>
    <v>LIN</v>
    <v>Daily</v>
    <v>45548</v>
    <v>45548</v>
    <v>0</v>
    <v>1</v>
    <v/>
    <v>0</v>
    <v>bnmq52</v>
    <v>XNAS:LIN</v>
    <v>232</v>
    <v>233</v>
  </rv>
  <rv s="9">
    <v>20</v>
    <v>XOM</v>
    <v>Daily</v>
    <v>45548</v>
    <v>45548</v>
    <v>0</v>
    <v>1</v>
    <v/>
    <v>0</v>
    <v>a269ec</v>
    <v>XNYS:XOM</v>
    <v>234</v>
    <v>235</v>
  </rv>
  <rv s="9">
    <v>20</v>
    <v>HD</v>
    <v>Daily</v>
    <v>45548</v>
    <v>45548</v>
    <v>0</v>
    <v>1</v>
    <v>638617824000000000,638619911938894531,0</v>
    <v>0</v>
    <v>a1uj52</v>
    <v>XNYS:HD</v>
    <v>236</v>
    <v>237</v>
  </rv>
  <rv s="9">
    <v>20</v>
    <v>HON</v>
    <v>Daily</v>
    <v>45548</v>
    <v>45548</v>
    <v>0</v>
    <v>1</v>
    <v/>
    <v>0</v>
    <v>a1ut3m</v>
    <v>XNAS:HON</v>
    <v>238</v>
    <v>239</v>
  </rv>
  <rv s="9">
    <v>20</v>
    <v>SPG</v>
    <v>Daily</v>
    <v>45548</v>
    <v>45548</v>
    <v>0</v>
    <v>1</v>
    <v/>
    <v>0</v>
    <v>a23d6h</v>
    <v>XNYS:SPG</v>
    <v>240</v>
    <v>241</v>
  </rv>
  <rv s="9">
    <v>20</v>
    <v>NKE</v>
    <v>Daily</v>
    <v>45548</v>
    <v>45548</v>
    <v>0</v>
    <v>1</v>
    <v/>
    <v>0</v>
    <v>a1yjxm</v>
    <v>XNYS:NKE</v>
    <v>242</v>
    <v>243</v>
  </rv>
  <rv s="9">
    <v>20</v>
    <v>PFE</v>
    <v>Daily</v>
    <v>45548</v>
    <v>45548</v>
    <v>0</v>
    <v>1</v>
    <v>638617824000000000,638619911938792196,0</v>
    <v>0</v>
    <v>a1zqnm</v>
    <v>XNYS:PFE</v>
    <v>244</v>
    <v>245</v>
  </rv>
  <rv s="9">
    <v>20</v>
    <v>PG</v>
    <v>Daily</v>
    <v>45548</v>
    <v>45548</v>
    <v>0</v>
    <v>1</v>
    <v>638617824000000000,638619911938457521,0</v>
    <v>0</v>
    <v>a1zsjc</v>
    <v>XNYS:PG</v>
    <v>246</v>
    <v>247</v>
  </rv>
  <rv s="9">
    <v>20</v>
    <v>MDLZ</v>
    <v>Daily</v>
    <v>45548</v>
    <v>45548</v>
    <v>0</v>
    <v>1</v>
    <v>638617824000000000,638619911943410770,0</v>
    <v>0</v>
    <v>a1xfoc</v>
    <v>XNAS:MDLZ</v>
    <v>248</v>
    <v>249</v>
  </rv>
  <rv s="9">
    <v>20</v>
    <v>TGT</v>
    <v>Daily</v>
    <v>45548</v>
    <v>45548</v>
    <v>0</v>
    <v>1</v>
    <v/>
    <v>0</v>
    <v>a246z2</v>
    <v>XNYS:TGT</v>
    <v>250</v>
    <v>251</v>
  </rv>
  <rv s="9">
    <v>20</v>
    <v>NVDA</v>
    <v>Daily</v>
    <v>45548</v>
    <v>45548</v>
    <v>0</v>
    <v>1</v>
    <v/>
    <v>0</v>
    <v>a1yv52</v>
    <v>XNAS:NVDA</v>
    <v>252</v>
    <v>253</v>
  </rv>
  <rv s="9">
    <v>20</v>
    <v>GILD</v>
    <v>Daily</v>
    <v>45548</v>
    <v>45548</v>
    <v>0</v>
    <v>1</v>
    <v/>
    <v>0</v>
    <v>a1tvoc</v>
    <v>XNAS:GILD</v>
    <v>254</v>
    <v>255</v>
  </rv>
  <rv s="9">
    <v>20</v>
    <v>ACN</v>
    <v>Daily</v>
    <v>45548</v>
    <v>45548</v>
    <v>0</v>
    <v>1</v>
    <v/>
    <v>0</v>
    <v>a1mthw</v>
    <v>XNYS:ACN</v>
    <v>256</v>
    <v>257</v>
  </rv>
  <rv s="9">
    <v>20</v>
    <v>CSCO</v>
    <v>Daily</v>
    <v>45548</v>
    <v>45548</v>
    <v>0</v>
    <v>1</v>
    <v>638617824000000000,638619911943938117,0</v>
    <v>0</v>
    <v>a1qe5r</v>
    <v>XNAS:CSCO</v>
    <v>258</v>
    <v>259</v>
  </rv>
  <rv s="9">
    <v>20</v>
    <v>BA</v>
    <v>Daily</v>
    <v>45548</v>
    <v>45548</v>
    <v>0</v>
    <v>1</v>
    <v>638617824000000000,638619911938965511,0</v>
    <v>0</v>
    <v>a1o4ec</v>
    <v>XNYS:BA</v>
    <v>260</v>
    <v>261</v>
  </rv>
  <rv s="9">
    <v>20</v>
    <v>UNP</v>
    <v>Daily</v>
    <v>45548</v>
    <v>45548</v>
    <v>0</v>
    <v>1</v>
    <v/>
    <v>0</v>
    <v>a24xww</v>
    <v>XNYS:UNP</v>
    <v>262</v>
    <v>263</v>
  </rv>
  <rv s="9">
    <v>20</v>
    <v>F</v>
    <v>Daily</v>
    <v>45548</v>
    <v>45548</v>
    <v>0</v>
    <v>1</v>
    <v/>
    <v>0</v>
    <v>a1sjw7</v>
    <v>XNYS:F</v>
    <v>264</v>
    <v>265</v>
  </rv>
  <rv s="9">
    <v>20</v>
    <v>BRK.B</v>
    <v>Daily</v>
    <v>45548</v>
    <v>45548</v>
    <v>0</v>
    <v>1</v>
    <v/>
    <v>0</v>
    <v>a1otrw</v>
    <v>XNYS:BRK.B</v>
    <v>266</v>
    <v>267</v>
  </rv>
  <rv s="9">
    <v>20</v>
    <v>TXN</v>
    <v>Daily</v>
    <v>45548</v>
    <v>45548</v>
    <v>0</v>
    <v>1</v>
    <v>638617824000000000,638619911943744065,0</v>
    <v>0</v>
    <v>a24p1h</v>
    <v>XNAS:TXN</v>
    <v>268</v>
    <v>269</v>
  </rv>
  <rv s="9">
    <v>20</v>
    <v>SBUX</v>
    <v>Daily</v>
    <v>45548</v>
    <v>45548</v>
    <v>0</v>
    <v>1</v>
    <v/>
    <v>0</v>
    <v>a22k9c</v>
    <v>XNAS:SBUX</v>
    <v>270</v>
    <v>271</v>
  </rv>
  <rv s="9">
    <v>20</v>
    <v>UNH</v>
    <v>Daily</v>
    <v>45548</v>
    <v>45548</v>
    <v>0</v>
    <v>1</v>
    <v/>
    <v>0</v>
    <v>a24xlh</v>
    <v>XNYS:UNH</v>
    <v>272</v>
    <v>273</v>
  </rv>
  <rv s="9">
    <v>20</v>
    <v>KO</v>
    <v>Daily</v>
    <v>45548</v>
    <v>45548</v>
    <v>0</v>
    <v>1</v>
    <v/>
    <v>0</v>
    <v>a1wljc</v>
    <v>XNYS:KO</v>
    <v>274</v>
    <v>275</v>
  </rv>
  <rv s="9">
    <v>20</v>
    <v>GM</v>
    <v>Daily</v>
    <v>45548</v>
    <v>45548</v>
    <v>0</v>
    <v>1</v>
    <v/>
    <v>0</v>
    <v>a1tyrw</v>
    <v>XNYS:GM</v>
    <v>276</v>
    <v>277</v>
  </rv>
  <rv s="9">
    <v>20</v>
    <v>INTC</v>
    <v>Daily</v>
    <v>45548</v>
    <v>45548</v>
    <v>0</v>
    <v>1</v>
    <v/>
    <v>0</v>
    <v>a1vmf2</v>
    <v>XNAS:INTC</v>
    <v>278</v>
    <v>279</v>
  </rv>
  <rv s="9">
    <v>20</v>
    <v>AXP</v>
    <v>Daily</v>
    <v>45548</v>
    <v>45548</v>
    <v>0</v>
    <v>1</v>
    <v>638617824000000000,638619911938736305,0</v>
    <v>0</v>
    <v>a1o2lh</v>
    <v>XNYS:AXP</v>
    <v>280</v>
    <v>281</v>
  </rv>
  <rv s="9">
    <v>20</v>
    <v>BAC</v>
    <v>Daily</v>
    <v>45548</v>
    <v>45548</v>
    <v>0</v>
    <v>1</v>
    <v>638617824000000000,638619911943234076,0</v>
    <v>0</v>
    <v>a1o4sm</v>
    <v>XNYS:BAC</v>
    <v>282</v>
    <v>283</v>
  </rv>
  <rv s="9">
    <v>20</v>
    <v>COP</v>
    <v>Daily</v>
    <v>45548</v>
    <v>45548</v>
    <v>0</v>
    <v>1</v>
    <v/>
    <v>0</v>
    <v>a1q5nm</v>
    <v>XNYS:COP</v>
    <v>284</v>
    <v>285</v>
  </rv>
  <rv s="9">
    <v>20</v>
    <v>BKNG</v>
    <v>Daily</v>
    <v>45548</v>
    <v>45548</v>
    <v>0</v>
    <v>1</v>
    <v/>
    <v>0</v>
    <v>az6g8m</v>
    <v>XNAS:BKNG</v>
    <v>286</v>
    <v>287</v>
  </rv>
  <rv s="9">
    <v>20</v>
    <v>PYPL</v>
    <v>Daily</v>
    <v>45548</v>
    <v>45548</v>
    <v>0</v>
    <v>1</v>
    <v/>
    <v>0</v>
    <v>a21icw</v>
    <v>XNAS:PYPL</v>
    <v>288</v>
    <v>289</v>
  </rv>
  <rv s="9">
    <v>20</v>
    <v>LLY</v>
    <v>Daily</v>
    <v>45548</v>
    <v>45548</v>
    <v>0</v>
    <v>1</v>
    <v/>
    <v>0</v>
    <v>a1wyu2</v>
    <v>XNYS:LLY</v>
    <v>290</v>
    <v>291</v>
  </rv>
  <rv s="9">
    <v>20</v>
    <v>AIG</v>
    <v>Daily</v>
    <v>45548</v>
    <v>45548</v>
    <v>0</v>
    <v>1</v>
    <v>638617824000000000,638619911943401818,0</v>
    <v>0</v>
    <v>a1n6f2</v>
    <v>XNYS:AIG</v>
    <v>292</v>
    <v>293</v>
  </rv>
  <rv s="9">
    <v>20</v>
    <v>ADBE</v>
    <v>Daily</v>
    <v>45548</v>
    <v>45548</v>
    <v>0</v>
    <v>1</v>
    <v>638617824000000000,638619911943774208,0</v>
    <v>0</v>
    <v>a1mv7w</v>
    <v>XNAS:ADBE</v>
    <v>294</v>
    <v>295</v>
  </rv>
  <rv s="9">
    <v>20</v>
    <v>CVX</v>
    <v>Daily</v>
    <v>45548</v>
    <v>45548</v>
    <v>0</v>
    <v>1</v>
    <v/>
    <v>0</v>
    <v>a1qlz2</v>
    <v>XNYS:CVX</v>
    <v>296</v>
    <v>297</v>
  </rv>
  <rv s="9">
    <v>20</v>
    <v>META</v>
    <v>Daily</v>
    <v>45548</v>
    <v>45548</v>
    <v>0</v>
    <v>1</v>
    <v/>
    <v>0</v>
    <v>a1slm7</v>
    <v>XNAS:META</v>
    <v>298</v>
    <v>299</v>
  </rv>
  <rv s="9">
    <v>20</v>
    <v>IBM</v>
    <v>Daily</v>
    <v>45548</v>
    <v>45548</v>
    <v>0</v>
    <v>1</v>
    <v>638617824000000000,638619911938934152,0</v>
    <v>0</v>
    <v>a1v6nm</v>
    <v>XNYS:IBM</v>
    <v>300</v>
    <v>301</v>
  </rv>
  <rv s="9">
    <v>20</v>
    <v>COST</v>
    <v>Daily</v>
    <v>45548</v>
    <v>45548</v>
    <v>0</v>
    <v>1</v>
    <v/>
    <v>0</v>
    <v>a1q6k2</v>
    <v>XNAS:COST</v>
    <v>302</v>
    <v>303</v>
  </rv>
  <rv s="10">
    <v>21</v>
    <v>a1mpqh</v>
    <v>Daily</v>
    <v>44423</v>
    <v>45550</v>
    <v>0</v>
    <v>1</v>
    <v>638617824000000000,638619912067662831,0</v>
    <v>3</v>
    <v>a1mpqh</v>
    <v>XNYS:ABBV</v>
    <v>304</v>
  </rv>
</rvData>
</file>

<file path=xl/richData/rdrichvaluestructure.xml><?xml version="1.0" encoding="utf-8"?>
<rvStructures xmlns="http://schemas.microsoft.com/office/spreadsheetml/2017/richdata" count="11">
  <s t="_formattednumber">
    <k n="_Format" t="spb"/>
  </s>
  <s t="_hyperlink">
    <k n="Address" t="s"/>
    <k n="Text" t="s"/>
  </s>
  <s t="_linkedentitycore">
    <k n="%EntityCulture" t="s"/>
    <k n="%EntityId" t="s"/>
    <k n="%EntityServiceId"/>
    <k n="%IsRefreshable" t="b"/>
    <k n="%ProviderInfo" t="s"/>
    <k n="_Display" t="spb"/>
    <k n="_DisplayString" t="s"/>
    <k n="_Flags" t="spb"/>
    <k n="_Format" t="spb"/>
    <k n="_Icon" t="s"/>
    <k n="_SubLabel" t="spb"/>
    <k n="52 week high"/>
    <k n="52 week low"/>
    <k n="Beta"/>
    <k n="Change"/>
    <k n="Change % (Extended hours)"/>
    <k n="Change (%)"/>
    <k n="Change (Extended hours)"/>
    <k n="Currency" t="s"/>
    <k n="Description" t="s"/>
    <k n="Employees"/>
    <k n="Exchange" t="s"/>
    <k n="Exchange abbreviation" t="s"/>
    <k n="ExchangeID" t="s"/>
    <k n="Headquarters" t="s"/>
    <k n="High"/>
    <k n="Industry" t="s"/>
    <k n="Instrument type" t="s"/>
    <k n="Last trade time"/>
    <k n="LearnMoreOnLink" t="r"/>
    <k n="Low"/>
    <k n="Market cap"/>
    <k n="Name" t="s"/>
    <k n="Official name" t="s"/>
    <k n="Open"/>
    <k n="P/E"/>
    <k n="Previous close"/>
    <k n="Price"/>
    <k n="Price (Extended hours)"/>
    <k n="Shares outstanding"/>
    <k n="Ticker symbol" t="s"/>
    <k n="UniqueName" t="s"/>
    <k n="Volume"/>
    <k n="Volume average"/>
    <k n="Year incorporated"/>
  </s>
  <s t="_linkedentity">
    <k n="%cvi" t="r"/>
  </s>
  <s t="_sourceattribution">
    <k n="License" t="r"/>
    <k n="Source" t="r"/>
  </s>
  <s t="_imageurl">
    <k n="_Provider" t="spb"/>
    <k n="Address" t="s"/>
    <k n="Attribution" t="r"/>
    <k n="ComputedImage" t="b"/>
    <k n="More Images Address" t="s"/>
    <k n="Text" t="s"/>
  </s>
  <s t="_linkedentitycore">
    <k n="%EntityCulture" t="s"/>
    <k n="%EntityId" t="s"/>
    <k n="%EntityServiceId"/>
    <k n="%IsRefreshable" t="b"/>
    <k n="%ProviderInfo" t="s"/>
    <k n="_Display" t="spb"/>
    <k n="_DisplayString" t="s"/>
    <k n="_Flags" t="spb"/>
    <k n="_Format" t="spb"/>
    <k n="_Icon" t="s"/>
    <k n="_SubLabel" t="spb"/>
    <k n="52 week high"/>
    <k n="52 week low"/>
    <k n="Beta"/>
    <k n="Change"/>
    <k n="Change % (Extended hours)"/>
    <k n="Change (%)"/>
    <k n="Change (Extended hours)"/>
    <k n="Currency" t="s"/>
    <k n="Description" t="s"/>
    <k n="Employees"/>
    <k n="Exchange" t="s"/>
    <k n="Exchange abbreviation" t="s"/>
    <k n="ExchangeID" t="s"/>
    <k n="Headquarters" t="s"/>
    <k n="High"/>
    <k n="Image" t="r"/>
    <k n="Industry" t="s"/>
    <k n="Instrument type" t="s"/>
    <k n="Last trade time"/>
    <k n="LearnMoreOnLink" t="r"/>
    <k n="Low"/>
    <k n="Market cap"/>
    <k n="Name" t="s"/>
    <k n="Official name" t="s"/>
    <k n="Open"/>
    <k n="P/E"/>
    <k n="Previous close"/>
    <k n="Price"/>
    <k n="Price (Extended hours)"/>
    <k n="Shares outstanding"/>
    <k n="Ticker symbol" t="s"/>
    <k n="UniqueName" t="s"/>
    <k n="Volume"/>
    <k n="Volume average"/>
    <k n="Year incorporated"/>
  </s>
  <s t="_linkedentitycore">
    <k n="%EntityCulture" t="s"/>
    <k n="%EntityId" t="s"/>
    <k n="%EntityServiceId"/>
    <k n="%IsRefreshable" t="b"/>
    <k n="%ProviderInfo" t="s"/>
    <k n="_Display" t="spb"/>
    <k n="_DisplayString" t="s"/>
    <k n="_Flags" t="spb"/>
    <k n="_Format" t="spb"/>
    <k n="_Icon" t="s"/>
    <k n="_SubLabel" t="spb"/>
    <k n="52 week high"/>
    <k n="52 week low"/>
    <k n="Beta"/>
    <k n="Change"/>
    <k n="Change % (Extended hours)"/>
    <k n="Change (%)"/>
    <k n="Change (Extended hours)"/>
    <k n="Currency" t="s"/>
    <k n="Description" t="s"/>
    <k n="Employees"/>
    <k n="Exchange" t="s"/>
    <k n="Exchange abbreviation" t="s"/>
    <k n="ExchangeID" t="s"/>
    <k n="Headquarters" t="s"/>
    <k n="High"/>
    <k n="Industry" t="s"/>
    <k n="Instrument type" t="s"/>
    <k n="Last trade time"/>
    <k n="LearnMoreOnLink" t="r"/>
    <k n="Low"/>
    <k n="Market cap"/>
    <k n="Name" t="s"/>
    <k n="Official name" t="s"/>
    <k n="Open"/>
    <k n="Previous close"/>
    <k n="Price"/>
    <k n="Price (Extended hours)"/>
    <k n="Shares outstanding"/>
    <k n="Ticker symbol" t="s"/>
    <k n="UniqueName" t="s"/>
    <k n="Volume"/>
    <k n="Volume average"/>
    <k n="Year incorporated"/>
  </s>
  <s t="_linkedentitycore">
    <k n="%EntityCulture" t="s"/>
    <k n="%EntityId" t="s"/>
    <k n="%EntityServiceId"/>
    <k n="%IsRefreshable" t="b"/>
    <k n="%ProviderInfo" t="s"/>
    <k n="_Display" t="spb"/>
    <k n="_DisplayString" t="s"/>
    <k n="_Flags" t="spb"/>
    <k n="_Format" t="spb"/>
    <k n="_Icon" t="s"/>
    <k n="_SubLabel" t="spb"/>
    <k n="Change"/>
    <k n="Change (%)"/>
    <k n="Country/region" t="s"/>
    <k n="Currency" t="s"/>
    <k n="Instrument type" t="s"/>
    <k n="Last trade time"/>
    <k n="LearnMoreOnLink" t="r"/>
    <k n="Maturity"/>
    <k n="Name" t="s"/>
    <k n="Previous close"/>
    <k n="Price"/>
    <k n="Ticker symbol" t="s"/>
    <k n="UniqueName" t="s"/>
    <k n="Yield last month"/>
    <k n="Yield last week"/>
    <k n="Yield last year"/>
    <k n="Yield yesterday"/>
  </s>
  <s t="_stockhistorycache">
    <k n="_Format" t="spb"/>
    <k n="Symbol" t="s"/>
    <k n="Interval" t="s"/>
    <k n="StartDate" t="i"/>
    <k n="EndDate" t="i"/>
    <k n="f1904" t="b"/>
    <k n="fdcompat" t="b"/>
    <k n="etag" t="s"/>
    <k n="Date" t="a"/>
    <k n="EntityId" t="s"/>
    <k n="Instrument" t="s"/>
    <k n="Close" t="a"/>
    <k n="Volume" t="a"/>
  </s>
  <s t="_stockhistorycache">
    <k n="_Format" t="spb"/>
    <k n="Symbol" t="s"/>
    <k n="Interval" t="s"/>
    <k n="StartDate" t="i"/>
    <k n="EndDate" t="i"/>
    <k n="f1904" t="b"/>
    <k n="fdcompat" t="b"/>
    <k n="etag" t="s"/>
    <k n="Date" t="a"/>
    <k n="EntityId" t="s"/>
    <k n="Instrument" t="s"/>
    <k n="Close" t="a"/>
  </s>
</rvStructures>
</file>

<file path=xl/richData/rdsupportingpropertybag.xml><?xml version="1.0" encoding="utf-8"?>
<supportingPropertyBags xmlns="http://schemas.microsoft.com/office/spreadsheetml/2017/richdata2">
  <spbArrays count="4">
    <a count="45">
      <v t="s">%EntityServiceId</v>
      <v t="s">_Format</v>
      <v t="s">%IsRefreshable</v>
      <v t="s">%EntityCulture</v>
      <v t="s">%EntityId</v>
      <v t="s">_Icon</v>
      <v t="s">_Display</v>
      <v t="s">Name</v>
      <v t="s">_SubLabel</v>
      <v t="s">Price</v>
      <v t="s">Price (Extended hours)</v>
      <v t="s">Exchange</v>
      <v t="s">Official name</v>
      <v t="s">Last trade time</v>
      <v t="s">Ticker symbol</v>
      <v t="s">Exchange abbreviation</v>
      <v t="s">Change</v>
      <v t="s">Change (Extended hours)</v>
      <v t="s">Change (%)</v>
      <v t="s">Change % (Extended hours)</v>
      <v t="s">Currency</v>
      <v t="s">Previous close</v>
      <v t="s">Open</v>
      <v t="s">High</v>
      <v t="s">Low</v>
      <v t="s">52 week high</v>
      <v t="s">52 week low</v>
      <v t="s">Volume</v>
      <v t="s">Volume average</v>
      <v t="s">Market cap</v>
      <v t="s">Beta</v>
      <v t="s">P/E</v>
      <v t="s">Shares outstanding</v>
      <v t="s">Description</v>
      <v t="s">Employees</v>
      <v t="s">Headquarters</v>
      <v t="s">Industry</v>
      <v t="s">Instrument type</v>
      <v t="s">Year incorporated</v>
      <v t="s">_Flags</v>
      <v t="s">UniqueName</v>
      <v t="s">_DisplayString</v>
      <v t="s">LearnMoreOnLink</v>
      <v t="s">ExchangeID</v>
      <v t="s">%ProviderInfo</v>
    </a>
    <a count="46">
      <v t="s">%EntityServiceId</v>
      <v t="s">_Format</v>
      <v t="s">%IsRefreshable</v>
      <v t="s">%EntityCulture</v>
      <v t="s">%EntityId</v>
      <v t="s">_Icon</v>
      <v t="s">_Display</v>
      <v t="s">Name</v>
      <v t="s">_SubLabel</v>
      <v t="s">Price</v>
      <v t="s">Price (Extended hours)</v>
      <v t="s">Exchange</v>
      <v t="s">Official name</v>
      <v t="s">Last trade time</v>
      <v t="s">Ticker symbol</v>
      <v t="s">Exchange abbreviation</v>
      <v t="s">Change</v>
      <v t="s">Change (Extended hours)</v>
      <v t="s">Change (%)</v>
      <v t="s">Change % (Extended hours)</v>
      <v t="s">Currency</v>
      <v t="s">Previous close</v>
      <v t="s">Open</v>
      <v t="s">High</v>
      <v t="s">Low</v>
      <v t="s">52 week high</v>
      <v t="s">52 week low</v>
      <v t="s">Volume</v>
      <v t="s">Volume average</v>
      <v t="s">Market cap</v>
      <v t="s">Beta</v>
      <v t="s">P/E</v>
      <v t="s">Shares outstanding</v>
      <v t="s">Description</v>
      <v t="s">Employees</v>
      <v t="s">Headquarters</v>
      <v t="s">Industry</v>
      <v t="s">Instrument type</v>
      <v t="s">Year incorporated</v>
      <v t="s">_Flags</v>
      <v t="s">UniqueName</v>
      <v t="s">_DisplayString</v>
      <v t="s">LearnMoreOnLink</v>
      <v t="s">Image</v>
      <v t="s">ExchangeID</v>
      <v t="s">%ProviderInfo</v>
    </a>
    <a count="44">
      <v t="s">%EntityServiceId</v>
      <v t="s">_Format</v>
      <v t="s">%IsRefreshable</v>
      <v t="s">%EntityCulture</v>
      <v t="s">%EntityId</v>
      <v t="s">_Icon</v>
      <v t="s">_Display</v>
      <v t="s">Name</v>
      <v t="s">_SubLabel</v>
      <v t="s">Price</v>
      <v t="s">Price (Extended hours)</v>
      <v t="s">Exchange</v>
      <v t="s">Official name</v>
      <v t="s">Last trade time</v>
      <v t="s">Ticker symbol</v>
      <v t="s">Exchange abbreviation</v>
      <v t="s">Change</v>
      <v t="s">Change (Extended hours)</v>
      <v t="s">Change (%)</v>
      <v t="s">Change % (Extended hours)</v>
      <v t="s">Currency</v>
      <v t="s">Previous close</v>
      <v t="s">Open</v>
      <v t="s">High</v>
      <v t="s">Low</v>
      <v t="s">52 week high</v>
      <v t="s">52 week low</v>
      <v t="s">Volume</v>
      <v t="s">Volume average</v>
      <v t="s">Market cap</v>
      <v t="s">Beta</v>
      <v t="s">Shares outstanding</v>
      <v t="s">Description</v>
      <v t="s">Employees</v>
      <v t="s">Headquarters</v>
      <v t="s">Industry</v>
      <v t="s">Instrument type</v>
      <v t="s">Year incorporated</v>
      <v t="s">_Flags</v>
      <v t="s">UniqueName</v>
      <v t="s">_DisplayString</v>
      <v t="s">LearnMoreOnLink</v>
      <v t="s">ExchangeID</v>
      <v t="s">%ProviderInfo</v>
    </a>
    <a count="28">
      <v t="s">%EntityServiceId</v>
      <v t="s">_Format</v>
      <v t="s">%IsRefreshable</v>
      <v t="s">%EntityCulture</v>
      <v t="s">%EntityId</v>
      <v t="s">_Icon</v>
      <v t="s">_Display</v>
      <v t="s">Name</v>
      <v t="s">Price</v>
      <v t="s">_SubLabel</v>
      <v t="s">Last trade time</v>
      <v t="s">Ticker symbol</v>
      <v t="s">Change</v>
      <v t="s">Change (%)</v>
      <v t="s">Currency</v>
      <v t="s">Previous close</v>
      <v t="s">Yield yesterday</v>
      <v t="s">Yield last week</v>
      <v t="s">Yield last month</v>
      <v t="s">Yield last year</v>
      <v t="s">Maturity</v>
      <v t="s">Country/region</v>
      <v t="s">Instrument type</v>
      <v t="s">_Flags</v>
      <v t="s">UniqueName</v>
      <v t="s">_DisplayString</v>
      <v t="s">LearnMoreOnLink</v>
      <v t="s">%ProviderInfo</v>
    </a>
  </spbArrays>
  <spbData count="23">
    <spb s="0">
      <v>1</v>
    </spb>
    <spb s="0">
      <v>2</v>
    </spb>
    <spb s="0">
      <v>3</v>
    </spb>
    <spb s="0">
      <v>4</v>
    </spb>
    <spb s="1">
      <v>0</v>
      <v>Name</v>
      <v>LearnMoreOnLink</v>
    </spb>
    <spb s="2">
      <v>0</v>
      <v>0</v>
      <v>0</v>
    </spb>
    <spb s="3">
      <v>5</v>
      <v>5</v>
      <v>5</v>
      <v>5</v>
    </spb>
    <spb s="4">
      <v>1</v>
      <v>5</v>
      <v>5</v>
      <v>1</v>
      <v>6</v>
      <v>1</v>
      <v>1</v>
      <v>1</v>
      <v>2</v>
      <v>2</v>
      <v>7</v>
      <v>8</v>
      <v>1</v>
      <v>1</v>
      <v>1</v>
      <v>2</v>
      <v>9</v>
      <v>10</v>
      <v>11</v>
      <v>2</v>
      <v>1</v>
      <v>1</v>
      <v>7</v>
    </spb>
    <spb s="5">
      <v>at close</v>
      <v>from previous close</v>
      <v>from previous close</v>
      <v>Source: Nasdaq</v>
      <v>GMT</v>
      <v>Delayed 15 minutes</v>
      <v>from close</v>
      <v>from close</v>
    </spb>
    <spb s="1">
      <v>1</v>
      <v>Name</v>
      <v>LearnMoreOnLink</v>
    </spb>
    <spb s="6">
      <v>0</v>
      <v>0</v>
    </spb>
    <spb s="7">
      <v>10</v>
      <v>5</v>
      <v>5</v>
      <v>5</v>
      <v>5</v>
    </spb>
    <spb s="8">
      <v>1</v>
      <v>5</v>
      <v>5</v>
      <v>1</v>
      <v>6</v>
      <v>1</v>
      <v>12</v>
      <v>1</v>
      <v>1</v>
      <v>2</v>
      <v>2</v>
      <v>7</v>
      <v>8</v>
      <v>1</v>
      <v>1</v>
      <v>1</v>
      <v>2</v>
      <v>9</v>
      <v>10</v>
      <v>11</v>
      <v>2</v>
      <v>1</v>
      <v>1</v>
      <v>7</v>
    </spb>
    <spb s="9">
      <v>Powered by Refinitiv</v>
    </spb>
    <spb s="1">
      <v>2</v>
      <v>Name</v>
      <v>LearnMoreOnLink</v>
    </spb>
    <spb s="10">
      <v>1</v>
      <v>5</v>
      <v>1</v>
      <v>6</v>
      <v>1</v>
      <v>1</v>
      <v>1</v>
      <v>2</v>
      <v>2</v>
      <v>7</v>
      <v>8</v>
      <v>1</v>
      <v>1</v>
      <v>1</v>
      <v>2</v>
      <v>9</v>
      <v>10</v>
      <v>11</v>
      <v>2</v>
      <v>1</v>
      <v>1</v>
      <v>7</v>
    </spb>
    <spb s="1">
      <v>3</v>
      <v>Name</v>
      <v>LearnMoreOnLink</v>
    </spb>
    <spb s="11">
      <v>5</v>
      <v>5</v>
      <v>5</v>
    </spb>
    <spb s="12">
      <v>6</v>
      <v>1</v>
      <v>1</v>
      <v>4</v>
      <v>7</v>
      <v>1</v>
      <v>9</v>
      <v>7</v>
      <v>7</v>
      <v>7</v>
      <v>7</v>
      <v>11</v>
    </spb>
    <spb s="13">
      <v>GMT</v>
    </spb>
    <spb s="14">
      <v>4</v>
      <v>1</v>
      <v>2</v>
    </spb>
    <spb s="15">
      <v>4</v>
      <v>1</v>
    </spb>
    <spb s="14">
      <v>4</v>
      <v>3</v>
      <v>2</v>
    </spb>
  </spbData>
</supportingPropertyBags>
</file>

<file path=xl/richData/rdsupportingpropertybagstructure.xml><?xml version="1.0" encoding="utf-8"?>
<spbStructures xmlns="http://schemas.microsoft.com/office/spreadsheetml/2017/richdata2" count="16">
  <s>
    <k n="_Self" t="i"/>
  </s>
  <s>
    <k n="^Order" t="spba"/>
    <k n="TitleProperty" t="s"/>
    <k n="SubTitleProperty" t="s"/>
  </s>
  <s>
    <k n="ShowInCardView" t="b"/>
    <k n="ShowInDotNotation" t="b"/>
    <k n="ShowInAutoComplete" t="b"/>
  </s>
  <s>
    <k n="ExchangeID" t="spb"/>
    <k n="UniqueName" t="spb"/>
    <k n="`%ProviderInfo" t="spb"/>
    <k n="LearnMoreOnLink" t="spb"/>
  </s>
  <s>
    <k n="Low" t="i"/>
    <k n="P/E" t="i"/>
    <k n="Beta" t="i"/>
    <k n="High" t="i"/>
    <k n="Name" t="i"/>
    <k n="Open" t="i"/>
    <k n="Price" t="i"/>
    <k n="Change" t="i"/>
    <k n="Volume" t="i"/>
    <k n="Employees" t="i"/>
    <k n="Change (%)" t="i"/>
    <k n="Market cap" t="i"/>
    <k n="52 week low" t="i"/>
    <k n="52 week high" t="i"/>
    <k n="Previous close" t="i"/>
    <k n="Volume average" t="i"/>
    <k n="Last trade time" t="i"/>
    <k n="Year incorporated" t="i"/>
    <k n="`%EntityServiceId" t="i"/>
    <k n="Shares outstanding" t="i"/>
    <k n="Price (Extended hours)" t="i"/>
    <k n="Change (Extended hours)" t="i"/>
    <k n="Change % (Extended hours)" t="i"/>
  </s>
  <s>
    <k n="Price" t="s"/>
    <k n="Change" t="s"/>
    <k n="Change (%)" t="s"/>
    <k n="ExchangeID" t="s"/>
    <k n="Last trade time" t="s"/>
    <k n="Price (Extended hours)" t="s"/>
    <k n="Change (Extended hours)" t="s"/>
    <k n="Change % (Extended hours)" t="s"/>
  </s>
  <s>
    <k n="ShowInDotNotation" t="b"/>
    <k n="ShowInAutoComplete" t="b"/>
  </s>
  <s>
    <k n="Image" t="spb"/>
    <k n="ExchangeID" t="spb"/>
    <k n="UniqueName" t="spb"/>
    <k n="`%ProviderInfo" t="spb"/>
    <k n="LearnMoreOnLink" t="spb"/>
  </s>
  <s>
    <k n="Low" t="i"/>
    <k n="P/E" t="i"/>
    <k n="Beta" t="i"/>
    <k n="High" t="i"/>
    <k n="Name" t="i"/>
    <k n="Open" t="i"/>
    <k n="Image" t="i"/>
    <k n="Price" t="i"/>
    <k n="Change" t="i"/>
    <k n="Volume" t="i"/>
    <k n="Employees" t="i"/>
    <k n="Change (%)" t="i"/>
    <k n="Market cap" t="i"/>
    <k n="52 week low" t="i"/>
    <k n="52 week high" t="i"/>
    <k n="Previous close" t="i"/>
    <k n="Volume average" t="i"/>
    <k n="Last trade time" t="i"/>
    <k n="Year incorporated" t="i"/>
    <k n="`%EntityServiceId" t="i"/>
    <k n="Shares outstanding" t="i"/>
    <k n="Price (Extended hours)" t="i"/>
    <k n="Change (Extended hours)" t="i"/>
    <k n="Change % (Extended hours)" t="i"/>
  </s>
  <s>
    <k n="name" t="s"/>
  </s>
  <s>
    <k n="Low" t="i"/>
    <k n="Beta" t="i"/>
    <k n="High" t="i"/>
    <k n="Name" t="i"/>
    <k n="Open" t="i"/>
    <k n="Price" t="i"/>
    <k n="Change" t="i"/>
    <k n="Volume" t="i"/>
    <k n="Employees" t="i"/>
    <k n="Change (%)" t="i"/>
    <k n="Market cap" t="i"/>
    <k n="52 week low" t="i"/>
    <k n="52 week high" t="i"/>
    <k n="Previous close" t="i"/>
    <k n="Volume average" t="i"/>
    <k n="Last trade time" t="i"/>
    <k n="Year incorporated" t="i"/>
    <k n="`%EntityServiceId" t="i"/>
    <k n="Shares outstanding" t="i"/>
    <k n="Price (Extended hours)" t="i"/>
    <k n="Change (Extended hours)" t="i"/>
    <k n="Change % (Extended hours)" t="i"/>
  </s>
  <s>
    <k n="UniqueName" t="spb"/>
    <k n="`%ProviderInfo" t="spb"/>
    <k n="LearnMoreOnLink" t="spb"/>
  </s>
  <s>
    <k n="Name" t="i"/>
    <k n="Price" t="i"/>
    <k n="Change" t="i"/>
    <k n="Maturity" t="i"/>
    <k n="Change (%)" t="i"/>
    <k n="Previous close" t="i"/>
    <k n="Last trade time" t="i"/>
    <k n="Yield last week" t="i"/>
    <k n="Yield last year" t="i"/>
    <k n="Yield yesterday" t="i"/>
    <k n="Yield last month" t="i"/>
    <k n="`%EntityServiceId" t="i"/>
  </s>
  <s>
    <k n="Last trade time" t="s"/>
  </s>
  <s>
    <k n="Date" t="i"/>
    <k n="Close" t="i"/>
    <k n="Volume" t="i"/>
  </s>
  <s>
    <k n="Date" t="i"/>
    <k n="Close" t="i"/>
  </s>
</spbStructures>
</file>

<file path=xl/richData/richStyles.xml><?xml version="1.0" encoding="utf-8"?>
<richStyleSheet xmlns="http://schemas.microsoft.com/office/spreadsheetml/2017/richdata2" xmlns:mc="http://schemas.openxmlformats.org/markup-compatibility/2006" xmlns:x="http://schemas.openxmlformats.org/spreadsheetml/2006/main" mc:Ignorable="x">
  <dxfs count="8">
    <x:dxf>
      <x:numFmt numFmtId="0" formatCode="General"/>
    </x:dxf>
    <x:dxf>
      <x:numFmt numFmtId="2" formatCode="0.00"/>
    </x:dxf>
    <x:dxf>
      <x:numFmt numFmtId="27" formatCode="dd/mm/yyyy\ hh:mm"/>
    </x:dxf>
    <x:dxf>
      <x:numFmt numFmtId="14" formatCode="0.00%"/>
    </x:dxf>
    <x:dxf>
      <x:numFmt numFmtId="3" formatCode="#,##0"/>
    </x:dxf>
    <x:dxf>
      <x:numFmt numFmtId="4" formatCode="#,##0.00"/>
    </x:dxf>
    <x:dxf>
      <x:numFmt numFmtId="1" formatCode="0"/>
    </x:dxf>
    <x:dxf>
      <x:numFmt numFmtId="19" formatCode="dd/mm/yyyy"/>
    </x:dxf>
  </dxfs>
  <richProperties>
    <rPr n="NumberFormat" t="s"/>
    <rPr n="IsTitleField" t="b"/>
    <rPr n="IsHeroField" t="b"/>
  </richProperties>
  <richStyles>
    <rSty dxfid="0">
      <rpv i="0">_([$$-en-US]* #,##0.00_);_([$$-en-US]* (#,##0.00);_([$$-en-US]* "-"??_);_(@_)</rpv>
    </rSty>
    <rSty dxfid="4">
      <rpv i="0">#,##0</rpv>
    </rSty>
    <rSty dxfid="0">
      <rpv i="0">_-[$$-en-AU]* #,##0.00_-;-[$$-en-AU]* #,##0.00_-;_-[$$-en-AU]* "-"??_-;_-@_-</rpv>
    </rSty>
    <rSty dxfid="7"/>
    <rSty dxfid="5">
      <rpv i="0">#,##0.00</rpv>
    </rSty>
    <rSty>
      <rpv i="1">1</rpv>
    </rSty>
    <rSty dxfid="3"/>
    <rSty dxfid="0">
      <rpv i="0">_([$$-en-US]* #,##0_);_([$$-en-US]* (#,##0);_([$$-en-US]* "-"_);_(@_)</rpv>
    </rSty>
    <rSty dxfid="2"/>
    <rSty dxfid="6">
      <rpv i="0">0</rpv>
    </rSty>
    <rSty dxfid="1">
      <rpv i="0">0.00</rpv>
    </rSty>
    <rSty>
      <rpv i="2">1</rpv>
    </rSty>
  </richStyles>
</richStyleSheet>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6" Type="http://schemas.openxmlformats.org/officeDocument/2006/relationships/hyperlink" Target="https://en.wikipedia.org/wiki/ConocoPhillips" TargetMode="External"/><Relationship Id="rId21" Type="http://schemas.openxmlformats.org/officeDocument/2006/relationships/hyperlink" Target="https://en.wikipedia.org/wiki/Caterpillar_Inc." TargetMode="External"/><Relationship Id="rId42" Type="http://schemas.openxmlformats.org/officeDocument/2006/relationships/hyperlink" Target="https://en.wikipedia.org/wiki/Gilead_Sciences" TargetMode="External"/><Relationship Id="rId47" Type="http://schemas.openxmlformats.org/officeDocument/2006/relationships/hyperlink" Target="https://en.wikipedia.org/wiki/Honeywell" TargetMode="External"/><Relationship Id="rId63" Type="http://schemas.openxmlformats.org/officeDocument/2006/relationships/hyperlink" Target="https://en.wikipedia.org/wiki/MetLife" TargetMode="External"/><Relationship Id="rId68" Type="http://schemas.openxmlformats.org/officeDocument/2006/relationships/hyperlink" Target="https://en.wikipedia.org/wiki/Morgan_Stanley" TargetMode="External"/><Relationship Id="rId84" Type="http://schemas.openxmlformats.org/officeDocument/2006/relationships/hyperlink" Target="https://en.wikipedia.org/wiki/Southern_Company" TargetMode="External"/><Relationship Id="rId89" Type="http://schemas.openxmlformats.org/officeDocument/2006/relationships/hyperlink" Target="https://en.wikipedia.org/wiki/T-Mobile_US" TargetMode="External"/><Relationship Id="rId16" Type="http://schemas.openxmlformats.org/officeDocument/2006/relationships/hyperlink" Target="https://en.wikipedia.org/wiki/Booking_Holdings" TargetMode="External"/><Relationship Id="rId11" Type="http://schemas.openxmlformats.org/officeDocument/2006/relationships/hyperlink" Target="https://en.wikipedia.org/wiki/Broadcom_Inc." TargetMode="External"/><Relationship Id="rId32" Type="http://schemas.openxmlformats.org/officeDocument/2006/relationships/hyperlink" Target="https://en.wikipedia.org/wiki/Deere_%26_Company" TargetMode="External"/><Relationship Id="rId37" Type="http://schemas.openxmlformats.org/officeDocument/2006/relationships/hyperlink" Target="https://en.wikipedia.org/wiki/Emerson_Electric" TargetMode="External"/><Relationship Id="rId53" Type="http://schemas.openxmlformats.org/officeDocument/2006/relationships/hyperlink" Target="https://en.wikipedia.org/wiki/Kraft_Heinz" TargetMode="External"/><Relationship Id="rId58" Type="http://schemas.openxmlformats.org/officeDocument/2006/relationships/hyperlink" Target="https://en.wikipedia.org/wiki/Lowe%27s" TargetMode="External"/><Relationship Id="rId74" Type="http://schemas.openxmlformats.org/officeDocument/2006/relationships/hyperlink" Target="https://en.wikipedia.org/wiki/Oracle_Corporation" TargetMode="External"/><Relationship Id="rId79" Type="http://schemas.openxmlformats.org/officeDocument/2006/relationships/hyperlink" Target="https://en.wikipedia.org/wiki/PayPal" TargetMode="External"/><Relationship Id="rId5" Type="http://schemas.openxmlformats.org/officeDocument/2006/relationships/hyperlink" Target="https://en.wikipedia.org/wiki/Adobe_Inc." TargetMode="External"/><Relationship Id="rId90" Type="http://schemas.openxmlformats.org/officeDocument/2006/relationships/hyperlink" Target="https://en.wikipedia.org/wiki/Tesla,_Inc." TargetMode="External"/><Relationship Id="rId95" Type="http://schemas.openxmlformats.org/officeDocument/2006/relationships/hyperlink" Target="https://en.wikipedia.org/wiki/U.S._Bancorp" TargetMode="External"/><Relationship Id="rId22" Type="http://schemas.openxmlformats.org/officeDocument/2006/relationships/hyperlink" Target="https://en.wikipedia.org/wiki/Charter_Communications" TargetMode="External"/><Relationship Id="rId27" Type="http://schemas.openxmlformats.org/officeDocument/2006/relationships/hyperlink" Target="https://en.wikipedia.org/wiki/Costco" TargetMode="External"/><Relationship Id="rId43" Type="http://schemas.openxmlformats.org/officeDocument/2006/relationships/hyperlink" Target="https://en.wikipedia.org/wiki/General_Motors" TargetMode="External"/><Relationship Id="rId48" Type="http://schemas.openxmlformats.org/officeDocument/2006/relationships/hyperlink" Target="https://en.wikipedia.org/wiki/IBM" TargetMode="External"/><Relationship Id="rId64" Type="http://schemas.openxmlformats.org/officeDocument/2006/relationships/hyperlink" Target="https://en.wikipedia.org/wiki/Meta_Platforms" TargetMode="External"/><Relationship Id="rId69" Type="http://schemas.openxmlformats.org/officeDocument/2006/relationships/hyperlink" Target="https://en.wikipedia.org/wiki/Microsoft" TargetMode="External"/><Relationship Id="rId80" Type="http://schemas.openxmlformats.org/officeDocument/2006/relationships/hyperlink" Target="https://en.wikipedia.org/wiki/Qualcomm" TargetMode="External"/><Relationship Id="rId85" Type="http://schemas.openxmlformats.org/officeDocument/2006/relationships/hyperlink" Target="https://en.wikipedia.org/wiki/Simon_Property_Group" TargetMode="External"/><Relationship Id="rId3" Type="http://schemas.openxmlformats.org/officeDocument/2006/relationships/hyperlink" Target="https://en.wikipedia.org/wiki/Abbott_Laboratories" TargetMode="External"/><Relationship Id="rId12" Type="http://schemas.openxmlformats.org/officeDocument/2006/relationships/hyperlink" Target="https://en.wikipedia.org/wiki/American_Express" TargetMode="External"/><Relationship Id="rId17" Type="http://schemas.openxmlformats.org/officeDocument/2006/relationships/hyperlink" Target="https://en.wikipedia.org/wiki/BlackRock" TargetMode="External"/><Relationship Id="rId25" Type="http://schemas.openxmlformats.org/officeDocument/2006/relationships/hyperlink" Target="https://en.wikipedia.org/wiki/Capital_One" TargetMode="External"/><Relationship Id="rId33" Type="http://schemas.openxmlformats.org/officeDocument/2006/relationships/hyperlink" Target="https://en.wikipedia.org/wiki/Danaher_Corporation" TargetMode="External"/><Relationship Id="rId38" Type="http://schemas.openxmlformats.org/officeDocument/2006/relationships/hyperlink" Target="https://en.wikipedia.org/wiki/Ford_Motor_Company" TargetMode="External"/><Relationship Id="rId46" Type="http://schemas.openxmlformats.org/officeDocument/2006/relationships/hyperlink" Target="https://en.wikipedia.org/wiki/The_Home_Depot" TargetMode="External"/><Relationship Id="rId59" Type="http://schemas.openxmlformats.org/officeDocument/2006/relationships/hyperlink" Target="https://en.wikipedia.org/wiki/Mastercard" TargetMode="External"/><Relationship Id="rId67" Type="http://schemas.openxmlformats.org/officeDocument/2006/relationships/hyperlink" Target="https://en.wikipedia.org/wiki/Merck_%26_Co." TargetMode="External"/><Relationship Id="rId20" Type="http://schemas.openxmlformats.org/officeDocument/2006/relationships/hyperlink" Target="https://en.wikipedia.org/wiki/Citigroup" TargetMode="External"/><Relationship Id="rId41" Type="http://schemas.openxmlformats.org/officeDocument/2006/relationships/hyperlink" Target="https://en.wikipedia.org/wiki/GE_Aerospace" TargetMode="External"/><Relationship Id="rId54" Type="http://schemas.openxmlformats.org/officeDocument/2006/relationships/hyperlink" Target="https://en.wikipedia.org/wiki/The_Coca-Cola_Company" TargetMode="External"/><Relationship Id="rId62" Type="http://schemas.openxmlformats.org/officeDocument/2006/relationships/hyperlink" Target="https://en.wikipedia.org/wiki/Medtronic" TargetMode="External"/><Relationship Id="rId70" Type="http://schemas.openxmlformats.org/officeDocument/2006/relationships/hyperlink" Target="https://en.wikipedia.org/wiki/NextEra_Energy" TargetMode="External"/><Relationship Id="rId75" Type="http://schemas.openxmlformats.org/officeDocument/2006/relationships/hyperlink" Target="https://en.wikipedia.org/wiki/PepsiCo" TargetMode="External"/><Relationship Id="rId83" Type="http://schemas.openxmlformats.org/officeDocument/2006/relationships/hyperlink" Target="https://en.wikipedia.org/wiki/Charles_Schwab_Corporation" TargetMode="External"/><Relationship Id="rId88" Type="http://schemas.openxmlformats.org/officeDocument/2006/relationships/hyperlink" Target="https://en.wikipedia.org/wiki/Thermo_Fisher_Scientific" TargetMode="External"/><Relationship Id="rId91" Type="http://schemas.openxmlformats.org/officeDocument/2006/relationships/hyperlink" Target="https://en.wikipedia.org/wiki/Texas_Instruments" TargetMode="External"/><Relationship Id="rId96" Type="http://schemas.openxmlformats.org/officeDocument/2006/relationships/hyperlink" Target="https://en.wikipedia.org/wiki/Visa_Inc." TargetMode="External"/><Relationship Id="rId1" Type="http://schemas.openxmlformats.org/officeDocument/2006/relationships/hyperlink" Target="https://en.wikipedia.org/wiki/Apple_Inc." TargetMode="External"/><Relationship Id="rId6" Type="http://schemas.openxmlformats.org/officeDocument/2006/relationships/hyperlink" Target="https://en.wikipedia.org/wiki/American_International_Group" TargetMode="External"/><Relationship Id="rId15" Type="http://schemas.openxmlformats.org/officeDocument/2006/relationships/hyperlink" Target="https://en.wikipedia.org/wiki/BNY_Mellon" TargetMode="External"/><Relationship Id="rId23" Type="http://schemas.openxmlformats.org/officeDocument/2006/relationships/hyperlink" Target="https://en.wikipedia.org/wiki/Colgate-Palmolive" TargetMode="External"/><Relationship Id="rId28" Type="http://schemas.openxmlformats.org/officeDocument/2006/relationships/hyperlink" Target="https://en.wikipedia.org/wiki/Salesforce" TargetMode="External"/><Relationship Id="rId36" Type="http://schemas.openxmlformats.org/officeDocument/2006/relationships/hyperlink" Target="https://en.wikipedia.org/wiki/Duke_Energy" TargetMode="External"/><Relationship Id="rId49" Type="http://schemas.openxmlformats.org/officeDocument/2006/relationships/hyperlink" Target="https://en.wikipedia.org/wiki/Intel" TargetMode="External"/><Relationship Id="rId57" Type="http://schemas.openxmlformats.org/officeDocument/2006/relationships/hyperlink" Target="https://en.wikipedia.org/wiki/Lockheed_Martin" TargetMode="External"/><Relationship Id="rId10" Type="http://schemas.openxmlformats.org/officeDocument/2006/relationships/hyperlink" Target="https://en.wikipedia.org/wiki/Amazon_(company)" TargetMode="External"/><Relationship Id="rId31" Type="http://schemas.openxmlformats.org/officeDocument/2006/relationships/hyperlink" Target="https://en.wikipedia.org/wiki/Chevron_Corporation" TargetMode="External"/><Relationship Id="rId44" Type="http://schemas.openxmlformats.org/officeDocument/2006/relationships/hyperlink" Target="https://en.wikipedia.org/wiki/Alphabet_Inc." TargetMode="External"/><Relationship Id="rId52" Type="http://schemas.openxmlformats.org/officeDocument/2006/relationships/hyperlink" Target="https://en.wikipedia.org/wiki/JPMorgan_Chase" TargetMode="External"/><Relationship Id="rId60" Type="http://schemas.openxmlformats.org/officeDocument/2006/relationships/hyperlink" Target="https://en.wikipedia.org/wiki/McDonald%27s" TargetMode="External"/><Relationship Id="rId65" Type="http://schemas.openxmlformats.org/officeDocument/2006/relationships/hyperlink" Target="https://en.wikipedia.org/wiki/3M" TargetMode="External"/><Relationship Id="rId73" Type="http://schemas.openxmlformats.org/officeDocument/2006/relationships/hyperlink" Target="https://en.wikipedia.org/wiki/Nvidia" TargetMode="External"/><Relationship Id="rId78" Type="http://schemas.openxmlformats.org/officeDocument/2006/relationships/hyperlink" Target="https://en.wikipedia.org/wiki/Philip_Morris_International" TargetMode="External"/><Relationship Id="rId81" Type="http://schemas.openxmlformats.org/officeDocument/2006/relationships/hyperlink" Target="https://en.wikipedia.org/wiki/RTX_Corporation" TargetMode="External"/><Relationship Id="rId86" Type="http://schemas.openxmlformats.org/officeDocument/2006/relationships/hyperlink" Target="https://en.wikipedia.org/wiki/AT%26T" TargetMode="External"/><Relationship Id="rId94" Type="http://schemas.openxmlformats.org/officeDocument/2006/relationships/hyperlink" Target="https://en.wikipedia.org/wiki/United_Parcel_Service" TargetMode="External"/><Relationship Id="rId99" Type="http://schemas.openxmlformats.org/officeDocument/2006/relationships/hyperlink" Target="https://en.wikipedia.org/wiki/Walmart" TargetMode="External"/><Relationship Id="rId4" Type="http://schemas.openxmlformats.org/officeDocument/2006/relationships/hyperlink" Target="https://en.wikipedia.org/wiki/Accenture" TargetMode="External"/><Relationship Id="rId9" Type="http://schemas.openxmlformats.org/officeDocument/2006/relationships/hyperlink" Target="https://en.wikipedia.org/wiki/American_Tower" TargetMode="External"/><Relationship Id="rId13" Type="http://schemas.openxmlformats.org/officeDocument/2006/relationships/hyperlink" Target="https://en.wikipedia.org/wiki/Boeing" TargetMode="External"/><Relationship Id="rId18" Type="http://schemas.openxmlformats.org/officeDocument/2006/relationships/hyperlink" Target="https://en.wikipedia.org/wiki/Bristol_Myers_Squibb" TargetMode="External"/><Relationship Id="rId39" Type="http://schemas.openxmlformats.org/officeDocument/2006/relationships/hyperlink" Target="https://en.wikipedia.org/wiki/FedEx" TargetMode="External"/><Relationship Id="rId34" Type="http://schemas.openxmlformats.org/officeDocument/2006/relationships/hyperlink" Target="https://en.wikipedia.org/wiki/The_Walt_Disney_Company" TargetMode="External"/><Relationship Id="rId50" Type="http://schemas.openxmlformats.org/officeDocument/2006/relationships/hyperlink" Target="https://en.wikipedia.org/wiki/Intuit" TargetMode="External"/><Relationship Id="rId55" Type="http://schemas.openxmlformats.org/officeDocument/2006/relationships/hyperlink" Target="https://en.wikipedia.org/wiki/Linde_plc" TargetMode="External"/><Relationship Id="rId76" Type="http://schemas.openxmlformats.org/officeDocument/2006/relationships/hyperlink" Target="https://en.wikipedia.org/wiki/Pfizer" TargetMode="External"/><Relationship Id="rId97" Type="http://schemas.openxmlformats.org/officeDocument/2006/relationships/hyperlink" Target="https://en.wikipedia.org/wiki/Verizon_Communications" TargetMode="External"/><Relationship Id="rId7" Type="http://schemas.openxmlformats.org/officeDocument/2006/relationships/hyperlink" Target="https://en.wikipedia.org/wiki/AMD" TargetMode="External"/><Relationship Id="rId71" Type="http://schemas.openxmlformats.org/officeDocument/2006/relationships/hyperlink" Target="https://en.wikipedia.org/wiki/Netflix,_Inc." TargetMode="External"/><Relationship Id="rId92" Type="http://schemas.openxmlformats.org/officeDocument/2006/relationships/hyperlink" Target="https://en.wikipedia.org/wiki/UnitedHealth_Group" TargetMode="External"/><Relationship Id="rId2" Type="http://schemas.openxmlformats.org/officeDocument/2006/relationships/hyperlink" Target="https://en.wikipedia.org/wiki/AbbVie" TargetMode="External"/><Relationship Id="rId29" Type="http://schemas.openxmlformats.org/officeDocument/2006/relationships/hyperlink" Target="https://en.wikipedia.org/wiki/Cisco" TargetMode="External"/><Relationship Id="rId24" Type="http://schemas.openxmlformats.org/officeDocument/2006/relationships/hyperlink" Target="https://en.wikipedia.org/wiki/Comcast" TargetMode="External"/><Relationship Id="rId40" Type="http://schemas.openxmlformats.org/officeDocument/2006/relationships/hyperlink" Target="https://en.wikipedia.org/wiki/General_Dynamics" TargetMode="External"/><Relationship Id="rId45" Type="http://schemas.openxmlformats.org/officeDocument/2006/relationships/hyperlink" Target="https://en.wikipedia.org/wiki/Goldman_Sachs" TargetMode="External"/><Relationship Id="rId66" Type="http://schemas.openxmlformats.org/officeDocument/2006/relationships/hyperlink" Target="https://en.wikipedia.org/wiki/Altria" TargetMode="External"/><Relationship Id="rId87" Type="http://schemas.openxmlformats.org/officeDocument/2006/relationships/hyperlink" Target="https://en.wikipedia.org/wiki/Target_Corporation" TargetMode="External"/><Relationship Id="rId61" Type="http://schemas.openxmlformats.org/officeDocument/2006/relationships/hyperlink" Target="https://en.wikipedia.org/wiki/Mondel%C4%93z_International" TargetMode="External"/><Relationship Id="rId82" Type="http://schemas.openxmlformats.org/officeDocument/2006/relationships/hyperlink" Target="https://en.wikipedia.org/wiki/Starbucks" TargetMode="External"/><Relationship Id="rId19" Type="http://schemas.openxmlformats.org/officeDocument/2006/relationships/hyperlink" Target="https://en.wikipedia.org/wiki/Berkshire_Hathaway" TargetMode="External"/><Relationship Id="rId14" Type="http://schemas.openxmlformats.org/officeDocument/2006/relationships/hyperlink" Target="https://en.wikipedia.org/wiki/Bank_of_America" TargetMode="External"/><Relationship Id="rId30" Type="http://schemas.openxmlformats.org/officeDocument/2006/relationships/hyperlink" Target="https://en.wikipedia.org/wiki/CVS_Health" TargetMode="External"/><Relationship Id="rId35" Type="http://schemas.openxmlformats.org/officeDocument/2006/relationships/hyperlink" Target="https://en.wikipedia.org/wiki/Dow_Inc." TargetMode="External"/><Relationship Id="rId56" Type="http://schemas.openxmlformats.org/officeDocument/2006/relationships/hyperlink" Target="https://en.wikipedia.org/wiki/Eli_Lilly_and_Company" TargetMode="External"/><Relationship Id="rId77" Type="http://schemas.openxmlformats.org/officeDocument/2006/relationships/hyperlink" Target="https://en.wikipedia.org/wiki/Procter_%26_Gamble" TargetMode="External"/><Relationship Id="rId100" Type="http://schemas.openxmlformats.org/officeDocument/2006/relationships/hyperlink" Target="https://en.wikipedia.org/wiki/ExxonMobil" TargetMode="External"/><Relationship Id="rId8" Type="http://schemas.openxmlformats.org/officeDocument/2006/relationships/hyperlink" Target="https://en.wikipedia.org/wiki/Amgen" TargetMode="External"/><Relationship Id="rId51" Type="http://schemas.openxmlformats.org/officeDocument/2006/relationships/hyperlink" Target="https://en.wikipedia.org/wiki/Johnson_%26_Johnson" TargetMode="External"/><Relationship Id="rId72" Type="http://schemas.openxmlformats.org/officeDocument/2006/relationships/hyperlink" Target="https://en.wikipedia.org/wiki/Nike,_Inc." TargetMode="External"/><Relationship Id="rId93" Type="http://schemas.openxmlformats.org/officeDocument/2006/relationships/hyperlink" Target="https://en.wikipedia.org/wiki/Union_Pacific_Corporation" TargetMode="External"/><Relationship Id="rId98" Type="http://schemas.openxmlformats.org/officeDocument/2006/relationships/hyperlink" Target="https://en.wikipedia.org/wiki/Wells_Fargo"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5859E4-47E0-4405-8095-AE119273D526}">
  <dimension ref="B1:K109"/>
  <sheetViews>
    <sheetView workbookViewId="0">
      <selection activeCell="C42" sqref="C42"/>
    </sheetView>
  </sheetViews>
  <sheetFormatPr defaultRowHeight="14.4" x14ac:dyDescent="0.55000000000000004"/>
  <cols>
    <col min="1" max="1" width="1.7890625" bestFit="1" customWidth="1"/>
    <col min="3" max="3" width="23.68359375" customWidth="1"/>
    <col min="4" max="4" width="21.1015625" bestFit="1" customWidth="1"/>
    <col min="5" max="5" width="16.3125" customWidth="1"/>
    <col min="6" max="6" width="10.41796875" bestFit="1" customWidth="1"/>
    <col min="7" max="7" width="11" bestFit="1" customWidth="1"/>
    <col min="10" max="11" width="10.1015625" bestFit="1" customWidth="1"/>
  </cols>
  <sheetData>
    <row r="1" spans="2:11" x14ac:dyDescent="0.55000000000000004">
      <c r="C1" t="s">
        <v>216</v>
      </c>
    </row>
    <row r="2" spans="2:11" x14ac:dyDescent="0.55000000000000004">
      <c r="F2" t="s">
        <v>213</v>
      </c>
      <c r="G2" t="s">
        <v>214</v>
      </c>
      <c r="H2" t="s">
        <v>211</v>
      </c>
      <c r="I2" t="s">
        <v>211</v>
      </c>
    </row>
    <row r="3" spans="2:11" x14ac:dyDescent="0.55000000000000004">
      <c r="B3" t="s">
        <v>4</v>
      </c>
      <c r="C3" t="s">
        <v>5</v>
      </c>
      <c r="D3" s="2" t="s">
        <v>210</v>
      </c>
      <c r="E3" s="2"/>
      <c r="F3" cm="1" vm="1">
        <f t="array" aca="1" ref="F3:G3" ca="1">_xlfn.STOCKHISTORY(B3,(IF(OR(WEEKDAY(TODAY(),2)=6,WEEKDAY(TODAY(),2)=7),TODAY()-(WEEKDAY(TODAY(),2)-5),TODAY())),(IF(OR(WEEKDAY(TODAY(),2)=6,WEEKDAY(TODAY(),2)=7),TODAY()-(WEEKDAY(TODAY(),2)-5),TODAY())),0,0,1,5)</f>
        <v>222.5</v>
      </c>
      <c r="G3" vm="2">
        <f ca="1"/>
        <v>36766619</v>
      </c>
      <c r="H3" s="15">
        <f ca="1">SLOPE(data!E107:ACX107,data!$E$208:$ACX$208)</f>
        <v>1.1817116210475438</v>
      </c>
      <c r="I3" s="15">
        <f ca="1">_xlfn.COVARIANCE.P(data!E107:ACZ107,data!$E$208:$ACZ$208)/_xlfn.VAR.P(data!$E$208:$ACZ$208)</f>
        <v>1.1817116210475431</v>
      </c>
      <c r="K3" s="1"/>
    </row>
    <row r="4" spans="2:11" x14ac:dyDescent="0.55000000000000004">
      <c r="B4" t="s">
        <v>6</v>
      </c>
      <c r="C4" t="s">
        <v>7</v>
      </c>
      <c r="D4" s="2" t="s">
        <v>8</v>
      </c>
      <c r="E4" s="2"/>
      <c r="F4" cm="1" vm="3">
        <f t="array" aca="1" ref="F4:G4" ca="1">_xlfn.STOCKHISTORY(B4,(IF(OR(WEEKDAY(TODAY(),2)=6,WEEKDAY(TODAY(),2)=7),TODAY()-(WEEKDAY(TODAY(),2)-5),TODAY())),(IF(OR(WEEKDAY(TODAY(),2)=6,WEEKDAY(TODAY(),2)=7),TODAY()-(WEEKDAY(TODAY(),2)-5),TODAY())),0,0,1,5)</f>
        <v>194.21</v>
      </c>
      <c r="G4" vm="4">
        <f ca="1"/>
        <v>2718268</v>
      </c>
      <c r="H4" s="15">
        <f ca="1">SLOPE(data!E108:ACZ108,data!$E$208:$ACZ$208)</f>
        <v>0.4317205348848755</v>
      </c>
      <c r="I4" s="15">
        <f ca="1">_xlfn.COVARIANCE.P(data!E108:ACX108,data!$E$208:$ACX$208)/_xlfn.VAR.P(data!$E$208:$ACX$208)</f>
        <v>0.43172053488487533</v>
      </c>
    </row>
    <row r="5" spans="2:11" x14ac:dyDescent="0.55000000000000004">
      <c r="B5" t="s">
        <v>9</v>
      </c>
      <c r="C5" t="s">
        <v>10</v>
      </c>
      <c r="D5" s="2" t="s">
        <v>8</v>
      </c>
      <c r="E5" s="2"/>
      <c r="F5" cm="1" vm="5">
        <f t="array" aca="1" ref="F5:G5" ca="1">_xlfn.STOCKHISTORY(B5,(IF(OR(WEEKDAY(TODAY(),2)=6,WEEKDAY(TODAY(),2)=7),TODAY()-(WEEKDAY(TODAY(),2)-5),TODAY())),(IF(OR(WEEKDAY(TODAY(),2)=6,WEEKDAY(TODAY(),2)=7),TODAY()-(WEEKDAY(TODAY(),2)-5),TODAY())),0,0,1,5)</f>
        <v>116.4</v>
      </c>
      <c r="G5" vm="6">
        <f ca="1"/>
        <v>3350075</v>
      </c>
      <c r="H5" s="15">
        <f ca="1">SLOPE(data!E109:ACZ109,data!$E$208:$ACZ$208)</f>
        <v>0.77277819364261136</v>
      </c>
      <c r="I5" s="15">
        <f ca="1">_xlfn.COVARIANCE.P(data!E109:ACZ109,data!$E$208:$ACZ$208)/_xlfn.VAR.P(data!$E$208:$ACZ$208)</f>
        <v>0.77277819364261102</v>
      </c>
    </row>
    <row r="6" spans="2:11" x14ac:dyDescent="0.55000000000000004">
      <c r="B6" t="s">
        <v>11</v>
      </c>
      <c r="C6" t="s">
        <v>12</v>
      </c>
      <c r="D6" s="2" t="s">
        <v>210</v>
      </c>
      <c r="E6" s="2"/>
      <c r="F6" cm="1" vm="7">
        <f t="array" aca="1" ref="F6:G6" ca="1">_xlfn.STOCKHISTORY(B6,(IF(OR(WEEKDAY(TODAY(),2)=6,WEEKDAY(TODAY(),2)=7),TODAY()-(WEEKDAY(TODAY(),2)-5),TODAY())),(IF(OR(WEEKDAY(TODAY(),2)=6,WEEKDAY(TODAY(),2)=7),TODAY()-(WEEKDAY(TODAY(),2)-5),TODAY())),0,0,1,5)</f>
        <v>349.58</v>
      </c>
      <c r="G6" vm="8">
        <f ca="1"/>
        <v>1812013</v>
      </c>
      <c r="H6" s="15">
        <f ca="1">SLOPE(data!E110:ACZ110,data!$E$208:$ACZ$208)</f>
        <v>1.1768711788728559</v>
      </c>
      <c r="I6" s="15">
        <f ca="1">_xlfn.COVARIANCE.P(data!E110:ACZ110,data!$E$208:$ACZ$208)/_xlfn.VAR.P(data!$E$208:$ACZ$208)</f>
        <v>1.1768711788728556</v>
      </c>
    </row>
    <row r="7" spans="2:11" x14ac:dyDescent="0.55000000000000004">
      <c r="B7" t="s">
        <v>13</v>
      </c>
      <c r="C7" t="s">
        <v>14</v>
      </c>
      <c r="D7" s="2" t="s">
        <v>210</v>
      </c>
      <c r="E7" s="2"/>
      <c r="F7" cm="1" vm="9">
        <f t="array" aca="1" ref="F7:G7" ca="1">_xlfn.STOCKHISTORY(B7,(IF(OR(WEEKDAY(TODAY(),2)=6,WEEKDAY(TODAY(),2)=7),TODAY()-(WEEKDAY(TODAY(),2)-5),TODAY())),(IF(OR(WEEKDAY(TODAY(),2)=6,WEEKDAY(TODAY(),2)=7),TODAY()-(WEEKDAY(TODAY(),2)-5),TODAY())),0,0,1,5)</f>
        <v>536.87</v>
      </c>
      <c r="G7" vm="10">
        <f ca="1"/>
        <v>10423510</v>
      </c>
      <c r="H7" s="15">
        <f ca="1">SLOPE(data!E111:ACZ111,data!$E$208:$ACZ$208)</f>
        <v>1.4255666082170704</v>
      </c>
      <c r="I7" s="15">
        <f ca="1">_xlfn.COVARIANCE.P(data!E111:ACZ111,data!$E$208:$ACZ$208)/_xlfn.VAR.P(data!$E$208:$ACZ$208)</f>
        <v>1.4255666082170699</v>
      </c>
    </row>
    <row r="8" spans="2:11" x14ac:dyDescent="0.55000000000000004">
      <c r="B8" t="s">
        <v>15</v>
      </c>
      <c r="C8" t="s">
        <v>16</v>
      </c>
      <c r="D8" s="2" t="s">
        <v>17</v>
      </c>
      <c r="E8" s="2"/>
      <c r="F8" cm="1" vm="11">
        <f t="array" aca="1" ref="F8:G8" ca="1">_xlfn.STOCKHISTORY(B8,(IF(OR(WEEKDAY(TODAY(),2)=6,WEEKDAY(TODAY(),2)=7),TODAY()-(WEEKDAY(TODAY(),2)-5),TODAY())),(IF(OR(WEEKDAY(TODAY(),2)=6,WEEKDAY(TODAY(),2)=7),TODAY()-(WEEKDAY(TODAY(),2)-5),TODAY())),0,0,1,5)</f>
        <v>73.11</v>
      </c>
      <c r="G8" vm="12">
        <f ca="1"/>
        <v>3661679</v>
      </c>
      <c r="H8" s="15">
        <f ca="1">SLOPE(data!E112:ACZ112,data!$E$208:$ACZ$208)</f>
        <v>1.1244082938476414</v>
      </c>
      <c r="I8" s="15">
        <f ca="1">_xlfn.COVARIANCE.P(data!E112:ACZ112,data!$E$208:$ACZ$208)/_xlfn.VAR.P(data!$E$208:$ACZ$208)</f>
        <v>1.124408293847641</v>
      </c>
    </row>
    <row r="9" spans="2:11" x14ac:dyDescent="0.55000000000000004">
      <c r="B9" t="s">
        <v>18</v>
      </c>
      <c r="C9" t="s">
        <v>18</v>
      </c>
      <c r="D9" s="2" t="s">
        <v>210</v>
      </c>
      <c r="E9" s="2"/>
      <c r="F9" cm="1" vm="13">
        <f t="array" aca="1" ref="F9:G9" ca="1">_xlfn.STOCKHISTORY(B9,(IF(OR(WEEKDAY(TODAY(),2)=6,WEEKDAY(TODAY(),2)=7),TODAY()-(WEEKDAY(TODAY(),2)-5),TODAY())),(IF(OR(WEEKDAY(TODAY(),2)=6,WEEKDAY(TODAY(),2)=7),TODAY()-(WEEKDAY(TODAY(),2)-5),TODAY())),0,0,1,5)</f>
        <v>2E-3</v>
      </c>
      <c r="G9" vm="14">
        <f ca="1"/>
        <v>1199814</v>
      </c>
      <c r="H9" s="15">
        <f ca="1">SLOPE(data!E113:ACZ113,data!$E$208:$ACZ$208)</f>
        <v>2.0134059256445793</v>
      </c>
      <c r="I9" s="15">
        <f ca="1">_xlfn.COVARIANCE.P(data!E113:ACZ113,data!$E$208:$ACZ$208)/_xlfn.VAR.P(data!$E$208:$ACZ$208)</f>
        <v>2.0134059256445784</v>
      </c>
    </row>
    <row r="10" spans="2:11" x14ac:dyDescent="0.55000000000000004">
      <c r="B10" t="s">
        <v>19</v>
      </c>
      <c r="C10" t="s">
        <v>20</v>
      </c>
      <c r="D10" s="2" t="s">
        <v>8</v>
      </c>
      <c r="E10" s="2"/>
      <c r="F10" cm="1" vm="15">
        <f t="array" aca="1" ref="F10:G10" ca="1">_xlfn.STOCKHISTORY(B10,(IF(OR(WEEKDAY(TODAY(),2)=6,WEEKDAY(TODAY(),2)=7),TODAY()-(WEEKDAY(TODAY(),2)-5),TODAY())),(IF(OR(WEEKDAY(TODAY(),2)=6,WEEKDAY(TODAY(),2)=7),TODAY()-(WEEKDAY(TODAY(),2)-5),TODAY())),0,0,1,5)</f>
        <v>332.45</v>
      </c>
      <c r="G10" vm="16">
        <f ca="1"/>
        <v>1397014</v>
      </c>
      <c r="H10" s="15">
        <f ca="1">SLOPE(data!E114:ACZ114,data!$E$208:$ACZ$208)</f>
        <v>0.53373806328031903</v>
      </c>
      <c r="I10" s="15">
        <f ca="1">_xlfn.COVARIANCE.P(data!E114:ACZ114,data!$E$208:$ACZ$208)/_xlfn.VAR.P(data!$E$208:$ACZ$208)</f>
        <v>0.53373806328031881</v>
      </c>
    </row>
    <row r="11" spans="2:11" x14ac:dyDescent="0.55000000000000004">
      <c r="B11" t="s">
        <v>21</v>
      </c>
      <c r="C11" t="s">
        <v>22</v>
      </c>
      <c r="D11" s="2" t="s">
        <v>23</v>
      </c>
      <c r="E11" s="2"/>
      <c r="F11" cm="1" vm="17">
        <f t="array" aca="1" ref="F11:G11" ca="1">_xlfn.STOCKHISTORY(B11,(IF(OR(WEEKDAY(TODAY(),2)=6,WEEKDAY(TODAY(),2)=7),TODAY()-(WEEKDAY(TODAY(),2)-5),TODAY())),(IF(OR(WEEKDAY(TODAY(),2)=6,WEEKDAY(TODAY(),2)=7),TODAY()-(WEEKDAY(TODAY(),2)-5),TODAY())),0,0,1,5)</f>
        <v>238.5</v>
      </c>
      <c r="G11" vm="18">
        <f ca="1"/>
        <v>1983420</v>
      </c>
      <c r="H11" s="15">
        <f ca="1">SLOPE(data!E115:ACZ115,data!$E$208:$ACZ$208)</f>
        <v>0.86908983142138263</v>
      </c>
      <c r="I11" s="15">
        <f ca="1">_xlfn.COVARIANCE.P(data!E115:ACZ115,data!$E$208:$ACZ$208)/_xlfn.VAR.P(data!$E$208:$ACZ$208)</f>
        <v>0.8690898314213823</v>
      </c>
    </row>
    <row r="12" spans="2:11" x14ac:dyDescent="0.55000000000000004">
      <c r="B12" t="s">
        <v>24</v>
      </c>
      <c r="C12" t="s">
        <v>25</v>
      </c>
      <c r="D12" s="2" t="s">
        <v>26</v>
      </c>
      <c r="E12" s="2"/>
      <c r="F12" cm="1" vm="19">
        <f t="array" aca="1" ref="F12:G12" ca="1">_xlfn.STOCKHISTORY(B12,(IF(OR(WEEKDAY(TODAY(),2)=6,WEEKDAY(TODAY(),2)=7),TODAY()-(WEEKDAY(TODAY(),2)-5),TODAY())),(IF(OR(WEEKDAY(TODAY(),2)=6,WEEKDAY(TODAY(),2)=7),TODAY()-(WEEKDAY(TODAY(),2)-5),TODAY())),0,0,1,5)</f>
        <v>186.49</v>
      </c>
      <c r="G12" vm="20">
        <f ca="1"/>
        <v>26495351</v>
      </c>
      <c r="H12" s="15">
        <f ca="1">SLOPE(data!E116:ACZ116,data!$E$208:$ACZ$208)</f>
        <v>1.5234102060501631</v>
      </c>
      <c r="I12" s="15">
        <f ca="1">_xlfn.COVARIANCE.P(data!E116:ACZ116,data!$E$208:$ACZ$208)/_xlfn.VAR.P(data!$E$208:$ACZ$208)</f>
        <v>1.5234102060501624</v>
      </c>
    </row>
    <row r="13" spans="2:11" x14ac:dyDescent="0.55000000000000004">
      <c r="B13" t="s">
        <v>27</v>
      </c>
      <c r="C13" t="s">
        <v>28</v>
      </c>
      <c r="D13" s="2" t="s">
        <v>210</v>
      </c>
      <c r="E13" s="2"/>
      <c r="F13" cm="1" vm="21">
        <f t="array" aca="1" ref="F13:G13" ca="1">_xlfn.STOCKHISTORY(B13,(IF(OR(WEEKDAY(TODAY(),2)=6,WEEKDAY(TODAY(),2)=7),TODAY()-(WEEKDAY(TODAY(),2)-5),TODAY())),(IF(OR(WEEKDAY(TODAY(),2)=6,WEEKDAY(TODAY(),2)=7),TODAY()-(WEEKDAY(TODAY(),2)-5),TODAY())),0,0,1,5)</f>
        <v>167.69</v>
      </c>
      <c r="G13" vm="22">
        <f ca="1"/>
        <v>29850048</v>
      </c>
      <c r="H13" s="15">
        <f ca="1">SLOPE(data!E117:ACZ117,data!$E$208:$ACZ$208)</f>
        <v>1.4134857816912925</v>
      </c>
      <c r="I13" s="15">
        <f ca="1">_xlfn.COVARIANCE.P(data!E117:ACZ117,data!$E$208:$ACZ$208)/_xlfn.VAR.P(data!$E$208:$ACZ$208)</f>
        <v>1.413485781691292</v>
      </c>
    </row>
    <row r="14" spans="2:11" x14ac:dyDescent="0.55000000000000004">
      <c r="B14" t="s">
        <v>29</v>
      </c>
      <c r="C14" t="s">
        <v>30</v>
      </c>
      <c r="D14" s="2" t="s">
        <v>17</v>
      </c>
      <c r="E14" s="2"/>
      <c r="F14" cm="1" vm="23">
        <f t="array" aca="1" ref="F14:G14" ca="1">_xlfn.STOCKHISTORY(B14,(IF(OR(WEEKDAY(TODAY(),2)=6,WEEKDAY(TODAY(),2)=7),TODAY()-(WEEKDAY(TODAY(),2)-5),TODAY())),(IF(OR(WEEKDAY(TODAY(),2)=6,WEEKDAY(TODAY(),2)=7),TODAY()-(WEEKDAY(TODAY(),2)-5),TODAY())),0,0,1,5)</f>
        <v>259</v>
      </c>
      <c r="G14" vm="24">
        <f ca="1"/>
        <v>2199187</v>
      </c>
      <c r="H14" s="15">
        <f ca="1">SLOPE(data!E118:ACZ118,data!$E$208:$ACZ$208)</f>
        <v>1.327904903670559</v>
      </c>
      <c r="I14" s="15">
        <f ca="1">_xlfn.COVARIANCE.P(data!E118:ACZ118,data!$E$208:$ACZ$208)/_xlfn.VAR.P(data!$E$208:$ACZ$208)</f>
        <v>1.3279049036705586</v>
      </c>
    </row>
    <row r="15" spans="2:11" x14ac:dyDescent="0.55000000000000004">
      <c r="B15" t="s">
        <v>31</v>
      </c>
      <c r="C15" t="s">
        <v>32</v>
      </c>
      <c r="D15" s="2" t="s">
        <v>33</v>
      </c>
      <c r="E15" s="2"/>
      <c r="F15" cm="1" vm="25">
        <f t="array" aca="1" ref="F15:G15" ca="1">_xlfn.STOCKHISTORY(B15,(IF(OR(WEEKDAY(TODAY(),2)=6,WEEKDAY(TODAY(),2)=7),TODAY()-(WEEKDAY(TODAY(),2)-5),TODAY())),(IF(OR(WEEKDAY(TODAY(),2)=6,WEEKDAY(TODAY(),2)=7),TODAY()-(WEEKDAY(TODAY(),2)-5),TODAY())),0,0,1,5)</f>
        <v>156.77000000000001</v>
      </c>
      <c r="G15" vm="26">
        <f ca="1"/>
        <v>19003354</v>
      </c>
      <c r="H15" s="15">
        <f ca="1">SLOPE(data!E119:ACZ119,data!$E$208:$ACZ$208)</f>
        <v>1.3537481963347422</v>
      </c>
      <c r="I15" s="15">
        <f ca="1">_xlfn.COVARIANCE.P(data!E119:ACZ119,data!$E$208:$ACZ$208)/_xlfn.VAR.P(data!$E$208:$ACZ$208)</f>
        <v>1.3537481963347417</v>
      </c>
    </row>
    <row r="16" spans="2:11" x14ac:dyDescent="0.55000000000000004">
      <c r="B16" t="s">
        <v>34</v>
      </c>
      <c r="C16" t="s">
        <v>35</v>
      </c>
      <c r="D16" s="2" t="s">
        <v>17</v>
      </c>
      <c r="E16" s="2"/>
      <c r="F16" cm="1" vm="27">
        <f t="array" aca="1" ref="F16:G16" ca="1">_xlfn.STOCKHISTORY(B16,(IF(OR(WEEKDAY(TODAY(),2)=6,WEEKDAY(TODAY(),2)=7),TODAY()-(WEEKDAY(TODAY(),2)-5),TODAY())),(IF(OR(WEEKDAY(TODAY(),2)=6,WEEKDAY(TODAY(),2)=7),TODAY()-(WEEKDAY(TODAY(),2)-5),TODAY())),0,0,1,5)</f>
        <v>38.65</v>
      </c>
      <c r="G16" vm="28">
        <f ca="1"/>
        <v>31887313</v>
      </c>
      <c r="H16" s="15">
        <f ca="1">SLOPE(data!E120:ACZ120,data!$E$208:$ACZ$208)</f>
        <v>1.220381132461055</v>
      </c>
      <c r="I16" s="15">
        <f ca="1">_xlfn.COVARIANCE.P(data!E120:ACZ120,data!$E$208:$ACZ$208)/_xlfn.VAR.P(data!$E$208:$ACZ$208)</f>
        <v>1.2203811324610545</v>
      </c>
    </row>
    <row r="17" spans="2:9" x14ac:dyDescent="0.55000000000000004">
      <c r="B17" t="s">
        <v>36</v>
      </c>
      <c r="C17" t="s">
        <v>37</v>
      </c>
      <c r="D17" s="2" t="s">
        <v>17</v>
      </c>
      <c r="E17" s="2"/>
      <c r="F17" cm="1" vm="29">
        <f t="array" aca="1" ref="F17:G17" ca="1">_xlfn.STOCKHISTORY(B17,(IF(OR(WEEKDAY(TODAY(),2)=6,WEEKDAY(TODAY(),2)=7),TODAY()-(WEEKDAY(TODAY(),2)-5),TODAY())),(IF(OR(WEEKDAY(TODAY(),2)=6,WEEKDAY(TODAY(),2)=7),TODAY()-(WEEKDAY(TODAY(),2)-5),TODAY())),0,0,1,5)</f>
        <v>68.7</v>
      </c>
      <c r="G17" vm="30">
        <f ca="1"/>
        <v>3617599</v>
      </c>
      <c r="H17" s="15">
        <f ca="1">SLOPE(data!E121:ACZ121,data!$E$208:$ACZ$208)</f>
        <v>1.1305743285004808</v>
      </c>
      <c r="I17" s="15">
        <f ca="1">_xlfn.COVARIANCE.P(data!E121:ACZ121,data!$E$208:$ACZ$208)/_xlfn.VAR.P(data!$E$208:$ACZ$208)</f>
        <v>1.1305743285004803</v>
      </c>
    </row>
    <row r="18" spans="2:9" x14ac:dyDescent="0.55000000000000004">
      <c r="B18" t="s">
        <v>38</v>
      </c>
      <c r="C18" t="s">
        <v>39</v>
      </c>
      <c r="D18" s="2" t="s">
        <v>26</v>
      </c>
      <c r="E18" s="2"/>
      <c r="F18" cm="1" vm="31">
        <f t="array" aca="1" ref="F18:G18" ca="1">_xlfn.STOCKHISTORY(B18,(IF(OR(WEEKDAY(TODAY(),2)=6,WEEKDAY(TODAY(),2)=7),TODAY()-(WEEKDAY(TODAY(),2)-5),TODAY())),(IF(OR(WEEKDAY(TODAY(),2)=6,WEEKDAY(TODAY(),2)=7),TODAY()-(WEEKDAY(TODAY(),2)-5),TODAY())),0,0,1,5)</f>
        <v>3932.59</v>
      </c>
      <c r="G18" vm="32">
        <f ca="1"/>
        <v>159697</v>
      </c>
      <c r="H18" s="15">
        <f ca="1">SLOPE(data!E122:ACZ122,data!$E$208:$ACZ$208)</f>
        <v>1.2693802859202605</v>
      </c>
      <c r="I18" s="15">
        <f ca="1">_xlfn.COVARIANCE.P(data!E122:ACZ122,data!$E$208:$ACZ$208)/_xlfn.VAR.P(data!$E$208:$ACZ$208)</f>
        <v>1.2693802859202599</v>
      </c>
    </row>
    <row r="19" spans="2:9" x14ac:dyDescent="0.55000000000000004">
      <c r="B19" t="s">
        <v>40</v>
      </c>
      <c r="C19" t="s">
        <v>41</v>
      </c>
      <c r="D19" s="2" t="s">
        <v>17</v>
      </c>
      <c r="E19" s="2"/>
      <c r="F19" cm="1" vm="33">
        <f t="array" aca="1" ref="F19:G19" ca="1">_xlfn.STOCKHISTORY(B19,(IF(OR(WEEKDAY(TODAY(),2)=6,WEEKDAY(TODAY(),2)=7),TODAY()-(WEEKDAY(TODAY(),2)-5),TODAY())),(IF(OR(WEEKDAY(TODAY(),2)=6,WEEKDAY(TODAY(),2)=7),TODAY()-(WEEKDAY(TODAY(),2)-5),TODAY())),0,0,1,5)</f>
        <v>885.73</v>
      </c>
      <c r="G19" vm="34">
        <f ca="1"/>
        <v>406877</v>
      </c>
      <c r="H19" s="15">
        <f ca="1">SLOPE(data!E123:ACZ123,data!$E$208:$ACZ$208)</f>
        <v>1.3727319670789428</v>
      </c>
      <c r="I19" s="15">
        <f ca="1">_xlfn.COVARIANCE.P(data!E123:ACZ123,data!$E$208:$ACZ$208)/_xlfn.VAR.P(data!$E$208:$ACZ$208)</f>
        <v>1.3727319670789424</v>
      </c>
    </row>
    <row r="20" spans="2:9" x14ac:dyDescent="0.55000000000000004">
      <c r="B20" t="s">
        <v>42</v>
      </c>
      <c r="C20" t="s">
        <v>43</v>
      </c>
      <c r="D20" s="2" t="s">
        <v>8</v>
      </c>
      <c r="E20" s="2"/>
      <c r="F20" cm="1" vm="35">
        <f t="array" aca="1" ref="F20:G20" ca="1">_xlfn.STOCKHISTORY(B20,(IF(OR(WEEKDAY(TODAY(),2)=6,WEEKDAY(TODAY(),2)=7),TODAY()-(WEEKDAY(TODAY(),2)-5),TODAY())),(IF(OR(WEEKDAY(TODAY(),2)=6,WEEKDAY(TODAY(),2)=7),TODAY()-(WEEKDAY(TODAY(),2)-5),TODAY())),0,0,1,5)</f>
        <v>49.13</v>
      </c>
      <c r="G20" vm="36">
        <f ca="1"/>
        <v>9412902</v>
      </c>
      <c r="H20" s="15">
        <f ca="1">SLOPE(data!E124:ACZ124,data!$E$208:$ACZ$208)</f>
        <v>0.4228567133161194</v>
      </c>
      <c r="I20" s="15">
        <f ca="1">_xlfn.COVARIANCE.P(data!E124:ACZ124,data!$E$208:$ACZ$208)/_xlfn.VAR.P(data!$E$208:$ACZ$208)</f>
        <v>0.42285671331611924</v>
      </c>
    </row>
    <row r="21" spans="2:9" x14ac:dyDescent="0.55000000000000004">
      <c r="B21" t="s">
        <v>44</v>
      </c>
      <c r="C21" t="s">
        <v>45</v>
      </c>
      <c r="D21" s="2" t="s">
        <v>17</v>
      </c>
      <c r="E21" s="2"/>
      <c r="F21" cm="1" vm="37">
        <f t="array" aca="1" ref="F21:G21" ca="1">_xlfn.STOCKHISTORY(B21,(IF(OR(WEEKDAY(TODAY(),2)=6,WEEKDAY(TODAY(),2)=7),TODAY()-(WEEKDAY(TODAY(),2)-5),TODAY())),(IF(OR(WEEKDAY(TODAY(),2)=6,WEEKDAY(TODAY(),2)=7),TODAY()-(WEEKDAY(TODAY(),2)-5),TODAY())),0,0,1,5)</f>
        <v>447.61</v>
      </c>
      <c r="G21" vm="38">
        <f ca="1"/>
        <v>3882598</v>
      </c>
      <c r="H21" s="15">
        <f ca="1">SLOPE(data!E125:ACZ125,data!$E$208:$ACZ$208)</f>
        <v>0.82558236010409602</v>
      </c>
      <c r="I21" s="15">
        <f ca="1">_xlfn.COVARIANCE.P(data!E125:ACZ125,data!$E$208:$ACZ$208)/_xlfn.VAR.P(data!$E$208:$ACZ$208)</f>
        <v>0.82558236010409569</v>
      </c>
    </row>
    <row r="22" spans="2:9" x14ac:dyDescent="0.55000000000000004">
      <c r="B22" t="s">
        <v>46</v>
      </c>
      <c r="C22" t="s">
        <v>47</v>
      </c>
      <c r="D22" s="2" t="s">
        <v>17</v>
      </c>
      <c r="E22" s="2"/>
      <c r="F22" cm="1" vm="39">
        <f t="array" aca="1" ref="F22:G22" ca="1">_xlfn.STOCKHISTORY(B22,(IF(OR(WEEKDAY(TODAY(),2)=6,WEEKDAY(TODAY(),2)=7),TODAY()-(WEEKDAY(TODAY(),2)-5),TODAY())),(IF(OR(WEEKDAY(TODAY(),2)=6,WEEKDAY(TODAY(),2)=7),TODAY()-(WEEKDAY(TODAY(),2)-5),TODAY())),0,0,1,5)</f>
        <v>57.67</v>
      </c>
      <c r="G22" vm="40">
        <f ca="1"/>
        <v>10379376</v>
      </c>
      <c r="H22" s="15">
        <f ca="1">SLOPE(data!E126:ACZ126,data!$E$208:$ACZ$208)</f>
        <v>1.2020898089521537</v>
      </c>
      <c r="I22" s="15">
        <f ca="1">_xlfn.COVARIANCE.P(data!E126:ACZ126,data!$E$208:$ACZ$208)/_xlfn.VAR.P(data!$E$208:$ACZ$208)</f>
        <v>1.202089808952153</v>
      </c>
    </row>
    <row r="23" spans="2:9" x14ac:dyDescent="0.55000000000000004">
      <c r="B23" t="s">
        <v>48</v>
      </c>
      <c r="C23" t="s">
        <v>49</v>
      </c>
      <c r="D23" s="2" t="s">
        <v>33</v>
      </c>
      <c r="E23" s="2"/>
      <c r="F23" cm="1" vm="41">
        <f t="array" aca="1" ref="F23:G23" ca="1">_xlfn.STOCKHISTORY(B23,(IF(OR(WEEKDAY(TODAY(),2)=6,WEEKDAY(TODAY(),2)=7),TODAY()-(WEEKDAY(TODAY(),2)-5),TODAY())),(IF(OR(WEEKDAY(TODAY(),2)=6,WEEKDAY(TODAY(),2)=7),TODAY()-(WEEKDAY(TODAY(),2)-5),TODAY())),0,0,1,5)</f>
        <v>345.31</v>
      </c>
      <c r="G23" vm="42">
        <f ca="1"/>
        <v>2518723</v>
      </c>
      <c r="H23" s="15">
        <f ca="1">SLOPE(data!E127:ACZ127,data!$E$208:$ACZ$208)</f>
        <v>1.1003015429156944</v>
      </c>
      <c r="I23" s="15">
        <f ca="1">_xlfn.COVARIANCE.P(data!E127:ACZ127,data!$E$208:$ACZ$208)/_xlfn.VAR.P(data!$E$208:$ACZ$208)</f>
        <v>1.1003015429156939</v>
      </c>
    </row>
    <row r="24" spans="2:9" x14ac:dyDescent="0.55000000000000004">
      <c r="B24" t="s">
        <v>50</v>
      </c>
      <c r="C24" t="s">
        <v>51</v>
      </c>
      <c r="D24" s="2" t="s">
        <v>52</v>
      </c>
      <c r="E24" s="2"/>
      <c r="F24" cm="1" vm="43">
        <f t="array" aca="1" ref="F24:G24" ca="1">_xlfn.STOCKHISTORY(B24,(IF(OR(WEEKDAY(TODAY(),2)=6,WEEKDAY(TODAY(),2)=7),TODAY()-(WEEKDAY(TODAY(),2)-5),TODAY())),(IF(OR(WEEKDAY(TODAY(),2)=6,WEEKDAY(TODAY(),2)=7),TODAY()-(WEEKDAY(TODAY(),2)-5),TODAY())),0,0,1,5)</f>
        <v>340.17</v>
      </c>
      <c r="G24" vm="44">
        <f ca="1"/>
        <v>774440</v>
      </c>
      <c r="H24" s="15">
        <f ca="1">SLOPE(data!E128:ACZ128,data!$E$208:$ACZ$208)</f>
        <v>1.0883376553852202</v>
      </c>
      <c r="I24" s="15">
        <f ca="1">_xlfn.COVARIANCE.P(data!E128:ACZ128,data!$E$208:$ACZ$208)/_xlfn.VAR.P(data!$E$208:$ACZ$208)</f>
        <v>1.0883376553852198</v>
      </c>
    </row>
    <row r="25" spans="2:9" x14ac:dyDescent="0.55000000000000004">
      <c r="B25" t="s">
        <v>53</v>
      </c>
      <c r="C25" t="s">
        <v>54</v>
      </c>
      <c r="D25" s="2" t="s">
        <v>55</v>
      </c>
      <c r="E25" s="2"/>
      <c r="F25" cm="1" vm="45">
        <f t="array" aca="1" ref="F25:G25" ca="1">_xlfn.STOCKHISTORY(B25,(IF(OR(WEEKDAY(TODAY(),2)=6,WEEKDAY(TODAY(),2)=7),TODAY()-(WEEKDAY(TODAY(),2)-5),TODAY())),(IF(OR(WEEKDAY(TODAY(),2)=6,WEEKDAY(TODAY(),2)=7),TODAY()-(WEEKDAY(TODAY(),2)-5),TODAY())),0,0,1,5)</f>
        <v>105.73</v>
      </c>
      <c r="G25" vm="46">
        <f ca="1"/>
        <v>3802298</v>
      </c>
      <c r="H25" s="15">
        <f ca="1">SLOPE(data!E129:ACZ129,data!$E$208:$ACZ$208)</f>
        <v>0.42659075508225336</v>
      </c>
      <c r="I25" s="15">
        <f ca="1">_xlfn.COVARIANCE.P(data!E129:ACZ129,data!$E$208:$ACZ$208)/_xlfn.VAR.P(data!$E$208:$ACZ$208)</f>
        <v>0.42659075508225319</v>
      </c>
    </row>
    <row r="26" spans="2:9" x14ac:dyDescent="0.55000000000000004">
      <c r="B26" t="s">
        <v>56</v>
      </c>
      <c r="C26" t="s">
        <v>57</v>
      </c>
      <c r="D26" s="2" t="s">
        <v>52</v>
      </c>
      <c r="E26" s="2"/>
      <c r="F26" cm="1" vm="47">
        <f t="array" aca="1" ref="F26:G26" ca="1">_xlfn.STOCKHISTORY(B26,(IF(OR(WEEKDAY(TODAY(),2)=6,WEEKDAY(TODAY(),2)=7),TODAY()-(WEEKDAY(TODAY(),2)-5),TODAY())),(IF(OR(WEEKDAY(TODAY(),2)=6,WEEKDAY(TODAY(),2)=7),TODAY()-(WEEKDAY(TODAY(),2)-5),TODAY())),0,0,1,5)</f>
        <v>39.549999999999997</v>
      </c>
      <c r="G26" vm="48">
        <f ca="1"/>
        <v>13100499</v>
      </c>
      <c r="H26" s="15">
        <f ca="1">SLOPE(data!E130:ACZ130,data!$E$208:$ACZ$208)</f>
        <v>0.91915577148534122</v>
      </c>
      <c r="I26" s="15">
        <f ca="1">_xlfn.COVARIANCE.P(data!E130:ACZ130,data!$E$208:$ACZ$208)/_xlfn.VAR.P(data!$E$208:$ACZ$208)</f>
        <v>0.91915577148534089</v>
      </c>
    </row>
    <row r="27" spans="2:9" x14ac:dyDescent="0.55000000000000004">
      <c r="B27" t="s">
        <v>58</v>
      </c>
      <c r="C27" t="s">
        <v>59</v>
      </c>
      <c r="D27" s="2" t="s">
        <v>17</v>
      </c>
      <c r="E27" s="2"/>
      <c r="F27" cm="1" vm="49">
        <f t="array" aca="1" ref="F27:G27" ca="1">_xlfn.STOCKHISTORY(B27,(IF(OR(WEEKDAY(TODAY(),2)=6,WEEKDAY(TODAY(),2)=7),TODAY()-(WEEKDAY(TODAY(),2)-5),TODAY())),(IF(OR(WEEKDAY(TODAY(),2)=6,WEEKDAY(TODAY(),2)=7),TODAY()-(WEEKDAY(TODAY(),2)-5),TODAY())),0,0,1,5)</f>
        <v>138.97</v>
      </c>
      <c r="G27" vm="50">
        <f ca="1"/>
        <v>1822889</v>
      </c>
      <c r="H27" s="15">
        <f ca="1">SLOPE(data!E131:ACZ131,data!$E$208:$ACZ$208)</f>
        <v>1.515605302055163</v>
      </c>
      <c r="I27" s="15">
        <f ca="1">_xlfn.COVARIANCE.P(data!E131:ACZ131,data!$E$208:$ACZ$208)/_xlfn.VAR.P(data!$E$208:$ACZ$208)</f>
        <v>1.5156053020551621</v>
      </c>
    </row>
    <row r="28" spans="2:9" x14ac:dyDescent="0.55000000000000004">
      <c r="B28" t="s">
        <v>60</v>
      </c>
      <c r="C28" t="s">
        <v>61</v>
      </c>
      <c r="D28" s="2" t="s">
        <v>62</v>
      </c>
      <c r="E28" s="2"/>
      <c r="F28" cm="1" vm="51">
        <f t="array" aca="1" ref="F28:G28" ca="1">_xlfn.STOCKHISTORY(B28,(IF(OR(WEEKDAY(TODAY(),2)=6,WEEKDAY(TODAY(),2)=7),TODAY()-(WEEKDAY(TODAY(),2)-5),TODAY())),(IF(OR(WEEKDAY(TODAY(),2)=6,WEEKDAY(TODAY(),2)=7),TODAY()-(WEEKDAY(TODAY(),2)-5),TODAY())),0,0,1,5)</f>
        <v>103.5</v>
      </c>
      <c r="G28" vm="52">
        <f ca="1"/>
        <v>5441624</v>
      </c>
      <c r="H28" s="15">
        <f ca="1">SLOPE(data!E132:ACZ132,data!$E$208:$ACZ$208)</f>
        <v>0.85317105095099766</v>
      </c>
      <c r="I28" s="15">
        <f ca="1">_xlfn.COVARIANCE.P(data!E132:ACZ132,data!$E$208:$ACZ$208)/_xlfn.VAR.P(data!$E$208:$ACZ$208)</f>
        <v>0.85317105095099732</v>
      </c>
    </row>
    <row r="29" spans="2:9" x14ac:dyDescent="0.55000000000000004">
      <c r="B29" t="s">
        <v>63</v>
      </c>
      <c r="C29" t="s">
        <v>64</v>
      </c>
      <c r="D29" s="2" t="s">
        <v>55</v>
      </c>
      <c r="E29" s="2"/>
      <c r="F29" cm="1" vm="53">
        <f t="array" aca="1" ref="F29:G29" ca="1">_xlfn.STOCKHISTORY(B29,(IF(OR(WEEKDAY(TODAY(),2)=6,WEEKDAY(TODAY(),2)=7),TODAY()-(WEEKDAY(TODAY(),2)-5),TODAY())),(IF(OR(WEEKDAY(TODAY(),2)=6,WEEKDAY(TODAY(),2)=7),TODAY()-(WEEKDAY(TODAY(),2)-5),TODAY())),0,0,1,5)</f>
        <v>916</v>
      </c>
      <c r="G29" vm="54">
        <f ca="1"/>
        <v>1327509</v>
      </c>
      <c r="H29" s="15">
        <f ca="1">SLOPE(data!E133:ACZ133,data!$E$208:$ACZ$208)</f>
        <v>0.91085257387238749</v>
      </c>
      <c r="I29" s="15">
        <f ca="1">_xlfn.COVARIANCE.P(data!E133:ACZ133,data!$E$208:$ACZ$208)/_xlfn.VAR.P(data!$E$208:$ACZ$208)</f>
        <v>0.91085257387238727</v>
      </c>
    </row>
    <row r="30" spans="2:9" x14ac:dyDescent="0.55000000000000004">
      <c r="B30" t="s">
        <v>65</v>
      </c>
      <c r="C30" t="s">
        <v>66</v>
      </c>
      <c r="D30" s="2" t="s">
        <v>210</v>
      </c>
      <c r="E30" s="2"/>
      <c r="F30" cm="1" vm="55">
        <f t="array" aca="1" ref="F30:G30" ca="1">_xlfn.STOCKHISTORY(B30,(IF(OR(WEEKDAY(TODAY(),2)=6,WEEKDAY(TODAY(),2)=7),TODAY()-(WEEKDAY(TODAY(),2)-5),TODAY())),(IF(OR(WEEKDAY(TODAY(),2)=6,WEEKDAY(TODAY(),2)=7),TODAY()-(WEEKDAY(TODAY(),2)-5),TODAY())),0,0,1,5)</f>
        <v>254.57</v>
      </c>
      <c r="G30" vm="56">
        <f ca="1"/>
        <v>4998901</v>
      </c>
      <c r="H30" s="15">
        <f ca="1">SLOPE(data!E134:ACZ134,data!$E$208:$ACZ$208)</f>
        <v>1.4380581794544893</v>
      </c>
      <c r="I30" s="15">
        <f ca="1">_xlfn.COVARIANCE.P(data!E134:ACZ134,data!$E$208:$ACZ$208)/_xlfn.VAR.P(data!$E$208:$ACZ$208)</f>
        <v>1.4380581794544887</v>
      </c>
    </row>
    <row r="31" spans="2:9" x14ac:dyDescent="0.55000000000000004">
      <c r="B31" t="s">
        <v>67</v>
      </c>
      <c r="C31" t="s">
        <v>68</v>
      </c>
      <c r="D31" s="2" t="s">
        <v>210</v>
      </c>
      <c r="E31" s="2"/>
      <c r="F31" cm="1" vm="57">
        <f t="array" aca="1" ref="F31:G31" ca="1">_xlfn.STOCKHISTORY(B31,(IF(OR(WEEKDAY(TODAY(),2)=6,WEEKDAY(TODAY(),2)=7),TODAY()-(WEEKDAY(TODAY(),2)-5),TODAY())),(IF(OR(WEEKDAY(TODAY(),2)=6,WEEKDAY(TODAY(),2)=7),TODAY()-(WEEKDAY(TODAY(),2)-5),TODAY())),0,0,1,5)</f>
        <v>49.8</v>
      </c>
      <c r="G31" vm="58">
        <f ca="1"/>
        <v>10168934</v>
      </c>
      <c r="H31" s="15">
        <f ca="1">SLOPE(data!E135:ACZ135,data!$E$208:$ACZ$208)</f>
        <v>0.90128962039172467</v>
      </c>
      <c r="I31" s="15">
        <f ca="1">_xlfn.COVARIANCE.P(data!E135:ACZ135,data!$E$208:$ACZ$208)/_xlfn.VAR.P(data!$E$208:$ACZ$208)</f>
        <v>0.90128962039172433</v>
      </c>
    </row>
    <row r="32" spans="2:9" x14ac:dyDescent="0.55000000000000004">
      <c r="B32" t="s">
        <v>69</v>
      </c>
      <c r="C32" t="s">
        <v>70</v>
      </c>
      <c r="D32" s="2" t="s">
        <v>8</v>
      </c>
      <c r="E32" s="2"/>
      <c r="F32" cm="1" vm="59">
        <f t="array" aca="1" ref="F32:G32" ca="1">_xlfn.STOCKHISTORY(B32,(IF(OR(WEEKDAY(TODAY(),2)=6,WEEKDAY(TODAY(),2)=7),TODAY()-(WEEKDAY(TODAY(),2)-5),TODAY())),(IF(OR(WEEKDAY(TODAY(),2)=6,WEEKDAY(TODAY(),2)=7),TODAY()-(WEEKDAY(TODAY(),2)-5),TODAY())),0,0,1,5)</f>
        <v>57.98</v>
      </c>
      <c r="G32" vm="60">
        <f ca="1"/>
        <v>7429524</v>
      </c>
      <c r="H32" s="15">
        <f ca="1">SLOPE(data!E136:ACZ136,data!$E$208:$ACZ$208)</f>
        <v>0.71416088347711648</v>
      </c>
      <c r="I32" s="15">
        <f ca="1">_xlfn.COVARIANCE.P(data!E136:ACZ136,data!$E$208:$ACZ$208)/_xlfn.VAR.P(data!$E$208:$ACZ$208)</f>
        <v>0.71416088347711615</v>
      </c>
    </row>
    <row r="33" spans="2:9" x14ac:dyDescent="0.55000000000000004">
      <c r="B33" t="s">
        <v>71</v>
      </c>
      <c r="C33" t="s">
        <v>72</v>
      </c>
      <c r="D33" s="2" t="s">
        <v>62</v>
      </c>
      <c r="E33" s="2"/>
      <c r="F33" cm="1" vm="61">
        <f t="array" aca="1" ref="F33:G33" ca="1">_xlfn.STOCKHISTORY(B33,(IF(OR(WEEKDAY(TODAY(),2)=6,WEEKDAY(TODAY(),2)=7),TODAY()-(WEEKDAY(TODAY(),2)-5),TODAY())),(IF(OR(WEEKDAY(TODAY(),2)=6,WEEKDAY(TODAY(),2)=7),TODAY()-(WEEKDAY(TODAY(),2)-5),TODAY())),0,0,1,5)</f>
        <v>140.61000000000001</v>
      </c>
      <c r="G33" vm="62">
        <f ca="1"/>
        <v>5900747</v>
      </c>
      <c r="H33" s="15">
        <f ca="1">SLOPE(data!E137:ACZ137,data!$E$208:$ACZ$208)</f>
        <v>0.72801230687098417</v>
      </c>
      <c r="I33" s="15">
        <f ca="1">_xlfn.COVARIANCE.P(data!E137:ACZ137,data!$E$208:$ACZ$208)/_xlfn.VAR.P(data!$E$208:$ACZ$208)</f>
        <v>0.72801230687098395</v>
      </c>
    </row>
    <row r="34" spans="2:9" x14ac:dyDescent="0.55000000000000004">
      <c r="B34" t="s">
        <v>73</v>
      </c>
      <c r="C34" t="s">
        <v>74</v>
      </c>
      <c r="D34" s="2" t="s">
        <v>33</v>
      </c>
      <c r="E34" s="2"/>
      <c r="F34" cm="1" vm="63">
        <f t="array" aca="1" ref="F34:G34" ca="1">_xlfn.STOCKHISTORY(B34,(IF(OR(WEEKDAY(TODAY(),2)=6,WEEKDAY(TODAY(),2)=7),TODAY()-(WEEKDAY(TODAY(),2)-5),TODAY())),(IF(OR(WEEKDAY(TODAY(),2)=6,WEEKDAY(TODAY(),2)=7),TODAY()-(WEEKDAY(TODAY(),2)-5),TODAY())),0,0,1,5)</f>
        <v>394.68</v>
      </c>
      <c r="G34" vm="64">
        <f ca="1"/>
        <v>1126196</v>
      </c>
      <c r="H34" s="15">
        <f ca="1">SLOPE(data!E138:ACZ138,data!$E$208:$ACZ$208)</f>
        <v>0.9691853014059485</v>
      </c>
      <c r="I34" s="15">
        <f ca="1">_xlfn.COVARIANCE.P(data!E138:ACZ138,data!$E$208:$ACZ$208)/_xlfn.VAR.P(data!$E$208:$ACZ$208)</f>
        <v>0.96918530140594816</v>
      </c>
    </row>
    <row r="35" spans="2:9" x14ac:dyDescent="0.55000000000000004">
      <c r="B35" t="s">
        <v>75</v>
      </c>
      <c r="C35" t="s">
        <v>76</v>
      </c>
      <c r="D35" s="2" t="s">
        <v>8</v>
      </c>
      <c r="E35" s="2"/>
      <c r="F35" cm="1" vm="65">
        <f t="array" aca="1" ref="F35:G35" ca="1">_xlfn.STOCKHISTORY(B35,(IF(OR(WEEKDAY(TODAY(),2)=6,WEEKDAY(TODAY(),2)=7),TODAY()-(WEEKDAY(TODAY(),2)-5),TODAY())),(IF(OR(WEEKDAY(TODAY(),2)=6,WEEKDAY(TODAY(),2)=7),TODAY()-(WEEKDAY(TODAY(),2)-5),TODAY())),0,0,1,5)</f>
        <v>274.25</v>
      </c>
      <c r="G35" vm="66">
        <f ca="1"/>
        <v>2248476</v>
      </c>
      <c r="H35" s="15">
        <f ca="1">SLOPE(data!E139:ACZ139,data!$E$208:$ACZ$208)</f>
        <v>1.0180700320830276</v>
      </c>
      <c r="I35" s="15">
        <f ca="1">_xlfn.COVARIANCE.P(data!E139:ACZ139,data!$E$208:$ACZ$208)/_xlfn.VAR.P(data!$E$208:$ACZ$208)</f>
        <v>1.0180700320830272</v>
      </c>
    </row>
    <row r="36" spans="2:9" x14ac:dyDescent="0.55000000000000004">
      <c r="B36" t="s">
        <v>77</v>
      </c>
      <c r="C36" t="s">
        <v>78</v>
      </c>
      <c r="D36" s="2" t="s">
        <v>52</v>
      </c>
      <c r="E36" s="2"/>
      <c r="F36" cm="1" vm="67">
        <f t="array" aca="1" ref="F36:G36" ca="1">_xlfn.STOCKHISTORY(B36,(IF(OR(WEEKDAY(TODAY(),2)=6,WEEKDAY(TODAY(),2)=7),TODAY()-(WEEKDAY(TODAY(),2)-5),TODAY())),(IF(OR(WEEKDAY(TODAY(),2)=6,WEEKDAY(TODAY(),2)=7),TODAY()-(WEEKDAY(TODAY(),2)-5),TODAY())),0,0,1,5)</f>
        <v>90.55</v>
      </c>
      <c r="G36" vm="68">
        <f ca="1"/>
        <v>7084239</v>
      </c>
      <c r="H36" s="15">
        <f ca="1">SLOPE(data!E140:ACZ140,data!$E$208:$ACZ$208)</f>
        <v>1.212293769064134</v>
      </c>
      <c r="I36" s="15">
        <f ca="1">_xlfn.COVARIANCE.P(data!E140:ACZ140,data!$E$208:$ACZ$208)/_xlfn.VAR.P(data!$E$208:$ACZ$208)</f>
        <v>1.2122937690641336</v>
      </c>
    </row>
    <row r="37" spans="2:9" x14ac:dyDescent="0.55000000000000004">
      <c r="B37" t="s">
        <v>79</v>
      </c>
      <c r="C37" t="s">
        <v>80</v>
      </c>
      <c r="D37" s="2" t="s">
        <v>81</v>
      </c>
      <c r="E37" s="2"/>
      <c r="F37" cm="1" vm="69">
        <f t="array" aca="1" ref="F37:G37" ca="1">_xlfn.STOCKHISTORY(B37,(IF(OR(WEEKDAY(TODAY(),2)=6,WEEKDAY(TODAY(),2)=7),TODAY()-(WEEKDAY(TODAY(),2)-5),TODAY())),(IF(OR(WEEKDAY(TODAY(),2)=6,WEEKDAY(TODAY(),2)=7),TODAY()-(WEEKDAY(TODAY(),2)-5),TODAY())),0,0,1,5)</f>
        <v>50.15</v>
      </c>
      <c r="G37" vm="70">
        <f ca="1"/>
        <v>4411763</v>
      </c>
      <c r="H37" s="15">
        <f ca="1">SLOPE(data!E141:ACZ141,data!$E$208:$ACZ$208)</f>
        <v>0.99132532953516961</v>
      </c>
      <c r="I37" s="15">
        <f ca="1">_xlfn.COVARIANCE.P(data!E141:ACZ141,data!$E$208:$ACZ$208)/_xlfn.VAR.P(data!$E$208:$ACZ$208)</f>
        <v>0.99132532953516916</v>
      </c>
    </row>
    <row r="38" spans="2:9" x14ac:dyDescent="0.55000000000000004">
      <c r="B38" t="s">
        <v>82</v>
      </c>
      <c r="C38" t="s">
        <v>83</v>
      </c>
      <c r="D38" s="2" t="s">
        <v>84</v>
      </c>
      <c r="E38" s="2"/>
      <c r="F38" cm="1" vm="71">
        <f t="array" aca="1" ref="F38:G38" ca="1">_xlfn.STOCKHISTORY(B38,(IF(OR(WEEKDAY(TODAY(),2)=6,WEEKDAY(TODAY(),2)=7),TODAY()-(WEEKDAY(TODAY(),2)-5),TODAY())),(IF(OR(WEEKDAY(TODAY(),2)=6,WEEKDAY(TODAY(),2)=7),TODAY()-(WEEKDAY(TODAY(),2)-5),TODAY())),0,0,1,5)</f>
        <v>117.31</v>
      </c>
      <c r="G38" vm="72">
        <f ca="1"/>
        <v>2311011</v>
      </c>
      <c r="H38" s="15">
        <f ca="1">SLOPE(data!E142:ACZ142,data!$E$208:$ACZ$208)</f>
        <v>0.48681838601817284</v>
      </c>
      <c r="I38" s="15">
        <f ca="1">_xlfn.COVARIANCE.P(data!E142:ACZ142,data!$E$208:$ACZ$208)/_xlfn.VAR.P(data!$E$208:$ACZ$208)</f>
        <v>0.48681838601817262</v>
      </c>
    </row>
    <row r="39" spans="2:9" x14ac:dyDescent="0.55000000000000004">
      <c r="B39" t="s">
        <v>85</v>
      </c>
      <c r="C39" t="s">
        <v>86</v>
      </c>
      <c r="D39" s="2" t="s">
        <v>33</v>
      </c>
      <c r="E39" s="2"/>
      <c r="F39" cm="1" vm="73">
        <f t="array" aca="1" ref="F39:G39" ca="1">_xlfn.STOCKHISTORY(B39,(IF(OR(WEEKDAY(TODAY(),2)=6,WEEKDAY(TODAY(),2)=7),TODAY()-(WEEKDAY(TODAY(),2)-5),TODAY())),(IF(OR(WEEKDAY(TODAY(),2)=6,WEEKDAY(TODAY(),2)=7),TODAY()-(WEEKDAY(TODAY(),2)-5),TODAY())),0,0,1,5)</f>
        <v>102.03</v>
      </c>
      <c r="G39" vm="74">
        <f ca="1"/>
        <v>2156726</v>
      </c>
      <c r="H39" s="15">
        <f ca="1">SLOPE(data!E143:ACZ143,data!$E$208:$ACZ$208)</f>
        <v>1.0622251905203199</v>
      </c>
      <c r="I39" s="15">
        <f ca="1">_xlfn.COVARIANCE.P(data!E143:ACZ143,data!$E$208:$ACZ$208)/_xlfn.VAR.P(data!$E$208:$ACZ$208)</f>
        <v>1.0622251905203195</v>
      </c>
    </row>
    <row r="40" spans="2:9" x14ac:dyDescent="0.55000000000000004">
      <c r="B40" t="s">
        <v>87</v>
      </c>
      <c r="C40" t="s">
        <v>88</v>
      </c>
      <c r="D40" s="2" t="s">
        <v>26</v>
      </c>
      <c r="E40" s="2"/>
      <c r="F40" cm="1" vm="75">
        <f t="array" aca="1" ref="F40:G40" ca="1">_xlfn.STOCKHISTORY(B40,(IF(OR(WEEKDAY(TODAY(),2)=6,WEEKDAY(TODAY(),2)=7),TODAY()-(WEEKDAY(TODAY(),2)-5),TODAY())),(IF(OR(WEEKDAY(TODAY(),2)=6,WEEKDAY(TODAY(),2)=7),TODAY()-(WEEKDAY(TODAY(),2)-5),TODAY())),0,0,1,5)</f>
        <v>10.69</v>
      </c>
      <c r="G40" vm="76">
        <f ca="1"/>
        <v>35184817</v>
      </c>
      <c r="H40" s="15">
        <f ca="1">SLOPE(data!E144:ACZ144,data!$E$208:$ACZ$208)</f>
        <v>1.6585205618879484</v>
      </c>
      <c r="I40" s="15">
        <f ca="1">_xlfn.COVARIANCE.P(data!E144:ACZ144,data!$E$208:$ACZ$208)/_xlfn.VAR.P(data!$E$208:$ACZ$208)</f>
        <v>1.6585205618879479</v>
      </c>
    </row>
    <row r="41" spans="2:9" x14ac:dyDescent="0.55000000000000004">
      <c r="B41" t="s">
        <v>89</v>
      </c>
      <c r="C41" t="s">
        <v>90</v>
      </c>
      <c r="D41" s="2" t="s">
        <v>33</v>
      </c>
      <c r="E41" s="2"/>
      <c r="F41" cm="1" vm="77">
        <f t="array" aca="1" ref="F41:G41" ca="1">_xlfn.STOCKHISTORY(B41,(IF(OR(WEEKDAY(TODAY(),2)=6,WEEKDAY(TODAY(),2)=7),TODAY()-(WEEKDAY(TODAY(),2)-5),TODAY())),(IF(OR(WEEKDAY(TODAY(),2)=6,WEEKDAY(TODAY(),2)=7),TODAY()-(WEEKDAY(TODAY(),2)-5),TODAY())),0,0,1,5)</f>
        <v>286.38</v>
      </c>
      <c r="G41" vm="78">
        <f ca="1"/>
        <v>1142647</v>
      </c>
      <c r="H41" s="15">
        <f ca="1">SLOPE(data!E145:ACZ145,data!$E$208:$ACZ$208)</f>
        <v>1.1140353305276456</v>
      </c>
      <c r="I41" s="15">
        <f ca="1">_xlfn.COVARIANCE.P(data!E145:ACZ145,data!$E$208:$ACZ$208)/_xlfn.VAR.P(data!$E$208:$ACZ$208)</f>
        <v>1.1140353305276451</v>
      </c>
    </row>
    <row r="42" spans="2:9" x14ac:dyDescent="0.55000000000000004">
      <c r="B42" t="s">
        <v>91</v>
      </c>
      <c r="C42" t="s">
        <v>92</v>
      </c>
      <c r="D42" s="2" t="s">
        <v>33</v>
      </c>
      <c r="E42" s="2"/>
      <c r="F42" cm="1" vm="79">
        <f t="array" aca="1" ref="F42:G42" ca="1">_xlfn.STOCKHISTORY(B42,(IF(OR(WEEKDAY(TODAY(),2)=6,WEEKDAY(TODAY(),2)=7),TODAY()-(WEEKDAY(TODAY(),2)-5),TODAY())),(IF(OR(WEEKDAY(TODAY(),2)=6,WEEKDAY(TODAY(),2)=7),TODAY()-(WEEKDAY(TODAY(),2)-5),TODAY())),0,0,1,5)</f>
        <v>304.8</v>
      </c>
      <c r="G42" vm="80">
        <f ca="1"/>
        <v>797557</v>
      </c>
      <c r="H42" s="15">
        <f ca="1">SLOPE(data!E146:ACZ146,data!$E$208:$ACZ$208)</f>
        <v>0.65642796357427258</v>
      </c>
      <c r="I42" s="15">
        <f ca="1">_xlfn.COVARIANCE.P(data!E146:ACZ146,data!$E$208:$ACZ$208)/_xlfn.VAR.P(data!$E$208:$ACZ$208)</f>
        <v>0.65642796357427236</v>
      </c>
    </row>
    <row r="43" spans="2:9" x14ac:dyDescent="0.55000000000000004">
      <c r="B43" t="s">
        <v>93</v>
      </c>
      <c r="C43" t="s">
        <v>94</v>
      </c>
      <c r="D43" s="2" t="s">
        <v>33</v>
      </c>
      <c r="E43" s="2"/>
      <c r="F43" cm="1" vm="81">
        <f t="array" aca="1" ref="F43:G43" ca="1">_xlfn.STOCKHISTORY(B43,(IF(OR(WEEKDAY(TODAY(),2)=6,WEEKDAY(TODAY(),2)=7),TODAY()-(WEEKDAY(TODAY(),2)-5),TODAY())),(IF(OR(WEEKDAY(TODAY(),2)=6,WEEKDAY(TODAY(),2)=7),TODAY()-(WEEKDAY(TODAY(),2)-5),TODAY())),0,0,1,5)</f>
        <v>178.28</v>
      </c>
      <c r="G43" vm="82">
        <f ca="1"/>
        <v>7360821</v>
      </c>
      <c r="H43" s="15">
        <f ca="1">SLOPE(data!E147:ACZ147,data!$E$208:$ACZ$208)</f>
        <v>1.1689551111358576</v>
      </c>
      <c r="I43" s="15">
        <f ca="1">_xlfn.COVARIANCE.P(data!E147:ACZ147,data!$E$208:$ACZ$208)/_xlfn.VAR.P(data!$E$208:$ACZ$208)</f>
        <v>1.1689551111358572</v>
      </c>
    </row>
    <row r="44" spans="2:9" x14ac:dyDescent="0.55000000000000004">
      <c r="B44" t="s">
        <v>95</v>
      </c>
      <c r="C44" t="s">
        <v>96</v>
      </c>
      <c r="D44" s="2" t="s">
        <v>8</v>
      </c>
      <c r="E44" s="2"/>
      <c r="F44" cm="1" vm="83">
        <f t="array" aca="1" ref="F44:G44" ca="1">_xlfn.STOCKHISTORY(B44,(IF(OR(WEEKDAY(TODAY(),2)=6,WEEKDAY(TODAY(),2)=7),TODAY()-(WEEKDAY(TODAY(),2)-5),TODAY())),(IF(OR(WEEKDAY(TODAY(),2)=6,WEEKDAY(TODAY(),2)=7),TODAY()-(WEEKDAY(TODAY(),2)-5),TODAY())),0,0,1,5)</f>
        <v>82.81</v>
      </c>
      <c r="G44" vm="84">
        <f ca="1"/>
        <v>6530266</v>
      </c>
      <c r="H44" s="15">
        <f ca="1">SLOPE(data!E148:ACZ148,data!$E$208:$ACZ$208)</f>
        <v>0.56766935833744492</v>
      </c>
      <c r="I44" s="15">
        <f ca="1">_xlfn.COVARIANCE.P(data!E148:ACZ148,data!$E$208:$ACZ$208)/_xlfn.VAR.P(data!$E$208:$ACZ$208)</f>
        <v>0.5676693583374447</v>
      </c>
    </row>
    <row r="45" spans="2:9" x14ac:dyDescent="0.55000000000000004">
      <c r="B45" t="s">
        <v>97</v>
      </c>
      <c r="C45" t="s">
        <v>98</v>
      </c>
      <c r="D45" s="2" t="s">
        <v>26</v>
      </c>
      <c r="E45" s="2"/>
      <c r="F45" cm="1" vm="85">
        <f t="array" aca="1" ref="F45:G45" ca="1">_xlfn.STOCKHISTORY(B45,(IF(OR(WEEKDAY(TODAY(),2)=6,WEEKDAY(TODAY(),2)=7),TODAY()-(WEEKDAY(TODAY(),2)-5),TODAY())),(IF(OR(WEEKDAY(TODAY(),2)=6,WEEKDAY(TODAY(),2)=7),TODAY()-(WEEKDAY(TODAY(),2)-5),TODAY())),0,0,1,5)</f>
        <v>46.3</v>
      </c>
      <c r="G45" vm="86">
        <f ca="1"/>
        <v>8986253</v>
      </c>
      <c r="H45" s="15">
        <f ca="1">SLOPE(data!E149:ACZ149,data!$E$208:$ACZ$208)</f>
        <v>1.5642619093637713</v>
      </c>
      <c r="I45" s="15">
        <f ca="1">_xlfn.COVARIANCE.P(data!E149:ACZ149,data!$E$208:$ACZ$208)/_xlfn.VAR.P(data!$E$208:$ACZ$208)</f>
        <v>1.5642619093637706</v>
      </c>
    </row>
    <row r="46" spans="2:9" x14ac:dyDescent="0.55000000000000004">
      <c r="B46" t="s">
        <v>99</v>
      </c>
      <c r="C46" t="s">
        <v>100</v>
      </c>
      <c r="D46" s="2" t="s">
        <v>52</v>
      </c>
      <c r="E46" s="2"/>
      <c r="F46" cm="1" vm="87">
        <f t="array" aca="1" ref="F46:G46" ca="1">_xlfn.STOCKHISTORY(B46,(IF(OR(WEEKDAY(TODAY(),2)=6,WEEKDAY(TODAY(),2)=7),TODAY()-(WEEKDAY(TODAY(),2)-5),TODAY())),(IF(OR(WEEKDAY(TODAY(),2)=6,WEEKDAY(TODAY(),2)=7),TODAY()-(WEEKDAY(TODAY(),2)-5),TODAY())),0,0,1,5)</f>
        <v>158.37</v>
      </c>
      <c r="G46" vm="88">
        <f ca="1"/>
        <v>16733908</v>
      </c>
      <c r="H46" s="15">
        <f ca="1">SLOPE(data!E150:ACZ150,data!$E$208:$ACZ$208)</f>
        <v>1.272556338468372</v>
      </c>
      <c r="I46" s="15">
        <f ca="1">_xlfn.COVARIANCE.P(data!E150:ACZ150,data!$E$208:$ACZ$208)/_xlfn.VAR.P(data!$E$208:$ACZ$208)</f>
        <v>1.2725563384683716</v>
      </c>
    </row>
    <row r="47" spans="2:9" x14ac:dyDescent="0.55000000000000004">
      <c r="B47" t="s">
        <v>101</v>
      </c>
      <c r="C47" t="s">
        <v>102</v>
      </c>
      <c r="D47" s="2" t="s">
        <v>52</v>
      </c>
      <c r="E47" s="2"/>
      <c r="F47" cm="1" vm="89">
        <f t="array" aca="1" ref="F47:G47" ca="1">_xlfn.STOCKHISTORY(B47,(IF(OR(WEEKDAY(TODAY(),2)=6,WEEKDAY(TODAY(),2)=7),TODAY()-(WEEKDAY(TODAY(),2)-5),TODAY())),(IF(OR(WEEKDAY(TODAY(),2)=6,WEEKDAY(TODAY(),2)=7),TODAY()-(WEEKDAY(TODAY(),2)-5),TODAY())),0,0,1,5)</f>
        <v>157.46</v>
      </c>
      <c r="G47" vm="90">
        <f ca="1"/>
        <v>29591152</v>
      </c>
      <c r="H47" s="15">
        <f ca="1">SLOPE(data!E151:ACZ151,data!$E$208:$ACZ$208)</f>
        <v>1.2696285865942134</v>
      </c>
      <c r="I47" s="15">
        <f ca="1">_xlfn.COVARIANCE.P(data!E151:ACZ151,data!$E$208:$ACZ$208)/_xlfn.VAR.P(data!$E$208:$ACZ$208)</f>
        <v>1.2696285865942127</v>
      </c>
    </row>
    <row r="48" spans="2:9" x14ac:dyDescent="0.55000000000000004">
      <c r="B48" t="s">
        <v>103</v>
      </c>
      <c r="C48" t="s">
        <v>104</v>
      </c>
      <c r="D48" s="2" t="s">
        <v>17</v>
      </c>
      <c r="E48" s="2"/>
      <c r="F48" cm="1" vm="91">
        <f t="array" aca="1" ref="F48:G48" ca="1">_xlfn.STOCKHISTORY(B48,(IF(OR(WEEKDAY(TODAY(),2)=6,WEEKDAY(TODAY(),2)=7),TODAY()-(WEEKDAY(TODAY(),2)-5),TODAY())),(IF(OR(WEEKDAY(TODAY(),2)=6,WEEKDAY(TODAY(),2)=7),TODAY()-(WEEKDAY(TODAY(),2)-5),TODAY())),0,0,1,5)</f>
        <v>478.99</v>
      </c>
      <c r="G48" vm="92">
        <f ca="1"/>
        <v>1794645</v>
      </c>
      <c r="H48" s="15">
        <f ca="1">SLOPE(data!E152:ACZ152,data!$E$208:$ACZ$208)</f>
        <v>1.1701005805327203</v>
      </c>
      <c r="I48" s="15">
        <f ca="1">_xlfn.COVARIANCE.P(data!E152:ACZ152,data!$E$208:$ACZ$208)/_xlfn.VAR.P(data!$E$208:$ACZ$208)</f>
        <v>1.1701005805327198</v>
      </c>
    </row>
    <row r="49" spans="2:9" x14ac:dyDescent="0.55000000000000004">
      <c r="B49" t="s">
        <v>105</v>
      </c>
      <c r="C49" t="s">
        <v>106</v>
      </c>
      <c r="D49" s="2" t="s">
        <v>26</v>
      </c>
      <c r="E49" s="2"/>
      <c r="F49" cm="1" vm="93">
        <f t="array" aca="1" ref="F49:G49" ca="1">_xlfn.STOCKHISTORY(B49,(IF(OR(WEEKDAY(TODAY(),2)=6,WEEKDAY(TODAY(),2)=7),TODAY()-(WEEKDAY(TODAY(),2)-5),TODAY())),(IF(OR(WEEKDAY(TODAY(),2)=6,WEEKDAY(TODAY(),2)=7),TODAY()-(WEEKDAY(TODAY(),2)-5),TODAY())),0,0,1,5)</f>
        <v>379.99</v>
      </c>
      <c r="G49" vm="94">
        <f ca="1"/>
        <v>2514699</v>
      </c>
      <c r="H49" s="15">
        <f ca="1">SLOPE(data!E153:ACZ153,data!$E$208:$ACZ$208)</f>
        <v>1.0421861082960084</v>
      </c>
      <c r="I49" s="15">
        <f ca="1">_xlfn.COVARIANCE.P(data!E153:ACZ153,data!$E$208:$ACZ$208)/_xlfn.VAR.P(data!$E$208:$ACZ$208)</f>
        <v>1.042186108296008</v>
      </c>
    </row>
    <row r="50" spans="2:9" x14ac:dyDescent="0.55000000000000004">
      <c r="B50" t="s">
        <v>107</v>
      </c>
      <c r="C50" t="s">
        <v>108</v>
      </c>
      <c r="D50" s="2" t="s">
        <v>33</v>
      </c>
      <c r="E50" s="2"/>
      <c r="F50" cm="1" vm="95">
        <f t="array" aca="1" ref="F50:G50" ca="1">_xlfn.STOCKHISTORY(B50,(IF(OR(WEEKDAY(TODAY(),2)=6,WEEKDAY(TODAY(),2)=7),TODAY()-(WEEKDAY(TODAY(),2)-5),TODAY())),(IF(OR(WEEKDAY(TODAY(),2)=6,WEEKDAY(TODAY(),2)=7),TODAY()-(WEEKDAY(TODAY(),2)-5),TODAY())),0,0,1,5)</f>
        <v>204.15</v>
      </c>
      <c r="G50" vm="96">
        <f ca="1"/>
        <v>1973329</v>
      </c>
      <c r="H50" s="15">
        <f ca="1">SLOPE(data!E154:ACZ154,data!$E$208:$ACZ$208)</f>
        <v>0.90022702349859529</v>
      </c>
      <c r="I50" s="15">
        <f ca="1">_xlfn.COVARIANCE.P(data!E154:ACZ154,data!$E$208:$ACZ$208)/_xlfn.VAR.P(data!$E$208:$ACZ$208)</f>
        <v>0.90022702349859485</v>
      </c>
    </row>
    <row r="51" spans="2:9" x14ac:dyDescent="0.55000000000000004">
      <c r="B51" t="s">
        <v>109</v>
      </c>
      <c r="C51" t="s">
        <v>109</v>
      </c>
      <c r="D51" s="2" t="s">
        <v>210</v>
      </c>
      <c r="E51" s="2"/>
      <c r="F51" cm="1" vm="97">
        <f t="array" aca="1" ref="F51:G51" ca="1">_xlfn.STOCKHISTORY(B51,(IF(OR(WEEKDAY(TODAY(),2)=6,WEEKDAY(TODAY(),2)=7),TODAY()-(WEEKDAY(TODAY(),2)-5),TODAY())),(IF(OR(WEEKDAY(TODAY(),2)=6,WEEKDAY(TODAY(),2)=7),TODAY()-(WEEKDAY(TODAY(),2)-5),TODAY())),0,0,1,5)</f>
        <v>214.79</v>
      </c>
      <c r="G51" vm="98">
        <f ca="1"/>
        <v>4572344</v>
      </c>
      <c r="H51" s="15">
        <f ca="1">SLOPE(data!E155:ACZ155,data!$E$208:$ACZ$208)</f>
        <v>0.68339641221820202</v>
      </c>
      <c r="I51" s="15">
        <f ca="1">_xlfn.COVARIANCE.P(data!E155:ACZ155,data!$E$208:$ACZ$208)/_xlfn.VAR.P(data!$E$208:$ACZ$208)</f>
        <v>0.6833964122182018</v>
      </c>
    </row>
    <row r="52" spans="2:9" x14ac:dyDescent="0.55000000000000004">
      <c r="B52" t="s">
        <v>3</v>
      </c>
      <c r="C52" t="s">
        <v>2</v>
      </c>
      <c r="D52" s="2" t="s">
        <v>210</v>
      </c>
      <c r="E52" s="2"/>
      <c r="F52" cm="1" vm="99">
        <f t="array" aca="1" ref="F52:G52" ca="1">_xlfn.STOCKHISTORY(B52,(IF(OR(WEEKDAY(TODAY(),2)=6,WEEKDAY(TODAY(),2)=7),TODAY()-(WEEKDAY(TODAY(),2)-5),TODAY())),(IF(OR(WEEKDAY(TODAY(),2)=6,WEEKDAY(TODAY(),2)=7),TODAY()-(WEEKDAY(TODAY(),2)-5),TODAY())),0,0,1,5)</f>
        <v>19.66</v>
      </c>
      <c r="G52" vm="100">
        <f ca="1"/>
        <v>44236271</v>
      </c>
      <c r="H52" s="15">
        <f ca="1">SLOPE(data!E156:ACZ156,data!$E$208:$ACZ$208)</f>
        <v>1.4471802447988775</v>
      </c>
      <c r="I52" s="15">
        <f ca="1">_xlfn.COVARIANCE.P(data!E156:ACZ156,data!$E$208:$ACZ$208)/_xlfn.VAR.P(data!$E$208:$ACZ$208)</f>
        <v>1.4471802447988771</v>
      </c>
    </row>
    <row r="53" spans="2:9" x14ac:dyDescent="0.55000000000000004">
      <c r="B53" t="s">
        <v>110</v>
      </c>
      <c r="C53" t="s">
        <v>111</v>
      </c>
      <c r="D53" s="2" t="s">
        <v>210</v>
      </c>
      <c r="E53" s="2"/>
      <c r="F53" cm="1" vm="101">
        <f t="array" aca="1" ref="F53:G53" ca="1">_xlfn.STOCKHISTORY(B53,(IF(OR(WEEKDAY(TODAY(),2)=6,WEEKDAY(TODAY(),2)=7),TODAY()-(WEEKDAY(TODAY(),2)-5),TODAY())),(IF(OR(WEEKDAY(TODAY(),2)=6,WEEKDAY(TODAY(),2)=7),TODAY()-(WEEKDAY(TODAY(),2)-5),TODAY())),0,0,1,5)</f>
        <v>655.30999999999995</v>
      </c>
      <c r="G53" vm="102">
        <f ca="1"/>
        <v>1226674</v>
      </c>
      <c r="H53" s="15">
        <f ca="1">SLOPE(data!E157:ACZ157,data!$E$208:$ACZ$208)</f>
        <v>1.5976400584231985</v>
      </c>
      <c r="I53" s="15">
        <f ca="1">_xlfn.COVARIANCE.P(data!E157:ACZ157,data!$E$208:$ACZ$208)/_xlfn.VAR.P(data!$E$208:$ACZ$208)</f>
        <v>1.5976400584231978</v>
      </c>
    </row>
    <row r="54" spans="2:9" x14ac:dyDescent="0.55000000000000004">
      <c r="B54" t="s">
        <v>112</v>
      </c>
      <c r="C54" t="s">
        <v>113</v>
      </c>
      <c r="D54" s="2" t="s">
        <v>8</v>
      </c>
      <c r="E54" s="2"/>
      <c r="F54" cm="1" vm="103">
        <f t="array" aca="1" ref="F54:G54" ca="1">_xlfn.STOCKHISTORY(B54,(IF(OR(WEEKDAY(TODAY(),2)=6,WEEKDAY(TODAY(),2)=7),TODAY()-(WEEKDAY(TODAY(),2)-5),TODAY())),(IF(OR(WEEKDAY(TODAY(),2)=6,WEEKDAY(TODAY(),2)=7),TODAY()-(WEEKDAY(TODAY(),2)-5),TODAY())),0,0,1,5)</f>
        <v>165.52</v>
      </c>
      <c r="G54" vm="104">
        <f ca="1"/>
        <v>3693548</v>
      </c>
      <c r="H54" s="15">
        <f ca="1">SLOPE(data!E158:ACZ158,data!$E$208:$ACZ$208)</f>
        <v>0.3652608595268661</v>
      </c>
      <c r="I54" s="15">
        <f ca="1">_xlfn.COVARIANCE.P(data!E158:ACZ158,data!$E$208:$ACZ$208)/_xlfn.VAR.P(data!$E$208:$ACZ$208)</f>
        <v>0.36526085952686599</v>
      </c>
    </row>
    <row r="55" spans="2:9" x14ac:dyDescent="0.55000000000000004">
      <c r="B55" t="s">
        <v>114</v>
      </c>
      <c r="C55" t="s">
        <v>115</v>
      </c>
      <c r="D55" s="2" t="s">
        <v>17</v>
      </c>
      <c r="E55" s="2"/>
      <c r="F55" cm="1" vm="105">
        <f t="array" aca="1" ref="F55:G55" ca="1">_xlfn.STOCKHISTORY(B55,(IF(OR(WEEKDAY(TODAY(),2)=6,WEEKDAY(TODAY(),2)=7),TODAY()-(WEEKDAY(TODAY(),2)-5),TODAY())),(IF(OR(WEEKDAY(TODAY(),2)=6,WEEKDAY(TODAY(),2)=7),TODAY()-(WEEKDAY(TODAY(),2)-5),TODAY())),0,0,1,5)</f>
        <v>204.32</v>
      </c>
      <c r="G55" vm="106">
        <f ca="1"/>
        <v>10226694</v>
      </c>
      <c r="H55" s="15">
        <f ca="1">SLOPE(data!E159:ACZ159,data!$E$208:$ACZ$208)</f>
        <v>1.0460078735876792</v>
      </c>
      <c r="I55" s="15">
        <f ca="1">_xlfn.COVARIANCE.P(data!E159:ACZ159,data!$E$208:$ACZ$208)/_xlfn.VAR.P(data!$E$208:$ACZ$208)</f>
        <v>1.046007873587679</v>
      </c>
    </row>
    <row r="56" spans="2:9" x14ac:dyDescent="0.55000000000000004">
      <c r="B56" t="s">
        <v>116</v>
      </c>
      <c r="C56" t="s">
        <v>117</v>
      </c>
      <c r="D56" s="2" t="s">
        <v>55</v>
      </c>
      <c r="E56" s="2"/>
      <c r="F56" cm="1" vm="107">
        <f t="array" aca="1" ref="F56:G56" ca="1">_xlfn.STOCKHISTORY(B56,(IF(OR(WEEKDAY(TODAY(),2)=6,WEEKDAY(TODAY(),2)=7),TODAY()-(WEEKDAY(TODAY(),2)-5),TODAY())),(IF(OR(WEEKDAY(TODAY(),2)=6,WEEKDAY(TODAY(),2)=7),TODAY()-(WEEKDAY(TODAY(),2)-5),TODAY())),0,0,1,5)</f>
        <v>35.590000000000003</v>
      </c>
      <c r="G56" vm="108">
        <f ca="1"/>
        <v>5126818</v>
      </c>
      <c r="H56" s="15">
        <f ca="1">SLOPE(data!E160:ACZ160,data!$E$208:$ACZ$208)</f>
        <v>0.4018788864662165</v>
      </c>
      <c r="I56" s="15">
        <f ca="1">_xlfn.COVARIANCE.P(data!E160:ACZ160,data!$E$208:$ACZ$208)/_xlfn.VAR.P(data!$E$208:$ACZ$208)</f>
        <v>0.40187888646621633</v>
      </c>
    </row>
    <row r="57" spans="2:9" x14ac:dyDescent="0.55000000000000004">
      <c r="B57" t="s">
        <v>118</v>
      </c>
      <c r="C57" t="s">
        <v>119</v>
      </c>
      <c r="D57" s="2" t="s">
        <v>55</v>
      </c>
      <c r="E57" s="2"/>
      <c r="F57" cm="1" vm="109">
        <f t="array" aca="1" ref="F57:G57" ca="1">_xlfn.STOCKHISTORY(B57,(IF(OR(WEEKDAY(TODAY(),2)=6,WEEKDAY(TODAY(),2)=7),TODAY()-(WEEKDAY(TODAY(),2)-5),TODAY())),(IF(OR(WEEKDAY(TODAY(),2)=6,WEEKDAY(TODAY(),2)=7),TODAY()-(WEEKDAY(TODAY(),2)-5),TODAY())),0,0,1,5)</f>
        <v>71.41</v>
      </c>
      <c r="G57" vm="110">
        <f ca="1"/>
        <v>11073849</v>
      </c>
      <c r="H57" s="15">
        <f ca="1">SLOPE(data!E161:ACZ161,data!$E$208:$ACZ$208)</f>
        <v>0.52486003519371982</v>
      </c>
      <c r="I57" s="15">
        <f ca="1">_xlfn.COVARIANCE.P(data!E161:ACZ161,data!$E$208:$ACZ$208)/_xlfn.VAR.P(data!$E$208:$ACZ$208)</f>
        <v>0.5248600351937196</v>
      </c>
    </row>
    <row r="58" spans="2:9" x14ac:dyDescent="0.55000000000000004">
      <c r="B58" t="s">
        <v>120</v>
      </c>
      <c r="C58" t="s">
        <v>121</v>
      </c>
      <c r="D58" s="2" t="s">
        <v>81</v>
      </c>
      <c r="E58" s="2"/>
      <c r="F58" cm="1" vm="111">
        <f t="array" aca="1" ref="F58:G58" ca="1">_xlfn.STOCKHISTORY(B58,(IF(OR(WEEKDAY(TODAY(),2)=6,WEEKDAY(TODAY(),2)=7),TODAY()-(WEEKDAY(TODAY(),2)-5),TODAY())),(IF(OR(WEEKDAY(TODAY(),2)=6,WEEKDAY(TODAY(),2)=7),TODAY()-(WEEKDAY(TODAY(),2)-5),TODAY())),0,0,1,5)</f>
        <v>468.81</v>
      </c>
      <c r="G58" vm="112">
        <f ca="1"/>
        <v>1162683</v>
      </c>
      <c r="H58" s="15">
        <f ca="1">SLOPE(data!E162:ACZ162,data!$E$208:$ACZ$208)</f>
        <v>0.91303883380361106</v>
      </c>
      <c r="I58" s="15">
        <f ca="1">_xlfn.COVARIANCE.P(data!E162:ACZ162,data!$E$208:$ACZ$208)/_xlfn.VAR.P(data!$E$208:$ACZ$208)</f>
        <v>0.91303883380361062</v>
      </c>
    </row>
    <row r="59" spans="2:9" x14ac:dyDescent="0.55000000000000004">
      <c r="B59" t="s">
        <v>122</v>
      </c>
      <c r="C59" t="s">
        <v>123</v>
      </c>
      <c r="D59" s="2" t="s">
        <v>8</v>
      </c>
      <c r="E59" s="2"/>
      <c r="F59" cm="1" vm="113">
        <f t="array" aca="1" ref="F59:G59" ca="1">_xlfn.STOCKHISTORY(B59,(IF(OR(WEEKDAY(TODAY(),2)=6,WEEKDAY(TODAY(),2)=7),TODAY()-(WEEKDAY(TODAY(),2)-5),TODAY())),(IF(OR(WEEKDAY(TODAY(),2)=6,WEEKDAY(TODAY(),2)=7),TODAY()-(WEEKDAY(TODAY(),2)-5),TODAY())),0,0,1,5)</f>
        <v>923.71</v>
      </c>
      <c r="G59" vm="114">
        <f ca="1"/>
        <v>2045356</v>
      </c>
      <c r="H59" s="15">
        <f ca="1">SLOPE(data!E163:ACZ163,data!$E$208:$ACZ$208)</f>
        <v>0.55664160736918467</v>
      </c>
      <c r="I59" s="15">
        <f ca="1">_xlfn.COVARIANCE.P(data!E163:ACZ163,data!$E$208:$ACZ$208)/_xlfn.VAR.P(data!$E$208:$ACZ$208)</f>
        <v>0.55664160736918444</v>
      </c>
    </row>
    <row r="60" spans="2:9" x14ac:dyDescent="0.55000000000000004">
      <c r="B60" t="s">
        <v>124</v>
      </c>
      <c r="C60" t="s">
        <v>125</v>
      </c>
      <c r="D60" s="2" t="s">
        <v>33</v>
      </c>
      <c r="E60" s="2"/>
      <c r="F60" cm="1" vm="115">
        <f t="array" aca="1" ref="F60:G60" ca="1">_xlfn.STOCKHISTORY(B60,(IF(OR(WEEKDAY(TODAY(),2)=6,WEEKDAY(TODAY(),2)=7),TODAY()-(WEEKDAY(TODAY(),2)-5),TODAY())),(IF(OR(WEEKDAY(TODAY(),2)=6,WEEKDAY(TODAY(),2)=7),TODAY()-(WEEKDAY(TODAY(),2)-5),TODAY())),0,0,1,5)</f>
        <v>569.91</v>
      </c>
      <c r="G60" vm="116">
        <f ca="1"/>
        <v>638809</v>
      </c>
      <c r="H60" s="15">
        <f ca="1">SLOPE(data!E164:ACZ164,data!$E$208:$ACZ$208)</f>
        <v>0.34710111287309675</v>
      </c>
      <c r="I60" s="15">
        <f ca="1">_xlfn.COVARIANCE.P(data!E164:ACZ164,data!$E$208:$ACZ$208)/_xlfn.VAR.P(data!$E$208:$ACZ$208)</f>
        <v>0.34710111287309664</v>
      </c>
    </row>
    <row r="61" spans="2:9" x14ac:dyDescent="0.55000000000000004">
      <c r="B61" t="s">
        <v>126</v>
      </c>
      <c r="C61" t="s">
        <v>127</v>
      </c>
      <c r="D61" s="2" t="s">
        <v>26</v>
      </c>
      <c r="E61" s="2"/>
      <c r="F61" cm="1" vm="117">
        <f t="array" aca="1" ref="F61:G61" ca="1">_xlfn.STOCKHISTORY(B61,(IF(OR(WEEKDAY(TODAY(),2)=6,WEEKDAY(TODAY(),2)=7),TODAY()-(WEEKDAY(TODAY(),2)-5),TODAY())),(IF(OR(WEEKDAY(TODAY(),2)=6,WEEKDAY(TODAY(),2)=7),TODAY()-(WEEKDAY(TODAY(),2)-5),TODAY())),0,0,1,5)</f>
        <v>255.41</v>
      </c>
      <c r="G61" vm="118">
        <f ca="1"/>
        <v>2118111</v>
      </c>
      <c r="H61" s="15">
        <f ca="1">SLOPE(data!E165:ACZ165,data!$E$208:$ACZ$208)</f>
        <v>1.0825635789428274</v>
      </c>
      <c r="I61" s="15">
        <f ca="1">_xlfn.COVARIANCE.P(data!E165:ACZ165,data!$E$208:$ACZ$208)/_xlfn.VAR.P(data!$E$208:$ACZ$208)</f>
        <v>1.082563578942827</v>
      </c>
    </row>
    <row r="62" spans="2:9" x14ac:dyDescent="0.55000000000000004">
      <c r="B62" t="s">
        <v>128</v>
      </c>
      <c r="C62" t="s">
        <v>129</v>
      </c>
      <c r="D62" s="2" t="s">
        <v>210</v>
      </c>
      <c r="E62" s="2"/>
      <c r="F62" cm="1" vm="119">
        <f t="array" aca="1" ref="F62:G62" ca="1">_xlfn.STOCKHISTORY(B62,(IF(OR(WEEKDAY(TODAY(),2)=6,WEEKDAY(TODAY(),2)=7),TODAY()-(WEEKDAY(TODAY(),2)-5),TODAY())),(IF(OR(WEEKDAY(TODAY(),2)=6,WEEKDAY(TODAY(),2)=7),TODAY()-(WEEKDAY(TODAY(),2)-5),TODAY())),0,0,1,5)</f>
        <v>493.36</v>
      </c>
      <c r="G62" vm="120">
        <f ca="1"/>
        <v>2204789</v>
      </c>
      <c r="H62" s="15">
        <f ca="1">SLOPE(data!E166:ACZ166,data!$E$208:$ACZ$208)</f>
        <v>1.1107797838866251</v>
      </c>
      <c r="I62" s="15">
        <f ca="1">_xlfn.COVARIANCE.P(data!E166:ACZ166,data!$E$208:$ACZ$208)/_xlfn.VAR.P(data!$E$208:$ACZ$208)</f>
        <v>1.1107797838866247</v>
      </c>
    </row>
    <row r="63" spans="2:9" x14ac:dyDescent="0.55000000000000004">
      <c r="B63" t="s">
        <v>130</v>
      </c>
      <c r="C63" t="s">
        <v>131</v>
      </c>
      <c r="D63" s="2" t="s">
        <v>26</v>
      </c>
      <c r="E63" s="2"/>
      <c r="F63" cm="1" vm="121">
        <f t="array" aca="1" ref="F63:G63" ca="1">_xlfn.STOCKHISTORY(B63,(IF(OR(WEEKDAY(TODAY(),2)=6,WEEKDAY(TODAY(),2)=7),TODAY()-(WEEKDAY(TODAY(),2)-5),TODAY())),(IF(OR(WEEKDAY(TODAY(),2)=6,WEEKDAY(TODAY(),2)=7),TODAY()-(WEEKDAY(TODAY(),2)-5),TODAY())),0,0,1,5)</f>
        <v>296.52999999999997</v>
      </c>
      <c r="G63" vm="122">
        <f ca="1"/>
        <v>2205535</v>
      </c>
      <c r="H63" s="15">
        <f ca="1">SLOPE(data!E167:ACZ167,data!$E$208:$ACZ$208)</f>
        <v>0.56546221968004506</v>
      </c>
      <c r="I63" s="15">
        <f ca="1">_xlfn.COVARIANCE.P(data!E167:ACZ167,data!$E$208:$ACZ$208)/_xlfn.VAR.P(data!$E$208:$ACZ$208)</f>
        <v>0.56546221968004484</v>
      </c>
    </row>
    <row r="64" spans="2:9" x14ac:dyDescent="0.55000000000000004">
      <c r="B64" t="s">
        <v>132</v>
      </c>
      <c r="C64" t="s">
        <v>133</v>
      </c>
      <c r="D64" s="2" t="s">
        <v>55</v>
      </c>
      <c r="E64" s="2"/>
      <c r="F64" cm="1" vm="123">
        <f t="array" aca="1" ref="F64:G64" ca="1">_xlfn.STOCKHISTORY(B64,(IF(OR(WEEKDAY(TODAY(),2)=6,WEEKDAY(TODAY(),2)=7),TODAY()-(WEEKDAY(TODAY(),2)-5),TODAY())),(IF(OR(WEEKDAY(TODAY(),2)=6,WEEKDAY(TODAY(),2)=7),TODAY()-(WEEKDAY(TODAY(),2)-5),TODAY())),0,0,1,5)</f>
        <v>75.260000000000005</v>
      </c>
      <c r="G64" vm="124">
        <f ca="1"/>
        <v>3603123</v>
      </c>
      <c r="H64" s="15">
        <f ca="1">SLOPE(data!E168:ACZ168,data!$E$208:$ACZ$208)</f>
        <v>0.59069769868246069</v>
      </c>
      <c r="I64" s="15">
        <f ca="1">_xlfn.COVARIANCE.P(data!E168:ACZ168,data!$E$208:$ACZ$208)/_xlfn.VAR.P(data!$E$208:$ACZ$208)</f>
        <v>0.59069769868246047</v>
      </c>
    </row>
    <row r="65" spans="2:9" x14ac:dyDescent="0.55000000000000004">
      <c r="B65" t="s">
        <v>134</v>
      </c>
      <c r="C65" t="s">
        <v>135</v>
      </c>
      <c r="D65" s="2" t="s">
        <v>8</v>
      </c>
      <c r="E65" s="2"/>
      <c r="F65" cm="1" vm="125">
        <f t="array" aca="1" ref="F65:G65" ca="1">_xlfn.STOCKHISTORY(B65,(IF(OR(WEEKDAY(TODAY(),2)=6,WEEKDAY(TODAY(),2)=7),TODAY()-(WEEKDAY(TODAY(),2)-5),TODAY())),(IF(OR(WEEKDAY(TODAY(),2)=6,WEEKDAY(TODAY(),2)=7),TODAY()-(WEEKDAY(TODAY(),2)-5),TODAY())),0,0,1,5)</f>
        <v>90</v>
      </c>
      <c r="G65" vm="126">
        <f ca="1"/>
        <v>5209364</v>
      </c>
      <c r="H65" s="15">
        <f ca="1">SLOPE(data!E169:ACZ169,data!$E$208:$ACZ$208)</f>
        <v>0.73594494684035527</v>
      </c>
      <c r="I65" s="15">
        <f ca="1">_xlfn.COVARIANCE.P(data!E169:ACZ169,data!$E$208:$ACZ$208)/_xlfn.VAR.P(data!$E$208:$ACZ$208)</f>
        <v>0.73594494684035494</v>
      </c>
    </row>
    <row r="66" spans="2:9" x14ac:dyDescent="0.55000000000000004">
      <c r="B66" t="s">
        <v>136</v>
      </c>
      <c r="C66" t="s">
        <v>137</v>
      </c>
      <c r="D66" s="2" t="s">
        <v>17</v>
      </c>
      <c r="E66" s="2"/>
      <c r="F66" cm="1" vm="127">
        <f t="array" aca="1" ref="F66:G66" ca="1">_xlfn.STOCKHISTORY(B66,(IF(OR(WEEKDAY(TODAY(),2)=6,WEEKDAY(TODAY(),2)=7),TODAY()-(WEEKDAY(TODAY(),2)-5),TODAY())),(IF(OR(WEEKDAY(TODAY(),2)=6,WEEKDAY(TODAY(),2)=7),TODAY()-(WEEKDAY(TODAY(),2)-5),TODAY())),0,0,1,5)</f>
        <v>76.19</v>
      </c>
      <c r="G66" vm="128">
        <f ca="1"/>
        <v>2235804</v>
      </c>
      <c r="H66" s="15">
        <f ca="1">SLOPE(data!E170:ACZ170,data!$E$208:$ACZ$208)</f>
        <v>1.0486857849623148</v>
      </c>
      <c r="I66" s="15">
        <f ca="1">_xlfn.COVARIANCE.P(data!E170:ACZ170,data!$E$208:$ACZ$208)/_xlfn.VAR.P(data!$E$208:$ACZ$208)</f>
        <v>1.0486857849623143</v>
      </c>
    </row>
    <row r="67" spans="2:9" x14ac:dyDescent="0.55000000000000004">
      <c r="B67" t="s">
        <v>138</v>
      </c>
      <c r="C67" t="s">
        <v>139</v>
      </c>
      <c r="D67" s="2" t="s">
        <v>52</v>
      </c>
      <c r="E67" s="2"/>
      <c r="F67" cm="1" vm="129">
        <f t="array" aca="1" ref="F67:G67" ca="1">_xlfn.STOCKHISTORY(B67,(IF(OR(WEEKDAY(TODAY(),2)=6,WEEKDAY(TODAY(),2)=7),TODAY()-(WEEKDAY(TODAY(),2)-5),TODAY())),(IF(OR(WEEKDAY(TODAY(),2)=6,WEEKDAY(TODAY(),2)=7),TODAY()-(WEEKDAY(TODAY(),2)-5),TODAY())),0,0,1,5)</f>
        <v>524.62</v>
      </c>
      <c r="G67" vm="130">
        <f ca="1"/>
        <v>10321422</v>
      </c>
      <c r="H67" s="15">
        <f ca="1">SLOPE(data!E171:ACZ171,data!$E$208:$ACZ$208)</f>
        <v>1.6473121330899851</v>
      </c>
      <c r="I67" s="15">
        <f ca="1">_xlfn.COVARIANCE.P(data!E171:ACZ171,data!$E$208:$ACZ$208)/_xlfn.VAR.P(data!$E$208:$ACZ$208)</f>
        <v>1.6473121330899845</v>
      </c>
    </row>
    <row r="68" spans="2:9" x14ac:dyDescent="0.55000000000000004">
      <c r="B68" t="s">
        <v>140</v>
      </c>
      <c r="C68" t="s">
        <v>141</v>
      </c>
      <c r="D68" s="2" t="s">
        <v>33</v>
      </c>
      <c r="E68" s="2"/>
      <c r="F68" cm="1" vm="131">
        <f t="array" aca="1" ref="F68:G68" ca="1">_xlfn.STOCKHISTORY(B68,(IF(OR(WEEKDAY(TODAY(),2)=6,WEEKDAY(TODAY(),2)=7),TODAY()-(WEEKDAY(TODAY(),2)-5),TODAY())),(IF(OR(WEEKDAY(TODAY(),2)=6,WEEKDAY(TODAY(),2)=7),TODAY()-(WEEKDAY(TODAY(),2)-5),TODAY())),0,0,1,5)</f>
        <v>133.18</v>
      </c>
      <c r="G68" vm="132">
        <f ca="1"/>
        <v>2670119</v>
      </c>
      <c r="H68" s="15">
        <f ca="1">SLOPE(data!E172:ACZ172,data!$E$208:$ACZ$208)</f>
        <v>0.96924602843786323</v>
      </c>
      <c r="I68" s="15">
        <f ca="1">_xlfn.COVARIANCE.P(data!E172:ACZ172,data!$E$208:$ACZ$208)/_xlfn.VAR.P(data!$E$208:$ACZ$208)</f>
        <v>0.96924602843786289</v>
      </c>
    </row>
    <row r="69" spans="2:9" x14ac:dyDescent="0.55000000000000004">
      <c r="B69" t="s">
        <v>142</v>
      </c>
      <c r="C69" t="s">
        <v>143</v>
      </c>
      <c r="D69" s="2" t="s">
        <v>55</v>
      </c>
      <c r="E69" s="2"/>
      <c r="F69" cm="1" vm="133">
        <f t="array" aca="1" ref="F69:G69" ca="1">_xlfn.STOCKHISTORY(B69,(IF(OR(WEEKDAY(TODAY(),2)=6,WEEKDAY(TODAY(),2)=7),TODAY()-(WEEKDAY(TODAY(),2)-5),TODAY())),(IF(OR(WEEKDAY(TODAY(),2)=6,WEEKDAY(TODAY(),2)=7),TODAY()-(WEEKDAY(TODAY(),2)-5),TODAY())),0,0,1,5)</f>
        <v>52.96</v>
      </c>
      <c r="G69" vm="134">
        <f ca="1"/>
        <v>7963225</v>
      </c>
      <c r="H69" s="15">
        <f ca="1">SLOPE(data!E173:ACZ173,data!$E$208:$ACZ$208)</f>
        <v>0.48178463819459771</v>
      </c>
      <c r="I69" s="15">
        <f ca="1">_xlfn.COVARIANCE.P(data!E173:ACZ173,data!$E$208:$ACZ$208)/_xlfn.VAR.P(data!$E$208:$ACZ$208)</f>
        <v>0.48178463819459755</v>
      </c>
    </row>
    <row r="70" spans="2:9" x14ac:dyDescent="0.55000000000000004">
      <c r="B70" t="s">
        <v>144</v>
      </c>
      <c r="C70" t="s">
        <v>145</v>
      </c>
      <c r="D70" s="2" t="s">
        <v>8</v>
      </c>
      <c r="E70" s="2"/>
      <c r="F70" cm="1" vm="135">
        <f t="array" aca="1" ref="F70:G70" ca="1">_xlfn.STOCKHISTORY(B70,(IF(OR(WEEKDAY(TODAY(),2)=6,WEEKDAY(TODAY(),2)=7),TODAY()-(WEEKDAY(TODAY(),2)-5),TODAY())),(IF(OR(WEEKDAY(TODAY(),2)=6,WEEKDAY(TODAY(),2)=7),TODAY()-(WEEKDAY(TODAY(),2)-5),TODAY())),0,0,1,5)</f>
        <v>115.86</v>
      </c>
      <c r="G70" vm="136">
        <f ca="1"/>
        <v>6709621</v>
      </c>
      <c r="H70" s="15">
        <f ca="1">SLOPE(data!E174:ACZ174,data!$E$208:$ACZ$208)</f>
        <v>0.32523398871372733</v>
      </c>
      <c r="I70" s="15">
        <f ca="1">_xlfn.COVARIANCE.P(data!E174:ACZ174,data!$E$208:$ACZ$208)/_xlfn.VAR.P(data!$E$208:$ACZ$208)</f>
        <v>0.32523398871372722</v>
      </c>
    </row>
    <row r="71" spans="2:9" x14ac:dyDescent="0.55000000000000004">
      <c r="B71" t="s">
        <v>146</v>
      </c>
      <c r="C71" t="s">
        <v>147</v>
      </c>
      <c r="D71" s="2" t="s">
        <v>17</v>
      </c>
      <c r="E71" s="2"/>
      <c r="F71" cm="1" vm="137">
        <f t="array" aca="1" ref="F71:G71" ca="1">_xlfn.STOCKHISTORY(B71,(IF(OR(WEEKDAY(TODAY(),2)=6,WEEKDAY(TODAY(),2)=7),TODAY()-(WEEKDAY(TODAY(),2)-5),TODAY())),(IF(OR(WEEKDAY(TODAY(),2)=6,WEEKDAY(TODAY(),2)=7),TODAY()-(WEEKDAY(TODAY(),2)-5),TODAY())),0,0,1,5)</f>
        <v>98.25</v>
      </c>
      <c r="G71" vm="138">
        <f ca="1"/>
        <v>5354881</v>
      </c>
      <c r="H71" s="15">
        <f ca="1">SLOPE(data!E175:ACZ175,data!$E$208:$ACZ$208)</f>
        <v>1.2452384882297594</v>
      </c>
      <c r="I71" s="15">
        <f ca="1">_xlfn.COVARIANCE.P(data!E175:ACZ175,data!$E$208:$ACZ$208)/_xlfn.VAR.P(data!$E$208:$ACZ$208)</f>
        <v>1.2452384882297587</v>
      </c>
    </row>
    <row r="72" spans="2:9" x14ac:dyDescent="0.55000000000000004">
      <c r="B72" t="s">
        <v>148</v>
      </c>
      <c r="C72" t="s">
        <v>149</v>
      </c>
      <c r="D72" s="2" t="s">
        <v>210</v>
      </c>
      <c r="E72" s="2"/>
      <c r="F72" cm="1" vm="139">
        <f t="array" aca="1" ref="F72:G72" ca="1">_xlfn.STOCKHISTORY(B72,(IF(OR(WEEKDAY(TODAY(),2)=6,WEEKDAY(TODAY(),2)=7),TODAY()-(WEEKDAY(TODAY(),2)-5),TODAY())),(IF(OR(WEEKDAY(TODAY(),2)=6,WEEKDAY(TODAY(),2)=7),TODAY()-(WEEKDAY(TODAY(),2)-5),TODAY())),0,0,1,5)</f>
        <v>430.59</v>
      </c>
      <c r="G72" vm="140">
        <f ca="1"/>
        <v>15874555</v>
      </c>
      <c r="H72" s="15">
        <f ca="1">SLOPE(data!E176:ACZ176,data!$E$208:$ACZ$208)</f>
        <v>1.159452797150538</v>
      </c>
      <c r="I72" s="15">
        <f ca="1">_xlfn.COVARIANCE.P(data!E176:ACZ176,data!$E$208:$ACZ$208)/_xlfn.VAR.P(data!$E$208:$ACZ$208)</f>
        <v>1.1594527971505375</v>
      </c>
    </row>
    <row r="73" spans="2:9" x14ac:dyDescent="0.55000000000000004">
      <c r="B73" t="s">
        <v>150</v>
      </c>
      <c r="C73" t="s">
        <v>151</v>
      </c>
      <c r="D73" s="2" t="s">
        <v>84</v>
      </c>
      <c r="E73" s="2"/>
      <c r="F73" cm="1" vm="141">
        <f t="array" aca="1" ref="F73:G73" ca="1">_xlfn.STOCKHISTORY(B73,(IF(OR(WEEKDAY(TODAY(),2)=6,WEEKDAY(TODAY(),2)=7),TODAY()-(WEEKDAY(TODAY(),2)-5),TODAY())),(IF(OR(WEEKDAY(TODAY(),2)=6,WEEKDAY(TODAY(),2)=7),TODAY()-(WEEKDAY(TODAY(),2)-5),TODAY())),0,0,1,5)</f>
        <v>84.65</v>
      </c>
      <c r="G73" vm="142">
        <f ca="1"/>
        <v>6734402</v>
      </c>
      <c r="H73" s="15">
        <f ca="1">SLOPE(data!E177:ACZ177,data!$E$208:$ACZ$208)</f>
        <v>0.79181397127372111</v>
      </c>
      <c r="I73" s="15">
        <f ca="1">_xlfn.COVARIANCE.P(data!E177:ACZ177,data!$E$208:$ACZ$208)/_xlfn.VAR.P(data!$E$208:$ACZ$208)</f>
        <v>0.79181397127372088</v>
      </c>
    </row>
    <row r="74" spans="2:9" x14ac:dyDescent="0.55000000000000004">
      <c r="B74" t="s">
        <v>152</v>
      </c>
      <c r="C74" t="s">
        <v>153</v>
      </c>
      <c r="D74" s="2" t="s">
        <v>52</v>
      </c>
      <c r="E74" s="2"/>
      <c r="F74" cm="1" vm="143">
        <f t="array" aca="1" ref="F74:G74" ca="1">_xlfn.STOCKHISTORY(B74,(IF(OR(WEEKDAY(TODAY(),2)=6,WEEKDAY(TODAY(),2)=7),TODAY()-(WEEKDAY(TODAY(),2)-5),TODAY())),(IF(OR(WEEKDAY(TODAY(),2)=6,WEEKDAY(TODAY(),2)=7),TODAY()-(WEEKDAY(TODAY(),2)-5),TODAY())),0,0,1,5)</f>
        <v>697.06</v>
      </c>
      <c r="G74" vm="144">
        <f ca="1"/>
        <v>2276482</v>
      </c>
      <c r="H74" s="15">
        <f ca="1">SLOPE(data!E178:ACZ178,data!$E$208:$ACZ$208)</f>
        <v>1.5132332625804834</v>
      </c>
      <c r="I74" s="15">
        <f ca="1">_xlfn.COVARIANCE.P(data!E178:ACZ178,data!$E$208:$ACZ$208)/_xlfn.VAR.P(data!$E$208:$ACZ$208)</f>
        <v>1.513233262580483</v>
      </c>
    </row>
    <row r="75" spans="2:9" x14ac:dyDescent="0.55000000000000004">
      <c r="B75" t="s">
        <v>154</v>
      </c>
      <c r="C75" t="s">
        <v>155</v>
      </c>
      <c r="D75" s="2" t="s">
        <v>26</v>
      </c>
      <c r="E75" s="2"/>
      <c r="F75" cm="1" vm="145">
        <f t="array" aca="1" ref="F75:G75" ca="1">_xlfn.STOCKHISTORY(B75,(IF(OR(WEEKDAY(TODAY(),2)=6,WEEKDAY(TODAY(),2)=7),TODAY()-(WEEKDAY(TODAY(),2)-5),TODAY())),(IF(OR(WEEKDAY(TODAY(),2)=6,WEEKDAY(TODAY(),2)=7),TODAY()-(WEEKDAY(TODAY(),2)-5),TODAY())),0,0,1,5)</f>
        <v>79.010000000000005</v>
      </c>
      <c r="G75" vm="146">
        <f ca="1"/>
        <v>5814152</v>
      </c>
      <c r="H75" s="15">
        <f ca="1">SLOPE(data!E179:ACZ179,data!$E$208:$ACZ$208)</f>
        <v>1.3075759306455654</v>
      </c>
      <c r="I75" s="15">
        <f ca="1">_xlfn.COVARIANCE.P(data!E179:ACZ179,data!$E$208:$ACZ$208)/_xlfn.VAR.P(data!$E$208:$ACZ$208)</f>
        <v>1.3075759306455648</v>
      </c>
    </row>
    <row r="76" spans="2:9" x14ac:dyDescent="0.55000000000000004">
      <c r="B76" t="s">
        <v>0</v>
      </c>
      <c r="C76" t="s">
        <v>156</v>
      </c>
      <c r="D76" s="2" t="s">
        <v>210</v>
      </c>
      <c r="E76" s="2"/>
      <c r="F76" cm="1" vm="147">
        <f t="array" aca="1" ref="F76:G76" ca="1">_xlfn.STOCKHISTORY(B76,(IF(OR(WEEKDAY(TODAY(),2)=6,WEEKDAY(TODAY(),2)=7),TODAY()-(WEEKDAY(TODAY(),2)-5),TODAY())),(IF(OR(WEEKDAY(TODAY(),2)=6,WEEKDAY(TODAY(),2)=7),TODAY()-(WEEKDAY(TODAY(),2)-5),TODAY())),0,0,1,5)</f>
        <v>119.1</v>
      </c>
      <c r="G76" vm="148">
        <f ca="1"/>
        <v>238358328</v>
      </c>
      <c r="H76" s="15">
        <f ca="1">SLOPE(data!E180:ACZ180,data!$E$208:$ACZ$208)</f>
        <v>2.0880296679458117</v>
      </c>
      <c r="I76" s="15">
        <f ca="1">_xlfn.COVARIANCE.P(data!E180:ACZ180,data!$E$208:$ACZ$208)/_xlfn.VAR.P(data!$E$208:$ACZ$208)</f>
        <v>2.0880296679458108</v>
      </c>
    </row>
    <row r="77" spans="2:9" x14ac:dyDescent="0.55000000000000004">
      <c r="B77" t="s">
        <v>157</v>
      </c>
      <c r="C77" t="s">
        <v>158</v>
      </c>
      <c r="D77" s="2" t="s">
        <v>210</v>
      </c>
      <c r="E77" s="2"/>
      <c r="F77" cm="1" vm="149">
        <f t="array" aca="1" ref="F77:G77" ca="1">_xlfn.STOCKHISTORY(B77,(IF(OR(WEEKDAY(TODAY(),2)=6,WEEKDAY(TODAY(),2)=7),TODAY()-(WEEKDAY(TODAY(),2)-5),TODAY())),(IF(OR(WEEKDAY(TODAY(),2)=6,WEEKDAY(TODAY(),2)=7),TODAY()-(WEEKDAY(TODAY(),2)-5),TODAY())),0,0,1,5)</f>
        <v>162.03</v>
      </c>
      <c r="G77" vm="150">
        <f ca="1"/>
        <v>25727805</v>
      </c>
      <c r="H77" s="15">
        <f ca="1">SLOPE(data!E181:ACZ181,data!$E$208:$ACZ$208)</f>
        <v>0.98557103038661698</v>
      </c>
      <c r="I77" s="15">
        <f ca="1">_xlfn.COVARIANCE.P(data!E181:ACZ181,data!$E$208:$ACZ$208)/_xlfn.VAR.P(data!$E$208:$ACZ$208)</f>
        <v>0.98557103038661664</v>
      </c>
    </row>
    <row r="78" spans="2:9" x14ac:dyDescent="0.55000000000000004">
      <c r="B78" t="s">
        <v>159</v>
      </c>
      <c r="C78" t="s">
        <v>160</v>
      </c>
      <c r="D78" s="2" t="s">
        <v>55</v>
      </c>
      <c r="E78" s="2"/>
      <c r="F78" cm="1" vm="151">
        <f t="array" aca="1" ref="F78:G78" ca="1">_xlfn.STOCKHISTORY(B78,(IF(OR(WEEKDAY(TODAY(),2)=6,WEEKDAY(TODAY(),2)=7),TODAY()-(WEEKDAY(TODAY(),2)-5),TODAY())),(IF(OR(WEEKDAY(TODAY(),2)=6,WEEKDAY(TODAY(),2)=7),TODAY()-(WEEKDAY(TODAY(),2)-5),TODAY())),0,0,1,5)</f>
        <v>177.36</v>
      </c>
      <c r="G78" vm="152">
        <f ca="1"/>
        <v>3290404</v>
      </c>
      <c r="H78" s="15">
        <f ca="1">SLOPE(data!E182:ACZ182,data!$E$208:$ACZ$208)</f>
        <v>0.48790755849419903</v>
      </c>
      <c r="I78" s="15">
        <f ca="1">_xlfn.COVARIANCE.P(data!E182:ACZ182,data!$E$208:$ACZ$208)/_xlfn.VAR.P(data!$E$208:$ACZ$208)</f>
        <v>0.48790755849419881</v>
      </c>
    </row>
    <row r="79" spans="2:9" x14ac:dyDescent="0.55000000000000004">
      <c r="B79" t="s">
        <v>161</v>
      </c>
      <c r="C79" t="s">
        <v>162</v>
      </c>
      <c r="D79" s="2" t="s">
        <v>8</v>
      </c>
      <c r="E79" s="2"/>
      <c r="F79" cm="1" vm="153">
        <f t="array" aca="1" ref="F79:G79" ca="1">_xlfn.STOCKHISTORY(B79,(IF(OR(WEEKDAY(TODAY(),2)=6,WEEKDAY(TODAY(),2)=7),TODAY()-(WEEKDAY(TODAY(),2)-5),TODAY())),(IF(OR(WEEKDAY(TODAY(),2)=6,WEEKDAY(TODAY(),2)=7),TODAY()-(WEEKDAY(TODAY(),2)-5),TODAY())),0,0,1,5)</f>
        <v>29.27</v>
      </c>
      <c r="G79" vm="154">
        <f ca="1"/>
        <v>19987683</v>
      </c>
      <c r="H79" s="15">
        <f ca="1">SLOPE(data!E183:ACZ183,data!$E$208:$ACZ$208)</f>
        <v>0.51474859221671176</v>
      </c>
      <c r="I79" s="15">
        <f ca="1">_xlfn.COVARIANCE.P(data!E183:ACZ183,data!$E$208:$ACZ$208)/_xlfn.VAR.P(data!$E$208:$ACZ$208)</f>
        <v>0.51474859221671154</v>
      </c>
    </row>
    <row r="80" spans="2:9" x14ac:dyDescent="0.55000000000000004">
      <c r="B80" t="s">
        <v>163</v>
      </c>
      <c r="C80" t="s">
        <v>164</v>
      </c>
      <c r="D80" s="2" t="s">
        <v>55</v>
      </c>
      <c r="E80" s="2"/>
      <c r="F80" cm="1" vm="155">
        <f t="array" aca="1" ref="F80:G80" ca="1">_xlfn.STOCKHISTORY(B80,(IF(OR(WEEKDAY(TODAY(),2)=6,WEEKDAY(TODAY(),2)=7),TODAY()-(WEEKDAY(TODAY(),2)-5),TODAY())),(IF(OR(WEEKDAY(TODAY(),2)=6,WEEKDAY(TODAY(),2)=7),TODAY()-(WEEKDAY(TODAY(),2)-5),TODAY())),0,0,1,5)</f>
        <v>174.08</v>
      </c>
      <c r="G80" vm="156">
        <f ca="1"/>
        <v>3917986</v>
      </c>
      <c r="H80" s="15">
        <f ca="1">SLOPE(data!E184:ACZ184,data!$E$208:$ACZ$208)</f>
        <v>0.47570070994201435</v>
      </c>
      <c r="I80" s="15">
        <f ca="1">_xlfn.COVARIANCE.P(data!E184:ACZ184,data!$E$208:$ACZ$208)/_xlfn.VAR.P(data!$E$208:$ACZ$208)</f>
        <v>0.47570070994201419</v>
      </c>
    </row>
    <row r="81" spans="2:9" x14ac:dyDescent="0.55000000000000004">
      <c r="B81" t="s">
        <v>165</v>
      </c>
      <c r="C81" t="s">
        <v>166</v>
      </c>
      <c r="D81" s="2" t="s">
        <v>55</v>
      </c>
      <c r="E81" s="2"/>
      <c r="F81" cm="1" vm="157">
        <f t="array" aca="1" ref="F81:G81" ca="1">_xlfn.STOCKHISTORY(B81,(IF(OR(WEEKDAY(TODAY(),2)=6,WEEKDAY(TODAY(),2)=7),TODAY()-(WEEKDAY(TODAY(),2)-5),TODAY())),(IF(OR(WEEKDAY(TODAY(),2)=6,WEEKDAY(TODAY(),2)=7),TODAY()-(WEEKDAY(TODAY(),2)-5),TODAY())),0,0,1,5)</f>
        <v>125.62</v>
      </c>
      <c r="G81" vm="158">
        <f ca="1"/>
        <v>3779628</v>
      </c>
      <c r="H81" s="15">
        <f ca="1">SLOPE(data!E185:ACZ185,data!$E$208:$ACZ$208)</f>
        <v>0.57970159649988884</v>
      </c>
      <c r="I81" s="15">
        <f ca="1">_xlfn.COVARIANCE.P(data!E185:ACZ185,data!$E$208:$ACZ$208)/_xlfn.VAR.P(data!$E$208:$ACZ$208)</f>
        <v>0.57970159649988862</v>
      </c>
    </row>
    <row r="82" spans="2:9" x14ac:dyDescent="0.55000000000000004">
      <c r="B82" t="s">
        <v>167</v>
      </c>
      <c r="C82" t="s">
        <v>168</v>
      </c>
      <c r="D82" s="2" t="s">
        <v>210</v>
      </c>
      <c r="E82" s="2"/>
      <c r="F82" cm="1" vm="159">
        <f t="array" aca="1" ref="F82:G82" ca="1">_xlfn.STOCKHISTORY(B82,(IF(OR(WEEKDAY(TODAY(),2)=6,WEEKDAY(TODAY(),2)=7),TODAY()-(WEEKDAY(TODAY(),2)-5),TODAY())),(IF(OR(WEEKDAY(TODAY(),2)=6,WEEKDAY(TODAY(),2)=7),TODAY()-(WEEKDAY(TODAY(),2)-5),TODAY())),0,0,1,5)</f>
        <v>70.099999999999994</v>
      </c>
      <c r="G82" vm="160">
        <f ca="1"/>
        <v>7572594</v>
      </c>
      <c r="H82" s="15">
        <f ca="1">SLOPE(data!E186:ACZ186,data!$E$208:$ACZ$208)</f>
        <v>1.6764727930090129</v>
      </c>
      <c r="I82" s="15">
        <f ca="1">_xlfn.COVARIANCE.P(data!E186:ACZ186,data!$E$208:$ACZ$208)/_xlfn.VAR.P(data!$E$208:$ACZ$208)</f>
        <v>1.6764727930090122</v>
      </c>
    </row>
    <row r="83" spans="2:9" x14ac:dyDescent="0.55000000000000004">
      <c r="B83" t="s">
        <v>169</v>
      </c>
      <c r="C83" t="s">
        <v>170</v>
      </c>
      <c r="D83" s="2" t="s">
        <v>210</v>
      </c>
      <c r="E83" s="2"/>
      <c r="F83" cm="1" vm="161">
        <f t="array" aca="1" ref="F83:G83" ca="1">_xlfn.STOCKHISTORY(B83,(IF(OR(WEEKDAY(TODAY(),2)=6,WEEKDAY(TODAY(),2)=7),TODAY()-(WEEKDAY(TODAY(),2)-5),TODAY())),(IF(OR(WEEKDAY(TODAY(),2)=6,WEEKDAY(TODAY(),2)=7),TODAY()-(WEEKDAY(TODAY(),2)-5),TODAY())),0,0,1,5)</f>
        <v>167.73</v>
      </c>
      <c r="G83" vm="162">
        <f ca="1"/>
        <v>4049902</v>
      </c>
      <c r="H83" s="15">
        <f ca="1">SLOPE(data!E187:ACZ187,data!$E$208:$ACZ$208)</f>
        <v>1.5639419935417351</v>
      </c>
      <c r="I83" s="15">
        <f ca="1">_xlfn.COVARIANCE.P(data!E187:ACZ187,data!$E$208:$ACZ$208)/_xlfn.VAR.P(data!$E$208:$ACZ$208)</f>
        <v>1.5639419935417347</v>
      </c>
    </row>
    <row r="84" spans="2:9" x14ac:dyDescent="0.55000000000000004">
      <c r="B84" t="s">
        <v>171</v>
      </c>
      <c r="C84" t="s">
        <v>172</v>
      </c>
      <c r="D84" s="2" t="s">
        <v>33</v>
      </c>
      <c r="E84" s="2"/>
      <c r="F84" cm="1" vm="163">
        <f t="array" aca="1" ref="F84:G84" ca="1">_xlfn.STOCKHISTORY(B84,(IF(OR(WEEKDAY(TODAY(),2)=6,WEEKDAY(TODAY(),2)=7),TODAY()-(WEEKDAY(TODAY(),2)-5),TODAY())),(IF(OR(WEEKDAY(TODAY(),2)=6,WEEKDAY(TODAY(),2)=7),TODAY()-(WEEKDAY(TODAY(),2)-5),TODAY())),0,0,1,5)</f>
        <v>119.12</v>
      </c>
      <c r="G84" vm="164">
        <f ca="1"/>
        <v>4708012</v>
      </c>
      <c r="H84" s="15">
        <f ca="1">SLOPE(data!E188:ACZ188,data!$E$208:$ACZ$208)</f>
        <v>0.72500075234174943</v>
      </c>
      <c r="I84" s="15">
        <f ca="1">_xlfn.COVARIANCE.P(data!E188:ACZ188,data!$E$208:$ACZ$208)/_xlfn.VAR.P(data!$E$208:$ACZ$208)</f>
        <v>0.72500075234174921</v>
      </c>
    </row>
    <row r="85" spans="2:9" x14ac:dyDescent="0.55000000000000004">
      <c r="B85" t="s">
        <v>173</v>
      </c>
      <c r="C85" t="s">
        <v>174</v>
      </c>
      <c r="D85" s="2" t="s">
        <v>26</v>
      </c>
      <c r="E85" s="2"/>
      <c r="F85" cm="1" vm="165">
        <f t="array" aca="1" ref="F85:G85" ca="1">_xlfn.STOCKHISTORY(B85,(IF(OR(WEEKDAY(TODAY(),2)=6,WEEKDAY(TODAY(),2)=7),TODAY()-(WEEKDAY(TODAY(),2)-5),TODAY())),(IF(OR(WEEKDAY(TODAY(),2)=6,WEEKDAY(TODAY(),2)=7),TODAY()-(WEEKDAY(TODAY(),2)-5),TODAY())),0,0,1,5)</f>
        <v>98.57</v>
      </c>
      <c r="G85" vm="166">
        <f ca="1"/>
        <v>9899865</v>
      </c>
      <c r="H85" s="15">
        <f ca="1">SLOPE(data!E189:ACZ189,data!$E$208:$ACZ$208)</f>
        <v>1.1172483961696602</v>
      </c>
      <c r="I85" s="15">
        <f ca="1">_xlfn.COVARIANCE.P(data!E189:ACZ189,data!$E$208:$ACZ$208)/_xlfn.VAR.P(data!$E$208:$ACZ$208)</f>
        <v>1.1172483961696598</v>
      </c>
    </row>
    <row r="86" spans="2:9" x14ac:dyDescent="0.55000000000000004">
      <c r="B86" t="s">
        <v>175</v>
      </c>
      <c r="C86" t="s">
        <v>176</v>
      </c>
      <c r="D86" s="2" t="s">
        <v>17</v>
      </c>
      <c r="E86" s="2"/>
      <c r="F86" cm="1" vm="167">
        <f t="array" aca="1" ref="F86:G86" ca="1">_xlfn.STOCKHISTORY(B86,(IF(OR(WEEKDAY(TODAY(),2)=6,WEEKDAY(TODAY(),2)=7),TODAY()-(WEEKDAY(TODAY(),2)-5),TODAY())),(IF(OR(WEEKDAY(TODAY(),2)=6,WEEKDAY(TODAY(),2)=7),TODAY()-(WEEKDAY(TODAY(),2)-5),TODAY())),0,0,1,5)</f>
        <v>62.12</v>
      </c>
      <c r="G86" vm="168">
        <f ca="1"/>
        <v>10840600</v>
      </c>
      <c r="H86" s="15">
        <f ca="1">SLOPE(data!E190:ACZ190,data!$E$208:$ACZ$208)</f>
        <v>1.2376390968025168</v>
      </c>
      <c r="I86" s="15">
        <f ca="1">_xlfn.COVARIANCE.P(data!E190:ACZ190,data!$E$208:$ACZ$208)/_xlfn.VAR.P(data!$E$208:$ACZ$208)</f>
        <v>1.2376390968025164</v>
      </c>
    </row>
    <row r="87" spans="2:9" x14ac:dyDescent="0.55000000000000004">
      <c r="B87" t="s">
        <v>1</v>
      </c>
      <c r="C87" t="s">
        <v>177</v>
      </c>
      <c r="D87" s="2" t="s">
        <v>84</v>
      </c>
      <c r="E87" s="2"/>
      <c r="F87" cm="1" vm="169">
        <f t="array" aca="1" ref="F87:G87" ca="1">_xlfn.STOCKHISTORY(B87,(IF(OR(WEEKDAY(TODAY(),2)=6,WEEKDAY(TODAY(),2)=7),TODAY()-(WEEKDAY(TODAY(),2)-5),TODAY())),(IF(OR(WEEKDAY(TODAY(),2)=6,WEEKDAY(TODAY(),2)=7),TODAY()-(WEEKDAY(TODAY(),2)-5),TODAY())),0,0,1,5)</f>
        <v>89.44</v>
      </c>
      <c r="G87" vm="170">
        <f ca="1"/>
        <v>2311656</v>
      </c>
      <c r="H87" s="15">
        <f ca="1">SLOPE(data!E191:ACZ191,data!$E$208:$ACZ$208)</f>
        <v>0.50348630758780499</v>
      </c>
      <c r="I87" s="15">
        <f ca="1">_xlfn.COVARIANCE.P(data!E191:ACZ191,data!$E$208:$ACZ$208)/_xlfn.VAR.P(data!$E$208:$ACZ$208)</f>
        <v>0.50348630758780488</v>
      </c>
    </row>
    <row r="88" spans="2:9" x14ac:dyDescent="0.55000000000000004">
      <c r="B88" t="s">
        <v>178</v>
      </c>
      <c r="C88" t="s">
        <v>179</v>
      </c>
      <c r="D88" s="2" t="s">
        <v>23</v>
      </c>
      <c r="E88" s="2"/>
      <c r="F88" cm="1" vm="171">
        <f t="array" aca="1" ref="F88:G88" ca="1">_xlfn.STOCKHISTORY(B88,(IF(OR(WEEKDAY(TODAY(),2)=6,WEEKDAY(TODAY(),2)=7),TODAY()-(WEEKDAY(TODAY(),2)-5),TODAY())),(IF(OR(WEEKDAY(TODAY(),2)=6,WEEKDAY(TODAY(),2)=7),TODAY()-(WEEKDAY(TODAY(),2)-5),TODAY())),0,0,1,5)</f>
        <v>164.02</v>
      </c>
      <c r="G88" vm="172">
        <f ca="1"/>
        <v>2512408</v>
      </c>
      <c r="H88" s="15">
        <f ca="1">SLOPE(data!E192:ACZ192,data!$E$208:$ACZ$208)</f>
        <v>1.2117370841190307</v>
      </c>
      <c r="I88" s="15">
        <f ca="1">_xlfn.COVARIANCE.P(data!E192:ACZ192,data!$E$208:$ACZ$208)/_xlfn.VAR.P(data!$E$208:$ACZ$208)</f>
        <v>1.2117370841190302</v>
      </c>
    </row>
    <row r="89" spans="2:9" x14ac:dyDescent="0.55000000000000004">
      <c r="B89" t="s">
        <v>180</v>
      </c>
      <c r="C89" t="s">
        <v>181</v>
      </c>
      <c r="D89" s="2" t="s">
        <v>52</v>
      </c>
      <c r="E89" s="2"/>
      <c r="F89" cm="1" vm="173">
        <f t="array" aca="1" ref="F89:G89" ca="1">_xlfn.STOCKHISTORY(B89,(IF(OR(WEEKDAY(TODAY(),2)=6,WEEKDAY(TODAY(),2)=7),TODAY()-(WEEKDAY(TODAY(),2)-5),TODAY())),(IF(OR(WEEKDAY(TODAY(),2)=6,WEEKDAY(TODAY(),2)=7),TODAY()-(WEEKDAY(TODAY(),2)-5),TODAY())),0,0,1,5)</f>
        <v>21.64</v>
      </c>
      <c r="G89" vm="174">
        <f ca="1"/>
        <v>31451268</v>
      </c>
      <c r="H89" s="15">
        <f ca="1">SLOPE(data!E193:ACZ193,data!$E$208:$ACZ$208)</f>
        <v>0.59614454685623908</v>
      </c>
      <c r="I89" s="15">
        <f ca="1">_xlfn.COVARIANCE.P(data!E193:ACZ193,data!$E$208:$ACZ$208)/_xlfn.VAR.P(data!$E$208:$ACZ$208)</f>
        <v>0.59614454685623885</v>
      </c>
    </row>
    <row r="90" spans="2:9" x14ac:dyDescent="0.55000000000000004">
      <c r="B90" t="s">
        <v>182</v>
      </c>
      <c r="C90" t="s">
        <v>183</v>
      </c>
      <c r="D90" s="2" t="s">
        <v>26</v>
      </c>
      <c r="E90" s="2"/>
      <c r="F90" cm="1" vm="175">
        <f t="array" aca="1" ref="F90:G90" ca="1">_xlfn.STOCKHISTORY(B90,(IF(OR(WEEKDAY(TODAY(),2)=6,WEEKDAY(TODAY(),2)=7),TODAY()-(WEEKDAY(TODAY(),2)-5),TODAY())),(IF(OR(WEEKDAY(TODAY(),2)=6,WEEKDAY(TODAY(),2)=7),TODAY()-(WEEKDAY(TODAY(),2)-5),TODAY())),0,0,1,5)</f>
        <v>151.36000000000001</v>
      </c>
      <c r="G90" vm="176">
        <f ca="1"/>
        <v>3592362</v>
      </c>
      <c r="H90" s="15">
        <f ca="1">SLOPE(data!E194:ACZ194,data!$E$208:$ACZ$208)</f>
        <v>1.2710318096435216</v>
      </c>
      <c r="I90" s="15">
        <f ca="1">_xlfn.COVARIANCE.P(data!E194:ACZ194,data!$E$208:$ACZ$208)/_xlfn.VAR.P(data!$E$208:$ACZ$208)</f>
        <v>1.2710318096435211</v>
      </c>
    </row>
    <row r="91" spans="2:9" x14ac:dyDescent="0.55000000000000004">
      <c r="B91" t="s">
        <v>184</v>
      </c>
      <c r="C91" t="s">
        <v>185</v>
      </c>
      <c r="D91" s="2" t="s">
        <v>8</v>
      </c>
      <c r="E91" s="2"/>
      <c r="F91" cm="1" vm="177">
        <f t="array" aca="1" ref="F91:G91" ca="1">_xlfn.STOCKHISTORY(B91,(IF(OR(WEEKDAY(TODAY(),2)=6,WEEKDAY(TODAY(),2)=7),TODAY()-(WEEKDAY(TODAY(),2)-5),TODAY())),(IF(OR(WEEKDAY(TODAY(),2)=6,WEEKDAY(TODAY(),2)=7),TODAY()-(WEEKDAY(TODAY(),2)-5),TODAY())),0,0,1,5)</f>
        <v>611.16999999999996</v>
      </c>
      <c r="G91" vm="178">
        <f ca="1"/>
        <v>1125097</v>
      </c>
      <c r="H91" s="15">
        <f ca="1">SLOPE(data!E195:ACZ195,data!$E$208:$ACZ$208)</f>
        <v>0.96160930579932535</v>
      </c>
      <c r="I91" s="15">
        <f ca="1">_xlfn.COVARIANCE.P(data!E195:ACZ195,data!$E$208:$ACZ$208)/_xlfn.VAR.P(data!$E$208:$ACZ$208)</f>
        <v>0.96160930579932502</v>
      </c>
    </row>
    <row r="92" spans="2:9" x14ac:dyDescent="0.55000000000000004">
      <c r="B92" t="s">
        <v>186</v>
      </c>
      <c r="C92" t="s">
        <v>187</v>
      </c>
      <c r="D92" s="2" t="s">
        <v>52</v>
      </c>
      <c r="E92" s="2"/>
      <c r="F92" cm="1" vm="179">
        <f t="array" aca="1" ref="F92:G92" ca="1">_xlfn.STOCKHISTORY(B92,(IF(OR(WEEKDAY(TODAY(),2)=6,WEEKDAY(TODAY(),2)=7),TODAY()-(WEEKDAY(TODAY(),2)-5),TODAY())),(IF(OR(WEEKDAY(TODAY(),2)=6,WEEKDAY(TODAY(),2)=7),TODAY()-(WEEKDAY(TODAY(),2)-5),TODAY())),0,0,1,5)</f>
        <v>202.83</v>
      </c>
      <c r="G92" vm="180">
        <f ca="1"/>
        <v>1935431</v>
      </c>
      <c r="H92" s="15">
        <f ca="1">SLOPE(data!E196:ACZ196,data!$E$208:$ACZ$208)</f>
        <v>0.65509848664300774</v>
      </c>
      <c r="I92" s="15">
        <f ca="1">_xlfn.COVARIANCE.P(data!E196:ACZ196,data!$E$208:$ACZ$208)/_xlfn.VAR.P(data!$E$208:$ACZ$208)</f>
        <v>0.65509848664300752</v>
      </c>
    </row>
    <row r="93" spans="2:9" x14ac:dyDescent="0.55000000000000004">
      <c r="B93" t="s">
        <v>188</v>
      </c>
      <c r="C93" t="s">
        <v>189</v>
      </c>
      <c r="D93" s="2" t="s">
        <v>26</v>
      </c>
      <c r="E93" s="2"/>
      <c r="F93" cm="1" vm="181">
        <f t="array" aca="1" ref="F93:G93" ca="1">_xlfn.STOCKHISTORY(B93,(IF(OR(WEEKDAY(TODAY(),2)=6,WEEKDAY(TODAY(),2)=7),TODAY()-(WEEKDAY(TODAY(),2)-5),TODAY())),(IF(OR(WEEKDAY(TODAY(),2)=6,WEEKDAY(TODAY(),2)=7),TODAY()-(WEEKDAY(TODAY(),2)-5),TODAY())),0,0,1,5)</f>
        <v>230.29</v>
      </c>
      <c r="G93" vm="182">
        <f ca="1"/>
        <v>59515114</v>
      </c>
      <c r="H93" s="15">
        <f ca="1">SLOPE(data!E197:ACZ197,data!$E$208:$ACZ$208)</f>
        <v>1.8403201248727981</v>
      </c>
      <c r="I93" s="15">
        <f ca="1">_xlfn.COVARIANCE.P(data!E197:ACZ197,data!$E$208:$ACZ$208)/_xlfn.VAR.P(data!$E$208:$ACZ$208)</f>
        <v>1.8403201248727972</v>
      </c>
    </row>
    <row r="94" spans="2:9" x14ac:dyDescent="0.55000000000000004">
      <c r="B94" t="s">
        <v>190</v>
      </c>
      <c r="C94" t="s">
        <v>191</v>
      </c>
      <c r="D94" s="2" t="s">
        <v>210</v>
      </c>
      <c r="E94" s="2"/>
      <c r="F94" cm="1" vm="183">
        <f t="array" aca="1" ref="F94:G94" ca="1">_xlfn.STOCKHISTORY(B94,(IF(OR(WEEKDAY(TODAY(),2)=6,WEEKDAY(TODAY(),2)=7),TODAY()-(WEEKDAY(TODAY(),2)-5),TODAY())),(IF(OR(WEEKDAY(TODAY(),2)=6,WEEKDAY(TODAY(),2)=7),TODAY()-(WEEKDAY(TODAY(),2)-5),TODAY())),0,0,1,5)</f>
        <v>199.93</v>
      </c>
      <c r="G94" vm="184">
        <f ca="1"/>
        <v>4617153</v>
      </c>
      <c r="H94" s="15">
        <f ca="1">SLOPE(data!E198:ACZ198,data!$E$208:$ACZ$208)</f>
        <v>1.201475333757569</v>
      </c>
      <c r="I94" s="15">
        <f ca="1">_xlfn.COVARIANCE.P(data!E198:ACZ198,data!$E$208:$ACZ$208)/_xlfn.VAR.P(data!$E$208:$ACZ$208)</f>
        <v>1.2014753337575685</v>
      </c>
    </row>
    <row r="95" spans="2:9" x14ac:dyDescent="0.55000000000000004">
      <c r="B95" t="s">
        <v>192</v>
      </c>
      <c r="C95" t="s">
        <v>193</v>
      </c>
      <c r="D95" s="2" t="s">
        <v>8</v>
      </c>
      <c r="E95" s="2"/>
      <c r="F95" cm="1" vm="185">
        <f t="array" aca="1" ref="F95:G95" ca="1">_xlfn.STOCKHISTORY(B95,(IF(OR(WEEKDAY(TODAY(),2)=6,WEEKDAY(TODAY(),2)=7),TODAY()-(WEEKDAY(TODAY(),2)-5),TODAY())),(IF(OR(WEEKDAY(TODAY(),2)=6,WEEKDAY(TODAY(),2)=7),TODAY()-(WEEKDAY(TODAY(),2)-5),TODAY())),0,0,1,5)</f>
        <v>594.32000000000005</v>
      </c>
      <c r="G95" vm="186">
        <f ca="1"/>
        <v>2242003</v>
      </c>
      <c r="H95" s="15">
        <f ca="1">SLOPE(data!E199:ACZ199,data!$E$208:$ACZ$208)</f>
        <v>0.55257709716924053</v>
      </c>
      <c r="I95" s="15">
        <f ca="1">_xlfn.COVARIANCE.P(data!E199:ACZ199,data!$E$208:$ACZ$208)/_xlfn.VAR.P(data!$E$208:$ACZ$208)</f>
        <v>0.55257709716924031</v>
      </c>
    </row>
    <row r="96" spans="2:9" x14ac:dyDescent="0.55000000000000004">
      <c r="B96" t="s">
        <v>194</v>
      </c>
      <c r="C96" t="s">
        <v>195</v>
      </c>
      <c r="D96" s="2" t="s">
        <v>33</v>
      </c>
      <c r="E96" s="2"/>
      <c r="F96" cm="1" vm="187">
        <f t="array" aca="1" ref="F96:G96" ca="1">_xlfn.STOCKHISTORY(B96,(IF(OR(WEEKDAY(TODAY(),2)=6,WEEKDAY(TODAY(),2)=7),TODAY()-(WEEKDAY(TODAY(),2)-5),TODAY())),(IF(OR(WEEKDAY(TODAY(),2)=6,WEEKDAY(TODAY(),2)=7),TODAY()-(WEEKDAY(TODAY(),2)-5),TODAY())),0,0,1,5)</f>
        <v>249.12</v>
      </c>
      <c r="G96" vm="188">
        <f ca="1"/>
        <v>2267787</v>
      </c>
      <c r="H96" s="15">
        <f ca="1">SLOPE(data!E200:ACZ200,data!$E$208:$ACZ$208)</f>
        <v>0.84275109432792328</v>
      </c>
      <c r="I96" s="15">
        <f ca="1">_xlfn.COVARIANCE.P(data!E200:ACZ200,data!$E$208:$ACZ$208)/_xlfn.VAR.P(data!$E$208:$ACZ$208)</f>
        <v>0.84275109432792306</v>
      </c>
    </row>
    <row r="97" spans="2:9" x14ac:dyDescent="0.55000000000000004">
      <c r="B97" t="s">
        <v>196</v>
      </c>
      <c r="C97" t="s">
        <v>197</v>
      </c>
      <c r="D97" s="2" t="s">
        <v>33</v>
      </c>
      <c r="E97" s="2"/>
      <c r="F97" cm="1" vm="189">
        <f t="array" aca="1" ref="F97:G97" ca="1">_xlfn.STOCKHISTORY(B97,(IF(OR(WEEKDAY(TODAY(),2)=6,WEEKDAY(TODAY(),2)=7),TODAY()-(WEEKDAY(TODAY(),2)-5),TODAY())),(IF(OR(WEEKDAY(TODAY(),2)=6,WEEKDAY(TODAY(),2)=7),TODAY()-(WEEKDAY(TODAY(),2)-5),TODAY())),0,0,1,5)</f>
        <v>127.24</v>
      </c>
      <c r="G97" vm="190">
        <f ca="1"/>
        <v>5214539</v>
      </c>
      <c r="H97" s="15">
        <f ca="1">SLOPE(data!E201:ACZ201,data!$E$208:$ACZ$208)</f>
        <v>1.0440357925201158</v>
      </c>
      <c r="I97" s="15">
        <f ca="1">_xlfn.COVARIANCE.P(data!E201:ACZ201,data!$E$208:$ACZ$208)/_xlfn.VAR.P(data!$E$208:$ACZ$208)</f>
        <v>1.0440357925201154</v>
      </c>
    </row>
    <row r="98" spans="2:9" x14ac:dyDescent="0.55000000000000004">
      <c r="B98" t="s">
        <v>198</v>
      </c>
      <c r="C98" t="s">
        <v>199</v>
      </c>
      <c r="D98" s="2" t="s">
        <v>17</v>
      </c>
      <c r="E98" s="2"/>
      <c r="F98" cm="1" vm="191">
        <f t="array" aca="1" ref="F98:G98" ca="1">_xlfn.STOCKHISTORY(B98,(IF(OR(WEEKDAY(TODAY(),2)=6,WEEKDAY(TODAY(),2)=7),TODAY()-(WEEKDAY(TODAY(),2)-5),TODAY())),(IF(OR(WEEKDAY(TODAY(),2)=6,WEEKDAY(TODAY(),2)=7),TODAY()-(WEEKDAY(TODAY(),2)-5),TODAY())),0,0,1,5)</f>
        <v>44.62</v>
      </c>
      <c r="G98" vm="192">
        <f ca="1"/>
        <v>8757263</v>
      </c>
      <c r="H98" s="15">
        <f ca="1">SLOPE(data!E202:ACZ202,data!$E$208:$ACZ$208)</f>
        <v>1.2543705240046654</v>
      </c>
      <c r="I98" s="15">
        <f ca="1">_xlfn.COVARIANCE.P(data!E202:ACZ202,data!$E$208:$ACZ$208)/_xlfn.VAR.P(data!$E$208:$ACZ$208)</f>
        <v>1.254370524004665</v>
      </c>
    </row>
    <row r="99" spans="2:9" x14ac:dyDescent="0.55000000000000004">
      <c r="B99" t="s">
        <v>200</v>
      </c>
      <c r="C99" t="s">
        <v>201</v>
      </c>
      <c r="D99" s="2" t="s">
        <v>210</v>
      </c>
      <c r="E99" s="2"/>
      <c r="F99" cm="1" vm="193">
        <f t="array" aca="1" ref="F99:G99" ca="1">_xlfn.STOCKHISTORY(B99,(IF(OR(WEEKDAY(TODAY(),2)=6,WEEKDAY(TODAY(),2)=7),TODAY()-(WEEKDAY(TODAY(),2)-5),TODAY())),(IF(OR(WEEKDAY(TODAY(),2)=6,WEEKDAY(TODAY(),2)=7),TODAY()-(WEEKDAY(TODAY(),2)-5),TODAY())),0,0,1,5)</f>
        <v>287.35000000000002</v>
      </c>
      <c r="G99" vm="194">
        <f ca="1"/>
        <v>4987643</v>
      </c>
      <c r="H99" s="15">
        <f ca="1">SLOPE(data!E203:ACZ203,data!$E$208:$ACZ$208)</f>
        <v>0.98569882606638282</v>
      </c>
      <c r="I99" s="15">
        <f ca="1">_xlfn.COVARIANCE.P(data!E203:ACZ203,data!$E$208:$ACZ$208)/_xlfn.VAR.P(data!$E$208:$ACZ$208)</f>
        <v>0.98569882606638237</v>
      </c>
    </row>
    <row r="100" spans="2:9" x14ac:dyDescent="0.55000000000000004">
      <c r="B100" t="s">
        <v>202</v>
      </c>
      <c r="C100" t="s">
        <v>203</v>
      </c>
      <c r="D100" s="2" t="s">
        <v>52</v>
      </c>
      <c r="E100" s="2"/>
      <c r="F100" cm="1" vm="195">
        <f t="array" aca="1" ref="F100:G100" ca="1">_xlfn.STOCKHISTORY(B100,(IF(OR(WEEKDAY(TODAY(),2)=6,WEEKDAY(TODAY(),2)=7),TODAY()-(WEEKDAY(TODAY(),2)-5),TODAY())),(IF(OR(WEEKDAY(TODAY(),2)=6,WEEKDAY(TODAY(),2)=7),TODAY()-(WEEKDAY(TODAY(),2)-5),TODAY())),0,0,1,5)</f>
        <v>44.43</v>
      </c>
      <c r="G100" vm="196">
        <f ca="1"/>
        <v>20029688</v>
      </c>
      <c r="H100" s="15">
        <f ca="1">SLOPE(data!E204:ACZ204,data!$E$208:$ACZ$208)</f>
        <v>0.47200618346785073</v>
      </c>
      <c r="I100" s="15">
        <f ca="1">_xlfn.COVARIANCE.P(data!E204:ACZ204,data!$E$208:$ACZ$208)/_xlfn.VAR.P(data!$E$208:$ACZ$208)</f>
        <v>0.4720061834678505</v>
      </c>
    </row>
    <row r="101" spans="2:9" x14ac:dyDescent="0.55000000000000004">
      <c r="B101" t="s">
        <v>204</v>
      </c>
      <c r="C101" t="s">
        <v>205</v>
      </c>
      <c r="D101" s="2" t="s">
        <v>17</v>
      </c>
      <c r="E101" s="2"/>
      <c r="F101" cm="1" vm="197">
        <f t="array" aca="1" ref="F101:G101" ca="1">_xlfn.STOCKHISTORY(B101,(IF(OR(WEEKDAY(TODAY(),2)=6,WEEKDAY(TODAY(),2)=7),TODAY()-(WEEKDAY(TODAY(),2)-5),TODAY())),(IF(OR(WEEKDAY(TODAY(),2)=6,WEEKDAY(TODAY(),2)=7),TODAY()-(WEEKDAY(TODAY(),2)-5),TODAY())),0,0,1,5)</f>
        <v>52.78</v>
      </c>
      <c r="G101" vm="198">
        <f ca="1"/>
        <v>24762027</v>
      </c>
      <c r="H101" s="15">
        <f ca="1">SLOPE(data!E205:ACZ205,data!$E$208:$ACZ$208)</f>
        <v>1.2193103918391415</v>
      </c>
      <c r="I101" s="15">
        <f ca="1">_xlfn.COVARIANCE.P(data!E205:ACZ205,data!$E$208:$ACZ$208)/_xlfn.VAR.P(data!$E$208:$ACZ$208)</f>
        <v>1.219310391839141</v>
      </c>
    </row>
    <row r="102" spans="2:9" x14ac:dyDescent="0.55000000000000004">
      <c r="B102" t="s">
        <v>206</v>
      </c>
      <c r="C102" t="s">
        <v>207</v>
      </c>
      <c r="D102" s="2" t="s">
        <v>55</v>
      </c>
      <c r="E102" s="2"/>
      <c r="F102" cm="1" vm="199">
        <f t="array" aca="1" ref="F102:G102" ca="1">_xlfn.STOCKHISTORY(B102,(IF(OR(WEEKDAY(TODAY(),2)=6,WEEKDAY(TODAY(),2)=7),TODAY()-(WEEKDAY(TODAY(),2)-5),TODAY())),(IF(OR(WEEKDAY(TODAY(),2)=6,WEEKDAY(TODAY(),2)=7),TODAY()-(WEEKDAY(TODAY(),2)-5),TODAY())),0,0,1,5)</f>
        <v>80.599999999999994</v>
      </c>
      <c r="G102" vm="200">
        <f ca="1"/>
        <v>12994100</v>
      </c>
      <c r="H102" s="15">
        <f ca="1">SLOPE(data!E206:ACZ206,data!$E$208:$ACZ$208)</f>
        <v>0.468168429930851</v>
      </c>
      <c r="I102" s="15">
        <f ca="1">_xlfn.COVARIANCE.P(data!E206:ACZ206,data!$E$208:$ACZ$208)/_xlfn.VAR.P(data!$E$208:$ACZ$208)</f>
        <v>0.46816842993085084</v>
      </c>
    </row>
    <row r="103" spans="2:9" x14ac:dyDescent="0.55000000000000004">
      <c r="B103" t="s">
        <v>208</v>
      </c>
      <c r="C103" t="s">
        <v>209</v>
      </c>
      <c r="D103" s="2" t="s">
        <v>62</v>
      </c>
      <c r="E103" s="2"/>
      <c r="F103" cm="1" vm="201">
        <f t="array" aca="1" ref="F103:G103" ca="1">_xlfn.STOCKHISTORY(B103,(IF(OR(WEEKDAY(TODAY(),2)=6,WEEKDAY(TODAY(),2)=7),TODAY()-(WEEKDAY(TODAY(),2)-5),TODAY())),(IF(OR(WEEKDAY(TODAY(),2)=6,WEEKDAY(TODAY(),2)=7),TODAY()-(WEEKDAY(TODAY(),2)-5),TODAY())),0,0,1,5)</f>
        <v>111.15</v>
      </c>
      <c r="G103" vm="202">
        <f ca="1"/>
        <v>10035392</v>
      </c>
      <c r="H103" s="15">
        <f ca="1">SLOPE(data!E207:ACZ207,data!$E$208:$ACZ$208)</f>
        <v>0.69872684074933578</v>
      </c>
      <c r="I103" s="15">
        <f ca="1">_xlfn.COVARIANCE.P(data!E207:ACZ207,data!$E$208:$ACZ$208)/_xlfn.VAR.P(data!$E$208:$ACZ$208)</f>
        <v>0.69872684074933544</v>
      </c>
    </row>
    <row r="104" spans="2:9" x14ac:dyDescent="0.55000000000000004">
      <c r="H104" s="6"/>
    </row>
    <row r="109" spans="2:9" x14ac:dyDescent="0.55000000000000004">
      <c r="F109" s="7"/>
    </row>
  </sheetData>
  <hyperlinks>
    <hyperlink ref="C3" r:id="rId1" tooltip="Apple Inc." display="https://en.wikipedia.org/wiki/Apple_Inc." xr:uid="{15F0541E-3BA4-4095-888E-4555A0679C10}"/>
    <hyperlink ref="C4" r:id="rId2" tooltip="AbbVie" display="https://en.wikipedia.org/wiki/AbbVie" xr:uid="{D07AB47F-30DC-460A-9116-3CD527DC6CB6}"/>
    <hyperlink ref="C5" r:id="rId3" tooltip="Abbott Laboratories" display="https://en.wikipedia.org/wiki/Abbott_Laboratories" xr:uid="{4A417ED2-7C3E-409C-B50A-DEA8B88FE2D3}"/>
    <hyperlink ref="C6" r:id="rId4" tooltip="Accenture" display="https://en.wikipedia.org/wiki/Accenture" xr:uid="{FA11774B-399D-4374-9012-5F5F295EE533}"/>
    <hyperlink ref="C7" r:id="rId5" tooltip="Adobe Inc." display="https://en.wikipedia.org/wiki/Adobe_Inc." xr:uid="{96F3105F-016C-40AB-8997-01C6386FCE36}"/>
    <hyperlink ref="C8" r:id="rId6" tooltip="American International Group" display="https://en.wikipedia.org/wiki/American_International_Group" xr:uid="{575AB4F9-CD10-4B08-9CDE-AD9D17BEBF9C}"/>
    <hyperlink ref="C9" r:id="rId7" tooltip="AMD" display="https://en.wikipedia.org/wiki/AMD" xr:uid="{425A017D-5B1D-4BAB-8D8E-AE40C3718C1B}"/>
    <hyperlink ref="C10" r:id="rId8" tooltip="Amgen" display="https://en.wikipedia.org/wiki/Amgen" xr:uid="{C0F3BC0D-DB7C-4F63-B77C-EDEC9393B3BD}"/>
    <hyperlink ref="C11" r:id="rId9" tooltip="American Tower" display="https://en.wikipedia.org/wiki/American_Tower" xr:uid="{4ABA8C38-A272-4E23-82B5-648AE25500EF}"/>
    <hyperlink ref="C12" r:id="rId10" tooltip="Amazon (company)" display="https://en.wikipedia.org/wiki/Amazon_(company)" xr:uid="{0F673B9D-3E9A-4EBB-AD4A-84E1052A9DB8}"/>
    <hyperlink ref="C13" r:id="rId11" tooltip="Broadcom Inc." display="https://en.wikipedia.org/wiki/Broadcom_Inc." xr:uid="{B4553C78-3906-4D5D-BB6A-4BF45FF58C30}"/>
    <hyperlink ref="C14" r:id="rId12" tooltip="American Express" display="https://en.wikipedia.org/wiki/American_Express" xr:uid="{4A633844-C561-46B7-AEA0-1638BD1BB417}"/>
    <hyperlink ref="C15" r:id="rId13" tooltip="Boeing" display="https://en.wikipedia.org/wiki/Boeing" xr:uid="{922850E7-72EB-41F3-872B-68E6A7A2271B}"/>
    <hyperlink ref="C16" r:id="rId14" tooltip="Bank of America" display="https://en.wikipedia.org/wiki/Bank_of_America" xr:uid="{B43889C0-25FA-4893-A2B9-5E9585882B96}"/>
    <hyperlink ref="C17" r:id="rId15" tooltip="BNY Mellon" display="https://en.wikipedia.org/wiki/BNY_Mellon" xr:uid="{6F1B6150-BE57-48D3-96BC-8FBF86914376}"/>
    <hyperlink ref="C18" r:id="rId16" tooltip="Booking Holdings" display="https://en.wikipedia.org/wiki/Booking_Holdings" xr:uid="{738E0EBB-9EB0-4581-A3FB-1623D158AC0C}"/>
    <hyperlink ref="C19" r:id="rId17" tooltip="BlackRock" display="https://en.wikipedia.org/wiki/BlackRock" xr:uid="{38618AEC-5C39-4399-8852-21BD7DB6003A}"/>
    <hyperlink ref="C20" r:id="rId18" tooltip="Bristol Myers Squibb" display="https://en.wikipedia.org/wiki/Bristol_Myers_Squibb" xr:uid="{DF9D26BD-8401-4716-A3B8-E3A11C94EC06}"/>
    <hyperlink ref="C21" r:id="rId19" tooltip="Berkshire Hathaway" display="https://en.wikipedia.org/wiki/Berkshire_Hathaway" xr:uid="{E1F838FD-6B4C-4D1D-A4CB-A1486276F566}"/>
    <hyperlink ref="C22" r:id="rId20" tooltip="Citigroup" display="https://en.wikipedia.org/wiki/Citigroup" xr:uid="{821FC68F-A40D-4477-9895-1F583EF11E62}"/>
    <hyperlink ref="C23" r:id="rId21" tooltip="Caterpillar Inc." display="https://en.wikipedia.org/wiki/Caterpillar_Inc." xr:uid="{38BC6828-344D-4AED-8C1D-A90DF24230A5}"/>
    <hyperlink ref="C24" r:id="rId22" tooltip="Charter Communications" display="https://en.wikipedia.org/wiki/Charter_Communications" xr:uid="{48915432-4083-47E7-9EAF-CCFFC29FF384}"/>
    <hyperlink ref="C25" r:id="rId23" tooltip="Colgate-Palmolive" display="https://en.wikipedia.org/wiki/Colgate-Palmolive" xr:uid="{8F6CDA29-D24A-4E67-A606-802EC6FE6850}"/>
    <hyperlink ref="C26" r:id="rId24" tooltip="Comcast" display="https://en.wikipedia.org/wiki/Comcast" xr:uid="{800C497F-9B02-41CF-AC9F-837CA194011D}"/>
    <hyperlink ref="C27" r:id="rId25" tooltip="Capital One" display="https://en.wikipedia.org/wiki/Capital_One" xr:uid="{6FD0D0D4-5B8E-4A85-BC2B-464A6B461268}"/>
    <hyperlink ref="C28" r:id="rId26" tooltip="ConocoPhillips" display="https://en.wikipedia.org/wiki/ConocoPhillips" xr:uid="{99B17F6E-45AB-421B-8100-49489C8444C0}"/>
    <hyperlink ref="C29" r:id="rId27" tooltip="Costco" display="https://en.wikipedia.org/wiki/Costco" xr:uid="{33947C98-9A3F-43AA-AE33-CB808CC3536E}"/>
    <hyperlink ref="C30" r:id="rId28" tooltip="Salesforce" display="https://en.wikipedia.org/wiki/Salesforce" xr:uid="{21F7A916-1123-427E-89ED-80C85169AF78}"/>
    <hyperlink ref="C31" r:id="rId29" tooltip="Cisco" display="https://en.wikipedia.org/wiki/Cisco" xr:uid="{4E120EA1-19BF-432F-934B-5548F9B6F6EB}"/>
    <hyperlink ref="C32" r:id="rId30" tooltip="CVS Health" display="https://en.wikipedia.org/wiki/CVS_Health" xr:uid="{7459C135-7431-4811-A280-21855D39A3DB}"/>
    <hyperlink ref="C33" r:id="rId31" tooltip="Chevron Corporation" display="https://en.wikipedia.org/wiki/Chevron_Corporation" xr:uid="{A26C724A-6845-475A-A097-4E122E4C4F2A}"/>
    <hyperlink ref="C34" r:id="rId32" tooltip="Deere &amp; Company" display="https://en.wikipedia.org/wiki/Deere_%26_Company" xr:uid="{571A6D5B-904B-4DE3-8494-87C9CCBE7BA8}"/>
    <hyperlink ref="C35" r:id="rId33" tooltip="Danaher Corporation" display="https://en.wikipedia.org/wiki/Danaher_Corporation" xr:uid="{B9C02CFC-FB8E-4574-A3CB-0C5A2E1586B6}"/>
    <hyperlink ref="C36" r:id="rId34" tooltip="The Walt Disney Company" display="https://en.wikipedia.org/wiki/The_Walt_Disney_Company" xr:uid="{15EC654F-1940-414E-AC3D-62232AE9DEF5}"/>
    <hyperlink ref="C37" r:id="rId35" tooltip="Dow Inc." display="https://en.wikipedia.org/wiki/Dow_Inc." xr:uid="{44E634D2-D53A-449A-B11C-C4F2FBB65C54}"/>
    <hyperlink ref="C38" r:id="rId36" tooltip="Duke Energy" display="https://en.wikipedia.org/wiki/Duke_Energy" xr:uid="{1EF8FFF3-C9EF-46B7-A395-9F2B385A4A57}"/>
    <hyperlink ref="C39" r:id="rId37" tooltip="Emerson Electric" display="https://en.wikipedia.org/wiki/Emerson_Electric" xr:uid="{C54B90DE-6141-46CE-A311-2AB6BFE78B1C}"/>
    <hyperlink ref="C40" r:id="rId38" tooltip="Ford Motor Company" display="https://en.wikipedia.org/wiki/Ford_Motor_Company" xr:uid="{C8DD85CF-F640-4A6C-A343-4A3559557211}"/>
    <hyperlink ref="C41" r:id="rId39" tooltip="FedEx" display="https://en.wikipedia.org/wiki/FedEx" xr:uid="{B5944734-AE0A-4004-943B-CE21434BB126}"/>
    <hyperlink ref="C42" r:id="rId40" tooltip="General Dynamics" display="https://en.wikipedia.org/wiki/General_Dynamics" xr:uid="{D1ACF461-ED3B-411E-A570-98A0E52B2319}"/>
    <hyperlink ref="C43" r:id="rId41" tooltip="GE Aerospace" display="https://en.wikipedia.org/wiki/GE_Aerospace" xr:uid="{132CD363-451E-4825-97ED-206BF5580637}"/>
    <hyperlink ref="C44" r:id="rId42" tooltip="Gilead Sciences" display="https://en.wikipedia.org/wiki/Gilead_Sciences" xr:uid="{2E0F4DE7-D6D6-45BA-AB6D-259B0B5886F1}"/>
    <hyperlink ref="C45" r:id="rId43" tooltip="General Motors" display="https://en.wikipedia.org/wiki/General_Motors" xr:uid="{A40414F4-F1B9-4F24-9F5C-4CB011CEF2DD}"/>
    <hyperlink ref="C46" r:id="rId44" tooltip="Alphabet Inc." display="https://en.wikipedia.org/wiki/Alphabet_Inc." xr:uid="{3380883F-349F-420E-BF8C-571BC154EAFC}"/>
    <hyperlink ref="C48" r:id="rId45" tooltip="Goldman Sachs" display="https://en.wikipedia.org/wiki/Goldman_Sachs" xr:uid="{E182177A-28A1-4A0B-9212-0AAAB750F6BA}"/>
    <hyperlink ref="C49" r:id="rId46" tooltip="The Home Depot" display="https://en.wikipedia.org/wiki/The_Home_Depot" xr:uid="{6FA12ED5-8BA4-4F98-B861-A0E6984C1CC5}"/>
    <hyperlink ref="C50" r:id="rId47" tooltip="Honeywell" display="https://en.wikipedia.org/wiki/Honeywell" xr:uid="{42B178F2-F306-4D0F-BA04-4EE3E2EA4871}"/>
    <hyperlink ref="C51" r:id="rId48" tooltip="IBM" display="https://en.wikipedia.org/wiki/IBM" xr:uid="{78C82FF4-D905-427C-BE80-1F7BF4F53DE6}"/>
    <hyperlink ref="C52" r:id="rId49" tooltip="Intel" display="https://en.wikipedia.org/wiki/Intel" xr:uid="{F915D0AF-6F9C-4B76-8F2F-04E88A70287B}"/>
    <hyperlink ref="C53" r:id="rId50" tooltip="Intuit" display="https://en.wikipedia.org/wiki/Intuit" xr:uid="{2974FCA4-0A5F-47FB-BA7A-4431C5C45B03}"/>
    <hyperlink ref="C54" r:id="rId51" tooltip="Johnson &amp; Johnson" display="https://en.wikipedia.org/wiki/Johnson_%26_Johnson" xr:uid="{807836F8-FD5D-4031-838F-3D434FEFFB0A}"/>
    <hyperlink ref="C55" r:id="rId52" tooltip="JPMorgan Chase" display="https://en.wikipedia.org/wiki/JPMorgan_Chase" xr:uid="{A74B7581-CA08-4B0F-97B3-38B1DDEED49F}"/>
    <hyperlink ref="C56" r:id="rId53" tooltip="Kraft Heinz" display="https://en.wikipedia.org/wiki/Kraft_Heinz" xr:uid="{B61DD79A-4EA5-4BF5-98AF-93166032B8D4}"/>
    <hyperlink ref="C57" r:id="rId54" tooltip="The Coca-Cola Company" display="https://en.wikipedia.org/wiki/The_Coca-Cola_Company" xr:uid="{1A37A3B9-2130-46F0-A871-BB842F01F9D3}"/>
    <hyperlink ref="C58" r:id="rId55" tooltip="Linde plc" display="https://en.wikipedia.org/wiki/Linde_plc" xr:uid="{A6F23FDF-26C3-49F6-A728-759018D30BE3}"/>
    <hyperlink ref="C59" r:id="rId56" tooltip="Eli Lilly and Company" display="https://en.wikipedia.org/wiki/Eli_Lilly_and_Company" xr:uid="{4339A7C3-5E12-4CB8-8B00-8583B44876F9}"/>
    <hyperlink ref="C60" r:id="rId57" tooltip="Lockheed Martin" display="https://en.wikipedia.org/wiki/Lockheed_Martin" xr:uid="{43FA6324-72EE-45FA-A4A6-546F02D7901E}"/>
    <hyperlink ref="C61" r:id="rId58" tooltip="Lowe's" display="https://en.wikipedia.org/wiki/Lowe%27s" xr:uid="{CCCF1947-B79B-4C03-B596-1985A0D91ACD}"/>
    <hyperlink ref="C62" r:id="rId59" tooltip="Mastercard" display="https://en.wikipedia.org/wiki/Mastercard" xr:uid="{B38B0769-7D57-4709-BC85-1C77FABECBFF}"/>
    <hyperlink ref="C63" r:id="rId60" tooltip="McDonald's" display="https://en.wikipedia.org/wiki/McDonald%27s" xr:uid="{C47C1157-E4E0-4565-BF28-EBECD277B5FF}"/>
    <hyperlink ref="C64" r:id="rId61" tooltip="Mondelēz International" display="https://en.wikipedia.org/wiki/Mondel%C4%93z_International" xr:uid="{EDCD8D12-98F5-4EE7-AA4D-FACAB4ACF179}"/>
    <hyperlink ref="C65" r:id="rId62" tooltip="Medtronic" display="https://en.wikipedia.org/wiki/Medtronic" xr:uid="{4D4FBA02-6002-4697-846A-CAACF9A6F036}"/>
    <hyperlink ref="C66" r:id="rId63" tooltip="MetLife" display="https://en.wikipedia.org/wiki/MetLife" xr:uid="{D5A6192A-6422-4C4D-8457-8EFCB1AE19D6}"/>
    <hyperlink ref="C67" r:id="rId64" tooltip="Meta Platforms" display="https://en.wikipedia.org/wiki/Meta_Platforms" xr:uid="{4C7F8444-9B45-4885-B7CB-6B9AA576228F}"/>
    <hyperlink ref="C68" r:id="rId65" tooltip="3M" display="https://en.wikipedia.org/wiki/3M" xr:uid="{B4B5C397-D979-4B48-A919-18C09B3322EC}"/>
    <hyperlink ref="C69" r:id="rId66" tooltip="Altria" display="https://en.wikipedia.org/wiki/Altria" xr:uid="{AE896B77-82E0-47D4-820D-2B90B90F9962}"/>
    <hyperlink ref="C70" r:id="rId67" tooltip="Merck &amp; Co." display="https://en.wikipedia.org/wiki/Merck_%26_Co." xr:uid="{8246CC46-97A4-424F-A62C-526FC253244B}"/>
    <hyperlink ref="C71" r:id="rId68" tooltip="Morgan Stanley" display="https://en.wikipedia.org/wiki/Morgan_Stanley" xr:uid="{AD607040-ED46-4ACE-8802-645635DD3D12}"/>
    <hyperlink ref="C72" r:id="rId69" tooltip="Microsoft" display="https://en.wikipedia.org/wiki/Microsoft" xr:uid="{0AA589CA-4CD5-4F00-9D84-18D081DD83FB}"/>
    <hyperlink ref="C73" r:id="rId70" tooltip="NextEra Energy" display="https://en.wikipedia.org/wiki/NextEra_Energy" xr:uid="{3775898F-DBED-45A8-BCFF-300E4EE70E44}"/>
    <hyperlink ref="C74" r:id="rId71" tooltip="Netflix, Inc." display="https://en.wikipedia.org/wiki/Netflix,_Inc." xr:uid="{54182B7C-2E9C-4A7B-A5B5-443C4F7275EA}"/>
    <hyperlink ref="C75" r:id="rId72" tooltip="Nike, Inc." display="https://en.wikipedia.org/wiki/Nike,_Inc." xr:uid="{43E460DD-0656-413C-B1EC-EB7E4DBF0877}"/>
    <hyperlink ref="C76" r:id="rId73" tooltip="Nvidia" display="https://en.wikipedia.org/wiki/Nvidia" xr:uid="{05338AFF-5CB2-447C-A401-D7BEA1A40C76}"/>
    <hyperlink ref="C77" r:id="rId74" tooltip="Oracle Corporation" display="https://en.wikipedia.org/wiki/Oracle_Corporation" xr:uid="{45A7E237-AA21-4CBD-B168-2802BA137045}"/>
    <hyperlink ref="C78" r:id="rId75" tooltip="PepsiCo" display="https://en.wikipedia.org/wiki/PepsiCo" xr:uid="{C9D54021-113B-45D7-8A8C-E170BDCD814D}"/>
    <hyperlink ref="C79" r:id="rId76" tooltip="Pfizer" display="https://en.wikipedia.org/wiki/Pfizer" xr:uid="{1A972037-0077-4E47-BF83-18EF4B972383}"/>
    <hyperlink ref="C80" r:id="rId77" tooltip="Procter &amp; Gamble" display="https://en.wikipedia.org/wiki/Procter_%26_Gamble" xr:uid="{1D059B77-C028-4B24-B36F-FE0F5D9959D9}"/>
    <hyperlink ref="C81" r:id="rId78" tooltip="Philip Morris International" display="https://en.wikipedia.org/wiki/Philip_Morris_International" xr:uid="{B7B5631F-CA49-4CD9-BF79-A4B6003F186A}"/>
    <hyperlink ref="C82" r:id="rId79" tooltip="PayPal" display="https://en.wikipedia.org/wiki/PayPal" xr:uid="{3F259DD2-7508-40A5-AF98-7DF979BF1E3D}"/>
    <hyperlink ref="C83" r:id="rId80" tooltip="Qualcomm" display="https://en.wikipedia.org/wiki/Qualcomm" xr:uid="{888CD61B-CF0E-4F33-B390-A3C05EDCAA45}"/>
    <hyperlink ref="C84" r:id="rId81" tooltip="RTX Corporation" display="https://en.wikipedia.org/wiki/RTX_Corporation" xr:uid="{BE28509F-411E-4BB9-852D-A3161736A13E}"/>
    <hyperlink ref="C85" r:id="rId82" tooltip="Starbucks" display="https://en.wikipedia.org/wiki/Starbucks" xr:uid="{07A46AD9-CE1D-4E80-81CA-B13FD8C396EE}"/>
    <hyperlink ref="C86" r:id="rId83" tooltip="Charles Schwab Corporation" display="https://en.wikipedia.org/wiki/Charles_Schwab_Corporation" xr:uid="{98A476A9-A7DE-421E-A19D-90E6477AFD79}"/>
    <hyperlink ref="C87" r:id="rId84" tooltip="Southern Company" display="https://en.wikipedia.org/wiki/Southern_Company" xr:uid="{362B9EAC-CED7-4B71-A423-A06CF4110D7B}"/>
    <hyperlink ref="C88" r:id="rId85" tooltip="Simon Property Group" display="https://en.wikipedia.org/wiki/Simon_Property_Group" xr:uid="{1DCE5E8E-B03A-4B69-B2F7-1E73271BA5F9}"/>
    <hyperlink ref="C89" r:id="rId86" tooltip="AT&amp;T" display="https://en.wikipedia.org/wiki/AT%26T" xr:uid="{1BE1B621-8E9C-4310-99AC-0056480807BF}"/>
    <hyperlink ref="C90" r:id="rId87" tooltip="Target Corporation" display="https://en.wikipedia.org/wiki/Target_Corporation" xr:uid="{3CB8AEE4-F13D-402C-8D6D-DDCC41977B05}"/>
    <hyperlink ref="C91" r:id="rId88" tooltip="Thermo Fisher Scientific" display="https://en.wikipedia.org/wiki/Thermo_Fisher_Scientific" xr:uid="{B4076BA2-7168-4CFD-AFD4-B5E436BDE1CE}"/>
    <hyperlink ref="C92" r:id="rId89" tooltip="T-Mobile US" display="https://en.wikipedia.org/wiki/T-Mobile_US" xr:uid="{1B8FCAAF-176A-4D86-B3B5-63BAA09DBB6F}"/>
    <hyperlink ref="C93" r:id="rId90" tooltip="Tesla, Inc." display="https://en.wikipedia.org/wiki/Tesla,_Inc." xr:uid="{6D90E5FD-948F-4583-B6CC-AC9F6D2BE29E}"/>
    <hyperlink ref="C94" r:id="rId91" tooltip="Texas Instruments" display="https://en.wikipedia.org/wiki/Texas_Instruments" xr:uid="{384E61F8-DB7D-4AEA-9576-C14270654646}"/>
    <hyperlink ref="C95" r:id="rId92" tooltip="UnitedHealth Group" display="https://en.wikipedia.org/wiki/UnitedHealth_Group" xr:uid="{D89B87DD-7A2A-44C5-A40E-F807B15F5E71}"/>
    <hyperlink ref="C96" r:id="rId93" tooltip="Union Pacific Corporation" display="https://en.wikipedia.org/wiki/Union_Pacific_Corporation" xr:uid="{9BFF04CE-7B8F-4744-A16B-D718A87ABA36}"/>
    <hyperlink ref="C97" r:id="rId94" tooltip="United Parcel Service" display="https://en.wikipedia.org/wiki/United_Parcel_Service" xr:uid="{B1D5BE09-761A-45C1-9DB8-7FF743AF08D0}"/>
    <hyperlink ref="C98" r:id="rId95" tooltip="U.S. Bancorp" display="https://en.wikipedia.org/wiki/U.S._Bancorp" xr:uid="{C6438065-FDEF-4604-BAF3-0A8734747EEE}"/>
    <hyperlink ref="C99" r:id="rId96" tooltip="Visa Inc." display="https://en.wikipedia.org/wiki/Visa_Inc." xr:uid="{5C1C66F6-4E56-4703-ADB0-B0C4A9E5AAC6}"/>
    <hyperlink ref="C100" r:id="rId97" tooltip="Verizon Communications" display="https://en.wikipedia.org/wiki/Verizon_Communications" xr:uid="{FCB67E3C-086A-4F2C-963A-74FC91A25211}"/>
    <hyperlink ref="C101" r:id="rId98" tooltip="Wells Fargo" display="https://en.wikipedia.org/wiki/Wells_Fargo" xr:uid="{7092CE76-EC37-4B08-B7B7-0BA877228A64}"/>
    <hyperlink ref="C102" r:id="rId99" tooltip="Walmart" display="https://en.wikipedia.org/wiki/Walmart" xr:uid="{28DDA81C-84E9-4390-B1BD-C5392FF6316D}"/>
    <hyperlink ref="C103" r:id="rId100" tooltip="ExxonMobil" display="https://en.wikipedia.org/wiki/ExxonMobil" xr:uid="{C63DDF27-BB7B-40B6-9030-9266864C9894}"/>
  </hyperlinks>
  <pageMargins left="0.7" right="0.7" top="0.75" bottom="0.75" header="0.3" footer="0.3"/>
  <extLst>
    <ext xmlns:x14="http://schemas.microsoft.com/office/spreadsheetml/2009/9/main" uri="{05C60535-1F16-4fd2-B633-F4F36F0B64E0}">
      <x14:sparklineGroups xmlns:xm="http://schemas.microsoft.com/office/excel/2006/main">
        <x14:sparklineGroup manualMax="0" manualMin="0" displayEmptyCellsAs="gap" xr2:uid="{EAEEDC27-607F-4737-95CA-796A1FEE8E5E}">
          <x14:colorSeries rgb="FF376092"/>
          <x14:colorNegative rgb="FFD00000"/>
          <x14:colorAxis rgb="FF000000"/>
          <x14:colorMarkers rgb="FFD00000"/>
          <x14:colorFirst rgb="FFD00000"/>
          <x14:colorLast rgb="FFD00000"/>
          <x14:colorHigh rgb="FFD00000"/>
          <x14:colorLow rgb="FFD00000"/>
          <x14:sparklines>
            <x14:sparkline>
              <xm:f>data!D3:ACZ3</xm:f>
              <xm:sqref>E3</xm:sqref>
            </x14:sparkline>
            <x14:sparkline>
              <xm:f>data!D4:ACZ4</xm:f>
              <xm:sqref>E4</xm:sqref>
            </x14:sparkline>
            <x14:sparkline>
              <xm:f>data!D5:ACZ5</xm:f>
              <xm:sqref>E5</xm:sqref>
            </x14:sparkline>
            <x14:sparkline>
              <xm:f>data!D6:ACZ6</xm:f>
              <xm:sqref>E6</xm:sqref>
            </x14:sparkline>
            <x14:sparkline>
              <xm:f>data!D7:ACZ7</xm:f>
              <xm:sqref>E7</xm:sqref>
            </x14:sparkline>
            <x14:sparkline>
              <xm:f>data!D8:ACZ8</xm:f>
              <xm:sqref>E8</xm:sqref>
            </x14:sparkline>
            <x14:sparkline>
              <xm:f>data!D9:ACZ9</xm:f>
              <xm:sqref>E9</xm:sqref>
            </x14:sparkline>
            <x14:sparkline>
              <xm:f>data!D10:ACZ10</xm:f>
              <xm:sqref>E10</xm:sqref>
            </x14:sparkline>
            <x14:sparkline>
              <xm:f>data!D11:ACZ11</xm:f>
              <xm:sqref>E11</xm:sqref>
            </x14:sparkline>
            <x14:sparkline>
              <xm:f>data!D12:ACZ12</xm:f>
              <xm:sqref>E12</xm:sqref>
            </x14:sparkline>
            <x14:sparkline>
              <xm:f>data!D13:ACZ13</xm:f>
              <xm:sqref>E13</xm:sqref>
            </x14:sparkline>
            <x14:sparkline>
              <xm:f>data!D14:ACZ14</xm:f>
              <xm:sqref>E14</xm:sqref>
            </x14:sparkline>
            <x14:sparkline>
              <xm:f>data!D15:ACZ15</xm:f>
              <xm:sqref>E15</xm:sqref>
            </x14:sparkline>
            <x14:sparkline>
              <xm:f>data!D16:ACZ16</xm:f>
              <xm:sqref>E16</xm:sqref>
            </x14:sparkline>
            <x14:sparkline>
              <xm:f>data!D17:ACZ17</xm:f>
              <xm:sqref>E17</xm:sqref>
            </x14:sparkline>
            <x14:sparkline>
              <xm:f>data!D18:ACZ18</xm:f>
              <xm:sqref>E18</xm:sqref>
            </x14:sparkline>
            <x14:sparkline>
              <xm:f>data!D19:ACZ19</xm:f>
              <xm:sqref>E19</xm:sqref>
            </x14:sparkline>
            <x14:sparkline>
              <xm:f>data!D20:ACZ20</xm:f>
              <xm:sqref>E20</xm:sqref>
            </x14:sparkline>
            <x14:sparkline>
              <xm:f>data!D21:ACZ21</xm:f>
              <xm:sqref>E21</xm:sqref>
            </x14:sparkline>
            <x14:sparkline>
              <xm:f>data!D22:ACZ22</xm:f>
              <xm:sqref>E22</xm:sqref>
            </x14:sparkline>
            <x14:sparkline>
              <xm:f>data!D23:ACZ23</xm:f>
              <xm:sqref>E23</xm:sqref>
            </x14:sparkline>
            <x14:sparkline>
              <xm:f>data!D24:ACZ24</xm:f>
              <xm:sqref>E24</xm:sqref>
            </x14:sparkline>
            <x14:sparkline>
              <xm:f>data!D25:ACZ25</xm:f>
              <xm:sqref>E25</xm:sqref>
            </x14:sparkline>
            <x14:sparkline>
              <xm:f>data!D26:ACZ26</xm:f>
              <xm:sqref>E26</xm:sqref>
            </x14:sparkline>
            <x14:sparkline>
              <xm:f>data!D27:ACZ27</xm:f>
              <xm:sqref>E27</xm:sqref>
            </x14:sparkline>
            <x14:sparkline>
              <xm:f>data!D28:ACZ28</xm:f>
              <xm:sqref>E28</xm:sqref>
            </x14:sparkline>
            <x14:sparkline>
              <xm:f>data!D29:ACZ29</xm:f>
              <xm:sqref>E29</xm:sqref>
            </x14:sparkline>
            <x14:sparkline>
              <xm:f>data!D30:ACZ30</xm:f>
              <xm:sqref>E30</xm:sqref>
            </x14:sparkline>
            <x14:sparkline>
              <xm:f>data!D31:ACZ31</xm:f>
              <xm:sqref>E31</xm:sqref>
            </x14:sparkline>
            <x14:sparkline>
              <xm:f>data!D32:ACZ32</xm:f>
              <xm:sqref>E32</xm:sqref>
            </x14:sparkline>
            <x14:sparkline>
              <xm:f>data!D33:ACZ33</xm:f>
              <xm:sqref>E33</xm:sqref>
            </x14:sparkline>
            <x14:sparkline>
              <xm:f>data!D34:ACZ34</xm:f>
              <xm:sqref>E34</xm:sqref>
            </x14:sparkline>
            <x14:sparkline>
              <xm:f>data!D35:ACZ35</xm:f>
              <xm:sqref>E35</xm:sqref>
            </x14:sparkline>
            <x14:sparkline>
              <xm:f>data!D36:ACZ36</xm:f>
              <xm:sqref>E36</xm:sqref>
            </x14:sparkline>
            <x14:sparkline>
              <xm:f>data!D37:ACZ37</xm:f>
              <xm:sqref>E37</xm:sqref>
            </x14:sparkline>
            <x14:sparkline>
              <xm:f>data!D38:ACZ38</xm:f>
              <xm:sqref>E38</xm:sqref>
            </x14:sparkline>
            <x14:sparkline>
              <xm:f>data!D39:ACZ39</xm:f>
              <xm:sqref>E39</xm:sqref>
            </x14:sparkline>
            <x14:sparkline>
              <xm:f>data!D40:ACZ40</xm:f>
              <xm:sqref>E40</xm:sqref>
            </x14:sparkline>
            <x14:sparkline>
              <xm:f>data!D41:ACZ41</xm:f>
              <xm:sqref>E41</xm:sqref>
            </x14:sparkline>
            <x14:sparkline>
              <xm:f>data!D42:ACZ42</xm:f>
              <xm:sqref>E42</xm:sqref>
            </x14:sparkline>
            <x14:sparkline>
              <xm:f>data!D43:ACZ43</xm:f>
              <xm:sqref>E43</xm:sqref>
            </x14:sparkline>
            <x14:sparkline>
              <xm:f>data!D44:ACZ44</xm:f>
              <xm:sqref>E44</xm:sqref>
            </x14:sparkline>
            <x14:sparkline>
              <xm:f>data!D45:ACZ45</xm:f>
              <xm:sqref>E45</xm:sqref>
            </x14:sparkline>
            <x14:sparkline>
              <xm:f>data!D46:ACZ46</xm:f>
              <xm:sqref>E46</xm:sqref>
            </x14:sparkline>
            <x14:sparkline>
              <xm:f>data!D47:ACZ47</xm:f>
              <xm:sqref>E47</xm:sqref>
            </x14:sparkline>
            <x14:sparkline>
              <xm:f>data!D48:ACZ48</xm:f>
              <xm:sqref>E48</xm:sqref>
            </x14:sparkline>
            <x14:sparkline>
              <xm:f>data!D49:ACZ49</xm:f>
              <xm:sqref>E49</xm:sqref>
            </x14:sparkline>
            <x14:sparkline>
              <xm:f>data!D50:ACZ50</xm:f>
              <xm:sqref>E50</xm:sqref>
            </x14:sparkline>
            <x14:sparkline>
              <xm:f>data!D51:ACZ51</xm:f>
              <xm:sqref>E51</xm:sqref>
            </x14:sparkline>
            <x14:sparkline>
              <xm:f>data!D52:ACZ52</xm:f>
              <xm:sqref>E52</xm:sqref>
            </x14:sparkline>
            <x14:sparkline>
              <xm:f>data!D53:ACZ53</xm:f>
              <xm:sqref>E53</xm:sqref>
            </x14:sparkline>
            <x14:sparkline>
              <xm:f>data!D54:ACZ54</xm:f>
              <xm:sqref>E54</xm:sqref>
            </x14:sparkline>
            <x14:sparkline>
              <xm:f>data!D55:ACZ55</xm:f>
              <xm:sqref>E55</xm:sqref>
            </x14:sparkline>
            <x14:sparkline>
              <xm:f>data!D56:ACZ56</xm:f>
              <xm:sqref>E56</xm:sqref>
            </x14:sparkline>
            <x14:sparkline>
              <xm:f>data!D57:ACZ57</xm:f>
              <xm:sqref>E57</xm:sqref>
            </x14:sparkline>
            <x14:sparkline>
              <xm:f>data!D58:ACZ58</xm:f>
              <xm:sqref>E58</xm:sqref>
            </x14:sparkline>
            <x14:sparkline>
              <xm:f>data!D59:ACZ59</xm:f>
              <xm:sqref>E59</xm:sqref>
            </x14:sparkline>
            <x14:sparkline>
              <xm:f>data!D60:ACZ60</xm:f>
              <xm:sqref>E60</xm:sqref>
            </x14:sparkline>
            <x14:sparkline>
              <xm:f>data!D61:ACZ61</xm:f>
              <xm:sqref>E61</xm:sqref>
            </x14:sparkline>
            <x14:sparkline>
              <xm:f>data!D62:ACZ62</xm:f>
              <xm:sqref>E62</xm:sqref>
            </x14:sparkline>
            <x14:sparkline>
              <xm:f>data!D63:ACZ63</xm:f>
              <xm:sqref>E63</xm:sqref>
            </x14:sparkline>
            <x14:sparkline>
              <xm:f>data!D64:ACZ64</xm:f>
              <xm:sqref>E64</xm:sqref>
            </x14:sparkline>
            <x14:sparkline>
              <xm:f>data!D65:ACZ65</xm:f>
              <xm:sqref>E65</xm:sqref>
            </x14:sparkline>
            <x14:sparkline>
              <xm:f>data!D66:ACZ66</xm:f>
              <xm:sqref>E66</xm:sqref>
            </x14:sparkline>
            <x14:sparkline>
              <xm:f>data!D67:ACZ67</xm:f>
              <xm:sqref>E67</xm:sqref>
            </x14:sparkline>
            <x14:sparkline>
              <xm:f>data!D68:ACZ68</xm:f>
              <xm:sqref>E68</xm:sqref>
            </x14:sparkline>
            <x14:sparkline>
              <xm:f>data!D69:ACZ69</xm:f>
              <xm:sqref>E69</xm:sqref>
            </x14:sparkline>
            <x14:sparkline>
              <xm:f>data!D70:ACZ70</xm:f>
              <xm:sqref>E70</xm:sqref>
            </x14:sparkline>
            <x14:sparkline>
              <xm:f>data!D71:ACZ71</xm:f>
              <xm:sqref>E71</xm:sqref>
            </x14:sparkline>
            <x14:sparkline>
              <xm:f>data!D72:ACZ72</xm:f>
              <xm:sqref>E72</xm:sqref>
            </x14:sparkline>
            <x14:sparkline>
              <xm:f>data!D73:ACZ73</xm:f>
              <xm:sqref>E73</xm:sqref>
            </x14:sparkline>
            <x14:sparkline>
              <xm:f>data!D74:ACZ74</xm:f>
              <xm:sqref>E74</xm:sqref>
            </x14:sparkline>
            <x14:sparkline>
              <xm:f>data!D75:ACZ75</xm:f>
              <xm:sqref>E75</xm:sqref>
            </x14:sparkline>
            <x14:sparkline>
              <xm:f>data!D76:ACZ76</xm:f>
              <xm:sqref>E76</xm:sqref>
            </x14:sparkline>
            <x14:sparkline>
              <xm:f>data!D77:ACZ77</xm:f>
              <xm:sqref>E77</xm:sqref>
            </x14:sparkline>
            <x14:sparkline>
              <xm:f>data!D78:ACZ78</xm:f>
              <xm:sqref>E78</xm:sqref>
            </x14:sparkline>
            <x14:sparkline>
              <xm:f>data!D79:ACZ79</xm:f>
              <xm:sqref>E79</xm:sqref>
            </x14:sparkline>
            <x14:sparkline>
              <xm:f>data!D80:ACZ80</xm:f>
              <xm:sqref>E80</xm:sqref>
            </x14:sparkline>
            <x14:sparkline>
              <xm:f>data!D81:ACZ81</xm:f>
              <xm:sqref>E81</xm:sqref>
            </x14:sparkline>
            <x14:sparkline>
              <xm:f>data!D82:ACZ82</xm:f>
              <xm:sqref>E82</xm:sqref>
            </x14:sparkline>
            <x14:sparkline>
              <xm:f>data!D83:ACZ83</xm:f>
              <xm:sqref>E83</xm:sqref>
            </x14:sparkline>
            <x14:sparkline>
              <xm:f>data!D84:ACZ84</xm:f>
              <xm:sqref>E84</xm:sqref>
            </x14:sparkline>
            <x14:sparkline>
              <xm:f>data!D85:ACZ85</xm:f>
              <xm:sqref>E85</xm:sqref>
            </x14:sparkline>
            <x14:sparkline>
              <xm:f>data!D86:ACZ86</xm:f>
              <xm:sqref>E86</xm:sqref>
            </x14:sparkline>
            <x14:sparkline>
              <xm:f>data!D87:ACZ87</xm:f>
              <xm:sqref>E87</xm:sqref>
            </x14:sparkline>
            <x14:sparkline>
              <xm:f>data!D88:ACZ88</xm:f>
              <xm:sqref>E88</xm:sqref>
            </x14:sparkline>
            <x14:sparkline>
              <xm:f>data!D89:ACZ89</xm:f>
              <xm:sqref>E89</xm:sqref>
            </x14:sparkline>
            <x14:sparkline>
              <xm:f>data!D90:ACZ90</xm:f>
              <xm:sqref>E90</xm:sqref>
            </x14:sparkline>
            <x14:sparkline>
              <xm:f>data!D91:ACZ91</xm:f>
              <xm:sqref>E91</xm:sqref>
            </x14:sparkline>
            <x14:sparkline>
              <xm:f>data!D92:ACZ92</xm:f>
              <xm:sqref>E92</xm:sqref>
            </x14:sparkline>
            <x14:sparkline>
              <xm:f>data!D93:ACZ93</xm:f>
              <xm:sqref>E93</xm:sqref>
            </x14:sparkline>
            <x14:sparkline>
              <xm:f>data!D94:ACZ94</xm:f>
              <xm:sqref>E94</xm:sqref>
            </x14:sparkline>
            <x14:sparkline>
              <xm:f>data!D95:ACZ95</xm:f>
              <xm:sqref>E95</xm:sqref>
            </x14:sparkline>
            <x14:sparkline>
              <xm:f>data!D96:ACZ96</xm:f>
              <xm:sqref>E96</xm:sqref>
            </x14:sparkline>
            <x14:sparkline>
              <xm:f>data!D97:ACZ97</xm:f>
              <xm:sqref>E97</xm:sqref>
            </x14:sparkline>
            <x14:sparkline>
              <xm:f>data!D98:ACZ98</xm:f>
              <xm:sqref>E98</xm:sqref>
            </x14:sparkline>
            <x14:sparkline>
              <xm:f>data!D99:ACZ99</xm:f>
              <xm:sqref>E99</xm:sqref>
            </x14:sparkline>
            <x14:sparkline>
              <xm:f>data!D100:ACZ100</xm:f>
              <xm:sqref>E100</xm:sqref>
            </x14:sparkline>
            <x14:sparkline>
              <xm:f>data!D101:ACZ101</xm:f>
              <xm:sqref>E101</xm:sqref>
            </x14:sparkline>
            <x14:sparkline>
              <xm:f>data!D102:ACZ102</xm:f>
              <xm:sqref>E102</xm:sqref>
            </x14:sparkline>
            <x14:sparkline>
              <xm:f>data!D103:ACZ103</xm:f>
              <xm:sqref>E103</xm:sqref>
            </x14:sparkline>
          </x14:sparklines>
        </x14:sparklineGroup>
      </x14:sparklineGroup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80DEDB-D023-4DEE-B1CF-AA12428CECF6}">
  <dimension ref="B2:BGY420"/>
  <sheetViews>
    <sheetView topLeftCell="ACE1048499" zoomScale="55" zoomScaleNormal="55" workbookViewId="0">
      <selection activeCell="ACW1048576" sqref="ACW1048576"/>
    </sheetView>
  </sheetViews>
  <sheetFormatPr defaultRowHeight="14.4" x14ac:dyDescent="0.55000000000000004"/>
  <cols>
    <col min="2" max="2" width="11.89453125" bestFit="1" customWidth="1"/>
    <col min="3" max="3" width="10.68359375" bestFit="1" customWidth="1"/>
    <col min="4" max="16" width="12.41796875" bestFit="1" customWidth="1"/>
    <col min="17" max="17" width="11.3125" bestFit="1" customWidth="1"/>
    <col min="18" max="18" width="12.41796875" bestFit="1" customWidth="1"/>
    <col min="19" max="19" width="11.3125" bestFit="1" customWidth="1"/>
    <col min="20" max="51" width="12.41796875" bestFit="1" customWidth="1"/>
    <col min="52" max="52" width="11.3125" bestFit="1" customWidth="1"/>
    <col min="53" max="72" width="12.41796875" bestFit="1" customWidth="1"/>
    <col min="73" max="73" width="11.3125" bestFit="1" customWidth="1"/>
    <col min="74" max="79" width="12.41796875" bestFit="1" customWidth="1"/>
    <col min="80" max="80" width="10.41796875" bestFit="1" customWidth="1"/>
    <col min="81" max="88" width="12.41796875" bestFit="1" customWidth="1"/>
    <col min="89" max="89" width="11.3125" bestFit="1" customWidth="1"/>
    <col min="90" max="93" width="12.41796875" bestFit="1" customWidth="1"/>
    <col min="94" max="94" width="11.3125" bestFit="1" customWidth="1"/>
    <col min="95" max="100" width="12.41796875" bestFit="1" customWidth="1"/>
    <col min="101" max="101" width="11.3125" bestFit="1" customWidth="1"/>
    <col min="102" max="109" width="12.41796875" bestFit="1" customWidth="1"/>
    <col min="110" max="110" width="11.3125" bestFit="1" customWidth="1"/>
    <col min="111" max="111" width="12.41796875" bestFit="1" customWidth="1"/>
    <col min="112" max="112" width="11.3125" bestFit="1" customWidth="1"/>
    <col min="113" max="113" width="12.41796875" bestFit="1" customWidth="1"/>
    <col min="114" max="114" width="11.3125" bestFit="1" customWidth="1"/>
    <col min="115" max="124" width="12.41796875" bestFit="1" customWidth="1"/>
    <col min="125" max="125" width="11.3125" bestFit="1" customWidth="1"/>
    <col min="126" max="137" width="12.41796875" bestFit="1" customWidth="1"/>
    <col min="138" max="138" width="11.3125" bestFit="1" customWidth="1"/>
    <col min="139" max="153" width="12.41796875" bestFit="1" customWidth="1"/>
    <col min="154" max="154" width="11.3125" bestFit="1" customWidth="1"/>
    <col min="155" max="158" width="12.41796875" bestFit="1" customWidth="1"/>
    <col min="159" max="159" width="11.3125" bestFit="1" customWidth="1"/>
    <col min="160" max="171" width="12.41796875" bestFit="1" customWidth="1"/>
    <col min="172" max="172" width="11.3125" bestFit="1" customWidth="1"/>
    <col min="173" max="174" width="12.41796875" bestFit="1" customWidth="1"/>
    <col min="175" max="175" width="11.3125" bestFit="1" customWidth="1"/>
    <col min="176" max="182" width="12.41796875" bestFit="1" customWidth="1"/>
    <col min="183" max="183" width="11.3125" bestFit="1" customWidth="1"/>
    <col min="184" max="213" width="12.41796875" bestFit="1" customWidth="1"/>
    <col min="214" max="214" width="11.3125" bestFit="1" customWidth="1"/>
    <col min="215" max="221" width="12.41796875" bestFit="1" customWidth="1"/>
    <col min="222" max="222" width="11.3125" bestFit="1" customWidth="1"/>
    <col min="223" max="225" width="12.41796875" bestFit="1" customWidth="1"/>
    <col min="226" max="226" width="11.3125" bestFit="1" customWidth="1"/>
    <col min="227" max="241" width="12.41796875" bestFit="1" customWidth="1"/>
    <col min="242" max="242" width="11.3125" bestFit="1" customWidth="1"/>
    <col min="243" max="253" width="12.41796875" bestFit="1" customWidth="1"/>
    <col min="254" max="254" width="11.3125" bestFit="1" customWidth="1"/>
    <col min="255" max="264" width="12.41796875" bestFit="1" customWidth="1"/>
    <col min="265" max="265" width="11.3125" bestFit="1" customWidth="1"/>
    <col min="266" max="270" width="12.41796875" bestFit="1" customWidth="1"/>
    <col min="271" max="271" width="11.3125" bestFit="1" customWidth="1"/>
    <col min="272" max="275" width="12.41796875" bestFit="1" customWidth="1"/>
    <col min="276" max="276" width="11.3125" bestFit="1" customWidth="1"/>
    <col min="277" max="280" width="12.41796875" bestFit="1" customWidth="1"/>
    <col min="281" max="281" width="11.3125" bestFit="1" customWidth="1"/>
    <col min="282" max="286" width="12.41796875" bestFit="1" customWidth="1"/>
    <col min="287" max="287" width="11.3125" bestFit="1" customWidth="1"/>
    <col min="288" max="298" width="12.41796875" bestFit="1" customWidth="1"/>
    <col min="299" max="299" width="11.3125" bestFit="1" customWidth="1"/>
    <col min="300" max="300" width="10.41796875" bestFit="1" customWidth="1"/>
    <col min="301" max="302" width="12.41796875" bestFit="1" customWidth="1"/>
    <col min="303" max="303" width="11.3125" bestFit="1" customWidth="1"/>
    <col min="304" max="315" width="12.41796875" bestFit="1" customWidth="1"/>
    <col min="316" max="316" width="11.3125" bestFit="1" customWidth="1"/>
    <col min="317" max="321" width="12.41796875" bestFit="1" customWidth="1"/>
    <col min="322" max="322" width="11.3125" bestFit="1" customWidth="1"/>
    <col min="323" max="324" width="12.41796875" bestFit="1" customWidth="1"/>
    <col min="325" max="326" width="11.3125" bestFit="1" customWidth="1"/>
    <col min="327" max="353" width="12.41796875" bestFit="1" customWidth="1"/>
    <col min="354" max="354" width="11.3125" bestFit="1" customWidth="1"/>
    <col min="355" max="364" width="12.41796875" bestFit="1" customWidth="1"/>
    <col min="365" max="365" width="11.3125" bestFit="1" customWidth="1"/>
    <col min="366" max="382" width="12.41796875" bestFit="1" customWidth="1"/>
    <col min="383" max="383" width="11.3125" bestFit="1" customWidth="1"/>
    <col min="384" max="389" width="12.41796875" bestFit="1" customWidth="1"/>
    <col min="390" max="390" width="11.3125" bestFit="1" customWidth="1"/>
    <col min="391" max="391" width="12.41796875" bestFit="1" customWidth="1"/>
    <col min="392" max="392" width="11.3125" bestFit="1" customWidth="1"/>
    <col min="393" max="407" width="12.41796875" bestFit="1" customWidth="1"/>
    <col min="408" max="410" width="11.3125" bestFit="1" customWidth="1"/>
    <col min="411" max="422" width="12.41796875" bestFit="1" customWidth="1"/>
    <col min="423" max="423" width="11.3125" bestFit="1" customWidth="1"/>
    <col min="424" max="429" width="12.41796875" bestFit="1" customWidth="1"/>
    <col min="430" max="430" width="11.3125" bestFit="1" customWidth="1"/>
    <col min="431" max="433" width="12.41796875" bestFit="1" customWidth="1"/>
    <col min="434" max="434" width="11.3125" bestFit="1" customWidth="1"/>
    <col min="435" max="437" width="12.41796875" bestFit="1" customWidth="1"/>
    <col min="438" max="438" width="11.3125" bestFit="1" customWidth="1"/>
    <col min="439" max="443" width="12.41796875" bestFit="1" customWidth="1"/>
    <col min="444" max="444" width="11.3125" bestFit="1" customWidth="1"/>
    <col min="445" max="449" width="12.41796875" bestFit="1" customWidth="1"/>
    <col min="450" max="450" width="11.3125" bestFit="1" customWidth="1"/>
    <col min="451" max="458" width="12.41796875" bestFit="1" customWidth="1"/>
    <col min="459" max="459" width="11.3125" bestFit="1" customWidth="1"/>
    <col min="460" max="477" width="12.41796875" bestFit="1" customWidth="1"/>
    <col min="478" max="478" width="10.41796875" bestFit="1" customWidth="1"/>
    <col min="479" max="494" width="12.41796875" bestFit="1" customWidth="1"/>
    <col min="495" max="495" width="11.3125" bestFit="1" customWidth="1"/>
    <col min="496" max="504" width="12.41796875" bestFit="1" customWidth="1"/>
    <col min="505" max="505" width="10.41796875" bestFit="1" customWidth="1"/>
    <col min="506" max="513" width="12.41796875" bestFit="1" customWidth="1"/>
    <col min="514" max="515" width="11.3125" bestFit="1" customWidth="1"/>
    <col min="516" max="520" width="12.41796875" bestFit="1" customWidth="1"/>
    <col min="521" max="521" width="11.3125" bestFit="1" customWidth="1"/>
    <col min="522" max="541" width="12.41796875" bestFit="1" customWidth="1"/>
    <col min="542" max="542" width="10.41796875" bestFit="1" customWidth="1"/>
    <col min="543" max="559" width="12.41796875" bestFit="1" customWidth="1"/>
    <col min="560" max="560" width="11.3125" bestFit="1" customWidth="1"/>
    <col min="561" max="573" width="12.41796875" bestFit="1" customWidth="1"/>
    <col min="574" max="574" width="11.3125" bestFit="1" customWidth="1"/>
    <col min="575" max="594" width="12.41796875" bestFit="1" customWidth="1"/>
    <col min="595" max="595" width="11.3125" bestFit="1" customWidth="1"/>
    <col min="596" max="599" width="12.41796875" bestFit="1" customWidth="1"/>
    <col min="600" max="601" width="11.3125" bestFit="1" customWidth="1"/>
    <col min="602" max="602" width="12.41796875" bestFit="1" customWidth="1"/>
    <col min="603" max="603" width="11.3125" bestFit="1" customWidth="1"/>
    <col min="604" max="611" width="12.41796875" bestFit="1" customWidth="1"/>
    <col min="612" max="613" width="11.3125" bestFit="1" customWidth="1"/>
    <col min="614" max="616" width="12.41796875" bestFit="1" customWidth="1"/>
    <col min="617" max="617" width="11.3125" bestFit="1" customWidth="1"/>
    <col min="618" max="628" width="12.41796875" bestFit="1" customWidth="1"/>
    <col min="629" max="629" width="11.3125" bestFit="1" customWidth="1"/>
    <col min="630" max="636" width="12.41796875" bestFit="1" customWidth="1"/>
    <col min="637" max="637" width="11.3125" bestFit="1" customWidth="1"/>
    <col min="638" max="642" width="12.41796875" bestFit="1" customWidth="1"/>
    <col min="643" max="643" width="11.3125" bestFit="1" customWidth="1"/>
    <col min="644" max="669" width="12.41796875" bestFit="1" customWidth="1"/>
    <col min="670" max="670" width="10.41796875" bestFit="1" customWidth="1"/>
    <col min="671" max="676" width="12.41796875" bestFit="1" customWidth="1"/>
    <col min="677" max="678" width="11.3125" bestFit="1" customWidth="1"/>
    <col min="679" max="688" width="12.41796875" bestFit="1" customWidth="1"/>
    <col min="689" max="689" width="11.3125" bestFit="1" customWidth="1"/>
    <col min="690" max="692" width="12.41796875" bestFit="1" customWidth="1"/>
    <col min="693" max="693" width="11.3125" bestFit="1" customWidth="1"/>
    <col min="694" max="706" width="12.41796875" bestFit="1" customWidth="1"/>
    <col min="707" max="707" width="10.41796875" bestFit="1" customWidth="1"/>
    <col min="708" max="720" width="12.41796875" bestFit="1" customWidth="1"/>
    <col min="721" max="721" width="10.41796875" bestFit="1" customWidth="1"/>
    <col min="722" max="724" width="12.41796875" bestFit="1" customWidth="1"/>
    <col min="725" max="725" width="11.3125" bestFit="1" customWidth="1"/>
    <col min="726" max="727" width="12.41796875" bestFit="1" customWidth="1"/>
    <col min="728" max="728" width="11.3125" bestFit="1" customWidth="1"/>
    <col min="729" max="738" width="12.41796875" bestFit="1" customWidth="1"/>
    <col min="739" max="739" width="11.3125" bestFit="1" customWidth="1"/>
    <col min="740" max="758" width="12.41796875" bestFit="1" customWidth="1"/>
    <col min="759" max="759" width="11.3125" bestFit="1" customWidth="1"/>
    <col min="760" max="766" width="12.41796875" bestFit="1" customWidth="1"/>
    <col min="767" max="767" width="11.3125" bestFit="1" customWidth="1"/>
    <col min="768" max="780" width="12.41796875" bestFit="1" customWidth="1"/>
    <col min="781" max="781" width="10.1015625" customWidth="1"/>
    <col min="782" max="782" width="7.3125" bestFit="1" customWidth="1"/>
    <col min="783" max="795" width="11.3125" bestFit="1" customWidth="1"/>
    <col min="796" max="796" width="10.3125" bestFit="1" customWidth="1"/>
    <col min="797" max="801" width="11.3125" bestFit="1" customWidth="1"/>
    <col min="802" max="802" width="10.3125" bestFit="1" customWidth="1"/>
    <col min="803" max="822" width="11.3125" bestFit="1" customWidth="1"/>
    <col min="823" max="823" width="10.3125" bestFit="1" customWidth="1"/>
    <col min="824" max="834" width="11.3125" bestFit="1" customWidth="1"/>
    <col min="835" max="836" width="10.3125" bestFit="1" customWidth="1"/>
    <col min="837" max="839" width="11.3125" bestFit="1" customWidth="1"/>
    <col min="840" max="840" width="10.3125" bestFit="1" customWidth="1"/>
    <col min="841" max="851" width="11.3125" bestFit="1" customWidth="1"/>
    <col min="852" max="853" width="10.3125" bestFit="1" customWidth="1"/>
    <col min="854" max="863" width="11.3125" bestFit="1" customWidth="1"/>
    <col min="864" max="864" width="10.3125" bestFit="1" customWidth="1"/>
    <col min="865" max="889" width="11.3125" bestFit="1" customWidth="1"/>
    <col min="890" max="890" width="10.3125" bestFit="1" customWidth="1"/>
    <col min="891" max="897" width="11.3125" bestFit="1" customWidth="1"/>
    <col min="898" max="898" width="10.3125" bestFit="1" customWidth="1"/>
    <col min="899" max="901" width="11.3125" bestFit="1" customWidth="1"/>
    <col min="902" max="902" width="10.3125" bestFit="1" customWidth="1"/>
    <col min="903" max="905" width="11.3125" bestFit="1" customWidth="1"/>
    <col min="906" max="906" width="10.3125" bestFit="1" customWidth="1"/>
    <col min="907" max="915" width="11.3125" bestFit="1" customWidth="1"/>
    <col min="916" max="916" width="10.3125" bestFit="1" customWidth="1"/>
    <col min="917" max="931" width="11.3125" bestFit="1" customWidth="1"/>
    <col min="932" max="932" width="10.3125" bestFit="1" customWidth="1"/>
    <col min="933" max="937" width="11.3125" bestFit="1" customWidth="1"/>
    <col min="938" max="938" width="10.3125" bestFit="1" customWidth="1"/>
    <col min="939" max="939" width="11.3125" bestFit="1" customWidth="1"/>
    <col min="940" max="941" width="10.3125" bestFit="1" customWidth="1"/>
    <col min="942" max="943" width="11.3125" bestFit="1" customWidth="1"/>
    <col min="944" max="944" width="10.3125" bestFit="1" customWidth="1"/>
    <col min="945" max="950" width="11.3125" bestFit="1" customWidth="1"/>
    <col min="951" max="951" width="10.3125" bestFit="1" customWidth="1"/>
    <col min="952" max="952" width="11.3125" bestFit="1" customWidth="1"/>
    <col min="953" max="953" width="10.3125" bestFit="1" customWidth="1"/>
    <col min="954" max="957" width="11.3125" bestFit="1" customWidth="1"/>
    <col min="958" max="958" width="10.3125" bestFit="1" customWidth="1"/>
    <col min="959" max="970" width="11.3125" bestFit="1" customWidth="1"/>
    <col min="971" max="971" width="10.3125" bestFit="1" customWidth="1"/>
    <col min="972" max="974" width="11.3125" bestFit="1" customWidth="1"/>
    <col min="975" max="975" width="10.3125" bestFit="1" customWidth="1"/>
    <col min="976" max="980" width="11.3125" bestFit="1" customWidth="1"/>
    <col min="981" max="981" width="10.3125" bestFit="1" customWidth="1"/>
    <col min="982" max="1003" width="11.3125" bestFit="1" customWidth="1"/>
    <col min="1004" max="1004" width="10.3125" bestFit="1" customWidth="1"/>
    <col min="1005" max="1018" width="11.3125" bestFit="1" customWidth="1"/>
    <col min="1019" max="1019" width="10.3125" bestFit="1" customWidth="1"/>
    <col min="1020" max="1030" width="11.3125" bestFit="1" customWidth="1"/>
    <col min="1031" max="1031" width="10.3125" bestFit="1" customWidth="1"/>
    <col min="1032" max="1037" width="11.3125" bestFit="1" customWidth="1"/>
    <col min="1038" max="1038" width="10.3125" bestFit="1" customWidth="1"/>
    <col min="1039" max="1040" width="11.3125" bestFit="1" customWidth="1"/>
    <col min="1041" max="1041" width="10.3125" bestFit="1" customWidth="1"/>
    <col min="1042" max="1070" width="11.3125" bestFit="1" customWidth="1"/>
    <col min="1071" max="1071" width="10.3125" bestFit="1" customWidth="1"/>
    <col min="1072" max="1073" width="11.3125" bestFit="1" customWidth="1"/>
    <col min="1074" max="1074" width="10.3125" bestFit="1" customWidth="1"/>
    <col min="1075" max="1079" width="11.3125" bestFit="1" customWidth="1"/>
    <col min="1080" max="1080" width="10.3125" bestFit="1" customWidth="1"/>
    <col min="1081" max="1097" width="11.3125" bestFit="1" customWidth="1"/>
    <col min="1098" max="1098" width="10.3125" bestFit="1" customWidth="1"/>
    <col min="1099" max="1104" width="11.3125" bestFit="1" customWidth="1"/>
    <col min="1105" max="1105" width="10.3125" bestFit="1" customWidth="1"/>
    <col min="1106" max="1112" width="11.3125" bestFit="1" customWidth="1"/>
    <col min="1113" max="1113" width="10.3125" bestFit="1" customWidth="1"/>
    <col min="1114" max="1122" width="11.3125" bestFit="1" customWidth="1"/>
    <col min="1123" max="1123" width="10.3125" bestFit="1" customWidth="1"/>
    <col min="1124" max="1148" width="11.3125" bestFit="1" customWidth="1"/>
    <col min="1149" max="1149" width="10.3125" bestFit="1" customWidth="1"/>
    <col min="1150" max="1156" width="11.3125" bestFit="1" customWidth="1"/>
    <col min="1157" max="1157" width="10.3125" bestFit="1" customWidth="1"/>
    <col min="1158" max="1167" width="11.3125" bestFit="1" customWidth="1"/>
    <col min="1168" max="1168" width="10.3125" bestFit="1" customWidth="1"/>
    <col min="1169" max="1193" width="11.3125" bestFit="1" customWidth="1"/>
    <col min="1194" max="1194" width="10.3125" bestFit="1" customWidth="1"/>
    <col min="1195" max="1196" width="11.3125" bestFit="1" customWidth="1"/>
    <col min="1197" max="1197" width="10.3125" bestFit="1" customWidth="1"/>
    <col min="1198" max="1200" width="11.3125" bestFit="1" customWidth="1"/>
    <col min="1201" max="1201" width="10.3125" bestFit="1" customWidth="1"/>
    <col min="1202" max="1214" width="11.3125" bestFit="1" customWidth="1"/>
    <col min="1215" max="1215" width="10.3125" bestFit="1" customWidth="1"/>
    <col min="1216" max="1239" width="11.3125" bestFit="1" customWidth="1"/>
    <col min="1240" max="1240" width="10.3125" bestFit="1" customWidth="1"/>
    <col min="1241" max="1259" width="11.3125" bestFit="1" customWidth="1"/>
    <col min="1260" max="1260" width="10.3125" bestFit="1" customWidth="1"/>
    <col min="1261" max="1279" width="11.3125" bestFit="1" customWidth="1"/>
    <col min="1280" max="1280" width="10.3125" bestFit="1" customWidth="1"/>
    <col min="1281" max="1286" width="11.3125" bestFit="1" customWidth="1"/>
    <col min="1287" max="1287" width="10.3125" bestFit="1" customWidth="1"/>
    <col min="1288" max="1292" width="11.3125" bestFit="1" customWidth="1"/>
    <col min="1293" max="1293" width="10.3125" bestFit="1" customWidth="1"/>
    <col min="1294" max="1299" width="11.3125" bestFit="1" customWidth="1"/>
    <col min="1300" max="1301" width="10.3125" bestFit="1" customWidth="1"/>
    <col min="1302" max="1302" width="11.3125" bestFit="1" customWidth="1"/>
    <col min="1303" max="1303" width="10.3125" bestFit="1" customWidth="1"/>
    <col min="1304" max="1316" width="11.3125" bestFit="1" customWidth="1"/>
    <col min="1317" max="1317" width="10.3125" bestFit="1" customWidth="1"/>
    <col min="1318" max="1327" width="11.3125" bestFit="1" customWidth="1"/>
    <col min="1328" max="1329" width="10.3125" bestFit="1" customWidth="1"/>
    <col min="1330" max="1330" width="11.3125" bestFit="1" customWidth="1"/>
    <col min="1331" max="1331" width="10.3125" bestFit="1" customWidth="1"/>
    <col min="1332" max="1335" width="11.3125" bestFit="1" customWidth="1"/>
    <col min="1336" max="1337" width="10.3125" bestFit="1" customWidth="1"/>
    <col min="1338" max="1349" width="11.3125" bestFit="1" customWidth="1"/>
    <col min="1350" max="1350" width="10.3125" bestFit="1" customWidth="1"/>
    <col min="1351" max="1369" width="11.3125" bestFit="1" customWidth="1"/>
    <col min="1370" max="1370" width="10.3125" bestFit="1" customWidth="1"/>
    <col min="1371" max="1379" width="11.3125" bestFit="1" customWidth="1"/>
    <col min="1380" max="1380" width="10.3125" bestFit="1" customWidth="1"/>
    <col min="1381" max="1383" width="11.3125" bestFit="1" customWidth="1"/>
    <col min="1384" max="1384" width="10.3125" bestFit="1" customWidth="1"/>
    <col min="1385" max="1390" width="11.3125" bestFit="1" customWidth="1"/>
    <col min="1391" max="1391" width="10.3125" bestFit="1" customWidth="1"/>
    <col min="1392" max="1412" width="11.3125" bestFit="1" customWidth="1"/>
    <col min="1413" max="1413" width="10.3125" bestFit="1" customWidth="1"/>
    <col min="1414" max="1426" width="11.3125" bestFit="1" customWidth="1"/>
    <col min="1427" max="1427" width="10.3125" bestFit="1" customWidth="1"/>
    <col min="1428" max="1439" width="11.3125" bestFit="1" customWidth="1"/>
    <col min="1440" max="1440" width="10.3125" bestFit="1" customWidth="1"/>
    <col min="1441" max="1456" width="11.3125" bestFit="1" customWidth="1"/>
    <col min="1457" max="1457" width="10.3125" bestFit="1" customWidth="1"/>
    <col min="1458" max="1475" width="11.3125" bestFit="1" customWidth="1"/>
    <col min="1476" max="1476" width="10.3125" bestFit="1" customWidth="1"/>
    <col min="1477" max="1478" width="11.3125" bestFit="1" customWidth="1"/>
    <col min="1479" max="1479" width="10.3125" bestFit="1" customWidth="1"/>
    <col min="1480" max="1492" width="11.3125" bestFit="1" customWidth="1"/>
    <col min="1493" max="1493" width="10.3125" bestFit="1" customWidth="1"/>
    <col min="1494" max="1496" width="11.3125" bestFit="1" customWidth="1"/>
    <col min="1497" max="1497" width="10.3125" bestFit="1" customWidth="1"/>
    <col min="1498" max="1498" width="11.3125" bestFit="1" customWidth="1"/>
    <col min="1499" max="1499" width="10.3125" bestFit="1" customWidth="1"/>
    <col min="1500" max="1503" width="11.3125" bestFit="1" customWidth="1"/>
    <col min="1504" max="1506" width="10.3125" bestFit="1" customWidth="1"/>
    <col min="1507" max="1509" width="11.3125" bestFit="1" customWidth="1"/>
    <col min="1510" max="1510" width="10.3125" bestFit="1" customWidth="1"/>
    <col min="1511" max="1519" width="11.3125" bestFit="1" customWidth="1"/>
    <col min="1520" max="1520" width="10.3125" bestFit="1" customWidth="1"/>
    <col min="1521" max="1527" width="11.3125" bestFit="1" customWidth="1"/>
    <col min="1528" max="1528" width="10.3125" bestFit="1" customWidth="1"/>
    <col min="1529" max="1529" width="11.3125" bestFit="1" customWidth="1"/>
    <col min="1530" max="1530" width="10.3125" bestFit="1" customWidth="1"/>
    <col min="1531" max="1535" width="11.3125" bestFit="1" customWidth="1"/>
    <col min="1536" max="1559" width="10.3125" bestFit="1" customWidth="1"/>
  </cols>
  <sheetData>
    <row r="2" spans="2:1559" x14ac:dyDescent="0.55000000000000004">
      <c r="C2" t="str" cm="1">
        <f t="array" aca="1" ref="C2:ACX3" ca="1">TRANSPOSE(_xlfn.STOCKHISTORY(B3,EDATE(TODAY(),-PI()*12),TODAY(),0,1,0,1))</f>
        <v>Date</v>
      </c>
      <c r="D2" vm="203">
        <f ca="1"/>
        <v>44424</v>
      </c>
      <c r="E2" vm="204">
        <f ca="1"/>
        <v>44425</v>
      </c>
      <c r="F2" vm="205">
        <f ca="1"/>
        <v>44426</v>
      </c>
      <c r="G2" vm="206">
        <f ca="1"/>
        <v>44427</v>
      </c>
      <c r="H2" vm="207">
        <f ca="1"/>
        <v>44428</v>
      </c>
      <c r="I2" vm="208">
        <f ca="1"/>
        <v>44431</v>
      </c>
      <c r="J2" vm="209">
        <f ca="1"/>
        <v>44432</v>
      </c>
      <c r="K2" vm="210">
        <f ca="1"/>
        <v>44433</v>
      </c>
      <c r="L2" vm="211">
        <f ca="1"/>
        <v>44434</v>
      </c>
      <c r="M2" vm="212">
        <f ca="1"/>
        <v>44435</v>
      </c>
      <c r="N2" vm="213">
        <f ca="1"/>
        <v>44438</v>
      </c>
      <c r="O2" vm="214">
        <f ca="1"/>
        <v>44439</v>
      </c>
      <c r="P2" vm="215">
        <f ca="1"/>
        <v>44440</v>
      </c>
      <c r="Q2" vm="216">
        <f ca="1"/>
        <v>44441</v>
      </c>
      <c r="R2" vm="217">
        <f ca="1"/>
        <v>44442</v>
      </c>
      <c r="S2" vm="218">
        <f ca="1"/>
        <v>44446</v>
      </c>
      <c r="T2" vm="219">
        <f ca="1"/>
        <v>44447</v>
      </c>
      <c r="U2" vm="220">
        <f ca="1"/>
        <v>44448</v>
      </c>
      <c r="V2" vm="221">
        <f ca="1"/>
        <v>44449</v>
      </c>
      <c r="W2" vm="222">
        <f ca="1"/>
        <v>44452</v>
      </c>
      <c r="X2" vm="223">
        <f ca="1"/>
        <v>44453</v>
      </c>
      <c r="Y2" vm="224">
        <f ca="1"/>
        <v>44454</v>
      </c>
      <c r="Z2" vm="225">
        <f ca="1"/>
        <v>44455</v>
      </c>
      <c r="AA2" vm="226">
        <f ca="1"/>
        <v>44456</v>
      </c>
      <c r="AB2" vm="227">
        <f ca="1"/>
        <v>44459</v>
      </c>
      <c r="AC2" vm="228">
        <f ca="1"/>
        <v>44460</v>
      </c>
      <c r="AD2" vm="229">
        <f ca="1"/>
        <v>44461</v>
      </c>
      <c r="AE2" vm="230">
        <f ca="1"/>
        <v>44462</v>
      </c>
      <c r="AF2" vm="231">
        <f ca="1"/>
        <v>44463</v>
      </c>
      <c r="AG2" vm="232">
        <f ca="1"/>
        <v>44466</v>
      </c>
      <c r="AH2" vm="233">
        <f ca="1"/>
        <v>44467</v>
      </c>
      <c r="AI2" vm="234">
        <f ca="1"/>
        <v>44468</v>
      </c>
      <c r="AJ2" vm="235">
        <f ca="1"/>
        <v>44469</v>
      </c>
      <c r="AK2" vm="236">
        <f ca="1"/>
        <v>44470</v>
      </c>
      <c r="AL2" vm="237">
        <f ca="1"/>
        <v>44473</v>
      </c>
      <c r="AM2" vm="238">
        <f ca="1"/>
        <v>44474</v>
      </c>
      <c r="AN2" vm="239">
        <f ca="1"/>
        <v>44475</v>
      </c>
      <c r="AO2" vm="240">
        <f ca="1"/>
        <v>44476</v>
      </c>
      <c r="AP2" vm="241">
        <f ca="1"/>
        <v>44477</v>
      </c>
      <c r="AQ2" vm="242">
        <f ca="1"/>
        <v>44480</v>
      </c>
      <c r="AR2" vm="243">
        <f ca="1"/>
        <v>44481</v>
      </c>
      <c r="AS2" vm="244">
        <f ca="1"/>
        <v>44482</v>
      </c>
      <c r="AT2" vm="245">
        <f ca="1"/>
        <v>44483</v>
      </c>
      <c r="AU2" vm="246">
        <f ca="1"/>
        <v>44484</v>
      </c>
      <c r="AV2" vm="247">
        <f ca="1"/>
        <v>44487</v>
      </c>
      <c r="AW2" vm="248">
        <f ca="1"/>
        <v>44488</v>
      </c>
      <c r="AX2" vm="249">
        <f ca="1"/>
        <v>44489</v>
      </c>
      <c r="AY2" vm="250">
        <f ca="1"/>
        <v>44490</v>
      </c>
      <c r="AZ2" vm="251">
        <f ca="1"/>
        <v>44491</v>
      </c>
      <c r="BA2" vm="252">
        <f ca="1"/>
        <v>44494</v>
      </c>
      <c r="BB2" vm="253">
        <f ca="1"/>
        <v>44495</v>
      </c>
      <c r="BC2" vm="254">
        <f ca="1"/>
        <v>44496</v>
      </c>
      <c r="BD2" vm="255">
        <f ca="1"/>
        <v>44497</v>
      </c>
      <c r="BE2" vm="256">
        <f ca="1"/>
        <v>44498</v>
      </c>
      <c r="BF2" vm="257">
        <f ca="1"/>
        <v>44501</v>
      </c>
      <c r="BG2" vm="258">
        <f ca="1"/>
        <v>44502</v>
      </c>
      <c r="BH2" vm="259">
        <f ca="1"/>
        <v>44503</v>
      </c>
      <c r="BI2" vm="260">
        <f ca="1"/>
        <v>44504</v>
      </c>
      <c r="BJ2" vm="261">
        <f ca="1"/>
        <v>44505</v>
      </c>
      <c r="BK2" vm="262">
        <f ca="1"/>
        <v>44508</v>
      </c>
      <c r="BL2" vm="263">
        <f ca="1"/>
        <v>44509</v>
      </c>
      <c r="BM2" vm="264">
        <f ca="1"/>
        <v>44510</v>
      </c>
      <c r="BN2" vm="265">
        <f ca="1"/>
        <v>44511</v>
      </c>
      <c r="BO2" vm="266">
        <f ca="1"/>
        <v>44512</v>
      </c>
      <c r="BP2" vm="267">
        <f ca="1"/>
        <v>44515</v>
      </c>
      <c r="BQ2" vm="268">
        <f ca="1"/>
        <v>44516</v>
      </c>
      <c r="BR2" vm="269">
        <f ca="1"/>
        <v>44517</v>
      </c>
      <c r="BS2" vm="270">
        <f ca="1"/>
        <v>44518</v>
      </c>
      <c r="BT2" vm="271">
        <f ca="1"/>
        <v>44519</v>
      </c>
      <c r="BU2" vm="272">
        <f ca="1"/>
        <v>44522</v>
      </c>
      <c r="BV2" vm="273">
        <f ca="1"/>
        <v>44523</v>
      </c>
      <c r="BW2" vm="274">
        <f ca="1"/>
        <v>44524</v>
      </c>
      <c r="BX2" vm="275">
        <f ca="1"/>
        <v>44526</v>
      </c>
      <c r="BY2" vm="276">
        <f ca="1"/>
        <v>44529</v>
      </c>
      <c r="BZ2" vm="277">
        <f ca="1"/>
        <v>44530</v>
      </c>
      <c r="CA2" vm="278">
        <f ca="1"/>
        <v>44531</v>
      </c>
      <c r="CB2" vm="279">
        <f ca="1"/>
        <v>44532</v>
      </c>
      <c r="CC2" vm="280">
        <f ca="1"/>
        <v>44533</v>
      </c>
      <c r="CD2" vm="281">
        <f ca="1"/>
        <v>44536</v>
      </c>
      <c r="CE2" vm="282">
        <f ca="1"/>
        <v>44537</v>
      </c>
      <c r="CF2" vm="283">
        <f ca="1"/>
        <v>44538</v>
      </c>
      <c r="CG2" vm="284">
        <f ca="1"/>
        <v>44539</v>
      </c>
      <c r="CH2" vm="285">
        <f ca="1"/>
        <v>44540</v>
      </c>
      <c r="CI2" vm="286">
        <f ca="1"/>
        <v>44543</v>
      </c>
      <c r="CJ2" vm="287">
        <f ca="1"/>
        <v>44544</v>
      </c>
      <c r="CK2" vm="288">
        <f ca="1"/>
        <v>44545</v>
      </c>
      <c r="CL2" vm="289">
        <f ca="1"/>
        <v>44546</v>
      </c>
      <c r="CM2" vm="290">
        <f ca="1"/>
        <v>44547</v>
      </c>
      <c r="CN2" vm="291">
        <f ca="1"/>
        <v>44550</v>
      </c>
      <c r="CO2" vm="292">
        <f ca="1"/>
        <v>44551</v>
      </c>
      <c r="CP2" vm="293">
        <f ca="1"/>
        <v>44552</v>
      </c>
      <c r="CQ2" vm="294">
        <f ca="1"/>
        <v>44553</v>
      </c>
      <c r="CR2" vm="295">
        <f ca="1"/>
        <v>44557</v>
      </c>
      <c r="CS2" vm="296">
        <f ca="1"/>
        <v>44558</v>
      </c>
      <c r="CT2" vm="297">
        <f ca="1"/>
        <v>44559</v>
      </c>
      <c r="CU2" vm="298">
        <f ca="1"/>
        <v>44560</v>
      </c>
      <c r="CV2" vm="299">
        <f ca="1"/>
        <v>44561</v>
      </c>
      <c r="CW2" vm="300">
        <f ca="1"/>
        <v>44564</v>
      </c>
      <c r="CX2" vm="301">
        <f ca="1"/>
        <v>44565</v>
      </c>
      <c r="CY2" vm="302">
        <f ca="1"/>
        <v>44566</v>
      </c>
      <c r="CZ2" vm="303">
        <f ca="1"/>
        <v>44567</v>
      </c>
      <c r="DA2" vm="304">
        <f ca="1"/>
        <v>44568</v>
      </c>
      <c r="DB2" vm="305">
        <f ca="1"/>
        <v>44571</v>
      </c>
      <c r="DC2" vm="306">
        <f ca="1"/>
        <v>44572</v>
      </c>
      <c r="DD2" vm="307">
        <f ca="1"/>
        <v>44573</v>
      </c>
      <c r="DE2" vm="308">
        <f ca="1"/>
        <v>44574</v>
      </c>
      <c r="DF2" vm="309">
        <f ca="1"/>
        <v>44575</v>
      </c>
      <c r="DG2" vm="310">
        <f ca="1"/>
        <v>44579</v>
      </c>
      <c r="DH2" vm="311">
        <f ca="1"/>
        <v>44580</v>
      </c>
      <c r="DI2" vm="312">
        <f ca="1"/>
        <v>44581</v>
      </c>
      <c r="DJ2" vm="313">
        <f ca="1"/>
        <v>44582</v>
      </c>
      <c r="DK2" vm="314">
        <f ca="1"/>
        <v>44585</v>
      </c>
      <c r="DL2" vm="315">
        <f ca="1"/>
        <v>44586</v>
      </c>
      <c r="DM2" vm="316">
        <f ca="1"/>
        <v>44587</v>
      </c>
      <c r="DN2" vm="317">
        <f ca="1"/>
        <v>44588</v>
      </c>
      <c r="DO2" vm="318">
        <f ca="1"/>
        <v>44589</v>
      </c>
      <c r="DP2" vm="319">
        <f ca="1"/>
        <v>44592</v>
      </c>
      <c r="DQ2" vm="320">
        <f ca="1"/>
        <v>44593</v>
      </c>
      <c r="DR2" vm="321">
        <f ca="1"/>
        <v>44594</v>
      </c>
      <c r="DS2" vm="322">
        <f ca="1"/>
        <v>44595</v>
      </c>
      <c r="DT2" vm="323">
        <f ca="1"/>
        <v>44596</v>
      </c>
      <c r="DU2" vm="324">
        <f ca="1"/>
        <v>44599</v>
      </c>
      <c r="DV2" vm="325">
        <f ca="1"/>
        <v>44600</v>
      </c>
      <c r="DW2" vm="326">
        <f ca="1"/>
        <v>44601</v>
      </c>
      <c r="DX2" vm="327">
        <f ca="1"/>
        <v>44602</v>
      </c>
      <c r="DY2" vm="328">
        <f ca="1"/>
        <v>44603</v>
      </c>
      <c r="DZ2" vm="329">
        <f ca="1"/>
        <v>44606</v>
      </c>
      <c r="EA2" vm="330">
        <f ca="1"/>
        <v>44607</v>
      </c>
      <c r="EB2" vm="331">
        <f ca="1"/>
        <v>44608</v>
      </c>
      <c r="EC2" vm="332">
        <f ca="1"/>
        <v>44609</v>
      </c>
      <c r="ED2" vm="333">
        <f ca="1"/>
        <v>44610</v>
      </c>
      <c r="EE2" vm="334">
        <f ca="1"/>
        <v>44614</v>
      </c>
      <c r="EF2" vm="335">
        <f ca="1"/>
        <v>44615</v>
      </c>
      <c r="EG2" vm="336">
        <f ca="1"/>
        <v>44616</v>
      </c>
      <c r="EH2" vm="337">
        <f ca="1"/>
        <v>44617</v>
      </c>
      <c r="EI2" vm="338">
        <f ca="1"/>
        <v>44620</v>
      </c>
      <c r="EJ2" vm="339">
        <f ca="1"/>
        <v>44621</v>
      </c>
      <c r="EK2" vm="340">
        <f ca="1"/>
        <v>44622</v>
      </c>
      <c r="EL2" vm="341">
        <f ca="1"/>
        <v>44623</v>
      </c>
      <c r="EM2" vm="342">
        <f ca="1"/>
        <v>44624</v>
      </c>
      <c r="EN2" vm="343">
        <f ca="1"/>
        <v>44627</v>
      </c>
      <c r="EO2" vm="344">
        <f ca="1"/>
        <v>44628</v>
      </c>
      <c r="EP2" vm="345">
        <f ca="1"/>
        <v>44629</v>
      </c>
      <c r="EQ2" vm="346">
        <f ca="1"/>
        <v>44630</v>
      </c>
      <c r="ER2" vm="347">
        <f ca="1"/>
        <v>44631</v>
      </c>
      <c r="ES2" vm="348">
        <f ca="1"/>
        <v>44634</v>
      </c>
      <c r="ET2" vm="349">
        <f ca="1"/>
        <v>44635</v>
      </c>
      <c r="EU2" vm="350">
        <f ca="1"/>
        <v>44636</v>
      </c>
      <c r="EV2" vm="351">
        <f ca="1"/>
        <v>44637</v>
      </c>
      <c r="EW2" vm="352">
        <f ca="1"/>
        <v>44638</v>
      </c>
      <c r="EX2" vm="353">
        <f ca="1"/>
        <v>44641</v>
      </c>
      <c r="EY2" vm="354">
        <f ca="1"/>
        <v>44642</v>
      </c>
      <c r="EZ2" vm="355">
        <f ca="1"/>
        <v>44643</v>
      </c>
      <c r="FA2" vm="356">
        <f ca="1"/>
        <v>44644</v>
      </c>
      <c r="FB2" vm="357">
        <f ca="1"/>
        <v>44645</v>
      </c>
      <c r="FC2" vm="358">
        <f ca="1"/>
        <v>44648</v>
      </c>
      <c r="FD2" vm="359">
        <f ca="1"/>
        <v>44649</v>
      </c>
      <c r="FE2" vm="360">
        <f ca="1"/>
        <v>44650</v>
      </c>
      <c r="FF2" vm="361">
        <f ca="1"/>
        <v>44651</v>
      </c>
      <c r="FG2" vm="362">
        <f ca="1"/>
        <v>44652</v>
      </c>
      <c r="FH2" vm="363">
        <f ca="1"/>
        <v>44655</v>
      </c>
      <c r="FI2" vm="364">
        <f ca="1"/>
        <v>44656</v>
      </c>
      <c r="FJ2" vm="365">
        <f ca="1"/>
        <v>44657</v>
      </c>
      <c r="FK2" vm="366">
        <f ca="1"/>
        <v>44658</v>
      </c>
      <c r="FL2" vm="367">
        <f ca="1"/>
        <v>44659</v>
      </c>
      <c r="FM2" vm="368">
        <f ca="1"/>
        <v>44662</v>
      </c>
      <c r="FN2" vm="369">
        <f ca="1"/>
        <v>44663</v>
      </c>
      <c r="FO2" vm="370">
        <f ca="1"/>
        <v>44664</v>
      </c>
      <c r="FP2" vm="371">
        <f ca="1"/>
        <v>44665</v>
      </c>
      <c r="FQ2" vm="372">
        <f ca="1"/>
        <v>44669</v>
      </c>
      <c r="FR2" vm="373">
        <f ca="1"/>
        <v>44670</v>
      </c>
      <c r="FS2" vm="374">
        <f ca="1"/>
        <v>44671</v>
      </c>
      <c r="FT2" vm="375">
        <f ca="1"/>
        <v>44672</v>
      </c>
      <c r="FU2" vm="376">
        <f ca="1"/>
        <v>44673</v>
      </c>
      <c r="FV2" vm="377">
        <f ca="1"/>
        <v>44676</v>
      </c>
      <c r="FW2" vm="378">
        <f ca="1"/>
        <v>44677</v>
      </c>
      <c r="FX2" vm="379">
        <f ca="1"/>
        <v>44678</v>
      </c>
      <c r="FY2" vm="380">
        <f ca="1"/>
        <v>44679</v>
      </c>
      <c r="FZ2" vm="381">
        <f ca="1"/>
        <v>44680</v>
      </c>
      <c r="GA2" vm="382">
        <f ca="1"/>
        <v>44683</v>
      </c>
      <c r="GB2" vm="383">
        <f ca="1"/>
        <v>44684</v>
      </c>
      <c r="GC2" vm="384">
        <f ca="1"/>
        <v>44685</v>
      </c>
      <c r="GD2" vm="385">
        <f ca="1"/>
        <v>44686</v>
      </c>
      <c r="GE2" vm="386">
        <f ca="1"/>
        <v>44687</v>
      </c>
      <c r="GF2" vm="387">
        <f ca="1"/>
        <v>44690</v>
      </c>
      <c r="GG2" vm="388">
        <f ca="1"/>
        <v>44691</v>
      </c>
      <c r="GH2" vm="389">
        <f ca="1"/>
        <v>44692</v>
      </c>
      <c r="GI2" vm="390">
        <f ca="1"/>
        <v>44693</v>
      </c>
      <c r="GJ2" vm="391">
        <f ca="1"/>
        <v>44694</v>
      </c>
      <c r="GK2" vm="392">
        <f ca="1"/>
        <v>44697</v>
      </c>
      <c r="GL2" vm="393">
        <f ca="1"/>
        <v>44698</v>
      </c>
      <c r="GM2" vm="394">
        <f ca="1"/>
        <v>44699</v>
      </c>
      <c r="GN2" vm="395">
        <f ca="1"/>
        <v>44700</v>
      </c>
      <c r="GO2" vm="396">
        <f ca="1"/>
        <v>44701</v>
      </c>
      <c r="GP2" vm="397">
        <f ca="1"/>
        <v>44704</v>
      </c>
      <c r="GQ2" vm="398">
        <f ca="1"/>
        <v>44705</v>
      </c>
      <c r="GR2" vm="399">
        <f ca="1"/>
        <v>44706</v>
      </c>
      <c r="GS2" vm="400">
        <f ca="1"/>
        <v>44707</v>
      </c>
      <c r="GT2" vm="401">
        <f ca="1"/>
        <v>44708</v>
      </c>
      <c r="GU2" vm="402">
        <f ca="1"/>
        <v>44712</v>
      </c>
      <c r="GV2" vm="403">
        <f ca="1"/>
        <v>44713</v>
      </c>
      <c r="GW2" vm="404">
        <f ca="1"/>
        <v>44714</v>
      </c>
      <c r="GX2" vm="405">
        <f ca="1"/>
        <v>44715</v>
      </c>
      <c r="GY2" vm="406">
        <f ca="1"/>
        <v>44718</v>
      </c>
      <c r="GZ2" vm="407">
        <f ca="1"/>
        <v>44719</v>
      </c>
      <c r="HA2" vm="408">
        <f ca="1"/>
        <v>44720</v>
      </c>
      <c r="HB2" vm="409">
        <f ca="1"/>
        <v>44721</v>
      </c>
      <c r="HC2" vm="410">
        <f ca="1"/>
        <v>44722</v>
      </c>
      <c r="HD2" vm="411">
        <f ca="1"/>
        <v>44725</v>
      </c>
      <c r="HE2" vm="412">
        <f ca="1"/>
        <v>44726</v>
      </c>
      <c r="HF2" vm="413">
        <f ca="1"/>
        <v>44727</v>
      </c>
      <c r="HG2" vm="414">
        <f ca="1"/>
        <v>44728</v>
      </c>
      <c r="HH2" vm="415">
        <f ca="1"/>
        <v>44729</v>
      </c>
      <c r="HI2" vm="416">
        <f ca="1"/>
        <v>44733</v>
      </c>
      <c r="HJ2" vm="417">
        <f ca="1"/>
        <v>44734</v>
      </c>
      <c r="HK2" vm="418">
        <f ca="1"/>
        <v>44735</v>
      </c>
      <c r="HL2" vm="419">
        <f ca="1"/>
        <v>44736</v>
      </c>
      <c r="HM2" vm="420">
        <f ca="1"/>
        <v>44739</v>
      </c>
      <c r="HN2" vm="421">
        <f ca="1"/>
        <v>44740</v>
      </c>
      <c r="HO2" vm="422">
        <f ca="1"/>
        <v>44741</v>
      </c>
      <c r="HP2" vm="423">
        <f ca="1"/>
        <v>44742</v>
      </c>
      <c r="HQ2" vm="424">
        <f ca="1"/>
        <v>44743</v>
      </c>
      <c r="HR2" vm="425">
        <f ca="1"/>
        <v>44747</v>
      </c>
      <c r="HS2" vm="426">
        <f ca="1"/>
        <v>44748</v>
      </c>
      <c r="HT2" vm="427">
        <f ca="1"/>
        <v>44749</v>
      </c>
      <c r="HU2" vm="428">
        <f ca="1"/>
        <v>44750</v>
      </c>
      <c r="HV2" vm="429">
        <f ca="1"/>
        <v>44753</v>
      </c>
      <c r="HW2" vm="430">
        <f ca="1"/>
        <v>44754</v>
      </c>
      <c r="HX2" vm="431">
        <f ca="1"/>
        <v>44755</v>
      </c>
      <c r="HY2" vm="432">
        <f ca="1"/>
        <v>44756</v>
      </c>
      <c r="HZ2" vm="433">
        <f ca="1"/>
        <v>44757</v>
      </c>
      <c r="IA2" vm="434">
        <f ca="1"/>
        <v>44760</v>
      </c>
      <c r="IB2" vm="435">
        <f ca="1"/>
        <v>44761</v>
      </c>
      <c r="IC2" vm="436">
        <f ca="1"/>
        <v>44762</v>
      </c>
      <c r="ID2" vm="437">
        <f ca="1"/>
        <v>44763</v>
      </c>
      <c r="IE2" vm="438">
        <f ca="1"/>
        <v>44764</v>
      </c>
      <c r="IF2" vm="439">
        <f ca="1"/>
        <v>44767</v>
      </c>
      <c r="IG2" vm="440">
        <f ca="1"/>
        <v>44768</v>
      </c>
      <c r="IH2" vm="441">
        <f ca="1"/>
        <v>44769</v>
      </c>
      <c r="II2" vm="442">
        <f ca="1"/>
        <v>44770</v>
      </c>
      <c r="IJ2" vm="443">
        <f ca="1"/>
        <v>44771</v>
      </c>
      <c r="IK2" vm="444">
        <f ca="1"/>
        <v>44774</v>
      </c>
      <c r="IL2" vm="445">
        <f ca="1"/>
        <v>44775</v>
      </c>
      <c r="IM2" vm="446">
        <f ca="1"/>
        <v>44776</v>
      </c>
      <c r="IN2" vm="447">
        <f ca="1"/>
        <v>44777</v>
      </c>
      <c r="IO2" vm="448">
        <f ca="1"/>
        <v>44778</v>
      </c>
      <c r="IP2" vm="449">
        <f ca="1"/>
        <v>44781</v>
      </c>
      <c r="IQ2" vm="450">
        <f ca="1"/>
        <v>44782</v>
      </c>
      <c r="IR2" vm="451">
        <f ca="1"/>
        <v>44783</v>
      </c>
      <c r="IS2" vm="452">
        <f ca="1"/>
        <v>44784</v>
      </c>
      <c r="IT2" vm="453">
        <f ca="1"/>
        <v>44785</v>
      </c>
      <c r="IU2" vm="454">
        <f ca="1"/>
        <v>44788</v>
      </c>
      <c r="IV2" vm="455">
        <f ca="1"/>
        <v>44789</v>
      </c>
      <c r="IW2" vm="456">
        <f ca="1"/>
        <v>44790</v>
      </c>
      <c r="IX2" vm="457">
        <f ca="1"/>
        <v>44791</v>
      </c>
      <c r="IY2" vm="458">
        <f ca="1"/>
        <v>44792</v>
      </c>
      <c r="IZ2" vm="459">
        <f ca="1"/>
        <v>44795</v>
      </c>
      <c r="JA2" vm="460">
        <f ca="1"/>
        <v>44796</v>
      </c>
      <c r="JB2" vm="461">
        <f ca="1"/>
        <v>44797</v>
      </c>
      <c r="JC2" vm="462">
        <f ca="1"/>
        <v>44798</v>
      </c>
      <c r="JD2" vm="463">
        <f ca="1"/>
        <v>44799</v>
      </c>
      <c r="JE2" vm="464">
        <f ca="1"/>
        <v>44802</v>
      </c>
      <c r="JF2" vm="465">
        <f ca="1"/>
        <v>44803</v>
      </c>
      <c r="JG2" vm="466">
        <f ca="1"/>
        <v>44804</v>
      </c>
      <c r="JH2" vm="467">
        <f ca="1"/>
        <v>44805</v>
      </c>
      <c r="JI2" vm="468">
        <f ca="1"/>
        <v>44806</v>
      </c>
      <c r="JJ2" vm="469">
        <f ca="1"/>
        <v>44810</v>
      </c>
      <c r="JK2" vm="470">
        <f ca="1"/>
        <v>44811</v>
      </c>
      <c r="JL2" vm="471">
        <f ca="1"/>
        <v>44812</v>
      </c>
      <c r="JM2" vm="472">
        <f ca="1"/>
        <v>44813</v>
      </c>
      <c r="JN2" vm="473">
        <f ca="1"/>
        <v>44816</v>
      </c>
      <c r="JO2" vm="474">
        <f ca="1"/>
        <v>44817</v>
      </c>
      <c r="JP2" vm="475">
        <f ca="1"/>
        <v>44818</v>
      </c>
      <c r="JQ2" vm="476">
        <f ca="1"/>
        <v>44819</v>
      </c>
      <c r="JR2" vm="477">
        <f ca="1"/>
        <v>44820</v>
      </c>
      <c r="JS2" vm="478">
        <f ca="1"/>
        <v>44823</v>
      </c>
      <c r="JT2" vm="479">
        <f ca="1"/>
        <v>44824</v>
      </c>
      <c r="JU2" vm="480">
        <f ca="1"/>
        <v>44825</v>
      </c>
      <c r="JV2" vm="481">
        <f ca="1"/>
        <v>44826</v>
      </c>
      <c r="JW2" vm="482">
        <f ca="1"/>
        <v>44827</v>
      </c>
      <c r="JX2" vm="483">
        <f ca="1"/>
        <v>44830</v>
      </c>
      <c r="JY2" vm="484">
        <f ca="1"/>
        <v>44831</v>
      </c>
      <c r="JZ2" vm="485">
        <f ca="1"/>
        <v>44832</v>
      </c>
      <c r="KA2" vm="486">
        <f ca="1"/>
        <v>44833</v>
      </c>
      <c r="KB2" vm="487">
        <f ca="1"/>
        <v>44834</v>
      </c>
      <c r="KC2" vm="488">
        <f ca="1"/>
        <v>44837</v>
      </c>
      <c r="KD2" vm="489">
        <f ca="1"/>
        <v>44838</v>
      </c>
      <c r="KE2" vm="490">
        <f ca="1"/>
        <v>44839</v>
      </c>
      <c r="KF2" vm="491">
        <f ca="1"/>
        <v>44840</v>
      </c>
      <c r="KG2" vm="492">
        <f ca="1"/>
        <v>44841</v>
      </c>
      <c r="KH2" vm="493">
        <f ca="1"/>
        <v>44844</v>
      </c>
      <c r="KI2" vm="494">
        <f ca="1"/>
        <v>44845</v>
      </c>
      <c r="KJ2" vm="495">
        <f ca="1"/>
        <v>44846</v>
      </c>
      <c r="KK2" vm="496">
        <f ca="1"/>
        <v>44847</v>
      </c>
      <c r="KL2" vm="497">
        <f ca="1"/>
        <v>44848</v>
      </c>
      <c r="KM2" vm="498">
        <f ca="1"/>
        <v>44851</v>
      </c>
      <c r="KN2" vm="499">
        <f ca="1"/>
        <v>44852</v>
      </c>
      <c r="KO2" vm="500">
        <f ca="1"/>
        <v>44853</v>
      </c>
      <c r="KP2" vm="501">
        <f ca="1"/>
        <v>44854</v>
      </c>
      <c r="KQ2" vm="502">
        <f ca="1"/>
        <v>44855</v>
      </c>
      <c r="KR2" vm="503">
        <f ca="1"/>
        <v>44858</v>
      </c>
      <c r="KS2" vm="504">
        <f ca="1"/>
        <v>44859</v>
      </c>
      <c r="KT2" vm="505">
        <f ca="1"/>
        <v>44860</v>
      </c>
      <c r="KU2" vm="506">
        <f ca="1"/>
        <v>44861</v>
      </c>
      <c r="KV2" vm="507">
        <f ca="1"/>
        <v>44862</v>
      </c>
      <c r="KW2" vm="508">
        <f ca="1"/>
        <v>44865</v>
      </c>
      <c r="KX2" vm="509">
        <f ca="1"/>
        <v>44866</v>
      </c>
      <c r="KY2" vm="510">
        <f ca="1"/>
        <v>44867</v>
      </c>
      <c r="KZ2" vm="511">
        <f ca="1"/>
        <v>44868</v>
      </c>
      <c r="LA2" vm="512">
        <f ca="1"/>
        <v>44869</v>
      </c>
      <c r="LB2" vm="513">
        <f ca="1"/>
        <v>44872</v>
      </c>
      <c r="LC2" vm="514">
        <f ca="1"/>
        <v>44873</v>
      </c>
      <c r="LD2" vm="515">
        <f ca="1"/>
        <v>44874</v>
      </c>
      <c r="LE2" vm="516">
        <f ca="1"/>
        <v>44875</v>
      </c>
      <c r="LF2" vm="517">
        <f ca="1"/>
        <v>44876</v>
      </c>
      <c r="LG2" vm="518">
        <f ca="1"/>
        <v>44879</v>
      </c>
      <c r="LH2" vm="519">
        <f ca="1"/>
        <v>44880</v>
      </c>
      <c r="LI2" vm="520">
        <f ca="1"/>
        <v>44881</v>
      </c>
      <c r="LJ2" vm="521">
        <f ca="1"/>
        <v>44882</v>
      </c>
      <c r="LK2" vm="522">
        <f ca="1"/>
        <v>44883</v>
      </c>
      <c r="LL2" vm="523">
        <f ca="1"/>
        <v>44886</v>
      </c>
      <c r="LM2" vm="524">
        <f ca="1"/>
        <v>44887</v>
      </c>
      <c r="LN2" vm="525">
        <f ca="1"/>
        <v>44888</v>
      </c>
      <c r="LO2" vm="526">
        <f ca="1"/>
        <v>44890</v>
      </c>
      <c r="LP2" vm="527">
        <f ca="1"/>
        <v>44893</v>
      </c>
      <c r="LQ2" vm="528">
        <f ca="1"/>
        <v>44894</v>
      </c>
      <c r="LR2" vm="529">
        <f ca="1"/>
        <v>44895</v>
      </c>
      <c r="LS2" vm="530">
        <f ca="1"/>
        <v>44896</v>
      </c>
      <c r="LT2" vm="531">
        <f ca="1"/>
        <v>44897</v>
      </c>
      <c r="LU2" vm="532">
        <f ca="1"/>
        <v>44900</v>
      </c>
      <c r="LV2" vm="533">
        <f ca="1"/>
        <v>44901</v>
      </c>
      <c r="LW2" vm="534">
        <f ca="1"/>
        <v>44902</v>
      </c>
      <c r="LX2" vm="535">
        <f ca="1"/>
        <v>44903</v>
      </c>
      <c r="LY2" vm="536">
        <f ca="1"/>
        <v>44904</v>
      </c>
      <c r="LZ2" vm="537">
        <f ca="1"/>
        <v>44907</v>
      </c>
      <c r="MA2" vm="538">
        <f ca="1"/>
        <v>44908</v>
      </c>
      <c r="MB2" vm="539">
        <f ca="1"/>
        <v>44909</v>
      </c>
      <c r="MC2" vm="540">
        <f ca="1"/>
        <v>44910</v>
      </c>
      <c r="MD2" vm="541">
        <f ca="1"/>
        <v>44911</v>
      </c>
      <c r="ME2" vm="542">
        <f ca="1"/>
        <v>44914</v>
      </c>
      <c r="MF2" vm="543">
        <f ca="1"/>
        <v>44915</v>
      </c>
      <c r="MG2" vm="544">
        <f ca="1"/>
        <v>44916</v>
      </c>
      <c r="MH2" vm="545">
        <f ca="1"/>
        <v>44917</v>
      </c>
      <c r="MI2" vm="546">
        <f ca="1"/>
        <v>44918</v>
      </c>
      <c r="MJ2" vm="547">
        <f ca="1"/>
        <v>44922</v>
      </c>
      <c r="MK2" vm="548">
        <f ca="1"/>
        <v>44923</v>
      </c>
      <c r="ML2" vm="549">
        <f ca="1"/>
        <v>44924</v>
      </c>
      <c r="MM2" vm="550">
        <f ca="1"/>
        <v>44925</v>
      </c>
      <c r="MN2" vm="551">
        <f ca="1"/>
        <v>44929</v>
      </c>
      <c r="MO2" vm="552">
        <f ca="1"/>
        <v>44930</v>
      </c>
      <c r="MP2" vm="553">
        <f ca="1"/>
        <v>44931</v>
      </c>
      <c r="MQ2" vm="554">
        <f ca="1"/>
        <v>44932</v>
      </c>
      <c r="MR2" vm="555">
        <f ca="1"/>
        <v>44935</v>
      </c>
      <c r="MS2" vm="556">
        <f ca="1"/>
        <v>44936</v>
      </c>
      <c r="MT2" vm="557">
        <f ca="1"/>
        <v>44937</v>
      </c>
      <c r="MU2" vm="558">
        <f ca="1"/>
        <v>44938</v>
      </c>
      <c r="MV2" vm="559">
        <f ca="1"/>
        <v>44939</v>
      </c>
      <c r="MW2" vm="560">
        <f ca="1"/>
        <v>44943</v>
      </c>
      <c r="MX2" vm="561">
        <f ca="1"/>
        <v>44944</v>
      </c>
      <c r="MY2" vm="562">
        <f ca="1"/>
        <v>44945</v>
      </c>
      <c r="MZ2" vm="563">
        <f ca="1"/>
        <v>44946</v>
      </c>
      <c r="NA2" vm="564">
        <f ca="1"/>
        <v>44949</v>
      </c>
      <c r="NB2" vm="565">
        <f ca="1"/>
        <v>44950</v>
      </c>
      <c r="NC2" vm="566">
        <f ca="1"/>
        <v>44951</v>
      </c>
      <c r="ND2" vm="567">
        <f ca="1"/>
        <v>44952</v>
      </c>
      <c r="NE2" vm="568">
        <f ca="1"/>
        <v>44953</v>
      </c>
      <c r="NF2" vm="569">
        <f ca="1"/>
        <v>44956</v>
      </c>
      <c r="NG2" vm="570">
        <f ca="1"/>
        <v>44957</v>
      </c>
      <c r="NH2" vm="571">
        <f ca="1"/>
        <v>44958</v>
      </c>
      <c r="NI2" vm="572">
        <f ca="1"/>
        <v>44959</v>
      </c>
      <c r="NJ2" vm="573">
        <f ca="1"/>
        <v>44960</v>
      </c>
      <c r="NK2" vm="574">
        <f ca="1"/>
        <v>44963</v>
      </c>
      <c r="NL2" vm="575">
        <f ca="1"/>
        <v>44964</v>
      </c>
      <c r="NM2" vm="576">
        <f ca="1"/>
        <v>44965</v>
      </c>
      <c r="NN2" vm="577">
        <f ca="1"/>
        <v>44966</v>
      </c>
      <c r="NO2" vm="578">
        <f ca="1"/>
        <v>44967</v>
      </c>
      <c r="NP2" vm="579">
        <f ca="1"/>
        <v>44970</v>
      </c>
      <c r="NQ2" vm="580">
        <f ca="1"/>
        <v>44971</v>
      </c>
      <c r="NR2" vm="581">
        <f ca="1"/>
        <v>44972</v>
      </c>
      <c r="NS2" vm="582">
        <f ca="1"/>
        <v>44973</v>
      </c>
      <c r="NT2" vm="583">
        <f ca="1"/>
        <v>44974</v>
      </c>
      <c r="NU2" vm="584">
        <f ca="1"/>
        <v>44978</v>
      </c>
      <c r="NV2" vm="585">
        <f ca="1"/>
        <v>44979</v>
      </c>
      <c r="NW2" vm="586">
        <f ca="1"/>
        <v>44980</v>
      </c>
      <c r="NX2" vm="587">
        <f ca="1"/>
        <v>44981</v>
      </c>
      <c r="NY2" vm="588">
        <f ca="1"/>
        <v>44984</v>
      </c>
      <c r="NZ2" vm="589">
        <f ca="1"/>
        <v>44985</v>
      </c>
      <c r="OA2" vm="590">
        <f ca="1"/>
        <v>44986</v>
      </c>
      <c r="OB2" vm="591">
        <f ca="1"/>
        <v>44987</v>
      </c>
      <c r="OC2" vm="592">
        <f ca="1"/>
        <v>44988</v>
      </c>
      <c r="OD2" vm="593">
        <f ca="1"/>
        <v>44991</v>
      </c>
      <c r="OE2" vm="594">
        <f ca="1"/>
        <v>44992</v>
      </c>
      <c r="OF2" vm="595">
        <f ca="1"/>
        <v>44993</v>
      </c>
      <c r="OG2" vm="596">
        <f ca="1"/>
        <v>44994</v>
      </c>
      <c r="OH2" vm="597">
        <f ca="1"/>
        <v>44995</v>
      </c>
      <c r="OI2" vm="598">
        <f ca="1"/>
        <v>44998</v>
      </c>
      <c r="OJ2" vm="599">
        <f ca="1"/>
        <v>44999</v>
      </c>
      <c r="OK2" vm="600">
        <f ca="1"/>
        <v>45000</v>
      </c>
      <c r="OL2" vm="601">
        <f ca="1"/>
        <v>45001</v>
      </c>
      <c r="OM2" vm="602">
        <f ca="1"/>
        <v>45002</v>
      </c>
      <c r="ON2" vm="603">
        <f ca="1"/>
        <v>45005</v>
      </c>
      <c r="OO2" vm="604">
        <f ca="1"/>
        <v>45006</v>
      </c>
      <c r="OP2" vm="605">
        <f ca="1"/>
        <v>45007</v>
      </c>
      <c r="OQ2" vm="606">
        <f ca="1"/>
        <v>45008</v>
      </c>
      <c r="OR2" vm="607">
        <f ca="1"/>
        <v>45009</v>
      </c>
      <c r="OS2" vm="608">
        <f ca="1"/>
        <v>45012</v>
      </c>
      <c r="OT2" vm="609">
        <f ca="1"/>
        <v>45013</v>
      </c>
      <c r="OU2" vm="610">
        <f ca="1"/>
        <v>45014</v>
      </c>
      <c r="OV2" vm="611">
        <f ca="1"/>
        <v>45015</v>
      </c>
      <c r="OW2" vm="612">
        <f ca="1"/>
        <v>45016</v>
      </c>
      <c r="OX2" vm="613">
        <f ca="1"/>
        <v>45019</v>
      </c>
      <c r="OY2" vm="614">
        <f ca="1"/>
        <v>45020</v>
      </c>
      <c r="OZ2" vm="615">
        <f ca="1"/>
        <v>45021</v>
      </c>
      <c r="PA2" vm="616">
        <f ca="1"/>
        <v>45022</v>
      </c>
      <c r="PB2" vm="617">
        <f ca="1"/>
        <v>45026</v>
      </c>
      <c r="PC2" vm="618">
        <f ca="1"/>
        <v>45027</v>
      </c>
      <c r="PD2" vm="619">
        <f ca="1"/>
        <v>45028</v>
      </c>
      <c r="PE2" vm="620">
        <f ca="1"/>
        <v>45029</v>
      </c>
      <c r="PF2" vm="621">
        <f ca="1"/>
        <v>45030</v>
      </c>
      <c r="PG2" vm="622">
        <f ca="1"/>
        <v>45033</v>
      </c>
      <c r="PH2" vm="623">
        <f ca="1"/>
        <v>45034</v>
      </c>
      <c r="PI2" vm="624">
        <f ca="1"/>
        <v>45035</v>
      </c>
      <c r="PJ2" vm="625">
        <f ca="1"/>
        <v>45036</v>
      </c>
      <c r="PK2" vm="626">
        <f ca="1"/>
        <v>45037</v>
      </c>
      <c r="PL2" vm="627">
        <f ca="1"/>
        <v>45040</v>
      </c>
      <c r="PM2" vm="628">
        <f ca="1"/>
        <v>45041</v>
      </c>
      <c r="PN2" vm="629">
        <f ca="1"/>
        <v>45042</v>
      </c>
      <c r="PO2" vm="630">
        <f ca="1"/>
        <v>45043</v>
      </c>
      <c r="PP2" vm="631">
        <f ca="1"/>
        <v>45044</v>
      </c>
      <c r="PQ2" vm="632">
        <f ca="1"/>
        <v>45047</v>
      </c>
      <c r="PR2" vm="633">
        <f ca="1"/>
        <v>45048</v>
      </c>
      <c r="PS2" vm="634">
        <f ca="1"/>
        <v>45049</v>
      </c>
      <c r="PT2" vm="635">
        <f ca="1"/>
        <v>45050</v>
      </c>
      <c r="PU2" vm="636">
        <f ca="1"/>
        <v>45051</v>
      </c>
      <c r="PV2" vm="637">
        <f ca="1"/>
        <v>45054</v>
      </c>
      <c r="PW2" vm="638">
        <f ca="1"/>
        <v>45055</v>
      </c>
      <c r="PX2" vm="639">
        <f ca="1"/>
        <v>45056</v>
      </c>
      <c r="PY2" vm="640">
        <f ca="1"/>
        <v>45057</v>
      </c>
      <c r="PZ2" vm="641">
        <f ca="1"/>
        <v>45058</v>
      </c>
      <c r="QA2" vm="642">
        <f ca="1"/>
        <v>45061</v>
      </c>
      <c r="QB2" vm="643">
        <f ca="1"/>
        <v>45062</v>
      </c>
      <c r="QC2" vm="644">
        <f ca="1"/>
        <v>45063</v>
      </c>
      <c r="QD2" vm="645">
        <f ca="1"/>
        <v>45064</v>
      </c>
      <c r="QE2" vm="646">
        <f ca="1"/>
        <v>45065</v>
      </c>
      <c r="QF2" vm="647">
        <f ca="1"/>
        <v>45068</v>
      </c>
      <c r="QG2" vm="648">
        <f ca="1"/>
        <v>45069</v>
      </c>
      <c r="QH2" vm="649">
        <f ca="1"/>
        <v>45070</v>
      </c>
      <c r="QI2" vm="650">
        <f ca="1"/>
        <v>45071</v>
      </c>
      <c r="QJ2" vm="651">
        <f ca="1"/>
        <v>45072</v>
      </c>
      <c r="QK2" vm="652">
        <f ca="1"/>
        <v>45076</v>
      </c>
      <c r="QL2" vm="653">
        <f ca="1"/>
        <v>45077</v>
      </c>
      <c r="QM2" vm="654">
        <f ca="1"/>
        <v>45078</v>
      </c>
      <c r="QN2" vm="655">
        <f ca="1"/>
        <v>45079</v>
      </c>
      <c r="QO2" vm="656">
        <f ca="1"/>
        <v>45082</v>
      </c>
      <c r="QP2" vm="657">
        <f ca="1"/>
        <v>45083</v>
      </c>
      <c r="QQ2" vm="658">
        <f ca="1"/>
        <v>45084</v>
      </c>
      <c r="QR2" vm="659">
        <f ca="1"/>
        <v>45085</v>
      </c>
      <c r="QS2" vm="660">
        <f ca="1"/>
        <v>45086</v>
      </c>
      <c r="QT2" vm="661">
        <f ca="1"/>
        <v>45089</v>
      </c>
      <c r="QU2" vm="662">
        <f ca="1"/>
        <v>45090</v>
      </c>
      <c r="QV2" vm="663">
        <f ca="1"/>
        <v>45091</v>
      </c>
      <c r="QW2" vm="664">
        <f ca="1"/>
        <v>45092</v>
      </c>
      <c r="QX2" vm="665">
        <f ca="1"/>
        <v>45093</v>
      </c>
      <c r="QY2" vm="666">
        <f ca="1"/>
        <v>45097</v>
      </c>
      <c r="QZ2" vm="667">
        <f ca="1"/>
        <v>45098</v>
      </c>
      <c r="RA2" vm="668">
        <f ca="1"/>
        <v>45099</v>
      </c>
      <c r="RB2" vm="669">
        <f ca="1"/>
        <v>45100</v>
      </c>
      <c r="RC2" vm="670">
        <f ca="1"/>
        <v>45103</v>
      </c>
      <c r="RD2" vm="671">
        <f ca="1"/>
        <v>45104</v>
      </c>
      <c r="RE2" vm="672">
        <f ca="1"/>
        <v>45105</v>
      </c>
      <c r="RF2" vm="673">
        <f ca="1"/>
        <v>45106</v>
      </c>
      <c r="RG2" vm="674">
        <f ca="1"/>
        <v>45107</v>
      </c>
      <c r="RH2" vm="675">
        <f ca="1"/>
        <v>45110</v>
      </c>
      <c r="RI2" vm="676">
        <f ca="1"/>
        <v>45112</v>
      </c>
      <c r="RJ2" vm="677">
        <f ca="1"/>
        <v>45113</v>
      </c>
      <c r="RK2" vm="678">
        <f ca="1"/>
        <v>45114</v>
      </c>
      <c r="RL2" vm="679">
        <f ca="1"/>
        <v>45117</v>
      </c>
      <c r="RM2" vm="680">
        <f ca="1"/>
        <v>45118</v>
      </c>
      <c r="RN2" vm="681">
        <f ca="1"/>
        <v>45119</v>
      </c>
      <c r="RO2" vm="682">
        <f ca="1"/>
        <v>45120</v>
      </c>
      <c r="RP2" vm="683">
        <f ca="1"/>
        <v>45121</v>
      </c>
      <c r="RQ2" vm="684">
        <f ca="1"/>
        <v>45124</v>
      </c>
      <c r="RR2" vm="685">
        <f ca="1"/>
        <v>45125</v>
      </c>
      <c r="RS2" vm="686">
        <f ca="1"/>
        <v>45126</v>
      </c>
      <c r="RT2" vm="687">
        <f ca="1"/>
        <v>45127</v>
      </c>
      <c r="RU2" vm="688">
        <f ca="1"/>
        <v>45128</v>
      </c>
      <c r="RV2" vm="689">
        <f ca="1"/>
        <v>45131</v>
      </c>
      <c r="RW2" vm="690">
        <f ca="1"/>
        <v>45132</v>
      </c>
      <c r="RX2" vm="691">
        <f ca="1"/>
        <v>45133</v>
      </c>
      <c r="RY2" vm="692">
        <f ca="1"/>
        <v>45134</v>
      </c>
      <c r="RZ2" vm="693">
        <f ca="1"/>
        <v>45135</v>
      </c>
      <c r="SA2" vm="694">
        <f ca="1"/>
        <v>45138</v>
      </c>
      <c r="SB2" vm="695">
        <f ca="1"/>
        <v>45139</v>
      </c>
      <c r="SC2" vm="696">
        <f ca="1"/>
        <v>45140</v>
      </c>
      <c r="SD2" vm="697">
        <f ca="1"/>
        <v>45141</v>
      </c>
      <c r="SE2" vm="698">
        <f ca="1"/>
        <v>45142</v>
      </c>
      <c r="SF2" vm="699">
        <f ca="1"/>
        <v>45145</v>
      </c>
      <c r="SG2" vm="700">
        <f ca="1"/>
        <v>45146</v>
      </c>
      <c r="SH2" vm="701">
        <f ca="1"/>
        <v>45147</v>
      </c>
      <c r="SI2" vm="702">
        <f ca="1"/>
        <v>45148</v>
      </c>
      <c r="SJ2" vm="703">
        <f ca="1"/>
        <v>45149</v>
      </c>
      <c r="SK2" vm="704">
        <f ca="1"/>
        <v>45152</v>
      </c>
      <c r="SL2" vm="705">
        <f ca="1"/>
        <v>45153</v>
      </c>
      <c r="SM2" vm="706">
        <f ca="1"/>
        <v>45154</v>
      </c>
      <c r="SN2" vm="707">
        <f ca="1"/>
        <v>45155</v>
      </c>
      <c r="SO2" vm="708">
        <f ca="1"/>
        <v>45156</v>
      </c>
      <c r="SP2" vm="709">
        <f ca="1"/>
        <v>45159</v>
      </c>
      <c r="SQ2" vm="710">
        <f ca="1"/>
        <v>45160</v>
      </c>
      <c r="SR2" vm="711">
        <f ca="1"/>
        <v>45161</v>
      </c>
      <c r="SS2" vm="712">
        <f ca="1"/>
        <v>45162</v>
      </c>
      <c r="ST2" vm="713">
        <f ca="1"/>
        <v>45163</v>
      </c>
      <c r="SU2" vm="714">
        <f ca="1"/>
        <v>45166</v>
      </c>
      <c r="SV2" vm="715">
        <f ca="1"/>
        <v>45167</v>
      </c>
      <c r="SW2" vm="716">
        <f ca="1"/>
        <v>45168</v>
      </c>
      <c r="SX2" vm="717">
        <f ca="1"/>
        <v>45169</v>
      </c>
      <c r="SY2" vm="718">
        <f ca="1"/>
        <v>45170</v>
      </c>
      <c r="SZ2" vm="719">
        <f ca="1"/>
        <v>45174</v>
      </c>
      <c r="TA2" vm="720">
        <f ca="1"/>
        <v>45175</v>
      </c>
      <c r="TB2" vm="721">
        <f ca="1"/>
        <v>45176</v>
      </c>
      <c r="TC2" vm="722">
        <f ca="1"/>
        <v>45177</v>
      </c>
      <c r="TD2" vm="723">
        <f ca="1"/>
        <v>45180</v>
      </c>
      <c r="TE2" vm="724">
        <f ca="1"/>
        <v>45181</v>
      </c>
      <c r="TF2" vm="725">
        <f ca="1"/>
        <v>45182</v>
      </c>
      <c r="TG2" vm="726">
        <f ca="1"/>
        <v>45183</v>
      </c>
      <c r="TH2" vm="727">
        <f ca="1"/>
        <v>45184</v>
      </c>
      <c r="TI2" vm="728">
        <f ca="1"/>
        <v>45187</v>
      </c>
      <c r="TJ2" vm="729">
        <f ca="1"/>
        <v>45188</v>
      </c>
      <c r="TK2" vm="730">
        <f ca="1"/>
        <v>45189</v>
      </c>
      <c r="TL2" vm="731">
        <f ca="1"/>
        <v>45190</v>
      </c>
      <c r="TM2" vm="732">
        <f ca="1"/>
        <v>45191</v>
      </c>
      <c r="TN2" vm="733">
        <f ca="1"/>
        <v>45194</v>
      </c>
      <c r="TO2" vm="734">
        <f ca="1"/>
        <v>45195</v>
      </c>
      <c r="TP2" vm="735">
        <f ca="1"/>
        <v>45196</v>
      </c>
      <c r="TQ2" vm="736">
        <f ca="1"/>
        <v>45197</v>
      </c>
      <c r="TR2" vm="737">
        <f ca="1"/>
        <v>45198</v>
      </c>
      <c r="TS2" vm="738">
        <f ca="1"/>
        <v>45201</v>
      </c>
      <c r="TT2" vm="739">
        <f ca="1"/>
        <v>45202</v>
      </c>
      <c r="TU2" vm="740">
        <f ca="1"/>
        <v>45203</v>
      </c>
      <c r="TV2" vm="741">
        <f ca="1"/>
        <v>45204</v>
      </c>
      <c r="TW2" vm="742">
        <f ca="1"/>
        <v>45205</v>
      </c>
      <c r="TX2" vm="743">
        <f ca="1"/>
        <v>45208</v>
      </c>
      <c r="TY2" vm="744">
        <f ca="1"/>
        <v>45209</v>
      </c>
      <c r="TZ2" vm="745">
        <f ca="1"/>
        <v>45210</v>
      </c>
      <c r="UA2" vm="746">
        <f ca="1"/>
        <v>45211</v>
      </c>
      <c r="UB2" vm="747">
        <f ca="1"/>
        <v>45212</v>
      </c>
      <c r="UC2" vm="748">
        <f ca="1"/>
        <v>45215</v>
      </c>
      <c r="UD2" vm="749">
        <f ca="1"/>
        <v>45216</v>
      </c>
      <c r="UE2" vm="750">
        <f ca="1"/>
        <v>45217</v>
      </c>
      <c r="UF2" vm="751">
        <f ca="1"/>
        <v>45218</v>
      </c>
      <c r="UG2" vm="752">
        <f ca="1"/>
        <v>45219</v>
      </c>
      <c r="UH2" vm="753">
        <f ca="1"/>
        <v>45222</v>
      </c>
      <c r="UI2" vm="754">
        <f ca="1"/>
        <v>45223</v>
      </c>
      <c r="UJ2" vm="755">
        <f ca="1"/>
        <v>45224</v>
      </c>
      <c r="UK2" vm="756">
        <f ca="1"/>
        <v>45225</v>
      </c>
      <c r="UL2" vm="757">
        <f ca="1"/>
        <v>45226</v>
      </c>
      <c r="UM2" vm="758">
        <f ca="1"/>
        <v>45229</v>
      </c>
      <c r="UN2" vm="759">
        <f ca="1"/>
        <v>45230</v>
      </c>
      <c r="UO2" vm="760">
        <f ca="1"/>
        <v>45231</v>
      </c>
      <c r="UP2" vm="761">
        <f ca="1"/>
        <v>45232</v>
      </c>
      <c r="UQ2" vm="762">
        <f ca="1"/>
        <v>45233</v>
      </c>
      <c r="UR2" vm="763">
        <f ca="1"/>
        <v>45236</v>
      </c>
      <c r="US2" vm="764">
        <f ca="1"/>
        <v>45237</v>
      </c>
      <c r="UT2" vm="765">
        <f ca="1"/>
        <v>45238</v>
      </c>
      <c r="UU2" vm="766">
        <f ca="1"/>
        <v>45239</v>
      </c>
      <c r="UV2" vm="767">
        <f ca="1"/>
        <v>45240</v>
      </c>
      <c r="UW2" vm="768">
        <f ca="1"/>
        <v>45243</v>
      </c>
      <c r="UX2" vm="769">
        <f ca="1"/>
        <v>45244</v>
      </c>
      <c r="UY2" vm="770">
        <f ca="1"/>
        <v>45245</v>
      </c>
      <c r="UZ2" vm="771">
        <f ca="1"/>
        <v>45246</v>
      </c>
      <c r="VA2" vm="772">
        <f ca="1"/>
        <v>45247</v>
      </c>
      <c r="VB2" vm="773">
        <f ca="1"/>
        <v>45250</v>
      </c>
      <c r="VC2" vm="774">
        <f ca="1"/>
        <v>45251</v>
      </c>
      <c r="VD2" vm="775">
        <f ca="1"/>
        <v>45252</v>
      </c>
      <c r="VE2" vm="776">
        <f ca="1"/>
        <v>45254</v>
      </c>
      <c r="VF2" vm="777">
        <f ca="1"/>
        <v>45257</v>
      </c>
      <c r="VG2" vm="778">
        <f ca="1"/>
        <v>45258</v>
      </c>
      <c r="VH2" vm="779">
        <f ca="1"/>
        <v>45259</v>
      </c>
      <c r="VI2" vm="780">
        <f ca="1"/>
        <v>45260</v>
      </c>
      <c r="VJ2" vm="781">
        <f ca="1"/>
        <v>45261</v>
      </c>
      <c r="VK2" vm="782">
        <f ca="1"/>
        <v>45264</v>
      </c>
      <c r="VL2" vm="783">
        <f ca="1"/>
        <v>45265</v>
      </c>
      <c r="VM2" vm="784">
        <f ca="1"/>
        <v>45266</v>
      </c>
      <c r="VN2" vm="785">
        <f ca="1"/>
        <v>45267</v>
      </c>
      <c r="VO2" vm="786">
        <f ca="1"/>
        <v>45268</v>
      </c>
      <c r="VP2" vm="787">
        <f ca="1"/>
        <v>45271</v>
      </c>
      <c r="VQ2" vm="788">
        <f ca="1"/>
        <v>45272</v>
      </c>
      <c r="VR2" vm="789">
        <f ca="1"/>
        <v>45273</v>
      </c>
      <c r="VS2" vm="790">
        <f ca="1"/>
        <v>45274</v>
      </c>
      <c r="VT2" vm="791">
        <f ca="1"/>
        <v>45275</v>
      </c>
      <c r="VU2" vm="792">
        <f ca="1"/>
        <v>45278</v>
      </c>
      <c r="VV2" vm="793">
        <f ca="1"/>
        <v>45279</v>
      </c>
      <c r="VW2" vm="794">
        <f ca="1"/>
        <v>45280</v>
      </c>
      <c r="VX2" vm="795">
        <f ca="1"/>
        <v>45281</v>
      </c>
      <c r="VY2" vm="796">
        <f ca="1"/>
        <v>45282</v>
      </c>
      <c r="VZ2" vm="797">
        <f ca="1"/>
        <v>45286</v>
      </c>
      <c r="WA2" vm="798">
        <f ca="1"/>
        <v>45287</v>
      </c>
      <c r="WB2" vm="799">
        <f ca="1"/>
        <v>45288</v>
      </c>
      <c r="WC2" vm="800">
        <f ca="1"/>
        <v>45289</v>
      </c>
      <c r="WD2" vm="801">
        <f ca="1"/>
        <v>45293</v>
      </c>
      <c r="WE2" vm="802">
        <f ca="1"/>
        <v>45294</v>
      </c>
      <c r="WF2" vm="803">
        <f ca="1"/>
        <v>45295</v>
      </c>
      <c r="WG2" vm="804">
        <f ca="1"/>
        <v>45296</v>
      </c>
      <c r="WH2" vm="805">
        <f ca="1"/>
        <v>45299</v>
      </c>
      <c r="WI2" vm="806">
        <f ca="1"/>
        <v>45300</v>
      </c>
      <c r="WJ2" vm="807">
        <f ca="1"/>
        <v>45301</v>
      </c>
      <c r="WK2" vm="808">
        <f ca="1"/>
        <v>45302</v>
      </c>
      <c r="WL2" vm="809">
        <f ca="1"/>
        <v>45303</v>
      </c>
      <c r="WM2" vm="810">
        <f ca="1"/>
        <v>45307</v>
      </c>
      <c r="WN2" vm="811">
        <f ca="1"/>
        <v>45308</v>
      </c>
      <c r="WO2" vm="812">
        <f ca="1"/>
        <v>45309</v>
      </c>
      <c r="WP2" vm="813">
        <f ca="1"/>
        <v>45310</v>
      </c>
      <c r="WQ2" vm="814">
        <f ca="1"/>
        <v>45313</v>
      </c>
      <c r="WR2" vm="815">
        <f ca="1"/>
        <v>45314</v>
      </c>
      <c r="WS2" vm="816">
        <f ca="1"/>
        <v>45315</v>
      </c>
      <c r="WT2" vm="817">
        <f ca="1"/>
        <v>45316</v>
      </c>
      <c r="WU2" vm="818">
        <f ca="1"/>
        <v>45317</v>
      </c>
      <c r="WV2" vm="819">
        <f ca="1"/>
        <v>45320</v>
      </c>
      <c r="WW2" vm="820">
        <f ca="1"/>
        <v>45321</v>
      </c>
      <c r="WX2" vm="821">
        <f ca="1"/>
        <v>45322</v>
      </c>
      <c r="WY2" vm="822">
        <f ca="1"/>
        <v>45323</v>
      </c>
      <c r="WZ2" vm="823">
        <f ca="1"/>
        <v>45324</v>
      </c>
      <c r="XA2" vm="824">
        <f ca="1"/>
        <v>45327</v>
      </c>
      <c r="XB2" vm="825">
        <f ca="1"/>
        <v>45328</v>
      </c>
      <c r="XC2" vm="826">
        <f ca="1"/>
        <v>45329</v>
      </c>
      <c r="XD2" vm="827">
        <f ca="1"/>
        <v>45330</v>
      </c>
      <c r="XE2" vm="828">
        <f ca="1"/>
        <v>45331</v>
      </c>
      <c r="XF2" vm="829">
        <f ca="1"/>
        <v>45334</v>
      </c>
      <c r="XG2" vm="830">
        <f ca="1"/>
        <v>45335</v>
      </c>
      <c r="XH2" vm="831">
        <f ca="1"/>
        <v>45336</v>
      </c>
      <c r="XI2" vm="832">
        <f ca="1"/>
        <v>45337</v>
      </c>
      <c r="XJ2" vm="833">
        <f ca="1"/>
        <v>45338</v>
      </c>
      <c r="XK2" vm="834">
        <f ca="1"/>
        <v>45342</v>
      </c>
      <c r="XL2" vm="835">
        <f ca="1"/>
        <v>45343</v>
      </c>
      <c r="XM2" vm="836">
        <f ca="1"/>
        <v>45344</v>
      </c>
      <c r="XN2" vm="837">
        <f ca="1"/>
        <v>45345</v>
      </c>
      <c r="XO2" vm="838">
        <f ca="1"/>
        <v>45348</v>
      </c>
      <c r="XP2" vm="839">
        <f ca="1"/>
        <v>45349</v>
      </c>
      <c r="XQ2" vm="840">
        <f ca="1"/>
        <v>45350</v>
      </c>
      <c r="XR2" vm="841">
        <f ca="1"/>
        <v>45351</v>
      </c>
      <c r="XS2" vm="842">
        <f ca="1"/>
        <v>45352</v>
      </c>
      <c r="XT2" vm="843">
        <f ca="1"/>
        <v>45355</v>
      </c>
      <c r="XU2" vm="844">
        <f ca="1"/>
        <v>45356</v>
      </c>
      <c r="XV2" vm="845">
        <f ca="1"/>
        <v>45357</v>
      </c>
      <c r="XW2" vm="846">
        <f ca="1"/>
        <v>45358</v>
      </c>
      <c r="XX2" vm="847">
        <f ca="1"/>
        <v>45359</v>
      </c>
      <c r="XY2" vm="848">
        <f ca="1"/>
        <v>45362</v>
      </c>
      <c r="XZ2" vm="849">
        <f ca="1"/>
        <v>45363</v>
      </c>
      <c r="YA2" vm="850">
        <f ca="1"/>
        <v>45364</v>
      </c>
      <c r="YB2" vm="851">
        <f ca="1"/>
        <v>45365</v>
      </c>
      <c r="YC2" vm="852">
        <f ca="1"/>
        <v>45366</v>
      </c>
      <c r="YD2" vm="853">
        <f ca="1"/>
        <v>45369</v>
      </c>
      <c r="YE2" vm="854">
        <f ca="1"/>
        <v>45370</v>
      </c>
      <c r="YF2" vm="855">
        <f ca="1"/>
        <v>45371</v>
      </c>
      <c r="YG2" vm="856">
        <f ca="1"/>
        <v>45372</v>
      </c>
      <c r="YH2" vm="857">
        <f ca="1"/>
        <v>45373</v>
      </c>
      <c r="YI2" vm="858">
        <f ca="1"/>
        <v>45376</v>
      </c>
      <c r="YJ2" vm="859">
        <f ca="1"/>
        <v>45377</v>
      </c>
      <c r="YK2" vm="860">
        <f ca="1"/>
        <v>45378</v>
      </c>
      <c r="YL2" vm="861">
        <f ca="1"/>
        <v>45379</v>
      </c>
      <c r="YM2" vm="862">
        <f ca="1"/>
        <v>45383</v>
      </c>
      <c r="YN2" vm="863">
        <f ca="1"/>
        <v>45384</v>
      </c>
      <c r="YO2" vm="864">
        <f ca="1"/>
        <v>45385</v>
      </c>
      <c r="YP2" vm="865">
        <f ca="1"/>
        <v>45386</v>
      </c>
      <c r="YQ2" vm="866">
        <f ca="1"/>
        <v>45387</v>
      </c>
      <c r="YR2" vm="867">
        <f ca="1"/>
        <v>45390</v>
      </c>
      <c r="YS2" vm="868">
        <f ca="1"/>
        <v>45391</v>
      </c>
      <c r="YT2" vm="869">
        <f ca="1"/>
        <v>45392</v>
      </c>
      <c r="YU2" vm="870">
        <f ca="1"/>
        <v>45393</v>
      </c>
      <c r="YV2" vm="871">
        <f ca="1"/>
        <v>45394</v>
      </c>
      <c r="YW2" vm="872">
        <f ca="1"/>
        <v>45397</v>
      </c>
      <c r="YX2" vm="873">
        <f ca="1"/>
        <v>45398</v>
      </c>
      <c r="YY2" vm="874">
        <f ca="1"/>
        <v>45399</v>
      </c>
      <c r="YZ2" vm="875">
        <f ca="1"/>
        <v>45400</v>
      </c>
      <c r="ZA2" vm="876">
        <f ca="1"/>
        <v>45401</v>
      </c>
      <c r="ZB2" vm="877">
        <f ca="1"/>
        <v>45404</v>
      </c>
      <c r="ZC2" vm="878">
        <f ca="1"/>
        <v>45405</v>
      </c>
      <c r="ZD2" vm="879">
        <f ca="1"/>
        <v>45406</v>
      </c>
      <c r="ZE2" vm="880">
        <f ca="1"/>
        <v>45407</v>
      </c>
      <c r="ZF2" vm="881">
        <f ca="1"/>
        <v>45408</v>
      </c>
      <c r="ZG2" vm="882">
        <f ca="1"/>
        <v>45411</v>
      </c>
      <c r="ZH2" vm="883">
        <f ca="1"/>
        <v>45412</v>
      </c>
      <c r="ZI2" vm="884">
        <f ca="1"/>
        <v>45413</v>
      </c>
      <c r="ZJ2" vm="885">
        <f ca="1"/>
        <v>45414</v>
      </c>
      <c r="ZK2" vm="886">
        <f ca="1"/>
        <v>45415</v>
      </c>
      <c r="ZL2" vm="887">
        <f ca="1"/>
        <v>45418</v>
      </c>
      <c r="ZM2" vm="888">
        <f ca="1"/>
        <v>45419</v>
      </c>
      <c r="ZN2" vm="889">
        <f ca="1"/>
        <v>45420</v>
      </c>
      <c r="ZO2" vm="890">
        <f ca="1"/>
        <v>45421</v>
      </c>
      <c r="ZP2" vm="891">
        <f ca="1"/>
        <v>45422</v>
      </c>
      <c r="ZQ2" vm="892">
        <f ca="1"/>
        <v>45425</v>
      </c>
      <c r="ZR2" vm="893">
        <f ca="1"/>
        <v>45426</v>
      </c>
      <c r="ZS2" vm="894">
        <f ca="1"/>
        <v>45427</v>
      </c>
      <c r="ZT2" vm="895">
        <f ca="1"/>
        <v>45428</v>
      </c>
      <c r="ZU2" vm="896">
        <f ca="1"/>
        <v>45429</v>
      </c>
      <c r="ZV2" vm="897">
        <f ca="1"/>
        <v>45432</v>
      </c>
      <c r="ZW2" vm="898">
        <f ca="1"/>
        <v>45433</v>
      </c>
      <c r="ZX2" vm="899">
        <f ca="1"/>
        <v>45434</v>
      </c>
      <c r="ZY2" vm="900">
        <f ca="1"/>
        <v>45435</v>
      </c>
      <c r="ZZ2" vm="901">
        <f ca="1"/>
        <v>45436</v>
      </c>
      <c r="AAA2" vm="902">
        <f ca="1"/>
        <v>45440</v>
      </c>
      <c r="AAB2" vm="903">
        <f ca="1"/>
        <v>45441</v>
      </c>
      <c r="AAC2" vm="904">
        <f ca="1"/>
        <v>45442</v>
      </c>
      <c r="AAD2" vm="905">
        <f ca="1"/>
        <v>45443</v>
      </c>
      <c r="AAE2" vm="906">
        <f ca="1"/>
        <v>45446</v>
      </c>
      <c r="AAF2" vm="907">
        <f ca="1"/>
        <v>45447</v>
      </c>
      <c r="AAG2" vm="908">
        <f ca="1"/>
        <v>45448</v>
      </c>
      <c r="AAH2" vm="909">
        <f ca="1"/>
        <v>45449</v>
      </c>
      <c r="AAI2" vm="910">
        <f ca="1"/>
        <v>45450</v>
      </c>
      <c r="AAJ2" vm="911">
        <f ca="1"/>
        <v>45453</v>
      </c>
      <c r="AAK2" vm="912">
        <f ca="1"/>
        <v>45454</v>
      </c>
      <c r="AAL2" vm="913">
        <f ca="1"/>
        <v>45455</v>
      </c>
      <c r="AAM2" vm="914">
        <f ca="1"/>
        <v>45456</v>
      </c>
      <c r="AAN2" vm="915">
        <f ca="1"/>
        <v>45457</v>
      </c>
      <c r="AAO2" vm="916">
        <f ca="1"/>
        <v>45460</v>
      </c>
      <c r="AAP2" vm="917">
        <f ca="1"/>
        <v>45461</v>
      </c>
      <c r="AAQ2" vm="918">
        <f ca="1"/>
        <v>45463</v>
      </c>
      <c r="AAR2" vm="919">
        <f ca="1"/>
        <v>45464</v>
      </c>
      <c r="AAS2" vm="920">
        <f ca="1"/>
        <v>45467</v>
      </c>
      <c r="AAT2" vm="921">
        <f ca="1"/>
        <v>45468</v>
      </c>
      <c r="AAU2" vm="922">
        <f ca="1"/>
        <v>45469</v>
      </c>
      <c r="AAV2" vm="923">
        <f ca="1"/>
        <v>45470</v>
      </c>
      <c r="AAW2" vm="924">
        <f ca="1"/>
        <v>45471</v>
      </c>
      <c r="AAX2" vm="925">
        <f ca="1"/>
        <v>45474</v>
      </c>
      <c r="AAY2" vm="926">
        <f ca="1"/>
        <v>45475</v>
      </c>
      <c r="AAZ2" vm="927">
        <f ca="1"/>
        <v>45476</v>
      </c>
      <c r="ABA2" vm="928">
        <f ca="1"/>
        <v>45478</v>
      </c>
      <c r="ABB2" vm="929">
        <f ca="1"/>
        <v>45481</v>
      </c>
      <c r="ABC2" vm="930">
        <f ca="1"/>
        <v>45482</v>
      </c>
      <c r="ABD2" vm="931">
        <f ca="1"/>
        <v>45483</v>
      </c>
      <c r="ABE2" vm="932">
        <f ca="1"/>
        <v>45484</v>
      </c>
      <c r="ABF2" vm="933">
        <f ca="1"/>
        <v>45485</v>
      </c>
      <c r="ABG2" vm="934">
        <f ca="1"/>
        <v>45488</v>
      </c>
      <c r="ABH2" vm="935">
        <f ca="1"/>
        <v>45489</v>
      </c>
      <c r="ABI2" vm="936">
        <f ca="1"/>
        <v>45490</v>
      </c>
      <c r="ABJ2" vm="937">
        <f ca="1"/>
        <v>45491</v>
      </c>
      <c r="ABK2" vm="938">
        <f ca="1"/>
        <v>45492</v>
      </c>
      <c r="ABL2" vm="939">
        <f ca="1"/>
        <v>45495</v>
      </c>
      <c r="ABM2" vm="940">
        <f ca="1"/>
        <v>45496</v>
      </c>
      <c r="ABN2" vm="941">
        <f ca="1"/>
        <v>45497</v>
      </c>
      <c r="ABO2" vm="942">
        <f ca="1"/>
        <v>45498</v>
      </c>
      <c r="ABP2" vm="943">
        <f ca="1"/>
        <v>45499</v>
      </c>
      <c r="ABQ2" vm="944">
        <f ca="1"/>
        <v>45502</v>
      </c>
      <c r="ABR2" vm="945">
        <f ca="1"/>
        <v>45503</v>
      </c>
      <c r="ABS2" vm="946">
        <f ca="1"/>
        <v>45504</v>
      </c>
      <c r="ABT2" vm="947">
        <f ca="1"/>
        <v>45505</v>
      </c>
      <c r="ABU2" vm="948">
        <f ca="1"/>
        <v>45506</v>
      </c>
      <c r="ABV2" vm="949">
        <f ca="1"/>
        <v>45509</v>
      </c>
      <c r="ABW2" vm="950">
        <f ca="1"/>
        <v>45510</v>
      </c>
      <c r="ABX2" vm="951">
        <f ca="1"/>
        <v>45511</v>
      </c>
      <c r="ABY2" vm="952">
        <f ca="1"/>
        <v>45512</v>
      </c>
      <c r="ABZ2" vm="953">
        <f ca="1"/>
        <v>45513</v>
      </c>
      <c r="ACA2" vm="954">
        <f ca="1"/>
        <v>45516</v>
      </c>
      <c r="ACB2" vm="955">
        <f ca="1"/>
        <v>45517</v>
      </c>
      <c r="ACC2" vm="956">
        <f ca="1"/>
        <v>45518</v>
      </c>
      <c r="ACD2" vm="957">
        <f ca="1"/>
        <v>45519</v>
      </c>
      <c r="ACE2" vm="958">
        <f ca="1"/>
        <v>45520</v>
      </c>
      <c r="ACF2" vm="959">
        <f ca="1"/>
        <v>45523</v>
      </c>
      <c r="ACG2" vm="960">
        <f ca="1"/>
        <v>45524</v>
      </c>
      <c r="ACH2" vm="961">
        <f ca="1"/>
        <v>45525</v>
      </c>
      <c r="ACI2" vm="962">
        <f ca="1"/>
        <v>45526</v>
      </c>
      <c r="ACJ2" vm="963">
        <f ca="1"/>
        <v>45527</v>
      </c>
      <c r="ACK2" vm="964">
        <f ca="1"/>
        <v>45530</v>
      </c>
      <c r="ACL2" vm="965">
        <f ca="1"/>
        <v>45531</v>
      </c>
      <c r="ACM2" vm="966">
        <f ca="1"/>
        <v>45532</v>
      </c>
      <c r="ACN2" vm="967">
        <f ca="1"/>
        <v>45533</v>
      </c>
      <c r="ACO2" vm="968">
        <f ca="1"/>
        <v>45534</v>
      </c>
      <c r="ACP2" vm="969">
        <f ca="1"/>
        <v>45538</v>
      </c>
      <c r="ACQ2" vm="970">
        <f ca="1"/>
        <v>45539</v>
      </c>
      <c r="ACR2" vm="971">
        <f ca="1"/>
        <v>45540</v>
      </c>
      <c r="ACS2" vm="972">
        <f ca="1"/>
        <v>45541</v>
      </c>
      <c r="ACT2" vm="973">
        <f ca="1"/>
        <v>45544</v>
      </c>
      <c r="ACU2" vm="974">
        <f ca="1"/>
        <v>45545</v>
      </c>
      <c r="ACV2" vm="975">
        <f ca="1"/>
        <v>45546</v>
      </c>
      <c r="ACW2" vm="976">
        <f ca="1"/>
        <v>45547</v>
      </c>
      <c r="ACX2" vm="977">
        <f ca="1"/>
        <v>45548</v>
      </c>
      <c r="ACZ2" s="1"/>
      <c r="ADA2" s="1">
        <f ca="1">TODAY()</f>
        <v>45550</v>
      </c>
      <c r="ADC2" vm="203">
        <f t="shared" ref="ADC2:AFN2" ca="1" si="0">D2</f>
        <v>44424</v>
      </c>
      <c r="ADD2" vm="204">
        <f t="shared" ca="1" si="0"/>
        <v>44425</v>
      </c>
      <c r="ADE2" vm="205">
        <f t="shared" ca="1" si="0"/>
        <v>44426</v>
      </c>
      <c r="ADF2" vm="206">
        <f t="shared" ca="1" si="0"/>
        <v>44427</v>
      </c>
      <c r="ADG2" vm="207">
        <f t="shared" ca="1" si="0"/>
        <v>44428</v>
      </c>
      <c r="ADH2" vm="208">
        <f t="shared" ca="1" si="0"/>
        <v>44431</v>
      </c>
      <c r="ADI2" vm="209">
        <f t="shared" ca="1" si="0"/>
        <v>44432</v>
      </c>
      <c r="ADJ2" vm="210">
        <f t="shared" ca="1" si="0"/>
        <v>44433</v>
      </c>
      <c r="ADK2" vm="211">
        <f t="shared" ca="1" si="0"/>
        <v>44434</v>
      </c>
      <c r="ADL2" vm="212">
        <f t="shared" ca="1" si="0"/>
        <v>44435</v>
      </c>
      <c r="ADM2" vm="213">
        <f t="shared" ca="1" si="0"/>
        <v>44438</v>
      </c>
      <c r="ADN2" vm="214">
        <f t="shared" ca="1" si="0"/>
        <v>44439</v>
      </c>
      <c r="ADO2" vm="215">
        <f t="shared" ca="1" si="0"/>
        <v>44440</v>
      </c>
      <c r="ADP2" vm="216">
        <f t="shared" ca="1" si="0"/>
        <v>44441</v>
      </c>
      <c r="ADQ2" vm="217">
        <f t="shared" ca="1" si="0"/>
        <v>44442</v>
      </c>
      <c r="ADR2" vm="218">
        <f t="shared" ca="1" si="0"/>
        <v>44446</v>
      </c>
      <c r="ADS2" vm="219">
        <f t="shared" ca="1" si="0"/>
        <v>44447</v>
      </c>
      <c r="ADT2" vm="220">
        <f t="shared" ca="1" si="0"/>
        <v>44448</v>
      </c>
      <c r="ADU2" vm="221">
        <f t="shared" ca="1" si="0"/>
        <v>44449</v>
      </c>
      <c r="ADV2" vm="222">
        <f t="shared" ca="1" si="0"/>
        <v>44452</v>
      </c>
      <c r="ADW2" vm="223">
        <f t="shared" ca="1" si="0"/>
        <v>44453</v>
      </c>
      <c r="ADX2" vm="224">
        <f t="shared" ca="1" si="0"/>
        <v>44454</v>
      </c>
      <c r="ADY2" vm="225">
        <f t="shared" ca="1" si="0"/>
        <v>44455</v>
      </c>
      <c r="ADZ2" vm="226">
        <f t="shared" ca="1" si="0"/>
        <v>44456</v>
      </c>
      <c r="AEA2" vm="227">
        <f t="shared" ca="1" si="0"/>
        <v>44459</v>
      </c>
      <c r="AEB2" vm="228">
        <f t="shared" ca="1" si="0"/>
        <v>44460</v>
      </c>
      <c r="AEC2" vm="229">
        <f t="shared" ca="1" si="0"/>
        <v>44461</v>
      </c>
      <c r="AED2" vm="230">
        <f t="shared" ca="1" si="0"/>
        <v>44462</v>
      </c>
      <c r="AEE2" vm="231">
        <f t="shared" ca="1" si="0"/>
        <v>44463</v>
      </c>
      <c r="AEF2" vm="232">
        <f t="shared" ca="1" si="0"/>
        <v>44466</v>
      </c>
      <c r="AEG2" vm="233">
        <f t="shared" ca="1" si="0"/>
        <v>44467</v>
      </c>
      <c r="AEH2" vm="234">
        <f t="shared" ca="1" si="0"/>
        <v>44468</v>
      </c>
      <c r="AEI2" vm="235">
        <f t="shared" ca="1" si="0"/>
        <v>44469</v>
      </c>
      <c r="AEJ2" vm="236">
        <f t="shared" ca="1" si="0"/>
        <v>44470</v>
      </c>
      <c r="AEK2" vm="237">
        <f t="shared" ca="1" si="0"/>
        <v>44473</v>
      </c>
      <c r="AEL2" vm="238">
        <f t="shared" ca="1" si="0"/>
        <v>44474</v>
      </c>
      <c r="AEM2" vm="239">
        <f t="shared" ca="1" si="0"/>
        <v>44475</v>
      </c>
      <c r="AEN2" vm="240">
        <f t="shared" ca="1" si="0"/>
        <v>44476</v>
      </c>
      <c r="AEO2" vm="241">
        <f t="shared" ca="1" si="0"/>
        <v>44477</v>
      </c>
      <c r="AEP2" vm="242">
        <f t="shared" ca="1" si="0"/>
        <v>44480</v>
      </c>
      <c r="AEQ2" vm="243">
        <f t="shared" ca="1" si="0"/>
        <v>44481</v>
      </c>
      <c r="AER2" vm="244">
        <f t="shared" ca="1" si="0"/>
        <v>44482</v>
      </c>
      <c r="AES2" vm="245">
        <f t="shared" ca="1" si="0"/>
        <v>44483</v>
      </c>
      <c r="AET2" vm="246">
        <f t="shared" ca="1" si="0"/>
        <v>44484</v>
      </c>
      <c r="AEU2" vm="247">
        <f t="shared" ca="1" si="0"/>
        <v>44487</v>
      </c>
      <c r="AEV2" vm="248">
        <f t="shared" ca="1" si="0"/>
        <v>44488</v>
      </c>
      <c r="AEW2" vm="249">
        <f t="shared" ca="1" si="0"/>
        <v>44489</v>
      </c>
      <c r="AEX2" vm="250">
        <f t="shared" ca="1" si="0"/>
        <v>44490</v>
      </c>
      <c r="AEY2" vm="251">
        <f t="shared" ca="1" si="0"/>
        <v>44491</v>
      </c>
      <c r="AEZ2" vm="252">
        <f t="shared" ca="1" si="0"/>
        <v>44494</v>
      </c>
      <c r="AFA2" vm="253">
        <f t="shared" ca="1" si="0"/>
        <v>44495</v>
      </c>
      <c r="AFB2" vm="254">
        <f t="shared" ca="1" si="0"/>
        <v>44496</v>
      </c>
      <c r="AFC2" vm="255">
        <f t="shared" ca="1" si="0"/>
        <v>44497</v>
      </c>
      <c r="AFD2" vm="256">
        <f t="shared" ca="1" si="0"/>
        <v>44498</v>
      </c>
      <c r="AFE2" vm="257">
        <f t="shared" ca="1" si="0"/>
        <v>44501</v>
      </c>
      <c r="AFF2" vm="258">
        <f t="shared" ca="1" si="0"/>
        <v>44502</v>
      </c>
      <c r="AFG2" vm="259">
        <f t="shared" ca="1" si="0"/>
        <v>44503</v>
      </c>
      <c r="AFH2" vm="260">
        <f t="shared" ca="1" si="0"/>
        <v>44504</v>
      </c>
      <c r="AFI2" vm="261">
        <f t="shared" ca="1" si="0"/>
        <v>44505</v>
      </c>
      <c r="AFJ2" vm="262">
        <f t="shared" ca="1" si="0"/>
        <v>44508</v>
      </c>
      <c r="AFK2" vm="263">
        <f t="shared" ca="1" si="0"/>
        <v>44509</v>
      </c>
      <c r="AFL2" vm="264">
        <f t="shared" ca="1" si="0"/>
        <v>44510</v>
      </c>
      <c r="AFM2" vm="265">
        <f t="shared" ca="1" si="0"/>
        <v>44511</v>
      </c>
      <c r="AFN2" vm="266">
        <f t="shared" ca="1" si="0"/>
        <v>44512</v>
      </c>
      <c r="AFO2" vm="267">
        <f t="shared" ref="AFO2:AHZ2" ca="1" si="1">BP2</f>
        <v>44515</v>
      </c>
      <c r="AFP2" vm="268">
        <f t="shared" ca="1" si="1"/>
        <v>44516</v>
      </c>
      <c r="AFQ2" vm="269">
        <f t="shared" ca="1" si="1"/>
        <v>44517</v>
      </c>
      <c r="AFR2" vm="270">
        <f t="shared" ca="1" si="1"/>
        <v>44518</v>
      </c>
      <c r="AFS2" vm="271">
        <f t="shared" ca="1" si="1"/>
        <v>44519</v>
      </c>
      <c r="AFT2" vm="272">
        <f t="shared" ca="1" si="1"/>
        <v>44522</v>
      </c>
      <c r="AFU2" vm="273">
        <f t="shared" ca="1" si="1"/>
        <v>44523</v>
      </c>
      <c r="AFV2" vm="274">
        <f t="shared" ca="1" si="1"/>
        <v>44524</v>
      </c>
      <c r="AFW2" vm="275">
        <f t="shared" ca="1" si="1"/>
        <v>44526</v>
      </c>
      <c r="AFX2" vm="276">
        <f t="shared" ca="1" si="1"/>
        <v>44529</v>
      </c>
      <c r="AFY2" vm="277">
        <f t="shared" ca="1" si="1"/>
        <v>44530</v>
      </c>
      <c r="AFZ2" vm="278">
        <f t="shared" ca="1" si="1"/>
        <v>44531</v>
      </c>
      <c r="AGA2" vm="279">
        <f t="shared" ca="1" si="1"/>
        <v>44532</v>
      </c>
      <c r="AGB2" vm="280">
        <f t="shared" ca="1" si="1"/>
        <v>44533</v>
      </c>
      <c r="AGC2" vm="281">
        <f t="shared" ca="1" si="1"/>
        <v>44536</v>
      </c>
      <c r="AGD2" vm="282">
        <f t="shared" ca="1" si="1"/>
        <v>44537</v>
      </c>
      <c r="AGE2" vm="283">
        <f t="shared" ca="1" si="1"/>
        <v>44538</v>
      </c>
      <c r="AGF2" vm="284">
        <f t="shared" ca="1" si="1"/>
        <v>44539</v>
      </c>
      <c r="AGG2" vm="285">
        <f t="shared" ca="1" si="1"/>
        <v>44540</v>
      </c>
      <c r="AGH2" vm="286">
        <f t="shared" ca="1" si="1"/>
        <v>44543</v>
      </c>
      <c r="AGI2" vm="287">
        <f t="shared" ca="1" si="1"/>
        <v>44544</v>
      </c>
      <c r="AGJ2" vm="288">
        <f t="shared" ca="1" si="1"/>
        <v>44545</v>
      </c>
      <c r="AGK2" vm="289">
        <f t="shared" ca="1" si="1"/>
        <v>44546</v>
      </c>
      <c r="AGL2" vm="290">
        <f t="shared" ca="1" si="1"/>
        <v>44547</v>
      </c>
      <c r="AGM2" vm="291">
        <f t="shared" ca="1" si="1"/>
        <v>44550</v>
      </c>
      <c r="AGN2" vm="292">
        <f t="shared" ca="1" si="1"/>
        <v>44551</v>
      </c>
      <c r="AGO2" vm="293">
        <f t="shared" ca="1" si="1"/>
        <v>44552</v>
      </c>
      <c r="AGP2" vm="294">
        <f t="shared" ca="1" si="1"/>
        <v>44553</v>
      </c>
      <c r="AGQ2" vm="295">
        <f t="shared" ca="1" si="1"/>
        <v>44557</v>
      </c>
      <c r="AGR2" vm="296">
        <f t="shared" ca="1" si="1"/>
        <v>44558</v>
      </c>
      <c r="AGS2" vm="297">
        <f t="shared" ca="1" si="1"/>
        <v>44559</v>
      </c>
      <c r="AGT2" vm="298">
        <f t="shared" ca="1" si="1"/>
        <v>44560</v>
      </c>
      <c r="AGU2" vm="299">
        <f t="shared" ca="1" si="1"/>
        <v>44561</v>
      </c>
      <c r="AGV2" vm="300">
        <f t="shared" ca="1" si="1"/>
        <v>44564</v>
      </c>
      <c r="AGW2" vm="301">
        <f t="shared" ca="1" si="1"/>
        <v>44565</v>
      </c>
      <c r="AGX2" vm="302">
        <f t="shared" ca="1" si="1"/>
        <v>44566</v>
      </c>
      <c r="AGY2" vm="303">
        <f t="shared" ca="1" si="1"/>
        <v>44567</v>
      </c>
      <c r="AGZ2" vm="304">
        <f t="shared" ca="1" si="1"/>
        <v>44568</v>
      </c>
      <c r="AHA2" vm="305">
        <f t="shared" ca="1" si="1"/>
        <v>44571</v>
      </c>
      <c r="AHB2" vm="306">
        <f t="shared" ca="1" si="1"/>
        <v>44572</v>
      </c>
      <c r="AHC2" vm="307">
        <f t="shared" ca="1" si="1"/>
        <v>44573</v>
      </c>
      <c r="AHD2" vm="308">
        <f t="shared" ca="1" si="1"/>
        <v>44574</v>
      </c>
      <c r="AHE2" vm="309">
        <f t="shared" ca="1" si="1"/>
        <v>44575</v>
      </c>
      <c r="AHF2" vm="310">
        <f t="shared" ca="1" si="1"/>
        <v>44579</v>
      </c>
      <c r="AHG2" vm="311">
        <f t="shared" ca="1" si="1"/>
        <v>44580</v>
      </c>
      <c r="AHH2" vm="312">
        <f t="shared" ca="1" si="1"/>
        <v>44581</v>
      </c>
      <c r="AHI2" vm="313">
        <f t="shared" ca="1" si="1"/>
        <v>44582</v>
      </c>
      <c r="AHJ2" vm="314">
        <f t="shared" ca="1" si="1"/>
        <v>44585</v>
      </c>
      <c r="AHK2" vm="315">
        <f t="shared" ca="1" si="1"/>
        <v>44586</v>
      </c>
      <c r="AHL2" vm="316">
        <f t="shared" ca="1" si="1"/>
        <v>44587</v>
      </c>
      <c r="AHM2" vm="317">
        <f t="shared" ca="1" si="1"/>
        <v>44588</v>
      </c>
      <c r="AHN2" vm="318">
        <f t="shared" ca="1" si="1"/>
        <v>44589</v>
      </c>
      <c r="AHO2" vm="319">
        <f t="shared" ca="1" si="1"/>
        <v>44592</v>
      </c>
      <c r="AHP2" vm="320">
        <f t="shared" ca="1" si="1"/>
        <v>44593</v>
      </c>
      <c r="AHQ2" vm="321">
        <f t="shared" ca="1" si="1"/>
        <v>44594</v>
      </c>
      <c r="AHR2" vm="322">
        <f t="shared" ca="1" si="1"/>
        <v>44595</v>
      </c>
      <c r="AHS2" vm="323">
        <f t="shared" ca="1" si="1"/>
        <v>44596</v>
      </c>
      <c r="AHT2" vm="324">
        <f t="shared" ca="1" si="1"/>
        <v>44599</v>
      </c>
      <c r="AHU2" vm="325">
        <f t="shared" ca="1" si="1"/>
        <v>44600</v>
      </c>
      <c r="AHV2" vm="326">
        <f t="shared" ca="1" si="1"/>
        <v>44601</v>
      </c>
      <c r="AHW2" vm="327">
        <f t="shared" ca="1" si="1"/>
        <v>44602</v>
      </c>
      <c r="AHX2" vm="328">
        <f t="shared" ca="1" si="1"/>
        <v>44603</v>
      </c>
      <c r="AHY2" vm="329">
        <f t="shared" ca="1" si="1"/>
        <v>44606</v>
      </c>
      <c r="AHZ2" vm="330">
        <f t="shared" ca="1" si="1"/>
        <v>44607</v>
      </c>
      <c r="AIA2" vm="331">
        <f t="shared" ref="AIA2:AKL2" ca="1" si="2">EB2</f>
        <v>44608</v>
      </c>
      <c r="AIB2" vm="332">
        <f t="shared" ca="1" si="2"/>
        <v>44609</v>
      </c>
      <c r="AIC2" vm="333">
        <f t="shared" ca="1" si="2"/>
        <v>44610</v>
      </c>
      <c r="AID2" vm="334">
        <f t="shared" ca="1" si="2"/>
        <v>44614</v>
      </c>
      <c r="AIE2" vm="335">
        <f t="shared" ca="1" si="2"/>
        <v>44615</v>
      </c>
      <c r="AIF2" vm="336">
        <f t="shared" ca="1" si="2"/>
        <v>44616</v>
      </c>
      <c r="AIG2" vm="337">
        <f t="shared" ca="1" si="2"/>
        <v>44617</v>
      </c>
      <c r="AIH2" vm="338">
        <f t="shared" ca="1" si="2"/>
        <v>44620</v>
      </c>
      <c r="AII2" vm="339">
        <f t="shared" ca="1" si="2"/>
        <v>44621</v>
      </c>
      <c r="AIJ2" vm="340">
        <f t="shared" ca="1" si="2"/>
        <v>44622</v>
      </c>
      <c r="AIK2" vm="341">
        <f t="shared" ca="1" si="2"/>
        <v>44623</v>
      </c>
      <c r="AIL2" vm="342">
        <f t="shared" ca="1" si="2"/>
        <v>44624</v>
      </c>
      <c r="AIM2" vm="343">
        <f t="shared" ca="1" si="2"/>
        <v>44627</v>
      </c>
      <c r="AIN2" vm="344">
        <f t="shared" ca="1" si="2"/>
        <v>44628</v>
      </c>
      <c r="AIO2" vm="345">
        <f t="shared" ca="1" si="2"/>
        <v>44629</v>
      </c>
      <c r="AIP2" vm="346">
        <f t="shared" ca="1" si="2"/>
        <v>44630</v>
      </c>
      <c r="AIQ2" vm="347">
        <f t="shared" ca="1" si="2"/>
        <v>44631</v>
      </c>
      <c r="AIR2" vm="348">
        <f t="shared" ca="1" si="2"/>
        <v>44634</v>
      </c>
      <c r="AIS2" vm="349">
        <f t="shared" ca="1" si="2"/>
        <v>44635</v>
      </c>
      <c r="AIT2" vm="350">
        <f t="shared" ca="1" si="2"/>
        <v>44636</v>
      </c>
      <c r="AIU2" vm="351">
        <f t="shared" ca="1" si="2"/>
        <v>44637</v>
      </c>
      <c r="AIV2" vm="352">
        <f t="shared" ca="1" si="2"/>
        <v>44638</v>
      </c>
      <c r="AIW2" vm="353">
        <f t="shared" ca="1" si="2"/>
        <v>44641</v>
      </c>
      <c r="AIX2" vm="354">
        <f t="shared" ca="1" si="2"/>
        <v>44642</v>
      </c>
      <c r="AIY2" vm="355">
        <f t="shared" ca="1" si="2"/>
        <v>44643</v>
      </c>
      <c r="AIZ2" vm="356">
        <f t="shared" ca="1" si="2"/>
        <v>44644</v>
      </c>
      <c r="AJA2" vm="357">
        <f t="shared" ca="1" si="2"/>
        <v>44645</v>
      </c>
      <c r="AJB2" vm="358">
        <f t="shared" ca="1" si="2"/>
        <v>44648</v>
      </c>
      <c r="AJC2" vm="359">
        <f t="shared" ca="1" si="2"/>
        <v>44649</v>
      </c>
      <c r="AJD2" vm="360">
        <f t="shared" ca="1" si="2"/>
        <v>44650</v>
      </c>
      <c r="AJE2" vm="361">
        <f t="shared" ca="1" si="2"/>
        <v>44651</v>
      </c>
      <c r="AJF2" vm="362">
        <f t="shared" ca="1" si="2"/>
        <v>44652</v>
      </c>
      <c r="AJG2" vm="363">
        <f t="shared" ca="1" si="2"/>
        <v>44655</v>
      </c>
      <c r="AJH2" vm="364">
        <f t="shared" ca="1" si="2"/>
        <v>44656</v>
      </c>
      <c r="AJI2" vm="365">
        <f t="shared" ca="1" si="2"/>
        <v>44657</v>
      </c>
      <c r="AJJ2" vm="366">
        <f t="shared" ca="1" si="2"/>
        <v>44658</v>
      </c>
      <c r="AJK2" vm="367">
        <f t="shared" ca="1" si="2"/>
        <v>44659</v>
      </c>
      <c r="AJL2" vm="368">
        <f t="shared" ca="1" si="2"/>
        <v>44662</v>
      </c>
      <c r="AJM2" vm="369">
        <f t="shared" ca="1" si="2"/>
        <v>44663</v>
      </c>
      <c r="AJN2" vm="370">
        <f t="shared" ca="1" si="2"/>
        <v>44664</v>
      </c>
      <c r="AJO2" vm="371">
        <f t="shared" ca="1" si="2"/>
        <v>44665</v>
      </c>
      <c r="AJP2" vm="372">
        <f t="shared" ca="1" si="2"/>
        <v>44669</v>
      </c>
      <c r="AJQ2" vm="373">
        <f t="shared" ca="1" si="2"/>
        <v>44670</v>
      </c>
      <c r="AJR2" vm="374">
        <f t="shared" ca="1" si="2"/>
        <v>44671</v>
      </c>
      <c r="AJS2" vm="375">
        <f t="shared" ca="1" si="2"/>
        <v>44672</v>
      </c>
      <c r="AJT2" vm="376">
        <f t="shared" ca="1" si="2"/>
        <v>44673</v>
      </c>
      <c r="AJU2" vm="377">
        <f t="shared" ca="1" si="2"/>
        <v>44676</v>
      </c>
      <c r="AJV2" vm="378">
        <f t="shared" ca="1" si="2"/>
        <v>44677</v>
      </c>
      <c r="AJW2" vm="379">
        <f t="shared" ca="1" si="2"/>
        <v>44678</v>
      </c>
      <c r="AJX2" vm="380">
        <f t="shared" ca="1" si="2"/>
        <v>44679</v>
      </c>
      <c r="AJY2" vm="381">
        <f t="shared" ca="1" si="2"/>
        <v>44680</v>
      </c>
      <c r="AJZ2" vm="382">
        <f t="shared" ca="1" si="2"/>
        <v>44683</v>
      </c>
      <c r="AKA2" vm="383">
        <f t="shared" ca="1" si="2"/>
        <v>44684</v>
      </c>
      <c r="AKB2" vm="384">
        <f t="shared" ca="1" si="2"/>
        <v>44685</v>
      </c>
      <c r="AKC2" vm="385">
        <f t="shared" ca="1" si="2"/>
        <v>44686</v>
      </c>
      <c r="AKD2" vm="386">
        <f t="shared" ca="1" si="2"/>
        <v>44687</v>
      </c>
      <c r="AKE2" vm="387">
        <f t="shared" ca="1" si="2"/>
        <v>44690</v>
      </c>
      <c r="AKF2" vm="388">
        <f t="shared" ca="1" si="2"/>
        <v>44691</v>
      </c>
      <c r="AKG2" vm="389">
        <f t="shared" ca="1" si="2"/>
        <v>44692</v>
      </c>
      <c r="AKH2" vm="390">
        <f t="shared" ca="1" si="2"/>
        <v>44693</v>
      </c>
      <c r="AKI2" vm="391">
        <f t="shared" ca="1" si="2"/>
        <v>44694</v>
      </c>
      <c r="AKJ2" vm="392">
        <f t="shared" ca="1" si="2"/>
        <v>44697</v>
      </c>
      <c r="AKK2" vm="393">
        <f t="shared" ca="1" si="2"/>
        <v>44698</v>
      </c>
      <c r="AKL2" vm="394">
        <f t="shared" ca="1" si="2"/>
        <v>44699</v>
      </c>
      <c r="AKM2" vm="395">
        <f t="shared" ref="AKM2:AMX2" ca="1" si="3">GN2</f>
        <v>44700</v>
      </c>
      <c r="AKN2" vm="396">
        <f t="shared" ca="1" si="3"/>
        <v>44701</v>
      </c>
      <c r="AKO2" vm="397">
        <f t="shared" ca="1" si="3"/>
        <v>44704</v>
      </c>
      <c r="AKP2" vm="398">
        <f t="shared" ca="1" si="3"/>
        <v>44705</v>
      </c>
      <c r="AKQ2" vm="399">
        <f t="shared" ca="1" si="3"/>
        <v>44706</v>
      </c>
      <c r="AKR2" vm="400">
        <f t="shared" ca="1" si="3"/>
        <v>44707</v>
      </c>
      <c r="AKS2" vm="401">
        <f t="shared" ca="1" si="3"/>
        <v>44708</v>
      </c>
      <c r="AKT2" vm="402">
        <f t="shared" ca="1" si="3"/>
        <v>44712</v>
      </c>
      <c r="AKU2" vm="403">
        <f t="shared" ca="1" si="3"/>
        <v>44713</v>
      </c>
      <c r="AKV2" vm="404">
        <f t="shared" ca="1" si="3"/>
        <v>44714</v>
      </c>
      <c r="AKW2" vm="405">
        <f t="shared" ca="1" si="3"/>
        <v>44715</v>
      </c>
      <c r="AKX2" vm="406">
        <f t="shared" ca="1" si="3"/>
        <v>44718</v>
      </c>
      <c r="AKY2" vm="407">
        <f t="shared" ca="1" si="3"/>
        <v>44719</v>
      </c>
      <c r="AKZ2" vm="408">
        <f t="shared" ca="1" si="3"/>
        <v>44720</v>
      </c>
      <c r="ALA2" vm="409">
        <f t="shared" ca="1" si="3"/>
        <v>44721</v>
      </c>
      <c r="ALB2" vm="410">
        <f t="shared" ca="1" si="3"/>
        <v>44722</v>
      </c>
      <c r="ALC2" vm="411">
        <f t="shared" ca="1" si="3"/>
        <v>44725</v>
      </c>
      <c r="ALD2" vm="412">
        <f t="shared" ca="1" si="3"/>
        <v>44726</v>
      </c>
      <c r="ALE2" vm="413">
        <f t="shared" ca="1" si="3"/>
        <v>44727</v>
      </c>
      <c r="ALF2" vm="414">
        <f t="shared" ca="1" si="3"/>
        <v>44728</v>
      </c>
      <c r="ALG2" vm="415">
        <f t="shared" ca="1" si="3"/>
        <v>44729</v>
      </c>
      <c r="ALH2" vm="416">
        <f t="shared" ca="1" si="3"/>
        <v>44733</v>
      </c>
      <c r="ALI2" vm="417">
        <f t="shared" ca="1" si="3"/>
        <v>44734</v>
      </c>
      <c r="ALJ2" vm="418">
        <f t="shared" ca="1" si="3"/>
        <v>44735</v>
      </c>
      <c r="ALK2" vm="419">
        <f t="shared" ca="1" si="3"/>
        <v>44736</v>
      </c>
      <c r="ALL2" vm="420">
        <f t="shared" ca="1" si="3"/>
        <v>44739</v>
      </c>
      <c r="ALM2" vm="421">
        <f t="shared" ca="1" si="3"/>
        <v>44740</v>
      </c>
      <c r="ALN2" vm="422">
        <f t="shared" ca="1" si="3"/>
        <v>44741</v>
      </c>
      <c r="ALO2" vm="423">
        <f t="shared" ca="1" si="3"/>
        <v>44742</v>
      </c>
      <c r="ALP2" vm="424">
        <f t="shared" ca="1" si="3"/>
        <v>44743</v>
      </c>
      <c r="ALQ2" vm="425">
        <f t="shared" ca="1" si="3"/>
        <v>44747</v>
      </c>
      <c r="ALR2" vm="426">
        <f t="shared" ca="1" si="3"/>
        <v>44748</v>
      </c>
      <c r="ALS2" vm="427">
        <f t="shared" ca="1" si="3"/>
        <v>44749</v>
      </c>
      <c r="ALT2" vm="428">
        <f t="shared" ca="1" si="3"/>
        <v>44750</v>
      </c>
      <c r="ALU2" vm="429">
        <f t="shared" ca="1" si="3"/>
        <v>44753</v>
      </c>
      <c r="ALV2" vm="430">
        <f t="shared" ca="1" si="3"/>
        <v>44754</v>
      </c>
      <c r="ALW2" vm="431">
        <f t="shared" ca="1" si="3"/>
        <v>44755</v>
      </c>
      <c r="ALX2" vm="432">
        <f t="shared" ca="1" si="3"/>
        <v>44756</v>
      </c>
      <c r="ALY2" vm="433">
        <f t="shared" ca="1" si="3"/>
        <v>44757</v>
      </c>
      <c r="ALZ2" vm="434">
        <f t="shared" ca="1" si="3"/>
        <v>44760</v>
      </c>
      <c r="AMA2" vm="435">
        <f t="shared" ca="1" si="3"/>
        <v>44761</v>
      </c>
      <c r="AMB2" vm="436">
        <f t="shared" ca="1" si="3"/>
        <v>44762</v>
      </c>
      <c r="AMC2" vm="437">
        <f t="shared" ca="1" si="3"/>
        <v>44763</v>
      </c>
      <c r="AMD2" vm="438">
        <f t="shared" ca="1" si="3"/>
        <v>44764</v>
      </c>
      <c r="AME2" vm="439">
        <f t="shared" ca="1" si="3"/>
        <v>44767</v>
      </c>
      <c r="AMF2" vm="440">
        <f t="shared" ca="1" si="3"/>
        <v>44768</v>
      </c>
      <c r="AMG2" vm="441">
        <f t="shared" ca="1" si="3"/>
        <v>44769</v>
      </c>
      <c r="AMH2" vm="442">
        <f t="shared" ca="1" si="3"/>
        <v>44770</v>
      </c>
      <c r="AMI2" vm="443">
        <f t="shared" ca="1" si="3"/>
        <v>44771</v>
      </c>
      <c r="AMJ2" vm="444">
        <f t="shared" ca="1" si="3"/>
        <v>44774</v>
      </c>
      <c r="AMK2" vm="445">
        <f t="shared" ca="1" si="3"/>
        <v>44775</v>
      </c>
      <c r="AML2" vm="446">
        <f t="shared" ca="1" si="3"/>
        <v>44776</v>
      </c>
      <c r="AMM2" vm="447">
        <f t="shared" ca="1" si="3"/>
        <v>44777</v>
      </c>
      <c r="AMN2" vm="448">
        <f t="shared" ca="1" si="3"/>
        <v>44778</v>
      </c>
      <c r="AMO2" vm="449">
        <f t="shared" ca="1" si="3"/>
        <v>44781</v>
      </c>
      <c r="AMP2" vm="450">
        <f t="shared" ca="1" si="3"/>
        <v>44782</v>
      </c>
      <c r="AMQ2" vm="451">
        <f t="shared" ca="1" si="3"/>
        <v>44783</v>
      </c>
      <c r="AMR2" vm="452">
        <f t="shared" ca="1" si="3"/>
        <v>44784</v>
      </c>
      <c r="AMS2" vm="453">
        <f t="shared" ca="1" si="3"/>
        <v>44785</v>
      </c>
      <c r="AMT2" vm="454">
        <f t="shared" ca="1" si="3"/>
        <v>44788</v>
      </c>
      <c r="AMU2" vm="455">
        <f t="shared" ca="1" si="3"/>
        <v>44789</v>
      </c>
      <c r="AMV2" vm="456">
        <f t="shared" ca="1" si="3"/>
        <v>44790</v>
      </c>
      <c r="AMW2" vm="457">
        <f t="shared" ca="1" si="3"/>
        <v>44791</v>
      </c>
      <c r="AMX2" vm="458">
        <f t="shared" ca="1" si="3"/>
        <v>44792</v>
      </c>
      <c r="AMY2" vm="459">
        <f t="shared" ref="AMY2:APJ2" ca="1" si="4">IZ2</f>
        <v>44795</v>
      </c>
      <c r="AMZ2" vm="460">
        <f t="shared" ca="1" si="4"/>
        <v>44796</v>
      </c>
      <c r="ANA2" vm="461">
        <f t="shared" ca="1" si="4"/>
        <v>44797</v>
      </c>
      <c r="ANB2" vm="462">
        <f t="shared" ca="1" si="4"/>
        <v>44798</v>
      </c>
      <c r="ANC2" vm="463">
        <f t="shared" ca="1" si="4"/>
        <v>44799</v>
      </c>
      <c r="AND2" vm="464">
        <f t="shared" ca="1" si="4"/>
        <v>44802</v>
      </c>
      <c r="ANE2" vm="465">
        <f t="shared" ca="1" si="4"/>
        <v>44803</v>
      </c>
      <c r="ANF2" vm="466">
        <f t="shared" ca="1" si="4"/>
        <v>44804</v>
      </c>
      <c r="ANG2" vm="467">
        <f t="shared" ca="1" si="4"/>
        <v>44805</v>
      </c>
      <c r="ANH2" vm="468">
        <f t="shared" ca="1" si="4"/>
        <v>44806</v>
      </c>
      <c r="ANI2" vm="469">
        <f t="shared" ca="1" si="4"/>
        <v>44810</v>
      </c>
      <c r="ANJ2" vm="470">
        <f t="shared" ca="1" si="4"/>
        <v>44811</v>
      </c>
      <c r="ANK2" vm="471">
        <f t="shared" ca="1" si="4"/>
        <v>44812</v>
      </c>
      <c r="ANL2" vm="472">
        <f t="shared" ca="1" si="4"/>
        <v>44813</v>
      </c>
      <c r="ANM2" vm="473">
        <f t="shared" ca="1" si="4"/>
        <v>44816</v>
      </c>
      <c r="ANN2" vm="474">
        <f t="shared" ca="1" si="4"/>
        <v>44817</v>
      </c>
      <c r="ANO2" vm="475">
        <f t="shared" ca="1" si="4"/>
        <v>44818</v>
      </c>
      <c r="ANP2" vm="476">
        <f t="shared" ca="1" si="4"/>
        <v>44819</v>
      </c>
      <c r="ANQ2" vm="477">
        <f t="shared" ca="1" si="4"/>
        <v>44820</v>
      </c>
      <c r="ANR2" vm="478">
        <f t="shared" ca="1" si="4"/>
        <v>44823</v>
      </c>
      <c r="ANS2" vm="479">
        <f t="shared" ca="1" si="4"/>
        <v>44824</v>
      </c>
      <c r="ANT2" vm="480">
        <f t="shared" ca="1" si="4"/>
        <v>44825</v>
      </c>
      <c r="ANU2" vm="481">
        <f t="shared" ca="1" si="4"/>
        <v>44826</v>
      </c>
      <c r="ANV2" vm="482">
        <f t="shared" ca="1" si="4"/>
        <v>44827</v>
      </c>
      <c r="ANW2" vm="483">
        <f t="shared" ca="1" si="4"/>
        <v>44830</v>
      </c>
      <c r="ANX2" vm="484">
        <f t="shared" ca="1" si="4"/>
        <v>44831</v>
      </c>
      <c r="ANY2" vm="485">
        <f t="shared" ca="1" si="4"/>
        <v>44832</v>
      </c>
      <c r="ANZ2" vm="486">
        <f t="shared" ca="1" si="4"/>
        <v>44833</v>
      </c>
      <c r="AOA2" vm="487">
        <f t="shared" ca="1" si="4"/>
        <v>44834</v>
      </c>
      <c r="AOB2" vm="488">
        <f t="shared" ca="1" si="4"/>
        <v>44837</v>
      </c>
      <c r="AOC2" vm="489">
        <f t="shared" ca="1" si="4"/>
        <v>44838</v>
      </c>
      <c r="AOD2" vm="490">
        <f t="shared" ca="1" si="4"/>
        <v>44839</v>
      </c>
      <c r="AOE2" vm="491">
        <f t="shared" ca="1" si="4"/>
        <v>44840</v>
      </c>
      <c r="AOF2" vm="492">
        <f t="shared" ca="1" si="4"/>
        <v>44841</v>
      </c>
      <c r="AOG2" vm="493">
        <f t="shared" ca="1" si="4"/>
        <v>44844</v>
      </c>
      <c r="AOH2" vm="494">
        <f t="shared" ca="1" si="4"/>
        <v>44845</v>
      </c>
      <c r="AOI2" vm="495">
        <f t="shared" ca="1" si="4"/>
        <v>44846</v>
      </c>
      <c r="AOJ2" vm="496">
        <f t="shared" ca="1" si="4"/>
        <v>44847</v>
      </c>
      <c r="AOK2" vm="497">
        <f t="shared" ca="1" si="4"/>
        <v>44848</v>
      </c>
      <c r="AOL2" vm="498">
        <f t="shared" ca="1" si="4"/>
        <v>44851</v>
      </c>
      <c r="AOM2" vm="499">
        <f t="shared" ca="1" si="4"/>
        <v>44852</v>
      </c>
      <c r="AON2" vm="500">
        <f t="shared" ca="1" si="4"/>
        <v>44853</v>
      </c>
      <c r="AOO2" vm="501">
        <f t="shared" ca="1" si="4"/>
        <v>44854</v>
      </c>
      <c r="AOP2" vm="502">
        <f t="shared" ca="1" si="4"/>
        <v>44855</v>
      </c>
      <c r="AOQ2" vm="503">
        <f t="shared" ca="1" si="4"/>
        <v>44858</v>
      </c>
      <c r="AOR2" vm="504">
        <f t="shared" ca="1" si="4"/>
        <v>44859</v>
      </c>
      <c r="AOS2" vm="505">
        <f t="shared" ca="1" si="4"/>
        <v>44860</v>
      </c>
      <c r="AOT2" vm="506">
        <f t="shared" ca="1" si="4"/>
        <v>44861</v>
      </c>
      <c r="AOU2" vm="507">
        <f t="shared" ca="1" si="4"/>
        <v>44862</v>
      </c>
      <c r="AOV2" vm="508">
        <f t="shared" ca="1" si="4"/>
        <v>44865</v>
      </c>
      <c r="AOW2" vm="509">
        <f t="shared" ca="1" si="4"/>
        <v>44866</v>
      </c>
      <c r="AOX2" vm="510">
        <f t="shared" ca="1" si="4"/>
        <v>44867</v>
      </c>
      <c r="AOY2" vm="511">
        <f t="shared" ca="1" si="4"/>
        <v>44868</v>
      </c>
      <c r="AOZ2" vm="512">
        <f t="shared" ca="1" si="4"/>
        <v>44869</v>
      </c>
      <c r="APA2" vm="513">
        <f t="shared" ca="1" si="4"/>
        <v>44872</v>
      </c>
      <c r="APB2" vm="514">
        <f t="shared" ca="1" si="4"/>
        <v>44873</v>
      </c>
      <c r="APC2" vm="515">
        <f t="shared" ca="1" si="4"/>
        <v>44874</v>
      </c>
      <c r="APD2" vm="516">
        <f t="shared" ca="1" si="4"/>
        <v>44875</v>
      </c>
      <c r="APE2" vm="517">
        <f t="shared" ca="1" si="4"/>
        <v>44876</v>
      </c>
      <c r="APF2" vm="518">
        <f t="shared" ca="1" si="4"/>
        <v>44879</v>
      </c>
      <c r="APG2" vm="519">
        <f t="shared" ca="1" si="4"/>
        <v>44880</v>
      </c>
      <c r="APH2" vm="520">
        <f t="shared" ca="1" si="4"/>
        <v>44881</v>
      </c>
      <c r="API2" vm="521">
        <f t="shared" ca="1" si="4"/>
        <v>44882</v>
      </c>
      <c r="APJ2" vm="522">
        <f t="shared" ca="1" si="4"/>
        <v>44883</v>
      </c>
      <c r="APK2" vm="523">
        <f t="shared" ref="APK2:ARV2" ca="1" si="5">LL2</f>
        <v>44886</v>
      </c>
      <c r="APL2" vm="524">
        <f t="shared" ca="1" si="5"/>
        <v>44887</v>
      </c>
      <c r="APM2" vm="525">
        <f t="shared" ca="1" si="5"/>
        <v>44888</v>
      </c>
      <c r="APN2" vm="526">
        <f t="shared" ca="1" si="5"/>
        <v>44890</v>
      </c>
      <c r="APO2" vm="527">
        <f t="shared" ca="1" si="5"/>
        <v>44893</v>
      </c>
      <c r="APP2" vm="528">
        <f t="shared" ca="1" si="5"/>
        <v>44894</v>
      </c>
      <c r="APQ2" vm="529">
        <f t="shared" ca="1" si="5"/>
        <v>44895</v>
      </c>
      <c r="APR2" vm="530">
        <f t="shared" ca="1" si="5"/>
        <v>44896</v>
      </c>
      <c r="APS2" vm="531">
        <f t="shared" ca="1" si="5"/>
        <v>44897</v>
      </c>
      <c r="APT2" vm="532">
        <f t="shared" ca="1" si="5"/>
        <v>44900</v>
      </c>
      <c r="APU2" vm="533">
        <f t="shared" ca="1" si="5"/>
        <v>44901</v>
      </c>
      <c r="APV2" vm="534">
        <f t="shared" ca="1" si="5"/>
        <v>44902</v>
      </c>
      <c r="APW2" vm="535">
        <f t="shared" ca="1" si="5"/>
        <v>44903</v>
      </c>
      <c r="APX2" vm="536">
        <f t="shared" ca="1" si="5"/>
        <v>44904</v>
      </c>
      <c r="APY2" vm="537">
        <f t="shared" ca="1" si="5"/>
        <v>44907</v>
      </c>
      <c r="APZ2" vm="538">
        <f t="shared" ca="1" si="5"/>
        <v>44908</v>
      </c>
      <c r="AQA2" vm="539">
        <f t="shared" ca="1" si="5"/>
        <v>44909</v>
      </c>
      <c r="AQB2" vm="540">
        <f t="shared" ca="1" si="5"/>
        <v>44910</v>
      </c>
      <c r="AQC2" vm="541">
        <f t="shared" ca="1" si="5"/>
        <v>44911</v>
      </c>
      <c r="AQD2" vm="542">
        <f t="shared" ca="1" si="5"/>
        <v>44914</v>
      </c>
      <c r="AQE2" vm="543">
        <f t="shared" ca="1" si="5"/>
        <v>44915</v>
      </c>
      <c r="AQF2" vm="544">
        <f t="shared" ca="1" si="5"/>
        <v>44916</v>
      </c>
      <c r="AQG2" vm="545">
        <f t="shared" ca="1" si="5"/>
        <v>44917</v>
      </c>
      <c r="AQH2" vm="546">
        <f t="shared" ca="1" si="5"/>
        <v>44918</v>
      </c>
      <c r="AQI2" vm="547">
        <f t="shared" ca="1" si="5"/>
        <v>44922</v>
      </c>
      <c r="AQJ2" vm="548">
        <f t="shared" ca="1" si="5"/>
        <v>44923</v>
      </c>
      <c r="AQK2" vm="549">
        <f t="shared" ca="1" si="5"/>
        <v>44924</v>
      </c>
      <c r="AQL2" vm="550">
        <f t="shared" ca="1" si="5"/>
        <v>44925</v>
      </c>
      <c r="AQM2" vm="551">
        <f t="shared" ca="1" si="5"/>
        <v>44929</v>
      </c>
      <c r="AQN2" vm="552">
        <f t="shared" ca="1" si="5"/>
        <v>44930</v>
      </c>
      <c r="AQO2" vm="553">
        <f t="shared" ca="1" si="5"/>
        <v>44931</v>
      </c>
      <c r="AQP2" vm="554">
        <f t="shared" ca="1" si="5"/>
        <v>44932</v>
      </c>
      <c r="AQQ2" vm="555">
        <f t="shared" ca="1" si="5"/>
        <v>44935</v>
      </c>
      <c r="AQR2" vm="556">
        <f t="shared" ca="1" si="5"/>
        <v>44936</v>
      </c>
      <c r="AQS2" vm="557">
        <f t="shared" ca="1" si="5"/>
        <v>44937</v>
      </c>
      <c r="AQT2" vm="558">
        <f t="shared" ca="1" si="5"/>
        <v>44938</v>
      </c>
      <c r="AQU2" vm="559">
        <f t="shared" ca="1" si="5"/>
        <v>44939</v>
      </c>
      <c r="AQV2" vm="560">
        <f t="shared" ca="1" si="5"/>
        <v>44943</v>
      </c>
      <c r="AQW2" vm="561">
        <f t="shared" ca="1" si="5"/>
        <v>44944</v>
      </c>
      <c r="AQX2" vm="562">
        <f t="shared" ca="1" si="5"/>
        <v>44945</v>
      </c>
      <c r="AQY2" vm="563">
        <f t="shared" ca="1" si="5"/>
        <v>44946</v>
      </c>
      <c r="AQZ2" vm="564">
        <f t="shared" ca="1" si="5"/>
        <v>44949</v>
      </c>
      <c r="ARA2" vm="565">
        <f t="shared" ca="1" si="5"/>
        <v>44950</v>
      </c>
      <c r="ARB2" vm="566">
        <f t="shared" ca="1" si="5"/>
        <v>44951</v>
      </c>
      <c r="ARC2" vm="567">
        <f t="shared" ca="1" si="5"/>
        <v>44952</v>
      </c>
      <c r="ARD2" vm="568">
        <f t="shared" ca="1" si="5"/>
        <v>44953</v>
      </c>
      <c r="ARE2" vm="569">
        <f t="shared" ca="1" si="5"/>
        <v>44956</v>
      </c>
      <c r="ARF2" vm="570">
        <f t="shared" ca="1" si="5"/>
        <v>44957</v>
      </c>
      <c r="ARG2" vm="571">
        <f t="shared" ca="1" si="5"/>
        <v>44958</v>
      </c>
      <c r="ARH2" vm="572">
        <f t="shared" ca="1" si="5"/>
        <v>44959</v>
      </c>
      <c r="ARI2" vm="573">
        <f t="shared" ca="1" si="5"/>
        <v>44960</v>
      </c>
      <c r="ARJ2" vm="574">
        <f t="shared" ca="1" si="5"/>
        <v>44963</v>
      </c>
      <c r="ARK2" vm="575">
        <f t="shared" ca="1" si="5"/>
        <v>44964</v>
      </c>
      <c r="ARL2" vm="576">
        <f t="shared" ca="1" si="5"/>
        <v>44965</v>
      </c>
      <c r="ARM2" vm="577">
        <f t="shared" ca="1" si="5"/>
        <v>44966</v>
      </c>
      <c r="ARN2" vm="578">
        <f t="shared" ca="1" si="5"/>
        <v>44967</v>
      </c>
      <c r="ARO2" vm="579">
        <f t="shared" ca="1" si="5"/>
        <v>44970</v>
      </c>
      <c r="ARP2" vm="580">
        <f t="shared" ca="1" si="5"/>
        <v>44971</v>
      </c>
      <c r="ARQ2" vm="581">
        <f t="shared" ca="1" si="5"/>
        <v>44972</v>
      </c>
      <c r="ARR2" vm="582">
        <f t="shared" ca="1" si="5"/>
        <v>44973</v>
      </c>
      <c r="ARS2" vm="583">
        <f t="shared" ca="1" si="5"/>
        <v>44974</v>
      </c>
      <c r="ART2" vm="584">
        <f t="shared" ca="1" si="5"/>
        <v>44978</v>
      </c>
      <c r="ARU2" vm="585">
        <f t="shared" ca="1" si="5"/>
        <v>44979</v>
      </c>
      <c r="ARV2" vm="586">
        <f t="shared" ca="1" si="5"/>
        <v>44980</v>
      </c>
      <c r="ARW2" vm="587">
        <f t="shared" ref="ARW2:AUH2" ca="1" si="6">NX2</f>
        <v>44981</v>
      </c>
      <c r="ARX2" vm="588">
        <f t="shared" ca="1" si="6"/>
        <v>44984</v>
      </c>
      <c r="ARY2" vm="589">
        <f t="shared" ca="1" si="6"/>
        <v>44985</v>
      </c>
      <c r="ARZ2" vm="590">
        <f t="shared" ca="1" si="6"/>
        <v>44986</v>
      </c>
      <c r="ASA2" vm="591">
        <f t="shared" ca="1" si="6"/>
        <v>44987</v>
      </c>
      <c r="ASB2" vm="592">
        <f t="shared" ca="1" si="6"/>
        <v>44988</v>
      </c>
      <c r="ASC2" vm="593">
        <f t="shared" ca="1" si="6"/>
        <v>44991</v>
      </c>
      <c r="ASD2" vm="594">
        <f t="shared" ca="1" si="6"/>
        <v>44992</v>
      </c>
      <c r="ASE2" vm="595">
        <f t="shared" ca="1" si="6"/>
        <v>44993</v>
      </c>
      <c r="ASF2" vm="596">
        <f t="shared" ca="1" si="6"/>
        <v>44994</v>
      </c>
      <c r="ASG2" vm="597">
        <f t="shared" ca="1" si="6"/>
        <v>44995</v>
      </c>
      <c r="ASH2" vm="598">
        <f t="shared" ca="1" si="6"/>
        <v>44998</v>
      </c>
      <c r="ASI2" vm="599">
        <f t="shared" ca="1" si="6"/>
        <v>44999</v>
      </c>
      <c r="ASJ2" vm="600">
        <f t="shared" ca="1" si="6"/>
        <v>45000</v>
      </c>
      <c r="ASK2" vm="601">
        <f t="shared" ca="1" si="6"/>
        <v>45001</v>
      </c>
      <c r="ASL2" vm="602">
        <f t="shared" ca="1" si="6"/>
        <v>45002</v>
      </c>
      <c r="ASM2" vm="603">
        <f t="shared" ca="1" si="6"/>
        <v>45005</v>
      </c>
      <c r="ASN2" vm="604">
        <f t="shared" ca="1" si="6"/>
        <v>45006</v>
      </c>
      <c r="ASO2" vm="605">
        <f t="shared" ca="1" si="6"/>
        <v>45007</v>
      </c>
      <c r="ASP2" vm="606">
        <f t="shared" ca="1" si="6"/>
        <v>45008</v>
      </c>
      <c r="ASQ2" vm="607">
        <f t="shared" ca="1" si="6"/>
        <v>45009</v>
      </c>
      <c r="ASR2" vm="608">
        <f t="shared" ca="1" si="6"/>
        <v>45012</v>
      </c>
      <c r="ASS2" vm="609">
        <f t="shared" ca="1" si="6"/>
        <v>45013</v>
      </c>
      <c r="AST2" vm="610">
        <f t="shared" ca="1" si="6"/>
        <v>45014</v>
      </c>
      <c r="ASU2" vm="611">
        <f t="shared" ca="1" si="6"/>
        <v>45015</v>
      </c>
      <c r="ASV2" vm="612">
        <f t="shared" ca="1" si="6"/>
        <v>45016</v>
      </c>
      <c r="ASW2" vm="613">
        <f t="shared" ca="1" si="6"/>
        <v>45019</v>
      </c>
      <c r="ASX2" vm="614">
        <f t="shared" ca="1" si="6"/>
        <v>45020</v>
      </c>
      <c r="ASY2" vm="615">
        <f t="shared" ca="1" si="6"/>
        <v>45021</v>
      </c>
      <c r="ASZ2" vm="616">
        <f t="shared" ca="1" si="6"/>
        <v>45022</v>
      </c>
      <c r="ATA2" vm="617">
        <f t="shared" ca="1" si="6"/>
        <v>45026</v>
      </c>
      <c r="ATB2" vm="618">
        <f t="shared" ca="1" si="6"/>
        <v>45027</v>
      </c>
      <c r="ATC2" vm="619">
        <f t="shared" ca="1" si="6"/>
        <v>45028</v>
      </c>
      <c r="ATD2" vm="620">
        <f t="shared" ca="1" si="6"/>
        <v>45029</v>
      </c>
      <c r="ATE2" vm="621">
        <f t="shared" ca="1" si="6"/>
        <v>45030</v>
      </c>
      <c r="ATF2" vm="622">
        <f t="shared" ca="1" si="6"/>
        <v>45033</v>
      </c>
      <c r="ATG2" vm="623">
        <f t="shared" ca="1" si="6"/>
        <v>45034</v>
      </c>
      <c r="ATH2" vm="624">
        <f t="shared" ca="1" si="6"/>
        <v>45035</v>
      </c>
      <c r="ATI2" vm="625">
        <f t="shared" ca="1" si="6"/>
        <v>45036</v>
      </c>
      <c r="ATJ2" vm="626">
        <f t="shared" ca="1" si="6"/>
        <v>45037</v>
      </c>
      <c r="ATK2" vm="627">
        <f t="shared" ca="1" si="6"/>
        <v>45040</v>
      </c>
      <c r="ATL2" vm="628">
        <f t="shared" ca="1" si="6"/>
        <v>45041</v>
      </c>
      <c r="ATM2" vm="629">
        <f t="shared" ca="1" si="6"/>
        <v>45042</v>
      </c>
      <c r="ATN2" vm="630">
        <f t="shared" ca="1" si="6"/>
        <v>45043</v>
      </c>
      <c r="ATO2" vm="631">
        <f t="shared" ca="1" si="6"/>
        <v>45044</v>
      </c>
      <c r="ATP2" vm="632">
        <f t="shared" ca="1" si="6"/>
        <v>45047</v>
      </c>
      <c r="ATQ2" vm="633">
        <f t="shared" ca="1" si="6"/>
        <v>45048</v>
      </c>
      <c r="ATR2" vm="634">
        <f t="shared" ca="1" si="6"/>
        <v>45049</v>
      </c>
      <c r="ATS2" vm="635">
        <f t="shared" ca="1" si="6"/>
        <v>45050</v>
      </c>
      <c r="ATT2" vm="636">
        <f t="shared" ca="1" si="6"/>
        <v>45051</v>
      </c>
      <c r="ATU2" vm="637">
        <f t="shared" ca="1" si="6"/>
        <v>45054</v>
      </c>
      <c r="ATV2" vm="638">
        <f t="shared" ca="1" si="6"/>
        <v>45055</v>
      </c>
      <c r="ATW2" vm="639">
        <f t="shared" ca="1" si="6"/>
        <v>45056</v>
      </c>
      <c r="ATX2" vm="640">
        <f t="shared" ca="1" si="6"/>
        <v>45057</v>
      </c>
      <c r="ATY2" vm="641">
        <f t="shared" ca="1" si="6"/>
        <v>45058</v>
      </c>
      <c r="ATZ2" vm="642">
        <f t="shared" ca="1" si="6"/>
        <v>45061</v>
      </c>
      <c r="AUA2" vm="643">
        <f t="shared" ca="1" si="6"/>
        <v>45062</v>
      </c>
      <c r="AUB2" vm="644">
        <f t="shared" ca="1" si="6"/>
        <v>45063</v>
      </c>
      <c r="AUC2" vm="645">
        <f t="shared" ca="1" si="6"/>
        <v>45064</v>
      </c>
      <c r="AUD2" vm="646">
        <f t="shared" ca="1" si="6"/>
        <v>45065</v>
      </c>
      <c r="AUE2" vm="647">
        <f t="shared" ca="1" si="6"/>
        <v>45068</v>
      </c>
      <c r="AUF2" vm="648">
        <f t="shared" ca="1" si="6"/>
        <v>45069</v>
      </c>
      <c r="AUG2" vm="649">
        <f t="shared" ca="1" si="6"/>
        <v>45070</v>
      </c>
      <c r="AUH2" vm="650">
        <f t="shared" ca="1" si="6"/>
        <v>45071</v>
      </c>
      <c r="AUI2" vm="651">
        <f t="shared" ref="AUI2:AWT2" ca="1" si="7">QJ2</f>
        <v>45072</v>
      </c>
      <c r="AUJ2" vm="652">
        <f t="shared" ca="1" si="7"/>
        <v>45076</v>
      </c>
      <c r="AUK2" vm="653">
        <f t="shared" ca="1" si="7"/>
        <v>45077</v>
      </c>
      <c r="AUL2" vm="654">
        <f t="shared" ca="1" si="7"/>
        <v>45078</v>
      </c>
      <c r="AUM2" vm="655">
        <f t="shared" ca="1" si="7"/>
        <v>45079</v>
      </c>
      <c r="AUN2" vm="656">
        <f t="shared" ca="1" si="7"/>
        <v>45082</v>
      </c>
      <c r="AUO2" vm="657">
        <f t="shared" ca="1" si="7"/>
        <v>45083</v>
      </c>
      <c r="AUP2" vm="658">
        <f t="shared" ca="1" si="7"/>
        <v>45084</v>
      </c>
      <c r="AUQ2" vm="659">
        <f t="shared" ca="1" si="7"/>
        <v>45085</v>
      </c>
      <c r="AUR2" vm="660">
        <f t="shared" ca="1" si="7"/>
        <v>45086</v>
      </c>
      <c r="AUS2" vm="661">
        <f t="shared" ca="1" si="7"/>
        <v>45089</v>
      </c>
      <c r="AUT2" vm="662">
        <f t="shared" ca="1" si="7"/>
        <v>45090</v>
      </c>
      <c r="AUU2" vm="663">
        <f t="shared" ca="1" si="7"/>
        <v>45091</v>
      </c>
      <c r="AUV2" vm="664">
        <f t="shared" ca="1" si="7"/>
        <v>45092</v>
      </c>
      <c r="AUW2" vm="665">
        <f t="shared" ca="1" si="7"/>
        <v>45093</v>
      </c>
      <c r="AUX2" vm="666">
        <f t="shared" ca="1" si="7"/>
        <v>45097</v>
      </c>
      <c r="AUY2" vm="667">
        <f t="shared" ca="1" si="7"/>
        <v>45098</v>
      </c>
      <c r="AUZ2" vm="668">
        <f t="shared" ca="1" si="7"/>
        <v>45099</v>
      </c>
      <c r="AVA2" vm="669">
        <f t="shared" ca="1" si="7"/>
        <v>45100</v>
      </c>
      <c r="AVB2" vm="670">
        <f t="shared" ca="1" si="7"/>
        <v>45103</v>
      </c>
      <c r="AVC2" vm="671">
        <f t="shared" ca="1" si="7"/>
        <v>45104</v>
      </c>
      <c r="AVD2" vm="672">
        <f t="shared" ca="1" si="7"/>
        <v>45105</v>
      </c>
      <c r="AVE2" vm="673">
        <f t="shared" ca="1" si="7"/>
        <v>45106</v>
      </c>
      <c r="AVF2" vm="674">
        <f t="shared" ca="1" si="7"/>
        <v>45107</v>
      </c>
      <c r="AVG2" vm="675">
        <f t="shared" ca="1" si="7"/>
        <v>45110</v>
      </c>
      <c r="AVH2" vm="676">
        <f t="shared" ca="1" si="7"/>
        <v>45112</v>
      </c>
      <c r="AVI2" vm="677">
        <f t="shared" ca="1" si="7"/>
        <v>45113</v>
      </c>
      <c r="AVJ2" vm="678">
        <f t="shared" ca="1" si="7"/>
        <v>45114</v>
      </c>
      <c r="AVK2" vm="679">
        <f t="shared" ca="1" si="7"/>
        <v>45117</v>
      </c>
      <c r="AVL2" vm="680">
        <f t="shared" ca="1" si="7"/>
        <v>45118</v>
      </c>
      <c r="AVM2" vm="681">
        <f t="shared" ca="1" si="7"/>
        <v>45119</v>
      </c>
      <c r="AVN2" vm="682">
        <f t="shared" ca="1" si="7"/>
        <v>45120</v>
      </c>
      <c r="AVO2" vm="683">
        <f t="shared" ca="1" si="7"/>
        <v>45121</v>
      </c>
      <c r="AVP2" vm="684">
        <f t="shared" ca="1" si="7"/>
        <v>45124</v>
      </c>
      <c r="AVQ2" vm="685">
        <f t="shared" ca="1" si="7"/>
        <v>45125</v>
      </c>
      <c r="AVR2" vm="686">
        <f t="shared" ca="1" si="7"/>
        <v>45126</v>
      </c>
      <c r="AVS2" vm="687">
        <f t="shared" ca="1" si="7"/>
        <v>45127</v>
      </c>
      <c r="AVT2" vm="688">
        <f t="shared" ca="1" si="7"/>
        <v>45128</v>
      </c>
      <c r="AVU2" vm="689">
        <f t="shared" ca="1" si="7"/>
        <v>45131</v>
      </c>
      <c r="AVV2" vm="690">
        <f t="shared" ca="1" si="7"/>
        <v>45132</v>
      </c>
      <c r="AVW2" vm="691">
        <f t="shared" ca="1" si="7"/>
        <v>45133</v>
      </c>
      <c r="AVX2" vm="692">
        <f t="shared" ca="1" si="7"/>
        <v>45134</v>
      </c>
      <c r="AVY2" vm="693">
        <f t="shared" ca="1" si="7"/>
        <v>45135</v>
      </c>
      <c r="AVZ2" vm="694">
        <f t="shared" ca="1" si="7"/>
        <v>45138</v>
      </c>
      <c r="AWA2" vm="695">
        <f t="shared" ca="1" si="7"/>
        <v>45139</v>
      </c>
      <c r="AWB2" vm="696">
        <f t="shared" ca="1" si="7"/>
        <v>45140</v>
      </c>
      <c r="AWC2" vm="697">
        <f t="shared" ca="1" si="7"/>
        <v>45141</v>
      </c>
      <c r="AWD2" vm="698">
        <f t="shared" ca="1" si="7"/>
        <v>45142</v>
      </c>
      <c r="AWE2" vm="699">
        <f t="shared" ca="1" si="7"/>
        <v>45145</v>
      </c>
      <c r="AWF2" vm="700">
        <f t="shared" ca="1" si="7"/>
        <v>45146</v>
      </c>
      <c r="AWG2" vm="701">
        <f t="shared" ca="1" si="7"/>
        <v>45147</v>
      </c>
      <c r="AWH2" vm="702">
        <f t="shared" ca="1" si="7"/>
        <v>45148</v>
      </c>
      <c r="AWI2" vm="703">
        <f t="shared" ca="1" si="7"/>
        <v>45149</v>
      </c>
      <c r="AWJ2" vm="704">
        <f t="shared" ca="1" si="7"/>
        <v>45152</v>
      </c>
      <c r="AWK2" vm="705">
        <f t="shared" ca="1" si="7"/>
        <v>45153</v>
      </c>
      <c r="AWL2" vm="706">
        <f t="shared" ca="1" si="7"/>
        <v>45154</v>
      </c>
      <c r="AWM2" vm="707">
        <f t="shared" ca="1" si="7"/>
        <v>45155</v>
      </c>
      <c r="AWN2" vm="708">
        <f t="shared" ca="1" si="7"/>
        <v>45156</v>
      </c>
      <c r="AWO2" vm="709">
        <f t="shared" ca="1" si="7"/>
        <v>45159</v>
      </c>
      <c r="AWP2" vm="710">
        <f t="shared" ca="1" si="7"/>
        <v>45160</v>
      </c>
      <c r="AWQ2" vm="711">
        <f t="shared" ca="1" si="7"/>
        <v>45161</v>
      </c>
      <c r="AWR2" vm="712">
        <f t="shared" ca="1" si="7"/>
        <v>45162</v>
      </c>
      <c r="AWS2" vm="713">
        <f t="shared" ca="1" si="7"/>
        <v>45163</v>
      </c>
      <c r="AWT2" vm="714">
        <f t="shared" ca="1" si="7"/>
        <v>45166</v>
      </c>
      <c r="AWU2" vm="715">
        <f t="shared" ref="AWU2:AZF2" ca="1" si="8">SV2</f>
        <v>45167</v>
      </c>
      <c r="AWV2" vm="716">
        <f t="shared" ca="1" si="8"/>
        <v>45168</v>
      </c>
      <c r="AWW2" vm="717">
        <f t="shared" ca="1" si="8"/>
        <v>45169</v>
      </c>
      <c r="AWX2" vm="718">
        <f t="shared" ca="1" si="8"/>
        <v>45170</v>
      </c>
      <c r="AWY2" vm="719">
        <f t="shared" ca="1" si="8"/>
        <v>45174</v>
      </c>
      <c r="AWZ2" vm="720">
        <f t="shared" ca="1" si="8"/>
        <v>45175</v>
      </c>
      <c r="AXA2" vm="721">
        <f t="shared" ca="1" si="8"/>
        <v>45176</v>
      </c>
      <c r="AXB2" vm="722">
        <f t="shared" ca="1" si="8"/>
        <v>45177</v>
      </c>
      <c r="AXC2" vm="723">
        <f t="shared" ca="1" si="8"/>
        <v>45180</v>
      </c>
      <c r="AXD2" vm="724">
        <f t="shared" ca="1" si="8"/>
        <v>45181</v>
      </c>
      <c r="AXE2" vm="725">
        <f t="shared" ca="1" si="8"/>
        <v>45182</v>
      </c>
      <c r="AXF2" vm="726">
        <f t="shared" ca="1" si="8"/>
        <v>45183</v>
      </c>
      <c r="AXG2" vm="727">
        <f t="shared" ca="1" si="8"/>
        <v>45184</v>
      </c>
      <c r="AXH2" vm="728">
        <f t="shared" ca="1" si="8"/>
        <v>45187</v>
      </c>
      <c r="AXI2" vm="729">
        <f t="shared" ca="1" si="8"/>
        <v>45188</v>
      </c>
      <c r="AXJ2" vm="730">
        <f t="shared" ca="1" si="8"/>
        <v>45189</v>
      </c>
      <c r="AXK2" vm="731">
        <f t="shared" ca="1" si="8"/>
        <v>45190</v>
      </c>
      <c r="AXL2" vm="732">
        <f t="shared" ca="1" si="8"/>
        <v>45191</v>
      </c>
      <c r="AXM2" vm="733">
        <f t="shared" ca="1" si="8"/>
        <v>45194</v>
      </c>
      <c r="AXN2" vm="734">
        <f t="shared" ca="1" si="8"/>
        <v>45195</v>
      </c>
      <c r="AXO2" vm="735">
        <f t="shared" ca="1" si="8"/>
        <v>45196</v>
      </c>
      <c r="AXP2" vm="736">
        <f t="shared" ca="1" si="8"/>
        <v>45197</v>
      </c>
      <c r="AXQ2" vm="737">
        <f t="shared" ca="1" si="8"/>
        <v>45198</v>
      </c>
      <c r="AXR2" vm="738">
        <f t="shared" ca="1" si="8"/>
        <v>45201</v>
      </c>
      <c r="AXS2" vm="739">
        <f t="shared" ca="1" si="8"/>
        <v>45202</v>
      </c>
      <c r="AXT2" vm="740">
        <f t="shared" ca="1" si="8"/>
        <v>45203</v>
      </c>
      <c r="AXU2" vm="741">
        <f t="shared" ca="1" si="8"/>
        <v>45204</v>
      </c>
      <c r="AXV2" vm="742">
        <f t="shared" ca="1" si="8"/>
        <v>45205</v>
      </c>
      <c r="AXW2" vm="743">
        <f t="shared" ca="1" si="8"/>
        <v>45208</v>
      </c>
      <c r="AXX2" vm="744">
        <f t="shared" ca="1" si="8"/>
        <v>45209</v>
      </c>
      <c r="AXY2" vm="745">
        <f t="shared" ca="1" si="8"/>
        <v>45210</v>
      </c>
      <c r="AXZ2" vm="746">
        <f t="shared" ca="1" si="8"/>
        <v>45211</v>
      </c>
      <c r="AYA2" vm="747">
        <f t="shared" ca="1" si="8"/>
        <v>45212</v>
      </c>
      <c r="AYB2" vm="748">
        <f t="shared" ca="1" si="8"/>
        <v>45215</v>
      </c>
      <c r="AYC2" vm="749">
        <f t="shared" ca="1" si="8"/>
        <v>45216</v>
      </c>
      <c r="AYD2" vm="750">
        <f t="shared" ca="1" si="8"/>
        <v>45217</v>
      </c>
      <c r="AYE2" vm="751">
        <f t="shared" ca="1" si="8"/>
        <v>45218</v>
      </c>
      <c r="AYF2" vm="752">
        <f t="shared" ca="1" si="8"/>
        <v>45219</v>
      </c>
      <c r="AYG2" vm="753">
        <f t="shared" ca="1" si="8"/>
        <v>45222</v>
      </c>
      <c r="AYH2" vm="754">
        <f t="shared" ca="1" si="8"/>
        <v>45223</v>
      </c>
      <c r="AYI2" vm="755">
        <f t="shared" ca="1" si="8"/>
        <v>45224</v>
      </c>
      <c r="AYJ2" vm="756">
        <f t="shared" ca="1" si="8"/>
        <v>45225</v>
      </c>
      <c r="AYK2" vm="757">
        <f t="shared" ca="1" si="8"/>
        <v>45226</v>
      </c>
      <c r="AYL2" vm="758">
        <f t="shared" ca="1" si="8"/>
        <v>45229</v>
      </c>
      <c r="AYM2" vm="759">
        <f t="shared" ca="1" si="8"/>
        <v>45230</v>
      </c>
      <c r="AYN2" vm="760">
        <f t="shared" ca="1" si="8"/>
        <v>45231</v>
      </c>
      <c r="AYO2" vm="761">
        <f t="shared" ca="1" si="8"/>
        <v>45232</v>
      </c>
      <c r="AYP2" vm="762">
        <f t="shared" ca="1" si="8"/>
        <v>45233</v>
      </c>
      <c r="AYQ2" vm="763">
        <f t="shared" ca="1" si="8"/>
        <v>45236</v>
      </c>
      <c r="AYR2" vm="764">
        <f t="shared" ca="1" si="8"/>
        <v>45237</v>
      </c>
      <c r="AYS2" vm="765">
        <f t="shared" ca="1" si="8"/>
        <v>45238</v>
      </c>
      <c r="AYT2" vm="766">
        <f t="shared" ca="1" si="8"/>
        <v>45239</v>
      </c>
      <c r="AYU2" vm="767">
        <f t="shared" ca="1" si="8"/>
        <v>45240</v>
      </c>
      <c r="AYV2" vm="768">
        <f t="shared" ca="1" si="8"/>
        <v>45243</v>
      </c>
      <c r="AYW2" vm="769">
        <f t="shared" ca="1" si="8"/>
        <v>45244</v>
      </c>
      <c r="AYX2" vm="770">
        <f t="shared" ca="1" si="8"/>
        <v>45245</v>
      </c>
      <c r="AYY2" vm="771">
        <f t="shared" ca="1" si="8"/>
        <v>45246</v>
      </c>
      <c r="AYZ2" vm="772">
        <f t="shared" ca="1" si="8"/>
        <v>45247</v>
      </c>
      <c r="AZA2" vm="773">
        <f t="shared" ca="1" si="8"/>
        <v>45250</v>
      </c>
      <c r="AZB2" vm="774">
        <f t="shared" ca="1" si="8"/>
        <v>45251</v>
      </c>
      <c r="AZC2" vm="775">
        <f t="shared" ca="1" si="8"/>
        <v>45252</v>
      </c>
      <c r="AZD2" vm="776">
        <f t="shared" ca="1" si="8"/>
        <v>45254</v>
      </c>
      <c r="AZE2" vm="777">
        <f t="shared" ca="1" si="8"/>
        <v>45257</v>
      </c>
      <c r="AZF2" vm="778">
        <f t="shared" ca="1" si="8"/>
        <v>45258</v>
      </c>
      <c r="AZG2" vm="779">
        <f t="shared" ref="AZG2:BBR2" ca="1" si="9">VH2</f>
        <v>45259</v>
      </c>
      <c r="AZH2" vm="780">
        <f t="shared" ca="1" si="9"/>
        <v>45260</v>
      </c>
      <c r="AZI2" vm="781">
        <f t="shared" ca="1" si="9"/>
        <v>45261</v>
      </c>
      <c r="AZJ2" vm="782">
        <f t="shared" ca="1" si="9"/>
        <v>45264</v>
      </c>
      <c r="AZK2" vm="783">
        <f t="shared" ca="1" si="9"/>
        <v>45265</v>
      </c>
      <c r="AZL2" vm="784">
        <f t="shared" ca="1" si="9"/>
        <v>45266</v>
      </c>
      <c r="AZM2" vm="785">
        <f t="shared" ca="1" si="9"/>
        <v>45267</v>
      </c>
      <c r="AZN2" vm="786">
        <f t="shared" ca="1" si="9"/>
        <v>45268</v>
      </c>
      <c r="AZO2" vm="787">
        <f t="shared" ca="1" si="9"/>
        <v>45271</v>
      </c>
      <c r="AZP2" vm="788">
        <f t="shared" ca="1" si="9"/>
        <v>45272</v>
      </c>
      <c r="AZQ2" vm="789">
        <f t="shared" ca="1" si="9"/>
        <v>45273</v>
      </c>
      <c r="AZR2" vm="790">
        <f t="shared" ca="1" si="9"/>
        <v>45274</v>
      </c>
      <c r="AZS2" vm="791">
        <f t="shared" ca="1" si="9"/>
        <v>45275</v>
      </c>
      <c r="AZT2" vm="792">
        <f t="shared" ca="1" si="9"/>
        <v>45278</v>
      </c>
      <c r="AZU2" vm="793">
        <f t="shared" ca="1" si="9"/>
        <v>45279</v>
      </c>
      <c r="AZV2" vm="794">
        <f t="shared" ca="1" si="9"/>
        <v>45280</v>
      </c>
      <c r="AZW2" vm="795">
        <f t="shared" ca="1" si="9"/>
        <v>45281</v>
      </c>
      <c r="AZX2" vm="796">
        <f t="shared" ca="1" si="9"/>
        <v>45282</v>
      </c>
      <c r="AZY2" vm="797">
        <f t="shared" ca="1" si="9"/>
        <v>45286</v>
      </c>
      <c r="AZZ2" vm="798">
        <f t="shared" ca="1" si="9"/>
        <v>45287</v>
      </c>
      <c r="BAA2" vm="799">
        <f t="shared" ca="1" si="9"/>
        <v>45288</v>
      </c>
      <c r="BAB2" vm="800">
        <f t="shared" ca="1" si="9"/>
        <v>45289</v>
      </c>
      <c r="BAC2" vm="801">
        <f t="shared" ca="1" si="9"/>
        <v>45293</v>
      </c>
      <c r="BAD2" vm="802">
        <f t="shared" ca="1" si="9"/>
        <v>45294</v>
      </c>
      <c r="BAE2" vm="803">
        <f t="shared" ca="1" si="9"/>
        <v>45295</v>
      </c>
      <c r="BAF2" vm="804">
        <f t="shared" ca="1" si="9"/>
        <v>45296</v>
      </c>
      <c r="BAG2" vm="805">
        <f t="shared" ca="1" si="9"/>
        <v>45299</v>
      </c>
      <c r="BAH2" vm="806">
        <f t="shared" ca="1" si="9"/>
        <v>45300</v>
      </c>
      <c r="BAI2" vm="807">
        <f t="shared" ca="1" si="9"/>
        <v>45301</v>
      </c>
      <c r="BAJ2" vm="808">
        <f t="shared" ca="1" si="9"/>
        <v>45302</v>
      </c>
      <c r="BAK2" vm="809">
        <f t="shared" ca="1" si="9"/>
        <v>45303</v>
      </c>
      <c r="BAL2" vm="810">
        <f t="shared" ca="1" si="9"/>
        <v>45307</v>
      </c>
      <c r="BAM2" vm="811">
        <f t="shared" ca="1" si="9"/>
        <v>45308</v>
      </c>
      <c r="BAN2" vm="812">
        <f t="shared" ca="1" si="9"/>
        <v>45309</v>
      </c>
      <c r="BAO2" vm="813">
        <f t="shared" ca="1" si="9"/>
        <v>45310</v>
      </c>
      <c r="BAP2" vm="814">
        <f t="shared" ca="1" si="9"/>
        <v>45313</v>
      </c>
      <c r="BAQ2" vm="815">
        <f t="shared" ca="1" si="9"/>
        <v>45314</v>
      </c>
      <c r="BAR2" vm="816">
        <f t="shared" ca="1" si="9"/>
        <v>45315</v>
      </c>
      <c r="BAS2" vm="817">
        <f t="shared" ca="1" si="9"/>
        <v>45316</v>
      </c>
      <c r="BAT2" vm="818">
        <f t="shared" ca="1" si="9"/>
        <v>45317</v>
      </c>
      <c r="BAU2" vm="819">
        <f t="shared" ca="1" si="9"/>
        <v>45320</v>
      </c>
      <c r="BAV2" vm="820">
        <f t="shared" ca="1" si="9"/>
        <v>45321</v>
      </c>
      <c r="BAW2" vm="821">
        <f t="shared" ca="1" si="9"/>
        <v>45322</v>
      </c>
      <c r="BAX2" vm="822">
        <f t="shared" ca="1" si="9"/>
        <v>45323</v>
      </c>
      <c r="BAY2" vm="823">
        <f t="shared" ca="1" si="9"/>
        <v>45324</v>
      </c>
      <c r="BAZ2" vm="824">
        <f t="shared" ca="1" si="9"/>
        <v>45327</v>
      </c>
      <c r="BBA2" vm="825">
        <f t="shared" ca="1" si="9"/>
        <v>45328</v>
      </c>
      <c r="BBB2" vm="826">
        <f t="shared" ca="1" si="9"/>
        <v>45329</v>
      </c>
      <c r="BBC2" vm="827">
        <f t="shared" ca="1" si="9"/>
        <v>45330</v>
      </c>
      <c r="BBD2" vm="828">
        <f t="shared" ca="1" si="9"/>
        <v>45331</v>
      </c>
      <c r="BBE2" vm="829">
        <f t="shared" ca="1" si="9"/>
        <v>45334</v>
      </c>
      <c r="BBF2" vm="830">
        <f t="shared" ca="1" si="9"/>
        <v>45335</v>
      </c>
      <c r="BBG2" vm="831">
        <f t="shared" ca="1" si="9"/>
        <v>45336</v>
      </c>
      <c r="BBH2" vm="832">
        <f t="shared" ca="1" si="9"/>
        <v>45337</v>
      </c>
      <c r="BBI2" vm="833">
        <f t="shared" ca="1" si="9"/>
        <v>45338</v>
      </c>
      <c r="BBJ2" vm="834">
        <f t="shared" ca="1" si="9"/>
        <v>45342</v>
      </c>
      <c r="BBK2" vm="835">
        <f t="shared" ca="1" si="9"/>
        <v>45343</v>
      </c>
      <c r="BBL2" vm="836">
        <f t="shared" ca="1" si="9"/>
        <v>45344</v>
      </c>
      <c r="BBM2" vm="837">
        <f t="shared" ca="1" si="9"/>
        <v>45345</v>
      </c>
      <c r="BBN2" vm="838">
        <f t="shared" ca="1" si="9"/>
        <v>45348</v>
      </c>
      <c r="BBO2" vm="839">
        <f t="shared" ca="1" si="9"/>
        <v>45349</v>
      </c>
      <c r="BBP2" vm="840">
        <f t="shared" ca="1" si="9"/>
        <v>45350</v>
      </c>
      <c r="BBQ2" vm="841">
        <f t="shared" ca="1" si="9"/>
        <v>45351</v>
      </c>
      <c r="BBR2" vm="842">
        <f t="shared" ca="1" si="9"/>
        <v>45352</v>
      </c>
      <c r="BBS2" vm="843">
        <f t="shared" ref="BBS2:BED2" ca="1" si="10">XT2</f>
        <v>45355</v>
      </c>
      <c r="BBT2" vm="844">
        <f t="shared" ca="1" si="10"/>
        <v>45356</v>
      </c>
      <c r="BBU2" vm="845">
        <f t="shared" ca="1" si="10"/>
        <v>45357</v>
      </c>
      <c r="BBV2" vm="846">
        <f t="shared" ca="1" si="10"/>
        <v>45358</v>
      </c>
      <c r="BBW2" vm="847">
        <f t="shared" ca="1" si="10"/>
        <v>45359</v>
      </c>
      <c r="BBX2" vm="848">
        <f t="shared" ca="1" si="10"/>
        <v>45362</v>
      </c>
      <c r="BBY2" vm="849">
        <f t="shared" ca="1" si="10"/>
        <v>45363</v>
      </c>
      <c r="BBZ2" vm="850">
        <f t="shared" ca="1" si="10"/>
        <v>45364</v>
      </c>
      <c r="BCA2" vm="851">
        <f t="shared" ca="1" si="10"/>
        <v>45365</v>
      </c>
      <c r="BCB2" vm="852">
        <f t="shared" ca="1" si="10"/>
        <v>45366</v>
      </c>
      <c r="BCC2" vm="853">
        <f t="shared" ca="1" si="10"/>
        <v>45369</v>
      </c>
      <c r="BCD2" vm="854">
        <f t="shared" ca="1" si="10"/>
        <v>45370</v>
      </c>
      <c r="BCE2" vm="855">
        <f t="shared" ca="1" si="10"/>
        <v>45371</v>
      </c>
      <c r="BCF2" vm="856">
        <f t="shared" ca="1" si="10"/>
        <v>45372</v>
      </c>
      <c r="BCG2" vm="857">
        <f t="shared" ca="1" si="10"/>
        <v>45373</v>
      </c>
      <c r="BCH2" vm="858">
        <f t="shared" ca="1" si="10"/>
        <v>45376</v>
      </c>
      <c r="BCI2" vm="859">
        <f t="shared" ca="1" si="10"/>
        <v>45377</v>
      </c>
      <c r="BCJ2" vm="860">
        <f t="shared" ca="1" si="10"/>
        <v>45378</v>
      </c>
      <c r="BCK2" vm="861">
        <f t="shared" ca="1" si="10"/>
        <v>45379</v>
      </c>
      <c r="BCL2" vm="862">
        <f t="shared" ca="1" si="10"/>
        <v>45383</v>
      </c>
      <c r="BCM2" vm="863">
        <f t="shared" ca="1" si="10"/>
        <v>45384</v>
      </c>
      <c r="BCN2" vm="864">
        <f t="shared" ca="1" si="10"/>
        <v>45385</v>
      </c>
      <c r="BCO2" vm="865">
        <f t="shared" ca="1" si="10"/>
        <v>45386</v>
      </c>
      <c r="BCP2" vm="866">
        <f t="shared" ca="1" si="10"/>
        <v>45387</v>
      </c>
      <c r="BCQ2" vm="867">
        <f t="shared" ca="1" si="10"/>
        <v>45390</v>
      </c>
      <c r="BCR2" vm="868">
        <f t="shared" ca="1" si="10"/>
        <v>45391</v>
      </c>
      <c r="BCS2" vm="869">
        <f t="shared" ca="1" si="10"/>
        <v>45392</v>
      </c>
      <c r="BCT2" vm="870">
        <f t="shared" ca="1" si="10"/>
        <v>45393</v>
      </c>
      <c r="BCU2" vm="871">
        <f t="shared" ca="1" si="10"/>
        <v>45394</v>
      </c>
      <c r="BCV2" vm="872">
        <f t="shared" ca="1" si="10"/>
        <v>45397</v>
      </c>
      <c r="BCW2" vm="873">
        <f t="shared" ca="1" si="10"/>
        <v>45398</v>
      </c>
      <c r="BCX2" vm="874">
        <f t="shared" ca="1" si="10"/>
        <v>45399</v>
      </c>
      <c r="BCY2" vm="875">
        <f t="shared" ca="1" si="10"/>
        <v>45400</v>
      </c>
      <c r="BCZ2" vm="876">
        <f t="shared" ca="1" si="10"/>
        <v>45401</v>
      </c>
      <c r="BDA2" vm="877">
        <f t="shared" ca="1" si="10"/>
        <v>45404</v>
      </c>
      <c r="BDB2" vm="878">
        <f t="shared" ca="1" si="10"/>
        <v>45405</v>
      </c>
      <c r="BDC2" vm="879">
        <f t="shared" ca="1" si="10"/>
        <v>45406</v>
      </c>
      <c r="BDD2" vm="880">
        <f t="shared" ca="1" si="10"/>
        <v>45407</v>
      </c>
      <c r="BDE2" vm="881">
        <f t="shared" ca="1" si="10"/>
        <v>45408</v>
      </c>
      <c r="BDF2" vm="882">
        <f t="shared" ca="1" si="10"/>
        <v>45411</v>
      </c>
      <c r="BDG2" vm="883">
        <f t="shared" ca="1" si="10"/>
        <v>45412</v>
      </c>
      <c r="BDH2" vm="884">
        <f t="shared" ca="1" si="10"/>
        <v>45413</v>
      </c>
      <c r="BDI2" vm="885">
        <f t="shared" ca="1" si="10"/>
        <v>45414</v>
      </c>
      <c r="BDJ2" vm="886">
        <f t="shared" ca="1" si="10"/>
        <v>45415</v>
      </c>
      <c r="BDK2" vm="887">
        <f t="shared" ca="1" si="10"/>
        <v>45418</v>
      </c>
      <c r="BDL2" vm="888">
        <f t="shared" ca="1" si="10"/>
        <v>45419</v>
      </c>
      <c r="BDM2" vm="889">
        <f t="shared" ca="1" si="10"/>
        <v>45420</v>
      </c>
      <c r="BDN2" vm="890">
        <f t="shared" ca="1" si="10"/>
        <v>45421</v>
      </c>
      <c r="BDO2" vm="891">
        <f t="shared" ca="1" si="10"/>
        <v>45422</v>
      </c>
      <c r="BDP2" vm="892">
        <f t="shared" ca="1" si="10"/>
        <v>45425</v>
      </c>
      <c r="BDQ2" vm="893">
        <f t="shared" ca="1" si="10"/>
        <v>45426</v>
      </c>
      <c r="BDR2" vm="894">
        <f t="shared" ca="1" si="10"/>
        <v>45427</v>
      </c>
      <c r="BDS2" vm="895">
        <f t="shared" ca="1" si="10"/>
        <v>45428</v>
      </c>
      <c r="BDT2" vm="896">
        <f t="shared" ca="1" si="10"/>
        <v>45429</v>
      </c>
      <c r="BDU2" vm="897">
        <f t="shared" ca="1" si="10"/>
        <v>45432</v>
      </c>
      <c r="BDV2" vm="898">
        <f t="shared" ca="1" si="10"/>
        <v>45433</v>
      </c>
      <c r="BDW2" vm="899">
        <f t="shared" ca="1" si="10"/>
        <v>45434</v>
      </c>
      <c r="BDX2" vm="900">
        <f t="shared" ca="1" si="10"/>
        <v>45435</v>
      </c>
      <c r="BDY2" vm="901">
        <f t="shared" ca="1" si="10"/>
        <v>45436</v>
      </c>
      <c r="BDZ2" vm="902">
        <f t="shared" ca="1" si="10"/>
        <v>45440</v>
      </c>
      <c r="BEA2" vm="903">
        <f t="shared" ca="1" si="10"/>
        <v>45441</v>
      </c>
      <c r="BEB2" vm="904">
        <f t="shared" ca="1" si="10"/>
        <v>45442</v>
      </c>
      <c r="BEC2" vm="905">
        <f t="shared" ca="1" si="10"/>
        <v>45443</v>
      </c>
      <c r="BED2" vm="906">
        <f t="shared" ca="1" si="10"/>
        <v>45446</v>
      </c>
      <c r="BEE2" vm="907">
        <f t="shared" ref="BEE2:BGP2" ca="1" si="11">AAF2</f>
        <v>45447</v>
      </c>
      <c r="BEF2" vm="908">
        <f t="shared" ca="1" si="11"/>
        <v>45448</v>
      </c>
      <c r="BEG2" vm="909">
        <f t="shared" ca="1" si="11"/>
        <v>45449</v>
      </c>
      <c r="BEH2" vm="910">
        <f t="shared" ca="1" si="11"/>
        <v>45450</v>
      </c>
      <c r="BEI2" vm="911">
        <f t="shared" ca="1" si="11"/>
        <v>45453</v>
      </c>
      <c r="BEJ2" vm="912">
        <f t="shared" ca="1" si="11"/>
        <v>45454</v>
      </c>
      <c r="BEK2" vm="913">
        <f t="shared" ca="1" si="11"/>
        <v>45455</v>
      </c>
      <c r="BEL2" vm="914">
        <f t="shared" ca="1" si="11"/>
        <v>45456</v>
      </c>
      <c r="BEM2" vm="915">
        <f t="shared" ca="1" si="11"/>
        <v>45457</v>
      </c>
      <c r="BEN2" vm="916">
        <f t="shared" ca="1" si="11"/>
        <v>45460</v>
      </c>
      <c r="BEO2" vm="917">
        <f t="shared" ca="1" si="11"/>
        <v>45461</v>
      </c>
      <c r="BEP2" vm="918">
        <f t="shared" ca="1" si="11"/>
        <v>45463</v>
      </c>
      <c r="BEQ2" vm="919">
        <f t="shared" ca="1" si="11"/>
        <v>45464</v>
      </c>
      <c r="BER2" vm="920">
        <f t="shared" ca="1" si="11"/>
        <v>45467</v>
      </c>
      <c r="BES2" vm="921">
        <f t="shared" ca="1" si="11"/>
        <v>45468</v>
      </c>
      <c r="BET2" vm="922">
        <f t="shared" ca="1" si="11"/>
        <v>45469</v>
      </c>
      <c r="BEU2" vm="923">
        <f t="shared" ca="1" si="11"/>
        <v>45470</v>
      </c>
      <c r="BEV2" vm="924">
        <f t="shared" ca="1" si="11"/>
        <v>45471</v>
      </c>
      <c r="BEW2" vm="925">
        <f t="shared" ca="1" si="11"/>
        <v>45474</v>
      </c>
      <c r="BEX2" vm="926">
        <f t="shared" ca="1" si="11"/>
        <v>45475</v>
      </c>
      <c r="BEY2" vm="927">
        <f t="shared" ca="1" si="11"/>
        <v>45476</v>
      </c>
      <c r="BEZ2" vm="928">
        <f t="shared" ca="1" si="11"/>
        <v>45478</v>
      </c>
      <c r="BFA2" vm="929">
        <f t="shared" ca="1" si="11"/>
        <v>45481</v>
      </c>
      <c r="BFB2" vm="930">
        <f t="shared" ca="1" si="11"/>
        <v>45482</v>
      </c>
      <c r="BFC2" vm="931">
        <f t="shared" ca="1" si="11"/>
        <v>45483</v>
      </c>
      <c r="BFD2" vm="932">
        <f t="shared" ca="1" si="11"/>
        <v>45484</v>
      </c>
      <c r="BFE2" vm="933">
        <f t="shared" ca="1" si="11"/>
        <v>45485</v>
      </c>
      <c r="BFF2" vm="934">
        <f t="shared" ca="1" si="11"/>
        <v>45488</v>
      </c>
      <c r="BFG2" vm="935">
        <f t="shared" ca="1" si="11"/>
        <v>45489</v>
      </c>
      <c r="BFH2" vm="936">
        <f t="shared" ca="1" si="11"/>
        <v>45490</v>
      </c>
      <c r="BFI2" vm="937">
        <f t="shared" ca="1" si="11"/>
        <v>45491</v>
      </c>
      <c r="BFJ2" vm="938">
        <f t="shared" ca="1" si="11"/>
        <v>45492</v>
      </c>
      <c r="BFK2" vm="939">
        <f t="shared" ca="1" si="11"/>
        <v>45495</v>
      </c>
      <c r="BFL2" vm="940">
        <f t="shared" ca="1" si="11"/>
        <v>45496</v>
      </c>
      <c r="BFM2" vm="941">
        <f t="shared" ca="1" si="11"/>
        <v>45497</v>
      </c>
      <c r="BFN2" vm="942">
        <f t="shared" ca="1" si="11"/>
        <v>45498</v>
      </c>
      <c r="BFO2" vm="943">
        <f t="shared" ca="1" si="11"/>
        <v>45499</v>
      </c>
      <c r="BFP2" vm="944">
        <f t="shared" ca="1" si="11"/>
        <v>45502</v>
      </c>
      <c r="BFQ2" vm="945">
        <f t="shared" ca="1" si="11"/>
        <v>45503</v>
      </c>
      <c r="BFR2" vm="946">
        <f t="shared" ca="1" si="11"/>
        <v>45504</v>
      </c>
      <c r="BFS2" vm="947">
        <f t="shared" ca="1" si="11"/>
        <v>45505</v>
      </c>
      <c r="BFT2" vm="948">
        <f t="shared" ca="1" si="11"/>
        <v>45506</v>
      </c>
      <c r="BFU2" vm="949">
        <f t="shared" ca="1" si="11"/>
        <v>45509</v>
      </c>
      <c r="BFV2" vm="950">
        <f t="shared" ca="1" si="11"/>
        <v>45510</v>
      </c>
      <c r="BFW2" vm="951">
        <f t="shared" ca="1" si="11"/>
        <v>45511</v>
      </c>
      <c r="BFX2" vm="952">
        <f t="shared" ca="1" si="11"/>
        <v>45512</v>
      </c>
      <c r="BFY2" vm="953">
        <f t="shared" ca="1" si="11"/>
        <v>45513</v>
      </c>
      <c r="BFZ2" vm="954">
        <f t="shared" ca="1" si="11"/>
        <v>45516</v>
      </c>
      <c r="BGA2" vm="955">
        <f t="shared" ca="1" si="11"/>
        <v>45517</v>
      </c>
      <c r="BGB2" vm="956">
        <f t="shared" ca="1" si="11"/>
        <v>45518</v>
      </c>
      <c r="BGC2" vm="957">
        <f t="shared" ca="1" si="11"/>
        <v>45519</v>
      </c>
      <c r="BGD2" vm="958">
        <f t="shared" ca="1" si="11"/>
        <v>45520</v>
      </c>
      <c r="BGE2" vm="959">
        <f t="shared" ca="1" si="11"/>
        <v>45523</v>
      </c>
      <c r="BGF2" vm="960">
        <f t="shared" ca="1" si="11"/>
        <v>45524</v>
      </c>
      <c r="BGG2" vm="961">
        <f t="shared" ca="1" si="11"/>
        <v>45525</v>
      </c>
      <c r="BGH2" vm="962">
        <f t="shared" ca="1" si="11"/>
        <v>45526</v>
      </c>
      <c r="BGI2" vm="963">
        <f t="shared" ca="1" si="11"/>
        <v>45527</v>
      </c>
      <c r="BGJ2" vm="964">
        <f t="shared" ca="1" si="11"/>
        <v>45530</v>
      </c>
      <c r="BGK2" vm="965">
        <f t="shared" ca="1" si="11"/>
        <v>45531</v>
      </c>
      <c r="BGL2" vm="966">
        <f t="shared" ca="1" si="11"/>
        <v>45532</v>
      </c>
      <c r="BGM2" vm="967">
        <f t="shared" ca="1" si="11"/>
        <v>45533</v>
      </c>
      <c r="BGN2" vm="968">
        <f t="shared" ca="1" si="11"/>
        <v>45534</v>
      </c>
      <c r="BGO2" vm="969">
        <f t="shared" ca="1" si="11"/>
        <v>45538</v>
      </c>
      <c r="BGP2" vm="970">
        <f t="shared" ca="1" si="11"/>
        <v>45539</v>
      </c>
      <c r="BGQ2" vm="971">
        <f t="shared" ref="BGQ2:BGX2" ca="1" si="12">ACR2</f>
        <v>45540</v>
      </c>
      <c r="BGR2" vm="972">
        <f t="shared" ca="1" si="12"/>
        <v>45541</v>
      </c>
      <c r="BGS2" vm="973">
        <f t="shared" ca="1" si="12"/>
        <v>45544</v>
      </c>
      <c r="BGT2" vm="974">
        <f t="shared" ca="1" si="12"/>
        <v>45545</v>
      </c>
      <c r="BGU2" vm="975">
        <f t="shared" ca="1" si="12"/>
        <v>45546</v>
      </c>
      <c r="BGV2" vm="976">
        <f t="shared" ca="1" si="12"/>
        <v>45547</v>
      </c>
      <c r="BGW2" vm="977">
        <f t="shared" ca="1" si="12"/>
        <v>45548</v>
      </c>
      <c r="BGX2">
        <f t="shared" si="12"/>
        <v>0</v>
      </c>
    </row>
    <row r="3" spans="2:1559" x14ac:dyDescent="0.55000000000000004">
      <c r="B3" t="e" vm="978">
        <v>#VALUE!</v>
      </c>
      <c r="C3" t="str">
        <f ca="1"/>
        <v>Close</v>
      </c>
      <c r="D3" vm="979">
        <f ca="1"/>
        <v>151.12</v>
      </c>
      <c r="E3" vm="980">
        <f ca="1"/>
        <v>150.19</v>
      </c>
      <c r="F3" vm="981">
        <f ca="1"/>
        <v>146.36000000000001</v>
      </c>
      <c r="G3" vm="982">
        <f ca="1"/>
        <v>146.69999999999999</v>
      </c>
      <c r="H3" vm="983">
        <f ca="1"/>
        <v>148.19</v>
      </c>
      <c r="I3" vm="984">
        <f ca="1"/>
        <v>149.71</v>
      </c>
      <c r="J3" vm="985">
        <f ca="1"/>
        <v>149.62</v>
      </c>
      <c r="K3" vm="986">
        <f ca="1"/>
        <v>148.36000000000001</v>
      </c>
      <c r="L3" vm="987">
        <f ca="1"/>
        <v>147.54</v>
      </c>
      <c r="M3" vm="988">
        <f ca="1"/>
        <v>148.6</v>
      </c>
      <c r="N3" vm="989">
        <f ca="1"/>
        <v>153.12</v>
      </c>
      <c r="O3" vm="990">
        <f ca="1"/>
        <v>151.83000000000001</v>
      </c>
      <c r="P3" vm="991">
        <f ca="1"/>
        <v>152.51</v>
      </c>
      <c r="Q3" vm="992">
        <f ca="1"/>
        <v>153.65</v>
      </c>
      <c r="R3" vm="993">
        <f ca="1"/>
        <v>154.30000000000001</v>
      </c>
      <c r="S3" vm="994">
        <f ca="1"/>
        <v>156.69</v>
      </c>
      <c r="T3" vm="995">
        <f ca="1"/>
        <v>155.11000000000001</v>
      </c>
      <c r="U3" vm="996">
        <f ca="1"/>
        <v>154.07</v>
      </c>
      <c r="V3" vm="997">
        <f ca="1"/>
        <v>148.97</v>
      </c>
      <c r="W3" vm="998">
        <f ca="1"/>
        <v>149.55000000000001</v>
      </c>
      <c r="X3" vm="999">
        <f ca="1"/>
        <v>148.12</v>
      </c>
      <c r="Y3" vm="1000">
        <f ca="1"/>
        <v>149.03</v>
      </c>
      <c r="Z3" vm="1001">
        <f ca="1"/>
        <v>148.79</v>
      </c>
      <c r="AA3" vm="1002">
        <f ca="1"/>
        <v>146.06</v>
      </c>
      <c r="AB3" vm="1003">
        <f ca="1"/>
        <v>142.94</v>
      </c>
      <c r="AC3" vm="1004">
        <f ca="1"/>
        <v>143.43</v>
      </c>
      <c r="AD3" vm="1005">
        <f ca="1"/>
        <v>145.85</v>
      </c>
      <c r="AE3" vm="1006">
        <f ca="1"/>
        <v>146.83000000000001</v>
      </c>
      <c r="AF3" vm="1007">
        <f ca="1"/>
        <v>146.91999999999999</v>
      </c>
      <c r="AG3" vm="1008">
        <f ca="1"/>
        <v>145.37</v>
      </c>
      <c r="AH3" vm="1009">
        <f ca="1"/>
        <v>141.91</v>
      </c>
      <c r="AI3" vm="1010">
        <f ca="1"/>
        <v>142.83000000000001</v>
      </c>
      <c r="AJ3" vm="1011">
        <f ca="1"/>
        <v>141.5</v>
      </c>
      <c r="AK3" vm="1012">
        <f ca="1"/>
        <v>142.65</v>
      </c>
      <c r="AL3" vm="1013">
        <f ca="1"/>
        <v>139.13999999999999</v>
      </c>
      <c r="AM3" vm="1014">
        <f ca="1"/>
        <v>141.11000000000001</v>
      </c>
      <c r="AN3" vm="1015">
        <f ca="1"/>
        <v>142</v>
      </c>
      <c r="AO3" vm="1016">
        <f ca="1"/>
        <v>143.29</v>
      </c>
      <c r="AP3" vm="1017">
        <f ca="1"/>
        <v>142.9</v>
      </c>
      <c r="AQ3" vm="1018">
        <f ca="1"/>
        <v>142.81</v>
      </c>
      <c r="AR3" vm="1019">
        <f ca="1"/>
        <v>141.51</v>
      </c>
      <c r="AS3" vm="1020">
        <f ca="1"/>
        <v>140.91</v>
      </c>
      <c r="AT3" vm="1021">
        <f ca="1"/>
        <v>143.76</v>
      </c>
      <c r="AU3" vm="1022">
        <f ca="1"/>
        <v>144.84</v>
      </c>
      <c r="AV3" vm="1023">
        <f ca="1"/>
        <v>146.55000000000001</v>
      </c>
      <c r="AW3" vm="1024">
        <f ca="1"/>
        <v>148.76</v>
      </c>
      <c r="AX3" vm="1025">
        <f ca="1"/>
        <v>149.26</v>
      </c>
      <c r="AY3" vm="1026">
        <f ca="1"/>
        <v>149.47999999999999</v>
      </c>
      <c r="AZ3" vm="1027">
        <f ca="1"/>
        <v>148.69</v>
      </c>
      <c r="BA3" vm="1028">
        <f ca="1"/>
        <v>148.63999999999999</v>
      </c>
      <c r="BB3" vm="1029">
        <f ca="1"/>
        <v>149.32</v>
      </c>
      <c r="BC3" vm="1030">
        <f ca="1"/>
        <v>148.85</v>
      </c>
      <c r="BD3" vm="1031">
        <f ca="1"/>
        <v>152.57</v>
      </c>
      <c r="BE3" vm="1032">
        <f ca="1"/>
        <v>149.80000000000001</v>
      </c>
      <c r="BF3" vm="1033">
        <f ca="1"/>
        <v>148.96</v>
      </c>
      <c r="BG3" vm="1034">
        <f ca="1"/>
        <v>150.02000000000001</v>
      </c>
      <c r="BH3" vm="1035">
        <f ca="1"/>
        <v>151.49</v>
      </c>
      <c r="BI3" vm="1036">
        <f ca="1"/>
        <v>150.96</v>
      </c>
      <c r="BJ3" vm="1037">
        <f ca="1"/>
        <v>151.28</v>
      </c>
      <c r="BK3" vm="1038">
        <f ca="1"/>
        <v>150.44</v>
      </c>
      <c r="BL3" vm="1039">
        <f ca="1"/>
        <v>150.81</v>
      </c>
      <c r="BM3" vm="1040">
        <f ca="1"/>
        <v>147.91999999999999</v>
      </c>
      <c r="BN3" vm="1041">
        <f ca="1"/>
        <v>147.87</v>
      </c>
      <c r="BO3" vm="1042">
        <f ca="1"/>
        <v>149.99</v>
      </c>
      <c r="BP3" vm="1043">
        <f ca="1"/>
        <v>150</v>
      </c>
      <c r="BQ3" vm="1044">
        <f ca="1"/>
        <v>151</v>
      </c>
      <c r="BR3" vm="1045">
        <f ca="1"/>
        <v>153.49</v>
      </c>
      <c r="BS3" vm="1046">
        <f ca="1"/>
        <v>157.87</v>
      </c>
      <c r="BT3" vm="1047">
        <f ca="1"/>
        <v>160.55000000000001</v>
      </c>
      <c r="BU3" vm="1048">
        <f ca="1"/>
        <v>161.02000000000001</v>
      </c>
      <c r="BV3" vm="1049">
        <f ca="1"/>
        <v>161.41</v>
      </c>
      <c r="BW3" vm="1050">
        <f ca="1"/>
        <v>161.94</v>
      </c>
      <c r="BX3" vm="1051">
        <f ca="1"/>
        <v>156.81</v>
      </c>
      <c r="BY3" vm="1052">
        <f ca="1"/>
        <v>160.24</v>
      </c>
      <c r="BZ3" vm="1053">
        <f ca="1"/>
        <v>165.3</v>
      </c>
      <c r="CA3" vm="1054">
        <f ca="1"/>
        <v>164.77</v>
      </c>
      <c r="CB3" vm="1055">
        <f ca="1"/>
        <v>163.76</v>
      </c>
      <c r="CC3" vm="1056">
        <f ca="1"/>
        <v>161.84</v>
      </c>
      <c r="CD3" vm="1057">
        <f ca="1"/>
        <v>165.32</v>
      </c>
      <c r="CE3" vm="1058">
        <f ca="1"/>
        <v>171.18</v>
      </c>
      <c r="CF3" vm="1059">
        <f ca="1"/>
        <v>175.08</v>
      </c>
      <c r="CG3" vm="1060">
        <f ca="1"/>
        <v>174.56</v>
      </c>
      <c r="CH3" vm="1061">
        <f ca="1"/>
        <v>179.45</v>
      </c>
      <c r="CI3" vm="1062">
        <f ca="1"/>
        <v>175.74</v>
      </c>
      <c r="CJ3" vm="1063">
        <f ca="1"/>
        <v>174.33</v>
      </c>
      <c r="CK3" vm="1064">
        <f ca="1"/>
        <v>179.3</v>
      </c>
      <c r="CL3" vm="1065">
        <f ca="1"/>
        <v>172.26</v>
      </c>
      <c r="CM3" vm="1066">
        <f ca="1"/>
        <v>171.14</v>
      </c>
      <c r="CN3" vm="1067">
        <f ca="1"/>
        <v>169.75</v>
      </c>
      <c r="CO3" vm="1068">
        <f ca="1"/>
        <v>172.99</v>
      </c>
      <c r="CP3" vm="1069">
        <f ca="1"/>
        <v>175.64</v>
      </c>
      <c r="CQ3" vm="1070">
        <f ca="1"/>
        <v>176.28</v>
      </c>
      <c r="CR3" vm="1071">
        <f ca="1"/>
        <v>180.33</v>
      </c>
      <c r="CS3" vm="1072">
        <f ca="1"/>
        <v>179.29</v>
      </c>
      <c r="CT3" vm="1073">
        <f ca="1"/>
        <v>179.38</v>
      </c>
      <c r="CU3" vm="1074">
        <f ca="1"/>
        <v>178.2</v>
      </c>
      <c r="CV3" vm="1075">
        <f ca="1"/>
        <v>177.57</v>
      </c>
      <c r="CW3" vm="1076">
        <f ca="1"/>
        <v>182.01</v>
      </c>
      <c r="CX3" vm="1077">
        <f ca="1"/>
        <v>179.7</v>
      </c>
      <c r="CY3" vm="1078">
        <f ca="1"/>
        <v>174.92</v>
      </c>
      <c r="CZ3" vm="1079">
        <f ca="1"/>
        <v>172</v>
      </c>
      <c r="DA3" vm="1080">
        <f ca="1"/>
        <v>172.17</v>
      </c>
      <c r="DB3" vm="1081">
        <f ca="1"/>
        <v>172.19</v>
      </c>
      <c r="DC3" vm="1059">
        <f ca="1"/>
        <v>175.08</v>
      </c>
      <c r="DD3" vm="1082">
        <f ca="1"/>
        <v>175.53</v>
      </c>
      <c r="DE3" vm="1081">
        <f ca="1"/>
        <v>172.19</v>
      </c>
      <c r="DF3" vm="1083">
        <f ca="1"/>
        <v>173.07</v>
      </c>
      <c r="DG3" vm="1084">
        <f ca="1"/>
        <v>169.8</v>
      </c>
      <c r="DH3" vm="1085">
        <f ca="1"/>
        <v>166.23</v>
      </c>
      <c r="DI3" vm="1086">
        <f ca="1"/>
        <v>164.51</v>
      </c>
      <c r="DJ3" vm="1087">
        <f ca="1"/>
        <v>162.41</v>
      </c>
      <c r="DK3" vm="1088">
        <f ca="1"/>
        <v>161.62</v>
      </c>
      <c r="DL3" vm="1089">
        <f ca="1"/>
        <v>159.78</v>
      </c>
      <c r="DM3" vm="1090">
        <f ca="1"/>
        <v>159.69</v>
      </c>
      <c r="DN3" vm="1091">
        <f ca="1"/>
        <v>159.22</v>
      </c>
      <c r="DO3" vm="1092">
        <f ca="1"/>
        <v>170.33</v>
      </c>
      <c r="DP3" vm="1093">
        <f ca="1"/>
        <v>174.78</v>
      </c>
      <c r="DQ3" vm="1094">
        <f ca="1"/>
        <v>174.61</v>
      </c>
      <c r="DR3" vm="1095">
        <f ca="1"/>
        <v>175.84</v>
      </c>
      <c r="DS3" vm="1096">
        <f ca="1"/>
        <v>172.9</v>
      </c>
      <c r="DT3" vm="1097">
        <f ca="1"/>
        <v>172.39</v>
      </c>
      <c r="DU3" vm="1098">
        <f ca="1"/>
        <v>171.66</v>
      </c>
      <c r="DV3" vm="1099">
        <f ca="1"/>
        <v>174.83</v>
      </c>
      <c r="DW3" vm="1070">
        <f ca="1"/>
        <v>176.28</v>
      </c>
      <c r="DX3" vm="1100">
        <f ca="1"/>
        <v>172.12</v>
      </c>
      <c r="DY3" vm="1101">
        <f ca="1"/>
        <v>168.64</v>
      </c>
      <c r="DZ3" vm="1102">
        <f ca="1"/>
        <v>168.88</v>
      </c>
      <c r="EA3" vm="1103">
        <f ca="1"/>
        <v>172.79</v>
      </c>
      <c r="EB3" vm="1104">
        <f ca="1"/>
        <v>172.55</v>
      </c>
      <c r="EC3" vm="1102">
        <f ca="1"/>
        <v>168.88</v>
      </c>
      <c r="ED3" vm="1105">
        <f ca="1"/>
        <v>167.3</v>
      </c>
      <c r="EE3" vm="1106">
        <f ca="1"/>
        <v>164.32</v>
      </c>
      <c r="EF3" vm="1107">
        <f ca="1"/>
        <v>160.07</v>
      </c>
      <c r="EG3" vm="1108">
        <f ca="1"/>
        <v>162.74</v>
      </c>
      <c r="EH3" vm="1109">
        <f ca="1"/>
        <v>164.85</v>
      </c>
      <c r="EI3" vm="1110">
        <f ca="1"/>
        <v>165.12</v>
      </c>
      <c r="EJ3" vm="1111">
        <f ca="1"/>
        <v>163.19999999999999</v>
      </c>
      <c r="EK3" vm="1112">
        <f ca="1"/>
        <v>166.56</v>
      </c>
      <c r="EL3" vm="1085">
        <f ca="1"/>
        <v>166.23</v>
      </c>
      <c r="EM3" vm="1113">
        <f ca="1"/>
        <v>163.16999999999999</v>
      </c>
      <c r="EN3" vm="1114">
        <f ca="1"/>
        <v>159.30000000000001</v>
      </c>
      <c r="EO3" vm="1115">
        <f ca="1"/>
        <v>157.44</v>
      </c>
      <c r="EP3" vm="1116">
        <f ca="1"/>
        <v>162.94999999999999</v>
      </c>
      <c r="EQ3" vm="1117">
        <f ca="1"/>
        <v>158.52000000000001</v>
      </c>
      <c r="ER3" vm="1118">
        <f ca="1"/>
        <v>154.72999999999999</v>
      </c>
      <c r="ES3" vm="1119">
        <f ca="1"/>
        <v>150.62</v>
      </c>
      <c r="ET3" vm="1120">
        <f ca="1"/>
        <v>155.09</v>
      </c>
      <c r="EU3" vm="1121">
        <f ca="1"/>
        <v>159.59</v>
      </c>
      <c r="EV3" vm="1122">
        <f ca="1"/>
        <v>160.62</v>
      </c>
      <c r="EW3" vm="1123">
        <f ca="1"/>
        <v>163.98</v>
      </c>
      <c r="EX3" vm="1124">
        <f ca="1"/>
        <v>165.38</v>
      </c>
      <c r="EY3" vm="1125">
        <f ca="1"/>
        <v>168.82</v>
      </c>
      <c r="EZ3" vm="1126">
        <f ca="1"/>
        <v>170.21</v>
      </c>
      <c r="FA3" vm="1127">
        <f ca="1"/>
        <v>174.07</v>
      </c>
      <c r="FB3" vm="1128">
        <f ca="1"/>
        <v>174.72</v>
      </c>
      <c r="FC3" vm="1129">
        <f ca="1"/>
        <v>175.6</v>
      </c>
      <c r="FD3" vm="1130">
        <f ca="1"/>
        <v>178.96</v>
      </c>
      <c r="FE3" vm="1131">
        <f ca="1"/>
        <v>177.77</v>
      </c>
      <c r="FF3" vm="1094">
        <f ca="1"/>
        <v>174.61</v>
      </c>
      <c r="FG3" vm="1132">
        <f ca="1"/>
        <v>174.31</v>
      </c>
      <c r="FH3" vm="1133">
        <f ca="1"/>
        <v>178.44</v>
      </c>
      <c r="FI3" vm="1134">
        <f ca="1"/>
        <v>175.06</v>
      </c>
      <c r="FJ3" vm="1135">
        <f ca="1"/>
        <v>171.83</v>
      </c>
      <c r="FK3" vm="1136">
        <f ca="1"/>
        <v>172.14</v>
      </c>
      <c r="FL3" vm="1137">
        <f ca="1"/>
        <v>170.09</v>
      </c>
      <c r="FM3" vm="1138">
        <f ca="1"/>
        <v>165.75</v>
      </c>
      <c r="FN3" vm="1139">
        <f ca="1"/>
        <v>167.66</v>
      </c>
      <c r="FO3" vm="1140">
        <f ca="1"/>
        <v>170.4</v>
      </c>
      <c r="FP3" vm="1141">
        <f ca="1"/>
        <v>165.29</v>
      </c>
      <c r="FQ3" vm="1142">
        <f ca="1"/>
        <v>165.07</v>
      </c>
      <c r="FR3" vm="1143">
        <f ca="1"/>
        <v>167.4</v>
      </c>
      <c r="FS3" vm="1144">
        <f ca="1"/>
        <v>167.23</v>
      </c>
      <c r="FT3" vm="1145">
        <f ca="1"/>
        <v>166.42</v>
      </c>
      <c r="FU3" vm="1146">
        <f ca="1"/>
        <v>161.79</v>
      </c>
      <c r="FV3" vm="1147">
        <f ca="1"/>
        <v>162.88</v>
      </c>
      <c r="FW3" vm="1148">
        <f ca="1"/>
        <v>156.80000000000001</v>
      </c>
      <c r="FX3" vm="1149">
        <f ca="1"/>
        <v>156.57</v>
      </c>
      <c r="FY3" vm="1150">
        <f ca="1"/>
        <v>163.63999999999999</v>
      </c>
      <c r="FZ3" vm="1151">
        <f ca="1"/>
        <v>157.65</v>
      </c>
      <c r="GA3" vm="1152">
        <f ca="1"/>
        <v>157.96</v>
      </c>
      <c r="GB3" vm="1153">
        <f ca="1"/>
        <v>159.47999999999999</v>
      </c>
      <c r="GC3" vm="1154">
        <f ca="1"/>
        <v>166.02</v>
      </c>
      <c r="GD3" vm="25">
        <f ca="1"/>
        <v>156.77000000000001</v>
      </c>
      <c r="GE3" vm="1155">
        <f ca="1"/>
        <v>157.28</v>
      </c>
      <c r="GF3" vm="1156">
        <f ca="1"/>
        <v>152.06</v>
      </c>
      <c r="GG3" vm="1157">
        <f ca="1"/>
        <v>154.51</v>
      </c>
      <c r="GH3" vm="1158">
        <f ca="1"/>
        <v>146.5</v>
      </c>
      <c r="GI3" vm="1159">
        <f ca="1"/>
        <v>142.56</v>
      </c>
      <c r="GJ3" vm="1160">
        <f ca="1"/>
        <v>147.11000000000001</v>
      </c>
      <c r="GK3" vm="1161">
        <f ca="1"/>
        <v>145.54</v>
      </c>
      <c r="GL3" vm="1162">
        <f ca="1"/>
        <v>149.24</v>
      </c>
      <c r="GM3" vm="1163">
        <f ca="1"/>
        <v>140.82</v>
      </c>
      <c r="GN3" vm="1164">
        <f ca="1"/>
        <v>137.35</v>
      </c>
      <c r="GO3" vm="1165">
        <f ca="1"/>
        <v>137.59</v>
      </c>
      <c r="GP3" vm="1166">
        <f ca="1"/>
        <v>143.11000000000001</v>
      </c>
      <c r="GQ3" vm="1167">
        <f ca="1"/>
        <v>140.36000000000001</v>
      </c>
      <c r="GR3" vm="1168">
        <f ca="1"/>
        <v>140.52000000000001</v>
      </c>
      <c r="GS3" vm="1169">
        <f ca="1"/>
        <v>143.78</v>
      </c>
      <c r="GT3" vm="1170">
        <f ca="1"/>
        <v>149.63999999999999</v>
      </c>
      <c r="GU3" vm="1171">
        <f ca="1"/>
        <v>148.84</v>
      </c>
      <c r="GV3" vm="1172">
        <f ca="1"/>
        <v>148.71</v>
      </c>
      <c r="GW3" vm="1173">
        <f ca="1"/>
        <v>151.21</v>
      </c>
      <c r="GX3" vm="1174">
        <f ca="1"/>
        <v>145.38</v>
      </c>
      <c r="GY3" vm="1175">
        <f ca="1"/>
        <v>146.13999999999999</v>
      </c>
      <c r="GZ3" vm="1172">
        <f ca="1"/>
        <v>148.71</v>
      </c>
      <c r="HA3" vm="1176">
        <f ca="1"/>
        <v>147.96</v>
      </c>
      <c r="HB3" vm="1177">
        <f ca="1"/>
        <v>142.63999999999999</v>
      </c>
      <c r="HC3" vm="1178">
        <f ca="1"/>
        <v>137.13</v>
      </c>
      <c r="HD3" vm="1179">
        <f ca="1"/>
        <v>131.88</v>
      </c>
      <c r="HE3" vm="1180">
        <f ca="1"/>
        <v>132.76</v>
      </c>
      <c r="HF3" vm="1181">
        <f ca="1"/>
        <v>135.43</v>
      </c>
      <c r="HG3" vm="1182">
        <f ca="1"/>
        <v>130.06</v>
      </c>
      <c r="HH3" vm="1183">
        <f ca="1"/>
        <v>131.56</v>
      </c>
      <c r="HI3" vm="1184">
        <f ca="1"/>
        <v>135.87</v>
      </c>
      <c r="HJ3" vm="1185">
        <f ca="1"/>
        <v>135.35</v>
      </c>
      <c r="HK3" vm="1186">
        <f ca="1"/>
        <v>138.27000000000001</v>
      </c>
      <c r="HL3" vm="1187">
        <f ca="1"/>
        <v>141.66</v>
      </c>
      <c r="HM3" vm="1187">
        <f ca="1"/>
        <v>141.66</v>
      </c>
      <c r="HN3" vm="1188">
        <f ca="1"/>
        <v>137.44</v>
      </c>
      <c r="HO3" vm="1189">
        <f ca="1"/>
        <v>139.22999999999999</v>
      </c>
      <c r="HP3" vm="1190">
        <f ca="1"/>
        <v>136.72</v>
      </c>
      <c r="HQ3" vm="1191">
        <f ca="1"/>
        <v>138.93</v>
      </c>
      <c r="HR3" vm="1192">
        <f ca="1"/>
        <v>141.56</v>
      </c>
      <c r="HS3" vm="1193">
        <f ca="1"/>
        <v>142.91999999999999</v>
      </c>
      <c r="HT3" vm="1194">
        <f ca="1"/>
        <v>146.35</v>
      </c>
      <c r="HU3" vm="1195">
        <f ca="1"/>
        <v>147.04</v>
      </c>
      <c r="HV3" vm="1196">
        <f ca="1"/>
        <v>144.87</v>
      </c>
      <c r="HW3" vm="1197">
        <f ca="1"/>
        <v>145.86000000000001</v>
      </c>
      <c r="HX3" vm="1198">
        <f ca="1"/>
        <v>145.49</v>
      </c>
      <c r="HY3" vm="1199">
        <f ca="1"/>
        <v>148.47</v>
      </c>
      <c r="HZ3" vm="1200">
        <f ca="1"/>
        <v>150.16999999999999</v>
      </c>
      <c r="IA3" vm="1201">
        <f ca="1"/>
        <v>147.07</v>
      </c>
      <c r="IB3" vm="1044">
        <f ca="1"/>
        <v>151</v>
      </c>
      <c r="IC3" vm="1202">
        <f ca="1"/>
        <v>153.04</v>
      </c>
      <c r="ID3" vm="1203">
        <f ca="1"/>
        <v>155.35</v>
      </c>
      <c r="IE3" vm="1204">
        <f ca="1"/>
        <v>154.09</v>
      </c>
      <c r="IF3" vm="1205">
        <f ca="1"/>
        <v>152.94999999999999</v>
      </c>
      <c r="IG3" vm="1206">
        <f ca="1"/>
        <v>151.6</v>
      </c>
      <c r="IH3" vm="1207">
        <f ca="1"/>
        <v>156.79</v>
      </c>
      <c r="II3" vm="1208">
        <f ca="1"/>
        <v>157.35</v>
      </c>
      <c r="IJ3" vm="1209">
        <f ca="1"/>
        <v>162.51</v>
      </c>
      <c r="IK3" vm="1210">
        <f ca="1"/>
        <v>161.51</v>
      </c>
      <c r="IL3" vm="1211">
        <f ca="1"/>
        <v>160.01</v>
      </c>
      <c r="IM3" vm="1212">
        <f ca="1"/>
        <v>166.13</v>
      </c>
      <c r="IN3" vm="1213">
        <f ca="1"/>
        <v>165.81</v>
      </c>
      <c r="IO3" vm="1214">
        <f ca="1"/>
        <v>165.35</v>
      </c>
      <c r="IP3" vm="1215">
        <f ca="1"/>
        <v>164.87</v>
      </c>
      <c r="IQ3" vm="1216">
        <f ca="1"/>
        <v>164.92</v>
      </c>
      <c r="IR3" vm="1217">
        <f ca="1"/>
        <v>169.24</v>
      </c>
      <c r="IS3" vm="1218">
        <f ca="1"/>
        <v>168.49</v>
      </c>
      <c r="IT3" vm="1219">
        <f ca="1"/>
        <v>172.1</v>
      </c>
      <c r="IU3" vm="1220">
        <f ca="1"/>
        <v>173.19</v>
      </c>
      <c r="IV3" vm="1221">
        <f ca="1"/>
        <v>173.03</v>
      </c>
      <c r="IW3" vm="1222">
        <f ca="1"/>
        <v>174.55</v>
      </c>
      <c r="IX3" vm="1223">
        <f ca="1"/>
        <v>174.15</v>
      </c>
      <c r="IY3" vm="1224">
        <f ca="1"/>
        <v>171.52</v>
      </c>
      <c r="IZ3" vm="1225">
        <f ca="1"/>
        <v>167.57</v>
      </c>
      <c r="JA3" vm="1144">
        <f ca="1"/>
        <v>167.23</v>
      </c>
      <c r="JB3" vm="1226">
        <f ca="1"/>
        <v>167.53</v>
      </c>
      <c r="JC3" vm="1227">
        <f ca="1"/>
        <v>170.03</v>
      </c>
      <c r="JD3" vm="1228">
        <f ca="1"/>
        <v>163.62</v>
      </c>
      <c r="JE3" vm="1229">
        <f ca="1"/>
        <v>161.38</v>
      </c>
      <c r="JF3" vm="1230">
        <f ca="1"/>
        <v>158.91</v>
      </c>
      <c r="JG3" vm="1231">
        <f ca="1"/>
        <v>157.22</v>
      </c>
      <c r="JH3" vm="1152">
        <f ca="1"/>
        <v>157.96</v>
      </c>
      <c r="JI3" vm="1232">
        <f ca="1"/>
        <v>155.81</v>
      </c>
      <c r="JJ3" vm="1233">
        <f ca="1"/>
        <v>154.53</v>
      </c>
      <c r="JK3" vm="1234">
        <f ca="1"/>
        <v>155.96</v>
      </c>
      <c r="JL3" vm="1235">
        <f ca="1"/>
        <v>154.46</v>
      </c>
      <c r="JM3" vm="1236">
        <f ca="1"/>
        <v>157.37</v>
      </c>
      <c r="JN3" vm="1237">
        <f ca="1"/>
        <v>163.43</v>
      </c>
      <c r="JO3" vm="1238">
        <f ca="1"/>
        <v>153.84</v>
      </c>
      <c r="JP3" vm="1239">
        <f ca="1"/>
        <v>155.31</v>
      </c>
      <c r="JQ3" vm="1240">
        <f ca="1"/>
        <v>152.37</v>
      </c>
      <c r="JR3" vm="1241">
        <f ca="1"/>
        <v>150.69999999999999</v>
      </c>
      <c r="JS3" vm="1242">
        <f ca="1"/>
        <v>154.47999999999999</v>
      </c>
      <c r="JT3" vm="1243">
        <f ca="1"/>
        <v>156.9</v>
      </c>
      <c r="JU3" vm="1244">
        <f ca="1"/>
        <v>153.72</v>
      </c>
      <c r="JV3" vm="1245">
        <f ca="1"/>
        <v>152.74</v>
      </c>
      <c r="JW3" vm="1246">
        <f ca="1"/>
        <v>150.43</v>
      </c>
      <c r="JX3" vm="1247">
        <f ca="1"/>
        <v>150.77000000000001</v>
      </c>
      <c r="JY3" vm="1248">
        <f ca="1"/>
        <v>151.76</v>
      </c>
      <c r="JZ3" vm="1249">
        <f ca="1"/>
        <v>149.84</v>
      </c>
      <c r="KA3" vm="1250">
        <f ca="1"/>
        <v>142.47999999999999</v>
      </c>
      <c r="KB3" vm="1251">
        <f ca="1"/>
        <v>138.19999999999999</v>
      </c>
      <c r="KC3" vm="1252">
        <f ca="1"/>
        <v>142.44999999999999</v>
      </c>
      <c r="KD3" vm="1253">
        <f ca="1"/>
        <v>146.1</v>
      </c>
      <c r="KE3" vm="1254">
        <f ca="1"/>
        <v>146.4</v>
      </c>
      <c r="KF3" vm="1255">
        <f ca="1"/>
        <v>145.43</v>
      </c>
      <c r="KG3" vm="1256">
        <f ca="1"/>
        <v>140.09</v>
      </c>
      <c r="KH3" vm="1257">
        <f ca="1"/>
        <v>140.41999999999999</v>
      </c>
      <c r="KI3" vm="1258">
        <f ca="1"/>
        <v>138.97999999999999</v>
      </c>
      <c r="KJ3" vm="1259">
        <f ca="1"/>
        <v>138.34</v>
      </c>
      <c r="KK3" vm="1260">
        <f ca="1"/>
        <v>142.99</v>
      </c>
      <c r="KL3" vm="1261">
        <f ca="1"/>
        <v>138.38</v>
      </c>
      <c r="KM3" vm="1262">
        <f ca="1"/>
        <v>142.41</v>
      </c>
      <c r="KN3" vm="1263">
        <f ca="1"/>
        <v>143.75</v>
      </c>
      <c r="KO3" vm="1264">
        <f ca="1"/>
        <v>143.86000000000001</v>
      </c>
      <c r="KP3" vm="1265">
        <f ca="1"/>
        <v>143.38999999999999</v>
      </c>
      <c r="KQ3" vm="1266">
        <f ca="1"/>
        <v>147.27000000000001</v>
      </c>
      <c r="KR3" vm="1267">
        <f ca="1"/>
        <v>149.44999999999999</v>
      </c>
      <c r="KS3" vm="1268">
        <f ca="1"/>
        <v>152.34</v>
      </c>
      <c r="KT3" vm="1269">
        <f ca="1"/>
        <v>149.35</v>
      </c>
      <c r="KU3" vm="1270">
        <f ca="1"/>
        <v>144.80000000000001</v>
      </c>
      <c r="KV3" vm="1271">
        <f ca="1"/>
        <v>155.74</v>
      </c>
      <c r="KW3" vm="1272">
        <f ca="1"/>
        <v>153.34</v>
      </c>
      <c r="KX3" vm="1273">
        <f ca="1"/>
        <v>150.65</v>
      </c>
      <c r="KY3" vm="1274">
        <f ca="1"/>
        <v>145.03</v>
      </c>
      <c r="KZ3" vm="1275">
        <f ca="1"/>
        <v>138.88</v>
      </c>
      <c r="LA3" vm="1261">
        <f ca="1"/>
        <v>138.38</v>
      </c>
      <c r="LB3" vm="1276">
        <f ca="1"/>
        <v>138.91999999999999</v>
      </c>
      <c r="LC3" vm="1277">
        <f ca="1"/>
        <v>139.5</v>
      </c>
      <c r="LD3" vm="1278">
        <f ca="1"/>
        <v>134.87</v>
      </c>
      <c r="LE3" vm="1279">
        <f ca="1"/>
        <v>146.87</v>
      </c>
      <c r="LF3" vm="1280">
        <f ca="1"/>
        <v>149.69999999999999</v>
      </c>
      <c r="LG3" vm="1281">
        <f ca="1"/>
        <v>148.28</v>
      </c>
      <c r="LH3" vm="1282">
        <f ca="1"/>
        <v>150.04</v>
      </c>
      <c r="LI3" vm="1001">
        <f ca="1"/>
        <v>148.79</v>
      </c>
      <c r="LJ3" vm="1283">
        <f ca="1"/>
        <v>150.72</v>
      </c>
      <c r="LK3" vm="1284">
        <f ca="1"/>
        <v>151.29</v>
      </c>
      <c r="LL3" vm="1285">
        <f ca="1"/>
        <v>148.01</v>
      </c>
      <c r="LM3" vm="1286">
        <f ca="1"/>
        <v>150.18</v>
      </c>
      <c r="LN3" vm="1287">
        <f ca="1"/>
        <v>151.07</v>
      </c>
      <c r="LO3" vm="1288">
        <f ca="1"/>
        <v>148.11000000000001</v>
      </c>
      <c r="LP3" vm="1289">
        <f ca="1"/>
        <v>144.22</v>
      </c>
      <c r="LQ3" vm="1290">
        <f ca="1"/>
        <v>141.16999999999999</v>
      </c>
      <c r="LR3" vm="1291">
        <f ca="1"/>
        <v>148.03</v>
      </c>
      <c r="LS3" vm="1292">
        <f ca="1"/>
        <v>148.31</v>
      </c>
      <c r="LT3" vm="1293">
        <f ca="1"/>
        <v>147.81</v>
      </c>
      <c r="LU3" vm="1294">
        <f ca="1"/>
        <v>146.63</v>
      </c>
      <c r="LV3" vm="1295">
        <f ca="1"/>
        <v>142.91</v>
      </c>
      <c r="LW3" vm="1296">
        <f ca="1"/>
        <v>140.94</v>
      </c>
      <c r="LX3" vm="1012">
        <f ca="1"/>
        <v>142.65</v>
      </c>
      <c r="LY3" vm="1297">
        <f ca="1"/>
        <v>142.16</v>
      </c>
      <c r="LZ3" vm="1298">
        <f ca="1"/>
        <v>144.49</v>
      </c>
      <c r="MA3" vm="1299">
        <f ca="1"/>
        <v>145.47</v>
      </c>
      <c r="MB3" vm="1300">
        <f ca="1"/>
        <v>143.21</v>
      </c>
      <c r="MC3" vm="1301">
        <f ca="1"/>
        <v>136.5</v>
      </c>
      <c r="MD3" vm="1302">
        <f ca="1"/>
        <v>134.51</v>
      </c>
      <c r="ME3" vm="1303">
        <f ca="1"/>
        <v>132.37</v>
      </c>
      <c r="MF3" vm="1304">
        <f ca="1"/>
        <v>132.30000000000001</v>
      </c>
      <c r="MG3" vm="1305">
        <f ca="1"/>
        <v>135.44999999999999</v>
      </c>
      <c r="MH3" vm="1306">
        <f ca="1"/>
        <v>132.22999999999999</v>
      </c>
      <c r="MI3" vm="1307">
        <f ca="1"/>
        <v>131.86000000000001</v>
      </c>
      <c r="MJ3" vm="1308">
        <f ca="1"/>
        <v>130.03</v>
      </c>
      <c r="MK3" vm="1309">
        <f ca="1"/>
        <v>126.04</v>
      </c>
      <c r="ML3" vm="1310">
        <f ca="1"/>
        <v>129.61000000000001</v>
      </c>
      <c r="MM3" vm="1311">
        <f ca="1"/>
        <v>129.93</v>
      </c>
      <c r="MN3" vm="1312">
        <f ca="1"/>
        <v>125.07</v>
      </c>
      <c r="MO3" vm="1313">
        <f ca="1"/>
        <v>126.36</v>
      </c>
      <c r="MP3" vm="1314">
        <f ca="1"/>
        <v>125.02</v>
      </c>
      <c r="MQ3" vm="1315">
        <f ca="1"/>
        <v>129.62</v>
      </c>
      <c r="MR3" vm="1316">
        <f ca="1"/>
        <v>130.15</v>
      </c>
      <c r="MS3" vm="1317">
        <f ca="1"/>
        <v>130.72999999999999</v>
      </c>
      <c r="MT3" vm="1318">
        <f ca="1"/>
        <v>133.49</v>
      </c>
      <c r="MU3" vm="1319">
        <f ca="1"/>
        <v>133.41</v>
      </c>
      <c r="MV3" vm="1320">
        <f ca="1"/>
        <v>134.76</v>
      </c>
      <c r="MW3" vm="1321">
        <f ca="1"/>
        <v>135.94</v>
      </c>
      <c r="MX3" vm="1322">
        <f ca="1"/>
        <v>135.21</v>
      </c>
      <c r="MY3" vm="1323">
        <f ca="1"/>
        <v>135.27000000000001</v>
      </c>
      <c r="MZ3" vm="1324">
        <f ca="1"/>
        <v>137.87</v>
      </c>
      <c r="NA3" vm="1014">
        <f ca="1"/>
        <v>141.11000000000001</v>
      </c>
      <c r="NB3" vm="1325">
        <f ca="1"/>
        <v>142.53</v>
      </c>
      <c r="NC3" vm="1326">
        <f ca="1"/>
        <v>141.86000000000001</v>
      </c>
      <c r="ND3" vm="1327">
        <f ca="1"/>
        <v>143.96</v>
      </c>
      <c r="NE3" vm="1328">
        <f ca="1"/>
        <v>145.93</v>
      </c>
      <c r="NF3" vm="1329">
        <f ca="1"/>
        <v>143</v>
      </c>
      <c r="NG3" vm="1330">
        <f ca="1"/>
        <v>144.29</v>
      </c>
      <c r="NH3" vm="1255">
        <f ca="1"/>
        <v>145.43</v>
      </c>
      <c r="NI3" vm="1331">
        <f ca="1"/>
        <v>150.82</v>
      </c>
      <c r="NJ3" vm="1332">
        <f ca="1"/>
        <v>154.5</v>
      </c>
      <c r="NK3" vm="1333">
        <f ca="1"/>
        <v>151.72999999999999</v>
      </c>
      <c r="NL3" vm="1334">
        <f ca="1"/>
        <v>154.65</v>
      </c>
      <c r="NM3" vm="1335">
        <f ca="1"/>
        <v>151.91999999999999</v>
      </c>
      <c r="NN3" vm="1336">
        <f ca="1"/>
        <v>150.87</v>
      </c>
      <c r="NO3" vm="1337">
        <f ca="1"/>
        <v>151.01</v>
      </c>
      <c r="NP3" vm="1338">
        <f ca="1"/>
        <v>153.85</v>
      </c>
      <c r="NQ3" vm="1339">
        <f ca="1"/>
        <v>153.19999999999999</v>
      </c>
      <c r="NR3" vm="1340">
        <f ca="1"/>
        <v>155.33000000000001</v>
      </c>
      <c r="NS3" vm="1341">
        <f ca="1"/>
        <v>153.71</v>
      </c>
      <c r="NT3" vm="1342">
        <f ca="1"/>
        <v>152.55000000000001</v>
      </c>
      <c r="NU3" vm="1343">
        <f ca="1"/>
        <v>148.47999999999999</v>
      </c>
      <c r="NV3" vm="1344">
        <f ca="1"/>
        <v>148.91</v>
      </c>
      <c r="NW3" vm="1345">
        <f ca="1"/>
        <v>149.4</v>
      </c>
      <c r="NX3" vm="1346">
        <f ca="1"/>
        <v>146.71</v>
      </c>
      <c r="NY3" vm="1040">
        <f ca="1"/>
        <v>147.91999999999999</v>
      </c>
      <c r="NZ3" vm="1347">
        <f ca="1"/>
        <v>147.41</v>
      </c>
      <c r="OA3" vm="1348">
        <f ca="1"/>
        <v>145.31</v>
      </c>
      <c r="OB3" vm="1349">
        <f ca="1"/>
        <v>145.91</v>
      </c>
      <c r="OC3" vm="1350">
        <f ca="1"/>
        <v>151.03</v>
      </c>
      <c r="OD3" vm="1351">
        <f ca="1"/>
        <v>153.83000000000001</v>
      </c>
      <c r="OE3" vm="1206">
        <f ca="1"/>
        <v>151.6</v>
      </c>
      <c r="OF3" vm="1352">
        <f ca="1"/>
        <v>152.87</v>
      </c>
      <c r="OG3" vm="1353">
        <f ca="1"/>
        <v>150.59</v>
      </c>
      <c r="OH3" vm="1354">
        <f ca="1"/>
        <v>148.5</v>
      </c>
      <c r="OI3" vm="1355">
        <f ca="1"/>
        <v>150.47</v>
      </c>
      <c r="OJ3" vm="1356">
        <f ca="1"/>
        <v>152.59</v>
      </c>
      <c r="OK3" vm="1357">
        <f ca="1"/>
        <v>152.99</v>
      </c>
      <c r="OL3" vm="1358">
        <f ca="1"/>
        <v>155.85</v>
      </c>
      <c r="OM3" vm="1359">
        <f ca="1"/>
        <v>155</v>
      </c>
      <c r="ON3" vm="1360">
        <f ca="1"/>
        <v>157.4</v>
      </c>
      <c r="OO3" vm="1361">
        <f ca="1"/>
        <v>159.28</v>
      </c>
      <c r="OP3" vm="1362">
        <f ca="1"/>
        <v>157.83000000000001</v>
      </c>
      <c r="OQ3" vm="1363">
        <f ca="1"/>
        <v>158.93</v>
      </c>
      <c r="OR3" vm="1364">
        <f ca="1"/>
        <v>160.25</v>
      </c>
      <c r="OS3" vm="1365">
        <f ca="1"/>
        <v>158.28</v>
      </c>
      <c r="OT3" vm="1151">
        <f ca="1"/>
        <v>157.65</v>
      </c>
      <c r="OU3" vm="1366">
        <f ca="1"/>
        <v>160.77000000000001</v>
      </c>
      <c r="OV3" vm="1367">
        <f ca="1"/>
        <v>162.36000000000001</v>
      </c>
      <c r="OW3" vm="1368">
        <f ca="1"/>
        <v>164.9</v>
      </c>
      <c r="OX3" vm="1369">
        <f ca="1"/>
        <v>166.17</v>
      </c>
      <c r="OY3" vm="1370">
        <f ca="1"/>
        <v>165.63</v>
      </c>
      <c r="OZ3" vm="1055">
        <f ca="1"/>
        <v>163.76</v>
      </c>
      <c r="PA3" vm="1371">
        <f ca="1"/>
        <v>164.66</v>
      </c>
      <c r="PB3" vm="149">
        <f ca="1"/>
        <v>162.03</v>
      </c>
      <c r="PC3" vm="1372">
        <f ca="1"/>
        <v>160.80000000000001</v>
      </c>
      <c r="PD3" vm="1373">
        <f ca="1"/>
        <v>160.1</v>
      </c>
      <c r="PE3" vm="1374">
        <f ca="1"/>
        <v>165.56</v>
      </c>
      <c r="PF3" vm="1375">
        <f ca="1"/>
        <v>165.21</v>
      </c>
      <c r="PG3" vm="1376">
        <f ca="1"/>
        <v>165.23</v>
      </c>
      <c r="PH3" vm="1377">
        <f ca="1"/>
        <v>166.47</v>
      </c>
      <c r="PI3" vm="1378">
        <f ca="1"/>
        <v>167.63</v>
      </c>
      <c r="PJ3" vm="1379">
        <f ca="1"/>
        <v>166.65</v>
      </c>
      <c r="PK3" vm="1380">
        <f ca="1"/>
        <v>165.02</v>
      </c>
      <c r="PL3" vm="1381">
        <f ca="1"/>
        <v>165.33</v>
      </c>
      <c r="PM3" vm="1382">
        <f ca="1"/>
        <v>163.77000000000001</v>
      </c>
      <c r="PN3" vm="1055">
        <f ca="1"/>
        <v>163.76</v>
      </c>
      <c r="PO3" vm="1383">
        <f ca="1"/>
        <v>168.41</v>
      </c>
      <c r="PP3" vm="1384">
        <f ca="1"/>
        <v>169.68</v>
      </c>
      <c r="PQ3" vm="1385">
        <f ca="1"/>
        <v>169.59</v>
      </c>
      <c r="PR3" vm="1386">
        <f ca="1"/>
        <v>168.54</v>
      </c>
      <c r="PS3" vm="1387">
        <f ca="1"/>
        <v>167.45</v>
      </c>
      <c r="PT3" vm="1388">
        <f ca="1"/>
        <v>165.79</v>
      </c>
      <c r="PU3" vm="1389">
        <f ca="1"/>
        <v>173.57</v>
      </c>
      <c r="PV3" vm="1390">
        <f ca="1"/>
        <v>173.5</v>
      </c>
      <c r="PW3" vm="1391">
        <f ca="1"/>
        <v>171.77</v>
      </c>
      <c r="PX3" vm="1392">
        <f ca="1"/>
        <v>173.55500000000001</v>
      </c>
      <c r="PY3" vm="1393">
        <f ca="1"/>
        <v>173.75</v>
      </c>
      <c r="PZ3" vm="1394">
        <f ca="1"/>
        <v>172.57</v>
      </c>
      <c r="QA3" vm="1395">
        <f ca="1"/>
        <v>172.07</v>
      </c>
      <c r="QB3" vm="1395">
        <f ca="1"/>
        <v>172.07</v>
      </c>
      <c r="QC3" vm="1396">
        <f ca="1"/>
        <v>172.69</v>
      </c>
      <c r="QD3" vm="1397">
        <f ca="1"/>
        <v>175.05</v>
      </c>
      <c r="QE3" vm="1398">
        <f ca="1"/>
        <v>175.16</v>
      </c>
      <c r="QF3" vm="1399">
        <f ca="1"/>
        <v>174.2</v>
      </c>
      <c r="QG3" vm="1400">
        <f ca="1"/>
        <v>171.56</v>
      </c>
      <c r="QH3" vm="1401">
        <f ca="1"/>
        <v>171.84</v>
      </c>
      <c r="QI3" vm="1068">
        <f ca="1"/>
        <v>172.99</v>
      </c>
      <c r="QJ3" vm="1402">
        <f ca="1"/>
        <v>175.43</v>
      </c>
      <c r="QK3" vm="1403">
        <f ca="1"/>
        <v>177.3</v>
      </c>
      <c r="QL3" vm="1404">
        <f ca="1"/>
        <v>177.25</v>
      </c>
      <c r="QM3" vm="1405">
        <f ca="1"/>
        <v>180.09</v>
      </c>
      <c r="QN3" vm="1406">
        <f ca="1"/>
        <v>180.95</v>
      </c>
      <c r="QO3" vm="1407">
        <f ca="1"/>
        <v>179.58</v>
      </c>
      <c r="QP3" vm="1408">
        <f ca="1"/>
        <v>179.21</v>
      </c>
      <c r="QQ3" vm="1409">
        <f ca="1"/>
        <v>177.82</v>
      </c>
      <c r="QR3" vm="1410">
        <f ca="1"/>
        <v>180.57</v>
      </c>
      <c r="QS3" vm="1411">
        <f ca="1"/>
        <v>180.96</v>
      </c>
      <c r="QT3" vm="1412">
        <f ca="1"/>
        <v>183.79</v>
      </c>
      <c r="QU3" vm="1413">
        <f ca="1"/>
        <v>183.31</v>
      </c>
      <c r="QV3" vm="1414">
        <f ca="1"/>
        <v>183.95</v>
      </c>
      <c r="QW3" vm="1415">
        <f ca="1"/>
        <v>186.01</v>
      </c>
      <c r="QX3" vm="1416">
        <f ca="1"/>
        <v>184.92</v>
      </c>
      <c r="QY3" vm="1417">
        <f ca="1"/>
        <v>185.01</v>
      </c>
      <c r="QZ3" vm="1418">
        <f ca="1"/>
        <v>183.96</v>
      </c>
      <c r="RA3" vm="1419">
        <f ca="1"/>
        <v>187</v>
      </c>
      <c r="RB3" vm="1420">
        <f ca="1"/>
        <v>186.68</v>
      </c>
      <c r="RC3" vm="1421">
        <f ca="1"/>
        <v>185.27</v>
      </c>
      <c r="RD3" vm="1422">
        <f ca="1"/>
        <v>188.06</v>
      </c>
      <c r="RE3" vm="1423">
        <f ca="1"/>
        <v>189.25</v>
      </c>
      <c r="RF3" vm="1424">
        <f ca="1"/>
        <v>189.59</v>
      </c>
      <c r="RG3" vm="1425">
        <f ca="1"/>
        <v>193.97</v>
      </c>
      <c r="RH3" vm="1426">
        <f ca="1"/>
        <v>192.46</v>
      </c>
      <c r="RI3" vm="1427">
        <f ca="1"/>
        <v>191.33</v>
      </c>
      <c r="RJ3" vm="1428">
        <f ca="1"/>
        <v>191.81</v>
      </c>
      <c r="RK3" vm="1429">
        <f ca="1"/>
        <v>190.68</v>
      </c>
      <c r="RL3" vm="1430">
        <f ca="1"/>
        <v>188.61</v>
      </c>
      <c r="RM3" vm="1431">
        <f ca="1"/>
        <v>188.08</v>
      </c>
      <c r="RN3" vm="1432">
        <f ca="1"/>
        <v>189.77</v>
      </c>
      <c r="RO3" vm="1433">
        <f ca="1"/>
        <v>190.54</v>
      </c>
      <c r="RP3" vm="1434">
        <f ca="1"/>
        <v>190.69</v>
      </c>
      <c r="RQ3" vm="1435">
        <f ca="1"/>
        <v>193.99</v>
      </c>
      <c r="RR3" vm="1436">
        <f ca="1"/>
        <v>193.73</v>
      </c>
      <c r="RS3" vm="1437">
        <f ca="1"/>
        <v>195.1</v>
      </c>
      <c r="RT3" vm="1438">
        <f ca="1"/>
        <v>193.13</v>
      </c>
      <c r="RU3" vm="1439">
        <f ca="1"/>
        <v>191.94</v>
      </c>
      <c r="RV3" vm="1440">
        <f ca="1"/>
        <v>192.75</v>
      </c>
      <c r="RW3" vm="1441">
        <f ca="1"/>
        <v>193.62</v>
      </c>
      <c r="RX3" vm="1442">
        <f ca="1"/>
        <v>194.5</v>
      </c>
      <c r="RY3" vm="1443">
        <f ca="1"/>
        <v>193.22</v>
      </c>
      <c r="RZ3" vm="1444">
        <f ca="1"/>
        <v>195.83</v>
      </c>
      <c r="SA3" vm="1445">
        <f ca="1"/>
        <v>196.45</v>
      </c>
      <c r="SB3" vm="1446">
        <f ca="1"/>
        <v>195.60499999999999</v>
      </c>
      <c r="SC3" vm="1447">
        <f ca="1"/>
        <v>192.58</v>
      </c>
      <c r="SD3" vm="1448">
        <f ca="1"/>
        <v>191.17</v>
      </c>
      <c r="SE3" vm="1449">
        <f ca="1"/>
        <v>181.99</v>
      </c>
      <c r="SF3" vm="1450">
        <f ca="1"/>
        <v>178.85</v>
      </c>
      <c r="SG3" vm="1451">
        <f ca="1"/>
        <v>179.8</v>
      </c>
      <c r="SH3" vm="1452">
        <f ca="1"/>
        <v>178.19</v>
      </c>
      <c r="SI3" vm="1453">
        <f ca="1"/>
        <v>177.97</v>
      </c>
      <c r="SJ3" vm="1454">
        <f ca="1"/>
        <v>177.79</v>
      </c>
      <c r="SK3" vm="1455">
        <f ca="1"/>
        <v>179.46</v>
      </c>
      <c r="SL3" vm="1456">
        <f ca="1"/>
        <v>177.45</v>
      </c>
      <c r="SM3" vm="1457">
        <f ca="1"/>
        <v>176.57</v>
      </c>
      <c r="SN3" vm="1458">
        <f ca="1"/>
        <v>174</v>
      </c>
      <c r="SO3" vm="1459">
        <f ca="1"/>
        <v>174.49</v>
      </c>
      <c r="SP3" vm="1095">
        <f ca="1"/>
        <v>175.84</v>
      </c>
      <c r="SQ3" vm="1460">
        <f ca="1"/>
        <v>177.23</v>
      </c>
      <c r="SR3" vm="1461">
        <f ca="1"/>
        <v>181.12</v>
      </c>
      <c r="SS3" vm="1462">
        <f ca="1"/>
        <v>176.38</v>
      </c>
      <c r="ST3" vm="1463">
        <f ca="1"/>
        <v>178.61</v>
      </c>
      <c r="SU3" vm="1464">
        <f ca="1"/>
        <v>180.19</v>
      </c>
      <c r="SV3" vm="1465">
        <f ca="1"/>
        <v>184.12</v>
      </c>
      <c r="SW3" vm="1466">
        <f ca="1"/>
        <v>187.65</v>
      </c>
      <c r="SX3" vm="1467">
        <f ca="1"/>
        <v>187.87</v>
      </c>
      <c r="SY3" vm="1468">
        <f ca="1"/>
        <v>189.46</v>
      </c>
      <c r="SZ3" vm="1469">
        <f ca="1"/>
        <v>189.7</v>
      </c>
      <c r="TA3" vm="1470">
        <f ca="1"/>
        <v>182.91</v>
      </c>
      <c r="TB3" vm="1471">
        <f ca="1"/>
        <v>177.56</v>
      </c>
      <c r="TC3" vm="1472">
        <f ca="1"/>
        <v>178.18</v>
      </c>
      <c r="TD3" vm="1473">
        <f ca="1"/>
        <v>179.36</v>
      </c>
      <c r="TE3" vm="1474">
        <f ca="1"/>
        <v>176.3</v>
      </c>
      <c r="TF3" vm="1475">
        <f ca="1"/>
        <v>174.21</v>
      </c>
      <c r="TG3" vm="1062">
        <f ca="1"/>
        <v>175.74</v>
      </c>
      <c r="TH3" vm="1476">
        <f ca="1"/>
        <v>175.01</v>
      </c>
      <c r="TI3" vm="1453">
        <f ca="1"/>
        <v>177.97</v>
      </c>
      <c r="TJ3" vm="1477">
        <f ca="1"/>
        <v>179.07</v>
      </c>
      <c r="TK3" vm="1478">
        <f ca="1"/>
        <v>175.49</v>
      </c>
      <c r="TL3" vm="1479">
        <f ca="1"/>
        <v>173.93</v>
      </c>
      <c r="TM3" vm="1480">
        <f ca="1"/>
        <v>174.79</v>
      </c>
      <c r="TN3" vm="1481">
        <f ca="1"/>
        <v>176.08</v>
      </c>
      <c r="TO3" vm="1482">
        <f ca="1"/>
        <v>171.96</v>
      </c>
      <c r="TP3" vm="1483">
        <f ca="1"/>
        <v>170.43</v>
      </c>
      <c r="TQ3" vm="1484">
        <f ca="1"/>
        <v>170.69</v>
      </c>
      <c r="TR3" vm="1485">
        <f ca="1"/>
        <v>171.21</v>
      </c>
      <c r="TS3" vm="1393">
        <f ca="1"/>
        <v>173.75</v>
      </c>
      <c r="TT3" vm="1486">
        <f ca="1"/>
        <v>172.4</v>
      </c>
      <c r="TU3" vm="1487">
        <f ca="1"/>
        <v>173.66</v>
      </c>
      <c r="TV3" vm="1488">
        <f ca="1"/>
        <v>174.91</v>
      </c>
      <c r="TW3" vm="1489">
        <f ca="1"/>
        <v>177.49</v>
      </c>
      <c r="TX3" vm="1490">
        <f ca="1"/>
        <v>178.99</v>
      </c>
      <c r="TY3" vm="1491">
        <f ca="1"/>
        <v>178.39</v>
      </c>
      <c r="TZ3" vm="1451">
        <f ca="1"/>
        <v>179.8</v>
      </c>
      <c r="UA3" vm="1492">
        <f ca="1"/>
        <v>180.71</v>
      </c>
      <c r="UB3" vm="1450">
        <f ca="1"/>
        <v>178.85</v>
      </c>
      <c r="UC3" vm="1493">
        <f ca="1"/>
        <v>178.72</v>
      </c>
      <c r="UD3" vm="1494">
        <f ca="1"/>
        <v>177.15</v>
      </c>
      <c r="UE3" vm="1095">
        <f ca="1"/>
        <v>175.84</v>
      </c>
      <c r="UF3" vm="1495">
        <f ca="1"/>
        <v>175.46</v>
      </c>
      <c r="UG3" vm="1496">
        <f ca="1"/>
        <v>172.88</v>
      </c>
      <c r="UH3" vm="1497">
        <f ca="1"/>
        <v>173</v>
      </c>
      <c r="UI3" vm="1498">
        <f ca="1"/>
        <v>173.44</v>
      </c>
      <c r="UJ3" vm="1499">
        <f ca="1"/>
        <v>171.1</v>
      </c>
      <c r="UK3" vm="1500">
        <f ca="1"/>
        <v>166.89</v>
      </c>
      <c r="UL3" vm="1501">
        <f ca="1"/>
        <v>168.22</v>
      </c>
      <c r="UM3" vm="1502">
        <f ca="1"/>
        <v>170.29</v>
      </c>
      <c r="UN3" vm="1503">
        <f ca="1"/>
        <v>170.77</v>
      </c>
      <c r="UO3" vm="1504">
        <f ca="1"/>
        <v>173.97</v>
      </c>
      <c r="UP3" vm="1075">
        <f ca="1"/>
        <v>177.57</v>
      </c>
      <c r="UQ3" vm="1505">
        <f ca="1"/>
        <v>176.65</v>
      </c>
      <c r="UR3" vm="1506">
        <f ca="1"/>
        <v>179.23</v>
      </c>
      <c r="US3" vm="1507">
        <f ca="1"/>
        <v>181.82</v>
      </c>
      <c r="UT3" vm="1508">
        <f ca="1"/>
        <v>182.89</v>
      </c>
      <c r="UU3" vm="1509">
        <f ca="1"/>
        <v>182.41</v>
      </c>
      <c r="UV3" vm="1510">
        <f ca="1"/>
        <v>186.4</v>
      </c>
      <c r="UW3" vm="1511">
        <f ca="1"/>
        <v>184.8</v>
      </c>
      <c r="UX3" vm="1512">
        <f ca="1"/>
        <v>187.44</v>
      </c>
      <c r="UY3" vm="1513">
        <f ca="1"/>
        <v>188.01</v>
      </c>
      <c r="UZ3" vm="1514">
        <f ca="1"/>
        <v>189.71</v>
      </c>
      <c r="VA3" vm="1515">
        <f ca="1"/>
        <v>189.69</v>
      </c>
      <c r="VB3" vm="1516">
        <f ca="1"/>
        <v>191.45</v>
      </c>
      <c r="VC3" vm="1517">
        <f ca="1"/>
        <v>190.64</v>
      </c>
      <c r="VD3" vm="1518">
        <f ca="1"/>
        <v>191.31</v>
      </c>
      <c r="VE3" vm="1519">
        <f ca="1"/>
        <v>189.97</v>
      </c>
      <c r="VF3" vm="1520">
        <f ca="1"/>
        <v>189.79</v>
      </c>
      <c r="VG3" vm="1521">
        <f ca="1"/>
        <v>190.4</v>
      </c>
      <c r="VH3" vm="1522">
        <f ca="1"/>
        <v>189.37</v>
      </c>
      <c r="VI3" vm="1523">
        <f ca="1"/>
        <v>189.95</v>
      </c>
      <c r="VJ3" vm="1524">
        <f ca="1"/>
        <v>191.24</v>
      </c>
      <c r="VK3" vm="1525">
        <f ca="1"/>
        <v>189.43</v>
      </c>
      <c r="VL3" vm="1526">
        <f ca="1"/>
        <v>193.42</v>
      </c>
      <c r="VM3" vm="1527">
        <f ca="1"/>
        <v>192.32</v>
      </c>
      <c r="VN3" vm="1528">
        <f ca="1"/>
        <v>194.27</v>
      </c>
      <c r="VO3" vm="1529">
        <f ca="1"/>
        <v>195.71</v>
      </c>
      <c r="VP3" vm="1530">
        <f ca="1"/>
        <v>193.18</v>
      </c>
      <c r="VQ3" vm="1531">
        <f ca="1"/>
        <v>194.71</v>
      </c>
      <c r="VR3" vm="1532">
        <f ca="1"/>
        <v>197.96</v>
      </c>
      <c r="VS3" vm="1533">
        <f ca="1"/>
        <v>198.11</v>
      </c>
      <c r="VT3" vm="1534">
        <f ca="1"/>
        <v>197.57</v>
      </c>
      <c r="VU3" vm="1535">
        <f ca="1"/>
        <v>195.89</v>
      </c>
      <c r="VV3" vm="1536">
        <f ca="1"/>
        <v>196.94</v>
      </c>
      <c r="VW3" vm="1537">
        <f ca="1"/>
        <v>194.83</v>
      </c>
      <c r="VX3" vm="1538">
        <f ca="1"/>
        <v>194.68</v>
      </c>
      <c r="VY3" vm="1539">
        <f ca="1"/>
        <v>193.6</v>
      </c>
      <c r="VZ3" vm="1540">
        <f ca="1"/>
        <v>193.05</v>
      </c>
      <c r="WA3" vm="1541">
        <f ca="1"/>
        <v>193.15</v>
      </c>
      <c r="WB3" vm="1542">
        <f ca="1"/>
        <v>193.58</v>
      </c>
      <c r="WC3" vm="1543">
        <f ca="1"/>
        <v>192.53</v>
      </c>
      <c r="WD3" vm="1544">
        <f ca="1"/>
        <v>185.64</v>
      </c>
      <c r="WE3" vm="1545">
        <f ca="1"/>
        <v>184.25</v>
      </c>
      <c r="WF3" vm="1546">
        <f ca="1"/>
        <v>181.91</v>
      </c>
      <c r="WG3" vm="1547">
        <f ca="1"/>
        <v>181.18</v>
      </c>
      <c r="WH3" vm="1548">
        <f ca="1"/>
        <v>185.56</v>
      </c>
      <c r="WI3" vm="1549">
        <f ca="1"/>
        <v>185.14</v>
      </c>
      <c r="WJ3" vm="1550">
        <f ca="1"/>
        <v>186.19</v>
      </c>
      <c r="WK3" vm="1551">
        <f ca="1"/>
        <v>185.59</v>
      </c>
      <c r="WL3" vm="1552">
        <f ca="1"/>
        <v>185.92</v>
      </c>
      <c r="WM3" vm="1553">
        <f ca="1"/>
        <v>183.63</v>
      </c>
      <c r="WN3" vm="1554">
        <f ca="1"/>
        <v>182.68</v>
      </c>
      <c r="WO3" vm="1555">
        <f ca="1"/>
        <v>188.63</v>
      </c>
      <c r="WP3" vm="1556">
        <f ca="1"/>
        <v>191.56</v>
      </c>
      <c r="WQ3" vm="1557">
        <f ca="1"/>
        <v>193.89</v>
      </c>
      <c r="WR3" vm="1558">
        <f ca="1"/>
        <v>195.18</v>
      </c>
      <c r="WS3" vm="1442">
        <f ca="1"/>
        <v>194.5</v>
      </c>
      <c r="WT3" vm="1559">
        <f ca="1"/>
        <v>194.17</v>
      </c>
      <c r="WU3" vm="1560">
        <f ca="1"/>
        <v>192.42</v>
      </c>
      <c r="WV3" vm="1561">
        <f ca="1"/>
        <v>191.73</v>
      </c>
      <c r="WW3" vm="1562">
        <f ca="1"/>
        <v>188.04</v>
      </c>
      <c r="WX3" vm="1563">
        <f ca="1"/>
        <v>184.4</v>
      </c>
      <c r="WY3" vm="1564">
        <f ca="1"/>
        <v>186.86</v>
      </c>
      <c r="WZ3" vm="1565">
        <f ca="1"/>
        <v>185.85</v>
      </c>
      <c r="XA3" vm="1566">
        <f ca="1"/>
        <v>187.68</v>
      </c>
      <c r="XB3" vm="1567">
        <f ca="1"/>
        <v>189.3</v>
      </c>
      <c r="XC3" vm="1568">
        <f ca="1"/>
        <v>189.41</v>
      </c>
      <c r="XD3" vm="1569">
        <f ca="1"/>
        <v>188.32</v>
      </c>
      <c r="XE3" vm="1570">
        <f ca="1"/>
        <v>188.85</v>
      </c>
      <c r="XF3" vm="1571">
        <f ca="1"/>
        <v>187.15</v>
      </c>
      <c r="XG3" vm="1572">
        <f ca="1"/>
        <v>185.04</v>
      </c>
      <c r="XH3" vm="1573">
        <f ca="1"/>
        <v>184.15</v>
      </c>
      <c r="XI3" vm="1574">
        <f ca="1"/>
        <v>183.86</v>
      </c>
      <c r="XJ3" vm="1575">
        <f ca="1"/>
        <v>182.31</v>
      </c>
      <c r="XK3" vm="1576">
        <f ca="1"/>
        <v>181.56</v>
      </c>
      <c r="XL3" vm="1577">
        <f ca="1"/>
        <v>182.32</v>
      </c>
      <c r="XM3" vm="1578">
        <f ca="1"/>
        <v>184.37</v>
      </c>
      <c r="XN3" vm="1579">
        <f ca="1"/>
        <v>182.52</v>
      </c>
      <c r="XO3" vm="1580">
        <f ca="1"/>
        <v>181.16</v>
      </c>
      <c r="XP3" vm="1581">
        <f ca="1"/>
        <v>182.63</v>
      </c>
      <c r="XQ3" vm="1582">
        <f ca="1"/>
        <v>181.42</v>
      </c>
      <c r="XR3" vm="1583">
        <f ca="1"/>
        <v>180.75</v>
      </c>
      <c r="XS3" vm="1584">
        <f ca="1"/>
        <v>179.66</v>
      </c>
      <c r="XT3" vm="1585">
        <f ca="1"/>
        <v>175.1</v>
      </c>
      <c r="XU3" vm="1586">
        <f ca="1"/>
        <v>170.12</v>
      </c>
      <c r="XV3" vm="1587">
        <f ca="1"/>
        <v>169.12</v>
      </c>
      <c r="XW3" vm="1588">
        <f ca="1"/>
        <v>169</v>
      </c>
      <c r="XX3" vm="1589">
        <f ca="1"/>
        <v>170.73</v>
      </c>
      <c r="XY3" vm="1590">
        <f ca="1"/>
        <v>172.75</v>
      </c>
      <c r="XZ3" vm="1591">
        <f ca="1"/>
        <v>173.23</v>
      </c>
      <c r="YA3" vm="1592">
        <f ca="1"/>
        <v>171.13</v>
      </c>
      <c r="YB3" vm="1497">
        <f ca="1"/>
        <v>173</v>
      </c>
      <c r="YC3" vm="1593">
        <f ca="1"/>
        <v>172.62</v>
      </c>
      <c r="YD3" vm="1594">
        <f ca="1"/>
        <v>173.72</v>
      </c>
      <c r="YE3" vm="1481">
        <f ca="1"/>
        <v>176.08</v>
      </c>
      <c r="YF3" vm="1595">
        <f ca="1"/>
        <v>178.67</v>
      </c>
      <c r="YG3" vm="1596">
        <f ca="1"/>
        <v>171.37</v>
      </c>
      <c r="YH3" vm="1597">
        <f ca="1"/>
        <v>172.28</v>
      </c>
      <c r="YI3" vm="1598">
        <f ca="1"/>
        <v>170.85</v>
      </c>
      <c r="YJ3" vm="1599">
        <f ca="1"/>
        <v>169.71</v>
      </c>
      <c r="YK3" vm="1600">
        <f ca="1"/>
        <v>173.31</v>
      </c>
      <c r="YL3" vm="1601">
        <f ca="1"/>
        <v>171.48</v>
      </c>
      <c r="YM3" vm="1227">
        <f ca="1"/>
        <v>170.03</v>
      </c>
      <c r="YN3" vm="1602">
        <f ca="1"/>
        <v>168.84</v>
      </c>
      <c r="YO3" vm="1603">
        <f ca="1"/>
        <v>169.65</v>
      </c>
      <c r="YP3" vm="1125">
        <f ca="1"/>
        <v>168.82</v>
      </c>
      <c r="YQ3" vm="1604">
        <f ca="1"/>
        <v>169.58</v>
      </c>
      <c r="YR3" vm="1605">
        <f ca="1"/>
        <v>168.45</v>
      </c>
      <c r="YS3" vm="1606">
        <f ca="1"/>
        <v>169.67</v>
      </c>
      <c r="YT3" vm="1607">
        <f ca="1"/>
        <v>167.78</v>
      </c>
      <c r="YU3" vm="1608">
        <f ca="1"/>
        <v>175.04</v>
      </c>
      <c r="YV3" vm="1609">
        <f ca="1"/>
        <v>176.55</v>
      </c>
      <c r="YW3" vm="1396">
        <f ca="1"/>
        <v>172.69</v>
      </c>
      <c r="YX3" vm="1610">
        <f ca="1"/>
        <v>169.38</v>
      </c>
      <c r="YY3" vm="1611">
        <f ca="1"/>
        <v>168</v>
      </c>
      <c r="YZ3" vm="1612">
        <f ca="1"/>
        <v>167.04</v>
      </c>
      <c r="ZA3" vm="1613">
        <f ca="1"/>
        <v>165</v>
      </c>
      <c r="ZB3" vm="1614">
        <f ca="1"/>
        <v>165.84</v>
      </c>
      <c r="ZC3" vm="1615">
        <f ca="1"/>
        <v>166.9</v>
      </c>
      <c r="ZD3" vm="1616">
        <f ca="1"/>
        <v>169.02</v>
      </c>
      <c r="ZE3" vm="1617">
        <f ca="1"/>
        <v>169.89</v>
      </c>
      <c r="ZF3" vm="1618">
        <f ca="1"/>
        <v>169.3</v>
      </c>
      <c r="ZG3" vm="1390">
        <f ca="1"/>
        <v>173.5</v>
      </c>
      <c r="ZH3" vm="1092">
        <f ca="1"/>
        <v>170.33</v>
      </c>
      <c r="ZI3" vm="1618">
        <f ca="1"/>
        <v>169.3</v>
      </c>
      <c r="ZJ3" vm="1221">
        <f ca="1"/>
        <v>173.03</v>
      </c>
      <c r="ZK3" vm="1619">
        <f ca="1"/>
        <v>183.38</v>
      </c>
      <c r="ZL3" vm="1620">
        <f ca="1"/>
        <v>181.71</v>
      </c>
      <c r="ZM3" vm="1621">
        <f ca="1"/>
        <v>182.4</v>
      </c>
      <c r="ZN3" vm="1622">
        <f ca="1"/>
        <v>182.74</v>
      </c>
      <c r="ZO3" vm="1623">
        <f ca="1"/>
        <v>184.57</v>
      </c>
      <c r="ZP3" vm="1624">
        <f ca="1"/>
        <v>183.05</v>
      </c>
      <c r="ZQ3" vm="1625">
        <f ca="1"/>
        <v>186.28</v>
      </c>
      <c r="ZR3" vm="1626">
        <f ca="1"/>
        <v>187.43</v>
      </c>
      <c r="ZS3" vm="1627">
        <f ca="1"/>
        <v>189.72</v>
      </c>
      <c r="ZT3" vm="1628">
        <f ca="1"/>
        <v>189.84</v>
      </c>
      <c r="ZU3" vm="1629">
        <f ca="1"/>
        <v>189.87</v>
      </c>
      <c r="ZV3" vm="1630">
        <f ca="1"/>
        <v>191.04</v>
      </c>
      <c r="ZW3" vm="1631">
        <f ca="1"/>
        <v>192.35</v>
      </c>
      <c r="ZX3" vm="1632">
        <f ca="1"/>
        <v>190.9</v>
      </c>
      <c r="ZY3" vm="1633">
        <f ca="1"/>
        <v>186.88</v>
      </c>
      <c r="ZZ3" vm="1634">
        <f ca="1"/>
        <v>189.98</v>
      </c>
      <c r="AAA3" vm="1635">
        <f ca="1"/>
        <v>189.99</v>
      </c>
      <c r="AAB3" vm="1636">
        <f ca="1"/>
        <v>190.29</v>
      </c>
      <c r="AAC3" vm="1637">
        <f ca="1"/>
        <v>191.29</v>
      </c>
      <c r="AAD3" vm="1638">
        <f ca="1"/>
        <v>192.25</v>
      </c>
      <c r="AAE3" vm="1639">
        <f ca="1"/>
        <v>194.03</v>
      </c>
      <c r="AAF3" vm="1640">
        <f ca="1"/>
        <v>194.35</v>
      </c>
      <c r="AAG3" vm="1641">
        <f ca="1"/>
        <v>195.87</v>
      </c>
      <c r="AAH3" vm="1642">
        <f ca="1"/>
        <v>194.48</v>
      </c>
      <c r="AAI3" vm="1643">
        <f ca="1"/>
        <v>196.89</v>
      </c>
      <c r="AAJ3" vm="1644">
        <f ca="1"/>
        <v>193.12</v>
      </c>
      <c r="AAK3" vm="1645">
        <f ca="1"/>
        <v>207.15</v>
      </c>
      <c r="AAL3" vm="1646">
        <f ca="1"/>
        <v>213.07</v>
      </c>
      <c r="AAM3" vm="1647">
        <f ca="1"/>
        <v>214.24</v>
      </c>
      <c r="AAN3" vm="1648">
        <f ca="1"/>
        <v>212.49</v>
      </c>
      <c r="AAO3" vm="1649">
        <f ca="1"/>
        <v>216.67</v>
      </c>
      <c r="AAP3" vm="1650">
        <f ca="1"/>
        <v>214.29</v>
      </c>
      <c r="AAQ3" vm="1651">
        <f ca="1"/>
        <v>209.68</v>
      </c>
      <c r="AAR3" vm="1652">
        <f ca="1"/>
        <v>207.49</v>
      </c>
      <c r="AAS3" vm="1653">
        <f ca="1"/>
        <v>208.14</v>
      </c>
      <c r="AAT3" vm="1654">
        <f ca="1"/>
        <v>209.07</v>
      </c>
      <c r="AAU3" vm="1655">
        <f ca="1"/>
        <v>213.25</v>
      </c>
      <c r="AAV3" vm="1656">
        <f ca="1"/>
        <v>214.1</v>
      </c>
      <c r="AAW3" vm="1657">
        <f ca="1"/>
        <v>210.62</v>
      </c>
      <c r="AAX3" vm="1658">
        <f ca="1"/>
        <v>216.75</v>
      </c>
      <c r="AAY3" vm="1659">
        <f ca="1"/>
        <v>220.27</v>
      </c>
      <c r="AAZ3" vm="1660">
        <f ca="1"/>
        <v>221.55</v>
      </c>
      <c r="ABA3" vm="1661">
        <f ca="1"/>
        <v>226.34</v>
      </c>
      <c r="ABB3" vm="1662">
        <f ca="1"/>
        <v>227.82</v>
      </c>
      <c r="ABC3" vm="1663">
        <f ca="1"/>
        <v>228.68</v>
      </c>
      <c r="ABD3" vm="1664">
        <f ca="1"/>
        <v>232.98</v>
      </c>
      <c r="ABE3" vm="1665">
        <f ca="1"/>
        <v>227.57</v>
      </c>
      <c r="ABF3" vm="1666">
        <f ca="1"/>
        <v>230.54</v>
      </c>
      <c r="ABG3" vm="1667">
        <f ca="1"/>
        <v>234.4</v>
      </c>
      <c r="ABH3" vm="1668">
        <f ca="1"/>
        <v>234.82</v>
      </c>
      <c r="ABI3" vm="1669">
        <f ca="1"/>
        <v>228.88</v>
      </c>
      <c r="ABJ3" vm="1670">
        <f ca="1"/>
        <v>224.18</v>
      </c>
      <c r="ABK3" vm="1671">
        <f ca="1"/>
        <v>224.31</v>
      </c>
      <c r="ABL3" vm="1672">
        <f ca="1"/>
        <v>223.96</v>
      </c>
      <c r="ABM3" vm="1673">
        <f ca="1"/>
        <v>225.01</v>
      </c>
      <c r="ABN3" vm="1674">
        <f ca="1"/>
        <v>218.54</v>
      </c>
      <c r="ABO3" vm="1675">
        <f ca="1"/>
        <v>217.49</v>
      </c>
      <c r="ABP3" vm="1676">
        <f ca="1"/>
        <v>217.96</v>
      </c>
      <c r="ABQ3" vm="1677">
        <f ca="1"/>
        <v>218.24</v>
      </c>
      <c r="ABR3" vm="1678">
        <f ca="1"/>
        <v>218.8</v>
      </c>
      <c r="ABS3" vm="1679">
        <f ca="1"/>
        <v>222.08</v>
      </c>
      <c r="ABT3" vm="1680">
        <f ca="1"/>
        <v>218.36</v>
      </c>
      <c r="ABU3" vm="1681">
        <f ca="1"/>
        <v>219.86</v>
      </c>
      <c r="ABV3" vm="1682">
        <f ca="1"/>
        <v>209.27</v>
      </c>
      <c r="ABW3" vm="1683">
        <f ca="1"/>
        <v>207.23</v>
      </c>
      <c r="ABX3" vm="1684">
        <f ca="1"/>
        <v>209.82</v>
      </c>
      <c r="ABY3" vm="1685">
        <f ca="1"/>
        <v>213.31</v>
      </c>
      <c r="ABZ3" vm="1686">
        <f ca="1"/>
        <v>216.24</v>
      </c>
      <c r="ACA3" vm="1687">
        <f ca="1"/>
        <v>217.53</v>
      </c>
      <c r="ACB3" vm="1688">
        <f ca="1"/>
        <v>221.27</v>
      </c>
      <c r="ACC3" vm="1689">
        <f ca="1"/>
        <v>221.72</v>
      </c>
      <c r="ACD3" vm="1690">
        <f ca="1"/>
        <v>224.72</v>
      </c>
      <c r="ACE3" vm="1691">
        <f ca="1"/>
        <v>226.05</v>
      </c>
      <c r="ACF3" vm="1692">
        <f ca="1"/>
        <v>225.89</v>
      </c>
      <c r="ACG3" vm="1693">
        <f ca="1"/>
        <v>226.51</v>
      </c>
      <c r="ACH3" vm="1694">
        <f ca="1"/>
        <v>226.4</v>
      </c>
      <c r="ACI3" vm="1695">
        <f ca="1"/>
        <v>224.53</v>
      </c>
      <c r="ACJ3" vm="1696">
        <f ca="1"/>
        <v>226.84</v>
      </c>
      <c r="ACK3" vm="1697">
        <f ca="1"/>
        <v>227.18</v>
      </c>
      <c r="ACL3" vm="1698">
        <f ca="1"/>
        <v>228.03</v>
      </c>
      <c r="ACM3" vm="1699">
        <f ca="1"/>
        <v>226.49</v>
      </c>
      <c r="ACN3" vm="1700">
        <f ca="1"/>
        <v>229.79</v>
      </c>
      <c r="ACO3" vm="1701">
        <f ca="1"/>
        <v>229</v>
      </c>
      <c r="ACP3" vm="1702">
        <f ca="1"/>
        <v>222.77</v>
      </c>
      <c r="ACQ3" vm="1703">
        <f ca="1"/>
        <v>220.85</v>
      </c>
      <c r="ACR3" vm="1704">
        <f ca="1"/>
        <v>222.38</v>
      </c>
      <c r="ACS3" vm="1705">
        <f ca="1"/>
        <v>220.82</v>
      </c>
      <c r="ACT3" vm="1706">
        <f ca="1"/>
        <v>220.91</v>
      </c>
      <c r="ACU3" vm="1707">
        <f ca="1"/>
        <v>220.11</v>
      </c>
      <c r="ACV3" vm="1708">
        <f ca="1"/>
        <v>222.66</v>
      </c>
      <c r="ACW3" vm="1702">
        <f ca="1"/>
        <v>222.77</v>
      </c>
      <c r="ACX3" vm="1">
        <f ca="1"/>
        <v>222.5</v>
      </c>
      <c r="ACZ3" s="9"/>
      <c r="ADA3" s="9" cm="1">
        <f t="array" ref="ADA3">_FV(B3,"Price")</f>
        <v>222.5</v>
      </c>
      <c r="ADC3">
        <f ca="1">SUMPRODUCT(D3:D103)</f>
        <v>20812.981699999993</v>
      </c>
      <c r="ADD3">
        <f t="shared" ref="ADD3:AFO3" ca="1" si="13">SUMPRODUCT(E3:E103)</f>
        <v>20665.578799999996</v>
      </c>
      <c r="ADE3">
        <f t="shared" ca="1" si="13"/>
        <v>20465.080599999998</v>
      </c>
      <c r="ADF3">
        <f t="shared" ca="1" si="13"/>
        <v>20476.994899999998</v>
      </c>
      <c r="ADG3">
        <f t="shared" ca="1" si="13"/>
        <v>20600.729900000002</v>
      </c>
      <c r="ADH3">
        <f t="shared" ca="1" si="13"/>
        <v>20780.518399999986</v>
      </c>
      <c r="ADI3">
        <f t="shared" ca="1" si="13"/>
        <v>20887.355600000006</v>
      </c>
      <c r="ADJ3">
        <f t="shared" ca="1" si="13"/>
        <v>20958.300900000006</v>
      </c>
      <c r="ADK3">
        <f t="shared" ca="1" si="13"/>
        <v>20891.368899999998</v>
      </c>
      <c r="ADL3">
        <f t="shared" ca="1" si="13"/>
        <v>21083.276699999984</v>
      </c>
      <c r="ADM3">
        <f t="shared" ca="1" si="13"/>
        <v>21104.1927</v>
      </c>
      <c r="ADN3">
        <f t="shared" ca="1" si="13"/>
        <v>21096.177399999993</v>
      </c>
      <c r="ADO3">
        <f t="shared" ca="1" si="13"/>
        <v>21088.756399999998</v>
      </c>
      <c r="ADP3">
        <f t="shared" ca="1" si="13"/>
        <v>21162.838400000001</v>
      </c>
      <c r="ADQ3">
        <f t="shared" ca="1" si="13"/>
        <v>21134.370000000003</v>
      </c>
      <c r="ADR3">
        <f t="shared" ca="1" si="13"/>
        <v>21064.322699999997</v>
      </c>
      <c r="ADS3">
        <f t="shared" ca="1" si="13"/>
        <v>21040.131799999999</v>
      </c>
      <c r="ADT3">
        <f t="shared" ca="1" si="13"/>
        <v>20928.875800000005</v>
      </c>
      <c r="ADU3">
        <f t="shared" ca="1" si="13"/>
        <v>20831.561200000004</v>
      </c>
      <c r="ADV3">
        <f t="shared" ca="1" si="13"/>
        <v>20855.020899999992</v>
      </c>
      <c r="ADW3">
        <f t="shared" ca="1" si="13"/>
        <v>20708.417700000005</v>
      </c>
      <c r="ADX3">
        <f t="shared" ca="1" si="13"/>
        <v>20889.427499999998</v>
      </c>
      <c r="ADY3">
        <f t="shared" ca="1" si="13"/>
        <v>20818.652999999991</v>
      </c>
      <c r="ADZ3">
        <f t="shared" ca="1" si="13"/>
        <v>20688.720599999997</v>
      </c>
      <c r="AEA3">
        <f t="shared" ca="1" si="13"/>
        <v>20406.055099999983</v>
      </c>
      <c r="AEB3">
        <f t="shared" ca="1" si="13"/>
        <v>20367.445699999997</v>
      </c>
      <c r="AEC3">
        <f t="shared" ca="1" si="13"/>
        <v>20561.450999999986</v>
      </c>
      <c r="AED3">
        <f t="shared" ca="1" si="13"/>
        <v>20860.261599999994</v>
      </c>
      <c r="AEE3">
        <f t="shared" ca="1" si="13"/>
        <v>20896.172199999997</v>
      </c>
      <c r="AEF3">
        <f t="shared" ca="1" si="13"/>
        <v>20828.814300000002</v>
      </c>
      <c r="AEG3">
        <f t="shared" ca="1" si="13"/>
        <v>20431.925999999989</v>
      </c>
      <c r="AEH3">
        <f t="shared" ca="1" si="13"/>
        <v>20430.283399999997</v>
      </c>
      <c r="AEI3">
        <f t="shared" ca="1" si="13"/>
        <v>20189.958100000003</v>
      </c>
      <c r="AEJ3">
        <f t="shared" ca="1" si="13"/>
        <v>20463.671699999995</v>
      </c>
      <c r="AEK3">
        <f t="shared" ca="1" si="13"/>
        <v>20244.896399999983</v>
      </c>
      <c r="AEL3">
        <f t="shared" ca="1" si="13"/>
        <v>20420.118100000003</v>
      </c>
      <c r="AEM3">
        <f t="shared" ca="1" si="13"/>
        <v>20496.1332</v>
      </c>
      <c r="AEN3">
        <f t="shared" ca="1" si="13"/>
        <v>20639.202799999999</v>
      </c>
      <c r="AEO3">
        <f t="shared" ca="1" si="13"/>
        <v>20593.804400000005</v>
      </c>
      <c r="AEP3">
        <f t="shared" ca="1" si="13"/>
        <v>20444.477600000002</v>
      </c>
      <c r="AEQ3">
        <f t="shared" ca="1" si="13"/>
        <v>20407.981000000014</v>
      </c>
      <c r="AER3">
        <f t="shared" ca="1" si="13"/>
        <v>20496.321099999997</v>
      </c>
      <c r="AES3">
        <f t="shared" ca="1" si="13"/>
        <v>20811.682899999989</v>
      </c>
      <c r="AET3">
        <f t="shared" ca="1" si="13"/>
        <v>21015.191400000003</v>
      </c>
      <c r="AEU3">
        <f t="shared" ca="1" si="13"/>
        <v>21050.195300000003</v>
      </c>
      <c r="AEV3">
        <f t="shared" ca="1" si="13"/>
        <v>21163.764600000002</v>
      </c>
      <c r="AEW3">
        <f t="shared" ca="1" si="13"/>
        <v>21147.088499999998</v>
      </c>
      <c r="AEX3">
        <f t="shared" ca="1" si="13"/>
        <v>21219.449099999994</v>
      </c>
      <c r="AEY3">
        <f t="shared" ca="1" si="13"/>
        <v>21282.860500000003</v>
      </c>
      <c r="AEZ3">
        <f t="shared" ca="1" si="13"/>
        <v>21425.528300000005</v>
      </c>
      <c r="AFA3">
        <f t="shared" ca="1" si="13"/>
        <v>21412.477699999999</v>
      </c>
      <c r="AFB3">
        <f t="shared" ca="1" si="13"/>
        <v>21242.2075</v>
      </c>
      <c r="AFC3">
        <f t="shared" ca="1" si="13"/>
        <v>21372.703300000005</v>
      </c>
      <c r="AFD3">
        <f t="shared" ca="1" si="13"/>
        <v>21404.369500000004</v>
      </c>
      <c r="AFE3">
        <f t="shared" ca="1" si="13"/>
        <v>21493.17839999999</v>
      </c>
      <c r="AFF3">
        <f t="shared" ca="1" si="13"/>
        <v>21537.444300000006</v>
      </c>
      <c r="AFG3">
        <f t="shared" ca="1" si="13"/>
        <v>21659.087</v>
      </c>
      <c r="AFH3">
        <f t="shared" ca="1" si="13"/>
        <v>21713.471900000008</v>
      </c>
      <c r="AFI3">
        <f t="shared" ca="1" si="13"/>
        <v>21892.376800000002</v>
      </c>
      <c r="AFJ3">
        <f t="shared" ca="1" si="13"/>
        <v>21969.258600000008</v>
      </c>
      <c r="AFK3">
        <f t="shared" ca="1" si="13"/>
        <v>21880.304900000003</v>
      </c>
      <c r="AFL3">
        <f t="shared" ca="1" si="13"/>
        <v>21703.043800000007</v>
      </c>
      <c r="AFM3">
        <f t="shared" ca="1" si="13"/>
        <v>21613.229999999996</v>
      </c>
      <c r="AFN3">
        <f t="shared" ca="1" si="13"/>
        <v>21741.391899999995</v>
      </c>
      <c r="AFO3">
        <f t="shared" ca="1" si="13"/>
        <v>21662.528000000006</v>
      </c>
      <c r="AFP3">
        <f t="shared" ref="AFP3:AIA3" ca="1" si="14">SUMPRODUCT(BQ3:BQ103)</f>
        <v>21733.249000000003</v>
      </c>
      <c r="AFQ3">
        <f t="shared" ca="1" si="14"/>
        <v>21619.327499999996</v>
      </c>
      <c r="AFR3">
        <f t="shared" ca="1" si="14"/>
        <v>21593.658300000014</v>
      </c>
      <c r="AFS3">
        <f t="shared" ca="1" si="14"/>
        <v>21549.338</v>
      </c>
      <c r="AFT3">
        <f t="shared" ca="1" si="14"/>
        <v>21424.0638</v>
      </c>
      <c r="AFU3">
        <f t="shared" ca="1" si="14"/>
        <v>21539.445899999999</v>
      </c>
      <c r="AFV3">
        <f t="shared" ca="1" si="14"/>
        <v>21572.520299999989</v>
      </c>
      <c r="AFW3">
        <f t="shared" ca="1" si="14"/>
        <v>21039.739300000008</v>
      </c>
      <c r="AFX3">
        <f t="shared" ca="1" si="14"/>
        <v>21262.345300000001</v>
      </c>
      <c r="AFY3">
        <f t="shared" ca="1" si="14"/>
        <v>20729.298900000002</v>
      </c>
      <c r="AFZ3">
        <f t="shared" ca="1" si="14"/>
        <v>20463.292000000005</v>
      </c>
      <c r="AGA3">
        <f t="shared" ca="1" si="14"/>
        <v>20885.593600000004</v>
      </c>
      <c r="AGB3">
        <f t="shared" ca="1" si="14"/>
        <v>20683.61</v>
      </c>
      <c r="AGC3">
        <f t="shared" ca="1" si="14"/>
        <v>20982.049600000009</v>
      </c>
      <c r="AGD3">
        <f t="shared" ca="1" si="14"/>
        <v>21307.819699999996</v>
      </c>
      <c r="AGE3">
        <f t="shared" ca="1" si="14"/>
        <v>21387.327100000002</v>
      </c>
      <c r="AGF3">
        <f t="shared" ca="1" si="14"/>
        <v>21210.644699999997</v>
      </c>
      <c r="AGG3">
        <f t="shared" ca="1" si="14"/>
        <v>21362.505000000001</v>
      </c>
      <c r="AGH3">
        <f t="shared" ca="1" si="14"/>
        <v>21136.1371</v>
      </c>
      <c r="AGI3">
        <f t="shared" ca="1" si="14"/>
        <v>20949.579300000005</v>
      </c>
      <c r="AGJ3">
        <f t="shared" ca="1" si="14"/>
        <v>21226.634700000006</v>
      </c>
      <c r="AGK3">
        <f t="shared" ca="1" si="14"/>
        <v>21179.987799999999</v>
      </c>
      <c r="AGL3">
        <f t="shared" ca="1" si="14"/>
        <v>21006.825699999994</v>
      </c>
      <c r="AGM3">
        <f t="shared" ca="1" si="14"/>
        <v>20774.596800000003</v>
      </c>
      <c r="AGN3">
        <f t="shared" ca="1" si="14"/>
        <v>21203.603899999995</v>
      </c>
      <c r="AGO3">
        <f t="shared" ca="1" si="14"/>
        <v>21374.774200000003</v>
      </c>
      <c r="AGP3">
        <f t="shared" ca="1" si="14"/>
        <v>21518.652399999999</v>
      </c>
      <c r="AGQ3">
        <f t="shared" ca="1" si="14"/>
        <v>21747.623300000021</v>
      </c>
      <c r="AGR3">
        <f t="shared" ca="1" si="14"/>
        <v>21733.388899999994</v>
      </c>
      <c r="AGS3">
        <f t="shared" ca="1" si="14"/>
        <v>21747.423500000004</v>
      </c>
      <c r="AGT3">
        <f t="shared" ca="1" si="14"/>
        <v>21730.744000000006</v>
      </c>
      <c r="AGU3">
        <f t="shared" ca="1" si="14"/>
        <v>21700.140899999988</v>
      </c>
      <c r="AGV3">
        <f t="shared" ca="1" si="14"/>
        <v>21815.682399999991</v>
      </c>
      <c r="AGW3">
        <f t="shared" ca="1" si="14"/>
        <v>21852.879799999999</v>
      </c>
      <c r="AGX3">
        <f t="shared" ca="1" si="14"/>
        <v>21455.343999999997</v>
      </c>
      <c r="AGY3">
        <f t="shared" ca="1" si="14"/>
        <v>21440.474299999998</v>
      </c>
      <c r="AGZ3">
        <f t="shared" ca="1" si="14"/>
        <v>21319.1512</v>
      </c>
      <c r="AHA3">
        <f t="shared" ca="1" si="14"/>
        <v>21268.928899999999</v>
      </c>
      <c r="AHB3">
        <f t="shared" ca="1" si="14"/>
        <v>21442.583200000008</v>
      </c>
      <c r="AHC3">
        <f t="shared" ca="1" si="14"/>
        <v>21428.218400000005</v>
      </c>
      <c r="AHD3">
        <f t="shared" ca="1" si="14"/>
        <v>21220.117000000002</v>
      </c>
      <c r="AHE3">
        <f t="shared" ca="1" si="14"/>
        <v>21134.138199999994</v>
      </c>
      <c r="AHF3">
        <f t="shared" ca="1" si="14"/>
        <v>20749.632299999987</v>
      </c>
      <c r="AHG3">
        <f t="shared" ca="1" si="14"/>
        <v>20608.586700000007</v>
      </c>
      <c r="AHH3">
        <f t="shared" ca="1" si="14"/>
        <v>20494.234799999998</v>
      </c>
      <c r="AHI3">
        <f t="shared" ca="1" si="14"/>
        <v>20030.377600000014</v>
      </c>
      <c r="AHJ3">
        <f t="shared" ca="1" si="14"/>
        <v>20072.323099999991</v>
      </c>
      <c r="AHK3">
        <f t="shared" ca="1" si="14"/>
        <v>19906.987899999993</v>
      </c>
      <c r="AHL3">
        <f t="shared" ca="1" si="14"/>
        <v>19876.987400000005</v>
      </c>
      <c r="AHM3">
        <f t="shared" ca="1" si="14"/>
        <v>19840.431699999994</v>
      </c>
      <c r="AHN3">
        <f t="shared" ca="1" si="14"/>
        <v>20282.225500000011</v>
      </c>
      <c r="AHO3">
        <f t="shared" ca="1" si="14"/>
        <v>20642.852899999991</v>
      </c>
      <c r="AHP3">
        <f t="shared" ca="1" si="14"/>
        <v>20845.215100000005</v>
      </c>
      <c r="AHQ3">
        <f t="shared" ca="1" si="14"/>
        <v>20897.314799999996</v>
      </c>
      <c r="AHR3">
        <f t="shared" ca="1" si="14"/>
        <v>20494.501500000002</v>
      </c>
      <c r="AHS3">
        <f t="shared" ca="1" si="14"/>
        <v>20505.885199999993</v>
      </c>
      <c r="AHT3">
        <f t="shared" ca="1" si="14"/>
        <v>20497.984099999994</v>
      </c>
      <c r="AHU3">
        <f t="shared" ca="1" si="14"/>
        <v>20681.344499999999</v>
      </c>
      <c r="AHV3">
        <f t="shared" ca="1" si="14"/>
        <v>20989.373700000007</v>
      </c>
      <c r="AHW3">
        <f t="shared" ca="1" si="14"/>
        <v>20631.468400000005</v>
      </c>
      <c r="AHX3">
        <f t="shared" ca="1" si="14"/>
        <v>20212.185699999998</v>
      </c>
      <c r="AHY3">
        <f t="shared" ca="1" si="14"/>
        <v>20137.769200000002</v>
      </c>
      <c r="AHZ3">
        <f t="shared" ca="1" si="14"/>
        <v>20444.077599999997</v>
      </c>
      <c r="AIA3">
        <f t="shared" ca="1" si="14"/>
        <v>20499.978999999999</v>
      </c>
      <c r="AIB3">
        <f t="shared" ref="AIB3:AKM3" ca="1" si="15">SUMPRODUCT(EC3:EC103)</f>
        <v>20052.145800000017</v>
      </c>
      <c r="AIC3">
        <f t="shared" ca="1" si="15"/>
        <v>19919.51370000001</v>
      </c>
      <c r="AID3">
        <f t="shared" ca="1" si="15"/>
        <v>19619.176199999998</v>
      </c>
      <c r="AIE3">
        <f t="shared" ca="1" si="15"/>
        <v>19281.047300000006</v>
      </c>
      <c r="AIF3">
        <f t="shared" ca="1" si="15"/>
        <v>19325.501499999991</v>
      </c>
      <c r="AIG3">
        <f t="shared" ca="1" si="15"/>
        <v>19691.763500000001</v>
      </c>
      <c r="AIH3">
        <f t="shared" ca="1" si="15"/>
        <v>19555.961199999994</v>
      </c>
      <c r="AII3">
        <f t="shared" ca="1" si="15"/>
        <v>19204.518300000011</v>
      </c>
      <c r="AIJ3">
        <f t="shared" ca="1" si="15"/>
        <v>19573.943600000006</v>
      </c>
      <c r="AIK3">
        <f t="shared" ca="1" si="15"/>
        <v>19425.321799999998</v>
      </c>
      <c r="AIL3">
        <f t="shared" ca="1" si="15"/>
        <v>19155.264499999994</v>
      </c>
      <c r="AIM3">
        <f t="shared" ca="1" si="15"/>
        <v>18546.358800000002</v>
      </c>
      <c r="AIN3">
        <f t="shared" ca="1" si="15"/>
        <v>18493.706399999995</v>
      </c>
      <c r="AIO3">
        <f t="shared" ca="1" si="15"/>
        <v>19042.705199999993</v>
      </c>
      <c r="AIP3">
        <f t="shared" ca="1" si="15"/>
        <v>18977.828000000005</v>
      </c>
      <c r="AIQ3">
        <f t="shared" ca="1" si="15"/>
        <v>18778.137200000005</v>
      </c>
      <c r="AIR3">
        <f t="shared" ca="1" si="15"/>
        <v>18743.701200000003</v>
      </c>
      <c r="AIS3">
        <f t="shared" ca="1" si="15"/>
        <v>19147.710299999995</v>
      </c>
      <c r="AIT3">
        <f t="shared" ca="1" si="15"/>
        <v>19577.238499999999</v>
      </c>
      <c r="AIU3">
        <f t="shared" ca="1" si="15"/>
        <v>19790.884100000007</v>
      </c>
      <c r="AIV3">
        <f t="shared" ca="1" si="15"/>
        <v>19965.581499999997</v>
      </c>
      <c r="AIW3">
        <f t="shared" ca="1" si="15"/>
        <v>19887.9925</v>
      </c>
      <c r="AIX3">
        <f t="shared" ca="1" si="15"/>
        <v>20116.078799999996</v>
      </c>
      <c r="AIY3">
        <f t="shared" ca="1" si="15"/>
        <v>19791.544100000006</v>
      </c>
      <c r="AIZ3">
        <f t="shared" ca="1" si="15"/>
        <v>20072.545899999994</v>
      </c>
      <c r="AJA3">
        <f t="shared" ca="1" si="15"/>
        <v>20123.426400000008</v>
      </c>
      <c r="AJB3">
        <f t="shared" ca="1" si="15"/>
        <v>20293.559000000001</v>
      </c>
      <c r="AJC3">
        <f t="shared" ca="1" si="15"/>
        <v>20598.3217</v>
      </c>
      <c r="AJD3">
        <f t="shared" ca="1" si="15"/>
        <v>20478.234699999997</v>
      </c>
      <c r="AJE3">
        <f t="shared" ca="1" si="15"/>
        <v>20231.854199999998</v>
      </c>
      <c r="AJF3">
        <f t="shared" ca="1" si="15"/>
        <v>20313.176799999994</v>
      </c>
      <c r="AJG3">
        <f t="shared" ca="1" si="15"/>
        <v>20440.260200000001</v>
      </c>
      <c r="AJH3">
        <f t="shared" ca="1" si="15"/>
        <v>20164.189899999998</v>
      </c>
      <c r="AJI3">
        <f t="shared" ca="1" si="15"/>
        <v>19974.746999999988</v>
      </c>
      <c r="AJJ3">
        <f t="shared" ca="1" si="15"/>
        <v>20080.048099999985</v>
      </c>
      <c r="AJK3">
        <f t="shared" ca="1" si="15"/>
        <v>20012.043600000005</v>
      </c>
      <c r="AJL3">
        <f t="shared" ca="1" si="15"/>
        <v>19777.439999999999</v>
      </c>
      <c r="AJM3">
        <f t="shared" ca="1" si="15"/>
        <v>19688.114599999997</v>
      </c>
      <c r="AJN3">
        <f t="shared" ca="1" si="15"/>
        <v>19926.476799999997</v>
      </c>
      <c r="AJO3">
        <f t="shared" ca="1" si="15"/>
        <v>19752.853500000005</v>
      </c>
      <c r="AJP3">
        <f t="shared" ca="1" si="15"/>
        <v>19677.442399999985</v>
      </c>
      <c r="AJQ3">
        <f t="shared" ca="1" si="15"/>
        <v>20003.120400000003</v>
      </c>
      <c r="AJR3">
        <f t="shared" ca="1" si="15"/>
        <v>19915.210700000003</v>
      </c>
      <c r="AJS3">
        <f t="shared" ca="1" si="15"/>
        <v>19637.192599999988</v>
      </c>
      <c r="AJT3">
        <f t="shared" ca="1" si="15"/>
        <v>19132.022500000003</v>
      </c>
      <c r="AJU3">
        <f t="shared" ca="1" si="15"/>
        <v>19202.717699999997</v>
      </c>
      <c r="AJV3">
        <f t="shared" ca="1" si="15"/>
        <v>18643.955600000001</v>
      </c>
      <c r="AJW3">
        <f t="shared" ca="1" si="15"/>
        <v>18746.560700000002</v>
      </c>
      <c r="AJX3">
        <f t="shared" ca="1" si="15"/>
        <v>19173.904200000001</v>
      </c>
      <c r="AJY3">
        <f t="shared" ca="1" si="15"/>
        <v>18495.514500000001</v>
      </c>
      <c r="AJZ3">
        <f t="shared" ca="1" si="15"/>
        <v>18554.663399999994</v>
      </c>
      <c r="AKA3">
        <f t="shared" ca="1" si="15"/>
        <v>18523.057300000004</v>
      </c>
      <c r="AKB3">
        <f t="shared" ca="1" si="15"/>
        <v>19050.298899999998</v>
      </c>
      <c r="AKC3">
        <f t="shared" ca="1" si="15"/>
        <v>18567.586300000003</v>
      </c>
      <c r="AKD3">
        <f t="shared" ca="1" si="15"/>
        <v>18492.702699999991</v>
      </c>
      <c r="AKE3">
        <f t="shared" ca="1" si="15"/>
        <v>17867.929199999999</v>
      </c>
      <c r="AKF3">
        <f t="shared" ca="1" si="15"/>
        <v>17904.768799999998</v>
      </c>
      <c r="AKG3">
        <f t="shared" ca="1" si="15"/>
        <v>17708.371900000006</v>
      </c>
      <c r="AKH3">
        <f t="shared" ca="1" si="15"/>
        <v>17709.280500000008</v>
      </c>
      <c r="AKI3">
        <f t="shared" ca="1" si="15"/>
        <v>18083.261100000007</v>
      </c>
      <c r="AKJ3">
        <f t="shared" ca="1" si="15"/>
        <v>17972.671599999998</v>
      </c>
      <c r="AKK3">
        <f t="shared" ca="1" si="15"/>
        <v>18372.345399999995</v>
      </c>
      <c r="AKL3">
        <f t="shared" ca="1" si="15"/>
        <v>17632.32090000001</v>
      </c>
      <c r="AKM3">
        <f t="shared" ca="1" si="15"/>
        <v>17598.826700000005</v>
      </c>
      <c r="AKN3">
        <f t="shared" ref="AKN3:AMY3" ca="1" si="16">SUMPRODUCT(GO3:GO103)</f>
        <v>17607.973499999996</v>
      </c>
      <c r="AKO3">
        <f t="shared" ca="1" si="16"/>
        <v>17866.534500000005</v>
      </c>
      <c r="AKP3">
        <f t="shared" ca="1" si="16"/>
        <v>17762.497000000007</v>
      </c>
      <c r="AKQ3">
        <f t="shared" ca="1" si="16"/>
        <v>18005.344699999991</v>
      </c>
      <c r="AKR3">
        <f t="shared" ca="1" si="16"/>
        <v>18398.957399999999</v>
      </c>
      <c r="AKS3">
        <f t="shared" ca="1" si="16"/>
        <v>18817.816999999995</v>
      </c>
      <c r="AKT3">
        <f t="shared" ca="1" si="16"/>
        <v>18669.901700000002</v>
      </c>
      <c r="AKU3">
        <f t="shared" ca="1" si="16"/>
        <v>18513.249499999998</v>
      </c>
      <c r="AKV3">
        <f t="shared" ca="1" si="16"/>
        <v>18992.027300000002</v>
      </c>
      <c r="AKW3">
        <f t="shared" ca="1" si="16"/>
        <v>18732.732800000009</v>
      </c>
      <c r="AKX3">
        <f t="shared" ca="1" si="16"/>
        <v>18761.430799999995</v>
      </c>
      <c r="AKY3">
        <f t="shared" ca="1" si="16"/>
        <v>18884.851000000006</v>
      </c>
      <c r="AKZ3">
        <f t="shared" ca="1" si="16"/>
        <v>18715.074599999993</v>
      </c>
      <c r="ALA3">
        <f t="shared" ca="1" si="16"/>
        <v>18316.364600000004</v>
      </c>
      <c r="ALB3">
        <f t="shared" ca="1" si="16"/>
        <v>17660.569399999993</v>
      </c>
      <c r="ALC3">
        <f t="shared" ca="1" si="16"/>
        <v>17008.276400000006</v>
      </c>
      <c r="ALD3">
        <f t="shared" ca="1" si="16"/>
        <v>16934.518900000003</v>
      </c>
      <c r="ALE3">
        <f t="shared" ca="1" si="16"/>
        <v>17153.230600000006</v>
      </c>
      <c r="ALF3">
        <f t="shared" ca="1" si="16"/>
        <v>16565.598900000008</v>
      </c>
      <c r="ALG3">
        <f t="shared" ca="1" si="16"/>
        <v>16658.275399999991</v>
      </c>
      <c r="ALH3">
        <f t="shared" ca="1" si="16"/>
        <v>17032.841100000001</v>
      </c>
      <c r="ALI3">
        <f t="shared" ca="1" si="16"/>
        <v>16987.008499999996</v>
      </c>
      <c r="ALJ3">
        <f t="shared" ca="1" si="16"/>
        <v>17073.22180000001</v>
      </c>
      <c r="ALK3">
        <f t="shared" ca="1" si="16"/>
        <v>17627.740800000003</v>
      </c>
      <c r="ALL3">
        <f t="shared" ca="1" si="16"/>
        <v>17522.4738</v>
      </c>
      <c r="ALM3">
        <f t="shared" ca="1" si="16"/>
        <v>17175.966900000003</v>
      </c>
      <c r="ALN3">
        <f t="shared" ca="1" si="16"/>
        <v>17132.396099999998</v>
      </c>
      <c r="ALO3">
        <f t="shared" ca="1" si="16"/>
        <v>16994.5923</v>
      </c>
      <c r="ALP3">
        <f t="shared" ca="1" si="16"/>
        <v>17165.737499999996</v>
      </c>
      <c r="ALQ3">
        <f t="shared" ca="1" si="16"/>
        <v>17146.36</v>
      </c>
      <c r="ALR3">
        <f t="shared" ca="1" si="16"/>
        <v>17147.268399999986</v>
      </c>
      <c r="ALS3">
        <f t="shared" ca="1" si="16"/>
        <v>17359.344099999998</v>
      </c>
      <c r="ALT3">
        <f t="shared" ca="1" si="16"/>
        <v>17327.542100000002</v>
      </c>
      <c r="ALU3">
        <f t="shared" ca="1" si="16"/>
        <v>17137.575600000004</v>
      </c>
      <c r="ALV3">
        <f t="shared" ca="1" si="16"/>
        <v>17010.274900000008</v>
      </c>
      <c r="ALW3">
        <f t="shared" ca="1" si="16"/>
        <v>16926.3076</v>
      </c>
      <c r="ALX3">
        <f t="shared" ca="1" si="16"/>
        <v>16814.495000000003</v>
      </c>
      <c r="ALY3">
        <f t="shared" ca="1" si="16"/>
        <v>17152.260200000008</v>
      </c>
      <c r="ALZ3">
        <f t="shared" ca="1" si="16"/>
        <v>17056.345700000002</v>
      </c>
      <c r="AMA3">
        <f t="shared" ca="1" si="16"/>
        <v>17578.376500000002</v>
      </c>
      <c r="AMB3">
        <f t="shared" ca="1" si="16"/>
        <v>17667.061500000003</v>
      </c>
      <c r="AMC3">
        <f t="shared" ca="1" si="16"/>
        <v>17866.594700000005</v>
      </c>
      <c r="AMD3">
        <f t="shared" ca="1" si="16"/>
        <v>17742.642900000003</v>
      </c>
      <c r="AME3">
        <f t="shared" ca="1" si="16"/>
        <v>17797.491599999994</v>
      </c>
      <c r="AMF3">
        <f t="shared" ca="1" si="16"/>
        <v>17582.257999999998</v>
      </c>
      <c r="AMG3">
        <f t="shared" ca="1" si="16"/>
        <v>17972.911500000002</v>
      </c>
      <c r="AMH3">
        <f t="shared" ca="1" si="16"/>
        <v>18192.676199999998</v>
      </c>
      <c r="AMI3">
        <f t="shared" ca="1" si="16"/>
        <v>18392.867899999997</v>
      </c>
      <c r="AMJ3">
        <f t="shared" ca="1" si="16"/>
        <v>18340.612099999998</v>
      </c>
      <c r="AMK3">
        <f t="shared" ca="1" si="16"/>
        <v>18269.509600000005</v>
      </c>
      <c r="AML3">
        <f t="shared" ca="1" si="16"/>
        <v>18541.003400000005</v>
      </c>
      <c r="AMM3">
        <f t="shared" ca="1" si="16"/>
        <v>18535.472099999999</v>
      </c>
      <c r="AMN3">
        <f t="shared" ca="1" si="16"/>
        <v>18496.19019999999</v>
      </c>
      <c r="AMO3">
        <f t="shared" ca="1" si="16"/>
        <v>18518.646800000002</v>
      </c>
      <c r="AMP3">
        <f t="shared" ca="1" si="16"/>
        <v>18439.275000000009</v>
      </c>
      <c r="AMQ3">
        <f t="shared" ca="1" si="16"/>
        <v>18850.802799999998</v>
      </c>
      <c r="AMR3">
        <f t="shared" ca="1" si="16"/>
        <v>18888.924700000007</v>
      </c>
      <c r="AMS3">
        <f t="shared" ca="1" si="16"/>
        <v>19224.083300000002</v>
      </c>
      <c r="AMT3">
        <f t="shared" ca="1" si="16"/>
        <v>19324.3514</v>
      </c>
      <c r="AMU3">
        <f t="shared" ca="1" si="16"/>
        <v>19402.305899999996</v>
      </c>
      <c r="AMV3">
        <f t="shared" ca="1" si="16"/>
        <v>19227.552100000001</v>
      </c>
      <c r="AMW3">
        <f t="shared" ca="1" si="16"/>
        <v>19274.316299999988</v>
      </c>
      <c r="AMX3">
        <f t="shared" ca="1" si="16"/>
        <v>19007.226900000001</v>
      </c>
      <c r="AMY3">
        <f t="shared" ca="1" si="16"/>
        <v>18531.034899999995</v>
      </c>
      <c r="AMZ3">
        <f t="shared" ref="AMZ3:APK3" ca="1" si="17">SUMPRODUCT(JA3:JA103)</f>
        <v>18497.080500000007</v>
      </c>
      <c r="ANA3">
        <f t="shared" ca="1" si="17"/>
        <v>18549.136700000006</v>
      </c>
      <c r="ANB3">
        <f t="shared" ca="1" si="17"/>
        <v>18779.407199999994</v>
      </c>
      <c r="ANC3">
        <f t="shared" ca="1" si="17"/>
        <v>18129.979200000005</v>
      </c>
      <c r="AND3">
        <f t="shared" ca="1" si="17"/>
        <v>18013.860399999998</v>
      </c>
      <c r="ANE3">
        <f t="shared" ca="1" si="17"/>
        <v>17825.138600000006</v>
      </c>
      <c r="ANF3">
        <f t="shared" ca="1" si="17"/>
        <v>17703.264899999998</v>
      </c>
      <c r="ANG3">
        <f t="shared" ca="1" si="17"/>
        <v>17758.728600000002</v>
      </c>
      <c r="ANH3">
        <f t="shared" ca="1" si="17"/>
        <v>17551.608599999992</v>
      </c>
      <c r="ANI3">
        <f t="shared" ca="1" si="17"/>
        <v>17480.271699999998</v>
      </c>
      <c r="ANJ3">
        <f t="shared" ca="1" si="17"/>
        <v>17809.121300000006</v>
      </c>
      <c r="ANK3">
        <f t="shared" ca="1" si="17"/>
        <v>17964.052899999995</v>
      </c>
      <c r="ANL3">
        <f t="shared" ca="1" si="17"/>
        <v>18253.365100000006</v>
      </c>
      <c r="ANM3">
        <f t="shared" ca="1" si="17"/>
        <v>18414.566099999993</v>
      </c>
      <c r="ANN3">
        <f t="shared" ca="1" si="17"/>
        <v>17612.955399999992</v>
      </c>
      <c r="ANO3">
        <f t="shared" ca="1" si="17"/>
        <v>17705.9159</v>
      </c>
      <c r="ANP3">
        <f t="shared" ca="1" si="17"/>
        <v>17502.257000000005</v>
      </c>
      <c r="ANQ3">
        <f t="shared" ca="1" si="17"/>
        <v>17292.540199999999</v>
      </c>
      <c r="ANR3">
        <f t="shared" ca="1" si="17"/>
        <v>17411.950400000002</v>
      </c>
      <c r="ANS3">
        <f t="shared" ca="1" si="17"/>
        <v>17209.078899999993</v>
      </c>
      <c r="ANT3">
        <f t="shared" ca="1" si="17"/>
        <v>16864.315500000008</v>
      </c>
      <c r="ANU3">
        <f t="shared" ca="1" si="17"/>
        <v>16650.042400000006</v>
      </c>
      <c r="ANV3">
        <f t="shared" ca="1" si="17"/>
        <v>16328.6306</v>
      </c>
      <c r="ANW3">
        <f t="shared" ca="1" si="17"/>
        <v>16157.8977</v>
      </c>
      <c r="ANX3">
        <f t="shared" ca="1" si="17"/>
        <v>16116.524000000007</v>
      </c>
      <c r="ANY3">
        <f t="shared" ca="1" si="17"/>
        <v>16497.58760000001</v>
      </c>
      <c r="ANZ3">
        <f t="shared" ca="1" si="17"/>
        <v>16168.174499999997</v>
      </c>
      <c r="AOA3">
        <f t="shared" ca="1" si="17"/>
        <v>15892.464800000007</v>
      </c>
      <c r="AOB3">
        <f t="shared" ca="1" si="17"/>
        <v>16282.6011</v>
      </c>
      <c r="AOC3">
        <f t="shared" ca="1" si="17"/>
        <v>16802.170500000007</v>
      </c>
      <c r="AOD3">
        <f t="shared" ca="1" si="17"/>
        <v>16732.606400000004</v>
      </c>
      <c r="AOE3">
        <f t="shared" ca="1" si="17"/>
        <v>16560.600499999997</v>
      </c>
      <c r="AOF3">
        <f t="shared" ca="1" si="17"/>
        <v>16166.008800000003</v>
      </c>
      <c r="AOG3">
        <f t="shared" ca="1" si="17"/>
        <v>16070.3585</v>
      </c>
      <c r="AOH3">
        <f t="shared" ca="1" si="17"/>
        <v>15953.871099999997</v>
      </c>
      <c r="AOI3">
        <f t="shared" ca="1" si="17"/>
        <v>15942.858000000002</v>
      </c>
      <c r="AOJ3">
        <f t="shared" ca="1" si="17"/>
        <v>16359.804100000003</v>
      </c>
      <c r="AOK3">
        <f t="shared" ca="1" si="17"/>
        <v>16045.734800000006</v>
      </c>
      <c r="AOL3">
        <f t="shared" ca="1" si="17"/>
        <v>16468.7916</v>
      </c>
      <c r="AOM3">
        <f t="shared" ca="1" si="17"/>
        <v>16696.564799999996</v>
      </c>
      <c r="AON3">
        <f t="shared" ca="1" si="17"/>
        <v>16615.732599999999</v>
      </c>
      <c r="AOO3">
        <f t="shared" ca="1" si="17"/>
        <v>16480.028299999994</v>
      </c>
      <c r="AOP3">
        <f t="shared" ca="1" si="17"/>
        <v>16903.342199999999</v>
      </c>
      <c r="AOQ3">
        <f t="shared" ca="1" si="17"/>
        <v>17071.648700000005</v>
      </c>
      <c r="AOR3">
        <f t="shared" ca="1" si="17"/>
        <v>17386.734200000003</v>
      </c>
      <c r="AOS3">
        <f t="shared" ca="1" si="17"/>
        <v>17365.697400000001</v>
      </c>
      <c r="AOT3">
        <f t="shared" ca="1" si="17"/>
        <v>17349.987700000009</v>
      </c>
      <c r="AOU3">
        <f t="shared" ca="1" si="17"/>
        <v>17745.375800000002</v>
      </c>
      <c r="AOV3">
        <f t="shared" ca="1" si="17"/>
        <v>17639.264799999997</v>
      </c>
      <c r="AOW3">
        <f t="shared" ca="1" si="17"/>
        <v>17598.873200000005</v>
      </c>
      <c r="AOX3">
        <f t="shared" ca="1" si="17"/>
        <v>17150.058500000003</v>
      </c>
      <c r="AOY3">
        <f t="shared" ca="1" si="17"/>
        <v>17084.223300000005</v>
      </c>
      <c r="AOZ3">
        <f t="shared" ca="1" si="17"/>
        <v>17309.816900000009</v>
      </c>
      <c r="APA3">
        <f t="shared" ca="1" si="17"/>
        <v>17462.175899999995</v>
      </c>
      <c r="APB3">
        <f t="shared" ca="1" si="17"/>
        <v>17614.784199999998</v>
      </c>
      <c r="APC3">
        <f t="shared" ca="1" si="17"/>
        <v>17330.836299999999</v>
      </c>
      <c r="APD3">
        <f t="shared" ca="1" si="17"/>
        <v>18220.172699999996</v>
      </c>
      <c r="APE3">
        <f t="shared" ca="1" si="17"/>
        <v>18410.490399999991</v>
      </c>
      <c r="APF3">
        <f t="shared" ca="1" si="17"/>
        <v>18242.751800000005</v>
      </c>
      <c r="APG3">
        <f t="shared" ca="1" si="17"/>
        <v>18394.273499999996</v>
      </c>
      <c r="APH3">
        <f t="shared" ca="1" si="17"/>
        <v>18259.458099999996</v>
      </c>
      <c r="API3">
        <f t="shared" ca="1" si="17"/>
        <v>18132.945000000018</v>
      </c>
      <c r="APJ3">
        <f t="shared" ca="1" si="17"/>
        <v>18186.798300000002</v>
      </c>
      <c r="APK3">
        <f t="shared" ca="1" si="17"/>
        <v>18120.5105</v>
      </c>
      <c r="APL3">
        <f t="shared" ref="APL3:ARW3" ca="1" si="18">SUMPRODUCT(LM3:LM103)</f>
        <v>18361.336000000003</v>
      </c>
      <c r="APM3">
        <f t="shared" ca="1" si="18"/>
        <v>18487.863600000001</v>
      </c>
      <c r="APN3">
        <f t="shared" ca="1" si="18"/>
        <v>18542.706599999998</v>
      </c>
      <c r="APO3">
        <f t="shared" ca="1" si="18"/>
        <v>18310.302899999999</v>
      </c>
      <c r="APP3">
        <f t="shared" ca="1" si="18"/>
        <v>18330.41499999999</v>
      </c>
      <c r="APQ3">
        <f t="shared" ca="1" si="18"/>
        <v>18810.274100000002</v>
      </c>
      <c r="APR3">
        <f t="shared" ca="1" si="18"/>
        <v>18754.831100000003</v>
      </c>
      <c r="APS3">
        <f t="shared" ca="1" si="18"/>
        <v>18774.9666</v>
      </c>
      <c r="APT3">
        <f t="shared" ca="1" si="18"/>
        <v>18468.947800000005</v>
      </c>
      <c r="APU3">
        <f t="shared" ca="1" si="18"/>
        <v>18243.597700000006</v>
      </c>
      <c r="APV3">
        <f t="shared" ca="1" si="18"/>
        <v>18164.076100000002</v>
      </c>
      <c r="APW3">
        <f t="shared" ca="1" si="18"/>
        <v>18318.0111</v>
      </c>
      <c r="APX3">
        <f t="shared" ca="1" si="18"/>
        <v>18231.794900000001</v>
      </c>
      <c r="APY3">
        <f t="shared" ca="1" si="18"/>
        <v>18499.608299999996</v>
      </c>
      <c r="APZ3">
        <f t="shared" ca="1" si="18"/>
        <v>18569.019699999993</v>
      </c>
      <c r="AQA3">
        <f t="shared" ca="1" si="18"/>
        <v>18385.705900000004</v>
      </c>
      <c r="AQB3">
        <f t="shared" ca="1" si="18"/>
        <v>17935.857499999998</v>
      </c>
      <c r="AQC3">
        <f t="shared" ca="1" si="18"/>
        <v>17764.563400000006</v>
      </c>
      <c r="AQD3">
        <f t="shared" ca="1" si="18"/>
        <v>17639.614000000005</v>
      </c>
      <c r="AQE3">
        <f t="shared" ca="1" si="18"/>
        <v>17689.914200000003</v>
      </c>
      <c r="AQF3">
        <f t="shared" ca="1" si="18"/>
        <v>17951.361499999999</v>
      </c>
      <c r="AQG3">
        <f t="shared" ca="1" si="18"/>
        <v>17744.314800000004</v>
      </c>
      <c r="AQH3">
        <f t="shared" ca="1" si="18"/>
        <v>17876.502500000006</v>
      </c>
      <c r="AQI3">
        <f t="shared" ca="1" si="18"/>
        <v>17878.941099999993</v>
      </c>
      <c r="AQJ3">
        <f t="shared" ca="1" si="18"/>
        <v>17682.191099999993</v>
      </c>
      <c r="AQK3">
        <f t="shared" ca="1" si="18"/>
        <v>17971.537700000008</v>
      </c>
      <c r="AQL3">
        <f t="shared" ca="1" si="18"/>
        <v>17938.8645</v>
      </c>
      <c r="AQM3">
        <f t="shared" ca="1" si="18"/>
        <v>17939.814199999997</v>
      </c>
      <c r="AQN3">
        <f t="shared" ca="1" si="18"/>
        <v>18168.062199999997</v>
      </c>
      <c r="AQO3">
        <f t="shared" ca="1" si="18"/>
        <v>18010.496800000001</v>
      </c>
      <c r="AQP3">
        <f t="shared" ca="1" si="18"/>
        <v>18387.095200000003</v>
      </c>
      <c r="AQQ3">
        <f t="shared" ca="1" si="18"/>
        <v>18411.650100000003</v>
      </c>
      <c r="AQR3">
        <f t="shared" ca="1" si="18"/>
        <v>18543.6738</v>
      </c>
      <c r="AQS3">
        <f t="shared" ca="1" si="18"/>
        <v>18710.061599999997</v>
      </c>
      <c r="AQT3">
        <f t="shared" ca="1" si="18"/>
        <v>18799.967500000002</v>
      </c>
      <c r="AQU3">
        <f t="shared" ca="1" si="18"/>
        <v>18871.245100000007</v>
      </c>
      <c r="AQV3">
        <f t="shared" ca="1" si="18"/>
        <v>18817.919400000002</v>
      </c>
      <c r="AQW3">
        <f t="shared" ca="1" si="18"/>
        <v>18515.181100000002</v>
      </c>
      <c r="AQX3">
        <f t="shared" ca="1" si="18"/>
        <v>18373.285100000005</v>
      </c>
      <c r="AQY3">
        <f t="shared" ca="1" si="18"/>
        <v>18662.713800000001</v>
      </c>
      <c r="AQZ3">
        <f t="shared" ca="1" si="18"/>
        <v>18878.981299999996</v>
      </c>
      <c r="ARA3">
        <f t="shared" ca="1" si="18"/>
        <v>18862.6666</v>
      </c>
      <c r="ARB3">
        <f t="shared" ca="1" si="18"/>
        <v>18856.454399999999</v>
      </c>
      <c r="ARC3">
        <f t="shared" ca="1" si="18"/>
        <v>19034.986999999994</v>
      </c>
      <c r="ARD3">
        <f t="shared" ca="1" si="18"/>
        <v>19077.4388</v>
      </c>
      <c r="ARE3">
        <f t="shared" ca="1" si="18"/>
        <v>18890.109100000001</v>
      </c>
      <c r="ARF3">
        <f t="shared" ca="1" si="18"/>
        <v>19102.449299999997</v>
      </c>
      <c r="ARG3">
        <f t="shared" ca="1" si="18"/>
        <v>19277.821100000005</v>
      </c>
      <c r="ARH3">
        <f t="shared" ca="1" si="18"/>
        <v>19414.003700000001</v>
      </c>
      <c r="ARI3">
        <f t="shared" ca="1" si="18"/>
        <v>19258.147100000002</v>
      </c>
      <c r="ARJ3">
        <f t="shared" ca="1" si="18"/>
        <v>19196.627199999999</v>
      </c>
      <c r="ARK3">
        <f t="shared" ca="1" si="18"/>
        <v>19346.978600000006</v>
      </c>
      <c r="ARL3">
        <f t="shared" ca="1" si="18"/>
        <v>19129.120300000002</v>
      </c>
      <c r="ARM3">
        <f t="shared" ca="1" si="18"/>
        <v>19004.148799999999</v>
      </c>
      <c r="ARN3">
        <f t="shared" ca="1" si="18"/>
        <v>18974.833400000003</v>
      </c>
      <c r="ARO3">
        <f t="shared" ca="1" si="18"/>
        <v>19219.644299999996</v>
      </c>
      <c r="ARP3">
        <f t="shared" ca="1" si="18"/>
        <v>19217.951200000003</v>
      </c>
      <c r="ARQ3">
        <f t="shared" ca="1" si="18"/>
        <v>19274.154100000003</v>
      </c>
      <c r="ARR3">
        <f t="shared" ca="1" si="18"/>
        <v>19002.583100000003</v>
      </c>
      <c r="ARS3">
        <f t="shared" ca="1" si="18"/>
        <v>18997.008299999998</v>
      </c>
      <c r="ART3">
        <f t="shared" ca="1" si="18"/>
        <v>18634.612699999994</v>
      </c>
      <c r="ARU3">
        <f t="shared" ca="1" si="18"/>
        <v>18612.914599999993</v>
      </c>
      <c r="ARV3">
        <f t="shared" ca="1" si="18"/>
        <v>18645.123800000001</v>
      </c>
      <c r="ARW3">
        <f t="shared" ca="1" si="18"/>
        <v>18522.451000000001</v>
      </c>
      <c r="ARX3">
        <f t="shared" ref="ARX3:AUI3" ca="1" si="19">SUMPRODUCT(NY3:NY103)</f>
        <v>18626.949900000003</v>
      </c>
      <c r="ARY3">
        <f t="shared" ca="1" si="19"/>
        <v>18562.847399999999</v>
      </c>
      <c r="ARZ3">
        <f t="shared" ca="1" si="19"/>
        <v>18517.674500000005</v>
      </c>
      <c r="ASA3">
        <f t="shared" ca="1" si="19"/>
        <v>18675.189600000016</v>
      </c>
      <c r="ASB3">
        <f t="shared" ca="1" si="19"/>
        <v>18933.979200000009</v>
      </c>
      <c r="ASC3">
        <f t="shared" ca="1" si="19"/>
        <v>18935.006700000005</v>
      </c>
      <c r="ASD3">
        <f t="shared" ca="1" si="19"/>
        <v>18637.370699999999</v>
      </c>
      <c r="ASE3">
        <f t="shared" ca="1" si="19"/>
        <v>18667.305399999997</v>
      </c>
      <c r="ASF3">
        <f t="shared" ca="1" si="19"/>
        <v>18294.977099999996</v>
      </c>
      <c r="ASG3">
        <f t="shared" ca="1" si="19"/>
        <v>18017.57390000001</v>
      </c>
      <c r="ASH3">
        <f t="shared" ca="1" si="19"/>
        <v>17930.782300000003</v>
      </c>
      <c r="ASI3">
        <f t="shared" ca="1" si="19"/>
        <v>18198.6276</v>
      </c>
      <c r="ASJ3">
        <f t="shared" ca="1" si="19"/>
        <v>18019.960699999996</v>
      </c>
      <c r="ASK3">
        <f t="shared" ca="1" si="19"/>
        <v>18267.293099999999</v>
      </c>
      <c r="ASL3">
        <f t="shared" ca="1" si="19"/>
        <v>18101.047499999997</v>
      </c>
      <c r="ASM3">
        <f t="shared" ca="1" si="19"/>
        <v>18313.110899999996</v>
      </c>
      <c r="ASN3">
        <f t="shared" ca="1" si="19"/>
        <v>18586.202800000006</v>
      </c>
      <c r="ASO3">
        <f t="shared" ca="1" si="19"/>
        <v>18304.399199999996</v>
      </c>
      <c r="ASP3">
        <f t="shared" ca="1" si="19"/>
        <v>18364.263100000004</v>
      </c>
      <c r="ASQ3">
        <f t="shared" ca="1" si="19"/>
        <v>18401.808999999997</v>
      </c>
      <c r="ASR3">
        <f t="shared" ca="1" si="19"/>
        <v>18473.650600000004</v>
      </c>
      <c r="ASS3">
        <f t="shared" ca="1" si="19"/>
        <v>18472.039600000011</v>
      </c>
      <c r="AST3">
        <f t="shared" ca="1" si="19"/>
        <v>18690.224800000015</v>
      </c>
      <c r="ASU3">
        <f t="shared" ca="1" si="19"/>
        <v>18810.144400000012</v>
      </c>
      <c r="ASV3">
        <f t="shared" ca="1" si="19"/>
        <v>19082.755499999988</v>
      </c>
      <c r="ASW3">
        <f t="shared" ca="1" si="19"/>
        <v>19164.787600000003</v>
      </c>
      <c r="ASX3">
        <f t="shared" ca="1" si="19"/>
        <v>19052.218000000008</v>
      </c>
      <c r="ASY3">
        <f t="shared" ca="1" si="19"/>
        <v>19006.830100000006</v>
      </c>
      <c r="ASZ3">
        <f t="shared" ca="1" si="19"/>
        <v>18987.651199999997</v>
      </c>
      <c r="ATA3">
        <f t="shared" ca="1" si="19"/>
        <v>19021.107799999998</v>
      </c>
      <c r="ATB3">
        <f t="shared" ca="1" si="19"/>
        <v>19050.346400000009</v>
      </c>
      <c r="ATC3">
        <f t="shared" ca="1" si="19"/>
        <v>18961.184699999998</v>
      </c>
      <c r="ATD3">
        <f t="shared" ca="1" si="19"/>
        <v>19238.729999999996</v>
      </c>
      <c r="ATE3">
        <f t="shared" ca="1" si="19"/>
        <v>19227.751099999994</v>
      </c>
      <c r="ATF3">
        <f t="shared" ca="1" si="19"/>
        <v>19308.065299999995</v>
      </c>
      <c r="ATG3">
        <f t="shared" ca="1" si="19"/>
        <v>19342.531399999996</v>
      </c>
      <c r="ATH3">
        <f t="shared" ca="1" si="19"/>
        <v>19290.431299999993</v>
      </c>
      <c r="ATI3">
        <f t="shared" ca="1" si="19"/>
        <v>19189.93919999999</v>
      </c>
      <c r="ATJ3">
        <f t="shared" ca="1" si="19"/>
        <v>19214.879300000001</v>
      </c>
      <c r="ATK3">
        <f t="shared" ca="1" si="19"/>
        <v>19227.41</v>
      </c>
      <c r="ATL3">
        <f t="shared" ca="1" si="19"/>
        <v>18904.069999999989</v>
      </c>
      <c r="ATM3">
        <f t="shared" ca="1" si="19"/>
        <v>18673.416700000002</v>
      </c>
      <c r="ATN3">
        <f t="shared" ca="1" si="19"/>
        <v>19001.765000000003</v>
      </c>
      <c r="ATO3">
        <f t="shared" ca="1" si="19"/>
        <v>19235.906400000007</v>
      </c>
      <c r="ATP3">
        <f t="shared" ca="1" si="19"/>
        <v>19221.284800000001</v>
      </c>
      <c r="ATQ3">
        <f t="shared" ca="1" si="19"/>
        <v>19048.070200000002</v>
      </c>
      <c r="ATR3">
        <f t="shared" ca="1" si="19"/>
        <v>18849.1077</v>
      </c>
      <c r="ATS3">
        <f t="shared" ca="1" si="19"/>
        <v>18657.970200000003</v>
      </c>
      <c r="ATT3">
        <f t="shared" ca="1" si="19"/>
        <v>18868.991200000008</v>
      </c>
      <c r="ATU3">
        <f t="shared" ca="1" si="19"/>
        <v>18925.174200000001</v>
      </c>
      <c r="ATV3">
        <f t="shared" ca="1" si="19"/>
        <v>18849.880700000002</v>
      </c>
      <c r="ATW3">
        <f t="shared" ca="1" si="19"/>
        <v>18871.9231</v>
      </c>
      <c r="ATX3">
        <f t="shared" ca="1" si="19"/>
        <v>18848.834499999994</v>
      </c>
      <c r="ATY3">
        <f t="shared" ca="1" si="19"/>
        <v>18805.439400000007</v>
      </c>
      <c r="ATZ3">
        <f t="shared" ca="1" si="19"/>
        <v>18849.552299999996</v>
      </c>
      <c r="AUA3">
        <f t="shared" ca="1" si="19"/>
        <v>18701.270500000006</v>
      </c>
      <c r="AUB3">
        <f t="shared" ca="1" si="19"/>
        <v>18977.620999999999</v>
      </c>
      <c r="AUC3">
        <f t="shared" ca="1" si="19"/>
        <v>19199.150900000001</v>
      </c>
      <c r="AUD3">
        <f t="shared" ca="1" si="19"/>
        <v>19155.070399999993</v>
      </c>
      <c r="AUE3">
        <f t="shared" ca="1" si="19"/>
        <v>19076.586299999999</v>
      </c>
      <c r="AUF3">
        <f t="shared" ca="1" si="19"/>
        <v>18855.1849</v>
      </c>
      <c r="AUG3">
        <f t="shared" ca="1" si="19"/>
        <v>18681.706400000003</v>
      </c>
      <c r="AUH3">
        <f t="shared" ca="1" si="19"/>
        <v>18691.394899999999</v>
      </c>
      <c r="AUI3">
        <f t="shared" ca="1" si="19"/>
        <v>18916.991600000005</v>
      </c>
      <c r="AUJ3">
        <f t="shared" ref="AUJ3:AWU3" ca="1" si="20">SUMPRODUCT(QK3:QK103)</f>
        <v>18833.182199999992</v>
      </c>
      <c r="AUK3">
        <f t="shared" ca="1" si="20"/>
        <v>18739.576900000007</v>
      </c>
      <c r="AUL3">
        <f t="shared" ca="1" si="20"/>
        <v>18919.528400000014</v>
      </c>
      <c r="AUM3">
        <f t="shared" ca="1" si="20"/>
        <v>19259.329999999994</v>
      </c>
      <c r="AUN3">
        <f t="shared" ca="1" si="20"/>
        <v>19257.920999999998</v>
      </c>
      <c r="AUO3">
        <f t="shared" ca="1" si="20"/>
        <v>19345.667400000006</v>
      </c>
      <c r="AUP3">
        <f t="shared" ca="1" si="20"/>
        <v>19275.649000000001</v>
      </c>
      <c r="AUQ3">
        <f t="shared" ca="1" si="20"/>
        <v>19369.265300000003</v>
      </c>
      <c r="AUR3">
        <f t="shared" ca="1" si="20"/>
        <v>19365.672900000009</v>
      </c>
      <c r="AUS3">
        <f t="shared" ca="1" si="20"/>
        <v>19504.952399999995</v>
      </c>
      <c r="AUT3">
        <f t="shared" ca="1" si="20"/>
        <v>19624.716700000004</v>
      </c>
      <c r="AUU3">
        <f t="shared" ca="1" si="20"/>
        <v>19599.523999999998</v>
      </c>
      <c r="AUV3">
        <f t="shared" ca="1" si="20"/>
        <v>19908.967999999993</v>
      </c>
      <c r="AUW3">
        <f t="shared" ca="1" si="20"/>
        <v>19811.7582</v>
      </c>
      <c r="AUX3">
        <f t="shared" ca="1" si="20"/>
        <v>19691.677200000009</v>
      </c>
      <c r="AUY3">
        <f t="shared" ca="1" si="20"/>
        <v>19630.068500000001</v>
      </c>
      <c r="AUZ3">
        <f t="shared" ca="1" si="20"/>
        <v>19655.693599999995</v>
      </c>
      <c r="AVA3">
        <f t="shared" ca="1" si="20"/>
        <v>19501.781600000002</v>
      </c>
      <c r="AVB3">
        <f t="shared" ca="1" si="20"/>
        <v>19464.670099999999</v>
      </c>
      <c r="AVC3">
        <f t="shared" ca="1" si="20"/>
        <v>19706.240199999993</v>
      </c>
      <c r="AVD3">
        <f t="shared" ca="1" si="20"/>
        <v>19665.542900000004</v>
      </c>
      <c r="AVE3">
        <f t="shared" ca="1" si="20"/>
        <v>19759.000700000001</v>
      </c>
      <c r="AVF3">
        <f t="shared" ca="1" si="20"/>
        <v>19959.623300000003</v>
      </c>
      <c r="AVG3">
        <f t="shared" ca="1" si="20"/>
        <v>20011.958400000007</v>
      </c>
      <c r="AVH3">
        <f t="shared" ca="1" si="20"/>
        <v>19951.041299999997</v>
      </c>
      <c r="AVI3">
        <f t="shared" ca="1" si="20"/>
        <v>19741.405999999995</v>
      </c>
      <c r="AVJ3">
        <f t="shared" ca="1" si="20"/>
        <v>19681.6414</v>
      </c>
      <c r="AVK3">
        <f t="shared" ca="1" si="20"/>
        <v>19896.330699999995</v>
      </c>
      <c r="AVL3">
        <f t="shared" ca="1" si="20"/>
        <v>20093.362399999995</v>
      </c>
      <c r="AVM3">
        <f t="shared" ca="1" si="20"/>
        <v>20223.770699999997</v>
      </c>
      <c r="AVN3">
        <f t="shared" ca="1" si="20"/>
        <v>20367.23629999999</v>
      </c>
      <c r="AVO3">
        <f t="shared" ca="1" si="20"/>
        <v>20391.4558</v>
      </c>
      <c r="AVP3">
        <f t="shared" ca="1" si="20"/>
        <v>20518.75710000001</v>
      </c>
      <c r="AVQ3">
        <f t="shared" ca="1" si="20"/>
        <v>20711.031899999994</v>
      </c>
      <c r="AVR3">
        <f t="shared" ca="1" si="20"/>
        <v>20717.214499999991</v>
      </c>
      <c r="AVS3">
        <f t="shared" ca="1" si="20"/>
        <v>20675.684799999995</v>
      </c>
      <c r="AVT3">
        <f t="shared" ca="1" si="20"/>
        <v>20717.372700000004</v>
      </c>
      <c r="AVU3">
        <f t="shared" ca="1" si="20"/>
        <v>20787.347199999989</v>
      </c>
      <c r="AVV3">
        <f t="shared" ca="1" si="20"/>
        <v>20823.989299999994</v>
      </c>
      <c r="AVW3">
        <f t="shared" ca="1" si="20"/>
        <v>20859.923899999987</v>
      </c>
      <c r="AVX3">
        <f t="shared" ca="1" si="20"/>
        <v>20749.979199999994</v>
      </c>
      <c r="AVY3">
        <f t="shared" ca="1" si="20"/>
        <v>20945.865299999994</v>
      </c>
      <c r="AVZ3">
        <f t="shared" ca="1" si="20"/>
        <v>20949.905400000007</v>
      </c>
      <c r="AWA3">
        <f t="shared" ca="1" si="20"/>
        <v>20884.030899999998</v>
      </c>
      <c r="AWB3">
        <f t="shared" ca="1" si="20"/>
        <v>20672.982099999994</v>
      </c>
      <c r="AWC3">
        <f t="shared" ca="1" si="20"/>
        <v>20555.568999999992</v>
      </c>
      <c r="AWD3">
        <f t="shared" ca="1" si="20"/>
        <v>20712.145899999985</v>
      </c>
      <c r="AWE3">
        <f t="shared" ca="1" si="20"/>
        <v>21081.568899999998</v>
      </c>
      <c r="AWF3">
        <f t="shared" ca="1" si="20"/>
        <v>21038.183699999987</v>
      </c>
      <c r="AWG3">
        <f t="shared" ca="1" si="20"/>
        <v>20923.270899999989</v>
      </c>
      <c r="AWH3">
        <f t="shared" ca="1" si="20"/>
        <v>20972.450799999995</v>
      </c>
      <c r="AWI3">
        <f t="shared" ca="1" si="20"/>
        <v>20949.024600000008</v>
      </c>
      <c r="AWJ3">
        <f t="shared" ca="1" si="20"/>
        <v>21035.039599999993</v>
      </c>
      <c r="AWK3">
        <f t="shared" ca="1" si="20"/>
        <v>20803.614699999998</v>
      </c>
      <c r="AWL3">
        <f t="shared" ca="1" si="20"/>
        <v>20677.9856</v>
      </c>
      <c r="AWM3">
        <f t="shared" ca="1" si="20"/>
        <v>20465.893500000009</v>
      </c>
      <c r="AWN3">
        <f t="shared" ca="1" si="20"/>
        <v>20384.865399999999</v>
      </c>
      <c r="AWO3">
        <f t="shared" ca="1" si="20"/>
        <v>20407.7821</v>
      </c>
      <c r="AWP3">
        <f t="shared" ca="1" si="20"/>
        <v>20369.219099999995</v>
      </c>
      <c r="AWQ3">
        <f t="shared" ca="1" si="20"/>
        <v>20573.900000000001</v>
      </c>
      <c r="AWR3">
        <f t="shared" ca="1" si="20"/>
        <v>20284.469700000001</v>
      </c>
      <c r="AWS3">
        <f t="shared" ca="1" si="20"/>
        <v>20451.944799999994</v>
      </c>
      <c r="AWT3">
        <f t="shared" ca="1" si="20"/>
        <v>20590.429200000006</v>
      </c>
      <c r="AWU3">
        <f t="shared" ca="1" si="20"/>
        <v>20871.317599999995</v>
      </c>
      <c r="AWV3">
        <f t="shared" ref="AWV3:AZG3" ca="1" si="21">SUMPRODUCT(SW3:SW103)</f>
        <v>20930.286699999997</v>
      </c>
      <c r="AWW3">
        <f t="shared" ca="1" si="21"/>
        <v>20877.860199999996</v>
      </c>
      <c r="AWX3">
        <f t="shared" ca="1" si="21"/>
        <v>20931.037000000004</v>
      </c>
      <c r="AWY3">
        <f t="shared" ca="1" si="21"/>
        <v>20855.532899999998</v>
      </c>
      <c r="AWZ3">
        <f t="shared" ca="1" si="21"/>
        <v>20762.403699999999</v>
      </c>
      <c r="AXA3">
        <f t="shared" ca="1" si="21"/>
        <v>20735.69060000002</v>
      </c>
      <c r="AXB3">
        <f t="shared" ca="1" si="21"/>
        <v>20772.745499999994</v>
      </c>
      <c r="AXC3">
        <f t="shared" ca="1" si="21"/>
        <v>20924.8802</v>
      </c>
      <c r="AXD3">
        <f t="shared" ca="1" si="21"/>
        <v>20836.268899999999</v>
      </c>
      <c r="AXE3">
        <f t="shared" ca="1" si="21"/>
        <v>20782.425300000003</v>
      </c>
      <c r="AXF3">
        <f t="shared" ca="1" si="21"/>
        <v>21022.811900000001</v>
      </c>
      <c r="AXG3">
        <f t="shared" ca="1" si="21"/>
        <v>20800.859400000001</v>
      </c>
      <c r="AXH3">
        <f t="shared" ca="1" si="21"/>
        <v>20785.753599999996</v>
      </c>
      <c r="AXI3">
        <f t="shared" ca="1" si="21"/>
        <v>20696.52410000001</v>
      </c>
      <c r="AXJ3">
        <f t="shared" ca="1" si="21"/>
        <v>20548.002800000002</v>
      </c>
      <c r="AXK3">
        <f t="shared" ca="1" si="21"/>
        <v>20231.837599999999</v>
      </c>
      <c r="AXL3">
        <f t="shared" ca="1" si="21"/>
        <v>20188.345200000007</v>
      </c>
      <c r="AXM3">
        <f t="shared" ca="1" si="21"/>
        <v>20269.634900000008</v>
      </c>
      <c r="AXN3">
        <f t="shared" ca="1" si="21"/>
        <v>20008.624700000011</v>
      </c>
      <c r="AXO3">
        <f t="shared" ca="1" si="21"/>
        <v>20021.211500000001</v>
      </c>
      <c r="AXP3">
        <f t="shared" ca="1" si="21"/>
        <v>20122.302499999998</v>
      </c>
      <c r="AXQ3">
        <f t="shared" ca="1" si="21"/>
        <v>20046.8406</v>
      </c>
      <c r="AXR3">
        <f t="shared" ca="1" si="21"/>
        <v>20018.757499999985</v>
      </c>
      <c r="AXS3">
        <f t="shared" ca="1" si="21"/>
        <v>19714.806800000006</v>
      </c>
      <c r="AXT3">
        <f t="shared" ca="1" si="21"/>
        <v>19862.796000000013</v>
      </c>
      <c r="AXU3">
        <f t="shared" ca="1" si="21"/>
        <v>19791.130500000007</v>
      </c>
      <c r="AXV3">
        <f t="shared" ca="1" si="21"/>
        <v>19993.9643</v>
      </c>
      <c r="AXW3">
        <f t="shared" ca="1" si="21"/>
        <v>20093.335699999996</v>
      </c>
      <c r="AXX3">
        <f t="shared" ca="1" si="21"/>
        <v>20229.922699999999</v>
      </c>
      <c r="AXY3">
        <f t="shared" ca="1" si="21"/>
        <v>20305.016300000003</v>
      </c>
      <c r="AXZ3">
        <f t="shared" ca="1" si="21"/>
        <v>20167.284600000003</v>
      </c>
      <c r="AYA3">
        <f t="shared" ca="1" si="21"/>
        <v>20013.632499999985</v>
      </c>
      <c r="AYB3">
        <f t="shared" ca="1" si="21"/>
        <v>20205.7925</v>
      </c>
      <c r="AYC3">
        <f t="shared" ca="1" si="21"/>
        <v>20232.475399999999</v>
      </c>
      <c r="AYD3">
        <f t="shared" ca="1" si="21"/>
        <v>19870.054899999985</v>
      </c>
      <c r="AYE3">
        <f t="shared" ca="1" si="21"/>
        <v>19719.068400000004</v>
      </c>
      <c r="AYF3">
        <f t="shared" ca="1" si="21"/>
        <v>19492.364200000004</v>
      </c>
      <c r="AYG3">
        <f t="shared" ca="1" si="21"/>
        <v>19486.553399999993</v>
      </c>
      <c r="AYH3">
        <f t="shared" ca="1" si="21"/>
        <v>19594.612999999998</v>
      </c>
      <c r="AYI3">
        <f t="shared" ca="1" si="21"/>
        <v>19373.307299999993</v>
      </c>
      <c r="AYJ3">
        <f t="shared" ca="1" si="21"/>
        <v>19154.053599999999</v>
      </c>
      <c r="AYK3">
        <f t="shared" ca="1" si="21"/>
        <v>18970.029799999997</v>
      </c>
      <c r="AYL3">
        <f t="shared" ca="1" si="21"/>
        <v>19264.878200000003</v>
      </c>
      <c r="AYM3">
        <f t="shared" ca="1" si="21"/>
        <v>19393.653700000006</v>
      </c>
      <c r="AYN3">
        <f t="shared" ca="1" si="21"/>
        <v>19493.185600000004</v>
      </c>
      <c r="AYO3">
        <f t="shared" ca="1" si="21"/>
        <v>19893.025099999999</v>
      </c>
      <c r="AYP3">
        <f t="shared" ca="1" si="21"/>
        <v>20055.330600000005</v>
      </c>
      <c r="AYQ3">
        <f t="shared" ca="1" si="21"/>
        <v>20177.241600000001</v>
      </c>
      <c r="AYR3">
        <f t="shared" ca="1" si="21"/>
        <v>20242.397900000011</v>
      </c>
      <c r="AYS3">
        <f t="shared" ca="1" si="21"/>
        <v>20269.118800000004</v>
      </c>
      <c r="AYT3">
        <f t="shared" ca="1" si="21"/>
        <v>20077.208700000003</v>
      </c>
      <c r="AYU3">
        <f t="shared" ca="1" si="21"/>
        <v>20395.591000000008</v>
      </c>
      <c r="AYV3">
        <f t="shared" ca="1" si="21"/>
        <v>20439.242799999993</v>
      </c>
      <c r="AYW3">
        <f t="shared" ca="1" si="21"/>
        <v>20838.19769999999</v>
      </c>
      <c r="AYX3">
        <f t="shared" ca="1" si="21"/>
        <v>20876.772799999992</v>
      </c>
      <c r="AYY3">
        <f t="shared" ca="1" si="21"/>
        <v>20888.7772</v>
      </c>
      <c r="AYZ3">
        <f t="shared" ca="1" si="21"/>
        <v>20920.028499999993</v>
      </c>
      <c r="AZA3">
        <f t="shared" ca="1" si="21"/>
        <v>21048.246400000004</v>
      </c>
      <c r="AZB3">
        <f t="shared" ca="1" si="21"/>
        <v>21029.155899999998</v>
      </c>
      <c r="AZC3">
        <f t="shared" ca="1" si="21"/>
        <v>21094.133699999991</v>
      </c>
      <c r="AZD3">
        <f t="shared" ca="1" si="21"/>
        <v>21124.274099999988</v>
      </c>
      <c r="AZE3">
        <f t="shared" ca="1" si="21"/>
        <v>21065.650099999995</v>
      </c>
      <c r="AZF3">
        <f t="shared" ca="1" si="21"/>
        <v>21118.004100000006</v>
      </c>
      <c r="AZG3">
        <f t="shared" ca="1" si="21"/>
        <v>21126.452299999994</v>
      </c>
      <c r="AZH3">
        <f t="shared" ref="AZH3:BBS3" ca="1" si="22">SUMPRODUCT(VI3:VI103)</f>
        <v>21234.288700000012</v>
      </c>
      <c r="AZI3">
        <f t="shared" ca="1" si="22"/>
        <v>21371.971199999993</v>
      </c>
      <c r="AZJ3">
        <f t="shared" ca="1" si="22"/>
        <v>21295.587699999982</v>
      </c>
      <c r="AZK3">
        <f t="shared" ca="1" si="22"/>
        <v>21230.325499999992</v>
      </c>
      <c r="AZL3">
        <f t="shared" ca="1" si="22"/>
        <v>21197.126000000007</v>
      </c>
      <c r="AZM3">
        <f t="shared" ca="1" si="22"/>
        <v>21380.200699999994</v>
      </c>
      <c r="AZN3">
        <f t="shared" ca="1" si="22"/>
        <v>21475.9719</v>
      </c>
      <c r="AZO3">
        <f t="shared" ca="1" si="22"/>
        <v>21671.710699999992</v>
      </c>
      <c r="AZP3">
        <f t="shared" ca="1" si="22"/>
        <v>21814.710100000011</v>
      </c>
      <c r="AZQ3">
        <f t="shared" ca="1" si="22"/>
        <v>22111.162400000005</v>
      </c>
      <c r="AZR3">
        <f t="shared" ca="1" si="22"/>
        <v>22171.84610000001</v>
      </c>
      <c r="AZS3">
        <f t="shared" ca="1" si="22"/>
        <v>22247.140199999987</v>
      </c>
      <c r="AZT3">
        <f t="shared" ca="1" si="22"/>
        <v>22315.065600000002</v>
      </c>
      <c r="AZU3">
        <f t="shared" ca="1" si="22"/>
        <v>22486.599200000001</v>
      </c>
      <c r="AZV3">
        <f t="shared" ca="1" si="22"/>
        <v>22136.822899999999</v>
      </c>
      <c r="AZW3">
        <f t="shared" ca="1" si="22"/>
        <v>22370.247500000012</v>
      </c>
      <c r="AZX3">
        <f t="shared" ca="1" si="22"/>
        <v>22419.453600000004</v>
      </c>
      <c r="AZY3">
        <f t="shared" ca="1" si="22"/>
        <v>22538.873799999994</v>
      </c>
      <c r="AZZ3">
        <f t="shared" ca="1" si="22"/>
        <v>22554.058700000009</v>
      </c>
      <c r="BAA3">
        <f t="shared" ca="1" si="22"/>
        <v>22578.1944</v>
      </c>
      <c r="BAB3">
        <f t="shared" ca="1" si="22"/>
        <v>22532.495600000006</v>
      </c>
      <c r="BAC3">
        <f t="shared" ca="1" si="22"/>
        <v>22415.469799999992</v>
      </c>
      <c r="BAD3">
        <f t="shared" ca="1" si="22"/>
        <v>22186.979200000002</v>
      </c>
      <c r="BAE3">
        <f t="shared" ca="1" si="22"/>
        <v>22177.838999999996</v>
      </c>
      <c r="BAF3">
        <f t="shared" ca="1" si="22"/>
        <v>22191.091100000012</v>
      </c>
      <c r="BAG3">
        <f t="shared" ca="1" si="22"/>
        <v>22440.880299999993</v>
      </c>
      <c r="BAH3">
        <f t="shared" ca="1" si="22"/>
        <v>22414.914000000008</v>
      </c>
      <c r="BAI3">
        <f t="shared" ca="1" si="22"/>
        <v>22506.386900000009</v>
      </c>
      <c r="BAJ3">
        <f t="shared" ca="1" si="22"/>
        <v>22526.81189999999</v>
      </c>
      <c r="BAK3">
        <f t="shared" ca="1" si="22"/>
        <v>22503.4892</v>
      </c>
      <c r="BAL3">
        <f t="shared" ca="1" si="22"/>
        <v>22389.356400000011</v>
      </c>
      <c r="BAM3">
        <f t="shared" ca="1" si="22"/>
        <v>22283.216500000002</v>
      </c>
      <c r="BAN3">
        <f t="shared" ca="1" si="22"/>
        <v>22432.745699999996</v>
      </c>
      <c r="BAO3">
        <f t="shared" ca="1" si="22"/>
        <v>22727.570499999991</v>
      </c>
      <c r="BAP3">
        <f t="shared" ca="1" si="22"/>
        <v>22637.886799999997</v>
      </c>
      <c r="BAQ3">
        <f t="shared" ca="1" si="22"/>
        <v>22626.43640000001</v>
      </c>
      <c r="BAR3">
        <f t="shared" ca="1" si="22"/>
        <v>22645.607700000019</v>
      </c>
      <c r="BAS3">
        <f t="shared" ca="1" si="22"/>
        <v>22746.926600000003</v>
      </c>
      <c r="BAT3">
        <f t="shared" ca="1" si="22"/>
        <v>22810.873399999993</v>
      </c>
      <c r="BAU3">
        <f t="shared" ca="1" si="22"/>
        <v>22979.882400000002</v>
      </c>
      <c r="BAV3">
        <f t="shared" ca="1" si="22"/>
        <v>22988.434000000012</v>
      </c>
      <c r="BAW3">
        <f t="shared" ca="1" si="22"/>
        <v>22707.932799999995</v>
      </c>
      <c r="BAX3">
        <f t="shared" ca="1" si="22"/>
        <v>22974.782699999992</v>
      </c>
      <c r="BAY3">
        <f t="shared" ca="1" si="22"/>
        <v>23046.590400000005</v>
      </c>
      <c r="BAZ3">
        <f t="shared" ca="1" si="22"/>
        <v>23005.20900000001</v>
      </c>
      <c r="BBA3">
        <f t="shared" ca="1" si="22"/>
        <v>23065.545899999986</v>
      </c>
      <c r="BBB3">
        <f t="shared" ca="1" si="22"/>
        <v>23256.280000000002</v>
      </c>
      <c r="BBC3">
        <f t="shared" ca="1" si="22"/>
        <v>23397.70229999999</v>
      </c>
      <c r="BBD3">
        <f t="shared" ca="1" si="22"/>
        <v>23366.084899999998</v>
      </c>
      <c r="BBE3">
        <f t="shared" ca="1" si="22"/>
        <v>23426.772200000003</v>
      </c>
      <c r="BBF3">
        <f t="shared" ca="1" si="22"/>
        <v>23110.139400000007</v>
      </c>
      <c r="BBG3">
        <f t="shared" ca="1" si="22"/>
        <v>23280.020000000004</v>
      </c>
      <c r="BBH3">
        <f t="shared" ca="1" si="22"/>
        <v>23435.351000000002</v>
      </c>
      <c r="BBI3">
        <f t="shared" ca="1" si="22"/>
        <v>23303.719000000005</v>
      </c>
      <c r="BBJ3">
        <f t="shared" ca="1" si="22"/>
        <v>23186.454200000004</v>
      </c>
      <c r="BBK3">
        <f t="shared" ca="1" si="22"/>
        <v>23260.641099999986</v>
      </c>
      <c r="BBL3">
        <f t="shared" ca="1" si="22"/>
        <v>23714.340499999991</v>
      </c>
      <c r="BBM3">
        <f t="shared" ca="1" si="22"/>
        <v>23378.532999999981</v>
      </c>
      <c r="BBN3">
        <f t="shared" ca="1" si="22"/>
        <v>23322.0576</v>
      </c>
      <c r="BBO3">
        <f t="shared" ca="1" si="22"/>
        <v>23311.805799999998</v>
      </c>
      <c r="BBP3">
        <f t="shared" ca="1" si="22"/>
        <v>23340.99649999999</v>
      </c>
      <c r="BBQ3">
        <f t="shared" ca="1" si="22"/>
        <v>23366.825199999996</v>
      </c>
      <c r="BBR3">
        <f t="shared" ca="1" si="22"/>
        <v>23550.146399999994</v>
      </c>
      <c r="BBS3">
        <f t="shared" ca="1" si="22"/>
        <v>23519.734500000006</v>
      </c>
      <c r="BBT3">
        <f t="shared" ref="BBT3:BEE3" ca="1" si="23">SUMPRODUCT(XU3:XU103)</f>
        <v>23318.873400000008</v>
      </c>
      <c r="BBU3">
        <f t="shared" ca="1" si="23"/>
        <v>23411.390099999993</v>
      </c>
      <c r="BBV3">
        <f t="shared" ca="1" si="23"/>
        <v>23591.576400000002</v>
      </c>
      <c r="BBW3">
        <f t="shared" ca="1" si="23"/>
        <v>23477.010999999991</v>
      </c>
      <c r="BBX3">
        <f t="shared" ca="1" si="23"/>
        <v>23472.595900000008</v>
      </c>
      <c r="BBY3">
        <f t="shared" ca="1" si="23"/>
        <v>23647.088199999995</v>
      </c>
      <c r="BBZ3">
        <f t="shared" ca="1" si="23"/>
        <v>23632.308499999999</v>
      </c>
      <c r="BCA3">
        <f t="shared" ca="1" si="23"/>
        <v>23554.615699999995</v>
      </c>
      <c r="BCB3">
        <f t="shared" ca="1" si="23"/>
        <v>23256.019700000008</v>
      </c>
      <c r="BCC3">
        <f t="shared" ca="1" si="23"/>
        <v>23408.748499999994</v>
      </c>
      <c r="BCD3">
        <f t="shared" ca="1" si="23"/>
        <v>23581.804499999998</v>
      </c>
      <c r="BCE3">
        <f t="shared" ca="1" si="23"/>
        <v>23818.584999999988</v>
      </c>
      <c r="BCF3">
        <f t="shared" ca="1" si="23"/>
        <v>23961.918599999994</v>
      </c>
      <c r="BCG3">
        <f t="shared" ca="1" si="23"/>
        <v>23840.510000000009</v>
      </c>
      <c r="BCH3">
        <f t="shared" ca="1" si="23"/>
        <v>23768.853099999989</v>
      </c>
      <c r="BCI3">
        <f t="shared" ca="1" si="23"/>
        <v>23783.798199999994</v>
      </c>
      <c r="BCJ3">
        <f t="shared" ca="1" si="23"/>
        <v>23993.279699999999</v>
      </c>
      <c r="BCK3">
        <f t="shared" ca="1" si="23"/>
        <v>23975.570400000004</v>
      </c>
      <c r="BCL3">
        <f t="shared" ca="1" si="23"/>
        <v>23793.213899999999</v>
      </c>
      <c r="BCM3">
        <f t="shared" ca="1" si="23"/>
        <v>23630.128000000001</v>
      </c>
      <c r="BCN3">
        <f t="shared" ca="1" si="23"/>
        <v>23716.485000000011</v>
      </c>
      <c r="BCO3">
        <f t="shared" ca="1" si="23"/>
        <v>23372.904999999995</v>
      </c>
      <c r="BCP3">
        <f t="shared" ca="1" si="23"/>
        <v>23648.981000000003</v>
      </c>
      <c r="BCQ3">
        <f t="shared" ca="1" si="23"/>
        <v>23645.162999999997</v>
      </c>
      <c r="BCR3">
        <f t="shared" ca="1" si="23"/>
        <v>23634.022000000004</v>
      </c>
      <c r="BCS3">
        <f t="shared" ca="1" si="23"/>
        <v>23404.085999999996</v>
      </c>
      <c r="BCT3">
        <f t="shared" ca="1" si="23"/>
        <v>23497.512000000002</v>
      </c>
      <c r="BCU3">
        <f t="shared" ca="1" si="23"/>
        <v>23106.853000000014</v>
      </c>
      <c r="BCV3">
        <f t="shared" ca="1" si="23"/>
        <v>22895.869999999988</v>
      </c>
      <c r="BCW3">
        <f t="shared" ca="1" si="23"/>
        <v>22859.080999999995</v>
      </c>
      <c r="BCX3">
        <f t="shared" ca="1" si="23"/>
        <v>22819.407999999989</v>
      </c>
      <c r="BCY3">
        <f t="shared" ca="1" si="23"/>
        <v>22787.51</v>
      </c>
      <c r="BCZ3">
        <f t="shared" ca="1" si="23"/>
        <v>22720.251000000004</v>
      </c>
      <c r="BDA3">
        <f t="shared" ca="1" si="23"/>
        <v>22897.513999999992</v>
      </c>
      <c r="BDB3">
        <f t="shared" ca="1" si="23"/>
        <v>23205.552</v>
      </c>
      <c r="BDC3">
        <f t="shared" ca="1" si="23"/>
        <v>23144.079000000005</v>
      </c>
      <c r="BDD3">
        <f t="shared" ca="1" si="23"/>
        <v>22988.164000000004</v>
      </c>
      <c r="BDE3">
        <f t="shared" ca="1" si="23"/>
        <v>23092.96200000001</v>
      </c>
      <c r="BDF3">
        <f t="shared" ca="1" si="23"/>
        <v>23153.089000000007</v>
      </c>
      <c r="BDG3">
        <f t="shared" ca="1" si="23"/>
        <v>22881.328999999998</v>
      </c>
      <c r="BDH3">
        <f t="shared" ca="1" si="23"/>
        <v>22790.097000000002</v>
      </c>
      <c r="BDI3">
        <f t="shared" ca="1" si="23"/>
        <v>22948.024000000005</v>
      </c>
      <c r="BDJ3">
        <f t="shared" ca="1" si="23"/>
        <v>23221.940000000002</v>
      </c>
      <c r="BDK3">
        <f t="shared" ca="1" si="23"/>
        <v>23426.260999999991</v>
      </c>
      <c r="BDL3">
        <f t="shared" ca="1" si="23"/>
        <v>23520.385000000002</v>
      </c>
      <c r="BDM3">
        <f t="shared" ca="1" si="23"/>
        <v>23591.198999999997</v>
      </c>
      <c r="BDN3">
        <f t="shared" ca="1" si="23"/>
        <v>23819.624000000007</v>
      </c>
      <c r="BDO3">
        <f t="shared" ca="1" si="23"/>
        <v>23911.897999999997</v>
      </c>
      <c r="BDP3">
        <f t="shared" ca="1" si="23"/>
        <v>23810.710000000003</v>
      </c>
      <c r="BDQ3">
        <f t="shared" ca="1" si="23"/>
        <v>23913.729000000007</v>
      </c>
      <c r="BDR3">
        <f t="shared" ca="1" si="23"/>
        <v>24133.587000000014</v>
      </c>
      <c r="BDS3">
        <f t="shared" ca="1" si="23"/>
        <v>24018.192000000017</v>
      </c>
      <c r="BDT3">
        <f t="shared" ca="1" si="23"/>
        <v>24052.598000000002</v>
      </c>
      <c r="BDU3">
        <f t="shared" ca="1" si="23"/>
        <v>24094.112999999998</v>
      </c>
      <c r="BDV3">
        <f t="shared" ca="1" si="23"/>
        <v>24182.635999999991</v>
      </c>
      <c r="BDW3">
        <f t="shared" ca="1" si="23"/>
        <v>24110.324000000004</v>
      </c>
      <c r="BDX3">
        <f t="shared" ca="1" si="23"/>
        <v>23801.972999999998</v>
      </c>
      <c r="BDY3">
        <f t="shared" ca="1" si="23"/>
        <v>23851.123000000011</v>
      </c>
      <c r="BDZ3">
        <f t="shared" ca="1" si="23"/>
        <v>23748.966000000004</v>
      </c>
      <c r="BEA3">
        <f t="shared" ca="1" si="23"/>
        <v>23519.782000000003</v>
      </c>
      <c r="BEB3">
        <f t="shared" ca="1" si="23"/>
        <v>23455.487999999998</v>
      </c>
      <c r="BEC3">
        <f t="shared" ca="1" si="23"/>
        <v>23711.937999999998</v>
      </c>
      <c r="BED3">
        <f t="shared" ca="1" si="23"/>
        <v>23652.899999999994</v>
      </c>
      <c r="BEE3">
        <f t="shared" ca="1" si="23"/>
        <v>23737.869000000006</v>
      </c>
      <c r="BEF3">
        <f t="shared" ref="BEF3:BGQ3" ca="1" si="24">SUMPRODUCT(AAG3:AAG103)</f>
        <v>23901.499</v>
      </c>
      <c r="BEG3">
        <f t="shared" ca="1" si="24"/>
        <v>23909.155000000013</v>
      </c>
      <c r="BEH3">
        <f t="shared" ca="1" si="24"/>
        <v>23889.411999999993</v>
      </c>
      <c r="BEI3">
        <f t="shared" ca="1" si="24"/>
        <v>23891.586999999996</v>
      </c>
      <c r="BEJ3">
        <f t="shared" ca="1" si="24"/>
        <v>23819.662999999997</v>
      </c>
      <c r="BEK3">
        <f t="shared" ca="1" si="24"/>
        <v>23963.981000000003</v>
      </c>
      <c r="BEL3">
        <f t="shared" ca="1" si="24"/>
        <v>23942.778999999999</v>
      </c>
      <c r="BEM3">
        <f t="shared" ca="1" si="24"/>
        <v>24007.069000000014</v>
      </c>
      <c r="BEN3">
        <f t="shared" ca="1" si="24"/>
        <v>24236.627000000011</v>
      </c>
      <c r="BEO3">
        <f t="shared" ca="1" si="24"/>
        <v>24299.232000000004</v>
      </c>
      <c r="BEP3">
        <f t="shared" ca="1" si="24"/>
        <v>24356.54599999998</v>
      </c>
      <c r="BEQ3">
        <f t="shared" ca="1" si="24"/>
        <v>24412.942999999988</v>
      </c>
      <c r="BER3">
        <f t="shared" ca="1" si="24"/>
        <v>24448.970999999987</v>
      </c>
      <c r="BES3">
        <f t="shared" ca="1" si="24"/>
        <v>24422.888999999992</v>
      </c>
      <c r="BET3">
        <f t="shared" ca="1" si="24"/>
        <v>24435.979999999996</v>
      </c>
      <c r="BEU3">
        <f t="shared" ca="1" si="24"/>
        <v>24487.850999999999</v>
      </c>
      <c r="BEV3">
        <f t="shared" ca="1" si="24"/>
        <v>24443.142999999985</v>
      </c>
      <c r="BEW3">
        <f t="shared" ca="1" si="24"/>
        <v>24310.420000000024</v>
      </c>
      <c r="BEX3">
        <f t="shared" ca="1" si="24"/>
        <v>24455.838000000011</v>
      </c>
      <c r="BEY3">
        <f t="shared" ca="1" si="24"/>
        <v>24485.561999999987</v>
      </c>
      <c r="BEZ3">
        <f t="shared" ca="1" si="24"/>
        <v>24621.011000000006</v>
      </c>
      <c r="BFA3">
        <f t="shared" ca="1" si="24"/>
        <v>24634.025999999991</v>
      </c>
      <c r="BFB3">
        <f t="shared" ca="1" si="24"/>
        <v>24621.641</v>
      </c>
      <c r="BFC3">
        <f t="shared" ca="1" si="24"/>
        <v>24749.569</v>
      </c>
      <c r="BFD3">
        <f t="shared" ca="1" si="24"/>
        <v>24659.505000000005</v>
      </c>
      <c r="BFE3">
        <f t="shared" ca="1" si="24"/>
        <v>24875.347000000009</v>
      </c>
      <c r="BFF3">
        <f t="shared" ca="1" si="24"/>
        <v>25060.1</v>
      </c>
      <c r="BFG3">
        <f t="shared" ca="1" si="24"/>
        <v>25339.445000000011</v>
      </c>
      <c r="BFH3">
        <f t="shared" ca="1" si="24"/>
        <v>25146.909999999989</v>
      </c>
      <c r="BFI3">
        <f t="shared" ca="1" si="24"/>
        <v>24823.459999999995</v>
      </c>
      <c r="BFJ3">
        <f t="shared" ca="1" si="24"/>
        <v>24732.309999999994</v>
      </c>
      <c r="BFK3">
        <f t="shared" ca="1" si="24"/>
        <v>24845.750000000004</v>
      </c>
      <c r="BFL3">
        <f t="shared" ca="1" si="24"/>
        <v>24839.87</v>
      </c>
      <c r="BFM3">
        <f t="shared" ca="1" si="24"/>
        <v>24416.819999999996</v>
      </c>
      <c r="BFN3">
        <f t="shared" ca="1" si="24"/>
        <v>24280.970000000008</v>
      </c>
      <c r="BFO3">
        <f t="shared" ca="1" si="24"/>
        <v>24618.089999999993</v>
      </c>
      <c r="BFP3">
        <f t="shared" ca="1" si="24"/>
        <v>24673.159999999982</v>
      </c>
      <c r="BFQ3">
        <f t="shared" ca="1" si="24"/>
        <v>24691.409999999996</v>
      </c>
      <c r="BFR3">
        <f t="shared" ca="1" si="24"/>
        <v>24883.259999999984</v>
      </c>
      <c r="BFS3">
        <f t="shared" ca="1" si="24"/>
        <v>24672.280000000006</v>
      </c>
      <c r="BFT3">
        <f t="shared" ca="1" si="24"/>
        <v>24020.939999999995</v>
      </c>
      <c r="BFU3">
        <f t="shared" ca="1" si="24"/>
        <v>23531.649999999994</v>
      </c>
      <c r="BFV3">
        <f t="shared" ca="1" si="24"/>
        <v>23763.769999999997</v>
      </c>
      <c r="BFW3">
        <f t="shared" ca="1" si="24"/>
        <v>23505.83</v>
      </c>
      <c r="BFX3">
        <f t="shared" ca="1" si="24"/>
        <v>24051.19</v>
      </c>
      <c r="BFY3">
        <f t="shared" ca="1" si="24"/>
        <v>24191.789999999997</v>
      </c>
      <c r="BFZ3">
        <f t="shared" ca="1" si="24"/>
        <v>24111.010000000013</v>
      </c>
      <c r="BGA3">
        <f t="shared" ca="1" si="24"/>
        <v>24528.090000000004</v>
      </c>
      <c r="BGB3">
        <f t="shared" ca="1" si="24"/>
        <v>24617.650000000005</v>
      </c>
      <c r="BGC3">
        <f t="shared" ca="1" si="24"/>
        <v>24953.300000000007</v>
      </c>
      <c r="BGD3">
        <f t="shared" ca="1" si="24"/>
        <v>24975.82</v>
      </c>
      <c r="BGE3">
        <f t="shared" ca="1" si="24"/>
        <v>25195.889999999989</v>
      </c>
      <c r="BGF3">
        <f t="shared" ca="1" si="24"/>
        <v>25206.270000000008</v>
      </c>
      <c r="BGG3">
        <f t="shared" ca="1" si="24"/>
        <v>25302.409999999985</v>
      </c>
      <c r="BGH3">
        <f t="shared" ca="1" si="24"/>
        <v>25224.069999999996</v>
      </c>
      <c r="BGI3">
        <f t="shared" ca="1" si="24"/>
        <v>25439.159999999985</v>
      </c>
      <c r="BGJ3">
        <f t="shared" ca="1" si="24"/>
        <v>25430.580000000009</v>
      </c>
      <c r="BGK3">
        <f t="shared" ca="1" si="24"/>
        <v>25585.79</v>
      </c>
      <c r="BGL3">
        <f t="shared" ca="1" si="24"/>
        <v>25503.975000000002</v>
      </c>
      <c r="BGM3">
        <f t="shared" ca="1" si="24"/>
        <v>25566.029999999981</v>
      </c>
      <c r="BGN3">
        <f t="shared" ca="1" si="24"/>
        <v>25761.699999999997</v>
      </c>
      <c r="BGO3">
        <f t="shared" ca="1" si="24"/>
        <v>25368.649999999991</v>
      </c>
      <c r="BGP3">
        <f t="shared" ca="1" si="24"/>
        <v>25398.500000000022</v>
      </c>
      <c r="BGQ3">
        <f t="shared" ca="1" si="24"/>
        <v>25217.880000000005</v>
      </c>
      <c r="BGR3">
        <f t="shared" ref="BGR3:BGX3" ca="1" si="25">SUMPRODUCT(ACS3:ACS103)</f>
        <v>24895.335000000014</v>
      </c>
      <c r="BGS3">
        <f t="shared" ca="1" si="25"/>
        <v>25217.499999999989</v>
      </c>
      <c r="BGT3">
        <f t="shared" ca="1" si="25"/>
        <v>25289.11</v>
      </c>
      <c r="BGU3">
        <f t="shared" ca="1" si="25"/>
        <v>25363.129999999994</v>
      </c>
      <c r="BGV3">
        <f t="shared" ca="1" si="25"/>
        <v>25553.57</v>
      </c>
      <c r="BGW3">
        <f t="shared" ca="1" si="25"/>
        <v>25674.689999999981</v>
      </c>
      <c r="BGX3">
        <f t="shared" si="25"/>
        <v>0</v>
      </c>
    </row>
    <row r="4" spans="2:1559" x14ac:dyDescent="0.55000000000000004">
      <c r="B4" t="e" vm="1709">
        <v>#VALUE!</v>
      </c>
      <c r="D4" cm="1" vm="1710">
        <f t="array" aca="1" ref="D4:ACX4" ca="1">TRANSPOSE(_xlfn.STOCKHISTORY(B4,EDATE(TODAY(),-PI()*12),TODAY(),0,0,1))</f>
        <v>118.41</v>
      </c>
      <c r="E4" vm="1711">
        <f ca="1"/>
        <v>119.66</v>
      </c>
      <c r="F4" vm="1712">
        <f ca="1"/>
        <v>117.29</v>
      </c>
      <c r="G4" vm="1713">
        <f ca="1"/>
        <v>117.93</v>
      </c>
      <c r="H4" vm="1714">
        <f ca="1"/>
        <v>118.82</v>
      </c>
      <c r="I4" vm="1715">
        <f ca="1"/>
        <v>119.36</v>
      </c>
      <c r="J4" vm="1716">
        <f ca="1"/>
        <v>119.68</v>
      </c>
      <c r="K4" vm="1717">
        <f ca="1"/>
        <v>120.4</v>
      </c>
      <c r="L4" vm="1717">
        <f ca="1"/>
        <v>120.4</v>
      </c>
      <c r="M4" vm="1718">
        <f ca="1"/>
        <v>119.58</v>
      </c>
      <c r="N4" vm="1719">
        <f ca="1"/>
        <v>120.57</v>
      </c>
      <c r="O4" vm="1720">
        <f ca="1"/>
        <v>120.78</v>
      </c>
      <c r="P4" vm="1721">
        <f ca="1"/>
        <v>112.27</v>
      </c>
      <c r="Q4" vm="1722">
        <f ca="1"/>
        <v>112.02</v>
      </c>
      <c r="R4" vm="1723">
        <f ca="1"/>
        <v>111.62</v>
      </c>
      <c r="S4" vm="1724">
        <f ca="1"/>
        <v>109.03</v>
      </c>
      <c r="T4" vm="1725">
        <f ca="1"/>
        <v>110.36</v>
      </c>
      <c r="U4" vm="1726">
        <f ca="1"/>
        <v>107.27</v>
      </c>
      <c r="V4" vm="1727">
        <f ca="1"/>
        <v>106.68</v>
      </c>
      <c r="W4" vm="1728">
        <f ca="1"/>
        <v>107.48</v>
      </c>
      <c r="X4" vm="1729">
        <f ca="1"/>
        <v>106.48</v>
      </c>
      <c r="Y4" vm="1730">
        <f ca="1"/>
        <v>107.77</v>
      </c>
      <c r="Z4" vm="1731">
        <f ca="1"/>
        <v>108.08</v>
      </c>
      <c r="AA4" vm="1732">
        <f ca="1"/>
        <v>107.73</v>
      </c>
      <c r="AB4" vm="1733">
        <f ca="1"/>
        <v>106.4</v>
      </c>
      <c r="AC4" vm="1734">
        <f ca="1"/>
        <v>107.15</v>
      </c>
      <c r="AD4" vm="1735">
        <f ca="1"/>
        <v>106.41</v>
      </c>
      <c r="AE4" vm="1736">
        <f ca="1"/>
        <v>107.36</v>
      </c>
      <c r="AF4" vm="1737">
        <f ca="1"/>
        <v>107.07</v>
      </c>
      <c r="AG4" vm="1738">
        <f ca="1"/>
        <v>107.72</v>
      </c>
      <c r="AH4" vm="1739">
        <f ca="1"/>
        <v>107.34</v>
      </c>
      <c r="AI4" vm="1740">
        <f ca="1"/>
        <v>108.84</v>
      </c>
      <c r="AJ4" vm="1741">
        <f ca="1"/>
        <v>107.87</v>
      </c>
      <c r="AK4" vm="1742">
        <f ca="1"/>
        <v>109.09</v>
      </c>
      <c r="AL4" vm="1743">
        <f ca="1"/>
        <v>108.73</v>
      </c>
      <c r="AM4" vm="1744">
        <f ca="1"/>
        <v>109.51</v>
      </c>
      <c r="AN4" vm="1745">
        <f ca="1"/>
        <v>109.32</v>
      </c>
      <c r="AO4" vm="1746">
        <f ca="1"/>
        <v>110.87</v>
      </c>
      <c r="AP4" vm="1747">
        <f ca="1"/>
        <v>111.18</v>
      </c>
      <c r="AQ4" vm="1748">
        <f ca="1"/>
        <v>110.34</v>
      </c>
      <c r="AR4" vm="1749">
        <f ca="1"/>
        <v>108.57</v>
      </c>
      <c r="AS4" vm="1750">
        <f ca="1"/>
        <v>108.53</v>
      </c>
      <c r="AT4" vm="1751">
        <f ca="1"/>
        <v>108.91</v>
      </c>
      <c r="AU4" vm="1752">
        <f ca="1"/>
        <v>109.33</v>
      </c>
      <c r="AV4" vm="1753">
        <f ca="1"/>
        <v>107.43</v>
      </c>
      <c r="AW4" vm="1754">
        <f ca="1"/>
        <v>107.45</v>
      </c>
      <c r="AX4" vm="1755">
        <f ca="1"/>
        <v>108.41</v>
      </c>
      <c r="AY4" vm="1756">
        <f ca="1"/>
        <v>108.76</v>
      </c>
      <c r="AZ4" vm="1757">
        <f ca="1"/>
        <v>109.14</v>
      </c>
      <c r="BA4" vm="1758">
        <f ca="1"/>
        <v>108.5</v>
      </c>
      <c r="BB4" vm="1759">
        <f ca="1"/>
        <v>109.49</v>
      </c>
      <c r="BC4" vm="1760">
        <f ca="1"/>
        <v>108.4</v>
      </c>
      <c r="BD4" vm="1761">
        <f ca="1"/>
        <v>109.67</v>
      </c>
      <c r="BE4" vm="1762">
        <f ca="1"/>
        <v>114.67</v>
      </c>
      <c r="BF4" vm="1763">
        <f ca="1"/>
        <v>114.81</v>
      </c>
      <c r="BG4" vm="1764">
        <f ca="1"/>
        <v>116.53</v>
      </c>
      <c r="BH4" vm="1765">
        <f ca="1"/>
        <v>117.57</v>
      </c>
      <c r="BI4" vm="1766">
        <f ca="1"/>
        <v>117.06</v>
      </c>
      <c r="BJ4" vm="1767">
        <f ca="1"/>
        <v>117.18</v>
      </c>
      <c r="BK4" vm="1768">
        <f ca="1"/>
        <v>116.06</v>
      </c>
      <c r="BL4" vm="1769">
        <f ca="1"/>
        <v>115.61</v>
      </c>
      <c r="BM4" vm="1770">
        <f ca="1"/>
        <v>116.75</v>
      </c>
      <c r="BN4" vm="1771">
        <f ca="1"/>
        <v>116.63</v>
      </c>
      <c r="BO4" vm="1772">
        <f ca="1"/>
        <v>116.97</v>
      </c>
      <c r="BP4" vm="1773">
        <f ca="1"/>
        <v>116.84</v>
      </c>
      <c r="BQ4" vm="1774">
        <f ca="1"/>
        <v>116.42</v>
      </c>
      <c r="BR4" vm="1775">
        <f ca="1"/>
        <v>117.35</v>
      </c>
      <c r="BS4" vm="1776">
        <f ca="1"/>
        <v>117.07</v>
      </c>
      <c r="BT4" vm="1777">
        <f ca="1"/>
        <v>116.24</v>
      </c>
      <c r="BU4" vm="1778">
        <f ca="1"/>
        <v>115.65</v>
      </c>
      <c r="BV4" vm="1779">
        <f ca="1"/>
        <v>118.88</v>
      </c>
      <c r="BW4" vm="1780">
        <f ca="1"/>
        <v>118.66</v>
      </c>
      <c r="BX4" vm="1781">
        <f ca="1"/>
        <v>116.51</v>
      </c>
      <c r="BY4" vm="1782">
        <f ca="1"/>
        <v>116.89</v>
      </c>
      <c r="BZ4" vm="1783">
        <f ca="1"/>
        <v>115.28</v>
      </c>
      <c r="CA4" vm="1784">
        <f ca="1"/>
        <v>115.91</v>
      </c>
      <c r="CB4" vm="1785">
        <f ca="1"/>
        <v>116.87</v>
      </c>
      <c r="CC4" vm="1786">
        <f ca="1"/>
        <v>118.85</v>
      </c>
      <c r="CD4" vm="1787">
        <f ca="1"/>
        <v>121.35</v>
      </c>
      <c r="CE4" vm="1788">
        <f ca="1"/>
        <v>121.51</v>
      </c>
      <c r="CF4" vm="1789">
        <f ca="1"/>
        <v>121.87</v>
      </c>
      <c r="CG4" vm="1790">
        <f ca="1"/>
        <v>124.15</v>
      </c>
      <c r="CH4" vm="1791">
        <f ca="1"/>
        <v>125.47</v>
      </c>
      <c r="CI4" vm="1792">
        <f ca="1"/>
        <v>126.51</v>
      </c>
      <c r="CJ4" vm="1793">
        <f ca="1"/>
        <v>127.29</v>
      </c>
      <c r="CK4" vm="1794">
        <f ca="1"/>
        <v>130.22999999999999</v>
      </c>
      <c r="CL4" vm="1795">
        <f ca="1"/>
        <v>131.78</v>
      </c>
      <c r="CM4" vm="1796">
        <f ca="1"/>
        <v>129.53</v>
      </c>
      <c r="CN4" vm="1797">
        <f ca="1"/>
        <v>130.86000000000001</v>
      </c>
      <c r="CO4" vm="1798">
        <f ca="1"/>
        <v>129.94999999999999</v>
      </c>
      <c r="CP4" vm="1799">
        <f ca="1"/>
        <v>132.05000000000001</v>
      </c>
      <c r="CQ4" vm="1800">
        <f ca="1"/>
        <v>133.09</v>
      </c>
      <c r="CR4" vm="1801">
        <f ca="1"/>
        <v>134.41</v>
      </c>
      <c r="CS4" vm="1802">
        <f ca="1"/>
        <v>134.38999999999999</v>
      </c>
      <c r="CT4" vm="1803">
        <f ca="1"/>
        <v>135.36000000000001</v>
      </c>
      <c r="CU4" vm="1804">
        <f ca="1"/>
        <v>135.93</v>
      </c>
      <c r="CV4" vm="1805">
        <f ca="1"/>
        <v>135.4</v>
      </c>
      <c r="CW4" vm="1806">
        <f ca="1"/>
        <v>135.41999999999999</v>
      </c>
      <c r="CX4" vm="1807">
        <f ca="1"/>
        <v>135.16</v>
      </c>
      <c r="CY4" vm="1184">
        <f ca="1"/>
        <v>135.87</v>
      </c>
      <c r="CZ4" vm="1808">
        <f ca="1"/>
        <v>135.22999999999999</v>
      </c>
      <c r="DA4" vm="1809">
        <f ca="1"/>
        <v>134.88</v>
      </c>
      <c r="DB4" vm="1810">
        <f ca="1"/>
        <v>136.38999999999999</v>
      </c>
      <c r="DC4" vm="1811">
        <f ca="1"/>
        <v>136.97</v>
      </c>
      <c r="DD4" vm="1812">
        <f ca="1"/>
        <v>137.29</v>
      </c>
      <c r="DE4" vm="1813">
        <f ca="1"/>
        <v>133.52000000000001</v>
      </c>
      <c r="DF4" vm="1184">
        <f ca="1"/>
        <v>135.87</v>
      </c>
      <c r="DG4" vm="1814">
        <f ca="1"/>
        <v>136.78</v>
      </c>
      <c r="DH4" vm="1322">
        <f ca="1"/>
        <v>135.21</v>
      </c>
      <c r="DI4" vm="1815">
        <f ca="1"/>
        <v>133.03</v>
      </c>
      <c r="DJ4" vm="1816">
        <f ca="1"/>
        <v>131.97999999999999</v>
      </c>
      <c r="DK4" vm="1817">
        <f ca="1"/>
        <v>132.16</v>
      </c>
      <c r="DL4" vm="1800">
        <f ca="1"/>
        <v>133.09</v>
      </c>
      <c r="DM4" vm="1818">
        <f ca="1"/>
        <v>134.22999999999999</v>
      </c>
      <c r="DN4" vm="1819">
        <f ca="1"/>
        <v>135.97</v>
      </c>
      <c r="DO4" vm="1820">
        <f ca="1"/>
        <v>137.91999999999999</v>
      </c>
      <c r="DP4" vm="1821">
        <f ca="1"/>
        <v>136.88999999999999</v>
      </c>
      <c r="DQ4" vm="1822">
        <f ca="1"/>
        <v>137</v>
      </c>
      <c r="DR4" vm="1823">
        <f ca="1"/>
        <v>138.62</v>
      </c>
      <c r="DS4" vm="1824">
        <f ca="1"/>
        <v>140.72999999999999</v>
      </c>
      <c r="DT4" vm="1825">
        <f ca="1"/>
        <v>140.65</v>
      </c>
      <c r="DU4" vm="1325">
        <f ca="1"/>
        <v>142.53</v>
      </c>
      <c r="DV4" vm="1826">
        <f ca="1"/>
        <v>143.51</v>
      </c>
      <c r="DW4" vm="1827">
        <f ca="1"/>
        <v>143.19999999999999</v>
      </c>
      <c r="DX4" vm="1828">
        <f ca="1"/>
        <v>142.71</v>
      </c>
      <c r="DY4" vm="1829">
        <f ca="1"/>
        <v>142.01</v>
      </c>
      <c r="DZ4" vm="1329">
        <f ca="1"/>
        <v>143</v>
      </c>
      <c r="EA4" vm="1830">
        <f ca="1"/>
        <v>144.76</v>
      </c>
      <c r="EB4" vm="1831">
        <f ca="1"/>
        <v>145.87</v>
      </c>
      <c r="EC4" vm="1832">
        <f ca="1"/>
        <v>144.97</v>
      </c>
      <c r="ED4" vm="1833">
        <f ca="1"/>
        <v>144.03</v>
      </c>
      <c r="EE4" vm="1834">
        <f ca="1"/>
        <v>145.56</v>
      </c>
      <c r="EF4" vm="1835">
        <f ca="1"/>
        <v>146.76</v>
      </c>
      <c r="EG4" vm="1836">
        <f ca="1"/>
        <v>145.27000000000001</v>
      </c>
      <c r="EH4" vm="1837">
        <f ca="1"/>
        <v>149.54</v>
      </c>
      <c r="EI4" vm="1838">
        <f ca="1"/>
        <v>147.77000000000001</v>
      </c>
      <c r="EJ4" vm="1839">
        <f ca="1"/>
        <v>147.69</v>
      </c>
      <c r="EK4" vm="1840">
        <f ca="1"/>
        <v>149.57</v>
      </c>
      <c r="EL4" vm="1841">
        <f ca="1"/>
        <v>150.41</v>
      </c>
      <c r="EM4" vm="1842">
        <f ca="1"/>
        <v>150.56</v>
      </c>
      <c r="EN4" vm="1267">
        <f ca="1"/>
        <v>149.44999999999999</v>
      </c>
      <c r="EO4" vm="1843">
        <f ca="1"/>
        <v>147.15</v>
      </c>
      <c r="EP4" vm="1171">
        <f ca="1"/>
        <v>148.84</v>
      </c>
      <c r="EQ4" vm="1844">
        <f ca="1"/>
        <v>149.16999999999999</v>
      </c>
      <c r="ER4" vm="1845">
        <f ca="1"/>
        <v>149.06</v>
      </c>
      <c r="ES4" vm="1846">
        <f ca="1"/>
        <v>152.1</v>
      </c>
      <c r="ET4" vm="1847">
        <f ca="1"/>
        <v>155.88</v>
      </c>
      <c r="EU4" vm="1848">
        <f ca="1"/>
        <v>156.05000000000001</v>
      </c>
      <c r="EV4" vm="1849">
        <f ca="1"/>
        <v>158.59</v>
      </c>
      <c r="EW4" vm="1850">
        <f ca="1"/>
        <v>159.19999999999999</v>
      </c>
      <c r="EX4" vm="1851">
        <f ca="1"/>
        <v>160.05000000000001</v>
      </c>
      <c r="EY4" vm="1211">
        <f ca="1"/>
        <v>160.01</v>
      </c>
      <c r="EZ4" vm="1852">
        <f ca="1"/>
        <v>158.41999999999999</v>
      </c>
      <c r="FA4" vm="1853">
        <f ca="1"/>
        <v>160.28</v>
      </c>
      <c r="FB4" vm="1854">
        <f ca="1"/>
        <v>161.33000000000001</v>
      </c>
      <c r="FC4" vm="1855">
        <f ca="1"/>
        <v>161.97</v>
      </c>
      <c r="FD4" vm="1856">
        <f ca="1"/>
        <v>162.18</v>
      </c>
      <c r="FE4" vm="1857">
        <f ca="1"/>
        <v>163.75</v>
      </c>
      <c r="FF4" vm="1858">
        <f ca="1"/>
        <v>162.11000000000001</v>
      </c>
      <c r="FG4" vm="1859">
        <f ca="1"/>
        <v>162.68</v>
      </c>
      <c r="FH4" vm="1860">
        <f ca="1"/>
        <v>161.88999999999999</v>
      </c>
      <c r="FI4" vm="1237">
        <f ca="1"/>
        <v>163.43</v>
      </c>
      <c r="FJ4" vm="1861">
        <f ca="1"/>
        <v>168.91</v>
      </c>
      <c r="FK4" vm="1862">
        <f ca="1"/>
        <v>173.28</v>
      </c>
      <c r="FL4" vm="1863">
        <f ca="1"/>
        <v>174.96</v>
      </c>
      <c r="FM4" vm="1864">
        <f ca="1"/>
        <v>169.83</v>
      </c>
      <c r="FN4" vm="1865">
        <f ca="1"/>
        <v>167.31</v>
      </c>
      <c r="FO4" vm="1866">
        <f ca="1"/>
        <v>158.94999999999999</v>
      </c>
      <c r="FP4" vm="1867">
        <f ca="1"/>
        <v>162.31</v>
      </c>
      <c r="FQ4" vm="1868">
        <f ca="1"/>
        <v>159.36000000000001</v>
      </c>
      <c r="FR4" vm="1869">
        <f ca="1"/>
        <v>156.35</v>
      </c>
      <c r="FS4" vm="1870">
        <f ca="1"/>
        <v>156.69999999999999</v>
      </c>
      <c r="FT4" vm="1117">
        <f ca="1"/>
        <v>158.52000000000001</v>
      </c>
      <c r="FU4" vm="1871">
        <f ca="1"/>
        <v>154.99</v>
      </c>
      <c r="FV4" vm="1872">
        <f ca="1"/>
        <v>156.30000000000001</v>
      </c>
      <c r="FW4" vm="1873">
        <f ca="1"/>
        <v>156.18</v>
      </c>
      <c r="FX4" vm="1874">
        <f ca="1"/>
        <v>157.62</v>
      </c>
      <c r="FY4" vm="1875">
        <f ca="1"/>
        <v>156.31</v>
      </c>
      <c r="FZ4" vm="1876">
        <f ca="1"/>
        <v>146.88</v>
      </c>
      <c r="GA4" vm="1041">
        <f ca="1"/>
        <v>147.87</v>
      </c>
      <c r="GB4" vm="1877">
        <f ca="1"/>
        <v>149.6</v>
      </c>
      <c r="GC4" vm="1878">
        <f ca="1"/>
        <v>151.59</v>
      </c>
      <c r="GD4" vm="1879">
        <f ca="1"/>
        <v>152.18</v>
      </c>
      <c r="GE4" vm="1880">
        <f ca="1"/>
        <v>152.83000000000001</v>
      </c>
      <c r="GF4" vm="1036">
        <f ca="1"/>
        <v>150.96</v>
      </c>
      <c r="GG4" vm="1881">
        <f ca="1"/>
        <v>152.09</v>
      </c>
      <c r="GH4" vm="1882">
        <f ca="1"/>
        <v>151.96</v>
      </c>
      <c r="GI4" vm="1883">
        <f ca="1"/>
        <v>154.29</v>
      </c>
      <c r="GJ4" vm="1884">
        <f ca="1"/>
        <v>153.5</v>
      </c>
      <c r="GK4" vm="1885">
        <f ca="1"/>
        <v>155.47</v>
      </c>
      <c r="GL4" vm="1886">
        <f ca="1"/>
        <v>154.78</v>
      </c>
      <c r="GM4" vm="1887">
        <f ca="1"/>
        <v>152.43</v>
      </c>
      <c r="GN4" vm="1888">
        <f ca="1"/>
        <v>151.72</v>
      </c>
      <c r="GO4" vm="1337">
        <f ca="1"/>
        <v>151.01</v>
      </c>
      <c r="GP4" vm="1291">
        <f ca="1"/>
        <v>148.03</v>
      </c>
      <c r="GQ4" vm="1889">
        <f ca="1"/>
        <v>149.11000000000001</v>
      </c>
      <c r="GR4" vm="1882">
        <f ca="1"/>
        <v>151.96</v>
      </c>
      <c r="GS4" vm="1890">
        <f ca="1"/>
        <v>150.57</v>
      </c>
      <c r="GT4" vm="1043">
        <f ca="1"/>
        <v>150</v>
      </c>
      <c r="GU4" vm="1891">
        <f ca="1"/>
        <v>147.37</v>
      </c>
      <c r="GV4" vm="1892">
        <f ca="1"/>
        <v>146.02000000000001</v>
      </c>
      <c r="GW4" vm="1893">
        <f ca="1"/>
        <v>146.75</v>
      </c>
      <c r="GX4" vm="1894">
        <f ca="1"/>
        <v>147.16999999999999</v>
      </c>
      <c r="GY4" vm="1895">
        <f ca="1"/>
        <v>146.53</v>
      </c>
      <c r="GZ4" vm="1896">
        <f ca="1"/>
        <v>149.13999999999999</v>
      </c>
      <c r="HA4" vm="1897">
        <f ca="1"/>
        <v>149.25</v>
      </c>
      <c r="HB4" vm="1255">
        <f ca="1"/>
        <v>145.43</v>
      </c>
      <c r="HC4" vm="1827">
        <f ca="1"/>
        <v>143.19999999999999</v>
      </c>
      <c r="HD4" vm="1898">
        <f ca="1"/>
        <v>139.41999999999999</v>
      </c>
      <c r="HE4" vm="1899">
        <f ca="1"/>
        <v>137.62</v>
      </c>
      <c r="HF4" vm="1900">
        <f ca="1"/>
        <v>138.09</v>
      </c>
      <c r="HG4" vm="1901">
        <f ca="1"/>
        <v>139.15</v>
      </c>
      <c r="HH4" vm="1902">
        <f ca="1"/>
        <v>138.28</v>
      </c>
      <c r="HI4" vm="1903">
        <f ca="1"/>
        <v>143.47</v>
      </c>
      <c r="HJ4" vm="1904">
        <f ca="1"/>
        <v>147.56</v>
      </c>
      <c r="HK4" vm="1267">
        <f ca="1"/>
        <v>149.44999999999999</v>
      </c>
      <c r="HL4" vm="1268">
        <f ca="1"/>
        <v>152.34</v>
      </c>
      <c r="HM4" vm="1905">
        <f ca="1"/>
        <v>153.13999999999999</v>
      </c>
      <c r="HN4" vm="1906">
        <f ca="1"/>
        <v>152.49</v>
      </c>
      <c r="HO4" vm="1907">
        <f ca="1"/>
        <v>154.13999999999999</v>
      </c>
      <c r="HP4" vm="1908">
        <f ca="1"/>
        <v>153.16</v>
      </c>
      <c r="HQ4" vm="1909">
        <f ca="1"/>
        <v>153.80000000000001</v>
      </c>
      <c r="HR4" vm="1910">
        <f ca="1"/>
        <v>153.93</v>
      </c>
      <c r="HS4" vm="1911">
        <f ca="1"/>
        <v>152.53</v>
      </c>
      <c r="HT4" vm="1912">
        <f ca="1"/>
        <v>152</v>
      </c>
      <c r="HU4" vm="1913">
        <f ca="1"/>
        <v>152.85</v>
      </c>
      <c r="HV4" vm="1914">
        <f ca="1"/>
        <v>153.22999999999999</v>
      </c>
      <c r="HW4" vm="1915">
        <f ca="1"/>
        <v>152.46</v>
      </c>
      <c r="HX4" vm="1916">
        <f ca="1"/>
        <v>152.15</v>
      </c>
      <c r="HY4" vm="1038">
        <f ca="1"/>
        <v>150.44</v>
      </c>
      <c r="HZ4" vm="1917">
        <f ca="1"/>
        <v>153.62</v>
      </c>
      <c r="IA4" vm="1840">
        <f ca="1"/>
        <v>149.57</v>
      </c>
      <c r="IB4" vm="1918">
        <f ca="1"/>
        <v>149.74</v>
      </c>
      <c r="IC4" vm="1839">
        <f ca="1"/>
        <v>147.69</v>
      </c>
      <c r="ID4" vm="1919">
        <f ca="1"/>
        <v>147.75</v>
      </c>
      <c r="IE4" vm="1199">
        <f ca="1"/>
        <v>148.47</v>
      </c>
      <c r="IF4" vm="1920">
        <f ca="1"/>
        <v>150.22</v>
      </c>
      <c r="IG4" vm="1336">
        <f ca="1"/>
        <v>150.87</v>
      </c>
      <c r="IH4" vm="1921">
        <f ca="1"/>
        <v>151.15</v>
      </c>
      <c r="II4" vm="1922">
        <f ca="1"/>
        <v>149.75</v>
      </c>
      <c r="IJ4" vm="1826">
        <f ca="1"/>
        <v>143.51</v>
      </c>
      <c r="IK4" vm="1923">
        <f ca="1"/>
        <v>140.22</v>
      </c>
      <c r="IL4" vm="1924">
        <f ca="1"/>
        <v>140.38999999999999</v>
      </c>
      <c r="IM4" vm="1925">
        <f ca="1"/>
        <v>141.19999999999999</v>
      </c>
      <c r="IN4" vm="1276">
        <f ca="1"/>
        <v>138.91999999999999</v>
      </c>
      <c r="IO4" vm="1926">
        <f ca="1"/>
        <v>138.04</v>
      </c>
      <c r="IP4" vm="1927">
        <f ca="1"/>
        <v>140.34</v>
      </c>
      <c r="IQ4" vm="1928">
        <f ca="1"/>
        <v>140.25</v>
      </c>
      <c r="IR4" vm="1296">
        <f ca="1"/>
        <v>140.94</v>
      </c>
      <c r="IS4" vm="1929">
        <f ca="1"/>
        <v>142.08000000000001</v>
      </c>
      <c r="IT4" vm="1930">
        <f ca="1"/>
        <v>142.6</v>
      </c>
      <c r="IU4" vm="1931">
        <f ca="1"/>
        <v>142.29</v>
      </c>
      <c r="IV4" vm="1932">
        <f ca="1"/>
        <v>142.55000000000001</v>
      </c>
      <c r="IW4" vm="1933">
        <f ca="1"/>
        <v>141.44</v>
      </c>
      <c r="IX4" vm="1934">
        <f ca="1"/>
        <v>141.29</v>
      </c>
      <c r="IY4" vm="1935">
        <f ca="1"/>
        <v>141.85</v>
      </c>
      <c r="IZ4" vm="1927">
        <f ca="1"/>
        <v>140.34</v>
      </c>
      <c r="JA4" vm="1936">
        <f ca="1"/>
        <v>139.02000000000001</v>
      </c>
      <c r="JB4" vm="1937">
        <f ca="1"/>
        <v>137.91</v>
      </c>
      <c r="JC4" vm="1938">
        <f ca="1"/>
        <v>139.33000000000001</v>
      </c>
      <c r="JD4" vm="1939">
        <f ca="1"/>
        <v>136.35</v>
      </c>
      <c r="JE4" vm="1940">
        <f ca="1"/>
        <v>135.71</v>
      </c>
      <c r="JF4" vm="1941">
        <f ca="1"/>
        <v>135.55000000000001</v>
      </c>
      <c r="JG4" vm="1942">
        <f ca="1"/>
        <v>134.46</v>
      </c>
      <c r="JH4" vm="1943">
        <f ca="1"/>
        <v>138.44999999999999</v>
      </c>
      <c r="JI4" vm="1944">
        <f ca="1"/>
        <v>136.28</v>
      </c>
      <c r="JJ4" vm="1165">
        <f ca="1"/>
        <v>137.59</v>
      </c>
      <c r="JK4" vm="1945">
        <f ca="1"/>
        <v>138.71</v>
      </c>
      <c r="JL4" vm="1168">
        <f ca="1"/>
        <v>140.52000000000001</v>
      </c>
      <c r="JM4" vm="1946">
        <f ca="1"/>
        <v>141.41999999999999</v>
      </c>
      <c r="JN4" vm="1947">
        <f ca="1"/>
        <v>142.24</v>
      </c>
      <c r="JO4" vm="1948">
        <f ca="1"/>
        <v>138.53</v>
      </c>
      <c r="JP4" vm="1949">
        <f ca="1"/>
        <v>139.55000000000001</v>
      </c>
      <c r="JQ4" vm="1950">
        <f ca="1"/>
        <v>142.51</v>
      </c>
      <c r="JR4" vm="1951">
        <f ca="1"/>
        <v>144.06</v>
      </c>
      <c r="JS4" vm="1952">
        <f ca="1"/>
        <v>142.66</v>
      </c>
      <c r="JT4" vm="1953">
        <f ca="1"/>
        <v>141.77000000000001</v>
      </c>
      <c r="JU4" vm="1954">
        <f ca="1"/>
        <v>140.31</v>
      </c>
      <c r="JV4" vm="1955">
        <f ca="1"/>
        <v>143.01</v>
      </c>
      <c r="JW4" vm="1956">
        <f ca="1"/>
        <v>143.06</v>
      </c>
      <c r="JX4" vm="1957">
        <f ca="1"/>
        <v>141.21</v>
      </c>
      <c r="JY4" vm="1958">
        <f ca="1"/>
        <v>141.72</v>
      </c>
      <c r="JZ4" vm="1959">
        <f ca="1"/>
        <v>144.6</v>
      </c>
      <c r="KA4" vm="1960">
        <f ca="1"/>
        <v>142.72</v>
      </c>
      <c r="KB4" vm="1961">
        <f ca="1"/>
        <v>134.21</v>
      </c>
      <c r="KC4" vm="1962">
        <f ca="1"/>
        <v>138.32</v>
      </c>
      <c r="KD4" vm="1963">
        <f ca="1"/>
        <v>141.99</v>
      </c>
      <c r="KE4" vm="1964">
        <f ca="1"/>
        <v>143.33000000000001</v>
      </c>
      <c r="KF4" vm="1965">
        <f ca="1"/>
        <v>140.29</v>
      </c>
      <c r="KG4" vm="1966">
        <f ca="1"/>
        <v>138.76</v>
      </c>
      <c r="KH4" vm="1967">
        <f ca="1"/>
        <v>138.31</v>
      </c>
      <c r="KI4" vm="1019">
        <f ca="1"/>
        <v>141.51</v>
      </c>
      <c r="KJ4" vm="1968">
        <f ca="1"/>
        <v>139.97999999999999</v>
      </c>
      <c r="KK4" vm="1193">
        <f ca="1"/>
        <v>142.91999999999999</v>
      </c>
      <c r="KL4" vm="1003">
        <f ca="1"/>
        <v>142.94</v>
      </c>
      <c r="KM4" vm="1969">
        <f ca="1"/>
        <v>144.41</v>
      </c>
      <c r="KN4" vm="1959">
        <f ca="1"/>
        <v>144.6</v>
      </c>
      <c r="KO4" vm="1970">
        <f ca="1"/>
        <v>143.13</v>
      </c>
      <c r="KP4" vm="1971">
        <f ca="1"/>
        <v>142.93</v>
      </c>
      <c r="KQ4" vm="1972">
        <f ca="1"/>
        <v>147.06</v>
      </c>
      <c r="KR4" vm="1973">
        <f ca="1"/>
        <v>150.88999999999999</v>
      </c>
      <c r="KS4" vm="1974">
        <f ca="1"/>
        <v>149.82</v>
      </c>
      <c r="KT4" vm="991">
        <f ca="1"/>
        <v>152.51</v>
      </c>
      <c r="KU4" vm="1884">
        <f ca="1"/>
        <v>153.5</v>
      </c>
      <c r="KV4" vm="1975">
        <f ca="1"/>
        <v>147.61000000000001</v>
      </c>
      <c r="KW4" vm="1254">
        <f ca="1"/>
        <v>146.4</v>
      </c>
      <c r="KX4" vm="1976">
        <f ca="1"/>
        <v>146.91</v>
      </c>
      <c r="KY4" vm="1977">
        <f ca="1"/>
        <v>144.52000000000001</v>
      </c>
      <c r="KZ4" vm="1978">
        <f ca="1"/>
        <v>144.41999999999999</v>
      </c>
      <c r="LA4" vm="1979">
        <f ca="1"/>
        <v>145.28</v>
      </c>
      <c r="LB4" vm="1980">
        <f ca="1"/>
        <v>148.1</v>
      </c>
      <c r="LC4" vm="1981">
        <f ca="1"/>
        <v>148.53</v>
      </c>
      <c r="LD4" vm="1982">
        <f ca="1"/>
        <v>147.62</v>
      </c>
      <c r="LE4" vm="1983">
        <f ca="1"/>
        <v>149.72</v>
      </c>
      <c r="LF4" vm="1984">
        <f ca="1"/>
        <v>150.16</v>
      </c>
      <c r="LG4" vm="1985">
        <f ca="1"/>
        <v>151.74</v>
      </c>
      <c r="LH4" vm="1202">
        <f ca="1"/>
        <v>153.04</v>
      </c>
      <c r="LI4" vm="1986">
        <f ca="1"/>
        <v>151.87</v>
      </c>
      <c r="LJ4" vm="1987">
        <f ca="1"/>
        <v>152.16</v>
      </c>
      <c r="LK4" vm="1988">
        <f ca="1"/>
        <v>154.97999999999999</v>
      </c>
      <c r="LL4" vm="1989">
        <f ca="1"/>
        <v>157.11000000000001</v>
      </c>
      <c r="LM4" vm="1990">
        <f ca="1"/>
        <v>159.79</v>
      </c>
      <c r="LN4" vm="1991">
        <f ca="1"/>
        <v>159.38999999999999</v>
      </c>
      <c r="LO4" vm="1992">
        <f ca="1"/>
        <v>159.62</v>
      </c>
      <c r="LP4" vm="1993">
        <f ca="1"/>
        <v>158.43</v>
      </c>
      <c r="LQ4" vm="1994">
        <f ca="1"/>
        <v>158.19999999999999</v>
      </c>
      <c r="LR4" vm="1995">
        <f ca="1"/>
        <v>161.18</v>
      </c>
      <c r="LS4" vm="1996">
        <f ca="1"/>
        <v>161.63</v>
      </c>
      <c r="LT4" vm="1997">
        <f ca="1"/>
        <v>163.66</v>
      </c>
      <c r="LU4" vm="1998">
        <f ca="1"/>
        <v>163.94</v>
      </c>
      <c r="LV4" vm="1999">
        <f ca="1"/>
        <v>163.72</v>
      </c>
      <c r="LW4" vm="2000">
        <f ca="1"/>
        <v>165.4</v>
      </c>
      <c r="LX4" vm="2001">
        <f ca="1"/>
        <v>165.99</v>
      </c>
      <c r="LY4" vm="2002">
        <f ca="1"/>
        <v>163.06</v>
      </c>
      <c r="LZ4" vm="1057">
        <f ca="1"/>
        <v>165.32</v>
      </c>
      <c r="MA4" vm="2003">
        <f ca="1"/>
        <v>164.79</v>
      </c>
      <c r="MB4" vm="2004">
        <f ca="1"/>
        <v>164.86</v>
      </c>
      <c r="MC4" vm="2005">
        <f ca="1"/>
        <v>163.1</v>
      </c>
      <c r="MD4" vm="2006">
        <f ca="1"/>
        <v>160.47999999999999</v>
      </c>
      <c r="ME4" vm="2007">
        <f ca="1"/>
        <v>161.49</v>
      </c>
      <c r="MF4" vm="2008">
        <f ca="1"/>
        <v>160.58000000000001</v>
      </c>
      <c r="MG4" vm="2009">
        <f ca="1"/>
        <v>162.21</v>
      </c>
      <c r="MH4" vm="2010">
        <f ca="1"/>
        <v>163.27000000000001</v>
      </c>
      <c r="MI4" vm="2005">
        <f ca="1"/>
        <v>163.1</v>
      </c>
      <c r="MJ4" vm="2011">
        <f ca="1"/>
        <v>162.99</v>
      </c>
      <c r="MK4" vm="2012">
        <f ca="1"/>
        <v>162.22999999999999</v>
      </c>
      <c r="ML4" vm="2013">
        <f ca="1"/>
        <v>162.56</v>
      </c>
      <c r="MM4" vm="2014">
        <f ca="1"/>
        <v>161.61000000000001</v>
      </c>
      <c r="MN4" vm="2015">
        <f ca="1"/>
        <v>162.38</v>
      </c>
      <c r="MO4" vm="2016">
        <f ca="1"/>
        <v>163.69</v>
      </c>
      <c r="MP4" vm="2017">
        <f ca="1"/>
        <v>163.49</v>
      </c>
      <c r="MQ4" vm="2018">
        <f ca="1"/>
        <v>166.55</v>
      </c>
      <c r="MR4" vm="2019">
        <f ca="1"/>
        <v>161.66</v>
      </c>
      <c r="MS4" vm="2020">
        <f ca="1"/>
        <v>159.63999999999999</v>
      </c>
      <c r="MT4" vm="2021">
        <f ca="1"/>
        <v>157.16999999999999</v>
      </c>
      <c r="MU4" vm="2022">
        <f ca="1"/>
        <v>152.22</v>
      </c>
      <c r="MV4" vm="2023">
        <f ca="1"/>
        <v>153.6</v>
      </c>
      <c r="MW4" vm="1880">
        <f ca="1"/>
        <v>152.83000000000001</v>
      </c>
      <c r="MX4" vm="2024">
        <f ca="1"/>
        <v>149.19999999999999</v>
      </c>
      <c r="MY4" vm="1172">
        <f ca="1"/>
        <v>148.71</v>
      </c>
      <c r="MZ4" vm="2025">
        <f ca="1"/>
        <v>149.59</v>
      </c>
      <c r="NA4" vm="2026">
        <f ca="1"/>
        <v>148.55000000000001</v>
      </c>
      <c r="NB4" vm="1839">
        <f ca="1"/>
        <v>147.69</v>
      </c>
      <c r="NC4" vm="2027">
        <f ca="1"/>
        <v>147.79</v>
      </c>
      <c r="ND4" vm="2028">
        <f ca="1"/>
        <v>147.4</v>
      </c>
      <c r="NE4" vm="2029">
        <f ca="1"/>
        <v>146.28</v>
      </c>
      <c r="NF4" vm="2030">
        <f ca="1"/>
        <v>145.65</v>
      </c>
      <c r="NG4" vm="1919">
        <f ca="1"/>
        <v>147.75</v>
      </c>
      <c r="NH4" vm="2031">
        <f ca="1"/>
        <v>146.6</v>
      </c>
      <c r="NI4" vm="1022">
        <f ca="1"/>
        <v>144.84</v>
      </c>
      <c r="NJ4" vm="2032">
        <f ca="1"/>
        <v>145.19999999999999</v>
      </c>
      <c r="NK4" vm="2033">
        <f ca="1"/>
        <v>145.02000000000001</v>
      </c>
      <c r="NL4" vm="2034">
        <f ca="1"/>
        <v>145.13999999999999</v>
      </c>
      <c r="NM4" vm="2035">
        <f ca="1"/>
        <v>144.61000000000001</v>
      </c>
      <c r="NN4" vm="2036">
        <f ca="1"/>
        <v>148.69999999999999</v>
      </c>
      <c r="NO4" vm="2037">
        <f ca="1"/>
        <v>152.05000000000001</v>
      </c>
      <c r="NP4" vm="2038">
        <f ca="1"/>
        <v>153.72999999999999</v>
      </c>
      <c r="NQ4" vm="1356">
        <f ca="1"/>
        <v>152.59</v>
      </c>
      <c r="NR4" vm="2039">
        <f ca="1"/>
        <v>151.06</v>
      </c>
      <c r="NS4" vm="2040">
        <f ca="1"/>
        <v>149.53</v>
      </c>
      <c r="NT4" vm="2041">
        <f ca="1"/>
        <v>151.31</v>
      </c>
      <c r="NU4" vm="1912">
        <f ca="1"/>
        <v>152</v>
      </c>
      <c r="NV4" vm="2042">
        <f ca="1"/>
        <v>150.66999999999999</v>
      </c>
      <c r="NW4" vm="2043">
        <f ca="1"/>
        <v>152.07</v>
      </c>
      <c r="NX4" vm="2044">
        <f ca="1"/>
        <v>152.71</v>
      </c>
      <c r="NY4" vm="2045">
        <f ca="1"/>
        <v>154.28</v>
      </c>
      <c r="NZ4" vm="2046">
        <f ca="1"/>
        <v>153.9</v>
      </c>
      <c r="OA4" vm="2047">
        <f ca="1"/>
        <v>155.27000000000001</v>
      </c>
      <c r="OB4" vm="2048">
        <f ca="1"/>
        <v>154.38</v>
      </c>
      <c r="OC4" vm="2049">
        <f ca="1"/>
        <v>156.06</v>
      </c>
      <c r="OD4" vm="2050">
        <f ca="1"/>
        <v>155.28</v>
      </c>
      <c r="OE4" vm="2051">
        <f ca="1"/>
        <v>152.93</v>
      </c>
      <c r="OF4" vm="1877">
        <f ca="1"/>
        <v>149.6</v>
      </c>
      <c r="OG4" vm="2052">
        <f ca="1"/>
        <v>147.35</v>
      </c>
      <c r="OH4" vm="984">
        <f ca="1"/>
        <v>149.71</v>
      </c>
      <c r="OI4" vm="2053">
        <f ca="1"/>
        <v>151.94999999999999</v>
      </c>
      <c r="OJ4" vm="1338">
        <f ca="1"/>
        <v>153.85</v>
      </c>
      <c r="OK4" vm="2054">
        <f ca="1"/>
        <v>154.06</v>
      </c>
      <c r="OL4" vm="2055">
        <f ca="1"/>
        <v>155.30000000000001</v>
      </c>
      <c r="OM4" vm="2056">
        <f ca="1"/>
        <v>154.22</v>
      </c>
      <c r="ON4" vm="2057">
        <f ca="1"/>
        <v>156.12</v>
      </c>
      <c r="OO4" vm="25">
        <f ca="1"/>
        <v>156.77000000000001</v>
      </c>
      <c r="OP4" vm="2058">
        <f ca="1"/>
        <v>153.66999999999999</v>
      </c>
      <c r="OQ4" vm="2055">
        <f ca="1"/>
        <v>155.30000000000001</v>
      </c>
      <c r="OR4" vm="2059">
        <f ca="1"/>
        <v>158.02000000000001</v>
      </c>
      <c r="OS4" vm="2060">
        <f ca="1"/>
        <v>157.54</v>
      </c>
      <c r="OT4" vm="2061">
        <f ca="1"/>
        <v>158.25</v>
      </c>
      <c r="OU4" vm="2062">
        <f ca="1"/>
        <v>158</v>
      </c>
      <c r="OV4" vm="2063">
        <f ca="1"/>
        <v>157.91999999999999</v>
      </c>
      <c r="OW4" vm="2064">
        <f ca="1"/>
        <v>159.37</v>
      </c>
      <c r="OX4" vm="2065">
        <f ca="1"/>
        <v>160.41999999999999</v>
      </c>
      <c r="OY4" vm="1089">
        <f ca="1"/>
        <v>159.78</v>
      </c>
      <c r="OZ4" vm="1372">
        <f ca="1"/>
        <v>160.80000000000001</v>
      </c>
      <c r="PA4" vm="2066">
        <f ca="1"/>
        <v>161.55000000000001</v>
      </c>
      <c r="PB4" vm="2067">
        <f ca="1"/>
        <v>161.28</v>
      </c>
      <c r="PC4" vm="1229">
        <f ca="1"/>
        <v>161.38</v>
      </c>
      <c r="PD4" vm="1367">
        <f ca="1"/>
        <v>162.36000000000001</v>
      </c>
      <c r="PE4" vm="2068">
        <f ca="1"/>
        <v>162.69</v>
      </c>
      <c r="PF4" vm="2069">
        <f ca="1"/>
        <v>161.59</v>
      </c>
      <c r="PG4" vm="1995">
        <f ca="1"/>
        <v>161.18</v>
      </c>
      <c r="PH4" vm="1121">
        <f ca="1"/>
        <v>159.59</v>
      </c>
      <c r="PI4" vm="2070">
        <f ca="1"/>
        <v>161.21</v>
      </c>
      <c r="PJ4" vm="2071">
        <f ca="1"/>
        <v>161.74</v>
      </c>
      <c r="PK4" vm="1087">
        <f ca="1"/>
        <v>162.41</v>
      </c>
      <c r="PL4" vm="2072">
        <f ca="1"/>
        <v>164.08</v>
      </c>
      <c r="PM4" vm="1368">
        <f ca="1"/>
        <v>164.9</v>
      </c>
      <c r="PN4" vm="2073">
        <f ca="1"/>
        <v>161.80000000000001</v>
      </c>
      <c r="PO4" vm="2074">
        <f ca="1"/>
        <v>148.87</v>
      </c>
      <c r="PP4" vm="979">
        <f ca="1"/>
        <v>151.12</v>
      </c>
      <c r="PQ4" vm="1341">
        <f ca="1"/>
        <v>153.71</v>
      </c>
      <c r="PR4" vm="2075">
        <f ca="1"/>
        <v>151.62</v>
      </c>
      <c r="PS4" vm="1897">
        <f ca="1"/>
        <v>149.25</v>
      </c>
      <c r="PT4" vm="2076">
        <f ca="1"/>
        <v>147.36000000000001</v>
      </c>
      <c r="PU4" vm="1291">
        <f ca="1"/>
        <v>148.03</v>
      </c>
      <c r="PV4" vm="2077">
        <f ca="1"/>
        <v>147.44999999999999</v>
      </c>
      <c r="PW4" vm="1006">
        <f ca="1"/>
        <v>146.83000000000001</v>
      </c>
      <c r="PX4" vm="2078">
        <f ca="1"/>
        <v>146.41999999999999</v>
      </c>
      <c r="PY4" vm="2079">
        <f ca="1"/>
        <v>146.59</v>
      </c>
      <c r="PZ4" vm="1843">
        <f ca="1"/>
        <v>147.15</v>
      </c>
      <c r="QA4" vm="2079">
        <f ca="1"/>
        <v>146.59</v>
      </c>
      <c r="QB4" vm="1016">
        <f ca="1"/>
        <v>143.29</v>
      </c>
      <c r="QC4" vm="2080">
        <f ca="1"/>
        <v>143.35</v>
      </c>
      <c r="QD4" vm="2081">
        <f ca="1"/>
        <v>143.44</v>
      </c>
      <c r="QE4" vm="2082">
        <f ca="1"/>
        <v>145.11000000000001</v>
      </c>
      <c r="QF4" vm="2083">
        <f ca="1"/>
        <v>144.9</v>
      </c>
      <c r="QG4" vm="2084">
        <f ca="1"/>
        <v>142.52000000000001</v>
      </c>
      <c r="QH4" vm="2085">
        <f ca="1"/>
        <v>141.15</v>
      </c>
      <c r="QI4" vm="1823">
        <f ca="1"/>
        <v>138.62</v>
      </c>
      <c r="QJ4" vm="2086">
        <f ca="1"/>
        <v>137.56</v>
      </c>
      <c r="QK4" vm="2087">
        <f ca="1"/>
        <v>136.44</v>
      </c>
      <c r="QL4" vm="2088">
        <f ca="1"/>
        <v>137.96</v>
      </c>
      <c r="QM4" vm="2089">
        <f ca="1"/>
        <v>133.44</v>
      </c>
      <c r="QN4" vm="2090">
        <f ca="1"/>
        <v>136.87</v>
      </c>
      <c r="QO4" vm="2091">
        <f ca="1"/>
        <v>136.86000000000001</v>
      </c>
      <c r="QP4" vm="1181">
        <f ca="1"/>
        <v>135.43</v>
      </c>
      <c r="QQ4" vm="1301">
        <f ca="1"/>
        <v>136.5</v>
      </c>
      <c r="QR4" vm="2092">
        <f ca="1"/>
        <v>137.63999999999999</v>
      </c>
      <c r="QS4" vm="2093">
        <f ca="1"/>
        <v>138.18</v>
      </c>
      <c r="QT4" vm="2094">
        <f ca="1"/>
        <v>137.72999999999999</v>
      </c>
      <c r="QU4" vm="1967">
        <f ca="1"/>
        <v>138.31</v>
      </c>
      <c r="QV4" vm="2095">
        <f ca="1"/>
        <v>136.22999999999999</v>
      </c>
      <c r="QW4" vm="2096">
        <f ca="1"/>
        <v>135.88999999999999</v>
      </c>
      <c r="QX4" vm="2097">
        <f ca="1"/>
        <v>138.63999999999999</v>
      </c>
      <c r="QY4" vm="2098">
        <f ca="1"/>
        <v>137.82</v>
      </c>
      <c r="QZ4" vm="2091">
        <f ca="1"/>
        <v>136.86000000000001</v>
      </c>
      <c r="RA4" vm="2099">
        <f ca="1"/>
        <v>137.41</v>
      </c>
      <c r="RB4" vm="2100">
        <f ca="1"/>
        <v>135.91999999999999</v>
      </c>
      <c r="RC4" vm="2101">
        <f ca="1"/>
        <v>134.94999999999999</v>
      </c>
      <c r="RD4" vm="2102">
        <f ca="1"/>
        <v>132.6</v>
      </c>
      <c r="RE4" vm="2103">
        <f ca="1"/>
        <v>132.51</v>
      </c>
      <c r="RF4" vm="2104">
        <f ca="1"/>
        <v>133.22999999999999</v>
      </c>
      <c r="RG4" vm="2105">
        <f ca="1"/>
        <v>134.72999999999999</v>
      </c>
      <c r="RH4" vm="2106">
        <f ca="1"/>
        <v>135.01</v>
      </c>
      <c r="RI4" vm="1899">
        <f ca="1"/>
        <v>137.62</v>
      </c>
      <c r="RJ4" vm="2107">
        <f ca="1"/>
        <v>137.25</v>
      </c>
      <c r="RK4" vm="2108">
        <f ca="1"/>
        <v>135.5</v>
      </c>
      <c r="RL4" vm="2109">
        <f ca="1"/>
        <v>134.49</v>
      </c>
      <c r="RM4" vm="2110">
        <f ca="1"/>
        <v>135.57</v>
      </c>
      <c r="RN4" vm="2111">
        <f ca="1"/>
        <v>134.97999999999999</v>
      </c>
      <c r="RO4" vm="2112">
        <f ca="1"/>
        <v>133.59</v>
      </c>
      <c r="RP4" vm="2113">
        <f ca="1"/>
        <v>136.01</v>
      </c>
      <c r="RQ4" vm="2114">
        <f ca="1"/>
        <v>134.83000000000001</v>
      </c>
      <c r="RR4" vm="2115">
        <f ca="1"/>
        <v>136.58000000000001</v>
      </c>
      <c r="RS4" vm="2116">
        <f ca="1"/>
        <v>137.68</v>
      </c>
      <c r="RT4" vm="2117">
        <f ca="1"/>
        <v>142.19</v>
      </c>
      <c r="RU4" vm="2118">
        <f ca="1"/>
        <v>143.74</v>
      </c>
      <c r="RV4" vm="2119">
        <f ca="1"/>
        <v>143.18</v>
      </c>
      <c r="RW4" vm="2120">
        <f ca="1"/>
        <v>141.63</v>
      </c>
      <c r="RX4" vm="2121">
        <f ca="1"/>
        <v>141.9</v>
      </c>
      <c r="RY4" vm="1030">
        <f ca="1"/>
        <v>148.85</v>
      </c>
      <c r="RZ4" vm="2122">
        <f ca="1"/>
        <v>150.85</v>
      </c>
      <c r="SA4" vm="2123">
        <f ca="1"/>
        <v>149.58000000000001</v>
      </c>
      <c r="SB4" vm="2124">
        <f ca="1"/>
        <v>148.54</v>
      </c>
      <c r="SC4" vm="2125">
        <f ca="1"/>
        <v>149.38</v>
      </c>
      <c r="SD4" vm="2126">
        <f ca="1"/>
        <v>149.05000000000001</v>
      </c>
      <c r="SE4" vm="2127">
        <f ca="1"/>
        <v>147.72999999999999</v>
      </c>
      <c r="SF4" vm="2128">
        <f ca="1"/>
        <v>150.33000000000001</v>
      </c>
      <c r="SG4" vm="985">
        <f ca="1"/>
        <v>149.62</v>
      </c>
      <c r="SH4" vm="1247">
        <f ca="1"/>
        <v>150.77000000000001</v>
      </c>
      <c r="SI4" vm="2129">
        <f ca="1"/>
        <v>151.44</v>
      </c>
      <c r="SJ4" vm="1879">
        <f ca="1"/>
        <v>152.18</v>
      </c>
      <c r="SK4" vm="2130">
        <f ca="1"/>
        <v>152.27000000000001</v>
      </c>
      <c r="SL4" vm="2131">
        <f ca="1"/>
        <v>152.12</v>
      </c>
      <c r="SM4" vm="2132">
        <f ca="1"/>
        <v>151.55000000000001</v>
      </c>
      <c r="SN4" vm="1034">
        <f ca="1"/>
        <v>150.02000000000001</v>
      </c>
      <c r="SO4" vm="2133">
        <f ca="1"/>
        <v>150.13999999999999</v>
      </c>
      <c r="SP4" vm="1984">
        <f ca="1"/>
        <v>150.16</v>
      </c>
      <c r="SQ4" vm="2134">
        <f ca="1"/>
        <v>148.24</v>
      </c>
      <c r="SR4" vm="2135">
        <f ca="1"/>
        <v>147.08000000000001</v>
      </c>
      <c r="SS4" vm="1294">
        <f ca="1"/>
        <v>146.63</v>
      </c>
      <c r="ST4" vm="2136">
        <f ca="1"/>
        <v>146.69</v>
      </c>
      <c r="SU4" vm="2137">
        <f ca="1"/>
        <v>147.43</v>
      </c>
      <c r="SV4" vm="2138">
        <f ca="1"/>
        <v>147.59</v>
      </c>
      <c r="SW4" vm="2139">
        <f ca="1"/>
        <v>148.32</v>
      </c>
      <c r="SX4" vm="2140">
        <f ca="1"/>
        <v>146.96</v>
      </c>
      <c r="SY4" vm="2141">
        <f ca="1"/>
        <v>148.19999999999999</v>
      </c>
      <c r="SZ4" vm="1253">
        <f ca="1"/>
        <v>146.1</v>
      </c>
      <c r="TA4" vm="2142">
        <f ca="1"/>
        <v>145.61000000000001</v>
      </c>
      <c r="TB4" vm="1344">
        <f ca="1"/>
        <v>148.91</v>
      </c>
      <c r="TC4" vm="2143">
        <f ca="1"/>
        <v>149.02000000000001</v>
      </c>
      <c r="TD4" vm="2144">
        <f ca="1"/>
        <v>149.04</v>
      </c>
      <c r="TE4" vm="2145">
        <f ca="1"/>
        <v>149.27000000000001</v>
      </c>
      <c r="TF4" vm="2146">
        <f ca="1"/>
        <v>151.16</v>
      </c>
      <c r="TG4" vm="2147">
        <f ca="1"/>
        <v>153.63999999999999</v>
      </c>
      <c r="TH4" vm="2131">
        <f ca="1"/>
        <v>152.12</v>
      </c>
      <c r="TI4" vm="2148">
        <f ca="1"/>
        <v>153.94</v>
      </c>
      <c r="TJ4" vm="1045">
        <f ca="1"/>
        <v>153.49</v>
      </c>
      <c r="TK4" vm="2149">
        <f ca="1"/>
        <v>153.61000000000001</v>
      </c>
      <c r="TL4" vm="2150">
        <f ca="1"/>
        <v>153.43</v>
      </c>
      <c r="TM4" vm="1245">
        <f ca="1"/>
        <v>152.74</v>
      </c>
      <c r="TN4" vm="1334">
        <f ca="1"/>
        <v>154.65</v>
      </c>
      <c r="TO4" vm="2151">
        <f ca="1"/>
        <v>153.91</v>
      </c>
      <c r="TP4" vm="2152">
        <f ca="1"/>
        <v>153.13</v>
      </c>
      <c r="TQ4" vm="2153">
        <f ca="1"/>
        <v>152.25</v>
      </c>
      <c r="TR4" vm="1845">
        <f ca="1"/>
        <v>149.06</v>
      </c>
      <c r="TS4" vm="2154">
        <f ca="1"/>
        <v>148.25</v>
      </c>
      <c r="TT4" vm="2137">
        <f ca="1"/>
        <v>147.43</v>
      </c>
      <c r="TU4" vm="1839">
        <f ca="1"/>
        <v>147.69</v>
      </c>
      <c r="TV4" vm="2077">
        <f ca="1"/>
        <v>147.44999999999999</v>
      </c>
      <c r="TW4" vm="2134">
        <f ca="1"/>
        <v>148.24</v>
      </c>
      <c r="TX4" vm="1889">
        <f ca="1"/>
        <v>149.11000000000001</v>
      </c>
      <c r="TY4" vm="2155">
        <f ca="1"/>
        <v>148.88999999999999</v>
      </c>
      <c r="TZ4" vm="2156">
        <f ca="1"/>
        <v>149.34</v>
      </c>
      <c r="UA4" vm="2157">
        <f ca="1"/>
        <v>148.30000000000001</v>
      </c>
      <c r="UB4" vm="1176">
        <f ca="1"/>
        <v>147.96</v>
      </c>
      <c r="UC4" vm="2158">
        <f ca="1"/>
        <v>147.22999999999999</v>
      </c>
      <c r="UD4" vm="2159">
        <f ca="1"/>
        <v>149.18</v>
      </c>
      <c r="UE4" vm="2160">
        <f ca="1"/>
        <v>149.28</v>
      </c>
      <c r="UF4" vm="2161">
        <f ca="1"/>
        <v>145.52000000000001</v>
      </c>
      <c r="UG4" vm="2162">
        <f ca="1"/>
        <v>146.22999999999999</v>
      </c>
      <c r="UH4" vm="2163">
        <f ca="1"/>
        <v>144.72999999999999</v>
      </c>
      <c r="UI4" vm="2164">
        <f ca="1"/>
        <v>146.31</v>
      </c>
      <c r="UJ4" vm="2165">
        <f ca="1"/>
        <v>145.26</v>
      </c>
      <c r="UK4" vm="2032">
        <f ca="1"/>
        <v>145.19999999999999</v>
      </c>
      <c r="UL4" vm="1191">
        <f ca="1"/>
        <v>138.93</v>
      </c>
      <c r="UM4" vm="2166">
        <f ca="1"/>
        <v>141.88999999999999</v>
      </c>
      <c r="UN4" vm="2167">
        <f ca="1"/>
        <v>141.18</v>
      </c>
      <c r="UO4" vm="2168">
        <f ca="1"/>
        <v>142.47</v>
      </c>
      <c r="UP4" vm="2169">
        <f ca="1"/>
        <v>143.26</v>
      </c>
      <c r="UQ4" vm="1946">
        <f ca="1"/>
        <v>141.41999999999999</v>
      </c>
      <c r="UR4" vm="1925">
        <f ca="1"/>
        <v>141.19999999999999</v>
      </c>
      <c r="US4" vm="1297">
        <f ca="1"/>
        <v>142.16</v>
      </c>
      <c r="UT4" vm="2170">
        <f ca="1"/>
        <v>142.03</v>
      </c>
      <c r="UU4" vm="1926">
        <f ca="1"/>
        <v>138.04</v>
      </c>
      <c r="UV4" vm="2171">
        <f ca="1"/>
        <v>138.59</v>
      </c>
      <c r="UW4" vm="2097">
        <f ca="1"/>
        <v>138.63999999999999</v>
      </c>
      <c r="UX4" vm="2172">
        <f ca="1"/>
        <v>138.06</v>
      </c>
      <c r="UY4" vm="2173">
        <f ca="1"/>
        <v>137.6</v>
      </c>
      <c r="UZ4" vm="1902">
        <f ca="1"/>
        <v>138.28</v>
      </c>
      <c r="VA4" vm="2174">
        <f ca="1"/>
        <v>138.30000000000001</v>
      </c>
      <c r="VB4" vm="1967">
        <f ca="1"/>
        <v>138.31</v>
      </c>
      <c r="VC4" vm="2175">
        <f ca="1"/>
        <v>138.72999999999999</v>
      </c>
      <c r="VD4" vm="2176">
        <f ca="1"/>
        <v>138.47</v>
      </c>
      <c r="VE4" vm="2177">
        <f ca="1"/>
        <v>138.66999999999999</v>
      </c>
      <c r="VF4" vm="2178">
        <f ca="1"/>
        <v>139.09</v>
      </c>
      <c r="VG4" vm="2179">
        <f ca="1"/>
        <v>138.08000000000001</v>
      </c>
      <c r="VH4" vm="2180">
        <f ca="1"/>
        <v>138.5</v>
      </c>
      <c r="VI4" vm="2181">
        <f ca="1"/>
        <v>142.38999999999999</v>
      </c>
      <c r="VJ4" vm="2182">
        <f ca="1"/>
        <v>143.41</v>
      </c>
      <c r="VK4" vm="2183">
        <f ca="1"/>
        <v>144.15</v>
      </c>
      <c r="VL4" vm="2184">
        <f ca="1"/>
        <v>144.57</v>
      </c>
      <c r="VM4" vm="2185">
        <f ca="1"/>
        <v>146.38</v>
      </c>
      <c r="VN4" vm="2186">
        <f ca="1"/>
        <v>147.97</v>
      </c>
      <c r="VO4" vm="2160">
        <f ca="1"/>
        <v>149.28</v>
      </c>
      <c r="VP4" vm="2187">
        <f ca="1"/>
        <v>151.24</v>
      </c>
      <c r="VQ4" vm="2188">
        <f ca="1"/>
        <v>153.24</v>
      </c>
      <c r="VR4" vm="993">
        <f ca="1"/>
        <v>154.30000000000001</v>
      </c>
      <c r="VS4" vm="2189">
        <f ca="1"/>
        <v>154.88</v>
      </c>
      <c r="VT4" vm="2190">
        <f ca="1"/>
        <v>154.04</v>
      </c>
      <c r="VU4" vm="2191">
        <f ca="1"/>
        <v>153.41999999999999</v>
      </c>
      <c r="VV4" vm="2023">
        <f ca="1"/>
        <v>153.6</v>
      </c>
      <c r="VW4" vm="2192">
        <f ca="1"/>
        <v>151.69</v>
      </c>
      <c r="VX4" vm="1356">
        <f ca="1"/>
        <v>152.59</v>
      </c>
      <c r="VY4" vm="2193">
        <f ca="1"/>
        <v>154.94</v>
      </c>
      <c r="VZ4" vm="2194">
        <f ca="1"/>
        <v>154.62</v>
      </c>
      <c r="WA4" vm="2189">
        <f ca="1"/>
        <v>154.88</v>
      </c>
      <c r="WB4" vm="2195">
        <f ca="1"/>
        <v>154.75</v>
      </c>
      <c r="WC4" vm="2196">
        <f ca="1"/>
        <v>154.97</v>
      </c>
      <c r="WD4" vm="2197">
        <f ca="1"/>
        <v>159.82</v>
      </c>
      <c r="WE4" vm="2198">
        <f ca="1"/>
        <v>160.46</v>
      </c>
      <c r="WF4" vm="2199">
        <f ca="1"/>
        <v>161.46</v>
      </c>
      <c r="WG4" vm="2200">
        <f ca="1"/>
        <v>162.13999999999999</v>
      </c>
      <c r="WH4" vm="2201">
        <f ca="1"/>
        <v>161.43</v>
      </c>
      <c r="WI4" vm="1867">
        <f ca="1"/>
        <v>162.31</v>
      </c>
      <c r="WJ4" vm="2202">
        <f ca="1"/>
        <v>164.89</v>
      </c>
      <c r="WK4" vm="2203">
        <f ca="1"/>
        <v>163.78</v>
      </c>
      <c r="WL4" vm="2204">
        <f ca="1"/>
        <v>162.4</v>
      </c>
      <c r="WM4" vm="2205">
        <f ca="1"/>
        <v>161.47999999999999</v>
      </c>
      <c r="WN4" vm="2206">
        <f ca="1"/>
        <v>162.04</v>
      </c>
      <c r="WO4" vm="2207">
        <f ca="1"/>
        <v>163.30000000000001</v>
      </c>
      <c r="WP4" vm="1054">
        <f ca="1"/>
        <v>164.77</v>
      </c>
      <c r="WQ4" vm="2208">
        <f ca="1"/>
        <v>165.39</v>
      </c>
      <c r="WR4" vm="2209">
        <f ca="1"/>
        <v>167.5</v>
      </c>
      <c r="WS4" vm="2210">
        <f ca="1"/>
        <v>164.22</v>
      </c>
      <c r="WT4" vm="2211">
        <f ca="1"/>
        <v>165.13</v>
      </c>
      <c r="WU4" vm="2212">
        <f ca="1"/>
        <v>164.4</v>
      </c>
      <c r="WV4" vm="2213">
        <f ca="1"/>
        <v>163.91</v>
      </c>
      <c r="WW4" vm="1216">
        <f ca="1"/>
        <v>164.92</v>
      </c>
      <c r="WX4" vm="2212">
        <f ca="1"/>
        <v>164.4</v>
      </c>
      <c r="WY4" vm="2214">
        <f ca="1"/>
        <v>167.59</v>
      </c>
      <c r="WZ4" vm="2215">
        <f ca="1"/>
        <v>168.67</v>
      </c>
      <c r="XA4" vm="2216">
        <f ca="1"/>
        <v>171.26</v>
      </c>
      <c r="XB4" vm="2217">
        <f ca="1"/>
        <v>173.29</v>
      </c>
      <c r="XC4" vm="1476">
        <f ca="1"/>
        <v>175.01</v>
      </c>
      <c r="XD4" vm="1480">
        <f ca="1"/>
        <v>174.79</v>
      </c>
      <c r="XE4" vm="155">
        <f ca="1"/>
        <v>174.08</v>
      </c>
      <c r="XF4" vm="1083">
        <f ca="1"/>
        <v>173.07</v>
      </c>
      <c r="XG4" vm="2217">
        <f ca="1"/>
        <v>173.29</v>
      </c>
      <c r="XH4" vm="2218">
        <f ca="1"/>
        <v>174.42</v>
      </c>
      <c r="XI4" vm="2219">
        <f ca="1"/>
        <v>176.59</v>
      </c>
      <c r="XJ4" vm="1489">
        <f ca="1"/>
        <v>177.49</v>
      </c>
      <c r="XK4" vm="2220">
        <f ca="1"/>
        <v>175.75</v>
      </c>
      <c r="XL4" vm="2221">
        <f ca="1"/>
        <v>175.14</v>
      </c>
      <c r="XM4" vm="2222">
        <f ca="1"/>
        <v>176.75</v>
      </c>
      <c r="XN4" vm="2223">
        <f ca="1"/>
        <v>178.09</v>
      </c>
      <c r="XO4" vm="2224">
        <f ca="1"/>
        <v>178.81</v>
      </c>
      <c r="XP4" vm="1490">
        <f ca="1"/>
        <v>178.99</v>
      </c>
      <c r="XQ4" vm="2225">
        <f ca="1"/>
        <v>178</v>
      </c>
      <c r="XR4" vm="2226">
        <f ca="1"/>
        <v>176.05</v>
      </c>
      <c r="XS4" vm="2227">
        <f ca="1"/>
        <v>178.91</v>
      </c>
      <c r="XT4" vm="2228">
        <f ca="1"/>
        <v>177.05</v>
      </c>
      <c r="XU4" vm="2229">
        <f ca="1"/>
        <v>179.16</v>
      </c>
      <c r="XV4" vm="2230">
        <f ca="1"/>
        <v>181.06</v>
      </c>
      <c r="XW4" vm="1410">
        <f ca="1"/>
        <v>180.57</v>
      </c>
      <c r="XX4" vm="1450">
        <f ca="1"/>
        <v>178.85</v>
      </c>
      <c r="XY4" vm="2231">
        <f ca="1"/>
        <v>179.63</v>
      </c>
      <c r="XZ4" vm="2232">
        <f ca="1"/>
        <v>180.92</v>
      </c>
      <c r="YA4" vm="2233">
        <f ca="1"/>
        <v>179.86</v>
      </c>
      <c r="YB4" vm="2234">
        <f ca="1"/>
        <v>181.2</v>
      </c>
      <c r="YC4" vm="2235">
        <f ca="1"/>
        <v>177.88</v>
      </c>
      <c r="YD4" vm="2236">
        <f ca="1"/>
        <v>178.49</v>
      </c>
      <c r="YE4" vm="1584">
        <f ca="1"/>
        <v>179.66</v>
      </c>
      <c r="YF4" vm="2237">
        <f ca="1"/>
        <v>176.27</v>
      </c>
      <c r="YG4" vm="2238">
        <f ca="1"/>
        <v>177.5</v>
      </c>
      <c r="YH4" vm="2239">
        <f ca="1"/>
        <v>178.45</v>
      </c>
      <c r="YI4" vm="2240">
        <f ca="1"/>
        <v>178.53</v>
      </c>
      <c r="YJ4" vm="2241">
        <f ca="1"/>
        <v>179.19</v>
      </c>
      <c r="YK4" vm="2242">
        <f ca="1"/>
        <v>180.35</v>
      </c>
      <c r="YL4" vm="2243">
        <f ca="1"/>
        <v>182.1</v>
      </c>
      <c r="YM4" vm="2244">
        <f ca="1"/>
        <v>180.76</v>
      </c>
      <c r="YN4" vm="2245">
        <f ca="1"/>
        <v>180.69</v>
      </c>
      <c r="YO4" vm="2246">
        <f ca="1"/>
        <v>177.33</v>
      </c>
      <c r="YP4" vm="2247">
        <f ca="1"/>
        <v>167.9</v>
      </c>
      <c r="YQ4" vm="2248">
        <f ca="1"/>
        <v>170</v>
      </c>
      <c r="YR4" vm="1084">
        <f ca="1"/>
        <v>169.8</v>
      </c>
      <c r="YS4" vm="2249">
        <f ca="1"/>
        <v>170.14</v>
      </c>
      <c r="YT4" vm="2250">
        <f ca="1"/>
        <v>169.03</v>
      </c>
      <c r="YU4" vm="2251">
        <f ca="1"/>
        <v>167.52</v>
      </c>
      <c r="YV4" vm="2252">
        <f ca="1"/>
        <v>162.28</v>
      </c>
      <c r="YW4" vm="2253">
        <f ca="1"/>
        <v>161.66999999999999</v>
      </c>
      <c r="YX4" vm="2254">
        <f ca="1"/>
        <v>162.54</v>
      </c>
      <c r="YY4" vm="2255">
        <f ca="1"/>
        <v>164.25</v>
      </c>
      <c r="YZ4" vm="1371">
        <f ca="1"/>
        <v>164.66</v>
      </c>
      <c r="ZA4" vm="2256">
        <f ca="1"/>
        <v>166.41</v>
      </c>
      <c r="ZB4" vm="2257">
        <f ca="1"/>
        <v>167.89</v>
      </c>
      <c r="ZC4" vm="2258">
        <f ca="1"/>
        <v>169.54</v>
      </c>
      <c r="ZD4" vm="2259">
        <f ca="1"/>
        <v>167.8</v>
      </c>
      <c r="ZE4" vm="2260">
        <f ca="1"/>
        <v>167.29</v>
      </c>
      <c r="ZF4" vm="1992">
        <f ca="1"/>
        <v>159.62</v>
      </c>
      <c r="ZG4" vm="2261">
        <f ca="1"/>
        <v>161.52000000000001</v>
      </c>
      <c r="ZH4" vm="2262">
        <f ca="1"/>
        <v>162.63999999999999</v>
      </c>
      <c r="ZI4" vm="2263">
        <f ca="1"/>
        <v>161.72</v>
      </c>
      <c r="ZJ4" vm="2264">
        <f ca="1"/>
        <v>160.81</v>
      </c>
      <c r="ZK4" vm="2265">
        <f ca="1"/>
        <v>163.79</v>
      </c>
      <c r="ZL4" vm="2266">
        <f ca="1"/>
        <v>162.72999999999999</v>
      </c>
      <c r="ZM4" vm="2267">
        <f ca="1"/>
        <v>162.55000000000001</v>
      </c>
      <c r="ZN4" vm="2268">
        <f ca="1"/>
        <v>160.44999999999999</v>
      </c>
      <c r="ZO4" vm="2269">
        <f ca="1"/>
        <v>160.4</v>
      </c>
      <c r="ZP4" vm="2270">
        <f ca="1"/>
        <v>160.75</v>
      </c>
      <c r="ZQ4" vm="2067">
        <f ca="1"/>
        <v>161.28</v>
      </c>
      <c r="ZR4" vm="2069">
        <f ca="1"/>
        <v>161.59</v>
      </c>
      <c r="ZS4" vm="2265">
        <f ca="1"/>
        <v>163.79</v>
      </c>
      <c r="ZT4" vm="2271">
        <f ca="1"/>
        <v>164.35</v>
      </c>
      <c r="ZU4" vm="1145">
        <f ca="1"/>
        <v>166.42</v>
      </c>
      <c r="ZV4" vm="2272">
        <f ca="1"/>
        <v>164.56</v>
      </c>
      <c r="ZW4" vm="2273">
        <f ca="1"/>
        <v>162.93</v>
      </c>
      <c r="ZX4" vm="2274">
        <f ca="1"/>
        <v>159.61000000000001</v>
      </c>
      <c r="ZY4" vm="2275">
        <f ca="1"/>
        <v>158.26</v>
      </c>
      <c r="ZZ4" vm="2276">
        <f ca="1"/>
        <v>157.06</v>
      </c>
      <c r="AAA4" vm="2277">
        <f ca="1"/>
        <v>155.34</v>
      </c>
      <c r="AAB4" vm="2278">
        <f ca="1"/>
        <v>154.79</v>
      </c>
      <c r="AAC4" vm="1875">
        <f ca="1"/>
        <v>156.31</v>
      </c>
      <c r="AAD4" vm="2279">
        <f ca="1"/>
        <v>161.24</v>
      </c>
      <c r="AAE4" vm="2280">
        <f ca="1"/>
        <v>160.19</v>
      </c>
      <c r="AAF4" vm="2200">
        <f ca="1"/>
        <v>162.13999999999999</v>
      </c>
      <c r="AAG4" vm="2281">
        <f ca="1"/>
        <v>165.44</v>
      </c>
      <c r="AAH4" vm="2282">
        <f ca="1"/>
        <v>168.57</v>
      </c>
      <c r="AAI4" vm="2283">
        <f ca="1"/>
        <v>169.42</v>
      </c>
      <c r="AAJ4" vm="2284">
        <f ca="1"/>
        <v>170.46</v>
      </c>
      <c r="AAK4" vm="2285">
        <f ca="1"/>
        <v>167.7</v>
      </c>
      <c r="AAL4" vm="2286">
        <f ca="1"/>
        <v>166.09</v>
      </c>
      <c r="AAM4" vm="1112">
        <f ca="1"/>
        <v>166.56</v>
      </c>
      <c r="AAN4" vm="2287">
        <f ca="1"/>
        <v>168.59</v>
      </c>
      <c r="AAO4" vm="1384">
        <f ca="1"/>
        <v>169.68</v>
      </c>
      <c r="AAP4" vm="2288">
        <f ca="1"/>
        <v>171.36</v>
      </c>
      <c r="AAQ4" vm="2289">
        <f ca="1"/>
        <v>172.13</v>
      </c>
      <c r="AAR4" vm="2290">
        <f ca="1"/>
        <v>170.39</v>
      </c>
      <c r="AAS4" vm="2291">
        <f ca="1"/>
        <v>172.74</v>
      </c>
      <c r="AAT4" vm="2292">
        <f ca="1"/>
        <v>170.75</v>
      </c>
      <c r="AAU4" vm="2293">
        <f ca="1"/>
        <v>171.15</v>
      </c>
      <c r="AAV4" vm="2294">
        <f ca="1"/>
        <v>168.99</v>
      </c>
      <c r="AAW4" vm="1224">
        <f ca="1"/>
        <v>171.52</v>
      </c>
      <c r="AAX4" vm="2295">
        <f ca="1"/>
        <v>170.37</v>
      </c>
      <c r="AAY4" vm="2296">
        <f ca="1"/>
        <v>165.96</v>
      </c>
      <c r="AAZ4" vm="2297">
        <f ca="1"/>
        <v>163.84</v>
      </c>
      <c r="ABA4" vm="2298">
        <f ca="1"/>
        <v>167.25</v>
      </c>
      <c r="ABB4" vm="2299">
        <f ca="1"/>
        <v>166.52</v>
      </c>
      <c r="ABC4" vm="2300">
        <f ca="1"/>
        <v>168.05</v>
      </c>
      <c r="ABD4" vm="2301">
        <f ca="1"/>
        <v>168.14</v>
      </c>
      <c r="ABE4" vm="2302">
        <f ca="1"/>
        <v>169.91</v>
      </c>
      <c r="ABF4" vm="2303">
        <f ca="1"/>
        <v>170.28</v>
      </c>
      <c r="ABG4" vm="2304">
        <f ca="1"/>
        <v>168.03</v>
      </c>
      <c r="ABH4" vm="2305">
        <f ca="1"/>
        <v>169.2</v>
      </c>
      <c r="ABI4" vm="2306">
        <f ca="1"/>
        <v>175.27</v>
      </c>
      <c r="ABJ4" vm="1066">
        <f ca="1"/>
        <v>171.14</v>
      </c>
      <c r="ABK4" vm="2307">
        <f ca="1"/>
        <v>172.32</v>
      </c>
      <c r="ABL4" vm="2308">
        <f ca="1"/>
        <v>173.61</v>
      </c>
      <c r="ABM4" vm="2309">
        <f ca="1"/>
        <v>173.15</v>
      </c>
      <c r="ABN4" vm="2310">
        <f ca="1"/>
        <v>176.21</v>
      </c>
      <c r="ABO4" vm="2311">
        <f ca="1"/>
        <v>182.17</v>
      </c>
      <c r="ABP4" vm="2312">
        <f ca="1"/>
        <v>185.16</v>
      </c>
      <c r="ABQ4" vm="2313">
        <f ca="1"/>
        <v>181.94</v>
      </c>
      <c r="ABR4" vm="2314">
        <f ca="1"/>
        <v>186.78</v>
      </c>
      <c r="ABS4" vm="2315">
        <f ca="1"/>
        <v>185.32</v>
      </c>
      <c r="ABT4" vm="1514">
        <f ca="1"/>
        <v>189.71</v>
      </c>
      <c r="ABU4" vm="2316">
        <f ca="1"/>
        <v>189.29</v>
      </c>
      <c r="ABV4" vm="2317">
        <f ca="1"/>
        <v>184.36</v>
      </c>
      <c r="ABW4" vm="2318">
        <f ca="1"/>
        <v>185.71</v>
      </c>
      <c r="ABX4" vm="2319">
        <f ca="1"/>
        <v>187.51</v>
      </c>
      <c r="ABY4" vm="1521">
        <f ca="1"/>
        <v>190.4</v>
      </c>
      <c r="ABZ4" vm="2320">
        <f ca="1"/>
        <v>189.93</v>
      </c>
      <c r="ACA4" vm="2321">
        <f ca="1"/>
        <v>190.18</v>
      </c>
      <c r="ACB4" vm="2322">
        <f ca="1"/>
        <v>191.23</v>
      </c>
      <c r="ACC4" vm="2323">
        <f ca="1"/>
        <v>193</v>
      </c>
      <c r="ACD4" vm="2324">
        <f ca="1"/>
        <v>193.4</v>
      </c>
      <c r="ACE4" vm="2325">
        <f ca="1"/>
        <v>193.9</v>
      </c>
      <c r="ACF4" vm="2326">
        <f ca="1"/>
        <v>196.87</v>
      </c>
      <c r="ACG4" vm="2327">
        <f ca="1"/>
        <v>196.15</v>
      </c>
      <c r="ACH4" vm="2328">
        <f ca="1"/>
        <v>196.53</v>
      </c>
      <c r="ACI4" vm="2329">
        <f ca="1"/>
        <v>196.37</v>
      </c>
      <c r="ACJ4" vm="2330">
        <f ca="1"/>
        <v>197.55</v>
      </c>
      <c r="ACK4" vm="2331">
        <f ca="1"/>
        <v>197.44</v>
      </c>
      <c r="ACL4" vm="2332">
        <f ca="1"/>
        <v>195.92</v>
      </c>
      <c r="ACM4" vm="2333">
        <f ca="1"/>
        <v>195.4</v>
      </c>
      <c r="ACN4" vm="1558">
        <f ca="1"/>
        <v>195.18</v>
      </c>
      <c r="ACO4" vm="2334">
        <f ca="1"/>
        <v>196.31</v>
      </c>
      <c r="ACP4" vm="2335">
        <f ca="1"/>
        <v>197.69</v>
      </c>
      <c r="ACQ4" vm="2336">
        <f ca="1"/>
        <v>197.01</v>
      </c>
      <c r="ACR4" vm="2337">
        <f ca="1"/>
        <v>192.86</v>
      </c>
      <c r="ACS4" vm="2324">
        <f ca="1"/>
        <v>193.4</v>
      </c>
      <c r="ACT4" vm="2338">
        <f ca="1"/>
        <v>196.42</v>
      </c>
      <c r="ACU4" vm="2339">
        <f ca="1"/>
        <v>199.35</v>
      </c>
      <c r="ACV4" vm="2340">
        <f ca="1"/>
        <v>194.59</v>
      </c>
      <c r="ACW4" vm="2341">
        <f ca="1"/>
        <v>194.02</v>
      </c>
      <c r="ACX4" vm="3">
        <f ca="1"/>
        <v>194.21</v>
      </c>
      <c r="ACZ4" s="9"/>
      <c r="ADA4" s="9" cm="1">
        <f t="array" ref="ADA4">_FV(B4,"Price")</f>
        <v>194.21</v>
      </c>
      <c r="ADD4" s="5">
        <f ca="1">IFERROR(LN(ADD3/ADC3)," ")</f>
        <v>-7.1074559357327946E-3</v>
      </c>
      <c r="ADE4" s="5">
        <f t="shared" ref="ADE4:AFP4" ca="1" si="26">IFERROR(LN(ADE3/ADD3)," ")</f>
        <v>-9.749407913759757E-3</v>
      </c>
      <c r="ADF4" s="5">
        <f t="shared" ca="1" si="26"/>
        <v>5.8200763839226131E-4</v>
      </c>
      <c r="ADG4" s="5">
        <f t="shared" ca="1" si="26"/>
        <v>6.0244512001995142E-3</v>
      </c>
      <c r="ADH4" s="5">
        <f t="shared" ca="1" si="26"/>
        <v>8.6894252177223564E-3</v>
      </c>
      <c r="ADI4" s="5">
        <f t="shared" ca="1" si="26"/>
        <v>5.1280482476095601E-3</v>
      </c>
      <c r="ADJ4" s="5">
        <f t="shared" ca="1" si="26"/>
        <v>3.3908115636834121E-3</v>
      </c>
      <c r="ADK4" s="5">
        <f t="shared" ca="1" si="26"/>
        <v>-3.1986898529147208E-3</v>
      </c>
      <c r="ADL4" s="5">
        <f t="shared" ca="1" si="26"/>
        <v>9.144050387132301E-3</v>
      </c>
      <c r="ADM4" s="5">
        <f t="shared" ca="1" si="26"/>
        <v>9.9157413380040636E-4</v>
      </c>
      <c r="ADN4" s="5">
        <f t="shared" ca="1" si="26"/>
        <v>-3.7986871098033868E-4</v>
      </c>
      <c r="ADO4" s="5">
        <f t="shared" ca="1" si="26"/>
        <v>-3.5183177537886456E-4</v>
      </c>
      <c r="ADP4" s="5">
        <f t="shared" ca="1" si="26"/>
        <v>3.5067114633824197E-3</v>
      </c>
      <c r="ADQ4" s="5">
        <f t="shared" ca="1" si="26"/>
        <v>-1.3461126809859367E-3</v>
      </c>
      <c r="ADR4" s="5">
        <f t="shared" ca="1" si="26"/>
        <v>-3.3198831458703271E-3</v>
      </c>
      <c r="ADS4" s="5">
        <f t="shared" ca="1" si="26"/>
        <v>-1.1490899454270171E-3</v>
      </c>
      <c r="ADT4" s="5">
        <f t="shared" ca="1" si="26"/>
        <v>-5.301829467678397E-3</v>
      </c>
      <c r="ADU4" s="5">
        <f t="shared" ca="1" si="26"/>
        <v>-4.6606205845302869E-3</v>
      </c>
      <c r="ADV4" s="5">
        <f t="shared" ca="1" si="26"/>
        <v>1.1255277499267339E-3</v>
      </c>
      <c r="ADW4" s="5">
        <f t="shared" ca="1" si="26"/>
        <v>-7.0544600215118776E-3</v>
      </c>
      <c r="ADX4" s="5">
        <f t="shared" ca="1" si="26"/>
        <v>8.7028999511313543E-3</v>
      </c>
      <c r="ADY4" s="5">
        <f t="shared" ca="1" si="26"/>
        <v>-3.3938060482664929E-3</v>
      </c>
      <c r="ADZ4" s="5">
        <f t="shared" ca="1" si="26"/>
        <v>-6.260710478082976E-3</v>
      </c>
      <c r="AEA4" s="5">
        <f t="shared" ca="1" si="26"/>
        <v>-1.3756977773745006E-2</v>
      </c>
      <c r="AEB4" s="5">
        <f t="shared" ca="1" si="26"/>
        <v>-1.8938482486099437E-3</v>
      </c>
      <c r="AEC4" s="5">
        <f t="shared" ca="1" si="26"/>
        <v>9.4801848396254221E-3</v>
      </c>
      <c r="AED4" s="5">
        <f t="shared" ca="1" si="26"/>
        <v>1.4427978215132184E-2</v>
      </c>
      <c r="AEE4" s="5">
        <f t="shared" ca="1" si="26"/>
        <v>1.7200036298693822E-3</v>
      </c>
      <c r="AEF4" s="5">
        <f t="shared" ca="1" si="26"/>
        <v>-3.2286629266149928E-3</v>
      </c>
      <c r="AEG4" s="5">
        <f t="shared" ca="1" si="26"/>
        <v>-1.9238653431237311E-2</v>
      </c>
      <c r="AEH4" s="5">
        <f t="shared" ca="1" si="26"/>
        <v>-8.0397023313067374E-5</v>
      </c>
      <c r="AEI4" s="5">
        <f t="shared" ca="1" si="26"/>
        <v>-1.1832923452739877E-2</v>
      </c>
      <c r="AEJ4" s="5">
        <f t="shared" ca="1" si="26"/>
        <v>1.3465844863120534E-2</v>
      </c>
      <c r="AEK4" s="5">
        <f t="shared" ca="1" si="26"/>
        <v>-1.0748469742805664E-2</v>
      </c>
      <c r="AEL4" s="5">
        <f t="shared" ca="1" si="26"/>
        <v>8.6178641072252194E-3</v>
      </c>
      <c r="AEM4" s="5">
        <f t="shared" ca="1" si="26"/>
        <v>3.7156476969624499E-3</v>
      </c>
      <c r="AEN4" s="5">
        <f t="shared" ca="1" si="26"/>
        <v>6.9560718741261927E-3</v>
      </c>
      <c r="AEO4" s="5">
        <f t="shared" ca="1" si="26"/>
        <v>-2.2020425589864513E-3</v>
      </c>
      <c r="AEP4" s="5">
        <f t="shared" ca="1" si="26"/>
        <v>-7.2774712668589349E-3</v>
      </c>
      <c r="AEQ4" s="5">
        <f t="shared" ca="1" si="26"/>
        <v>-1.7867521789522332E-3</v>
      </c>
      <c r="AER4" s="5">
        <f t="shared" ca="1" si="26"/>
        <v>4.3193616715375199E-3</v>
      </c>
      <c r="AES4" s="5">
        <f t="shared" ca="1" si="26"/>
        <v>1.5269095406738539E-2</v>
      </c>
      <c r="AET4" s="5">
        <f t="shared" ca="1" si="26"/>
        <v>9.7310692858559849E-3</v>
      </c>
      <c r="AEU4" s="5">
        <f t="shared" ca="1" si="26"/>
        <v>1.6642617993281573E-3</v>
      </c>
      <c r="AEV4" s="5">
        <f t="shared" ca="1" si="26"/>
        <v>5.3806643238157054E-3</v>
      </c>
      <c r="AEW4" s="5">
        <f t="shared" ca="1" si="26"/>
        <v>-7.8826587703560269E-4</v>
      </c>
      <c r="AEX4" s="5">
        <f t="shared" ca="1" si="26"/>
        <v>3.415935049754933E-3</v>
      </c>
      <c r="AEY4" s="5">
        <f t="shared" ca="1" si="26"/>
        <v>2.9839059404737885E-3</v>
      </c>
      <c r="AEZ4" s="5">
        <f t="shared" ca="1" si="26"/>
        <v>6.6810448574241158E-3</v>
      </c>
      <c r="AFA4" s="5">
        <f t="shared" ca="1" si="26"/>
        <v>-6.0930008757898986E-4</v>
      </c>
      <c r="AFB4" s="5">
        <f t="shared" ca="1" si="26"/>
        <v>-7.9836999669145488E-3</v>
      </c>
      <c r="AFC4" s="5">
        <f t="shared" ca="1" si="26"/>
        <v>6.1244388616340205E-3</v>
      </c>
      <c r="AFD4" s="5">
        <f t="shared" ca="1" si="26"/>
        <v>1.4805223317765257E-3</v>
      </c>
      <c r="AFE4" s="5">
        <f t="shared" ca="1" si="26"/>
        <v>4.1405176391177299E-3</v>
      </c>
      <c r="AFF4" s="5">
        <f t="shared" ca="1" si="26"/>
        <v>2.057414596263549E-3</v>
      </c>
      <c r="AFG4" s="5">
        <f t="shared" ca="1" si="26"/>
        <v>5.6320735894176211E-3</v>
      </c>
      <c r="AFH4" s="5">
        <f t="shared" ca="1" si="26"/>
        <v>2.5078035459227283E-3</v>
      </c>
      <c r="AFI4" s="5">
        <f t="shared" ca="1" si="26"/>
        <v>8.2055921012453206E-3</v>
      </c>
      <c r="AFJ4" s="5">
        <f t="shared" ca="1" si="26"/>
        <v>3.5056549094066871E-3</v>
      </c>
      <c r="AFK4" s="5">
        <f t="shared" ca="1" si="26"/>
        <v>-4.057227252576877E-3</v>
      </c>
      <c r="AFL4" s="5">
        <f t="shared" ca="1" si="26"/>
        <v>-8.1343945662515054E-3</v>
      </c>
      <c r="AFM4" s="5">
        <f t="shared" ca="1" si="26"/>
        <v>-4.1468908024315954E-3</v>
      </c>
      <c r="AFN4" s="5">
        <f t="shared" ca="1" si="26"/>
        <v>5.912277294013734E-3</v>
      </c>
      <c r="AFO4" s="5">
        <f t="shared" ca="1" si="26"/>
        <v>-3.6339568854168577E-3</v>
      </c>
      <c r="AFP4" s="5">
        <f t="shared" ca="1" si="26"/>
        <v>3.2593522917206386E-3</v>
      </c>
      <c r="AFQ4" s="5">
        <f t="shared" ref="AFQ4:AIB4" ca="1" si="27">IFERROR(LN(AFQ3/AFP3)," ")</f>
        <v>-5.255593619503081E-3</v>
      </c>
      <c r="AFR4" s="5">
        <f t="shared" ca="1" si="27"/>
        <v>-1.1880319095723911E-3</v>
      </c>
      <c r="AFS4" s="5">
        <f t="shared" ca="1" si="27"/>
        <v>-2.0545775394253006E-3</v>
      </c>
      <c r="AFT4" s="5">
        <f t="shared" ca="1" si="27"/>
        <v>-5.8303299073542399E-3</v>
      </c>
      <c r="AFU4" s="5">
        <f t="shared" ca="1" si="27"/>
        <v>5.3711802503695321E-3</v>
      </c>
      <c r="AFV4" s="5">
        <f t="shared" ca="1" si="27"/>
        <v>1.5343492493605005E-3</v>
      </c>
      <c r="AFW4" s="5">
        <f t="shared" ca="1" si="27"/>
        <v>-2.5007299304412152E-2</v>
      </c>
      <c r="AFX4" s="5">
        <f t="shared" ca="1" si="27"/>
        <v>1.0524684867013754E-2</v>
      </c>
      <c r="AFY4" s="5">
        <f t="shared" ca="1" si="27"/>
        <v>-2.5389576649514387E-2</v>
      </c>
      <c r="AFZ4" s="5">
        <f t="shared" ca="1" si="27"/>
        <v>-1.2915458429520838E-2</v>
      </c>
      <c r="AGA4" s="5">
        <f t="shared" ca="1" si="27"/>
        <v>2.042697296158515E-2</v>
      </c>
      <c r="AGB4" s="5">
        <f t="shared" ca="1" si="27"/>
        <v>-9.7180206554247379E-3</v>
      </c>
      <c r="AGC4" s="5">
        <f t="shared" ca="1" si="27"/>
        <v>1.43256920350163E-2</v>
      </c>
      <c r="AGD4" s="5">
        <f t="shared" ca="1" si="27"/>
        <v>1.5406836170801673E-2</v>
      </c>
      <c r="AGE4" s="5">
        <f t="shared" ca="1" si="27"/>
        <v>3.7244276160356099E-3</v>
      </c>
      <c r="AGF4" s="5">
        <f t="shared" ca="1" si="27"/>
        <v>-8.2953908700810798E-3</v>
      </c>
      <c r="AGG4" s="5">
        <f t="shared" ca="1" si="27"/>
        <v>7.1341183424402247E-3</v>
      </c>
      <c r="AGH4" s="5">
        <f t="shared" ca="1" si="27"/>
        <v>-1.0653048174543364E-2</v>
      </c>
      <c r="AGI4" s="5">
        <f t="shared" ca="1" si="27"/>
        <v>-8.8656693012082212E-3</v>
      </c>
      <c r="AGJ4" s="5">
        <f t="shared" ca="1" si="27"/>
        <v>1.3138181878614215E-2</v>
      </c>
      <c r="AGK4" s="5">
        <f t="shared" ca="1" si="27"/>
        <v>-2.1999827415616104E-3</v>
      </c>
      <c r="AGL4" s="5">
        <f t="shared" ca="1" si="27"/>
        <v>-8.2093459131202355E-3</v>
      </c>
      <c r="AGM4" s="5">
        <f t="shared" ca="1" si="27"/>
        <v>-1.1116485633928325E-2</v>
      </c>
      <c r="AGN4" s="5">
        <f t="shared" ca="1" si="27"/>
        <v>2.0440229902487384E-2</v>
      </c>
      <c r="AGO4" s="5">
        <f t="shared" ca="1" si="27"/>
        <v>8.0402885109127804E-3</v>
      </c>
      <c r="AGP4" s="5">
        <f t="shared" ca="1" si="27"/>
        <v>6.7086614906371545E-3</v>
      </c>
      <c r="AGQ4" s="5">
        <f t="shared" ca="1" si="27"/>
        <v>1.0584365485710437E-2</v>
      </c>
      <c r="AGR4" s="5">
        <f t="shared" ca="1" si="27"/>
        <v>-6.547409909898052E-4</v>
      </c>
      <c r="AGS4" s="5">
        <f t="shared" ca="1" si="27"/>
        <v>6.4555373797061289E-4</v>
      </c>
      <c r="AGT4" s="5">
        <f t="shared" ca="1" si="27"/>
        <v>-7.6725868532738039E-4</v>
      </c>
      <c r="AGU4" s="5">
        <f t="shared" ca="1" si="27"/>
        <v>-1.4092784494473894E-3</v>
      </c>
      <c r="AGV4" s="5">
        <f t="shared" ca="1" si="27"/>
        <v>5.3103337019466922E-3</v>
      </c>
      <c r="AGW4" s="5">
        <f t="shared" ca="1" si="27"/>
        <v>1.7036241690879307E-3</v>
      </c>
      <c r="AGX4" s="5">
        <f t="shared" ca="1" si="27"/>
        <v>-1.8358959610362623E-2</v>
      </c>
      <c r="AGY4" s="5">
        <f t="shared" ca="1" si="27"/>
        <v>-6.9329371416144113E-4</v>
      </c>
      <c r="AGZ4" s="5">
        <f t="shared" ca="1" si="27"/>
        <v>-5.674672037030707E-3</v>
      </c>
      <c r="AHA4" s="5">
        <f t="shared" ca="1" si="27"/>
        <v>-2.3585154889631072E-3</v>
      </c>
      <c r="AHB4" s="5">
        <f t="shared" ca="1" si="27"/>
        <v>8.1315433860772446E-3</v>
      </c>
      <c r="AHC4" s="5">
        <f t="shared" ca="1" si="27"/>
        <v>-6.7014378091765964E-4</v>
      </c>
      <c r="AHD4" s="5">
        <f t="shared" ca="1" si="27"/>
        <v>-9.759023401577702E-3</v>
      </c>
      <c r="AHE4" s="5">
        <f t="shared" ca="1" si="27"/>
        <v>-4.0599896136393893E-3</v>
      </c>
      <c r="AHF4" s="5">
        <f t="shared" ca="1" si="27"/>
        <v>-1.8361131185580738E-2</v>
      </c>
      <c r="AHG4" s="5">
        <f t="shared" ca="1" si="27"/>
        <v>-6.8207069946776772E-3</v>
      </c>
      <c r="AHH4" s="5">
        <f t="shared" ca="1" si="27"/>
        <v>-5.5642017193883375E-3</v>
      </c>
      <c r="AHI4" s="5">
        <f t="shared" ca="1" si="27"/>
        <v>-2.2893616101250881E-2</v>
      </c>
      <c r="AHJ4" s="5">
        <f t="shared" ca="1" si="27"/>
        <v>2.0919047627297686E-3</v>
      </c>
      <c r="AHK4" s="5">
        <f t="shared" ca="1" si="27"/>
        <v>-8.2710851399638279E-3</v>
      </c>
      <c r="AHL4" s="5">
        <f t="shared" ca="1" si="27"/>
        <v>-1.508170335432863E-3</v>
      </c>
      <c r="AHM4" s="5">
        <f t="shared" ca="1" si="27"/>
        <v>-1.8407898172038454E-3</v>
      </c>
      <c r="AHN4" s="5">
        <f t="shared" ca="1" si="27"/>
        <v>2.2023050668332173E-2</v>
      </c>
      <c r="AHO4" s="5">
        <f t="shared" ca="1" si="27"/>
        <v>1.7624241599905832E-2</v>
      </c>
      <c r="AHP4" s="5">
        <f t="shared" ca="1" si="27"/>
        <v>9.7552773400480068E-3</v>
      </c>
      <c r="AHQ4" s="5">
        <f t="shared" ca="1" si="27"/>
        <v>2.496241946932327E-3</v>
      </c>
      <c r="AHR4" s="5">
        <f t="shared" ca="1" si="27"/>
        <v>-1.9464041592919375E-2</v>
      </c>
      <c r="AHS4" s="5">
        <f t="shared" ca="1" si="27"/>
        <v>5.5529721589240959E-4</v>
      </c>
      <c r="AHT4" s="5">
        <f t="shared" ca="1" si="27"/>
        <v>-3.8538314713571463E-4</v>
      </c>
      <c r="AHU4" s="5">
        <f t="shared" ca="1" si="27"/>
        <v>8.9055173100093653E-3</v>
      </c>
      <c r="AHV4" s="5">
        <f t="shared" ca="1" si="27"/>
        <v>1.4784233335628796E-2</v>
      </c>
      <c r="AHW4" s="5">
        <f t="shared" ca="1" si="27"/>
        <v>-1.7198792922873539E-2</v>
      </c>
      <c r="AHX4" s="5">
        <f t="shared" ca="1" si="27"/>
        <v>-2.053182744762581E-2</v>
      </c>
      <c r="AHY4" s="5">
        <f t="shared" ca="1" si="27"/>
        <v>-3.6885584906841337E-3</v>
      </c>
      <c r="AHZ4" s="5">
        <f t="shared" ca="1" si="27"/>
        <v>1.5096120125426975E-2</v>
      </c>
      <c r="AIA4" s="5">
        <f t="shared" ca="1" si="27"/>
        <v>2.7306251200747795E-3</v>
      </c>
      <c r="AIB4" s="5">
        <f t="shared" ca="1" si="27"/>
        <v>-2.2087691283617789E-2</v>
      </c>
      <c r="AIC4" s="5">
        <f t="shared" ref="AIC4:AKN4" ca="1" si="28">IFERROR(LN(AIC3/AIB3)," ")</f>
        <v>-6.6363312621194361E-3</v>
      </c>
      <c r="AID4" s="5">
        <f t="shared" ca="1" si="28"/>
        <v>-1.5192373719734791E-2</v>
      </c>
      <c r="AIE4" s="5">
        <f t="shared" ca="1" si="28"/>
        <v>-1.7384857241610013E-2</v>
      </c>
      <c r="AIF4" s="5">
        <f t="shared" ca="1" si="28"/>
        <v>2.3029367311358587E-3</v>
      </c>
      <c r="AIG4" s="5">
        <f t="shared" ca="1" si="28"/>
        <v>1.877490689290599E-2</v>
      </c>
      <c r="AIH4" s="5">
        <f t="shared" ca="1" si="28"/>
        <v>-6.9202912019401663E-3</v>
      </c>
      <c r="AII4" s="5">
        <f t="shared" ca="1" si="28"/>
        <v>-1.8134581195196973E-2</v>
      </c>
      <c r="AIJ4" s="5">
        <f t="shared" ca="1" si="28"/>
        <v>1.9053694152810181E-2</v>
      </c>
      <c r="AIK4" s="5">
        <f t="shared" ca="1" si="28"/>
        <v>-7.6218112291687127E-3</v>
      </c>
      <c r="AIL4" s="5">
        <f t="shared" ca="1" si="28"/>
        <v>-1.3999875934664955E-2</v>
      </c>
      <c r="AIM4" s="5">
        <f t="shared" ca="1" si="28"/>
        <v>-3.2304107781690412E-2</v>
      </c>
      <c r="AIN4" s="5">
        <f t="shared" ca="1" si="28"/>
        <v>-2.8429990703265177E-3</v>
      </c>
      <c r="AIO4" s="5">
        <f t="shared" ca="1" si="28"/>
        <v>2.9253619492392174E-2</v>
      </c>
      <c r="AIP4" s="5">
        <f t="shared" ca="1" si="28"/>
        <v>-3.4127487179960695E-3</v>
      </c>
      <c r="AIQ4" s="5">
        <f t="shared" ca="1" si="28"/>
        <v>-1.0578072152698759E-2</v>
      </c>
      <c r="AIR4" s="5">
        <f t="shared" ca="1" si="28"/>
        <v>-1.8355182547917437E-3</v>
      </c>
      <c r="AIS4" s="5">
        <f t="shared" ca="1" si="28"/>
        <v>2.1325381921085282E-2</v>
      </c>
      <c r="AIT4" s="5">
        <f t="shared" ca="1" si="28"/>
        <v>2.2184448485160071E-2</v>
      </c>
      <c r="AIU4" s="5">
        <f t="shared" ca="1" si="28"/>
        <v>1.0853842310907925E-2</v>
      </c>
      <c r="AIV4" s="5">
        <f t="shared" ca="1" si="28"/>
        <v>8.7884333670449864E-3</v>
      </c>
      <c r="AIW4" s="5">
        <f t="shared" ca="1" si="28"/>
        <v>-3.8937084050218863E-3</v>
      </c>
      <c r="AIX4" s="5">
        <f t="shared" ca="1" si="28"/>
        <v>1.1403277925364856E-2</v>
      </c>
      <c r="AIY4" s="5">
        <f t="shared" ca="1" si="28"/>
        <v>-1.626465475640796E-2</v>
      </c>
      <c r="AIZ4" s="5">
        <f t="shared" ca="1" si="28"/>
        <v>1.4098224959346073E-2</v>
      </c>
      <c r="AJA4" s="5">
        <f t="shared" ca="1" si="28"/>
        <v>2.5316231584192259E-3</v>
      </c>
      <c r="AJB4" s="5">
        <f t="shared" ca="1" si="28"/>
        <v>8.4189161168419617E-3</v>
      </c>
      <c r="AJC4" s="5">
        <f t="shared" ca="1" si="28"/>
        <v>1.4906056542794931E-2</v>
      </c>
      <c r="AJD4" s="5">
        <f t="shared" ca="1" si="28"/>
        <v>-5.8470014356862849E-3</v>
      </c>
      <c r="AJE4" s="5">
        <f t="shared" ca="1" si="28"/>
        <v>-1.2104297231127105E-2</v>
      </c>
      <c r="AJF4" s="5">
        <f t="shared" ca="1" si="28"/>
        <v>4.0114759834892436E-3</v>
      </c>
      <c r="AJG4" s="5">
        <f t="shared" ca="1" si="28"/>
        <v>6.2367162762772795E-3</v>
      </c>
      <c r="AJH4" s="5">
        <f t="shared" ca="1" si="28"/>
        <v>-1.3598241245481767E-2</v>
      </c>
      <c r="AJI4" s="5">
        <f t="shared" ca="1" si="28"/>
        <v>-9.4394282104533333E-3</v>
      </c>
      <c r="AJJ4" s="5">
        <f t="shared" ca="1" si="28"/>
        <v>5.2578644991504052E-3</v>
      </c>
      <c r="AJK4" s="5">
        <f t="shared" ca="1" si="28"/>
        <v>-3.392417922615533E-3</v>
      </c>
      <c r="AJL4" s="5">
        <f t="shared" ca="1" si="28"/>
        <v>-1.1792378158031339E-2</v>
      </c>
      <c r="AJM4" s="5">
        <f t="shared" ca="1" si="28"/>
        <v>-4.526760281973647E-3</v>
      </c>
      <c r="AJN4" s="5">
        <f t="shared" ca="1" si="28"/>
        <v>1.2034205995598447E-2</v>
      </c>
      <c r="AJO4" s="5">
        <f t="shared" ca="1" si="28"/>
        <v>-8.751377948550151E-3</v>
      </c>
      <c r="AJP4" s="5">
        <f t="shared" ca="1" si="28"/>
        <v>-3.8250380943479459E-3</v>
      </c>
      <c r="AJQ4" s="5">
        <f t="shared" ca="1" si="28"/>
        <v>1.6415357555071744E-2</v>
      </c>
      <c r="AJR4" s="5">
        <f t="shared" ca="1" si="28"/>
        <v>-4.4044848416458938E-3</v>
      </c>
      <c r="AJS4" s="5">
        <f t="shared" ca="1" si="28"/>
        <v>-1.4058446807015632E-2</v>
      </c>
      <c r="AJT4" s="5">
        <f t="shared" ca="1" si="28"/>
        <v>-2.6061847877974061E-2</v>
      </c>
      <c r="AJU4" s="5">
        <f t="shared" ca="1" si="28"/>
        <v>3.6883140344208839E-3</v>
      </c>
      <c r="AJV4" s="5">
        <f t="shared" ca="1" si="28"/>
        <v>-2.9529818847468432E-2</v>
      </c>
      <c r="AJW4" s="5">
        <f t="shared" ca="1" si="28"/>
        <v>5.4883092134153204E-3</v>
      </c>
      <c r="AJX4" s="5">
        <f t="shared" ca="1" si="28"/>
        <v>2.2539892035231202E-2</v>
      </c>
      <c r="AJY4" s="5">
        <f t="shared" ca="1" si="28"/>
        <v>-3.6021955066327223E-2</v>
      </c>
      <c r="AJZ4" s="5">
        <f t="shared" ca="1" si="28"/>
        <v>3.1929104583495664E-3</v>
      </c>
      <c r="AKA4" s="5">
        <f t="shared" ca="1" si="28"/>
        <v>-1.704857097936446E-3</v>
      </c>
      <c r="AKB4" s="5">
        <f t="shared" ca="1" si="28"/>
        <v>2.8066495151146304E-2</v>
      </c>
      <c r="AKC4" s="5">
        <f t="shared" ca="1" si="28"/>
        <v>-2.5665403281531451E-2</v>
      </c>
      <c r="AKD4" s="5">
        <f t="shared" ca="1" si="28"/>
        <v>-4.0411828365026093E-3</v>
      </c>
      <c r="AKE4" s="5">
        <f t="shared" ca="1" si="28"/>
        <v>-3.4368764529142781E-2</v>
      </c>
      <c r="AKF4" s="5">
        <f t="shared" ca="1" si="28"/>
        <v>2.0596496816246298E-3</v>
      </c>
      <c r="AKG4" s="5">
        <f t="shared" ca="1" si="28"/>
        <v>-1.1029574316327352E-2</v>
      </c>
      <c r="AKH4" s="5">
        <f t="shared" ca="1" si="28"/>
        <v>5.1307748460575657E-5</v>
      </c>
      <c r="AKI4" s="5">
        <f t="shared" ca="1" si="28"/>
        <v>2.0897885069522254E-2</v>
      </c>
      <c r="AKJ4" s="5">
        <f t="shared" ca="1" si="28"/>
        <v>-6.1343495236933377E-3</v>
      </c>
      <c r="AKK4" s="5">
        <f t="shared" ca="1" si="28"/>
        <v>2.1994206884436308E-2</v>
      </c>
      <c r="AKL4" s="5">
        <f t="shared" ca="1" si="28"/>
        <v>-4.1112933966405682E-2</v>
      </c>
      <c r="AKM4" s="5">
        <f t="shared" ca="1" si="28"/>
        <v>-1.9013976195884764E-3</v>
      </c>
      <c r="AKN4" s="5">
        <f t="shared" ca="1" si="28"/>
        <v>5.1960417611511024E-4</v>
      </c>
      <c r="AKO4" s="5">
        <f t="shared" ref="AKO4:AMZ4" ca="1" si="29">IFERROR(LN(AKO3/AKN3)," ")</f>
        <v>1.4577542767926836E-2</v>
      </c>
      <c r="AKP4" s="5">
        <f t="shared" ca="1" si="29"/>
        <v>-5.8400574651654722E-3</v>
      </c>
      <c r="AKQ4" s="5">
        <f t="shared" ca="1" si="29"/>
        <v>1.3579317071552832E-2</v>
      </c>
      <c r="AKR4" s="5">
        <f t="shared" ca="1" si="29"/>
        <v>2.1625358366437024E-2</v>
      </c>
      <c r="AKS4" s="5">
        <f t="shared" ca="1" si="29"/>
        <v>2.2510133839597542E-2</v>
      </c>
      <c r="AKT4" s="5">
        <f t="shared" ca="1" si="29"/>
        <v>-7.8914413971043311E-3</v>
      </c>
      <c r="AKU4" s="5">
        <f t="shared" ca="1" si="29"/>
        <v>-8.426027476167889E-3</v>
      </c>
      <c r="AKV4" s="5">
        <f t="shared" ca="1" si="29"/>
        <v>2.5532610381249418E-2</v>
      </c>
      <c r="AKW4" s="5">
        <f t="shared" ca="1" si="29"/>
        <v>-1.3746864535425759E-2</v>
      </c>
      <c r="AKX4" s="5">
        <f t="shared" ca="1" si="29"/>
        <v>1.5307985482889783E-3</v>
      </c>
      <c r="AKY4" s="5">
        <f t="shared" ca="1" si="29"/>
        <v>6.5568569471296748E-3</v>
      </c>
      <c r="AKZ4" s="5">
        <f t="shared" ca="1" si="29"/>
        <v>-9.0307388177705283E-3</v>
      </c>
      <c r="ALA4" s="5">
        <f t="shared" ca="1" si="29"/>
        <v>-2.1534426766088789E-2</v>
      </c>
      <c r="ALB4" s="5">
        <f t="shared" ca="1" si="29"/>
        <v>-3.6460463678113203E-2</v>
      </c>
      <c r="ALC4" s="5">
        <f t="shared" ca="1" si="29"/>
        <v>-3.7634364368185153E-2</v>
      </c>
      <c r="ALD4" s="5">
        <f t="shared" ca="1" si="29"/>
        <v>-4.3459953984567555E-3</v>
      </c>
      <c r="ALE4" s="5">
        <f t="shared" ca="1" si="29"/>
        <v>1.2832451804788524E-2</v>
      </c>
      <c r="ALF4" s="5">
        <f t="shared" ca="1" si="29"/>
        <v>-3.4858339408782094E-2</v>
      </c>
      <c r="ALG4" s="5">
        <f t="shared" ca="1" si="29"/>
        <v>5.5789243324262886E-3</v>
      </c>
      <c r="ALH4" s="5">
        <f t="shared" ca="1" si="29"/>
        <v>2.2236195911802783E-2</v>
      </c>
      <c r="ALI4" s="5">
        <f t="shared" ca="1" si="29"/>
        <v>-2.6944638655452434E-3</v>
      </c>
      <c r="ALJ4" s="5">
        <f t="shared" ca="1" si="29"/>
        <v>5.0624134577869863E-3</v>
      </c>
      <c r="ALK4" s="5">
        <f t="shared" ca="1" si="29"/>
        <v>3.1962583513965845E-2</v>
      </c>
      <c r="ALL4" s="5">
        <f t="shared" ca="1" si="29"/>
        <v>-5.9895688206530445E-3</v>
      </c>
      <c r="ALM4" s="5">
        <f t="shared" ca="1" si="29"/>
        <v>-1.9973140703762764E-2</v>
      </c>
      <c r="ALN4" s="5">
        <f t="shared" ca="1" si="29"/>
        <v>-2.5399535048791846E-3</v>
      </c>
      <c r="ALO4" s="5">
        <f t="shared" ca="1" si="29"/>
        <v>-8.0759865104726991E-3</v>
      </c>
      <c r="ALP4" s="5">
        <f t="shared" ca="1" si="29"/>
        <v>1.0020197871432641E-2</v>
      </c>
      <c r="ALQ4" s="5">
        <f t="shared" ca="1" si="29"/>
        <v>-1.1294851362580558E-3</v>
      </c>
      <c r="ALR4" s="5">
        <f t="shared" ca="1" si="29"/>
        <v>5.2977771240892437E-5</v>
      </c>
      <c r="ALS4" s="5">
        <f t="shared" ca="1" si="29"/>
        <v>1.2292042302277232E-2</v>
      </c>
      <c r="ALT4" s="5">
        <f t="shared" ca="1" si="29"/>
        <v>-1.8336617894916779E-3</v>
      </c>
      <c r="ALU4" s="5">
        <f t="shared" ca="1" si="29"/>
        <v>-1.1023808213621736E-2</v>
      </c>
      <c r="ALV4" s="5">
        <f t="shared" ca="1" si="29"/>
        <v>-7.4558888983601032E-3</v>
      </c>
      <c r="ALW4" s="5">
        <f t="shared" ca="1" si="29"/>
        <v>-4.9484930514905523E-3</v>
      </c>
      <c r="ALX4" s="5">
        <f t="shared" ca="1" si="29"/>
        <v>-6.627762275056649E-3</v>
      </c>
      <c r="ALY4" s="5">
        <f t="shared" ca="1" si="29"/>
        <v>1.9888642983510951E-2</v>
      </c>
      <c r="ALZ4" s="5">
        <f t="shared" ca="1" si="29"/>
        <v>-5.6076387106274647E-3</v>
      </c>
      <c r="AMA4" s="5">
        <f t="shared" ca="1" si="29"/>
        <v>3.0147222426817402E-2</v>
      </c>
      <c r="AMB4" s="5">
        <f t="shared" ca="1" si="29"/>
        <v>5.0324349588273982E-3</v>
      </c>
      <c r="AMC4" s="5">
        <f t="shared" ca="1" si="29"/>
        <v>1.1230777724580344E-2</v>
      </c>
      <c r="AMD4" s="5">
        <f t="shared" ca="1" si="29"/>
        <v>-6.9618059235236817E-3</v>
      </c>
      <c r="AME4" s="5">
        <f t="shared" ca="1" si="29"/>
        <v>3.0865805274421943E-3</v>
      </c>
      <c r="AMF4" s="5">
        <f t="shared" ca="1" si="29"/>
        <v>-1.2167200599545272E-2</v>
      </c>
      <c r="AMG4" s="5">
        <f t="shared" ca="1" si="29"/>
        <v>2.1975382285195709E-2</v>
      </c>
      <c r="AMH4" s="5">
        <f t="shared" ca="1" si="29"/>
        <v>1.2153398797053797E-2</v>
      </c>
      <c r="AMI4" s="5">
        <f t="shared" ca="1" si="29"/>
        <v>1.0943868840647526E-2</v>
      </c>
      <c r="AMJ4" s="5">
        <f t="shared" ca="1" si="29"/>
        <v>-2.8451339350347147E-3</v>
      </c>
      <c r="AMK4" s="5">
        <f t="shared" ca="1" si="29"/>
        <v>-3.8843131952143862E-3</v>
      </c>
      <c r="AML4" s="5">
        <f t="shared" ca="1" si="29"/>
        <v>1.4751151280598732E-2</v>
      </c>
      <c r="AMM4" s="5">
        <f t="shared" ca="1" si="29"/>
        <v>-2.9837248370825995E-4</v>
      </c>
      <c r="AMN4" s="5">
        <f t="shared" ca="1" si="29"/>
        <v>-2.12153126777943E-3</v>
      </c>
      <c r="AMO4" s="5">
        <f t="shared" ca="1" si="29"/>
        <v>1.2133838522780285E-3</v>
      </c>
      <c r="AMP4" s="5">
        <f t="shared" ca="1" si="29"/>
        <v>-4.2952589411633484E-3</v>
      </c>
      <c r="AMQ4" s="5">
        <f t="shared" ca="1" si="29"/>
        <v>2.2072601193849954E-2</v>
      </c>
      <c r="AMR4" s="5">
        <f t="shared" ca="1" si="29"/>
        <v>2.0202537480421808E-3</v>
      </c>
      <c r="AMS4" s="5">
        <f t="shared" ca="1" si="29"/>
        <v>1.7588075955441474E-2</v>
      </c>
      <c r="AMT4" s="5">
        <f t="shared" ca="1" si="29"/>
        <v>5.2021996176426152E-3</v>
      </c>
      <c r="AMU4" s="5">
        <f t="shared" ca="1" si="29"/>
        <v>4.0258886629535758E-3</v>
      </c>
      <c r="AMV4" s="5">
        <f t="shared" ca="1" si="29"/>
        <v>-9.0476642245933443E-3</v>
      </c>
      <c r="AMW4" s="5">
        <f t="shared" ca="1" si="29"/>
        <v>2.4291923971246528E-3</v>
      </c>
      <c r="AMX4" s="5">
        <f t="shared" ca="1" si="29"/>
        <v>-1.3954177998560387E-2</v>
      </c>
      <c r="AMY4" s="5">
        <f t="shared" ca="1" si="29"/>
        <v>-2.5372381293874025E-2</v>
      </c>
      <c r="AMZ4" s="5">
        <f t="shared" ca="1" si="29"/>
        <v>-1.8339798907006635E-3</v>
      </c>
      <c r="ANA4" s="5">
        <f t="shared" ref="ANA4:APL4" ca="1" si="30">IFERROR(LN(ANA3/AMZ3)," ")</f>
        <v>2.8103400668772899E-3</v>
      </c>
      <c r="ANB4" s="5">
        <f t="shared" ca="1" si="30"/>
        <v>1.2337658899798251E-2</v>
      </c>
      <c r="ANC4" s="5">
        <f t="shared" ca="1" si="30"/>
        <v>-3.5194030290325001E-2</v>
      </c>
      <c r="AND4" s="5">
        <f t="shared" ca="1" si="30"/>
        <v>-6.425393693004754E-3</v>
      </c>
      <c r="ANE4" s="5">
        <f t="shared" ca="1" si="30"/>
        <v>-1.0531741937175343E-2</v>
      </c>
      <c r="ANF4" s="5">
        <f t="shared" ca="1" si="30"/>
        <v>-6.8606616695174533E-3</v>
      </c>
      <c r="ANG4" s="5">
        <f t="shared" ca="1" si="30"/>
        <v>3.128066966968995E-3</v>
      </c>
      <c r="ANH4" s="5">
        <f t="shared" ca="1" si="30"/>
        <v>-1.1731543332470978E-2</v>
      </c>
      <c r="ANI4" s="5">
        <f t="shared" ca="1" si="30"/>
        <v>-4.0726902463322188E-3</v>
      </c>
      <c r="ANJ4" s="5">
        <f t="shared" ca="1" si="30"/>
        <v>1.8637845048716701E-2</v>
      </c>
      <c r="ANK4" s="5">
        <f t="shared" ca="1" si="30"/>
        <v>8.6619413660330592E-3</v>
      </c>
      <c r="ANL4" s="5">
        <f t="shared" ca="1" si="30"/>
        <v>1.5976752072425701E-2</v>
      </c>
      <c r="ANM4" s="5">
        <f t="shared" ca="1" si="30"/>
        <v>8.7925352340741635E-3</v>
      </c>
      <c r="ANN4" s="5">
        <f t="shared" ca="1" si="30"/>
        <v>-4.4507253779667917E-2</v>
      </c>
      <c r="ANO4" s="5">
        <f t="shared" ca="1" si="30"/>
        <v>5.2640818488170725E-3</v>
      </c>
      <c r="ANP4" s="5">
        <f t="shared" ca="1" si="30"/>
        <v>-1.1568971333309743E-2</v>
      </c>
      <c r="ANQ4" s="5">
        <f t="shared" ca="1" si="30"/>
        <v>-1.2054637844796842E-2</v>
      </c>
      <c r="ANR4" s="5">
        <f t="shared" ca="1" si="30"/>
        <v>6.8815688786962982E-3</v>
      </c>
      <c r="ANS4" s="5">
        <f t="shared" ca="1" si="30"/>
        <v>-1.1719687493302997E-2</v>
      </c>
      <c r="ANT4" s="5">
        <f t="shared" ca="1" si="30"/>
        <v>-2.023720690712531E-2</v>
      </c>
      <c r="ANU4" s="5">
        <f t="shared" ca="1" si="30"/>
        <v>-1.2787117705654423E-2</v>
      </c>
      <c r="ANV4" s="5">
        <f t="shared" ca="1" si="30"/>
        <v>-1.9492717433846157E-2</v>
      </c>
      <c r="ANW4" s="5">
        <f t="shared" ca="1" si="30"/>
        <v>-1.0511093727549081E-2</v>
      </c>
      <c r="ANX4" s="5">
        <f t="shared" ca="1" si="30"/>
        <v>-2.5638707363068321E-3</v>
      </c>
      <c r="ANY4" s="5">
        <f t="shared" ca="1" si="30"/>
        <v>2.3369083084726332E-2</v>
      </c>
      <c r="ANZ4" s="5">
        <f t="shared" ca="1" si="30"/>
        <v>-2.016939118941009E-2</v>
      </c>
      <c r="AOA4" s="5">
        <f t="shared" ca="1" si="30"/>
        <v>-1.7199688022630347E-2</v>
      </c>
      <c r="AOB4" s="5">
        <f t="shared" ca="1" si="30"/>
        <v>2.4252035594623012E-2</v>
      </c>
      <c r="AOC4" s="5">
        <f t="shared" ca="1" si="30"/>
        <v>3.1410953953281084E-2</v>
      </c>
      <c r="AOD4" s="5">
        <f t="shared" ca="1" si="30"/>
        <v>-4.1487796377879631E-3</v>
      </c>
      <c r="AOE4" s="5">
        <f t="shared" ca="1" si="30"/>
        <v>-1.0332884477902406E-2</v>
      </c>
      <c r="AOF4" s="5">
        <f t="shared" ca="1" si="30"/>
        <v>-2.4115594713105825E-2</v>
      </c>
      <c r="AOG4" s="5">
        <f t="shared" ca="1" si="30"/>
        <v>-5.9343275136043367E-3</v>
      </c>
      <c r="AOH4" s="5">
        <f t="shared" ca="1" si="30"/>
        <v>-7.2749861724470798E-3</v>
      </c>
      <c r="AOI4" s="5">
        <f t="shared" ca="1" si="30"/>
        <v>-6.9054732246089654E-4</v>
      </c>
      <c r="AOJ4" s="5">
        <f t="shared" ca="1" si="30"/>
        <v>2.581640211994311E-2</v>
      </c>
      <c r="AOK4" s="5">
        <f t="shared" ca="1" si="30"/>
        <v>-1.9384287063880765E-2</v>
      </c>
      <c r="AOL4" s="5">
        <f t="shared" ca="1" si="30"/>
        <v>2.6024102023251124E-2</v>
      </c>
      <c r="AOM4" s="5">
        <f t="shared" ca="1" si="30"/>
        <v>1.3735825929986583E-2</v>
      </c>
      <c r="AON4" s="5">
        <f t="shared" ca="1" si="30"/>
        <v>-4.8530041428026379E-3</v>
      </c>
      <c r="AOO4" s="5">
        <f t="shared" ca="1" si="30"/>
        <v>-8.2007518089737275E-3</v>
      </c>
      <c r="AOP4" s="5">
        <f t="shared" ca="1" si="30"/>
        <v>2.5362123977190291E-2</v>
      </c>
      <c r="AOQ4" s="5">
        <f t="shared" ca="1" si="30"/>
        <v>9.907751103736713E-3</v>
      </c>
      <c r="AOR4" s="5">
        <f t="shared" ca="1" si="30"/>
        <v>1.828839635141076E-2</v>
      </c>
      <c r="AOS4" s="5">
        <f t="shared" ca="1" si="30"/>
        <v>-1.2106665117209141E-3</v>
      </c>
      <c r="AOT4" s="5">
        <f t="shared" ca="1" si="30"/>
        <v>-9.0504917457774148E-4</v>
      </c>
      <c r="AOU4" s="5">
        <f t="shared" ca="1" si="30"/>
        <v>2.2533166211876041E-2</v>
      </c>
      <c r="AOV4" s="5">
        <f t="shared" ca="1" si="30"/>
        <v>-5.9975919652181893E-3</v>
      </c>
      <c r="AOW4" s="5">
        <f t="shared" ca="1" si="30"/>
        <v>-2.2924944382663247E-3</v>
      </c>
      <c r="AOX4" s="5">
        <f t="shared" ca="1" si="30"/>
        <v>-2.58332925824428E-2</v>
      </c>
      <c r="AOY4" s="5">
        <f t="shared" ca="1" si="30"/>
        <v>-3.8461610816134732E-3</v>
      </c>
      <c r="AOZ4" s="5">
        <f t="shared" ca="1" si="30"/>
        <v>1.3118367828188012E-2</v>
      </c>
      <c r="APA4" s="5">
        <f t="shared" ca="1" si="30"/>
        <v>8.7633732084843249E-3</v>
      </c>
      <c r="APB4" s="5">
        <f t="shared" ca="1" si="30"/>
        <v>8.7013961557409689E-3</v>
      </c>
      <c r="APC4" s="5">
        <f t="shared" ca="1" si="30"/>
        <v>-1.6251200875298563E-2</v>
      </c>
      <c r="APD4" s="5">
        <f t="shared" ca="1" si="30"/>
        <v>5.00420104614911E-2</v>
      </c>
      <c r="APE4" s="5">
        <f t="shared" ca="1" si="30"/>
        <v>1.0391262205271781E-2</v>
      </c>
      <c r="APF4" s="5">
        <f t="shared" ca="1" si="30"/>
        <v>-9.1527930920218253E-3</v>
      </c>
      <c r="APG4" s="5">
        <f t="shared" ca="1" si="30"/>
        <v>8.2715538538875658E-3</v>
      </c>
      <c r="APH4" s="5">
        <f t="shared" ca="1" si="30"/>
        <v>-7.3561955118994502E-3</v>
      </c>
      <c r="API4" s="5">
        <f t="shared" ca="1" si="30"/>
        <v>-6.9527483137810341E-3</v>
      </c>
      <c r="APJ4" s="5">
        <f t="shared" ca="1" si="30"/>
        <v>2.9655132208314811E-3</v>
      </c>
      <c r="APK4" s="5">
        <f t="shared" ca="1" si="30"/>
        <v>-3.6514892369725253E-3</v>
      </c>
      <c r="APL4" s="5">
        <f t="shared" ca="1" si="30"/>
        <v>1.3202675922337925E-2</v>
      </c>
      <c r="APM4" s="5">
        <f t="shared" ref="APM4:ARX4" ca="1" si="31">IFERROR(LN(APM3/APL3)," ")</f>
        <v>6.867345756822834E-3</v>
      </c>
      <c r="APN4" s="5">
        <f t="shared" ca="1" si="31"/>
        <v>2.9620413513342632E-3</v>
      </c>
      <c r="APO4" s="5">
        <f t="shared" ca="1" si="31"/>
        <v>-1.2612635115317414E-2</v>
      </c>
      <c r="APP4" s="5">
        <f t="shared" ca="1" si="31"/>
        <v>1.0978006530740565E-3</v>
      </c>
      <c r="APQ4" s="5">
        <f t="shared" ca="1" si="31"/>
        <v>2.5841513167510353E-2</v>
      </c>
      <c r="APR4" s="5">
        <f t="shared" ca="1" si="31"/>
        <v>-2.9518373481258802E-3</v>
      </c>
      <c r="APS4" s="5">
        <f t="shared" ca="1" si="31"/>
        <v>1.0730407924381875E-3</v>
      </c>
      <c r="APT4" s="5">
        <f t="shared" ca="1" si="31"/>
        <v>-1.6433594155131234E-2</v>
      </c>
      <c r="APU4" s="5">
        <f t="shared" ca="1" si="31"/>
        <v>-1.2276617011062804E-2</v>
      </c>
      <c r="APV4" s="5">
        <f t="shared" ca="1" si="31"/>
        <v>-4.3684046882950687E-3</v>
      </c>
      <c r="APW4" s="5">
        <f t="shared" ca="1" si="31"/>
        <v>8.4389861092195768E-3</v>
      </c>
      <c r="APX4" s="5">
        <f t="shared" ca="1" si="31"/>
        <v>-4.7177465133678743E-3</v>
      </c>
      <c r="APY4" s="5">
        <f t="shared" ca="1" si="31"/>
        <v>1.4582516458561642E-2</v>
      </c>
      <c r="APZ4" s="5">
        <f t="shared" ca="1" si="31"/>
        <v>3.745025638704904E-3</v>
      </c>
      <c r="AQA4" s="5">
        <f t="shared" ca="1" si="31"/>
        <v>-9.9210750786525061E-3</v>
      </c>
      <c r="AQB4" s="5">
        <f t="shared" ca="1" si="31"/>
        <v>-2.4771588064219089E-2</v>
      </c>
      <c r="AQC4" s="5">
        <f t="shared" ca="1" si="31"/>
        <v>-9.5962686263008183E-3</v>
      </c>
      <c r="AQD4" s="5">
        <f t="shared" ca="1" si="31"/>
        <v>-7.0584845036265886E-3</v>
      </c>
      <c r="AQE4" s="5">
        <f t="shared" ca="1" si="31"/>
        <v>2.8474897090185326E-3</v>
      </c>
      <c r="AQF4" s="5">
        <f t="shared" ca="1" si="31"/>
        <v>1.4671303677946539E-2</v>
      </c>
      <c r="AQG4" s="5">
        <f t="shared" ca="1" si="31"/>
        <v>-1.1600789981092622E-2</v>
      </c>
      <c r="AQH4" s="5">
        <f t="shared" ca="1" si="31"/>
        <v>7.4219693326908918E-3</v>
      </c>
      <c r="AQI4" s="5">
        <f t="shared" ca="1" si="31"/>
        <v>1.3640440493756719E-4</v>
      </c>
      <c r="AQJ4" s="5">
        <f t="shared" ca="1" si="31"/>
        <v>-1.1065564870401568E-2</v>
      </c>
      <c r="AQK4" s="5">
        <f t="shared" ca="1" si="31"/>
        <v>1.6231287003472931E-2</v>
      </c>
      <c r="AQL4" s="5">
        <f t="shared" ca="1" si="31"/>
        <v>-1.8197072165345083E-3</v>
      </c>
      <c r="AQM4" s="5">
        <f t="shared" ca="1" si="31"/>
        <v>5.2939519214795415E-5</v>
      </c>
      <c r="AQN4" s="5">
        <f t="shared" ca="1" si="31"/>
        <v>1.2642728567020207E-2</v>
      </c>
      <c r="AQO4" s="5">
        <f t="shared" ca="1" si="31"/>
        <v>-8.7104849167391057E-3</v>
      </c>
      <c r="AQP4" s="5">
        <f t="shared" ca="1" si="31"/>
        <v>2.0694327246815934E-2</v>
      </c>
      <c r="AQQ4" s="5">
        <f t="shared" ca="1" si="31"/>
        <v>1.3345511345144139E-3</v>
      </c>
      <c r="AQR4" s="5">
        <f t="shared" ca="1" si="31"/>
        <v>7.1450739834132927E-3</v>
      </c>
      <c r="AQS4" s="5">
        <f t="shared" ca="1" si="31"/>
        <v>8.9327367902677871E-3</v>
      </c>
      <c r="AQT4" s="5">
        <f t="shared" ca="1" si="31"/>
        <v>4.7937084733985086E-3</v>
      </c>
      <c r="AQU4" s="5">
        <f t="shared" ca="1" si="31"/>
        <v>3.7841991345344324E-3</v>
      </c>
      <c r="AQV4" s="5">
        <f t="shared" ca="1" si="31"/>
        <v>-2.82976480330842E-3</v>
      </c>
      <c r="AQW4" s="5">
        <f t="shared" ca="1" si="31"/>
        <v>-1.6218579866052057E-2</v>
      </c>
      <c r="AQX4" s="5">
        <f t="shared" ca="1" si="31"/>
        <v>-7.6932827237534843E-3</v>
      </c>
      <c r="AQY4" s="5">
        <f t="shared" ca="1" si="31"/>
        <v>1.5629906075862395E-2</v>
      </c>
      <c r="AQZ4" s="5">
        <f t="shared" ca="1" si="31"/>
        <v>1.1521583765561812E-2</v>
      </c>
      <c r="ARA4" s="5">
        <f t="shared" ca="1" si="31"/>
        <v>-8.6454629958980045E-4</v>
      </c>
      <c r="ARB4" s="5">
        <f t="shared" ca="1" si="31"/>
        <v>-3.2939262058463746E-4</v>
      </c>
      <c r="ARC4" s="5">
        <f t="shared" ca="1" si="31"/>
        <v>9.4234431080958518E-3</v>
      </c>
      <c r="ARD4" s="5">
        <f t="shared" ca="1" si="31"/>
        <v>2.2277153272336485E-3</v>
      </c>
      <c r="ARE4" s="5">
        <f t="shared" ca="1" si="31"/>
        <v>-9.8679651696496687E-3</v>
      </c>
      <c r="ARF4" s="5">
        <f t="shared" ca="1" si="31"/>
        <v>1.1178105393841266E-2</v>
      </c>
      <c r="ARG4" s="5">
        <f t="shared" ca="1" si="31"/>
        <v>9.1387068772212521E-3</v>
      </c>
      <c r="ARH4" s="5">
        <f t="shared" ca="1" si="31"/>
        <v>7.0393765637135636E-3</v>
      </c>
      <c r="ARI4" s="5">
        <f t="shared" ca="1" si="31"/>
        <v>-8.0604487011627941E-3</v>
      </c>
      <c r="ARJ4" s="5">
        <f t="shared" ca="1" si="31"/>
        <v>-3.1996002370950865E-3</v>
      </c>
      <c r="ARK4" s="5">
        <f t="shared" ca="1" si="31"/>
        <v>7.8016656452224798E-3</v>
      </c>
      <c r="ARL4" s="5">
        <f t="shared" ca="1" si="31"/>
        <v>-1.1324465549596768E-2</v>
      </c>
      <c r="ARM4" s="5">
        <f t="shared" ca="1" si="31"/>
        <v>-6.5544838069366658E-3</v>
      </c>
      <c r="ARN4" s="5">
        <f t="shared" ca="1" si="31"/>
        <v>-1.5437699550620238E-3</v>
      </c>
      <c r="ARO4" s="5">
        <f t="shared" ca="1" si="31"/>
        <v>1.2819353337606195E-2</v>
      </c>
      <c r="ARP4" s="5">
        <f t="shared" ca="1" si="31"/>
        <v>-8.8096041340000682E-5</v>
      </c>
      <c r="ARQ4" s="5">
        <f t="shared" ca="1" si="31"/>
        <v>2.9202320580983022E-3</v>
      </c>
      <c r="ARR4" s="5">
        <f t="shared" ca="1" si="31"/>
        <v>-1.4190110066566395E-2</v>
      </c>
      <c r="ARS4" s="5">
        <f t="shared" ca="1" si="31"/>
        <v>-2.9341368339038022E-4</v>
      </c>
      <c r="ART4" s="5">
        <f t="shared" ca="1" si="31"/>
        <v>-1.9260759630627053E-2</v>
      </c>
      <c r="ARU4" s="5">
        <f t="shared" ca="1" si="31"/>
        <v>-1.1650761286601202E-3</v>
      </c>
      <c r="ARV4" s="5">
        <f t="shared" ca="1" si="31"/>
        <v>1.728980343945499E-3</v>
      </c>
      <c r="ARW4" s="5">
        <f t="shared" ca="1" si="31"/>
        <v>-6.6010895846226438E-3</v>
      </c>
      <c r="ARX4" s="5">
        <f t="shared" ca="1" si="31"/>
        <v>5.6258875292398572E-3</v>
      </c>
      <c r="ARY4" s="5">
        <f t="shared" ref="ARY4:AUJ4" ca="1" si="32">IFERROR(LN(ARY3/ARX3)," ")</f>
        <v>-3.4473198638762907E-3</v>
      </c>
      <c r="ARZ4" s="5">
        <f t="shared" ca="1" si="32"/>
        <v>-2.4364771601072641E-3</v>
      </c>
      <c r="ASA4" s="5">
        <f t="shared" ca="1" si="32"/>
        <v>8.4702291985863359E-3</v>
      </c>
      <c r="ASB4" s="5">
        <f t="shared" ca="1" si="32"/>
        <v>1.376226557544246E-2</v>
      </c>
      <c r="ASC4" s="5">
        <f t="shared" ca="1" si="32"/>
        <v>5.4266042558506048E-5</v>
      </c>
      <c r="ASD4" s="5">
        <f t="shared" ca="1" si="32"/>
        <v>-1.5843672754750418E-2</v>
      </c>
      <c r="ASE4" s="5">
        <f t="shared" ca="1" si="32"/>
        <v>1.6048768977280198E-3</v>
      </c>
      <c r="ASF4" s="5">
        <f t="shared" ca="1" si="32"/>
        <v>-2.0147072576495138E-2</v>
      </c>
      <c r="ASG4" s="5">
        <f t="shared" ca="1" si="32"/>
        <v>-1.5278937386301272E-2</v>
      </c>
      <c r="ASH4" s="5">
        <f t="shared" ca="1" si="32"/>
        <v>-4.828691924330171E-3</v>
      </c>
      <c r="ASI4" s="5">
        <f t="shared" ca="1" si="32"/>
        <v>1.482726719448493E-2</v>
      </c>
      <c r="ASJ4" s="5">
        <f t="shared" ca="1" si="32"/>
        <v>-9.8661133784093621E-3</v>
      </c>
      <c r="ASK4" s="5">
        <f t="shared" ca="1" si="32"/>
        <v>1.3632127225748306E-2</v>
      </c>
      <c r="ASL4" s="5">
        <f t="shared" ca="1" si="32"/>
        <v>-9.1423889680783514E-3</v>
      </c>
      <c r="ASM4" s="5">
        <f t="shared" ca="1" si="32"/>
        <v>1.1647436422441568E-2</v>
      </c>
      <c r="ASN4" s="5">
        <f t="shared" ca="1" si="32"/>
        <v>1.4802274566510934E-2</v>
      </c>
      <c r="ASO4" s="5">
        <f t="shared" ca="1" si="32"/>
        <v>-1.5278096114211713E-2</v>
      </c>
      <c r="ASP4" s="5">
        <f t="shared" ca="1" si="32"/>
        <v>3.2651288282428193E-3</v>
      </c>
      <c r="ASQ4" s="5">
        <f t="shared" ca="1" si="32"/>
        <v>2.0424217713398457E-3</v>
      </c>
      <c r="ASR4" s="5">
        <f t="shared" ca="1" si="32"/>
        <v>3.8964499248443671E-3</v>
      </c>
      <c r="ASS4" s="5">
        <f t="shared" ca="1" si="32"/>
        <v>-8.7209089465891033E-5</v>
      </c>
      <c r="AST4" s="5">
        <f t="shared" ca="1" si="32"/>
        <v>1.1742433382418229E-2</v>
      </c>
      <c r="ASU4" s="5">
        <f t="shared" ca="1" si="32"/>
        <v>6.3956708336467905E-3</v>
      </c>
      <c r="ASV4" s="5">
        <f t="shared" ca="1" si="32"/>
        <v>1.4388753780673402E-2</v>
      </c>
      <c r="ASW4" s="5">
        <f t="shared" ca="1" si="32"/>
        <v>4.2895422364377144E-3</v>
      </c>
      <c r="ASX4" s="5">
        <f t="shared" ca="1" si="32"/>
        <v>-5.8910908268549576E-3</v>
      </c>
      <c r="ASY4" s="5">
        <f t="shared" ca="1" si="32"/>
        <v>-2.3851317246734579E-3</v>
      </c>
      <c r="ASZ4" s="5">
        <f t="shared" ca="1" si="32"/>
        <v>-1.0095624929067756E-3</v>
      </c>
      <c r="ATA4" s="5">
        <f t="shared" ca="1" si="32"/>
        <v>1.7604683510377809E-3</v>
      </c>
      <c r="ATB4" s="5">
        <f t="shared" ca="1" si="32"/>
        <v>1.5359857595588766E-3</v>
      </c>
      <c r="ATC4" s="5">
        <f t="shared" ca="1" si="32"/>
        <v>-4.6913060823866749E-3</v>
      </c>
      <c r="ATD4" s="5">
        <f t="shared" ca="1" si="32"/>
        <v>1.4531455690871263E-2</v>
      </c>
      <c r="ATE4" s="5">
        <f t="shared" ca="1" si="32"/>
        <v>-5.7082945900772269E-4</v>
      </c>
      <c r="ATF4" s="5">
        <f t="shared" ca="1" si="32"/>
        <v>4.1682945264442661E-3</v>
      </c>
      <c r="ATG4" s="5">
        <f t="shared" ca="1" si="32"/>
        <v>1.7834709980414716E-3</v>
      </c>
      <c r="ATH4" s="5">
        <f t="shared" ca="1" si="32"/>
        <v>-2.6971854056047451E-3</v>
      </c>
      <c r="ATI4" s="5">
        <f t="shared" ca="1" si="32"/>
        <v>-5.2230437050232465E-3</v>
      </c>
      <c r="ATJ4" s="5">
        <f t="shared" ca="1" si="32"/>
        <v>1.2988007484493979E-3</v>
      </c>
      <c r="ATK4" s="5">
        <f t="shared" ca="1" si="32"/>
        <v>6.5192269617505563E-4</v>
      </c>
      <c r="ATL4" s="5">
        <f t="shared" ca="1" si="32"/>
        <v>-1.6959622344614296E-2</v>
      </c>
      <c r="ATM4" s="5">
        <f t="shared" ca="1" si="32"/>
        <v>-1.2276297166907632E-2</v>
      </c>
      <c r="ATN4" s="5">
        <f t="shared" ca="1" si="32"/>
        <v>1.7430923957974333E-2</v>
      </c>
      <c r="ATO4" s="5">
        <f t="shared" ca="1" si="32"/>
        <v>1.2246787938262699E-2</v>
      </c>
      <c r="ATP4" s="5">
        <f t="shared" ca="1" si="32"/>
        <v>-7.6040918477429838E-4</v>
      </c>
      <c r="ATQ4" s="5">
        <f t="shared" ca="1" si="32"/>
        <v>-9.0524537382602622E-3</v>
      </c>
      <c r="ATR4" s="5">
        <f t="shared" ca="1" si="32"/>
        <v>-1.0500218700493813E-2</v>
      </c>
      <c r="ATS4" s="5">
        <f t="shared" ca="1" si="32"/>
        <v>-1.0192164536188937E-2</v>
      </c>
      <c r="ATT4" s="5">
        <f t="shared" ca="1" si="32"/>
        <v>1.1246486064672488E-2</v>
      </c>
      <c r="ATU4" s="5">
        <f t="shared" ca="1" si="32"/>
        <v>2.9731066047113215E-3</v>
      </c>
      <c r="ATV4" s="5">
        <f t="shared" ca="1" si="32"/>
        <v>-3.9864190752378964E-3</v>
      </c>
      <c r="ATW4" s="5">
        <f t="shared" ca="1" si="32"/>
        <v>1.168682315707547E-3</v>
      </c>
      <c r="ATX4" s="5">
        <f t="shared" ca="1" si="32"/>
        <v>-1.2241855335082951E-3</v>
      </c>
      <c r="ATY4" s="5">
        <f t="shared" ca="1" si="32"/>
        <v>-2.3049239683779247E-3</v>
      </c>
      <c r="ATZ4" s="5">
        <f t="shared" ca="1" si="32"/>
        <v>2.3430051734914478E-3</v>
      </c>
      <c r="AUA4" s="5">
        <f t="shared" ca="1" si="32"/>
        <v>-7.8977002197234154E-3</v>
      </c>
      <c r="AUB4" s="5">
        <f t="shared" ca="1" si="32"/>
        <v>1.4668980130890378E-2</v>
      </c>
      <c r="AUC4" s="5">
        <f t="shared" ca="1" si="32"/>
        <v>1.1605611237489502E-2</v>
      </c>
      <c r="AUD4" s="5">
        <f t="shared" ca="1" si="32"/>
        <v>-2.298600671030806E-3</v>
      </c>
      <c r="AUE4" s="5">
        <f t="shared" ca="1" si="32"/>
        <v>-4.1057185078776943E-3</v>
      </c>
      <c r="AUF4" s="5">
        <f t="shared" ca="1" si="32"/>
        <v>-1.1673797838952241E-2</v>
      </c>
      <c r="AUG4" s="5">
        <f t="shared" ca="1" si="32"/>
        <v>-9.2431594146036144E-3</v>
      </c>
      <c r="AUH4" s="5">
        <f t="shared" ca="1" si="32"/>
        <v>5.1847451134762342E-4</v>
      </c>
      <c r="AUI4" s="5">
        <f t="shared" ca="1" si="32"/>
        <v>1.1997292462011267E-2</v>
      </c>
      <c r="AUJ4" s="5">
        <f t="shared" ca="1" si="32"/>
        <v>-4.4402199650636917E-3</v>
      </c>
      <c r="AUK4" s="5">
        <f t="shared" ref="AUK4:AWV4" ca="1" si="33">IFERROR(LN(AUK3/AUJ3)," ")</f>
        <v>-4.9826254925213597E-3</v>
      </c>
      <c r="AUL4" s="5">
        <f t="shared" ca="1" si="33"/>
        <v>9.5569381280426764E-3</v>
      </c>
      <c r="AUM4" s="5">
        <f t="shared" ca="1" si="33"/>
        <v>1.7800981332474427E-2</v>
      </c>
      <c r="AUN4" s="5">
        <f t="shared" ca="1" si="33"/>
        <v>-7.3162022940052434E-5</v>
      </c>
      <c r="AUO4" s="5">
        <f t="shared" ca="1" si="33"/>
        <v>4.5460308097563639E-3</v>
      </c>
      <c r="AUP4" s="5">
        <f t="shared" ca="1" si="33"/>
        <v>-3.6258979878673178E-3</v>
      </c>
      <c r="AUQ4" s="5">
        <f t="shared" ca="1" si="33"/>
        <v>4.8449574709495255E-3</v>
      </c>
      <c r="AUR4" s="5">
        <f t="shared" ca="1" si="33"/>
        <v>-1.8548629104528635E-4</v>
      </c>
      <c r="AUS4" s="5">
        <f t="shared" ca="1" si="33"/>
        <v>7.1663419355699771E-3</v>
      </c>
      <c r="AUT4" s="5">
        <f t="shared" ca="1" si="33"/>
        <v>6.121425339742882E-3</v>
      </c>
      <c r="AUU4" s="5">
        <f t="shared" ca="1" si="33"/>
        <v>-1.2845476682043411E-3</v>
      </c>
      <c r="AUV4" s="5">
        <f t="shared" ca="1" si="33"/>
        <v>1.566500325580903E-2</v>
      </c>
      <c r="AUW4" s="5">
        <f t="shared" ca="1" si="33"/>
        <v>-4.8946735559884302E-3</v>
      </c>
      <c r="AUX4" s="5">
        <f t="shared" ca="1" si="33"/>
        <v>-6.0795406091384268E-3</v>
      </c>
      <c r="AUY4" s="5">
        <f t="shared" ca="1" si="33"/>
        <v>-3.1335714788829896E-3</v>
      </c>
      <c r="AUZ4" s="5">
        <f t="shared" ca="1" si="33"/>
        <v>1.3045491427116323E-3</v>
      </c>
      <c r="AVA4" s="5">
        <f t="shared" ca="1" si="33"/>
        <v>-7.861221482973758E-3</v>
      </c>
      <c r="AVB4" s="5">
        <f t="shared" ca="1" si="33"/>
        <v>-1.9047929488933556E-3</v>
      </c>
      <c r="AVC4" s="5">
        <f t="shared" ca="1" si="33"/>
        <v>1.2334314457028542E-2</v>
      </c>
      <c r="AVD4" s="5">
        <f t="shared" ca="1" si="33"/>
        <v>-2.067334079901938E-3</v>
      </c>
      <c r="AVE4" s="5">
        <f t="shared" ca="1" si="33"/>
        <v>4.7411062515208061E-3</v>
      </c>
      <c r="AVF4" s="5">
        <f t="shared" ca="1" si="33"/>
        <v>1.0102278781160814E-2</v>
      </c>
      <c r="AVG4" s="5">
        <f t="shared" ca="1" si="33"/>
        <v>2.6186169113155177E-3</v>
      </c>
      <c r="AVH4" s="5">
        <f t="shared" ca="1" si="33"/>
        <v>-3.0486774085930332E-3</v>
      </c>
      <c r="AVI4" s="5">
        <f t="shared" ca="1" si="33"/>
        <v>-1.0563080056384976E-2</v>
      </c>
      <c r="AVJ4" s="5">
        <f t="shared" ca="1" si="33"/>
        <v>-3.0319647883795091E-3</v>
      </c>
      <c r="AVK4" s="5">
        <f t="shared" ca="1" si="33"/>
        <v>1.0849035176719713E-2</v>
      </c>
      <c r="AVL4" s="5">
        <f t="shared" ca="1" si="33"/>
        <v>9.8542038773404804E-3</v>
      </c>
      <c r="AVM4" s="5">
        <f t="shared" ca="1" si="33"/>
        <v>6.4691482141775785E-3</v>
      </c>
      <c r="AVN4" s="5">
        <f t="shared" ca="1" si="33"/>
        <v>7.0688661358233908E-3</v>
      </c>
      <c r="AVO4" s="5">
        <f t="shared" ca="1" si="33"/>
        <v>1.1884337599043799E-3</v>
      </c>
      <c r="AVP4" s="5">
        <f t="shared" ca="1" si="33"/>
        <v>6.2234685110252258E-3</v>
      </c>
      <c r="AVQ4" s="5">
        <f t="shared" ca="1" si="33"/>
        <v>9.3270520444585052E-3</v>
      </c>
      <c r="AVR4" s="5">
        <f t="shared" ca="1" si="33"/>
        <v>2.9847268871582659E-4</v>
      </c>
      <c r="AVS4" s="5">
        <f t="shared" ca="1" si="33"/>
        <v>-2.0066105364545069E-3</v>
      </c>
      <c r="AVT4" s="5">
        <f t="shared" ca="1" si="33"/>
        <v>2.0142466690047395E-3</v>
      </c>
      <c r="AVU4" s="5">
        <f t="shared" ca="1" si="33"/>
        <v>3.3718847623650733E-3</v>
      </c>
      <c r="AVV4" s="5">
        <f t="shared" ca="1" si="33"/>
        <v>1.7611599411628846E-3</v>
      </c>
      <c r="AVW4" s="5">
        <f t="shared" ca="1" si="33"/>
        <v>1.7241475736421573E-3</v>
      </c>
      <c r="AVX4" s="5">
        <f t="shared" ca="1" si="33"/>
        <v>-5.2845571690121615E-3</v>
      </c>
      <c r="AVY4" s="5">
        <f t="shared" ca="1" si="33"/>
        <v>9.3960222415957837E-3</v>
      </c>
      <c r="AVZ4" s="5">
        <f t="shared" ca="1" si="33"/>
        <v>1.9286433666380255E-4</v>
      </c>
      <c r="AWA4" s="5">
        <f t="shared" ca="1" si="33"/>
        <v>-3.1493356960054907E-3</v>
      </c>
      <c r="AWB4" s="5">
        <f t="shared" ca="1" si="33"/>
        <v>-1.0157159969701571E-2</v>
      </c>
      <c r="AWC4" s="5">
        <f t="shared" ca="1" si="33"/>
        <v>-5.6957333831733166E-3</v>
      </c>
      <c r="AWD4" s="5">
        <f t="shared" ca="1" si="33"/>
        <v>7.5883848540499108E-3</v>
      </c>
      <c r="AWE4" s="5">
        <f t="shared" ca="1" si="33"/>
        <v>1.7678860249894235E-2</v>
      </c>
      <c r="AWF4" s="5">
        <f t="shared" ca="1" si="33"/>
        <v>-2.060088802315859E-3</v>
      </c>
      <c r="AWG4" s="5">
        <f t="shared" ca="1" si="33"/>
        <v>-5.4770783502062033E-3</v>
      </c>
      <c r="AWH4" s="5">
        <f t="shared" ca="1" si="33"/>
        <v>2.3477300590002493E-3</v>
      </c>
      <c r="AWI4" s="5">
        <f t="shared" ca="1" si="33"/>
        <v>-1.117622994653586E-3</v>
      </c>
      <c r="AWJ4" s="5">
        <f t="shared" ca="1" si="33"/>
        <v>4.0975128056555928E-3</v>
      </c>
      <c r="AWK4" s="5">
        <f t="shared" ca="1" si="33"/>
        <v>-1.1062844354881333E-2</v>
      </c>
      <c r="AWL4" s="5">
        <f t="shared" ca="1" si="33"/>
        <v>-6.0571184905305964E-3</v>
      </c>
      <c r="AWM4" s="5">
        <f t="shared" ca="1" si="33"/>
        <v>-1.0309867873498569E-2</v>
      </c>
      <c r="AWN4" s="5">
        <f t="shared" ca="1" si="33"/>
        <v>-3.9670355433269033E-3</v>
      </c>
      <c r="AWO4" s="5">
        <f t="shared" ca="1" si="33"/>
        <v>1.1235702419586998E-3</v>
      </c>
      <c r="AWP4" s="5">
        <f t="shared" ca="1" si="33"/>
        <v>-1.8914098811355414E-3</v>
      </c>
      <c r="AWQ4" s="5">
        <f t="shared" ca="1" si="33"/>
        <v>9.9983884775221715E-3</v>
      </c>
      <c r="AWR4" s="5">
        <f t="shared" ca="1" si="33"/>
        <v>-1.4167728346592927E-2</v>
      </c>
      <c r="AWS4" s="5">
        <f t="shared" ca="1" si="33"/>
        <v>8.2224243646825661E-3</v>
      </c>
      <c r="AWT4" s="5">
        <f t="shared" ca="1" si="33"/>
        <v>6.7483876812977619E-3</v>
      </c>
      <c r="AWU4" s="5">
        <f t="shared" ca="1" si="33"/>
        <v>1.3549486888111466E-2</v>
      </c>
      <c r="AWV4" s="5">
        <f t="shared" ca="1" si="33"/>
        <v>2.8213816242035239E-3</v>
      </c>
      <c r="AWW4" s="5">
        <f t="shared" ref="AWW4:AZH4" ca="1" si="34">IFERROR(LN(AWW3/AWV3)," ")</f>
        <v>-2.5079574851746959E-3</v>
      </c>
      <c r="AWX4" s="5">
        <f t="shared" ca="1" si="34"/>
        <v>2.5438044166032144E-3</v>
      </c>
      <c r="AWY4" s="5">
        <f t="shared" ca="1" si="34"/>
        <v>-3.6138013888931723E-3</v>
      </c>
      <c r="AWZ4" s="5">
        <f t="shared" ca="1" si="34"/>
        <v>-4.4754431888357985E-3</v>
      </c>
      <c r="AXA4" s="5">
        <f t="shared" ca="1" si="34"/>
        <v>-1.2874376108262346E-3</v>
      </c>
      <c r="AXB4" s="5">
        <f t="shared" ca="1" si="34"/>
        <v>1.7854158491568818E-3</v>
      </c>
      <c r="AXC4" s="5">
        <f t="shared" ca="1" si="34"/>
        <v>7.2970761528594608E-3</v>
      </c>
      <c r="AXD4" s="5">
        <f t="shared" ca="1" si="34"/>
        <v>-4.2437258023108109E-3</v>
      </c>
      <c r="AXE4" s="5">
        <f t="shared" ca="1" si="34"/>
        <v>-2.587473301376023E-3</v>
      </c>
      <c r="AXF4" s="5">
        <f t="shared" ca="1" si="34"/>
        <v>1.1500437053192267E-2</v>
      </c>
      <c r="AXG4" s="5">
        <f t="shared" ca="1" si="34"/>
        <v>-1.0613825938147052E-2</v>
      </c>
      <c r="AXH4" s="5">
        <f t="shared" ca="1" si="34"/>
        <v>-7.2647419804846224E-4</v>
      </c>
      <c r="AXI4" s="5">
        <f t="shared" ca="1" si="34"/>
        <v>-4.3020606662366664E-3</v>
      </c>
      <c r="AXJ4" s="5">
        <f t="shared" ca="1" si="34"/>
        <v>-7.2020194258275291E-3</v>
      </c>
      <c r="AXK4" s="5">
        <f t="shared" ca="1" si="34"/>
        <v>-1.5506266423965204E-2</v>
      </c>
      <c r="AXL4" s="5">
        <f t="shared" ca="1" si="34"/>
        <v>-2.1520148486335235E-3</v>
      </c>
      <c r="AXM4" s="5">
        <f t="shared" ca="1" si="34"/>
        <v>4.0184808628193009E-3</v>
      </c>
      <c r="AXN4" s="5">
        <f t="shared" ca="1" si="34"/>
        <v>-1.2960532862634377E-2</v>
      </c>
      <c r="AXO4" s="5">
        <f t="shared" ca="1" si="34"/>
        <v>6.2887094275971699E-4</v>
      </c>
      <c r="AXP4" s="5">
        <f t="shared" ca="1" si="34"/>
        <v>5.0364905120875497E-3</v>
      </c>
      <c r="AXQ4" s="5">
        <f t="shared" ca="1" si="34"/>
        <v>-3.7572117774328307E-3</v>
      </c>
      <c r="AXR4" s="5">
        <f t="shared" ca="1" si="34"/>
        <v>-1.4018562522890661E-3</v>
      </c>
      <c r="AXS4" s="5">
        <f t="shared" ca="1" si="34"/>
        <v>-1.529974138739352E-2</v>
      </c>
      <c r="AXT4" s="5">
        <f t="shared" ca="1" si="34"/>
        <v>7.4784665695347887E-3</v>
      </c>
      <c r="AXU4" s="5">
        <f t="shared" ca="1" si="34"/>
        <v>-3.61455141274319E-3</v>
      </c>
      <c r="AXV4" s="5">
        <f t="shared" ca="1" si="34"/>
        <v>1.0196560214308968E-2</v>
      </c>
      <c r="AXW4" s="5">
        <f t="shared" ca="1" si="34"/>
        <v>4.9577598661198806E-3</v>
      </c>
      <c r="AXX4" s="5">
        <f t="shared" ca="1" si="34"/>
        <v>6.774627240664929E-3</v>
      </c>
      <c r="AXY4" s="5">
        <f t="shared" ca="1" si="34"/>
        <v>3.7051337813615525E-3</v>
      </c>
      <c r="AXZ4" s="5">
        <f t="shared" ca="1" si="34"/>
        <v>-6.8062466743158455E-3</v>
      </c>
      <c r="AYA4" s="5">
        <f t="shared" ca="1" si="34"/>
        <v>-7.6480508683846758E-3</v>
      </c>
      <c r="AYB4" s="5">
        <f t="shared" ca="1" si="34"/>
        <v>9.5556543726693938E-3</v>
      </c>
      <c r="AYC4" s="5">
        <f t="shared" ca="1" si="34"/>
        <v>1.3196857955686148E-3</v>
      </c>
      <c r="AYD4" s="5">
        <f t="shared" ca="1" si="34"/>
        <v>-1.8075187002275148E-2</v>
      </c>
      <c r="AYE4" s="5">
        <f t="shared" ca="1" si="34"/>
        <v>-7.6277128398727252E-3</v>
      </c>
      <c r="AYF4" s="5">
        <f t="shared" ca="1" si="34"/>
        <v>-1.1563297284015716E-2</v>
      </c>
      <c r="AYG4" s="5">
        <f t="shared" ca="1" si="34"/>
        <v>-2.9815091853942162E-4</v>
      </c>
      <c r="AYH4" s="5">
        <f t="shared" ca="1" si="34"/>
        <v>5.5300230436389087E-3</v>
      </c>
      <c r="AYI4" s="5">
        <f t="shared" ca="1" si="34"/>
        <v>-1.1358475258791842E-2</v>
      </c>
      <c r="AYJ4" s="5">
        <f t="shared" ca="1" si="34"/>
        <v>-1.1381836794952515E-2</v>
      </c>
      <c r="AYK4" s="5">
        <f t="shared" ca="1" si="34"/>
        <v>-9.6540146194973968E-3</v>
      </c>
      <c r="AYL4" s="5">
        <f t="shared" ca="1" si="34"/>
        <v>1.5423300864799223E-2</v>
      </c>
      <c r="AYM4" s="5">
        <f t="shared" ca="1" si="34"/>
        <v>6.6622279730727358E-3</v>
      </c>
      <c r="AYN4" s="5">
        <f t="shared" ca="1" si="34"/>
        <v>5.1190644003407402E-3</v>
      </c>
      <c r="AYO4" s="5">
        <f t="shared" ca="1" si="34"/>
        <v>2.0304224719084066E-2</v>
      </c>
      <c r="AYP4" s="5">
        <f t="shared" ca="1" si="34"/>
        <v>8.1258109489023983E-3</v>
      </c>
      <c r="AYQ4" s="5">
        <f t="shared" ca="1" si="34"/>
        <v>6.0603320373777102E-3</v>
      </c>
      <c r="AYR4" s="5">
        <f t="shared" ca="1" si="34"/>
        <v>3.2239949313251012E-3</v>
      </c>
      <c r="AYS4" s="5">
        <f t="shared" ca="1" si="34"/>
        <v>1.3191756839369469E-3</v>
      </c>
      <c r="AYT4" s="5">
        <f t="shared" ca="1" si="34"/>
        <v>-9.5132102092071909E-3</v>
      </c>
      <c r="AYU4" s="5">
        <f t="shared" ca="1" si="34"/>
        <v>1.5733473843543781E-2</v>
      </c>
      <c r="AYV4" s="5">
        <f t="shared" ca="1" si="34"/>
        <v>2.1379695992479256E-3</v>
      </c>
      <c r="AYW4" s="5">
        <f t="shared" ca="1" si="34"/>
        <v>1.9331010780256078E-2</v>
      </c>
      <c r="AYX4" s="5">
        <f t="shared" ca="1" si="34"/>
        <v>1.8494612621401424E-3</v>
      </c>
      <c r="AYY4" s="5">
        <f t="shared" ca="1" si="34"/>
        <v>5.7484698899343115E-4</v>
      </c>
      <c r="AYZ4" s="5">
        <f t="shared" ca="1" si="34"/>
        <v>1.4949628575648738E-3</v>
      </c>
      <c r="AZA4" s="5">
        <f t="shared" ca="1" si="34"/>
        <v>6.1102487164271992E-3</v>
      </c>
      <c r="AZB4" s="5">
        <f t="shared" ca="1" si="34"/>
        <v>-9.0739923409620317E-4</v>
      </c>
      <c r="AZC4" s="5">
        <f t="shared" ca="1" si="34"/>
        <v>3.0851271187642909E-3</v>
      </c>
      <c r="AZD4" s="5">
        <f t="shared" ca="1" si="34"/>
        <v>1.4278323930828369E-3</v>
      </c>
      <c r="AZE4" s="5">
        <f t="shared" ca="1" si="34"/>
        <v>-2.7790539490993495E-3</v>
      </c>
      <c r="AZF4" s="5">
        <f t="shared" ca="1" si="34"/>
        <v>2.4821949579084688E-3</v>
      </c>
      <c r="AZG4" s="5">
        <f t="shared" ca="1" si="34"/>
        <v>3.9996727772377869E-4</v>
      </c>
      <c r="AZH4" s="5">
        <f t="shared" ca="1" si="34"/>
        <v>5.091347809185953E-3</v>
      </c>
      <c r="AZI4" s="5">
        <f t="shared" ref="AZI4:BBT4" ca="1" si="35">IFERROR(LN(AZI3/AZH3)," ")</f>
        <v>6.4630399186780757E-3</v>
      </c>
      <c r="AZJ4" s="5">
        <f t="shared" ca="1" si="35"/>
        <v>-3.5804055150012431E-3</v>
      </c>
      <c r="AZK4" s="5">
        <f t="shared" ca="1" si="35"/>
        <v>-3.0692933471849902E-3</v>
      </c>
      <c r="AZL4" s="5">
        <f t="shared" ca="1" si="35"/>
        <v>-1.5650012245529677E-3</v>
      </c>
      <c r="AZM4" s="5">
        <f t="shared" ca="1" si="35"/>
        <v>8.5996863803430752E-3</v>
      </c>
      <c r="AZN4" s="5">
        <f t="shared" ca="1" si="35"/>
        <v>4.4694312914732061E-3</v>
      </c>
      <c r="AZO4" s="5">
        <f t="shared" ca="1" si="35"/>
        <v>9.0730315497738155E-3</v>
      </c>
      <c r="AZP4" s="5">
        <f t="shared" ca="1" si="35"/>
        <v>6.576761794042668E-3</v>
      </c>
      <c r="AZQ4" s="5">
        <f t="shared" ca="1" si="35"/>
        <v>1.3498049517614975E-2</v>
      </c>
      <c r="AZR4" s="5">
        <f t="shared" ca="1" si="35"/>
        <v>2.7407233628128332E-3</v>
      </c>
      <c r="AZS4" s="5">
        <f t="shared" ca="1" si="35"/>
        <v>3.3901796680526029E-3</v>
      </c>
      <c r="AZT4" s="5">
        <f t="shared" ca="1" si="35"/>
        <v>3.0485677891152413E-3</v>
      </c>
      <c r="AZU4" s="5">
        <f t="shared" ca="1" si="35"/>
        <v>7.6575028608679473E-3</v>
      </c>
      <c r="AZV4" s="5">
        <f t="shared" ca="1" si="35"/>
        <v>-1.5677124132776943E-2</v>
      </c>
      <c r="AZW4" s="5">
        <f t="shared" ca="1" si="35"/>
        <v>1.0489422834088736E-2</v>
      </c>
      <c r="AZX4" s="5">
        <f t="shared" ca="1" si="35"/>
        <v>2.1972068840659781E-3</v>
      </c>
      <c r="AZY4" s="5">
        <f t="shared" ca="1" si="35"/>
        <v>5.3124966060209139E-3</v>
      </c>
      <c r="AZZ4" s="5">
        <f t="shared" ca="1" si="35"/>
        <v>6.7349359343602704E-4</v>
      </c>
      <c r="BAA4" s="5">
        <f t="shared" ca="1" si="35"/>
        <v>1.069554504506811E-3</v>
      </c>
      <c r="BAB4" s="5">
        <f t="shared" ca="1" si="35"/>
        <v>-2.0260747788478656E-3</v>
      </c>
      <c r="BAC4" s="5">
        <f t="shared" ca="1" si="35"/>
        <v>-5.2071796080320511E-3</v>
      </c>
      <c r="BAD4" s="5">
        <f t="shared" ca="1" si="35"/>
        <v>-1.0245742282792328E-2</v>
      </c>
      <c r="BAE4" s="5">
        <f t="shared" ca="1" si="35"/>
        <v>-4.1204722571477621E-4</v>
      </c>
      <c r="BAF4" s="5">
        <f t="shared" ca="1" si="35"/>
        <v>5.9735947493976004E-4</v>
      </c>
      <c r="BAG4" s="5">
        <f t="shared" ca="1" si="35"/>
        <v>1.1193402406998775E-2</v>
      </c>
      <c r="BAH4" s="5">
        <f t="shared" ca="1" si="35"/>
        <v>-1.1577680567560265E-3</v>
      </c>
      <c r="BAI4" s="5">
        <f t="shared" ca="1" si="35"/>
        <v>4.0725902677807074E-3</v>
      </c>
      <c r="BAJ4" s="5">
        <f t="shared" ca="1" si="35"/>
        <v>9.0710861963170597E-4</v>
      </c>
      <c r="BAK4" s="5">
        <f t="shared" ca="1" si="35"/>
        <v>-1.0358670280118639E-3</v>
      </c>
      <c r="BAL4" s="5">
        <f t="shared" ca="1" si="35"/>
        <v>-5.0846875208751703E-3</v>
      </c>
      <c r="BAM4" s="5">
        <f t="shared" ca="1" si="35"/>
        <v>-4.7519134375119997E-3</v>
      </c>
      <c r="BAN4" s="5">
        <f t="shared" ca="1" si="35"/>
        <v>6.6879812040973111E-3</v>
      </c>
      <c r="BAO4" s="5">
        <f t="shared" ca="1" si="35"/>
        <v>1.305699398937577E-2</v>
      </c>
      <c r="BAP4" s="5">
        <f t="shared" ca="1" si="35"/>
        <v>-3.9538372220541745E-3</v>
      </c>
      <c r="BAQ4" s="5">
        <f t="shared" ca="1" si="35"/>
        <v>-5.0593489241579912E-4</v>
      </c>
      <c r="BAR4" s="5">
        <f t="shared" ca="1" si="35"/>
        <v>8.4693773065027983E-4</v>
      </c>
      <c r="BAS4" s="5">
        <f t="shared" ca="1" si="35"/>
        <v>4.4641291711549061E-3</v>
      </c>
      <c r="BAT4" s="5">
        <f t="shared" ca="1" si="35"/>
        <v>2.8072840214503178E-3</v>
      </c>
      <c r="BAU4" s="5">
        <f t="shared" ca="1" si="35"/>
        <v>7.3818291272120971E-3</v>
      </c>
      <c r="BAV4" s="5">
        <f t="shared" ca="1" si="35"/>
        <v>3.720649685860618E-4</v>
      </c>
      <c r="BAW4" s="5">
        <f t="shared" ca="1" si="35"/>
        <v>-1.2276893888022489E-2</v>
      </c>
      <c r="BAX4" s="5">
        <f t="shared" ca="1" si="35"/>
        <v>1.1682884095778199E-2</v>
      </c>
      <c r="BAY4" s="5">
        <f t="shared" ca="1" si="35"/>
        <v>3.1206265018549084E-3</v>
      </c>
      <c r="BAZ4" s="5">
        <f t="shared" ca="1" si="35"/>
        <v>-1.7971680445495097E-3</v>
      </c>
      <c r="BBA4" s="5">
        <f t="shared" ca="1" si="35"/>
        <v>2.6193160770923061E-3</v>
      </c>
      <c r="BBB4" s="5">
        <f t="shared" ca="1" si="35"/>
        <v>8.2352184629944508E-3</v>
      </c>
      <c r="BBC4" s="5">
        <f t="shared" ca="1" si="35"/>
        <v>6.0626221470062476E-3</v>
      </c>
      <c r="BBD4" s="5">
        <f t="shared" ca="1" si="35"/>
        <v>-1.3522174618771227E-3</v>
      </c>
      <c r="BBE4" s="5">
        <f t="shared" ca="1" si="35"/>
        <v>2.5938717055262422E-3</v>
      </c>
      <c r="BBF4" s="5">
        <f t="shared" ca="1" si="35"/>
        <v>-1.3608023189564519E-2</v>
      </c>
      <c r="BBG4" s="5">
        <f t="shared" ca="1" si="35"/>
        <v>7.3240256805301067E-3</v>
      </c>
      <c r="BBH4" s="5">
        <f t="shared" ca="1" si="35"/>
        <v>6.6501268907195295E-3</v>
      </c>
      <c r="BBI4" s="5">
        <f t="shared" ca="1" si="35"/>
        <v>-5.6326472914728963E-3</v>
      </c>
      <c r="BBJ4" s="5">
        <f t="shared" ca="1" si="35"/>
        <v>-5.0447241049030337E-3</v>
      </c>
      <c r="BBK4" s="5">
        <f t="shared" ca="1" si="35"/>
        <v>3.1944715857214864E-3</v>
      </c>
      <c r="BBL4" s="5">
        <f t="shared" ca="1" si="35"/>
        <v>1.9317240490062223E-2</v>
      </c>
      <c r="BBM4" s="5">
        <f t="shared" ca="1" si="35"/>
        <v>-1.4261741400909937E-2</v>
      </c>
      <c r="BBN4" s="5">
        <f t="shared" ca="1" si="35"/>
        <v>-2.418617272491983E-3</v>
      </c>
      <c r="BBO4" s="5">
        <f t="shared" ca="1" si="35"/>
        <v>-4.3967192154840609E-4</v>
      </c>
      <c r="BBP4" s="5">
        <f t="shared" ca="1" si="35"/>
        <v>1.2514019467335256E-3</v>
      </c>
      <c r="BBQ4" s="5">
        <f t="shared" ca="1" si="35"/>
        <v>1.1059690515493859E-3</v>
      </c>
      <c r="BBR4" s="5">
        <f t="shared" ca="1" si="35"/>
        <v>7.8147470607561106E-3</v>
      </c>
      <c r="BBS4" s="5">
        <f t="shared" ca="1" si="35"/>
        <v>-1.2922023022059594E-3</v>
      </c>
      <c r="BBT4" s="5">
        <f t="shared" ca="1" si="35"/>
        <v>-8.5767848492251733E-3</v>
      </c>
      <c r="BBU4" s="5">
        <f t="shared" ref="BBU4:BEF4" ca="1" si="36">IFERROR(LN(BBU3/BBT3)," ")</f>
        <v>3.9596104942569554E-3</v>
      </c>
      <c r="BBV4" s="5">
        <f t="shared" ca="1" si="36"/>
        <v>7.6670557662748108E-3</v>
      </c>
      <c r="BBW4" s="5">
        <f t="shared" ca="1" si="36"/>
        <v>-4.8680290857718517E-3</v>
      </c>
      <c r="BBX4" s="5">
        <f t="shared" ca="1" si="36"/>
        <v>-1.8807825259971553E-4</v>
      </c>
      <c r="BBY4" s="5">
        <f t="shared" ca="1" si="36"/>
        <v>7.4063780762480347E-3</v>
      </c>
      <c r="BBZ4" s="5">
        <f t="shared" ca="1" si="36"/>
        <v>-6.2520681366573646E-4</v>
      </c>
      <c r="BCA4" s="5">
        <f t="shared" ca="1" si="36"/>
        <v>-3.2929830254409503E-3</v>
      </c>
      <c r="BCB4" s="5">
        <f t="shared" ca="1" si="36"/>
        <v>-1.2757786662044017E-2</v>
      </c>
      <c r="BCC4" s="5">
        <f t="shared" ca="1" si="36"/>
        <v>6.5458096645360951E-3</v>
      </c>
      <c r="BCD4" s="5">
        <f t="shared" ca="1" si="36"/>
        <v>7.3655988847864447E-3</v>
      </c>
      <c r="BCE4" s="5">
        <f t="shared" ca="1" si="36"/>
        <v>9.9907394016114804E-3</v>
      </c>
      <c r="BCF4" s="5">
        <f t="shared" ca="1" si="36"/>
        <v>5.9996868662416493E-3</v>
      </c>
      <c r="BCG4" s="5">
        <f t="shared" ca="1" si="36"/>
        <v>-5.0796105808350494E-3</v>
      </c>
      <c r="BCH4" s="5">
        <f t="shared" ca="1" si="36"/>
        <v>-3.0102042725672646E-3</v>
      </c>
      <c r="BCI4" s="5">
        <f t="shared" ca="1" si="36"/>
        <v>6.2857065099437631E-4</v>
      </c>
      <c r="BCJ4" s="5">
        <f t="shared" ca="1" si="36"/>
        <v>8.7691776729182918E-3</v>
      </c>
      <c r="BCK4" s="5">
        <f t="shared" ca="1" si="36"/>
        <v>-7.3836670120910387E-4</v>
      </c>
      <c r="BCL4" s="5">
        <f t="shared" ca="1" si="36"/>
        <v>-7.6350021679473896E-3</v>
      </c>
      <c r="BCM4" s="5">
        <f t="shared" ca="1" si="36"/>
        <v>-6.8779017408275378E-3</v>
      </c>
      <c r="BCN4" s="5">
        <f t="shared" ca="1" si="36"/>
        <v>3.6478679377669725E-3</v>
      </c>
      <c r="BCO4" s="5">
        <f t="shared" ca="1" si="36"/>
        <v>-1.4592930475227413E-2</v>
      </c>
      <c r="BCP4" s="5">
        <f t="shared" ca="1" si="36"/>
        <v>1.1742581839242169E-2</v>
      </c>
      <c r="BCQ4" s="5">
        <f t="shared" ca="1" si="36"/>
        <v>-1.6145762182742944E-4</v>
      </c>
      <c r="BCR4" s="5">
        <f t="shared" ca="1" si="36"/>
        <v>-4.7128562838822394E-4</v>
      </c>
      <c r="BCS4" s="5">
        <f t="shared" ca="1" si="36"/>
        <v>-9.776661573928638E-3</v>
      </c>
      <c r="BCT4" s="5">
        <f t="shared" ca="1" si="36"/>
        <v>3.9839207000369721E-3</v>
      </c>
      <c r="BCU4" s="5">
        <f t="shared" ca="1" si="36"/>
        <v>-1.6765303007255091E-2</v>
      </c>
      <c r="BCV4" s="5">
        <f t="shared" ca="1" si="36"/>
        <v>-9.1726952472444313E-3</v>
      </c>
      <c r="BCW4" s="5">
        <f t="shared" ca="1" si="36"/>
        <v>-1.6080886165900053E-3</v>
      </c>
      <c r="BCX4" s="5">
        <f t="shared" ca="1" si="36"/>
        <v>-1.7370543923045324E-3</v>
      </c>
      <c r="BCY4" s="5">
        <f t="shared" ca="1" si="36"/>
        <v>-1.3988230996552407E-3</v>
      </c>
      <c r="BCZ4" s="5">
        <f t="shared" ca="1" si="36"/>
        <v>-2.9559375146283734E-3</v>
      </c>
      <c r="BDA4" s="5">
        <f t="shared" ca="1" si="36"/>
        <v>7.7717043881405006E-3</v>
      </c>
      <c r="BDB4" s="5">
        <f t="shared" ca="1" si="36"/>
        <v>1.336321467165992E-2</v>
      </c>
      <c r="BDC4" s="5">
        <f t="shared" ca="1" si="36"/>
        <v>-2.6525793072469965E-3</v>
      </c>
      <c r="BDD4" s="5">
        <f t="shared" ca="1" si="36"/>
        <v>-6.7595063026930895E-3</v>
      </c>
      <c r="BDE4" s="5">
        <f t="shared" ca="1" si="36"/>
        <v>4.5484210031179213E-3</v>
      </c>
      <c r="BDF4" s="5">
        <f t="shared" ca="1" si="36"/>
        <v>2.6003099758556427E-3</v>
      </c>
      <c r="BDG4" s="5">
        <f t="shared" ca="1" si="36"/>
        <v>-1.1806955266946445E-2</v>
      </c>
      <c r="BDH4" s="5">
        <f t="shared" ca="1" si="36"/>
        <v>-3.9951509877482376E-3</v>
      </c>
      <c r="BDI4" s="5">
        <f t="shared" ca="1" si="36"/>
        <v>6.9057330805752807E-3</v>
      </c>
      <c r="BDJ4" s="5">
        <f t="shared" ca="1" si="36"/>
        <v>1.1865688862841263E-2</v>
      </c>
      <c r="BDK4" s="5">
        <f t="shared" ca="1" si="36"/>
        <v>8.7601366076690019E-3</v>
      </c>
      <c r="BDL4" s="5">
        <f t="shared" ca="1" si="36"/>
        <v>4.0098338917107347E-3</v>
      </c>
      <c r="BDM4" s="5">
        <f t="shared" ca="1" si="36"/>
        <v>3.006226805330471E-3</v>
      </c>
      <c r="BDN4" s="5">
        <f t="shared" ca="1" si="36"/>
        <v>9.6360599985888008E-3</v>
      </c>
      <c r="BDO4" s="5">
        <f t="shared" ca="1" si="36"/>
        <v>3.866380583863249E-3</v>
      </c>
      <c r="BDP4" s="5">
        <f t="shared" ca="1" si="36"/>
        <v>-4.2406798740624039E-3</v>
      </c>
      <c r="BDQ4" s="5">
        <f t="shared" ca="1" si="36"/>
        <v>4.3172497014022058E-3</v>
      </c>
      <c r="BDR4" s="5">
        <f t="shared" ca="1" si="36"/>
        <v>9.1517925588485063E-3</v>
      </c>
      <c r="BDS4" s="5">
        <f t="shared" ca="1" si="36"/>
        <v>-4.7929785070075564E-3</v>
      </c>
      <c r="BDT4" s="5">
        <f t="shared" ca="1" si="36"/>
        <v>1.4314724544836879E-3</v>
      </c>
      <c r="BDU4" s="5">
        <f t="shared" ca="1" si="36"/>
        <v>1.724521132448827E-3</v>
      </c>
      <c r="BDV4" s="5">
        <f t="shared" ca="1" si="36"/>
        <v>3.6673181623627649E-3</v>
      </c>
      <c r="BDW4" s="5">
        <f t="shared" ca="1" si="36"/>
        <v>-2.9947244502471445E-3</v>
      </c>
      <c r="BDX4" s="5">
        <f t="shared" ca="1" si="36"/>
        <v>-1.2871654108937805E-2</v>
      </c>
      <c r="BDY4" s="5">
        <f t="shared" ca="1" si="36"/>
        <v>2.062825778572992E-3</v>
      </c>
      <c r="BDZ4" s="5">
        <f t="shared" ca="1" si="36"/>
        <v>-4.29230948893104E-3</v>
      </c>
      <c r="BEA4" s="5">
        <f t="shared" ca="1" si="36"/>
        <v>-9.6971384108007156E-3</v>
      </c>
      <c r="BEB4" s="5">
        <f t="shared" ca="1" si="36"/>
        <v>-2.7373569176677506E-3</v>
      </c>
      <c r="BEC4" s="5">
        <f t="shared" ca="1" si="36"/>
        <v>1.0874137038085516E-2</v>
      </c>
      <c r="BED4" s="5">
        <f t="shared" ca="1" si="36"/>
        <v>-2.4929054153921726E-3</v>
      </c>
      <c r="BEE4" s="5">
        <f t="shared" ca="1" si="36"/>
        <v>3.5858920562643276E-3</v>
      </c>
      <c r="BEF4" s="5">
        <f t="shared" ca="1" si="36"/>
        <v>6.8695555946623995E-3</v>
      </c>
      <c r="BEG4" s="5">
        <f t="shared" ref="BEG4:BGR4" ca="1" si="37">IFERROR(LN(BEG3/BEF3)," ")</f>
        <v>3.2026334822570521E-4</v>
      </c>
      <c r="BEH4" s="5">
        <f t="shared" ca="1" si="37"/>
        <v>-8.2609175805558298E-4</v>
      </c>
      <c r="BEI4" s="5">
        <f t="shared" ca="1" si="37"/>
        <v>9.1040373664127522E-5</v>
      </c>
      <c r="BEJ4" s="5">
        <f t="shared" ca="1" si="37"/>
        <v>-3.0149725476812232E-3</v>
      </c>
      <c r="BEK4" s="5">
        <f t="shared" ca="1" si="37"/>
        <v>6.0404953133195742E-3</v>
      </c>
      <c r="BEL4" s="5">
        <f t="shared" ca="1" si="37"/>
        <v>-8.8513610122067715E-4</v>
      </c>
      <c r="BEM4" s="5">
        <f t="shared" ca="1" si="37"/>
        <v>2.6815533815389286E-3</v>
      </c>
      <c r="BEN4" s="5">
        <f t="shared" ca="1" si="37"/>
        <v>9.5166727080834221E-3</v>
      </c>
      <c r="BEO4" s="5">
        <f t="shared" ca="1" si="37"/>
        <v>2.5797435549693945E-3</v>
      </c>
      <c r="BEP4" s="5">
        <f t="shared" ca="1" si="37"/>
        <v>2.3558980604080561E-3</v>
      </c>
      <c r="BEQ4" s="5">
        <f t="shared" ca="1" si="37"/>
        <v>2.3127995103317932E-3</v>
      </c>
      <c r="BER4" s="5">
        <f t="shared" ca="1" si="37"/>
        <v>1.4746866661496827E-3</v>
      </c>
      <c r="BES4" s="5">
        <f t="shared" ca="1" si="37"/>
        <v>-1.0673627922564767E-3</v>
      </c>
      <c r="BET4" s="5">
        <f t="shared" ca="1" si="37"/>
        <v>5.358699692073046E-4</v>
      </c>
      <c r="BEU4" s="5">
        <f t="shared" ca="1" si="37"/>
        <v>2.1204806891035486E-3</v>
      </c>
      <c r="BEV4" s="5">
        <f t="shared" ca="1" si="37"/>
        <v>-1.8273903220252421E-3</v>
      </c>
      <c r="BEW4" s="5">
        <f t="shared" ca="1" si="37"/>
        <v>-5.4446616701068632E-3</v>
      </c>
      <c r="BEX4" s="5">
        <f t="shared" ca="1" si="37"/>
        <v>5.9638954056828479E-3</v>
      </c>
      <c r="BEY4" s="5">
        <f t="shared" ca="1" si="37"/>
        <v>1.2146772938511712E-3</v>
      </c>
      <c r="BEZ4" s="5">
        <f t="shared" ca="1" si="37"/>
        <v>5.5165463695343118E-3</v>
      </c>
      <c r="BFA4" s="5">
        <f t="shared" ca="1" si="37"/>
        <v>5.2847388188512353E-4</v>
      </c>
      <c r="BFB4" s="5">
        <f t="shared" ca="1" si="37"/>
        <v>-5.0288630792473608E-4</v>
      </c>
      <c r="BFC4" s="5">
        <f t="shared" ca="1" si="37"/>
        <v>5.1823030590321013E-3</v>
      </c>
      <c r="BFD4" s="5">
        <f t="shared" ca="1" si="37"/>
        <v>-3.6456501796247485E-3</v>
      </c>
      <c r="BFE4" s="5">
        <f t="shared" ca="1" si="37"/>
        <v>8.7148081540711821E-3</v>
      </c>
      <c r="BFF4" s="5">
        <f t="shared" ca="1" si="37"/>
        <v>7.3997071868415736E-3</v>
      </c>
      <c r="BFG4" s="5">
        <f t="shared" ca="1" si="37"/>
        <v>1.1085332639174798E-2</v>
      </c>
      <c r="BFH4" s="5">
        <f t="shared" ca="1" si="37"/>
        <v>-7.6272463476888394E-3</v>
      </c>
      <c r="BFI4" s="5">
        <f t="shared" ca="1" si="37"/>
        <v>-1.2945852407075941E-2</v>
      </c>
      <c r="BFJ4" s="5">
        <f t="shared" ca="1" si="37"/>
        <v>-3.6786877811582825E-3</v>
      </c>
      <c r="BFK4" s="5">
        <f t="shared" ca="1" si="37"/>
        <v>4.5762257728583586E-3</v>
      </c>
      <c r="BFL4" s="5">
        <f t="shared" ca="1" si="37"/>
        <v>-2.3668820183605667E-4</v>
      </c>
      <c r="BFM4" s="5">
        <f t="shared" ca="1" si="37"/>
        <v>-1.7177784484389464E-2</v>
      </c>
      <c r="BFN4" s="5">
        <f t="shared" ca="1" si="37"/>
        <v>-5.5793231029286801E-3</v>
      </c>
      <c r="BFO4" s="5">
        <f t="shared" ca="1" si="37"/>
        <v>1.3788622573084736E-2</v>
      </c>
      <c r="BFP4" s="5">
        <f t="shared" ca="1" si="37"/>
        <v>2.2344745938937382E-3</v>
      </c>
      <c r="BFQ4" s="5">
        <f t="shared" ca="1" si="37"/>
        <v>7.3939673054841594E-4</v>
      </c>
      <c r="BFR4" s="5">
        <f t="shared" ca="1" si="37"/>
        <v>7.7398783589153362E-3</v>
      </c>
      <c r="BFS4" s="5">
        <f t="shared" ca="1" si="37"/>
        <v>-8.5149420122865565E-3</v>
      </c>
      <c r="BFT4" s="5">
        <f t="shared" ca="1" si="37"/>
        <v>-2.6754396272982338E-2</v>
      </c>
      <c r="BFU4" s="5">
        <f t="shared" ca="1" si="37"/>
        <v>-2.0579626413404595E-2</v>
      </c>
      <c r="BFV4" s="5">
        <f t="shared" ca="1" si="37"/>
        <v>9.815828413685921E-3</v>
      </c>
      <c r="BFW4" s="5">
        <f t="shared" ca="1" si="37"/>
        <v>-1.0913676452880694E-2</v>
      </c>
      <c r="BFX4" s="5">
        <f t="shared" ca="1" si="37"/>
        <v>2.2936000088668227E-2</v>
      </c>
      <c r="BFY4" s="5">
        <f t="shared" ca="1" si="37"/>
        <v>5.828843826747295E-3</v>
      </c>
      <c r="BFZ4" s="5">
        <f t="shared" ca="1" si="37"/>
        <v>-3.3447367568298905E-3</v>
      </c>
      <c r="BGA4" s="5">
        <f t="shared" ca="1" si="37"/>
        <v>1.7150408751595615E-2</v>
      </c>
      <c r="BGB4" s="5">
        <f t="shared" ca="1" si="37"/>
        <v>3.64467394896384E-3</v>
      </c>
      <c r="BGC4" s="5">
        <f t="shared" ca="1" si="37"/>
        <v>1.3542412632784436E-2</v>
      </c>
      <c r="BGD4" s="5">
        <f t="shared" ca="1" si="37"/>
        <v>9.0207884806003285E-4</v>
      </c>
      <c r="BGE4" s="5">
        <f t="shared" ca="1" si="37"/>
        <v>8.7727291493429511E-3</v>
      </c>
      <c r="BGF4" s="5">
        <f t="shared" ca="1" si="37"/>
        <v>4.1188711542395468E-4</v>
      </c>
      <c r="BGG4" s="5">
        <f t="shared" ca="1" si="37"/>
        <v>3.806875020586705E-3</v>
      </c>
      <c r="BGH4" s="5">
        <f t="shared" ca="1" si="37"/>
        <v>-3.1009507401168982E-3</v>
      </c>
      <c r="BGI4" s="5">
        <f t="shared" ca="1" si="37"/>
        <v>8.4910216851604107E-3</v>
      </c>
      <c r="BGJ4" s="5">
        <f t="shared" ca="1" si="37"/>
        <v>-3.3733217749243365E-4</v>
      </c>
      <c r="BGK4" s="5">
        <f t="shared" ca="1" si="37"/>
        <v>6.0847323662529176E-3</v>
      </c>
      <c r="BGL4" s="5">
        <f t="shared" ca="1" si="37"/>
        <v>-3.2027968786917972E-3</v>
      </c>
      <c r="BGM4" s="5">
        <f t="shared" ca="1" si="37"/>
        <v>2.4301948096768595E-3</v>
      </c>
      <c r="BGN4" s="5">
        <f t="shared" ca="1" si="37"/>
        <v>7.624375668871264E-3</v>
      </c>
      <c r="BGO4" s="5">
        <f t="shared" ca="1" si="37"/>
        <v>-1.5374733107777424E-2</v>
      </c>
      <c r="BGP4" s="5">
        <f t="shared" ca="1" si="37"/>
        <v>1.1759574228585531E-3</v>
      </c>
      <c r="BGQ4" s="5">
        <f t="shared" ca="1" si="37"/>
        <v>-7.1368504286754642E-3</v>
      </c>
      <c r="BGR4" s="5">
        <f t="shared" ca="1" si="37"/>
        <v>-1.2872830212902498E-2</v>
      </c>
      <c r="BGS4" s="5">
        <f t="shared" ref="BGS4:BGX4" ca="1" si="38">IFERROR(LN(BGS3/BGR3)," ")</f>
        <v>1.2857761425871484E-2</v>
      </c>
      <c r="BGT4" s="5">
        <f t="shared" ca="1" si="38"/>
        <v>2.8356703403705011E-3</v>
      </c>
      <c r="BGU4" s="5">
        <f t="shared" ca="1" si="38"/>
        <v>2.9226763787788203E-3</v>
      </c>
      <c r="BGV4" s="5">
        <f t="shared" ca="1" si="38"/>
        <v>7.4804882503361888E-3</v>
      </c>
      <c r="BGW4" s="5">
        <f t="shared" ca="1" si="38"/>
        <v>4.7286488234439495E-3</v>
      </c>
      <c r="BGX4" s="5" t="str">
        <f t="shared" ca="1" si="38"/>
        <v xml:space="preserve"> </v>
      </c>
      <c r="BGY4" s="5"/>
    </row>
    <row r="5" spans="2:1559" x14ac:dyDescent="0.55000000000000004">
      <c r="B5" t="e" vm="2342">
        <v>#VALUE!</v>
      </c>
      <c r="D5" cm="1" vm="2343">
        <f t="array" aca="1" ref="D5:ACX5" ca="1">TRANSPOSE(_xlfn.STOCKHISTORY(B5,EDATE(TODAY(),-PI()*12),TODAY(),0,0,1))</f>
        <v>124.66</v>
      </c>
      <c r="E5" vm="2344">
        <f ca="1"/>
        <v>125.69</v>
      </c>
      <c r="F5" vm="2345">
        <f ca="1"/>
        <v>123.93</v>
      </c>
      <c r="G5" vm="2346">
        <f ca="1"/>
        <v>125.72</v>
      </c>
      <c r="H5" vm="2347">
        <f ca="1"/>
        <v>126.32</v>
      </c>
      <c r="I5" vm="2348">
        <f ca="1"/>
        <v>125.84</v>
      </c>
      <c r="J5" vm="2349">
        <f ca="1"/>
        <v>125.5</v>
      </c>
      <c r="K5" vm="2350">
        <f ca="1"/>
        <v>124.74</v>
      </c>
      <c r="L5" vm="1791">
        <f ca="1"/>
        <v>125.47</v>
      </c>
      <c r="M5" vm="2351">
        <f ca="1"/>
        <v>124.59</v>
      </c>
      <c r="N5" vm="2352">
        <f ca="1"/>
        <v>125.94</v>
      </c>
      <c r="O5" vm="2353">
        <f ca="1"/>
        <v>126.37</v>
      </c>
      <c r="P5" vm="2354">
        <f ca="1"/>
        <v>127.4</v>
      </c>
      <c r="Q5" vm="2355">
        <f ca="1"/>
        <v>128.49</v>
      </c>
      <c r="R5" vm="2356">
        <f ca="1"/>
        <v>128.94</v>
      </c>
      <c r="S5" vm="2357">
        <f ca="1"/>
        <v>128.38999999999999</v>
      </c>
      <c r="T5" vm="2358">
        <f ca="1"/>
        <v>129.06</v>
      </c>
      <c r="U5" vm="2359">
        <f ca="1"/>
        <v>127.98</v>
      </c>
      <c r="V5" vm="2360">
        <f ca="1"/>
        <v>128.80000000000001</v>
      </c>
      <c r="W5" vm="2361">
        <f ca="1"/>
        <v>126.62</v>
      </c>
      <c r="X5" vm="2362">
        <f ca="1"/>
        <v>127.05</v>
      </c>
      <c r="Y5" vm="2363">
        <f ca="1"/>
        <v>127.49</v>
      </c>
      <c r="Z5" vm="2364">
        <f ca="1"/>
        <v>127.44</v>
      </c>
      <c r="AA5" vm="2365">
        <f ca="1"/>
        <v>126.79</v>
      </c>
      <c r="AB5" vm="2366">
        <f ca="1"/>
        <v>124.87</v>
      </c>
      <c r="AC5" vm="2367">
        <f ca="1"/>
        <v>125.13</v>
      </c>
      <c r="AD5" vm="2368">
        <f ca="1"/>
        <v>124.65</v>
      </c>
      <c r="AE5" vm="2369">
        <f ca="1"/>
        <v>125.3</v>
      </c>
      <c r="AF5" vm="2370">
        <f ca="1"/>
        <v>124.37</v>
      </c>
      <c r="AG5" vm="2371">
        <f ca="1"/>
        <v>120.58</v>
      </c>
      <c r="AH5" vm="2372">
        <f ca="1"/>
        <v>118.74</v>
      </c>
      <c r="AI5" vm="2373">
        <f ca="1"/>
        <v>119.46</v>
      </c>
      <c r="AJ5" vm="2374">
        <f ca="1"/>
        <v>118.13</v>
      </c>
      <c r="AK5" vm="2375">
        <f ca="1"/>
        <v>117.21</v>
      </c>
      <c r="AL5" vm="2376">
        <f ca="1"/>
        <v>115.53</v>
      </c>
      <c r="AM5" vm="2377">
        <f ca="1"/>
        <v>115.88</v>
      </c>
      <c r="AN5" vm="2378">
        <f ca="1"/>
        <v>116.49</v>
      </c>
      <c r="AO5" vm="2379">
        <f ca="1"/>
        <v>117.91</v>
      </c>
      <c r="AP5" vm="2380">
        <f ca="1"/>
        <v>118.39</v>
      </c>
      <c r="AQ5" vm="2381">
        <f ca="1"/>
        <v>116.88</v>
      </c>
      <c r="AR5" vm="2382">
        <f ca="1"/>
        <v>117.32</v>
      </c>
      <c r="AS5" vm="2383">
        <f ca="1"/>
        <v>117</v>
      </c>
      <c r="AT5" vm="1765">
        <f ca="1"/>
        <v>117.57</v>
      </c>
      <c r="AU5" vm="2384">
        <f ca="1"/>
        <v>117.49</v>
      </c>
      <c r="AV5" vm="2385">
        <f ca="1"/>
        <v>116.82</v>
      </c>
      <c r="AW5" vm="2386">
        <f ca="1"/>
        <v>119.34</v>
      </c>
      <c r="AX5" vm="2387">
        <f ca="1"/>
        <v>123.31</v>
      </c>
      <c r="AY5" vm="2388">
        <f ca="1"/>
        <v>125.05</v>
      </c>
      <c r="AZ5" vm="2389">
        <f ca="1"/>
        <v>126.72</v>
      </c>
      <c r="BA5" vm="2390">
        <f ca="1"/>
        <v>126.58</v>
      </c>
      <c r="BB5" vm="2391">
        <f ca="1"/>
        <v>128.13</v>
      </c>
      <c r="BC5" vm="2392">
        <f ca="1"/>
        <v>127.71</v>
      </c>
      <c r="BD5" vm="2392">
        <f ca="1"/>
        <v>127.71</v>
      </c>
      <c r="BE5" vm="2393">
        <f ca="1"/>
        <v>128.88999999999999</v>
      </c>
      <c r="BF5" vm="2356">
        <f ca="1"/>
        <v>128.94</v>
      </c>
      <c r="BG5" vm="2392">
        <f ca="1"/>
        <v>127.71</v>
      </c>
      <c r="BH5" vm="2394">
        <f ca="1"/>
        <v>128.69999999999999</v>
      </c>
      <c r="BI5" vm="2395">
        <f ca="1"/>
        <v>129.09</v>
      </c>
      <c r="BJ5" vm="2370">
        <f ca="1"/>
        <v>124.37</v>
      </c>
      <c r="BK5" vm="2396">
        <f ca="1"/>
        <v>126.8</v>
      </c>
      <c r="BL5" vm="2397">
        <f ca="1"/>
        <v>126.43</v>
      </c>
      <c r="BM5" vm="2398">
        <f ca="1"/>
        <v>127.82</v>
      </c>
      <c r="BN5" vm="2399">
        <f ca="1"/>
        <v>127.25</v>
      </c>
      <c r="BO5" vm="2400">
        <f ca="1"/>
        <v>128.44999999999999</v>
      </c>
      <c r="BP5" vm="2401">
        <f ca="1"/>
        <v>129.44</v>
      </c>
      <c r="BQ5" vm="2402">
        <f ca="1"/>
        <v>130.88999999999999</v>
      </c>
      <c r="BR5" vm="2403">
        <f ca="1"/>
        <v>128.62</v>
      </c>
      <c r="BS5" vm="2404">
        <f ca="1"/>
        <v>127.64</v>
      </c>
      <c r="BT5" vm="2405">
        <f ca="1"/>
        <v>126.84</v>
      </c>
      <c r="BU5" vm="2406">
        <f ca="1"/>
        <v>125.26</v>
      </c>
      <c r="BV5" vm="2407">
        <f ca="1"/>
        <v>124.48</v>
      </c>
      <c r="BW5" vm="1312">
        <f ca="1"/>
        <v>125.07</v>
      </c>
      <c r="BX5" vm="2408">
        <f ca="1"/>
        <v>125.88</v>
      </c>
      <c r="BY5" vm="2409">
        <f ca="1"/>
        <v>128.03</v>
      </c>
      <c r="BZ5" vm="2410">
        <f ca="1"/>
        <v>125.77</v>
      </c>
      <c r="CA5" vm="2411">
        <f ca="1"/>
        <v>126.74</v>
      </c>
      <c r="CB5" vm="2412">
        <f ca="1"/>
        <v>128.38</v>
      </c>
      <c r="CC5" vm="2413">
        <f ca="1"/>
        <v>130.27000000000001</v>
      </c>
      <c r="CD5" vm="2414">
        <f ca="1"/>
        <v>132.47</v>
      </c>
      <c r="CE5" vm="2415">
        <f ca="1"/>
        <v>132.41999999999999</v>
      </c>
      <c r="CF5" vm="1303">
        <f ca="1"/>
        <v>132.37</v>
      </c>
      <c r="CG5" vm="2416">
        <f ca="1"/>
        <v>132.53</v>
      </c>
      <c r="CH5" vm="2417">
        <f ca="1"/>
        <v>134.37</v>
      </c>
      <c r="CI5" vm="2418">
        <f ca="1"/>
        <v>135.96</v>
      </c>
      <c r="CJ5" vm="2419">
        <f ca="1"/>
        <v>132.94</v>
      </c>
      <c r="CK5" vm="2420">
        <f ca="1"/>
        <v>135.56</v>
      </c>
      <c r="CL5" vm="2421">
        <f ca="1"/>
        <v>136.09</v>
      </c>
      <c r="CM5" vm="2422">
        <f ca="1"/>
        <v>137.11000000000001</v>
      </c>
      <c r="CN5" vm="2111">
        <f ca="1"/>
        <v>134.97999999999999</v>
      </c>
      <c r="CO5" vm="1323">
        <f ca="1"/>
        <v>135.27000000000001</v>
      </c>
      <c r="CP5" vm="2423">
        <f ca="1"/>
        <v>138.99</v>
      </c>
      <c r="CQ5" vm="2424">
        <f ca="1"/>
        <v>139.16</v>
      </c>
      <c r="CR5" vm="2425">
        <f ca="1"/>
        <v>141.46</v>
      </c>
      <c r="CS5" vm="2426">
        <f ca="1"/>
        <v>140.47</v>
      </c>
      <c r="CT5" vm="2427">
        <f ca="1"/>
        <v>141.19</v>
      </c>
      <c r="CU5" vm="2428">
        <f ca="1"/>
        <v>141</v>
      </c>
      <c r="CV5" vm="2429">
        <f ca="1"/>
        <v>140.74</v>
      </c>
      <c r="CW5" vm="2430">
        <f ca="1"/>
        <v>139.04</v>
      </c>
      <c r="CX5" vm="2431">
        <f ca="1"/>
        <v>135.77000000000001</v>
      </c>
      <c r="CY5" vm="1807">
        <f ca="1"/>
        <v>135.16</v>
      </c>
      <c r="CZ5" vm="2432">
        <f ca="1"/>
        <v>135.13999999999999</v>
      </c>
      <c r="DA5" vm="2420">
        <f ca="1"/>
        <v>135.56</v>
      </c>
      <c r="DB5" vm="2433">
        <f ca="1"/>
        <v>135.26</v>
      </c>
      <c r="DC5" vm="2434">
        <f ca="1"/>
        <v>135.69999999999999</v>
      </c>
      <c r="DD5" vm="2435">
        <f ca="1"/>
        <v>133.72</v>
      </c>
      <c r="DE5" vm="2436">
        <f ca="1"/>
        <v>129.65</v>
      </c>
      <c r="DF5" vm="2437">
        <f ca="1"/>
        <v>128.16</v>
      </c>
      <c r="DG5" vm="2438">
        <f ca="1"/>
        <v>126.57</v>
      </c>
      <c r="DH5" vm="2439">
        <f ca="1"/>
        <v>126.05</v>
      </c>
      <c r="DI5" vm="2440">
        <f ca="1"/>
        <v>124.71</v>
      </c>
      <c r="DJ5" vm="2441">
        <f ca="1"/>
        <v>125.83</v>
      </c>
      <c r="DK5" vm="2442">
        <f ca="1"/>
        <v>123.82</v>
      </c>
      <c r="DL5" vm="2443">
        <f ca="1"/>
        <v>123.27</v>
      </c>
      <c r="DM5" vm="2444">
        <f ca="1"/>
        <v>120.07</v>
      </c>
      <c r="DN5" vm="2445">
        <f ca="1"/>
        <v>120.44</v>
      </c>
      <c r="DO5" vm="2446">
        <f ca="1"/>
        <v>125.35</v>
      </c>
      <c r="DP5" vm="2447">
        <f ca="1"/>
        <v>127.46</v>
      </c>
      <c r="DQ5" vm="2448">
        <f ca="1"/>
        <v>127.2</v>
      </c>
      <c r="DR5" vm="2449">
        <f ca="1"/>
        <v>130.04</v>
      </c>
      <c r="DS5" vm="2450">
        <f ca="1"/>
        <v>130.11000000000001</v>
      </c>
      <c r="DT5" vm="2451">
        <f ca="1"/>
        <v>129.71</v>
      </c>
      <c r="DU5" vm="2452">
        <f ca="1"/>
        <v>128.05000000000001</v>
      </c>
      <c r="DV5" vm="2453">
        <f ca="1"/>
        <v>128.65</v>
      </c>
      <c r="DW5" vm="2454">
        <f ca="1"/>
        <v>130.49</v>
      </c>
      <c r="DX5" vm="2455">
        <f ca="1"/>
        <v>127.76</v>
      </c>
      <c r="DY5" vm="2456">
        <f ca="1"/>
        <v>125.49</v>
      </c>
      <c r="DZ5" vm="2457">
        <f ca="1"/>
        <v>122.78</v>
      </c>
      <c r="EA5" vm="2458">
        <f ca="1"/>
        <v>123.98</v>
      </c>
      <c r="EB5" vm="2459">
        <f ca="1"/>
        <v>123.68</v>
      </c>
      <c r="EC5" vm="2371">
        <f ca="1"/>
        <v>120.58</v>
      </c>
      <c r="ED5" vm="2460">
        <f ca="1"/>
        <v>116.79</v>
      </c>
      <c r="EE5" vm="2461">
        <f ca="1"/>
        <v>117.51</v>
      </c>
      <c r="EF5" vm="2462">
        <f ca="1"/>
        <v>117.25</v>
      </c>
      <c r="EG5" vm="2463">
        <f ca="1"/>
        <v>118.72</v>
      </c>
      <c r="EH5" vm="2464">
        <f ca="1"/>
        <v>122.41</v>
      </c>
      <c r="EI5" vm="2465">
        <f ca="1"/>
        <v>120.62</v>
      </c>
      <c r="EJ5" vm="2466">
        <f ca="1"/>
        <v>118.17</v>
      </c>
      <c r="EK5" vm="2467">
        <f ca="1"/>
        <v>120.36</v>
      </c>
      <c r="EL5" vm="2468">
        <f ca="1"/>
        <v>120.97</v>
      </c>
      <c r="EM5" vm="2469">
        <f ca="1"/>
        <v>121.41</v>
      </c>
      <c r="EN5" vm="2470">
        <f ca="1"/>
        <v>118.86</v>
      </c>
      <c r="EO5" vm="2471">
        <f ca="1"/>
        <v>116.11</v>
      </c>
      <c r="EP5" vm="2380">
        <f ca="1"/>
        <v>118.39</v>
      </c>
      <c r="EQ5" vm="2383">
        <f ca="1"/>
        <v>117</v>
      </c>
      <c r="ER5" vm="2472">
        <f ca="1"/>
        <v>114.02</v>
      </c>
      <c r="ES5" vm="2473">
        <f ca="1"/>
        <v>115.52</v>
      </c>
      <c r="ET5" vm="2474">
        <f ca="1"/>
        <v>117.48</v>
      </c>
      <c r="EU5" vm="2475">
        <f ca="1"/>
        <v>119.48</v>
      </c>
      <c r="EV5" vm="2476">
        <f ca="1"/>
        <v>121.2</v>
      </c>
      <c r="EW5" vm="2477">
        <f ca="1"/>
        <v>122.45</v>
      </c>
      <c r="EX5" vm="2478">
        <f ca="1"/>
        <v>121.76</v>
      </c>
      <c r="EY5" vm="2479">
        <f ca="1"/>
        <v>121.89</v>
      </c>
      <c r="EZ5" vm="2480">
        <f ca="1"/>
        <v>116.92</v>
      </c>
      <c r="FA5" vm="2481">
        <f ca="1"/>
        <v>117.82</v>
      </c>
      <c r="FB5" vm="2482">
        <f ca="1"/>
        <v>118.95</v>
      </c>
      <c r="FC5" vm="2483">
        <f ca="1"/>
        <v>119.99</v>
      </c>
      <c r="FD5" vm="2484">
        <f ca="1"/>
        <v>120.19</v>
      </c>
      <c r="FE5" vm="2485">
        <f ca="1"/>
        <v>120.38</v>
      </c>
      <c r="FF5" vm="2486">
        <f ca="1"/>
        <v>118.36</v>
      </c>
      <c r="FG5" vm="2487">
        <f ca="1"/>
        <v>118.58</v>
      </c>
      <c r="FH5" vm="1779">
        <f ca="1"/>
        <v>118.88</v>
      </c>
      <c r="FI5" vm="2475">
        <f ca="1"/>
        <v>119.48</v>
      </c>
      <c r="FJ5" vm="2488">
        <f ca="1"/>
        <v>119.94</v>
      </c>
      <c r="FK5" vm="2489">
        <f ca="1"/>
        <v>123.37</v>
      </c>
      <c r="FL5" vm="2490">
        <f ca="1"/>
        <v>123.25</v>
      </c>
      <c r="FM5" vm="2491">
        <f ca="1"/>
        <v>120.04</v>
      </c>
      <c r="FN5" vm="2380">
        <f ca="1"/>
        <v>118.39</v>
      </c>
      <c r="FO5" vm="2475">
        <f ca="1"/>
        <v>119.48</v>
      </c>
      <c r="FP5" vm="2492">
        <f ca="1"/>
        <v>117.69</v>
      </c>
      <c r="FQ5" vm="2493">
        <f ca="1"/>
        <v>116.29</v>
      </c>
      <c r="FR5" vm="2494">
        <f ca="1"/>
        <v>119.98</v>
      </c>
      <c r="FS5" vm="2495">
        <f ca="1"/>
        <v>122.64</v>
      </c>
      <c r="FT5" vm="2489">
        <f ca="1"/>
        <v>123.37</v>
      </c>
      <c r="FU5" vm="2496">
        <f ca="1"/>
        <v>119.64</v>
      </c>
      <c r="FV5" vm="2497">
        <f ca="1"/>
        <v>120.01</v>
      </c>
      <c r="FW5" vm="1772">
        <f ca="1"/>
        <v>116.97</v>
      </c>
      <c r="FX5" vm="2498">
        <f ca="1"/>
        <v>116.72</v>
      </c>
      <c r="FY5" vm="2499">
        <f ca="1"/>
        <v>118.01</v>
      </c>
      <c r="FZ5" vm="2500">
        <f ca="1"/>
        <v>113.5</v>
      </c>
      <c r="GA5" vm="2501">
        <f ca="1"/>
        <v>112.83</v>
      </c>
      <c r="GB5" vm="2502">
        <f ca="1"/>
        <v>112.43</v>
      </c>
      <c r="GC5" vm="2503">
        <f ca="1"/>
        <v>115.7</v>
      </c>
      <c r="GD5" vm="2504">
        <f ca="1"/>
        <v>113.01</v>
      </c>
      <c r="GE5" vm="1721">
        <f ca="1"/>
        <v>112.27</v>
      </c>
      <c r="GF5" vm="2505">
        <f ca="1"/>
        <v>107.39</v>
      </c>
      <c r="GG5" vm="2506">
        <f ca="1"/>
        <v>106.75</v>
      </c>
      <c r="GH5" vm="2507">
        <f ca="1"/>
        <v>105.84</v>
      </c>
      <c r="GI5" vm="2508">
        <f ca="1"/>
        <v>107.97</v>
      </c>
      <c r="GJ5" vm="2509">
        <f ca="1"/>
        <v>109.88</v>
      </c>
      <c r="GK5" vm="2510">
        <f ca="1"/>
        <v>109.71</v>
      </c>
      <c r="GL5" vm="2511">
        <f ca="1"/>
        <v>114.54</v>
      </c>
      <c r="GM5" vm="2512">
        <f ca="1"/>
        <v>112.74</v>
      </c>
      <c r="GN5" vm="2513">
        <f ca="1"/>
        <v>112.44</v>
      </c>
      <c r="GO5" vm="2514">
        <f ca="1"/>
        <v>113.24</v>
      </c>
      <c r="GP5" vm="2515">
        <f ca="1"/>
        <v>115.03</v>
      </c>
      <c r="GQ5" vm="2516">
        <f ca="1"/>
        <v>113.77</v>
      </c>
      <c r="GR5" vm="2517">
        <f ca="1"/>
        <v>113.19</v>
      </c>
      <c r="GS5" vm="2518">
        <f ca="1"/>
        <v>114.87</v>
      </c>
      <c r="GT5" vm="2519">
        <f ca="1"/>
        <v>116.69</v>
      </c>
      <c r="GU5" vm="2520">
        <f ca="1"/>
        <v>117.46</v>
      </c>
      <c r="GV5" vm="2521">
        <f ca="1"/>
        <v>115.08</v>
      </c>
      <c r="GW5" vm="2461">
        <f ca="1"/>
        <v>117.51</v>
      </c>
      <c r="GX5" vm="2522">
        <f ca="1"/>
        <v>116.57</v>
      </c>
      <c r="GY5" vm="1774">
        <f ca="1"/>
        <v>116.42</v>
      </c>
      <c r="GZ5" vm="2381">
        <f ca="1"/>
        <v>116.88</v>
      </c>
      <c r="HA5" vm="2523">
        <f ca="1"/>
        <v>114.69</v>
      </c>
      <c r="HB5" vm="2524">
        <f ca="1"/>
        <v>112.71</v>
      </c>
      <c r="HC5" vm="2525">
        <f ca="1"/>
        <v>109.63</v>
      </c>
      <c r="HD5" vm="2526">
        <f ca="1"/>
        <v>105.91</v>
      </c>
      <c r="HE5" vm="2527">
        <f ca="1"/>
        <v>102.94</v>
      </c>
      <c r="HF5" vm="2528">
        <f ca="1"/>
        <v>104.8</v>
      </c>
      <c r="HG5" vm="2529">
        <f ca="1"/>
        <v>102.07</v>
      </c>
      <c r="HH5" vm="2530">
        <f ca="1"/>
        <v>102.53</v>
      </c>
      <c r="HI5" vm="2531">
        <f ca="1"/>
        <v>104.41</v>
      </c>
      <c r="HJ5" vm="2532">
        <f ca="1"/>
        <v>105.44</v>
      </c>
      <c r="HK5" vm="2533">
        <f ca="1"/>
        <v>106.21</v>
      </c>
      <c r="HL5" vm="2534">
        <f ca="1"/>
        <v>109.45</v>
      </c>
      <c r="HM5" vm="2535">
        <f ca="1"/>
        <v>109.08</v>
      </c>
      <c r="HN5" vm="2536">
        <f ca="1"/>
        <v>106.97</v>
      </c>
      <c r="HO5" vm="2537">
        <f ca="1"/>
        <v>109.1</v>
      </c>
      <c r="HP5" vm="2538">
        <f ca="1"/>
        <v>108.65</v>
      </c>
      <c r="HQ5" vm="2539">
        <f ca="1"/>
        <v>110.22</v>
      </c>
      <c r="HR5" vm="2540">
        <f ca="1"/>
        <v>109.3</v>
      </c>
      <c r="HS5" vm="2541">
        <f ca="1"/>
        <v>108.69</v>
      </c>
      <c r="HT5" vm="1759">
        <f ca="1"/>
        <v>109.49</v>
      </c>
      <c r="HU5" vm="2542">
        <f ca="1"/>
        <v>109.26</v>
      </c>
      <c r="HV5" vm="2543">
        <f ca="1"/>
        <v>108.89</v>
      </c>
      <c r="HW5" vm="2544">
        <f ca="1"/>
        <v>108.3</v>
      </c>
      <c r="HX5" vm="2533">
        <f ca="1"/>
        <v>106.21</v>
      </c>
      <c r="HY5" vm="2545">
        <f ca="1"/>
        <v>105.71</v>
      </c>
      <c r="HZ5" vm="2546">
        <f ca="1"/>
        <v>108.82</v>
      </c>
      <c r="IA5" vm="2547">
        <f ca="1"/>
        <v>107.02</v>
      </c>
      <c r="IB5" vm="2548">
        <f ca="1"/>
        <v>109.93</v>
      </c>
      <c r="IC5" vm="2549">
        <f ca="1"/>
        <v>108.23</v>
      </c>
      <c r="ID5" vm="2550">
        <f ca="1"/>
        <v>110.69</v>
      </c>
      <c r="IE5" vm="2551">
        <f ca="1"/>
        <v>109.2</v>
      </c>
      <c r="IF5" vm="1758">
        <f ca="1"/>
        <v>108.5</v>
      </c>
      <c r="IG5" vm="1742">
        <f ca="1"/>
        <v>109.09</v>
      </c>
      <c r="IH5" vm="2552">
        <f ca="1"/>
        <v>109.99</v>
      </c>
      <c r="II5" vm="1725">
        <f ca="1"/>
        <v>110.36</v>
      </c>
      <c r="IJ5" vm="1740">
        <f ca="1"/>
        <v>108.84</v>
      </c>
      <c r="IK5" vm="2553">
        <f ca="1"/>
        <v>109.52</v>
      </c>
      <c r="IL5" vm="2554">
        <f ca="1"/>
        <v>108.64</v>
      </c>
      <c r="IM5" vm="2555">
        <f ca="1"/>
        <v>109.61</v>
      </c>
      <c r="IN5" vm="2556">
        <f ca="1"/>
        <v>109.72</v>
      </c>
      <c r="IO5" vm="2557">
        <f ca="1"/>
        <v>109.25</v>
      </c>
      <c r="IP5" vm="2558">
        <f ca="1"/>
        <v>109</v>
      </c>
      <c r="IQ5" vm="2559">
        <f ca="1"/>
        <v>107.91</v>
      </c>
      <c r="IR5" vm="2560">
        <f ca="1"/>
        <v>110.27</v>
      </c>
      <c r="IS5" vm="2561">
        <f ca="1"/>
        <v>110.49</v>
      </c>
      <c r="IT5" vm="2562">
        <f ca="1"/>
        <v>111.48</v>
      </c>
      <c r="IU5" vm="2563">
        <f ca="1"/>
        <v>111.9</v>
      </c>
      <c r="IV5" vm="2564">
        <f ca="1"/>
        <v>112.03</v>
      </c>
      <c r="IW5" vm="2565">
        <f ca="1"/>
        <v>110.55</v>
      </c>
      <c r="IX5" vm="2566">
        <f ca="1"/>
        <v>109.96</v>
      </c>
      <c r="IY5" vm="2567">
        <f ca="1"/>
        <v>110.06</v>
      </c>
      <c r="IZ5" vm="1754">
        <f ca="1"/>
        <v>107.45</v>
      </c>
      <c r="JA5" vm="2568">
        <f ca="1"/>
        <v>106.01</v>
      </c>
      <c r="JB5" vm="2532">
        <f ca="1"/>
        <v>105.44</v>
      </c>
      <c r="JC5" vm="2569">
        <f ca="1"/>
        <v>105.89</v>
      </c>
      <c r="JD5" vm="2570">
        <f ca="1"/>
        <v>101.9</v>
      </c>
      <c r="JE5" vm="2571">
        <f ca="1"/>
        <v>101.84</v>
      </c>
      <c r="JF5" vm="2572">
        <f ca="1"/>
        <v>102.2</v>
      </c>
      <c r="JG5" vm="2573">
        <f ca="1"/>
        <v>102.65</v>
      </c>
      <c r="JH5" vm="2574">
        <f ca="1"/>
        <v>104.84</v>
      </c>
      <c r="JI5" vm="2575">
        <f ca="1"/>
        <v>102.5</v>
      </c>
      <c r="JJ5" vm="2576">
        <f ca="1"/>
        <v>102.71</v>
      </c>
      <c r="JK5" vm="2577">
        <f ca="1"/>
        <v>104.7</v>
      </c>
      <c r="JL5" vm="2578">
        <f ca="1"/>
        <v>106.99</v>
      </c>
      <c r="JM5" vm="2579">
        <f ca="1"/>
        <v>108.48</v>
      </c>
      <c r="JN5" vm="2580">
        <f ca="1"/>
        <v>109.29</v>
      </c>
      <c r="JO5" vm="2507">
        <f ca="1"/>
        <v>105.84</v>
      </c>
      <c r="JP5" vm="2581">
        <f ca="1"/>
        <v>105.78</v>
      </c>
      <c r="JQ5" vm="2582">
        <f ca="1"/>
        <v>105.06</v>
      </c>
      <c r="JR5" vm="2583">
        <f ca="1"/>
        <v>104</v>
      </c>
      <c r="JS5" vm="2584">
        <f ca="1"/>
        <v>104.09</v>
      </c>
      <c r="JT5" vm="2585">
        <f ca="1"/>
        <v>102.31</v>
      </c>
      <c r="JU5" vm="2586">
        <f ca="1"/>
        <v>100.65</v>
      </c>
      <c r="JV5" vm="2587">
        <f ca="1"/>
        <v>101.07</v>
      </c>
      <c r="JW5" vm="2588">
        <f ca="1"/>
        <v>100.68</v>
      </c>
      <c r="JX5" vm="2589">
        <f ca="1"/>
        <v>99.84</v>
      </c>
      <c r="JY5" vm="2590">
        <f ca="1"/>
        <v>98.33</v>
      </c>
      <c r="JZ5" vm="2591">
        <f ca="1"/>
        <v>98.72</v>
      </c>
      <c r="KA5" vm="2592">
        <f ca="1"/>
        <v>98.29</v>
      </c>
      <c r="KB5" vm="2593">
        <f ca="1"/>
        <v>96.76</v>
      </c>
      <c r="KC5" vm="2594">
        <f ca="1"/>
        <v>99.52</v>
      </c>
      <c r="KD5" vm="2595">
        <f ca="1"/>
        <v>103.08</v>
      </c>
      <c r="KE5" vm="2596">
        <f ca="1"/>
        <v>103.38</v>
      </c>
      <c r="KF5" vm="2597">
        <f ca="1"/>
        <v>102.45</v>
      </c>
      <c r="KG5" vm="2598">
        <f ca="1"/>
        <v>101.79</v>
      </c>
      <c r="KH5" vm="2599">
        <f ca="1"/>
        <v>101.13</v>
      </c>
      <c r="KI5" vm="2600">
        <f ca="1"/>
        <v>101.75</v>
      </c>
      <c r="KJ5" vm="2601">
        <f ca="1"/>
        <v>100.08</v>
      </c>
      <c r="KK5" vm="2602">
        <f ca="1"/>
        <v>102.47</v>
      </c>
      <c r="KL5" vm="2603">
        <f ca="1"/>
        <v>100.91</v>
      </c>
      <c r="KM5" vm="2604">
        <f ca="1"/>
        <v>103.52</v>
      </c>
      <c r="KN5" vm="2605">
        <f ca="1"/>
        <v>104.98</v>
      </c>
      <c r="KO5" vm="2606">
        <f ca="1"/>
        <v>98.11</v>
      </c>
      <c r="KP5" vm="2607">
        <f ca="1"/>
        <v>95.21</v>
      </c>
      <c r="KQ5" vm="2608">
        <f ca="1"/>
        <v>95.06</v>
      </c>
      <c r="KR5" vm="2592">
        <f ca="1"/>
        <v>98.29</v>
      </c>
      <c r="KS5" vm="2609">
        <f ca="1"/>
        <v>97.95</v>
      </c>
      <c r="KT5" vm="2610">
        <f ca="1"/>
        <v>98.42</v>
      </c>
      <c r="KU5" vm="2611">
        <f ca="1"/>
        <v>96.93</v>
      </c>
      <c r="KV5" vm="2612">
        <f ca="1"/>
        <v>99.49</v>
      </c>
      <c r="KW5" vm="2613">
        <f ca="1"/>
        <v>98.94</v>
      </c>
      <c r="KX5" vm="2614">
        <f ca="1"/>
        <v>99.31</v>
      </c>
      <c r="KY5" vm="2615">
        <f ca="1"/>
        <v>98.04</v>
      </c>
      <c r="KZ5" vm="2616">
        <f ca="1"/>
        <v>96.45</v>
      </c>
      <c r="LA5" vm="2617">
        <f ca="1"/>
        <v>98.07</v>
      </c>
      <c r="LB5" vm="2618">
        <f ca="1"/>
        <v>99.5</v>
      </c>
      <c r="LC5" vm="2619">
        <f ca="1"/>
        <v>99.64</v>
      </c>
      <c r="LD5" vm="2620">
        <f ca="1"/>
        <v>99.46</v>
      </c>
      <c r="LE5" vm="2621">
        <f ca="1"/>
        <v>104.23</v>
      </c>
      <c r="LF5" vm="2584">
        <f ca="1"/>
        <v>104.09</v>
      </c>
      <c r="LG5" vm="2622">
        <f ca="1"/>
        <v>102.01</v>
      </c>
      <c r="LH5" vm="2623">
        <f ca="1"/>
        <v>103.14</v>
      </c>
      <c r="LI5" vm="2624">
        <f ca="1"/>
        <v>103.61</v>
      </c>
      <c r="LJ5" vm="2625">
        <f ca="1"/>
        <v>102.56</v>
      </c>
      <c r="LK5" vm="2626">
        <f ca="1"/>
        <v>103.87</v>
      </c>
      <c r="LL5" vm="2627">
        <f ca="1"/>
        <v>103.88</v>
      </c>
      <c r="LM5" vm="2628">
        <f ca="1"/>
        <v>104.87</v>
      </c>
      <c r="LN5" vm="2629">
        <f ca="1"/>
        <v>106.02</v>
      </c>
      <c r="LO5" vm="2630">
        <f ca="1"/>
        <v>106.96</v>
      </c>
      <c r="LP5" vm="2631">
        <f ca="1"/>
        <v>105.39</v>
      </c>
      <c r="LQ5" vm="2632">
        <f ca="1"/>
        <v>105</v>
      </c>
      <c r="LR5" vm="2633">
        <f ca="1"/>
        <v>107.58</v>
      </c>
      <c r="LS5" vm="2634">
        <f ca="1"/>
        <v>107.93</v>
      </c>
      <c r="LT5" vm="2635">
        <f ca="1"/>
        <v>108.09</v>
      </c>
      <c r="LU5" vm="2636">
        <f ca="1"/>
        <v>105.41</v>
      </c>
      <c r="LV5" vm="2637">
        <f ca="1"/>
        <v>103.86</v>
      </c>
      <c r="LW5" vm="2638">
        <f ca="1"/>
        <v>104.81</v>
      </c>
      <c r="LX5" vm="2639">
        <f ca="1"/>
        <v>106.92</v>
      </c>
      <c r="LY5" vm="2640">
        <f ca="1"/>
        <v>107.51</v>
      </c>
      <c r="LZ5" vm="1759">
        <f ca="1"/>
        <v>109.49</v>
      </c>
      <c r="MA5" vm="2641">
        <f ca="1"/>
        <v>111.53</v>
      </c>
      <c r="MB5" vm="2642">
        <f ca="1"/>
        <v>111.26</v>
      </c>
      <c r="MC5" vm="2643">
        <f ca="1"/>
        <v>108.52</v>
      </c>
      <c r="MD5" vm="2644">
        <f ca="1"/>
        <v>106.91</v>
      </c>
      <c r="ME5" vm="2645">
        <f ca="1"/>
        <v>106.59</v>
      </c>
      <c r="MF5" vm="2646">
        <f ca="1"/>
        <v>106.49</v>
      </c>
      <c r="MG5" vm="2647">
        <f ca="1"/>
        <v>108.14</v>
      </c>
      <c r="MH5" vm="2648">
        <f ca="1"/>
        <v>108.03</v>
      </c>
      <c r="MI5" vm="2649">
        <f ca="1"/>
        <v>108.18</v>
      </c>
      <c r="MJ5" vm="1749">
        <f ca="1"/>
        <v>108.57</v>
      </c>
      <c r="MK5" vm="2650">
        <f ca="1"/>
        <v>107.83</v>
      </c>
      <c r="ML5" vm="2651">
        <f ca="1"/>
        <v>110.31</v>
      </c>
      <c r="MM5" vm="2652">
        <f ca="1"/>
        <v>109.79</v>
      </c>
      <c r="MN5" vm="2653">
        <f ca="1"/>
        <v>109.58</v>
      </c>
      <c r="MO5" vm="2654">
        <f ca="1"/>
        <v>111.21</v>
      </c>
      <c r="MP5" vm="2655">
        <f ca="1"/>
        <v>110.8</v>
      </c>
      <c r="MQ5" vm="2656">
        <f ca="1"/>
        <v>112.33</v>
      </c>
      <c r="MR5" vm="2657">
        <f ca="1"/>
        <v>112.15</v>
      </c>
      <c r="MS5" vm="2658">
        <f ca="1"/>
        <v>113.85</v>
      </c>
      <c r="MT5" vm="2659">
        <f ca="1"/>
        <v>113.15</v>
      </c>
      <c r="MU5" vm="2660">
        <f ca="1"/>
        <v>111.36</v>
      </c>
      <c r="MV5" vm="2661">
        <f ca="1"/>
        <v>113.51</v>
      </c>
      <c r="MW5" vm="2662">
        <f ca="1"/>
        <v>113.39</v>
      </c>
      <c r="MX5" vm="2663">
        <f ca="1"/>
        <v>111.51</v>
      </c>
      <c r="MY5" vm="2664">
        <f ca="1"/>
        <v>111.8</v>
      </c>
      <c r="MZ5" vm="2665">
        <f ca="1"/>
        <v>112.82</v>
      </c>
      <c r="NA5" vm="2666">
        <f ca="1"/>
        <v>114.01</v>
      </c>
      <c r="NB5" vm="2667">
        <f ca="1"/>
        <v>112.53</v>
      </c>
      <c r="NC5" vm="2668">
        <f ca="1"/>
        <v>111</v>
      </c>
      <c r="ND5" vm="2669">
        <f ca="1"/>
        <v>111.07</v>
      </c>
      <c r="NE5" vm="2670">
        <f ca="1"/>
        <v>109.95</v>
      </c>
      <c r="NF5" vm="2671">
        <f ca="1"/>
        <v>109.81</v>
      </c>
      <c r="NG5" vm="2565">
        <f ca="1"/>
        <v>110.55</v>
      </c>
      <c r="NH5" vm="2672">
        <f ca="1"/>
        <v>111.82</v>
      </c>
      <c r="NI5" vm="2673">
        <f ca="1"/>
        <v>112.25</v>
      </c>
      <c r="NJ5" vm="2674">
        <f ca="1"/>
        <v>111.79</v>
      </c>
      <c r="NK5" vm="2675">
        <f ca="1"/>
        <v>110.75</v>
      </c>
      <c r="NL5" vm="2676">
        <f ca="1"/>
        <v>111.99</v>
      </c>
      <c r="NM5" vm="2677">
        <f ca="1"/>
        <v>110.2</v>
      </c>
      <c r="NN5" vm="2678">
        <f ca="1"/>
        <v>108.07</v>
      </c>
      <c r="NO5" vm="2679">
        <f ca="1"/>
        <v>108.16</v>
      </c>
      <c r="NP5" vm="2643">
        <f ca="1"/>
        <v>108.52</v>
      </c>
      <c r="NQ5" vm="2680">
        <f ca="1"/>
        <v>107.26</v>
      </c>
      <c r="NR5" vm="2681">
        <f ca="1"/>
        <v>107.28</v>
      </c>
      <c r="NS5" vm="2682">
        <f ca="1"/>
        <v>106.08</v>
      </c>
      <c r="NT5" vm="2683">
        <f ca="1"/>
        <v>106.74</v>
      </c>
      <c r="NU5" vm="2684">
        <f ca="1"/>
        <v>103.65</v>
      </c>
      <c r="NV5" vm="2685">
        <f ca="1"/>
        <v>102.69</v>
      </c>
      <c r="NW5" vm="2686">
        <f ca="1"/>
        <v>102.55</v>
      </c>
      <c r="NX5" vm="2687">
        <f ca="1"/>
        <v>100.46</v>
      </c>
      <c r="NY5" vm="2688">
        <f ca="1"/>
        <v>99.77</v>
      </c>
      <c r="NZ5" vm="2689">
        <f ca="1"/>
        <v>101.72</v>
      </c>
      <c r="OA5" vm="2690">
        <f ca="1"/>
        <v>100.83</v>
      </c>
      <c r="OB5" vm="2691">
        <f ca="1"/>
        <v>102.63</v>
      </c>
      <c r="OC5" vm="2692">
        <f ca="1"/>
        <v>104.45</v>
      </c>
      <c r="OD5" vm="2693">
        <f ca="1"/>
        <v>102.75</v>
      </c>
      <c r="OE5" vm="2694">
        <f ca="1"/>
        <v>99.98</v>
      </c>
      <c r="OF5" vm="2695">
        <f ca="1"/>
        <v>99.4</v>
      </c>
      <c r="OG5" vm="2696">
        <f ca="1"/>
        <v>97.85</v>
      </c>
      <c r="OH5" vm="2697">
        <f ca="1"/>
        <v>96.96</v>
      </c>
      <c r="OI5" vm="2698">
        <f ca="1"/>
        <v>98.19</v>
      </c>
      <c r="OJ5" vm="2699">
        <f ca="1"/>
        <v>98.55</v>
      </c>
      <c r="OK5" vm="2700">
        <f ca="1"/>
        <v>97.8</v>
      </c>
      <c r="OL5" vm="2701">
        <f ca="1"/>
        <v>99.03</v>
      </c>
      <c r="OM5" vm="2702">
        <f ca="1"/>
        <v>97.01</v>
      </c>
      <c r="ON5" vm="2703">
        <f ca="1"/>
        <v>97.87</v>
      </c>
      <c r="OO5" vm="2590">
        <f ca="1"/>
        <v>98.33</v>
      </c>
      <c r="OP5" vm="2704">
        <f ca="1"/>
        <v>96.86</v>
      </c>
      <c r="OQ5" vm="2705">
        <f ca="1"/>
        <v>97.04</v>
      </c>
      <c r="OR5" vm="2706">
        <f ca="1"/>
        <v>98.05</v>
      </c>
      <c r="OS5" vm="2707">
        <f ca="1"/>
        <v>98.46</v>
      </c>
      <c r="OT5" vm="2708">
        <f ca="1"/>
        <v>97.11</v>
      </c>
      <c r="OU5" vm="2709">
        <f ca="1"/>
        <v>98.62</v>
      </c>
      <c r="OV5" vm="2710">
        <f ca="1"/>
        <v>99.08</v>
      </c>
      <c r="OW5" vm="2711">
        <f ca="1"/>
        <v>101.26</v>
      </c>
      <c r="OX5" vm="2712">
        <f ca="1"/>
        <v>101.59</v>
      </c>
      <c r="OY5" vm="2713">
        <f ca="1"/>
        <v>102.8</v>
      </c>
      <c r="OZ5" vm="2714">
        <f ca="1"/>
        <v>104.21</v>
      </c>
      <c r="PA5" vm="2715">
        <f ca="1"/>
        <v>104.93</v>
      </c>
      <c r="PB5" vm="2716">
        <f ca="1"/>
        <v>103.7</v>
      </c>
      <c r="PC5" vm="2717">
        <f ca="1"/>
        <v>103.29</v>
      </c>
      <c r="PD5" vm="2625">
        <f ca="1"/>
        <v>102.56</v>
      </c>
      <c r="PE5" vm="2624">
        <f ca="1"/>
        <v>103.61</v>
      </c>
      <c r="PF5" vm="2718">
        <f ca="1"/>
        <v>103.96</v>
      </c>
      <c r="PG5" vm="2719">
        <f ca="1"/>
        <v>104.52</v>
      </c>
      <c r="PH5" vm="2720">
        <f ca="1"/>
        <v>104.15</v>
      </c>
      <c r="PI5" vm="2721">
        <f ca="1"/>
        <v>112.29</v>
      </c>
      <c r="PJ5" vm="2722">
        <f ca="1"/>
        <v>110.35</v>
      </c>
      <c r="PK5" vm="2723">
        <f ca="1"/>
        <v>111.66</v>
      </c>
      <c r="PL5" vm="2724">
        <f ca="1"/>
        <v>110.4</v>
      </c>
      <c r="PM5" vm="2725">
        <f ca="1"/>
        <v>109.97</v>
      </c>
      <c r="PN5" vm="2726">
        <f ca="1"/>
        <v>108.75</v>
      </c>
      <c r="PO5" vm="2727">
        <f ca="1"/>
        <v>109.5</v>
      </c>
      <c r="PP5" vm="2728">
        <f ca="1"/>
        <v>110.47</v>
      </c>
      <c r="PQ5" vm="2729">
        <f ca="1"/>
        <v>111.11</v>
      </c>
      <c r="PR5" vm="2730">
        <f ca="1"/>
        <v>111.5</v>
      </c>
      <c r="PS5" vm="2731">
        <f ca="1"/>
        <v>111.76</v>
      </c>
      <c r="PT5" vm="2732">
        <f ca="1"/>
        <v>110.86</v>
      </c>
      <c r="PU5" vm="2642">
        <f ca="1"/>
        <v>111.26</v>
      </c>
      <c r="PV5" vm="2733">
        <f ca="1"/>
        <v>110.9</v>
      </c>
      <c r="PW5" vm="2734">
        <f ca="1"/>
        <v>110.25</v>
      </c>
      <c r="PX5" vm="2550">
        <f ca="1"/>
        <v>110.69</v>
      </c>
      <c r="PY5" vm="2735">
        <f ca="1"/>
        <v>110.05</v>
      </c>
      <c r="PZ5" vm="2561">
        <f ca="1"/>
        <v>110.49</v>
      </c>
      <c r="QA5" vm="2736">
        <f ca="1"/>
        <v>109.84</v>
      </c>
      <c r="QB5" vm="2737">
        <f ca="1"/>
        <v>109.39</v>
      </c>
      <c r="QC5" vm="2546">
        <f ca="1"/>
        <v>108.82</v>
      </c>
      <c r="QD5" vm="2738">
        <f ca="1"/>
        <v>108.47</v>
      </c>
      <c r="QE5" vm="2739">
        <f ca="1"/>
        <v>108.93</v>
      </c>
      <c r="QF5" vm="2740">
        <f ca="1"/>
        <v>108.25</v>
      </c>
      <c r="QG5" vm="2741">
        <f ca="1"/>
        <v>105.74</v>
      </c>
      <c r="QH5" vm="2742">
        <f ca="1"/>
        <v>104.04</v>
      </c>
      <c r="QI5" vm="2743">
        <f ca="1"/>
        <v>102.14</v>
      </c>
      <c r="QJ5" vm="2744">
        <f ca="1"/>
        <v>102.87</v>
      </c>
      <c r="QK5" vm="2745">
        <f ca="1"/>
        <v>101.71</v>
      </c>
      <c r="QL5" vm="2746">
        <f ca="1"/>
        <v>102</v>
      </c>
      <c r="QM5" vm="2747">
        <f ca="1"/>
        <v>102.82</v>
      </c>
      <c r="QN5" vm="2748">
        <f ca="1"/>
        <v>104.2</v>
      </c>
      <c r="QO5" vm="2749">
        <f ca="1"/>
        <v>103.76</v>
      </c>
      <c r="QP5" vm="2750">
        <f ca="1"/>
        <v>102.62</v>
      </c>
      <c r="QQ5" vm="2751">
        <f ca="1"/>
        <v>101.66</v>
      </c>
      <c r="QR5" vm="2752">
        <f ca="1"/>
        <v>100.78</v>
      </c>
      <c r="QS5" vm="2753">
        <f ca="1"/>
        <v>101.69</v>
      </c>
      <c r="QT5" vm="2754">
        <f ca="1"/>
        <v>101.4</v>
      </c>
      <c r="QU5" vm="2755">
        <f ca="1"/>
        <v>101.86</v>
      </c>
      <c r="QV5" vm="2756">
        <f ca="1"/>
        <v>103.25</v>
      </c>
      <c r="QW5" vm="2757">
        <f ca="1"/>
        <v>105.02</v>
      </c>
      <c r="QX5" vm="2758">
        <f ca="1"/>
        <v>106.2</v>
      </c>
      <c r="QY5" vm="2759">
        <f ca="1"/>
        <v>106.7</v>
      </c>
      <c r="QZ5" vm="2760">
        <f ca="1"/>
        <v>106.25</v>
      </c>
      <c r="RA5" vm="2740">
        <f ca="1"/>
        <v>108.25</v>
      </c>
      <c r="RB5" vm="2761">
        <f ca="1"/>
        <v>108.05</v>
      </c>
      <c r="RC5" vm="2762">
        <f ca="1"/>
        <v>108.51</v>
      </c>
      <c r="RD5" vm="2763">
        <f ca="1"/>
        <v>107.79</v>
      </c>
      <c r="RE5" vm="2764">
        <f ca="1"/>
        <v>107.61</v>
      </c>
      <c r="RF5" vm="2765">
        <f ca="1"/>
        <v>107.66</v>
      </c>
      <c r="RG5" vm="2766">
        <f ca="1"/>
        <v>109.02</v>
      </c>
      <c r="RH5" vm="2767">
        <f ca="1"/>
        <v>107.22</v>
      </c>
      <c r="RI5" vm="2768">
        <f ca="1"/>
        <v>107.37</v>
      </c>
      <c r="RJ5" vm="2769">
        <f ca="1"/>
        <v>107.2</v>
      </c>
      <c r="RK5" vm="2770">
        <f ca="1"/>
        <v>106.35</v>
      </c>
      <c r="RL5" vm="2547">
        <f ca="1"/>
        <v>107.02</v>
      </c>
      <c r="RM5" vm="2771">
        <f ca="1"/>
        <v>107.5</v>
      </c>
      <c r="RN5" vm="2772">
        <f ca="1"/>
        <v>106.85</v>
      </c>
      <c r="RO5" vm="2773">
        <f ca="1"/>
        <v>107.74</v>
      </c>
      <c r="RP5" vm="2634">
        <f ca="1"/>
        <v>107.93</v>
      </c>
      <c r="RQ5" vm="2774">
        <f ca="1"/>
        <v>107</v>
      </c>
      <c r="RR5" vm="2775">
        <f ca="1"/>
        <v>106.95</v>
      </c>
      <c r="RS5" vm="2681">
        <f ca="1"/>
        <v>107.28</v>
      </c>
      <c r="RT5" vm="2776">
        <f ca="1"/>
        <v>111.83</v>
      </c>
      <c r="RU5" vm="2777">
        <f ca="1"/>
        <v>114.29</v>
      </c>
      <c r="RV5" vm="2778">
        <f ca="1"/>
        <v>114.62</v>
      </c>
      <c r="RW5" vm="2779">
        <f ca="1"/>
        <v>112.93</v>
      </c>
      <c r="RX5" vm="2780">
        <f ca="1"/>
        <v>114.08</v>
      </c>
      <c r="RY5" vm="2781">
        <f ca="1"/>
        <v>112.65</v>
      </c>
      <c r="RZ5" vm="2782">
        <f ca="1"/>
        <v>112.73</v>
      </c>
      <c r="SA5" vm="2783">
        <f ca="1"/>
        <v>111.33</v>
      </c>
      <c r="SB5" vm="2784">
        <f ca="1"/>
        <v>110.53</v>
      </c>
      <c r="SC5" vm="2785">
        <f ca="1"/>
        <v>108.62</v>
      </c>
      <c r="SD5" vm="2786">
        <f ca="1"/>
        <v>107.54</v>
      </c>
      <c r="SE5" vm="2787">
        <f ca="1"/>
        <v>107.65</v>
      </c>
      <c r="SF5" vm="2788">
        <f ca="1"/>
        <v>108.45</v>
      </c>
      <c r="SG5" vm="2789">
        <f ca="1"/>
        <v>105.58</v>
      </c>
      <c r="SH5" vm="2790">
        <f ca="1"/>
        <v>105.3</v>
      </c>
      <c r="SI5" vm="2791">
        <f ca="1"/>
        <v>104.74</v>
      </c>
      <c r="SJ5" vm="2792">
        <f ca="1"/>
        <v>105.31</v>
      </c>
      <c r="SK5" vm="2793">
        <f ca="1"/>
        <v>106.1</v>
      </c>
      <c r="SL5" vm="2794">
        <f ca="1"/>
        <v>104.94</v>
      </c>
      <c r="SM5" vm="2795">
        <f ca="1"/>
        <v>104.53</v>
      </c>
      <c r="SN5" vm="2715">
        <f ca="1"/>
        <v>104.93</v>
      </c>
      <c r="SO5" vm="2796">
        <f ca="1"/>
        <v>103.71</v>
      </c>
      <c r="SP5" vm="2626">
        <f ca="1"/>
        <v>103.87</v>
      </c>
      <c r="SQ5" vm="2797">
        <f ca="1"/>
        <v>105.15</v>
      </c>
      <c r="SR5" vm="2798">
        <f ca="1"/>
        <v>105.13</v>
      </c>
      <c r="SS5" vm="2799">
        <f ca="1"/>
        <v>103.75</v>
      </c>
      <c r="ST5" vm="2714">
        <f ca="1"/>
        <v>104.21</v>
      </c>
      <c r="SU5" vm="2800">
        <f ca="1"/>
        <v>102.79</v>
      </c>
      <c r="SV5" vm="2626">
        <f ca="1"/>
        <v>103.87</v>
      </c>
      <c r="SW5" vm="2531">
        <f ca="1"/>
        <v>104.41</v>
      </c>
      <c r="SX5" vm="2801">
        <f ca="1"/>
        <v>102.9</v>
      </c>
      <c r="SY5" vm="2802">
        <f ca="1"/>
        <v>102.85</v>
      </c>
      <c r="SZ5" vm="2803">
        <f ca="1"/>
        <v>100.88</v>
      </c>
      <c r="TA5" vm="2804">
        <f ca="1"/>
        <v>101.56</v>
      </c>
      <c r="TB5" vm="2805">
        <f ca="1"/>
        <v>100.67</v>
      </c>
      <c r="TC5" vm="2806">
        <f ca="1"/>
        <v>100.73</v>
      </c>
      <c r="TD5" vm="2597">
        <f ca="1"/>
        <v>102.45</v>
      </c>
      <c r="TE5" vm="2807">
        <f ca="1"/>
        <v>102.4</v>
      </c>
      <c r="TF5" vm="2685">
        <f ca="1"/>
        <v>102.69</v>
      </c>
      <c r="TG5" vm="2573">
        <f ca="1"/>
        <v>102.65</v>
      </c>
      <c r="TH5" vm="2808">
        <f ca="1"/>
        <v>101.74</v>
      </c>
      <c r="TI5" vm="2809">
        <f ca="1"/>
        <v>101</v>
      </c>
      <c r="TJ5" vm="2805">
        <f ca="1"/>
        <v>100.67</v>
      </c>
      <c r="TK5" vm="2810">
        <f ca="1"/>
        <v>100.28</v>
      </c>
      <c r="TL5" vm="2811">
        <f ca="1"/>
        <v>98.93</v>
      </c>
      <c r="TM5" vm="2812">
        <f ca="1"/>
        <v>98.15</v>
      </c>
      <c r="TN5" vm="2813">
        <f ca="1"/>
        <v>97.47</v>
      </c>
      <c r="TO5" vm="2814">
        <f ca="1"/>
        <v>96.23</v>
      </c>
      <c r="TP5" vm="2815">
        <f ca="1"/>
        <v>95.53</v>
      </c>
      <c r="TQ5" vm="2816">
        <f ca="1"/>
        <v>98.12</v>
      </c>
      <c r="TR5" vm="2817">
        <f ca="1"/>
        <v>96.85</v>
      </c>
      <c r="TS5" vm="2818">
        <f ca="1"/>
        <v>95.73</v>
      </c>
      <c r="TT5" vm="2819">
        <f ca="1"/>
        <v>95.79</v>
      </c>
      <c r="TU5" vm="2820">
        <f ca="1"/>
        <v>95.65</v>
      </c>
      <c r="TV5" vm="2821">
        <f ca="1"/>
        <v>96.2</v>
      </c>
      <c r="TW5" vm="2822">
        <f ca="1"/>
        <v>96.88</v>
      </c>
      <c r="TX5" vm="2593">
        <f ca="1"/>
        <v>96.76</v>
      </c>
      <c r="TY5" vm="2823">
        <f ca="1"/>
        <v>97.56</v>
      </c>
      <c r="TZ5" vm="2824">
        <f ca="1"/>
        <v>92.64</v>
      </c>
      <c r="UA5" vm="2825">
        <f ca="1"/>
        <v>90.19</v>
      </c>
      <c r="UB5" vm="2826">
        <f ca="1"/>
        <v>90.87</v>
      </c>
      <c r="UC5" vm="2827">
        <f ca="1"/>
        <v>92.18</v>
      </c>
      <c r="UD5" vm="2828">
        <f ca="1"/>
        <v>92.14</v>
      </c>
      <c r="UE5" vm="2829">
        <f ca="1"/>
        <v>95.56</v>
      </c>
      <c r="UF5" vm="2830">
        <f ca="1"/>
        <v>95.44</v>
      </c>
      <c r="UG5" vm="2831">
        <f ca="1"/>
        <v>96.78</v>
      </c>
      <c r="UH5" vm="2832">
        <f ca="1"/>
        <v>95.78</v>
      </c>
      <c r="UI5" vm="2833">
        <f ca="1"/>
        <v>94.81</v>
      </c>
      <c r="UJ5" vm="2834">
        <f ca="1"/>
        <v>93.57</v>
      </c>
      <c r="UK5" vm="2835">
        <f ca="1"/>
        <v>93.98</v>
      </c>
      <c r="UL5" vm="2836">
        <f ca="1"/>
        <v>92.85</v>
      </c>
      <c r="UM5" vm="2837">
        <f ca="1"/>
        <v>93</v>
      </c>
      <c r="UN5" vm="2838">
        <f ca="1"/>
        <v>94.55</v>
      </c>
      <c r="UO5" vm="2839">
        <f ca="1"/>
        <v>95.01</v>
      </c>
      <c r="UP5" vm="2840">
        <f ca="1"/>
        <v>95.96</v>
      </c>
      <c r="UQ5" vm="2841">
        <f ca="1"/>
        <v>95.84</v>
      </c>
      <c r="UR5" vm="2842">
        <f ca="1"/>
        <v>95</v>
      </c>
      <c r="US5" vm="2843">
        <f ca="1"/>
        <v>94.8</v>
      </c>
      <c r="UT5" vm="2844">
        <f ca="1"/>
        <v>94.74</v>
      </c>
      <c r="UU5" vm="2845">
        <f ca="1"/>
        <v>93.55</v>
      </c>
      <c r="UV5" vm="2846">
        <f ca="1"/>
        <v>93.97</v>
      </c>
      <c r="UW5" vm="2819">
        <f ca="1"/>
        <v>95.79</v>
      </c>
      <c r="UX5" vm="2847">
        <f ca="1"/>
        <v>97.08</v>
      </c>
      <c r="UY5" vm="2848">
        <f ca="1"/>
        <v>98</v>
      </c>
      <c r="UZ5" vm="2849">
        <f ca="1"/>
        <v>100.26</v>
      </c>
      <c r="VA5" vm="2850">
        <f ca="1"/>
        <v>99.55</v>
      </c>
      <c r="VB5" vm="2851">
        <f ca="1"/>
        <v>101.2</v>
      </c>
      <c r="VC5" vm="2852">
        <f ca="1"/>
        <v>101.91</v>
      </c>
      <c r="VD5" vm="2853">
        <f ca="1"/>
        <v>102.7</v>
      </c>
      <c r="VE5" vm="2744">
        <f ca="1"/>
        <v>102.87</v>
      </c>
      <c r="VF5" vm="2576">
        <f ca="1"/>
        <v>102.71</v>
      </c>
      <c r="VG5" vm="2854">
        <f ca="1"/>
        <v>102.06</v>
      </c>
      <c r="VH5" vm="2855">
        <f ca="1"/>
        <v>103.63</v>
      </c>
      <c r="VI5" vm="2856">
        <f ca="1"/>
        <v>104.29</v>
      </c>
      <c r="VJ5" vm="2857">
        <f ca="1"/>
        <v>104.88</v>
      </c>
      <c r="VK5" vm="2858">
        <f ca="1"/>
        <v>105.19</v>
      </c>
      <c r="VL5" vm="2859">
        <f ca="1"/>
        <v>104.35</v>
      </c>
      <c r="VM5" vm="2794">
        <f ca="1"/>
        <v>104.94</v>
      </c>
      <c r="VN5" vm="2860">
        <f ca="1"/>
        <v>104.05</v>
      </c>
      <c r="VO5" vm="2861">
        <f ca="1"/>
        <v>104.51</v>
      </c>
      <c r="VP5" vm="2862">
        <f ca="1"/>
        <v>106.22</v>
      </c>
      <c r="VQ5" vm="1727">
        <f ca="1"/>
        <v>106.68</v>
      </c>
      <c r="VR5" vm="2863">
        <f ca="1"/>
        <v>107.25</v>
      </c>
      <c r="VS5" vm="2864">
        <f ca="1"/>
        <v>108.6</v>
      </c>
      <c r="VT5" vm="2865">
        <f ca="1"/>
        <v>107.29</v>
      </c>
      <c r="VU5" vm="2866">
        <f ca="1"/>
        <v>108.06</v>
      </c>
      <c r="VV5" vm="2867">
        <f ca="1"/>
        <v>108.42</v>
      </c>
      <c r="VW5" vm="2868">
        <f ca="1"/>
        <v>107.4</v>
      </c>
      <c r="VX5" vm="2579">
        <f ca="1"/>
        <v>108.48</v>
      </c>
      <c r="VY5" vm="1724">
        <f ca="1"/>
        <v>109.03</v>
      </c>
      <c r="VZ5" vm="2869">
        <f ca="1"/>
        <v>109.23</v>
      </c>
      <c r="WA5" vm="2652">
        <f ca="1"/>
        <v>109.79</v>
      </c>
      <c r="WB5" vm="2724">
        <f ca="1"/>
        <v>110.4</v>
      </c>
      <c r="WC5" vm="2870">
        <f ca="1"/>
        <v>110.07</v>
      </c>
      <c r="WD5" vm="2871">
        <f ca="1"/>
        <v>109.85</v>
      </c>
      <c r="WE5" vm="2553">
        <f ca="1"/>
        <v>109.52</v>
      </c>
      <c r="WF5" vm="2872">
        <f ca="1"/>
        <v>110.98</v>
      </c>
      <c r="WG5" vm="2655">
        <f ca="1"/>
        <v>110.8</v>
      </c>
      <c r="WH5" vm="2873">
        <f ca="1"/>
        <v>112.4</v>
      </c>
      <c r="WI5" vm="2782">
        <f ca="1"/>
        <v>112.73</v>
      </c>
      <c r="WJ5" vm="2874">
        <f ca="1"/>
        <v>114.4</v>
      </c>
      <c r="WK5" vm="2500">
        <f ca="1"/>
        <v>113.5</v>
      </c>
      <c r="WL5" vm="2875">
        <f ca="1"/>
        <v>113.92</v>
      </c>
      <c r="WM5" vm="2876">
        <f ca="1"/>
        <v>113.76</v>
      </c>
      <c r="WN5" vm="2877">
        <f ca="1"/>
        <v>113.93</v>
      </c>
      <c r="WO5" vm="2472">
        <f ca="1"/>
        <v>114.02</v>
      </c>
      <c r="WP5" vm="2523">
        <f ca="1"/>
        <v>114.69</v>
      </c>
      <c r="WQ5" vm="2878">
        <f ca="1"/>
        <v>114.19</v>
      </c>
      <c r="WR5" vm="2879">
        <f ca="1"/>
        <v>114</v>
      </c>
      <c r="WS5" vm="2880">
        <f ca="1"/>
        <v>110.77</v>
      </c>
      <c r="WT5" vm="2881">
        <f ca="1"/>
        <v>112.45</v>
      </c>
      <c r="WU5" vm="2882">
        <f ca="1"/>
        <v>112.01</v>
      </c>
      <c r="WV5" vm="2883">
        <f ca="1"/>
        <v>113.45</v>
      </c>
      <c r="WW5" vm="2884">
        <f ca="1"/>
        <v>113.48</v>
      </c>
      <c r="WX5" vm="2659">
        <f ca="1"/>
        <v>113.15</v>
      </c>
      <c r="WY5" vm="2885">
        <f ca="1"/>
        <v>114.49</v>
      </c>
      <c r="WZ5" vm="2886">
        <f ca="1"/>
        <v>112.11</v>
      </c>
      <c r="XA5" vm="2887">
        <f ca="1"/>
        <v>111.65</v>
      </c>
      <c r="XB5" vm="2879">
        <f ca="1"/>
        <v>114</v>
      </c>
      <c r="XC5" vm="2888">
        <f ca="1"/>
        <v>113.31</v>
      </c>
      <c r="XD5" vm="2502">
        <f ca="1"/>
        <v>112.43</v>
      </c>
      <c r="XE5" vm="2889">
        <f ca="1"/>
        <v>111.81</v>
      </c>
      <c r="XF5" vm="2667">
        <f ca="1"/>
        <v>112.53</v>
      </c>
      <c r="XG5" vm="2890">
        <f ca="1"/>
        <v>111.34</v>
      </c>
      <c r="XH5" vm="2891">
        <f ca="1"/>
        <v>112.06</v>
      </c>
      <c r="XI5" vm="2892">
        <f ca="1"/>
        <v>113.64</v>
      </c>
      <c r="XJ5" vm="2666">
        <f ca="1"/>
        <v>114.01</v>
      </c>
      <c r="XK5" vm="2893">
        <f ca="1"/>
        <v>116.64</v>
      </c>
      <c r="XL5" vm="2894">
        <f ca="1"/>
        <v>117.87</v>
      </c>
      <c r="XM5" vm="2895">
        <f ca="1"/>
        <v>119.02</v>
      </c>
      <c r="XN5" vm="2373">
        <f ca="1"/>
        <v>119.46</v>
      </c>
      <c r="XO5" vm="2896">
        <f ca="1"/>
        <v>118.69</v>
      </c>
      <c r="XP5" vm="2897">
        <f ca="1"/>
        <v>119.4</v>
      </c>
      <c r="XQ5" vm="2898">
        <f ca="1"/>
        <v>120.05</v>
      </c>
      <c r="XR5" vm="2899">
        <f ca="1"/>
        <v>118.64</v>
      </c>
      <c r="XS5" vm="2900">
        <f ca="1"/>
        <v>118.62</v>
      </c>
      <c r="XT5" vm="2491">
        <f ca="1"/>
        <v>120.04</v>
      </c>
      <c r="XU5" vm="2901">
        <f ca="1"/>
        <v>118.48</v>
      </c>
      <c r="XV5" vm="2386">
        <f ca="1"/>
        <v>119.34</v>
      </c>
      <c r="XW5" vm="2902">
        <f ca="1"/>
        <v>120.92</v>
      </c>
      <c r="XX5" vm="2903">
        <f ca="1"/>
        <v>120.96</v>
      </c>
      <c r="XY5" vm="2484">
        <f ca="1"/>
        <v>120.19</v>
      </c>
      <c r="XZ5" vm="2904">
        <f ca="1"/>
        <v>120.76</v>
      </c>
      <c r="YA5" vm="2905">
        <f ca="1"/>
        <v>120.16</v>
      </c>
      <c r="YB5" vm="1786">
        <f ca="1"/>
        <v>118.85</v>
      </c>
      <c r="YC5" vm="2906">
        <f ca="1"/>
        <v>115.49</v>
      </c>
      <c r="YD5" vm="2513">
        <f ca="1"/>
        <v>112.44</v>
      </c>
      <c r="YE5" vm="2907">
        <f ca="1"/>
        <v>113.16</v>
      </c>
      <c r="YF5" vm="2730">
        <f ca="1"/>
        <v>111.5</v>
      </c>
      <c r="YG5" vm="2663">
        <f ca="1"/>
        <v>111.51</v>
      </c>
      <c r="YH5" vm="2908">
        <f ca="1"/>
        <v>110.57</v>
      </c>
      <c r="YI5" vm="2909">
        <f ca="1"/>
        <v>110.01</v>
      </c>
      <c r="YJ5" vm="2730">
        <f ca="1"/>
        <v>111.5</v>
      </c>
      <c r="YK5" vm="2884">
        <f ca="1"/>
        <v>113.48</v>
      </c>
      <c r="YL5" vm="2910">
        <f ca="1"/>
        <v>113.66</v>
      </c>
      <c r="YM5" vm="2911">
        <f ca="1"/>
        <v>112.09</v>
      </c>
      <c r="YN5" vm="1722">
        <f ca="1"/>
        <v>112.02</v>
      </c>
      <c r="YO5" vm="2912">
        <f ca="1"/>
        <v>111.28</v>
      </c>
      <c r="YP5" vm="2913">
        <f ca="1"/>
        <v>110.11</v>
      </c>
      <c r="YQ5" vm="2914">
        <f ca="1"/>
        <v>111.2</v>
      </c>
      <c r="YR5" vm="2915">
        <f ca="1"/>
        <v>110.52</v>
      </c>
      <c r="YS5" vm="2513">
        <f ca="1"/>
        <v>112.44</v>
      </c>
      <c r="YT5" vm="2916">
        <f ca="1"/>
        <v>111.17</v>
      </c>
      <c r="YU5" vm="2917">
        <f ca="1"/>
        <v>111.45</v>
      </c>
      <c r="YV5" vm="2918">
        <f ca="1"/>
        <v>109.11</v>
      </c>
      <c r="YW5" vm="2543">
        <f ca="1"/>
        <v>108.89</v>
      </c>
      <c r="YX5" vm="2919">
        <f ca="1"/>
        <v>109.21</v>
      </c>
      <c r="YY5" vm="2920">
        <f ca="1"/>
        <v>105.9</v>
      </c>
      <c r="YZ5" vm="2921">
        <f ca="1"/>
        <v>105.27</v>
      </c>
      <c r="ZA5" vm="2681">
        <f ca="1"/>
        <v>107.28</v>
      </c>
      <c r="ZB5" vm="1737">
        <f ca="1"/>
        <v>107.07</v>
      </c>
      <c r="ZC5" vm="2922">
        <f ca="1"/>
        <v>107.59</v>
      </c>
      <c r="ZD5" vm="2923">
        <f ca="1"/>
        <v>106.89</v>
      </c>
      <c r="ZE5" vm="2924">
        <f ca="1"/>
        <v>106.86</v>
      </c>
      <c r="ZF5" vm="2925">
        <f ca="1"/>
        <v>107.53</v>
      </c>
      <c r="ZG5" vm="1726">
        <f ca="1"/>
        <v>107.27</v>
      </c>
      <c r="ZH5" vm="2926">
        <f ca="1"/>
        <v>105.97</v>
      </c>
      <c r="ZI5" vm="2927">
        <f ca="1"/>
        <v>106.29</v>
      </c>
      <c r="ZJ5" vm="2928">
        <f ca="1"/>
        <v>105.92</v>
      </c>
      <c r="ZK5" vm="2920">
        <f ca="1"/>
        <v>105.9</v>
      </c>
      <c r="ZL5" vm="2929">
        <f ca="1"/>
        <v>105.64</v>
      </c>
      <c r="ZM5" vm="2930">
        <f ca="1"/>
        <v>106.17</v>
      </c>
      <c r="ZN5" vm="2794">
        <f ca="1"/>
        <v>104.94</v>
      </c>
      <c r="ZO5" vm="2931">
        <f ca="1"/>
        <v>104.67</v>
      </c>
      <c r="ZP5" vm="2791">
        <f ca="1"/>
        <v>104.74</v>
      </c>
      <c r="ZQ5" vm="2932">
        <f ca="1"/>
        <v>104.77</v>
      </c>
      <c r="ZR5" vm="2933">
        <f ca="1"/>
        <v>104.01</v>
      </c>
      <c r="ZS5" vm="2934">
        <f ca="1"/>
        <v>104.59</v>
      </c>
      <c r="ZT5" vm="2628">
        <f ca="1"/>
        <v>104.87</v>
      </c>
      <c r="ZU5" vm="2584">
        <f ca="1"/>
        <v>104.09</v>
      </c>
      <c r="ZV5" vm="2935">
        <f ca="1"/>
        <v>103.21</v>
      </c>
      <c r="ZW5" vm="2936">
        <f ca="1"/>
        <v>102.96</v>
      </c>
      <c r="ZX5" vm="2937">
        <f ca="1"/>
        <v>104.82</v>
      </c>
      <c r="ZY5" vm="2621">
        <f ca="1"/>
        <v>104.23</v>
      </c>
      <c r="ZZ5" vm="2938">
        <f ca="1"/>
        <v>103.95</v>
      </c>
      <c r="AAA5" vm="2939">
        <f ca="1"/>
        <v>101.95</v>
      </c>
      <c r="AAB5" vm="2806">
        <f ca="1"/>
        <v>100.73</v>
      </c>
      <c r="AAC5" vm="2808">
        <f ca="1"/>
        <v>101.74</v>
      </c>
      <c r="AAD5" vm="2940">
        <f ca="1"/>
        <v>102.19</v>
      </c>
      <c r="AAE5" vm="2744">
        <f ca="1"/>
        <v>102.87</v>
      </c>
      <c r="AAF5" vm="2941">
        <f ca="1"/>
        <v>103.43</v>
      </c>
      <c r="AAG5" vm="2942">
        <f ca="1"/>
        <v>103.23</v>
      </c>
      <c r="AAH5" vm="2943">
        <f ca="1"/>
        <v>104.27</v>
      </c>
      <c r="AAI5" vm="2633">
        <f ca="1"/>
        <v>107.58</v>
      </c>
      <c r="AAJ5" vm="2944">
        <f ca="1"/>
        <v>107.49</v>
      </c>
      <c r="AAK5" vm="2945">
        <f ca="1"/>
        <v>105.81</v>
      </c>
      <c r="AAL5" vm="2946">
        <f ca="1"/>
        <v>104.38</v>
      </c>
      <c r="AAM5" vm="2947">
        <f ca="1"/>
        <v>103.45</v>
      </c>
      <c r="AAN5" vm="2948">
        <f ca="1"/>
        <v>103.68</v>
      </c>
      <c r="AAO5" vm="2947">
        <f ca="1"/>
        <v>103.45</v>
      </c>
      <c r="AAP5" vm="2949">
        <f ca="1"/>
        <v>103.99</v>
      </c>
      <c r="AAQ5" vm="2950">
        <f ca="1"/>
        <v>106.57</v>
      </c>
      <c r="AAR5" vm="2951">
        <f ca="1"/>
        <v>105.72</v>
      </c>
      <c r="AAS5" vm="2790">
        <f ca="1"/>
        <v>105.3</v>
      </c>
      <c r="AAT5" vm="2952">
        <f ca="1"/>
        <v>105.49</v>
      </c>
      <c r="AAU5" vm="2857">
        <f ca="1"/>
        <v>104.88</v>
      </c>
      <c r="AAV5" vm="2953">
        <f ca="1"/>
        <v>104.65</v>
      </c>
      <c r="AAW5" vm="2954">
        <f ca="1"/>
        <v>103.91</v>
      </c>
      <c r="AAX5" vm="2955">
        <f ca="1"/>
        <v>103.2</v>
      </c>
      <c r="AAY5" vm="2955">
        <f ca="1"/>
        <v>103.2</v>
      </c>
      <c r="AAZ5" vm="2956">
        <f ca="1"/>
        <v>102.33</v>
      </c>
      <c r="ABA5" vm="2957">
        <f ca="1"/>
        <v>104.02</v>
      </c>
      <c r="ABB5" vm="2958">
        <f ca="1"/>
        <v>102.12</v>
      </c>
      <c r="ABC5" vm="2959">
        <f ca="1"/>
        <v>101.64</v>
      </c>
      <c r="ABD5" vm="2960">
        <f ca="1"/>
        <v>103.05</v>
      </c>
      <c r="ABE5" vm="2961">
        <f ca="1"/>
        <v>104.18</v>
      </c>
      <c r="ABF5" vm="2962">
        <f ca="1"/>
        <v>104.22</v>
      </c>
      <c r="ABG5" vm="2936">
        <f ca="1"/>
        <v>102.96</v>
      </c>
      <c r="ABH5" vm="2963">
        <f ca="1"/>
        <v>102.72</v>
      </c>
      <c r="ABI5" vm="2964">
        <f ca="1"/>
        <v>104.68</v>
      </c>
      <c r="ABJ5" vm="2965">
        <f ca="1"/>
        <v>100.07</v>
      </c>
      <c r="ABK5" vm="73">
        <f ca="1"/>
        <v>102.03</v>
      </c>
      <c r="ABL5" vm="2966">
        <f ca="1"/>
        <v>103.72</v>
      </c>
      <c r="ABM5" vm="2967">
        <f ca="1"/>
        <v>103.92</v>
      </c>
      <c r="ABN5" vm="2680">
        <f ca="1"/>
        <v>107.26</v>
      </c>
      <c r="ABO5" vm="2968">
        <f ca="1"/>
        <v>105.96</v>
      </c>
      <c r="ABP5" vm="2969">
        <f ca="1"/>
        <v>105.24</v>
      </c>
      <c r="ABQ5" vm="2932">
        <f ca="1"/>
        <v>104.77</v>
      </c>
      <c r="ABR5" vm="2970">
        <f ca="1"/>
        <v>105.32</v>
      </c>
      <c r="ABS5" vm="2971">
        <f ca="1"/>
        <v>105.94</v>
      </c>
      <c r="ABT5" vm="2972">
        <f ca="1"/>
        <v>110.15</v>
      </c>
      <c r="ABU5" vm="2973">
        <f ca="1"/>
        <v>111.31</v>
      </c>
      <c r="ABV5" vm="2974">
        <f ca="1"/>
        <v>108.63</v>
      </c>
      <c r="ABW5" vm="2727">
        <f ca="1"/>
        <v>109.5</v>
      </c>
      <c r="ABX5" vm="2975">
        <f ca="1"/>
        <v>109.94</v>
      </c>
      <c r="ABY5" vm="2976">
        <f ca="1"/>
        <v>109.76</v>
      </c>
      <c r="ABZ5" vm="2977">
        <f ca="1"/>
        <v>108.71</v>
      </c>
      <c r="ACA5" vm="2978">
        <f ca="1"/>
        <v>107.8</v>
      </c>
      <c r="ACB5" vm="2979">
        <f ca="1"/>
        <v>108.24</v>
      </c>
      <c r="ACC5" vm="2980">
        <f ca="1"/>
        <v>109.89</v>
      </c>
      <c r="ACD5" vm="2981">
        <f ca="1"/>
        <v>110.94</v>
      </c>
      <c r="ACE5" vm="2668">
        <f ca="1"/>
        <v>111</v>
      </c>
      <c r="ACF5" vm="2563">
        <f ca="1"/>
        <v>111.9</v>
      </c>
      <c r="ACG5" vm="2880">
        <f ca="1"/>
        <v>110.77</v>
      </c>
      <c r="ACH5" vm="2982">
        <f ca="1"/>
        <v>111.39</v>
      </c>
      <c r="ACI5" vm="2983">
        <f ca="1"/>
        <v>112.1</v>
      </c>
      <c r="ACJ5" vm="2984">
        <f ca="1"/>
        <v>112.69</v>
      </c>
      <c r="ACK5" vm="2985">
        <f ca="1"/>
        <v>112.7</v>
      </c>
      <c r="ACL5" vm="2986">
        <f ca="1"/>
        <v>113.1</v>
      </c>
      <c r="ACM5" vm="2987">
        <f ca="1"/>
        <v>112.9</v>
      </c>
      <c r="ACN5" vm="2988">
        <f ca="1"/>
        <v>112.76</v>
      </c>
      <c r="ACO5" vm="2989">
        <f ca="1"/>
        <v>113.27</v>
      </c>
      <c r="ACP5" vm="2990">
        <f ca="1"/>
        <v>114.66</v>
      </c>
      <c r="ACQ5" vm="2874">
        <f ca="1"/>
        <v>114.4</v>
      </c>
      <c r="ACR5" vm="2986">
        <f ca="1"/>
        <v>113.1</v>
      </c>
      <c r="ACS5" vm="2991">
        <f ca="1"/>
        <v>113.86</v>
      </c>
      <c r="ACT5" vm="2992">
        <f ca="1"/>
        <v>116.43</v>
      </c>
      <c r="ACU5" vm="2993">
        <f ca="1"/>
        <v>117.11</v>
      </c>
      <c r="ACV5" vm="2994">
        <f ca="1"/>
        <v>116.6</v>
      </c>
      <c r="ACW5" vm="2995">
        <f ca="1"/>
        <v>116.83</v>
      </c>
      <c r="ACX5" vm="5">
        <f ca="1"/>
        <v>116.4</v>
      </c>
      <c r="ACZ5" s="9"/>
      <c r="ADA5" s="9" cm="1">
        <f t="array" ref="ADA5">_FV(B5,"Price")</f>
        <v>116.4</v>
      </c>
    </row>
    <row r="6" spans="2:1559" x14ac:dyDescent="0.55000000000000004">
      <c r="B6" t="e" vm="2996">
        <v>#VALUE!</v>
      </c>
      <c r="D6" cm="1" vm="2997">
        <f t="array" aca="1" ref="D6:ACX6" ca="1">TRANSPOSE(_xlfn.STOCKHISTORY(B6,EDATE(TODAY(),-PI()*12),TODAY(),0,0,1))</f>
        <v>328.25</v>
      </c>
      <c r="E6" vm="2998">
        <f ca="1"/>
        <v>329.3</v>
      </c>
      <c r="F6" vm="2999">
        <f ca="1"/>
        <v>324.55</v>
      </c>
      <c r="G6" vm="2997">
        <f ca="1"/>
        <v>328.25</v>
      </c>
      <c r="H6" vm="3000">
        <f ca="1"/>
        <v>332.65</v>
      </c>
      <c r="I6" vm="3001">
        <f ca="1"/>
        <v>332.92</v>
      </c>
      <c r="J6" vm="3002">
        <f ca="1"/>
        <v>330.91</v>
      </c>
      <c r="K6" vm="3003">
        <f ca="1"/>
        <v>333.44</v>
      </c>
      <c r="L6" vm="3004">
        <f ca="1"/>
        <v>333.23</v>
      </c>
      <c r="M6" vm="3005">
        <f ca="1"/>
        <v>335.66</v>
      </c>
      <c r="N6" vm="3006">
        <f ca="1"/>
        <v>337</v>
      </c>
      <c r="O6" vm="3007">
        <f ca="1"/>
        <v>336.56</v>
      </c>
      <c r="P6" vm="3008">
        <f ca="1"/>
        <v>337.9</v>
      </c>
      <c r="Q6" vm="3009">
        <f ca="1"/>
        <v>341</v>
      </c>
      <c r="R6" vm="3010">
        <f ca="1"/>
        <v>343.33</v>
      </c>
      <c r="S6" vm="3011">
        <f ca="1"/>
        <v>341.49</v>
      </c>
      <c r="T6" vm="3012">
        <f ca="1"/>
        <v>340.32</v>
      </c>
      <c r="U6" vm="3013">
        <f ca="1"/>
        <v>341.1</v>
      </c>
      <c r="V6" vm="3014">
        <f ca="1"/>
        <v>341.92</v>
      </c>
      <c r="W6" vm="3015">
        <f ca="1"/>
        <v>339.44</v>
      </c>
      <c r="X6" vm="3016">
        <f ca="1"/>
        <v>340.72</v>
      </c>
      <c r="Y6" vm="3017">
        <f ca="1"/>
        <v>344.43</v>
      </c>
      <c r="Z6" vm="3018">
        <f ca="1"/>
        <v>342.23</v>
      </c>
      <c r="AA6" vm="3019">
        <f ca="1"/>
        <v>335.4</v>
      </c>
      <c r="AB6" vm="3020">
        <f ca="1"/>
        <v>332.29</v>
      </c>
      <c r="AC6" vm="3021">
        <f ca="1"/>
        <v>331.15</v>
      </c>
      <c r="AD6" vm="3022">
        <f ca="1"/>
        <v>334.66</v>
      </c>
      <c r="AE6" vm="3023">
        <f ca="1"/>
        <v>343</v>
      </c>
      <c r="AF6" vm="3024">
        <f ca="1"/>
        <v>339.23</v>
      </c>
      <c r="AG6" vm="3025">
        <f ca="1"/>
        <v>334.51</v>
      </c>
      <c r="AH6" vm="3026">
        <f ca="1"/>
        <v>324.20999999999998</v>
      </c>
      <c r="AI6" vm="3027">
        <f ca="1"/>
        <v>323.52999999999997</v>
      </c>
      <c r="AJ6" vm="3028">
        <f ca="1"/>
        <v>319.92</v>
      </c>
      <c r="AK6" vm="3029">
        <f ca="1"/>
        <v>324.86</v>
      </c>
      <c r="AL6" vm="3030">
        <f ca="1"/>
        <v>319.49</v>
      </c>
      <c r="AM6" vm="3031">
        <f ca="1"/>
        <v>325.12</v>
      </c>
      <c r="AN6" vm="3032">
        <f ca="1"/>
        <v>325.19</v>
      </c>
      <c r="AO6" vm="3033">
        <f ca="1"/>
        <v>326.25</v>
      </c>
      <c r="AP6" vm="3032">
        <f ca="1"/>
        <v>325.19</v>
      </c>
      <c r="AQ6" vm="3034">
        <f ca="1"/>
        <v>326.5</v>
      </c>
      <c r="AR6" vm="3035">
        <f ca="1"/>
        <v>327.69</v>
      </c>
      <c r="AS6" vm="3036">
        <f ca="1"/>
        <v>330.18</v>
      </c>
      <c r="AT6" vm="3037">
        <f ca="1"/>
        <v>339.04</v>
      </c>
      <c r="AU6" vm="3038">
        <f ca="1"/>
        <v>341.82</v>
      </c>
      <c r="AV6" vm="3039">
        <f ca="1"/>
        <v>343.18</v>
      </c>
      <c r="AW6" vm="3040">
        <f ca="1"/>
        <v>349.74</v>
      </c>
      <c r="AX6" vm="3041">
        <f ca="1"/>
        <v>345.8</v>
      </c>
      <c r="AY6" vm="3042">
        <f ca="1"/>
        <v>347.12</v>
      </c>
      <c r="AZ6" vm="3043">
        <f ca="1"/>
        <v>353.79</v>
      </c>
      <c r="BA6" vm="3044">
        <f ca="1"/>
        <v>356.44</v>
      </c>
      <c r="BB6" vm="3045">
        <f ca="1"/>
        <v>356.34</v>
      </c>
      <c r="BC6" vm="3046">
        <f ca="1"/>
        <v>354.05</v>
      </c>
      <c r="BD6" vm="3047">
        <f ca="1"/>
        <v>356.32</v>
      </c>
      <c r="BE6" vm="3048">
        <f ca="1"/>
        <v>358.79</v>
      </c>
      <c r="BF6" vm="3049">
        <f ca="1"/>
        <v>355.32</v>
      </c>
      <c r="BG6" vm="3050">
        <f ca="1"/>
        <v>361.5</v>
      </c>
      <c r="BH6" vm="3051">
        <f ca="1"/>
        <v>362.1</v>
      </c>
      <c r="BI6" vm="3052">
        <f ca="1"/>
        <v>366.8</v>
      </c>
      <c r="BJ6" vm="3053">
        <f ca="1"/>
        <v>368.46</v>
      </c>
      <c r="BK6" vm="3054">
        <f ca="1"/>
        <v>366.93</v>
      </c>
      <c r="BL6" vm="3055">
        <f ca="1"/>
        <v>367.47</v>
      </c>
      <c r="BM6" vm="3056">
        <f ca="1"/>
        <v>364.74</v>
      </c>
      <c r="BN6" vm="3057">
        <f ca="1"/>
        <v>366.21</v>
      </c>
      <c r="BO6" vm="3058">
        <f ca="1"/>
        <v>371.23</v>
      </c>
      <c r="BP6" vm="3059">
        <f ca="1"/>
        <v>368.45</v>
      </c>
      <c r="BQ6" vm="3060">
        <f ca="1"/>
        <v>371.16</v>
      </c>
      <c r="BR6" vm="3061">
        <f ca="1"/>
        <v>372.78</v>
      </c>
      <c r="BS6" vm="3062">
        <f ca="1"/>
        <v>370.78</v>
      </c>
      <c r="BT6" vm="3063">
        <f ca="1"/>
        <v>369.79</v>
      </c>
      <c r="BU6" vm="3064">
        <f ca="1"/>
        <v>363.3</v>
      </c>
      <c r="BV6" vm="3065">
        <f ca="1"/>
        <v>360.7</v>
      </c>
      <c r="BW6" vm="3066">
        <f ca="1"/>
        <v>362.37</v>
      </c>
      <c r="BX6" vm="3067">
        <f ca="1"/>
        <v>353.6</v>
      </c>
      <c r="BY6" vm="3068">
        <f ca="1"/>
        <v>365.82</v>
      </c>
      <c r="BZ6" vm="3069">
        <f ca="1"/>
        <v>357.4</v>
      </c>
      <c r="CA6" vm="3070">
        <f ca="1"/>
        <v>360.14</v>
      </c>
      <c r="CB6" vm="3071">
        <f ca="1"/>
        <v>365.3</v>
      </c>
      <c r="CC6" vm="3072">
        <f ca="1"/>
        <v>361.42</v>
      </c>
      <c r="CD6" vm="3073">
        <f ca="1"/>
        <v>362.23</v>
      </c>
      <c r="CE6" vm="3074">
        <f ca="1"/>
        <v>371.34</v>
      </c>
      <c r="CF6" vm="3075">
        <f ca="1"/>
        <v>374.53</v>
      </c>
      <c r="CG6" vm="3076">
        <f ca="1"/>
        <v>371.45</v>
      </c>
      <c r="CH6" vm="3077">
        <f ca="1"/>
        <v>379.44</v>
      </c>
      <c r="CI6" vm="3078">
        <f ca="1"/>
        <v>377.72</v>
      </c>
      <c r="CJ6" vm="3079">
        <f ca="1"/>
        <v>369.73</v>
      </c>
      <c r="CK6" vm="3080">
        <f ca="1"/>
        <v>375.3</v>
      </c>
      <c r="CL6" vm="3081">
        <f ca="1"/>
        <v>400.6</v>
      </c>
      <c r="CM6" vm="3082">
        <f ca="1"/>
        <v>396.24</v>
      </c>
      <c r="CN6" vm="3083">
        <f ca="1"/>
        <v>385.78</v>
      </c>
      <c r="CO6" vm="3084">
        <f ca="1"/>
        <v>392.89</v>
      </c>
      <c r="CP6" vm="3085">
        <f ca="1"/>
        <v>403.69</v>
      </c>
      <c r="CQ6" vm="3086">
        <f ca="1"/>
        <v>403.31</v>
      </c>
      <c r="CR6" vm="3087">
        <f ca="1"/>
        <v>415.33</v>
      </c>
      <c r="CS6" vm="3088">
        <f ca="1"/>
        <v>415.27</v>
      </c>
      <c r="CT6" vm="3089">
        <f ca="1"/>
        <v>415.42</v>
      </c>
      <c r="CU6" vm="3090">
        <f ca="1"/>
        <v>413.83</v>
      </c>
      <c r="CV6" vm="3091">
        <f ca="1"/>
        <v>414.55</v>
      </c>
      <c r="CW6" vm="3092">
        <f ca="1"/>
        <v>407.21</v>
      </c>
      <c r="CX6" vm="3093">
        <f ca="1"/>
        <v>404.3</v>
      </c>
      <c r="CY6" vm="3094">
        <f ca="1"/>
        <v>397.18</v>
      </c>
      <c r="CZ6" vm="3095">
        <f ca="1"/>
        <v>378</v>
      </c>
      <c r="DA6" vm="3096">
        <f ca="1"/>
        <v>370.75</v>
      </c>
      <c r="DB6" vm="3097">
        <f ca="1"/>
        <v>373</v>
      </c>
      <c r="DC6" vm="3098">
        <f ca="1"/>
        <v>375.11</v>
      </c>
      <c r="DD6" vm="3099">
        <f ca="1"/>
        <v>377.19</v>
      </c>
      <c r="DE6" vm="3100">
        <f ca="1"/>
        <v>361.37</v>
      </c>
      <c r="DF6" vm="3101">
        <f ca="1"/>
        <v>353.36</v>
      </c>
      <c r="DG6" vm="3102">
        <f ca="1"/>
        <v>348.28</v>
      </c>
      <c r="DH6" vm="3103">
        <f ca="1"/>
        <v>343.74</v>
      </c>
      <c r="DI6" vm="3104">
        <f ca="1"/>
        <v>342.69</v>
      </c>
      <c r="DJ6" vm="3105">
        <f ca="1"/>
        <v>335.63</v>
      </c>
      <c r="DK6" vm="3106">
        <f ca="1"/>
        <v>339</v>
      </c>
      <c r="DL6" vm="3107">
        <f ca="1"/>
        <v>334.95</v>
      </c>
      <c r="DM6" vm="3108">
        <f ca="1"/>
        <v>329.89</v>
      </c>
      <c r="DN6" vm="3109">
        <f ca="1"/>
        <v>333.36</v>
      </c>
      <c r="DO6" vm="3110">
        <f ca="1"/>
        <v>342.85</v>
      </c>
      <c r="DP6" vm="3111">
        <f ca="1"/>
        <v>353.58</v>
      </c>
      <c r="DQ6" vm="3112">
        <f ca="1"/>
        <v>353.42</v>
      </c>
      <c r="DR6" vm="3113">
        <f ca="1"/>
        <v>359.47</v>
      </c>
      <c r="DS6" vm="3114">
        <f ca="1"/>
        <v>345.55</v>
      </c>
      <c r="DT6" vm="3115">
        <f ca="1"/>
        <v>347.5</v>
      </c>
      <c r="DU6" vm="3116">
        <f ca="1"/>
        <v>343.96</v>
      </c>
      <c r="DV6" vm="3117">
        <f ca="1"/>
        <v>345.07</v>
      </c>
      <c r="DW6" vm="3118">
        <f ca="1"/>
        <v>355.53</v>
      </c>
      <c r="DX6" vm="3119">
        <f ca="1"/>
        <v>342.39</v>
      </c>
      <c r="DY6" vm="3120">
        <f ca="1"/>
        <v>329.18</v>
      </c>
      <c r="DZ6" vm="3121">
        <f ca="1"/>
        <v>326.13</v>
      </c>
      <c r="EA6" vm="3122">
        <f ca="1"/>
        <v>329.41</v>
      </c>
      <c r="EB6" vm="3123">
        <f ca="1"/>
        <v>333.72</v>
      </c>
      <c r="EC6" vm="3124">
        <f ca="1"/>
        <v>322.91000000000003</v>
      </c>
      <c r="ED6" vm="3125">
        <f ca="1"/>
        <v>321.18</v>
      </c>
      <c r="EE6" vm="3126">
        <f ca="1"/>
        <v>321.11</v>
      </c>
      <c r="EF6" vm="3127">
        <f ca="1"/>
        <v>313.16000000000003</v>
      </c>
      <c r="EG6" vm="3128">
        <f ca="1"/>
        <v>316.17</v>
      </c>
      <c r="EH6" vm="3129">
        <f ca="1"/>
        <v>322.51</v>
      </c>
      <c r="EI6" vm="3130">
        <f ca="1"/>
        <v>316.02</v>
      </c>
      <c r="EJ6" vm="3131">
        <f ca="1"/>
        <v>311.35000000000002</v>
      </c>
      <c r="EK6" vm="3132">
        <f ca="1"/>
        <v>318.33</v>
      </c>
      <c r="EL6" vm="3133">
        <f ca="1"/>
        <v>318.95</v>
      </c>
      <c r="EM6" vm="3134">
        <f ca="1"/>
        <v>314.16000000000003</v>
      </c>
      <c r="EN6" vm="3135">
        <f ca="1"/>
        <v>305.02</v>
      </c>
      <c r="EO6" vm="3136">
        <f ca="1"/>
        <v>301.62</v>
      </c>
      <c r="EP6" vm="3137">
        <f ca="1"/>
        <v>309.42</v>
      </c>
      <c r="EQ6" vm="3138">
        <f ca="1"/>
        <v>309.52</v>
      </c>
      <c r="ER6" vm="3139">
        <f ca="1"/>
        <v>311.58</v>
      </c>
      <c r="ES6" vm="3140">
        <f ca="1"/>
        <v>307.68</v>
      </c>
      <c r="ET6" vm="3141">
        <f ca="1"/>
        <v>316.23</v>
      </c>
      <c r="EU6" vm="3142">
        <f ca="1"/>
        <v>324.91000000000003</v>
      </c>
      <c r="EV6" vm="3143">
        <f ca="1"/>
        <v>319.5</v>
      </c>
      <c r="EW6" vm="3144">
        <f ca="1"/>
        <v>323.95</v>
      </c>
      <c r="EX6" vm="3145">
        <f ca="1"/>
        <v>324.5</v>
      </c>
      <c r="EY6" vm="3146">
        <f ca="1"/>
        <v>327.47000000000003</v>
      </c>
      <c r="EZ6" vm="3147">
        <f ca="1"/>
        <v>320.5</v>
      </c>
      <c r="FA6" vm="3148">
        <f ca="1"/>
        <v>325.29000000000002</v>
      </c>
      <c r="FB6" vm="3149">
        <f ca="1"/>
        <v>327.71</v>
      </c>
      <c r="FC6" vm="3150">
        <f ca="1"/>
        <v>330.74</v>
      </c>
      <c r="FD6" vm="3151">
        <f ca="1"/>
        <v>340.69</v>
      </c>
      <c r="FE6" vm="3152">
        <f ca="1"/>
        <v>338.46</v>
      </c>
      <c r="FF6" vm="3153">
        <f ca="1"/>
        <v>337.23</v>
      </c>
      <c r="FG6" vm="3154">
        <f ca="1"/>
        <v>340.64</v>
      </c>
      <c r="FH6" vm="3155">
        <f ca="1"/>
        <v>344.47</v>
      </c>
      <c r="FI6" vm="3156">
        <f ca="1"/>
        <v>342.82</v>
      </c>
      <c r="FJ6" vm="3157">
        <f ca="1"/>
        <v>340.26</v>
      </c>
      <c r="FK6" vm="3158">
        <f ca="1"/>
        <v>341.77</v>
      </c>
      <c r="FL6" vm="3159">
        <f ca="1"/>
        <v>338.92</v>
      </c>
      <c r="FM6" vm="3160">
        <f ca="1"/>
        <v>327.27</v>
      </c>
      <c r="FN6" vm="3161">
        <f ca="1"/>
        <v>326.73</v>
      </c>
      <c r="FO6" vm="3162">
        <f ca="1"/>
        <v>325.58999999999997</v>
      </c>
      <c r="FP6" vm="3163">
        <f ca="1"/>
        <v>319.47000000000003</v>
      </c>
      <c r="FQ6" vm="3164">
        <f ca="1"/>
        <v>313.60000000000002</v>
      </c>
      <c r="FR6" vm="3165">
        <f ca="1"/>
        <v>320.57</v>
      </c>
      <c r="FS6" vm="3166">
        <f ca="1"/>
        <v>323.67</v>
      </c>
      <c r="FT6" vm="3167">
        <f ca="1"/>
        <v>322.31</v>
      </c>
      <c r="FU6" vm="3168">
        <f ca="1"/>
        <v>310.8</v>
      </c>
      <c r="FV6" vm="3169">
        <f ca="1"/>
        <v>316.82</v>
      </c>
      <c r="FW6" vm="3170">
        <f ca="1"/>
        <v>303.10000000000002</v>
      </c>
      <c r="FX6" vm="3170">
        <f ca="1"/>
        <v>303.10000000000002</v>
      </c>
      <c r="FY6" vm="3171">
        <f ca="1"/>
        <v>313.83999999999997</v>
      </c>
      <c r="FZ6" vm="3172">
        <f ca="1"/>
        <v>300.36</v>
      </c>
      <c r="GA6" vm="3173">
        <f ca="1"/>
        <v>304.60000000000002</v>
      </c>
      <c r="GB6" vm="3174">
        <f ca="1"/>
        <v>304.82</v>
      </c>
      <c r="GC6" vm="3175">
        <f ca="1"/>
        <v>314.86</v>
      </c>
      <c r="GD6" vm="3176">
        <f ca="1"/>
        <v>298.7</v>
      </c>
      <c r="GE6" vm="3177">
        <f ca="1"/>
        <v>295.74</v>
      </c>
      <c r="GF6" vm="3178">
        <f ca="1"/>
        <v>287.49</v>
      </c>
      <c r="GG6" vm="3179">
        <f ca="1"/>
        <v>287.58999999999997</v>
      </c>
      <c r="GH6" vm="3180">
        <f ca="1"/>
        <v>280.94</v>
      </c>
      <c r="GI6" vm="3181">
        <f ca="1"/>
        <v>281.20999999999998</v>
      </c>
      <c r="GJ6" vm="3182">
        <f ca="1"/>
        <v>286.77</v>
      </c>
      <c r="GK6" vm="3183">
        <f ca="1"/>
        <v>286.17</v>
      </c>
      <c r="GL6" vm="3184">
        <f ca="1"/>
        <v>291.07</v>
      </c>
      <c r="GM6" vm="3185">
        <f ca="1"/>
        <v>274.16000000000003</v>
      </c>
      <c r="GN6" vm="3186">
        <f ca="1"/>
        <v>273.61</v>
      </c>
      <c r="GO6" vm="3187">
        <f ca="1"/>
        <v>276.64999999999998</v>
      </c>
      <c r="GP6" vm="3188">
        <f ca="1"/>
        <v>283.39</v>
      </c>
      <c r="GQ6" vm="3189">
        <f ca="1"/>
        <v>279.31</v>
      </c>
      <c r="GR6" vm="3190">
        <f ca="1"/>
        <v>279.64</v>
      </c>
      <c r="GS6" vm="3191">
        <f ca="1"/>
        <v>291.55</v>
      </c>
      <c r="GT6" vm="3192">
        <f ca="1"/>
        <v>304.14999999999998</v>
      </c>
      <c r="GU6" vm="3193">
        <f ca="1"/>
        <v>298.45999999999998</v>
      </c>
      <c r="GV6" vm="3194">
        <f ca="1"/>
        <v>298.64999999999998</v>
      </c>
      <c r="GW6" vm="3195">
        <f ca="1"/>
        <v>306.62</v>
      </c>
      <c r="GX6" vm="3196">
        <f ca="1"/>
        <v>304.95</v>
      </c>
      <c r="GY6" vm="3197">
        <f ca="1"/>
        <v>304.73</v>
      </c>
      <c r="GZ6" vm="3198">
        <f ca="1"/>
        <v>306.52999999999997</v>
      </c>
      <c r="HA6" vm="3199">
        <f ca="1"/>
        <v>302.64</v>
      </c>
      <c r="HB6" vm="3200">
        <f ca="1"/>
        <v>295.43</v>
      </c>
      <c r="HC6" vm="3201">
        <f ca="1"/>
        <v>286.01</v>
      </c>
      <c r="HD6" vm="3202">
        <f ca="1"/>
        <v>276.5</v>
      </c>
      <c r="HE6" vm="3203">
        <f ca="1"/>
        <v>275.12</v>
      </c>
      <c r="HF6" vm="3204">
        <f ca="1"/>
        <v>281.19</v>
      </c>
      <c r="HG6" vm="3205">
        <f ca="1"/>
        <v>270.89999999999998</v>
      </c>
      <c r="HH6" vm="3206">
        <f ca="1"/>
        <v>275.38</v>
      </c>
      <c r="HI6" vm="3207">
        <f ca="1"/>
        <v>282.73</v>
      </c>
      <c r="HJ6" vm="3208">
        <f ca="1"/>
        <v>286.39999999999998</v>
      </c>
      <c r="HK6" vm="3209">
        <f ca="1"/>
        <v>285.83</v>
      </c>
      <c r="HL6" vm="3210">
        <f ca="1"/>
        <v>299.37</v>
      </c>
      <c r="HM6" vm="3211">
        <f ca="1"/>
        <v>292.62</v>
      </c>
      <c r="HN6" vm="3212">
        <f ca="1"/>
        <v>283.8</v>
      </c>
      <c r="HO6" vm="3213">
        <f ca="1"/>
        <v>279.81</v>
      </c>
      <c r="HP6" vm="3214">
        <f ca="1"/>
        <v>277.64999999999998</v>
      </c>
      <c r="HQ6" vm="3215">
        <f ca="1"/>
        <v>280.64999999999998</v>
      </c>
      <c r="HR6" vm="3216">
        <f ca="1"/>
        <v>275.17</v>
      </c>
      <c r="HS6" vm="3217">
        <f ca="1"/>
        <v>275.94</v>
      </c>
      <c r="HT6" vm="3218">
        <f ca="1"/>
        <v>279.39999999999998</v>
      </c>
      <c r="HU6" vm="3219">
        <f ca="1"/>
        <v>279.07</v>
      </c>
      <c r="HV6" vm="3220">
        <f ca="1"/>
        <v>274.87</v>
      </c>
      <c r="HW6" vm="3221">
        <f ca="1"/>
        <v>273.67</v>
      </c>
      <c r="HX6" vm="3222">
        <f ca="1"/>
        <v>272.17</v>
      </c>
      <c r="HY6" vm="3223">
        <f ca="1"/>
        <v>268.67</v>
      </c>
      <c r="HZ6" vm="3224">
        <f ca="1"/>
        <v>271.52</v>
      </c>
      <c r="IA6" vm="3225">
        <f ca="1"/>
        <v>268.64999999999998</v>
      </c>
      <c r="IB6" vm="3226">
        <f ca="1"/>
        <v>280.04000000000002</v>
      </c>
      <c r="IC6" vm="3227">
        <f ca="1"/>
        <v>281.66000000000003</v>
      </c>
      <c r="ID6" vm="3228">
        <f ca="1"/>
        <v>288.01</v>
      </c>
      <c r="IE6" vm="3228">
        <f ca="1"/>
        <v>288.01</v>
      </c>
      <c r="IF6" vm="3229">
        <f ca="1"/>
        <v>289.29000000000002</v>
      </c>
      <c r="IG6" vm="3230">
        <f ca="1"/>
        <v>285.18</v>
      </c>
      <c r="IH6" vm="3231">
        <f ca="1"/>
        <v>297.52999999999997</v>
      </c>
      <c r="II6" vm="3232">
        <f ca="1"/>
        <v>303.68</v>
      </c>
      <c r="IJ6" vm="3233">
        <f ca="1"/>
        <v>306.26</v>
      </c>
      <c r="IK6" vm="3234">
        <f ca="1"/>
        <v>304.74</v>
      </c>
      <c r="IL6" vm="3235">
        <f ca="1"/>
        <v>302.48</v>
      </c>
      <c r="IM6" vm="3236">
        <f ca="1"/>
        <v>308.17</v>
      </c>
      <c r="IN6" vm="3237">
        <f ca="1"/>
        <v>310.61</v>
      </c>
      <c r="IO6" vm="3238">
        <f ca="1"/>
        <v>309.35000000000002</v>
      </c>
      <c r="IP6" vm="3239">
        <f ca="1"/>
        <v>310.33</v>
      </c>
      <c r="IQ6" vm="3240">
        <f ca="1"/>
        <v>309.79000000000002</v>
      </c>
      <c r="IR6" vm="3241">
        <f ca="1"/>
        <v>316.48</v>
      </c>
      <c r="IS6" vm="3242">
        <f ca="1"/>
        <v>314.42</v>
      </c>
      <c r="IT6" vm="3243">
        <f ca="1"/>
        <v>320.44</v>
      </c>
      <c r="IU6" vm="3244">
        <f ca="1"/>
        <v>320.33</v>
      </c>
      <c r="IV6" vm="3245">
        <f ca="1"/>
        <v>320.77999999999997</v>
      </c>
      <c r="IW6" vm="3246">
        <f ca="1"/>
        <v>318.45</v>
      </c>
      <c r="IX6" vm="3247">
        <f ca="1"/>
        <v>319.45999999999998</v>
      </c>
      <c r="IY6" vm="3248">
        <f ca="1"/>
        <v>315.29000000000002</v>
      </c>
      <c r="IZ6" vm="3249">
        <f ca="1"/>
        <v>310</v>
      </c>
      <c r="JA6" vm="3250">
        <f ca="1"/>
        <v>306.7</v>
      </c>
      <c r="JB6" vm="3233">
        <f ca="1"/>
        <v>306.26</v>
      </c>
      <c r="JC6" vm="3251">
        <f ca="1"/>
        <v>309.77</v>
      </c>
      <c r="JD6" vm="3252">
        <f ca="1"/>
        <v>298.13</v>
      </c>
      <c r="JE6" vm="3253">
        <f ca="1"/>
        <v>295.14</v>
      </c>
      <c r="JF6" vm="3254">
        <f ca="1"/>
        <v>292.5</v>
      </c>
      <c r="JG6" vm="3255">
        <f ca="1"/>
        <v>288.45999999999998</v>
      </c>
      <c r="JH6" vm="3256">
        <f ca="1"/>
        <v>288.79000000000002</v>
      </c>
      <c r="JI6" vm="3257">
        <f ca="1"/>
        <v>284.07</v>
      </c>
      <c r="JJ6" vm="3258">
        <f ca="1"/>
        <v>283.45999999999998</v>
      </c>
      <c r="JK6" vm="3259">
        <f ca="1"/>
        <v>286.76</v>
      </c>
      <c r="JL6" vm="3260">
        <f ca="1"/>
        <v>287.95999999999998</v>
      </c>
      <c r="JM6" vm="3261">
        <f ca="1"/>
        <v>290.55</v>
      </c>
      <c r="JN6" vm="3262">
        <f ca="1"/>
        <v>295.26</v>
      </c>
      <c r="JO6" vm="3263">
        <f ca="1"/>
        <v>281.52</v>
      </c>
      <c r="JP6" vm="3264">
        <f ca="1"/>
        <v>278.52999999999997</v>
      </c>
      <c r="JQ6" vm="3265">
        <f ca="1"/>
        <v>273.86</v>
      </c>
      <c r="JR6" vm="3266">
        <f ca="1"/>
        <v>272.68</v>
      </c>
      <c r="JS6" vm="3267">
        <f ca="1"/>
        <v>274.98</v>
      </c>
      <c r="JT6" vm="3268">
        <f ca="1"/>
        <v>270.24</v>
      </c>
      <c r="JU6" vm="3269">
        <f ca="1"/>
        <v>265.42</v>
      </c>
      <c r="JV6" vm="3270">
        <f ca="1"/>
        <v>262.32</v>
      </c>
      <c r="JW6" vm="3271">
        <f ca="1"/>
        <v>259.98</v>
      </c>
      <c r="JX6" vm="3272">
        <f ca="1"/>
        <v>257.54000000000002</v>
      </c>
      <c r="JY6" vm="3273">
        <f ca="1"/>
        <v>256.33999999999997</v>
      </c>
      <c r="JZ6" vm="3274">
        <f ca="1"/>
        <v>261.93</v>
      </c>
      <c r="KA6" vm="3275">
        <f ca="1"/>
        <v>258.27</v>
      </c>
      <c r="KB6" vm="3276">
        <f ca="1"/>
        <v>257.3</v>
      </c>
      <c r="KC6" vm="3277">
        <f ca="1"/>
        <v>264.89</v>
      </c>
      <c r="KD6" vm="3278">
        <f ca="1"/>
        <v>274.31</v>
      </c>
      <c r="KE6" vm="3279">
        <f ca="1"/>
        <v>274.33999999999997</v>
      </c>
      <c r="KF6" vm="3280">
        <f ca="1"/>
        <v>269.47000000000003</v>
      </c>
      <c r="KG6" vm="3281">
        <f ca="1"/>
        <v>259.70999999999998</v>
      </c>
      <c r="KH6" vm="3282">
        <f ca="1"/>
        <v>257.85000000000002</v>
      </c>
      <c r="KI6" vm="3283">
        <f ca="1"/>
        <v>252.98</v>
      </c>
      <c r="KJ6" vm="3284">
        <f ca="1"/>
        <v>250.07</v>
      </c>
      <c r="KK6" vm="3285">
        <f ca="1"/>
        <v>257.45999999999998</v>
      </c>
      <c r="KL6" vm="3286">
        <f ca="1"/>
        <v>252.72</v>
      </c>
      <c r="KM6" vm="3287">
        <f ca="1"/>
        <v>262.22000000000003</v>
      </c>
      <c r="KN6" vm="3288">
        <f ca="1"/>
        <v>264.05</v>
      </c>
      <c r="KO6" vm="3289">
        <f ca="1"/>
        <v>264.06</v>
      </c>
      <c r="KP6" vm="3290">
        <f ca="1"/>
        <v>261.77999999999997</v>
      </c>
      <c r="KQ6" vm="3291">
        <f ca="1"/>
        <v>269.57</v>
      </c>
      <c r="KR6" vm="3292">
        <f ca="1"/>
        <v>275.31</v>
      </c>
      <c r="KS6" vm="3293">
        <f ca="1"/>
        <v>280.61</v>
      </c>
      <c r="KT6" vm="3294">
        <f ca="1"/>
        <v>279.87</v>
      </c>
      <c r="KU6" vm="3295">
        <f ca="1"/>
        <v>278.83999999999997</v>
      </c>
      <c r="KV6" vm="3296">
        <f ca="1"/>
        <v>287.77999999999997</v>
      </c>
      <c r="KW6" vm="3297">
        <f ca="1"/>
        <v>283.89999999999998</v>
      </c>
      <c r="KX6" vm="3298">
        <f ca="1"/>
        <v>281.47000000000003</v>
      </c>
      <c r="KY6" vm="3299">
        <f ca="1"/>
        <v>272.45</v>
      </c>
      <c r="KZ6" vm="3300">
        <f ca="1"/>
        <v>256.88</v>
      </c>
      <c r="LA6" vm="3301">
        <f ca="1"/>
        <v>261.16000000000003</v>
      </c>
      <c r="LB6" vm="3302">
        <f ca="1"/>
        <v>269.07</v>
      </c>
      <c r="LC6" vm="3303">
        <f ca="1"/>
        <v>269.02999999999997</v>
      </c>
      <c r="LD6" vm="3304">
        <f ca="1"/>
        <v>266.44</v>
      </c>
      <c r="LE6" vm="3305">
        <f ca="1"/>
        <v>287.02</v>
      </c>
      <c r="LF6" vm="3306">
        <f ca="1"/>
        <v>290.08999999999997</v>
      </c>
      <c r="LG6" vm="3307">
        <f ca="1"/>
        <v>288.91000000000003</v>
      </c>
      <c r="LH6" vm="3308">
        <f ca="1"/>
        <v>292.64999999999998</v>
      </c>
      <c r="LI6" vm="3309">
        <f ca="1"/>
        <v>291.51</v>
      </c>
      <c r="LJ6" vm="3310">
        <f ca="1"/>
        <v>287.14</v>
      </c>
      <c r="LK6" vm="3311">
        <f ca="1"/>
        <v>286.5</v>
      </c>
      <c r="LL6" vm="3305">
        <f ca="1"/>
        <v>287.02</v>
      </c>
      <c r="LM6" vm="3312">
        <f ca="1"/>
        <v>292.89</v>
      </c>
      <c r="LN6" vm="3313">
        <f ca="1"/>
        <v>294.52999999999997</v>
      </c>
      <c r="LO6" vm="3314">
        <f ca="1"/>
        <v>296.39999999999998</v>
      </c>
      <c r="LP6" vm="3315">
        <f ca="1"/>
        <v>290.60000000000002</v>
      </c>
      <c r="LQ6" vm="3316">
        <f ca="1"/>
        <v>287.98</v>
      </c>
      <c r="LR6" vm="3317">
        <f ca="1"/>
        <v>300.93</v>
      </c>
      <c r="LS6" vm="3318">
        <f ca="1"/>
        <v>302.83</v>
      </c>
      <c r="LT6" vm="3319">
        <f ca="1"/>
        <v>300.13</v>
      </c>
      <c r="LU6" vm="3320">
        <f ca="1"/>
        <v>292.74</v>
      </c>
      <c r="LV6" vm="3321">
        <f ca="1"/>
        <v>285.41000000000003</v>
      </c>
      <c r="LW6" vm="3322">
        <f ca="1"/>
        <v>286.69</v>
      </c>
      <c r="LX6" vm="3323">
        <f ca="1"/>
        <v>292.14999999999998</v>
      </c>
      <c r="LY6" vm="3324">
        <f ca="1"/>
        <v>288.41000000000003</v>
      </c>
      <c r="LZ6" vm="3325">
        <f ca="1"/>
        <v>292.33999999999997</v>
      </c>
      <c r="MA6" vm="3326">
        <f ca="1"/>
        <v>295.35000000000002</v>
      </c>
      <c r="MB6" vm="3327">
        <f ca="1"/>
        <v>291.45</v>
      </c>
      <c r="MC6" vm="3328">
        <f ca="1"/>
        <v>281.12</v>
      </c>
      <c r="MD6" vm="3329">
        <f ca="1"/>
        <v>264.48</v>
      </c>
      <c r="ME6" vm="3330">
        <f ca="1"/>
        <v>255.4</v>
      </c>
      <c r="MF6" vm="3331">
        <f ca="1"/>
        <v>261.89999999999998</v>
      </c>
      <c r="MG6" vm="3332">
        <f ca="1"/>
        <v>268.92</v>
      </c>
      <c r="MH6" vm="3333">
        <f ca="1"/>
        <v>264.76</v>
      </c>
      <c r="MI6" vm="3334">
        <f ca="1"/>
        <v>266.08999999999997</v>
      </c>
      <c r="MJ6" vm="3335">
        <f ca="1"/>
        <v>265.31</v>
      </c>
      <c r="MK6" vm="3336">
        <f ca="1"/>
        <v>263.12</v>
      </c>
      <c r="ML6" vm="3337">
        <f ca="1"/>
        <v>268.38</v>
      </c>
      <c r="MM6" vm="3338">
        <f ca="1"/>
        <v>266.83999999999997</v>
      </c>
      <c r="MN6" vm="3339">
        <f ca="1"/>
        <v>270.26</v>
      </c>
      <c r="MO6" vm="3340">
        <f ca="1"/>
        <v>269.33999999999997</v>
      </c>
      <c r="MP6" vm="3341">
        <f ca="1"/>
        <v>262.98</v>
      </c>
      <c r="MQ6" vm="3342">
        <f ca="1"/>
        <v>269.20999999999998</v>
      </c>
      <c r="MR6" vm="3343">
        <f ca="1"/>
        <v>273.75</v>
      </c>
      <c r="MS6" vm="3344">
        <f ca="1"/>
        <v>274.93</v>
      </c>
      <c r="MT6" vm="3345">
        <f ca="1"/>
        <v>281.08</v>
      </c>
      <c r="MU6" vm="3346">
        <f ca="1"/>
        <v>283.83999999999997</v>
      </c>
      <c r="MV6" vm="3347">
        <f ca="1"/>
        <v>282.14</v>
      </c>
      <c r="MW6" vm="3348">
        <f ca="1"/>
        <v>284.88</v>
      </c>
      <c r="MX6" vm="3349">
        <f ca="1"/>
        <v>277.89999999999998</v>
      </c>
      <c r="MY6" vm="3350">
        <f ca="1"/>
        <v>272.89</v>
      </c>
      <c r="MZ6" vm="3351">
        <f ca="1"/>
        <v>280.47000000000003</v>
      </c>
      <c r="NA6" vm="3352">
        <f ca="1"/>
        <v>279.33999999999997</v>
      </c>
      <c r="NB6" vm="3220">
        <f ca="1"/>
        <v>274.87</v>
      </c>
      <c r="NC6" vm="3353">
        <f ca="1"/>
        <v>273.16000000000003</v>
      </c>
      <c r="ND6" vm="3354">
        <f ca="1"/>
        <v>274.26</v>
      </c>
      <c r="NE6" vm="3355">
        <f ca="1"/>
        <v>277.27</v>
      </c>
      <c r="NF6" vm="3356">
        <f ca="1"/>
        <v>274.32</v>
      </c>
      <c r="NG6" vm="3357">
        <f ca="1"/>
        <v>279.05</v>
      </c>
      <c r="NH6" vm="3358">
        <f ca="1"/>
        <v>283.60000000000002</v>
      </c>
      <c r="NI6" vm="3359">
        <f ca="1"/>
        <v>294.10000000000002</v>
      </c>
      <c r="NJ6" vm="3360">
        <f ca="1"/>
        <v>289.22000000000003</v>
      </c>
      <c r="NK6" vm="3361">
        <f ca="1"/>
        <v>284.48</v>
      </c>
      <c r="NL6" vm="3362">
        <f ca="1"/>
        <v>287.82</v>
      </c>
      <c r="NM6" vm="3363">
        <f ca="1"/>
        <v>284.70999999999998</v>
      </c>
      <c r="NN6" vm="3364">
        <f ca="1"/>
        <v>285.16000000000003</v>
      </c>
      <c r="NO6" vm="3365">
        <f ca="1"/>
        <v>283.95999999999998</v>
      </c>
      <c r="NP6" vm="3366">
        <f ca="1"/>
        <v>288.35000000000002</v>
      </c>
      <c r="NQ6" vm="3367">
        <f ca="1"/>
        <v>284.77</v>
      </c>
      <c r="NR6" vm="3368">
        <f ca="1"/>
        <v>287.64999999999998</v>
      </c>
      <c r="NS6" vm="3369">
        <f ca="1"/>
        <v>281.22000000000003</v>
      </c>
      <c r="NT6" vm="3370">
        <f ca="1"/>
        <v>277.05</v>
      </c>
      <c r="NU6" vm="3371">
        <f ca="1"/>
        <v>269.14999999999998</v>
      </c>
      <c r="NV6" vm="3372">
        <f ca="1"/>
        <v>269.63</v>
      </c>
      <c r="NW6" vm="3373">
        <f ca="1"/>
        <v>271.23</v>
      </c>
      <c r="NX6" vm="3374">
        <f ca="1"/>
        <v>266.52999999999997</v>
      </c>
      <c r="NY6" vm="3375">
        <f ca="1"/>
        <v>266.25</v>
      </c>
      <c r="NZ6" vm="3376">
        <f ca="1"/>
        <v>265.55</v>
      </c>
      <c r="OA6" vm="3377">
        <f ca="1"/>
        <v>263.58999999999997</v>
      </c>
      <c r="OB6" vm="3378">
        <f ca="1"/>
        <v>265.26</v>
      </c>
      <c r="OC6" vm="3379">
        <f ca="1"/>
        <v>269.2</v>
      </c>
      <c r="OD6" vm="3372">
        <f ca="1"/>
        <v>269.63</v>
      </c>
      <c r="OE6" vm="3380">
        <f ca="1"/>
        <v>264.2</v>
      </c>
      <c r="OF6" vm="3381">
        <f ca="1"/>
        <v>263.66000000000003</v>
      </c>
      <c r="OG6" vm="3382">
        <f ca="1"/>
        <v>259.76</v>
      </c>
      <c r="OH6" vm="3383">
        <f ca="1"/>
        <v>252.95</v>
      </c>
      <c r="OI6" vm="3384">
        <f ca="1"/>
        <v>251.31</v>
      </c>
      <c r="OJ6" vm="3385">
        <f ca="1"/>
        <v>252.48</v>
      </c>
      <c r="OK6" vm="3386">
        <f ca="1"/>
        <v>246.17</v>
      </c>
      <c r="OL6" vm="3387">
        <f ca="1"/>
        <v>252.92</v>
      </c>
      <c r="OM6" vm="3388">
        <f ca="1"/>
        <v>250</v>
      </c>
      <c r="ON6" vm="3389">
        <f ca="1"/>
        <v>252.55</v>
      </c>
      <c r="OO6" vm="3390">
        <f ca="1"/>
        <v>257.62</v>
      </c>
      <c r="OP6" vm="3391">
        <f ca="1"/>
        <v>253.27</v>
      </c>
      <c r="OQ6" vm="3392">
        <f ca="1"/>
        <v>271.66000000000003</v>
      </c>
      <c r="OR6" vm="3393">
        <f ca="1"/>
        <v>272</v>
      </c>
      <c r="OS6" vm="3394">
        <f ca="1"/>
        <v>273.95999999999998</v>
      </c>
      <c r="OT6" vm="3395">
        <f ca="1"/>
        <v>275</v>
      </c>
      <c r="OU6" vm="3396">
        <f ca="1"/>
        <v>279.94</v>
      </c>
      <c r="OV6" vm="3397">
        <f ca="1"/>
        <v>282.66000000000003</v>
      </c>
      <c r="OW6" vm="3398">
        <f ca="1"/>
        <v>285.81</v>
      </c>
      <c r="OX6" vm="3399">
        <f ca="1"/>
        <v>285.83999999999997</v>
      </c>
      <c r="OY6" vm="3399">
        <f ca="1"/>
        <v>285.83999999999997</v>
      </c>
      <c r="OZ6" vm="3400">
        <f ca="1"/>
        <v>281.33</v>
      </c>
      <c r="PA6" vm="3401">
        <f ca="1"/>
        <v>281.7</v>
      </c>
      <c r="PB6" vm="3402">
        <f ca="1"/>
        <v>281.68</v>
      </c>
      <c r="PC6" vm="3403">
        <f ca="1"/>
        <v>286.33</v>
      </c>
      <c r="PD6" vm="3404">
        <f ca="1"/>
        <v>283.76</v>
      </c>
      <c r="PE6" vm="3405">
        <f ca="1"/>
        <v>285.27</v>
      </c>
      <c r="PF6" vm="3406">
        <f ca="1"/>
        <v>279.25</v>
      </c>
      <c r="PG6" vm="3407">
        <f ca="1"/>
        <v>279.98</v>
      </c>
      <c r="PH6" vm="3408">
        <f ca="1"/>
        <v>279.95999999999998</v>
      </c>
      <c r="PI6" vm="3409">
        <f ca="1"/>
        <v>279.89999999999998</v>
      </c>
      <c r="PJ6" vm="3410">
        <f ca="1"/>
        <v>275.55</v>
      </c>
      <c r="PK6" vm="3411">
        <f ca="1"/>
        <v>276.33</v>
      </c>
      <c r="PL6" vm="3412">
        <f ca="1"/>
        <v>277.25</v>
      </c>
      <c r="PM6" vm="3413">
        <f ca="1"/>
        <v>270.7</v>
      </c>
      <c r="PN6" vm="3414">
        <f ca="1"/>
        <v>271.20999999999998</v>
      </c>
      <c r="PO6" vm="3415">
        <f ca="1"/>
        <v>275.45</v>
      </c>
      <c r="PP6" vm="3416">
        <f ca="1"/>
        <v>280.29000000000002</v>
      </c>
      <c r="PQ6" vm="3417">
        <f ca="1"/>
        <v>279.42</v>
      </c>
      <c r="PR6" vm="3418">
        <f ca="1"/>
        <v>276.74</v>
      </c>
      <c r="PS6" vm="3419">
        <f ca="1"/>
        <v>275.18</v>
      </c>
      <c r="PT6" vm="3420">
        <f ca="1"/>
        <v>266.5</v>
      </c>
      <c r="PU6" vm="3421">
        <f ca="1"/>
        <v>265.64999999999998</v>
      </c>
      <c r="PV6" vm="3422">
        <f ca="1"/>
        <v>264.82</v>
      </c>
      <c r="PW6" vm="3423">
        <f ca="1"/>
        <v>263.48</v>
      </c>
      <c r="PX6" vm="3424">
        <f ca="1"/>
        <v>268.89</v>
      </c>
      <c r="PY6" vm="3425">
        <f ca="1"/>
        <v>272.27</v>
      </c>
      <c r="PZ6" vm="3426">
        <f ca="1"/>
        <v>277.19</v>
      </c>
      <c r="QA6" vm="3427">
        <f ca="1"/>
        <v>277.51</v>
      </c>
      <c r="QB6" vm="3428">
        <f ca="1"/>
        <v>279.19</v>
      </c>
      <c r="QC6" vm="3429">
        <f ca="1"/>
        <v>284.63</v>
      </c>
      <c r="QD6" vm="3430">
        <f ca="1"/>
        <v>287.48</v>
      </c>
      <c r="QE6" vm="3431">
        <f ca="1"/>
        <v>289.91000000000003</v>
      </c>
      <c r="QF6" vm="3432">
        <f ca="1"/>
        <v>290.95</v>
      </c>
      <c r="QG6" vm="3433">
        <f ca="1"/>
        <v>288.10000000000002</v>
      </c>
      <c r="QH6" vm="3434">
        <f ca="1"/>
        <v>286.82</v>
      </c>
      <c r="QI6" vm="3435">
        <f ca="1"/>
        <v>291.76</v>
      </c>
      <c r="QJ6" vm="3436">
        <f ca="1"/>
        <v>303.60000000000002</v>
      </c>
      <c r="QK6" vm="3437">
        <f ca="1"/>
        <v>308.43</v>
      </c>
      <c r="QL6" vm="3438">
        <f ca="1"/>
        <v>305.92</v>
      </c>
      <c r="QM6" vm="3439">
        <f ca="1"/>
        <v>305.2</v>
      </c>
      <c r="QN6" vm="3440">
        <f ca="1"/>
        <v>311.39</v>
      </c>
      <c r="QO6" vm="3441">
        <f ca="1"/>
        <v>304.45</v>
      </c>
      <c r="QP6" vm="3442">
        <f ca="1"/>
        <v>308.04000000000002</v>
      </c>
      <c r="QQ6" vm="3443">
        <f ca="1"/>
        <v>311.02999999999997</v>
      </c>
      <c r="QR6" vm="3444">
        <f ca="1"/>
        <v>307.33</v>
      </c>
      <c r="QS6" vm="3445">
        <f ca="1"/>
        <v>308.72000000000003</v>
      </c>
      <c r="QT6" vm="3446">
        <f ca="1"/>
        <v>311.48</v>
      </c>
      <c r="QU6" vm="3447">
        <f ca="1"/>
        <v>315.16000000000003</v>
      </c>
      <c r="QV6" vm="3448">
        <f ca="1"/>
        <v>315.05</v>
      </c>
      <c r="QW6" vm="3449">
        <f ca="1"/>
        <v>323.77</v>
      </c>
      <c r="QX6" vm="3450">
        <f ca="1"/>
        <v>319.54000000000002</v>
      </c>
      <c r="QY6" vm="3451">
        <f ca="1"/>
        <v>317.39999999999998</v>
      </c>
      <c r="QZ6" vm="3452">
        <f ca="1"/>
        <v>313.2</v>
      </c>
      <c r="RA6" vm="3453">
        <f ca="1"/>
        <v>307.25</v>
      </c>
      <c r="RB6" vm="3454">
        <f ca="1"/>
        <v>298.43</v>
      </c>
      <c r="RC6" vm="3455">
        <f ca="1"/>
        <v>297.41000000000003</v>
      </c>
      <c r="RD6" vm="3456">
        <f ca="1"/>
        <v>300.81</v>
      </c>
      <c r="RE6" vm="3457">
        <f ca="1"/>
        <v>301.72000000000003</v>
      </c>
      <c r="RF6" vm="3458">
        <f ca="1"/>
        <v>308.33</v>
      </c>
      <c r="RG6" vm="3459">
        <f ca="1"/>
        <v>308.58</v>
      </c>
      <c r="RH6" vm="3460">
        <f ca="1"/>
        <v>310.97000000000003</v>
      </c>
      <c r="RI6" vm="3461">
        <f ca="1"/>
        <v>309.89999999999998</v>
      </c>
      <c r="RJ6" vm="3462">
        <f ca="1"/>
        <v>307.97000000000003</v>
      </c>
      <c r="RK6" vm="3463">
        <f ca="1"/>
        <v>305.76</v>
      </c>
      <c r="RL6" vm="3464">
        <f ca="1"/>
        <v>308.45</v>
      </c>
      <c r="RM6" vm="3465">
        <f ca="1"/>
        <v>309.72000000000003</v>
      </c>
      <c r="RN6" vm="3466">
        <f ca="1"/>
        <v>313.88</v>
      </c>
      <c r="RO6" vm="3467">
        <f ca="1"/>
        <v>315.20999999999998</v>
      </c>
      <c r="RP6" vm="3468">
        <f ca="1"/>
        <v>315.77</v>
      </c>
      <c r="RQ6" vm="3469">
        <f ca="1"/>
        <v>319.77999999999997</v>
      </c>
      <c r="RR6" vm="3470">
        <f ca="1"/>
        <v>322.43</v>
      </c>
      <c r="RS6" vm="3471">
        <f ca="1"/>
        <v>318.8</v>
      </c>
      <c r="RT6" vm="3472">
        <f ca="1"/>
        <v>312.47000000000003</v>
      </c>
      <c r="RU6" vm="3473">
        <f ca="1"/>
        <v>314.8</v>
      </c>
      <c r="RV6" vm="3474">
        <f ca="1"/>
        <v>313.29000000000002</v>
      </c>
      <c r="RW6" vm="3475">
        <f ca="1"/>
        <v>317.58999999999997</v>
      </c>
      <c r="RX6" vm="3476">
        <f ca="1"/>
        <v>316.51</v>
      </c>
      <c r="RY6" vm="3477">
        <f ca="1"/>
        <v>318.82</v>
      </c>
      <c r="RZ6" vm="3478">
        <f ca="1"/>
        <v>315.55</v>
      </c>
      <c r="SA6" vm="3479">
        <f ca="1"/>
        <v>316.35000000000002</v>
      </c>
      <c r="SB6" vm="3480">
        <f ca="1"/>
        <v>320.97000000000003</v>
      </c>
      <c r="SC6" vm="3481">
        <f ca="1"/>
        <v>317.77999999999997</v>
      </c>
      <c r="SD6" vm="3482">
        <f ca="1"/>
        <v>317.13</v>
      </c>
      <c r="SE6" vm="3483">
        <f ca="1"/>
        <v>312</v>
      </c>
      <c r="SF6" vm="3484">
        <f ca="1"/>
        <v>315.87</v>
      </c>
      <c r="SG6" vm="3485">
        <f ca="1"/>
        <v>315.14999999999998</v>
      </c>
      <c r="SH6" vm="3486">
        <f ca="1"/>
        <v>311.52999999999997</v>
      </c>
      <c r="SI6" vm="3487">
        <f ca="1"/>
        <v>310.41000000000003</v>
      </c>
      <c r="SJ6" vm="3488">
        <f ca="1"/>
        <v>309.05</v>
      </c>
      <c r="SK6" vm="3489">
        <f ca="1"/>
        <v>311.70999999999998</v>
      </c>
      <c r="SL6" vm="3490">
        <f ca="1"/>
        <v>307.39999999999998</v>
      </c>
      <c r="SM6" vm="3491">
        <f ca="1"/>
        <v>307.64</v>
      </c>
      <c r="SN6" vm="3492">
        <f ca="1"/>
        <v>305.64</v>
      </c>
      <c r="SO6" vm="3493">
        <f ca="1"/>
        <v>302.94</v>
      </c>
      <c r="SP6" vm="3494">
        <f ca="1"/>
        <v>306.51</v>
      </c>
      <c r="SQ6" vm="3495">
        <f ca="1"/>
        <v>308.89999999999998</v>
      </c>
      <c r="SR6" vm="3496">
        <f ca="1"/>
        <v>315.33999999999997</v>
      </c>
      <c r="SS6" vm="3497">
        <f ca="1"/>
        <v>314.14</v>
      </c>
      <c r="ST6" vm="3498">
        <f ca="1"/>
        <v>318.76</v>
      </c>
      <c r="SU6" vm="3499">
        <f ca="1"/>
        <v>320.91000000000003</v>
      </c>
      <c r="SV6" vm="3500">
        <f ca="1"/>
        <v>323.45</v>
      </c>
      <c r="SW6" vm="3501">
        <f ca="1"/>
        <v>323.25</v>
      </c>
      <c r="SX6" vm="3449">
        <f ca="1"/>
        <v>323.77</v>
      </c>
      <c r="SY6" vm="3502">
        <f ca="1"/>
        <v>327.74</v>
      </c>
      <c r="SZ6" vm="3503">
        <f ca="1"/>
        <v>326.16000000000003</v>
      </c>
      <c r="TA6" vm="3504">
        <f ca="1"/>
        <v>326.3</v>
      </c>
      <c r="TB6" vm="3505">
        <f ca="1"/>
        <v>328.2</v>
      </c>
      <c r="TC6" vm="3506">
        <f ca="1"/>
        <v>325.47000000000003</v>
      </c>
      <c r="TD6" vm="3507">
        <f ca="1"/>
        <v>325.87</v>
      </c>
      <c r="TE6" vm="3508">
        <f ca="1"/>
        <v>314.89</v>
      </c>
      <c r="TF6" vm="3509">
        <f ca="1"/>
        <v>313.91000000000003</v>
      </c>
      <c r="TG6" vm="3510">
        <f ca="1"/>
        <v>316.58999999999997</v>
      </c>
      <c r="TH6" vm="3511">
        <f ca="1"/>
        <v>312.52999999999997</v>
      </c>
      <c r="TI6" vm="3512">
        <f ca="1"/>
        <v>315.88</v>
      </c>
      <c r="TJ6" vm="3513">
        <f ca="1"/>
        <v>317.33</v>
      </c>
      <c r="TK6" vm="3514">
        <f ca="1"/>
        <v>316.8</v>
      </c>
      <c r="TL6" vm="3483">
        <f ca="1"/>
        <v>312</v>
      </c>
      <c r="TM6" vm="3515">
        <f ca="1"/>
        <v>316.08999999999997</v>
      </c>
      <c r="TN6" vm="3516">
        <f ca="1"/>
        <v>316.99</v>
      </c>
      <c r="TO6" vm="3237">
        <f ca="1"/>
        <v>310.61</v>
      </c>
      <c r="TP6" vm="3517">
        <f ca="1"/>
        <v>314.38</v>
      </c>
      <c r="TQ6" vm="3518">
        <f ca="1"/>
        <v>300.77</v>
      </c>
      <c r="TR6" vm="3519">
        <f ca="1"/>
        <v>307.11</v>
      </c>
      <c r="TS6" vm="3520">
        <f ca="1"/>
        <v>308.26</v>
      </c>
      <c r="TT6" vm="3521">
        <f ca="1"/>
        <v>306.23</v>
      </c>
      <c r="TU6" vm="3522">
        <f ca="1"/>
        <v>309.39</v>
      </c>
      <c r="TV6" vm="3523">
        <f ca="1"/>
        <v>309.66000000000003</v>
      </c>
      <c r="TW6" vm="3524">
        <f ca="1"/>
        <v>312.19</v>
      </c>
      <c r="TX6" vm="3525">
        <f ca="1"/>
        <v>312.01</v>
      </c>
      <c r="TY6" vm="3526">
        <f ca="1"/>
        <v>312.32</v>
      </c>
      <c r="TZ6" vm="3527">
        <f ca="1"/>
        <v>312.54000000000002</v>
      </c>
      <c r="UA6" vm="3528">
        <f ca="1"/>
        <v>304.36</v>
      </c>
      <c r="UB6" vm="3529">
        <f ca="1"/>
        <v>301.83</v>
      </c>
      <c r="UC6" vm="3530">
        <f ca="1"/>
        <v>305.33999999999997</v>
      </c>
      <c r="UD6" vm="3531">
        <f ca="1"/>
        <v>308.25</v>
      </c>
      <c r="UE6" vm="3532">
        <f ca="1"/>
        <v>303.77</v>
      </c>
      <c r="UF6" vm="3493">
        <f ca="1"/>
        <v>302.94</v>
      </c>
      <c r="UG6" vm="3533">
        <f ca="1"/>
        <v>297</v>
      </c>
      <c r="UH6" vm="3534">
        <f ca="1"/>
        <v>294.94</v>
      </c>
      <c r="UI6" vm="3535">
        <f ca="1"/>
        <v>296.08999999999997</v>
      </c>
      <c r="UJ6" vm="3536">
        <f ca="1"/>
        <v>292.68</v>
      </c>
      <c r="UK6" vm="3537">
        <f ca="1"/>
        <v>292.04000000000002</v>
      </c>
      <c r="UL6" vm="3538">
        <f ca="1"/>
        <v>290.04000000000002</v>
      </c>
      <c r="UM6" vm="3539">
        <f ca="1"/>
        <v>292.7</v>
      </c>
      <c r="UN6" vm="3540">
        <f ca="1"/>
        <v>297.08999999999997</v>
      </c>
      <c r="UO6" vm="3541">
        <f ca="1"/>
        <v>300.64</v>
      </c>
      <c r="UP6" vm="3542">
        <f ca="1"/>
        <v>308.12</v>
      </c>
      <c r="UQ6" vm="3543">
        <f ca="1"/>
        <v>313.49</v>
      </c>
      <c r="UR6" vm="3544">
        <f ca="1"/>
        <v>313.08999999999997</v>
      </c>
      <c r="US6" vm="3545">
        <f ca="1"/>
        <v>315.19</v>
      </c>
      <c r="UT6" vm="3546">
        <f ca="1"/>
        <v>317.82</v>
      </c>
      <c r="UU6" vm="3547">
        <f ca="1"/>
        <v>314.22000000000003</v>
      </c>
      <c r="UV6" vm="3548">
        <f ca="1"/>
        <v>319.69</v>
      </c>
      <c r="UW6" vm="3549">
        <f ca="1"/>
        <v>315.63</v>
      </c>
      <c r="UX6" vm="3550">
        <f ca="1"/>
        <v>320.49</v>
      </c>
      <c r="UY6" vm="3551">
        <f ca="1"/>
        <v>325.5</v>
      </c>
      <c r="UZ6" vm="3552">
        <f ca="1"/>
        <v>327.32</v>
      </c>
      <c r="VA6" vm="3553">
        <f ca="1"/>
        <v>327.83</v>
      </c>
      <c r="VB6" vm="3554">
        <f ca="1"/>
        <v>330.9</v>
      </c>
      <c r="VC6" vm="3555">
        <f ca="1"/>
        <v>330.26</v>
      </c>
      <c r="VD6" vm="3556">
        <f ca="1"/>
        <v>333.13</v>
      </c>
      <c r="VE6" vm="3557">
        <f ca="1"/>
        <v>334.04</v>
      </c>
      <c r="VF6" vm="3558">
        <f ca="1"/>
        <v>332.43</v>
      </c>
      <c r="VG6" vm="3559">
        <f ca="1"/>
        <v>332.56</v>
      </c>
      <c r="VH6" vm="3560">
        <f ca="1"/>
        <v>333.34</v>
      </c>
      <c r="VI6" vm="3561">
        <f ca="1"/>
        <v>333.14</v>
      </c>
      <c r="VJ6" vm="3562">
        <f ca="1"/>
        <v>338.06</v>
      </c>
      <c r="VK6" vm="3563">
        <f ca="1"/>
        <v>336.43</v>
      </c>
      <c r="VL6" vm="3564">
        <f ca="1"/>
        <v>335.83</v>
      </c>
      <c r="VM6" vm="3565">
        <f ca="1"/>
        <v>335.41</v>
      </c>
      <c r="VN6" vm="3566">
        <f ca="1"/>
        <v>335.1</v>
      </c>
      <c r="VO6" vm="3153">
        <f ca="1"/>
        <v>337.23</v>
      </c>
      <c r="VP6" vm="3567">
        <f ca="1"/>
        <v>342.31</v>
      </c>
      <c r="VQ6" vm="3568">
        <f ca="1"/>
        <v>343.22</v>
      </c>
      <c r="VR6" vm="3569">
        <f ca="1"/>
        <v>343.64</v>
      </c>
      <c r="VS6" vm="3570">
        <f ca="1"/>
        <v>342.73</v>
      </c>
      <c r="VT6" vm="3571">
        <f ca="1"/>
        <v>344.15</v>
      </c>
      <c r="VU6" vm="3572">
        <f ca="1"/>
        <v>341.85</v>
      </c>
      <c r="VV6" vm="3573">
        <f ca="1"/>
        <v>341.51</v>
      </c>
      <c r="VW6" vm="3574">
        <f ca="1"/>
        <v>339.5</v>
      </c>
      <c r="VX6" vm="3575">
        <f ca="1"/>
        <v>348.75</v>
      </c>
      <c r="VY6" vm="3576">
        <f ca="1"/>
        <v>354.45</v>
      </c>
      <c r="VZ6" vm="3577">
        <f ca="1"/>
        <v>353.43</v>
      </c>
      <c r="WA6" vm="3578">
        <f ca="1"/>
        <v>353.82</v>
      </c>
      <c r="WB6" vm="3579">
        <f ca="1"/>
        <v>351.59</v>
      </c>
      <c r="WC6" vm="3580">
        <f ca="1"/>
        <v>350.91</v>
      </c>
      <c r="WD6" vm="3581">
        <f ca="1"/>
        <v>346.92</v>
      </c>
      <c r="WE6" vm="3582">
        <f ca="1"/>
        <v>337.92</v>
      </c>
      <c r="WF6" vm="3583">
        <f ca="1"/>
        <v>337.09</v>
      </c>
      <c r="WG6" vm="3584">
        <f ca="1"/>
        <v>336.62</v>
      </c>
      <c r="WH6" vm="3585">
        <f ca="1"/>
        <v>340.35</v>
      </c>
      <c r="WI6" vm="3586">
        <f ca="1"/>
        <v>342.75</v>
      </c>
      <c r="WJ6" vm="3587">
        <f ca="1"/>
        <v>345.33</v>
      </c>
      <c r="WK6" vm="3588">
        <f ca="1"/>
        <v>347.97</v>
      </c>
      <c r="WL6" vm="3589">
        <f ca="1"/>
        <v>356.33</v>
      </c>
      <c r="WM6" vm="3590">
        <f ca="1"/>
        <v>354.56</v>
      </c>
      <c r="WN6" vm="3591">
        <f ca="1"/>
        <v>353.65</v>
      </c>
      <c r="WO6" vm="3592">
        <f ca="1"/>
        <v>359.55</v>
      </c>
      <c r="WP6" vm="3593">
        <f ca="1"/>
        <v>363.9</v>
      </c>
      <c r="WQ6" vm="3594">
        <f ca="1"/>
        <v>367.21</v>
      </c>
      <c r="WR6" vm="3595">
        <f ca="1"/>
        <v>369.86</v>
      </c>
      <c r="WS6" vm="3596">
        <f ca="1"/>
        <v>368.9</v>
      </c>
      <c r="WT6" vm="3597">
        <f ca="1"/>
        <v>371.94</v>
      </c>
      <c r="WU6" vm="3598">
        <f ca="1"/>
        <v>371.07</v>
      </c>
      <c r="WV6" vm="3599">
        <f ca="1"/>
        <v>373.35</v>
      </c>
      <c r="WW6" vm="3600">
        <f ca="1"/>
        <v>371.3</v>
      </c>
      <c r="WX6" vm="3601">
        <f ca="1"/>
        <v>363.88</v>
      </c>
      <c r="WY6" vm="3602">
        <f ca="1"/>
        <v>370.91</v>
      </c>
      <c r="WZ6" vm="3603">
        <f ca="1"/>
        <v>372.95</v>
      </c>
      <c r="XA6" vm="3604">
        <f ca="1"/>
        <v>370.34</v>
      </c>
      <c r="XB6" vm="3605">
        <f ca="1"/>
        <v>364.7</v>
      </c>
      <c r="XC6" vm="3606">
        <f ca="1"/>
        <v>366.65</v>
      </c>
      <c r="XD6" vm="3607">
        <f ca="1"/>
        <v>368.48</v>
      </c>
      <c r="XE6" vm="3608">
        <f ca="1"/>
        <v>371.67</v>
      </c>
      <c r="XF6" vm="3609">
        <f ca="1"/>
        <v>367.43</v>
      </c>
      <c r="XG6" vm="3610">
        <f ca="1"/>
        <v>362.81</v>
      </c>
      <c r="XH6" vm="3611">
        <f ca="1"/>
        <v>370.98</v>
      </c>
      <c r="XI6" vm="3612">
        <f ca="1"/>
        <v>371.51</v>
      </c>
      <c r="XJ6" vm="3613">
        <f ca="1"/>
        <v>369.48</v>
      </c>
      <c r="XK6" vm="3614">
        <f ca="1"/>
        <v>362.95</v>
      </c>
      <c r="XL6" vm="3615">
        <f ca="1"/>
        <v>360.91</v>
      </c>
      <c r="XM6" vm="3616">
        <f ca="1"/>
        <v>371.31</v>
      </c>
      <c r="XN6" vm="3617">
        <f ca="1"/>
        <v>377.32</v>
      </c>
      <c r="XO6" vm="3618">
        <f ca="1"/>
        <v>377.48</v>
      </c>
      <c r="XP6" vm="3619">
        <f ca="1"/>
        <v>377.91</v>
      </c>
      <c r="XQ6" vm="3620">
        <f ca="1"/>
        <v>378.03</v>
      </c>
      <c r="XR6" vm="3621">
        <f ca="1"/>
        <v>374.78</v>
      </c>
      <c r="XS6" vm="3622">
        <f ca="1"/>
        <v>380.99</v>
      </c>
      <c r="XT6" vm="3623">
        <f ca="1"/>
        <v>383.71</v>
      </c>
      <c r="XU6" vm="3624">
        <f ca="1"/>
        <v>376.88</v>
      </c>
      <c r="XV6" vm="3625">
        <f ca="1"/>
        <v>380.83</v>
      </c>
      <c r="XW6" vm="3626">
        <f ca="1"/>
        <v>386.91</v>
      </c>
      <c r="XX6" vm="3627">
        <f ca="1"/>
        <v>378.17</v>
      </c>
      <c r="XY6" vm="3628">
        <f ca="1"/>
        <v>373.22</v>
      </c>
      <c r="XZ6" vm="3629">
        <f ca="1"/>
        <v>380.48</v>
      </c>
      <c r="YA6" vm="3630">
        <f ca="1"/>
        <v>378.72</v>
      </c>
      <c r="YB6" vm="3631">
        <f ca="1"/>
        <v>378.21</v>
      </c>
      <c r="YC6" vm="3632">
        <f ca="1"/>
        <v>374.6</v>
      </c>
      <c r="YD6" vm="3633">
        <f ca="1"/>
        <v>372.67</v>
      </c>
      <c r="YE6" vm="3634">
        <f ca="1"/>
        <v>378.08</v>
      </c>
      <c r="YF6" vm="3635">
        <f ca="1"/>
        <v>380.44</v>
      </c>
      <c r="YG6" vm="3636">
        <f ca="1"/>
        <v>345.03</v>
      </c>
      <c r="YH6" vm="3637">
        <f ca="1"/>
        <v>337.5</v>
      </c>
      <c r="YI6" vm="3638">
        <f ca="1"/>
        <v>333.82</v>
      </c>
      <c r="YJ6" vm="3639">
        <f ca="1"/>
        <v>336.39</v>
      </c>
      <c r="YK6" vm="3640">
        <f ca="1"/>
        <v>340.94</v>
      </c>
      <c r="YL6" vm="3641">
        <f ca="1"/>
        <v>346.61</v>
      </c>
      <c r="YM6" vm="3642">
        <f ca="1"/>
        <v>339.17</v>
      </c>
      <c r="YN6" vm="3643">
        <f ca="1"/>
        <v>336.46</v>
      </c>
      <c r="YO6" vm="3644">
        <f ca="1"/>
        <v>332.28</v>
      </c>
      <c r="YP6" vm="3645">
        <f ca="1"/>
        <v>330.47</v>
      </c>
      <c r="YQ6" vm="3646">
        <f ca="1"/>
        <v>333</v>
      </c>
      <c r="YR6" vm="3647">
        <f ca="1"/>
        <v>331.8</v>
      </c>
      <c r="YS6" vm="3648">
        <f ca="1"/>
        <v>334.45</v>
      </c>
      <c r="YT6" vm="3649">
        <f ca="1"/>
        <v>324.39999999999998</v>
      </c>
      <c r="YU6" vm="3032">
        <f ca="1"/>
        <v>325.19</v>
      </c>
      <c r="YV6" vm="3650">
        <f ca="1"/>
        <v>315.39999999999998</v>
      </c>
      <c r="YW6" vm="3651">
        <f ca="1"/>
        <v>313.27</v>
      </c>
      <c r="YX6" vm="3652">
        <f ca="1"/>
        <v>313.94</v>
      </c>
      <c r="YY6" vm="3653">
        <f ca="1"/>
        <v>314.54000000000002</v>
      </c>
      <c r="YZ6" vm="3654">
        <f ca="1"/>
        <v>316</v>
      </c>
      <c r="ZA6" vm="3655">
        <f ca="1"/>
        <v>316.88</v>
      </c>
      <c r="ZB6" vm="3656">
        <f ca="1"/>
        <v>317.42</v>
      </c>
      <c r="ZC6" vm="3657">
        <f ca="1"/>
        <v>316.83</v>
      </c>
      <c r="ZD6" vm="3658">
        <f ca="1"/>
        <v>313.54000000000002</v>
      </c>
      <c r="ZE6" vm="3659">
        <f ca="1"/>
        <v>309</v>
      </c>
      <c r="ZF6" vm="3660">
        <f ca="1"/>
        <v>308.01</v>
      </c>
      <c r="ZG6" vm="3661">
        <f ca="1"/>
        <v>303.16000000000003</v>
      </c>
      <c r="ZH6" vm="3662">
        <f ca="1"/>
        <v>300.91000000000003</v>
      </c>
      <c r="ZI6" vm="3663">
        <f ca="1"/>
        <v>298.66000000000003</v>
      </c>
      <c r="ZJ6" vm="3664">
        <f ca="1"/>
        <v>300.33999999999997</v>
      </c>
      <c r="ZK6" vm="3665">
        <f ca="1"/>
        <v>303.70999999999998</v>
      </c>
      <c r="ZL6" vm="3666">
        <f ca="1"/>
        <v>306.06</v>
      </c>
      <c r="ZM6" vm="3667">
        <f ca="1"/>
        <v>310.66000000000003</v>
      </c>
      <c r="ZN6" vm="3668">
        <f ca="1"/>
        <v>311.99</v>
      </c>
      <c r="ZO6" vm="3669">
        <f ca="1"/>
        <v>306.61</v>
      </c>
      <c r="ZP6" vm="3670">
        <f ca="1"/>
        <v>306.33</v>
      </c>
      <c r="ZQ6" vm="3671">
        <f ca="1"/>
        <v>307.41000000000003</v>
      </c>
      <c r="ZR6" vm="3672">
        <f ca="1"/>
        <v>306.95</v>
      </c>
      <c r="ZS6" vm="3673">
        <f ca="1"/>
        <v>308.52</v>
      </c>
      <c r="ZT6" vm="3674">
        <f ca="1"/>
        <v>308</v>
      </c>
      <c r="ZU6" vm="3675">
        <f ca="1"/>
        <v>303.58999999999997</v>
      </c>
      <c r="ZV6" vm="3676">
        <f ca="1"/>
        <v>305.7</v>
      </c>
      <c r="ZW6" vm="3677">
        <f ca="1"/>
        <v>303.64</v>
      </c>
      <c r="ZX6" vm="3519">
        <f ca="1"/>
        <v>307.11</v>
      </c>
      <c r="ZY6" vm="3678">
        <f ca="1"/>
        <v>305.93</v>
      </c>
      <c r="ZZ6" vm="3679">
        <f ca="1"/>
        <v>300.99</v>
      </c>
      <c r="AAA6" vm="3680">
        <f ca="1"/>
        <v>297.73</v>
      </c>
      <c r="AAB6" vm="3681">
        <f ca="1"/>
        <v>293.77</v>
      </c>
      <c r="AAC6" vm="3682">
        <f ca="1"/>
        <v>284.8</v>
      </c>
      <c r="AAD6" vm="3683">
        <f ca="1"/>
        <v>282.29000000000002</v>
      </c>
      <c r="AAE6" vm="3684">
        <f ca="1"/>
        <v>281.76</v>
      </c>
      <c r="AAF6" vm="3685">
        <f ca="1"/>
        <v>288.06</v>
      </c>
      <c r="AAG6" vm="3686">
        <f ca="1"/>
        <v>291.02</v>
      </c>
      <c r="AAH6" vm="3687">
        <f ca="1"/>
        <v>291.74</v>
      </c>
      <c r="AAI6" vm="3688">
        <f ca="1"/>
        <v>288.39999999999998</v>
      </c>
      <c r="AAJ6" vm="3689">
        <f ca="1"/>
        <v>290.43</v>
      </c>
      <c r="AAK6" vm="3690">
        <f ca="1"/>
        <v>294.22000000000003</v>
      </c>
      <c r="AAL6" vm="3691">
        <f ca="1"/>
        <v>285.73</v>
      </c>
      <c r="AAM6" vm="3692">
        <f ca="1"/>
        <v>282.32</v>
      </c>
      <c r="AAN6" vm="3693">
        <f ca="1"/>
        <v>286.70999999999998</v>
      </c>
      <c r="AAO6" vm="3694">
        <f ca="1"/>
        <v>285.52999999999997</v>
      </c>
      <c r="AAP6" vm="3695">
        <f ca="1"/>
        <v>285.35000000000002</v>
      </c>
      <c r="AAQ6" vm="3696">
        <f ca="1"/>
        <v>306.16000000000003</v>
      </c>
      <c r="AAR6" vm="3697">
        <f ca="1"/>
        <v>308.98</v>
      </c>
      <c r="AAS6" vm="3698">
        <f ca="1"/>
        <v>307.20999999999998</v>
      </c>
      <c r="AAT6" vm="3699">
        <f ca="1"/>
        <v>307.17</v>
      </c>
      <c r="AAU6" vm="3700">
        <f ca="1"/>
        <v>304.62</v>
      </c>
      <c r="AAV6" vm="3701">
        <f ca="1"/>
        <v>303.19</v>
      </c>
      <c r="AAW6" vm="3702">
        <f ca="1"/>
        <v>303.41000000000003</v>
      </c>
      <c r="AAX6" vm="3703">
        <f ca="1"/>
        <v>302.55</v>
      </c>
      <c r="AAY6" vm="3704">
        <f ca="1"/>
        <v>303.83</v>
      </c>
      <c r="AAZ6" vm="3705">
        <f ca="1"/>
        <v>305.75</v>
      </c>
      <c r="ABA6" vm="3706">
        <f ca="1"/>
        <v>299.14</v>
      </c>
      <c r="ABB6" vm="3707">
        <f ca="1"/>
        <v>299.47000000000003</v>
      </c>
      <c r="ABC6" vm="3708">
        <f ca="1"/>
        <v>298.06</v>
      </c>
      <c r="ABD6" vm="3709">
        <f ca="1"/>
        <v>295.44</v>
      </c>
      <c r="ABE6" vm="3710">
        <f ca="1"/>
        <v>297.99</v>
      </c>
      <c r="ABF6" vm="3711">
        <f ca="1"/>
        <v>310.63</v>
      </c>
      <c r="ABG6" vm="3712">
        <f ca="1"/>
        <v>317.87</v>
      </c>
      <c r="ABH6" vm="3713">
        <f ca="1"/>
        <v>325</v>
      </c>
      <c r="ABI6" vm="3714">
        <f ca="1"/>
        <v>325.60000000000002</v>
      </c>
      <c r="ABJ6" vm="3715">
        <f ca="1"/>
        <v>328.1</v>
      </c>
      <c r="ABK6" vm="3716">
        <f ca="1"/>
        <v>329.19</v>
      </c>
      <c r="ABL6" vm="3717">
        <f ca="1"/>
        <v>331.51</v>
      </c>
      <c r="ABM6" vm="3718">
        <f ca="1"/>
        <v>330.33</v>
      </c>
      <c r="ABN6" vm="3719">
        <f ca="1"/>
        <v>328.68</v>
      </c>
      <c r="ABO6" vm="3720">
        <f ca="1"/>
        <v>330.12</v>
      </c>
      <c r="ABP6" vm="3721">
        <f ca="1"/>
        <v>328.46</v>
      </c>
      <c r="ABQ6" vm="3722">
        <f ca="1"/>
        <v>326.2</v>
      </c>
      <c r="ABR6" vm="3723">
        <f ca="1"/>
        <v>329.2</v>
      </c>
      <c r="ABS6" vm="3724">
        <f ca="1"/>
        <v>330.62</v>
      </c>
      <c r="ABT6" vm="3725">
        <f ca="1"/>
        <v>328.08</v>
      </c>
      <c r="ABU6" vm="3726">
        <f ca="1"/>
        <v>323.14999999999998</v>
      </c>
      <c r="ABV6" vm="3727">
        <f ca="1"/>
        <v>313.74</v>
      </c>
      <c r="ABW6" vm="3728">
        <f ca="1"/>
        <v>318.68</v>
      </c>
      <c r="ABX6" vm="3729">
        <f ca="1"/>
        <v>318.02</v>
      </c>
      <c r="ABY6" vm="3512">
        <f ca="1"/>
        <v>315.88</v>
      </c>
      <c r="ABZ6" vm="3730">
        <f ca="1"/>
        <v>315.83</v>
      </c>
      <c r="ACA6" vm="3731">
        <f ca="1"/>
        <v>313.95999999999998</v>
      </c>
      <c r="ACB6" vm="3732">
        <f ca="1"/>
        <v>319.33</v>
      </c>
      <c r="ACC6" vm="3733">
        <f ca="1"/>
        <v>319.83</v>
      </c>
      <c r="ACD6" vm="3734">
        <f ca="1"/>
        <v>325.13</v>
      </c>
      <c r="ACE6" vm="3735">
        <f ca="1"/>
        <v>326.92</v>
      </c>
      <c r="ACF6" vm="3736">
        <f ca="1"/>
        <v>329.44</v>
      </c>
      <c r="ACG6" vm="3737">
        <f ca="1"/>
        <v>330.37</v>
      </c>
      <c r="ACH6" vm="3738">
        <f ca="1"/>
        <v>333.6</v>
      </c>
      <c r="ACI6" vm="3739">
        <f ca="1"/>
        <v>330.57</v>
      </c>
      <c r="ACJ6" vm="3740">
        <f ca="1"/>
        <v>333.27</v>
      </c>
      <c r="ACK6" vm="3741">
        <f ca="1"/>
        <v>336.78</v>
      </c>
      <c r="ACL6" vm="3742">
        <f ca="1"/>
        <v>340.38</v>
      </c>
      <c r="ACM6" vm="3743">
        <f ca="1"/>
        <v>337.39</v>
      </c>
      <c r="ACN6" vm="3744">
        <f ca="1"/>
        <v>340.21</v>
      </c>
      <c r="ACO6" vm="3745">
        <f ca="1"/>
        <v>341.95</v>
      </c>
      <c r="ACP6" vm="3746">
        <f ca="1"/>
        <v>341.88</v>
      </c>
      <c r="ACQ6" vm="3747">
        <f ca="1"/>
        <v>343.99</v>
      </c>
      <c r="ACR6" vm="3748">
        <f ca="1"/>
        <v>340.93</v>
      </c>
      <c r="ACS6" vm="3749">
        <f ca="1"/>
        <v>339.84</v>
      </c>
      <c r="ACT6" vm="3750">
        <f ca="1"/>
        <v>341.81</v>
      </c>
      <c r="ACU6" vm="3751">
        <f ca="1"/>
        <v>347.7</v>
      </c>
      <c r="ACV6" vm="3752">
        <f ca="1"/>
        <v>350.31</v>
      </c>
      <c r="ACW6" vm="3753">
        <f ca="1"/>
        <v>349.89</v>
      </c>
      <c r="ACX6" vm="7">
        <f ca="1"/>
        <v>349.58</v>
      </c>
      <c r="ACZ6" s="9"/>
      <c r="ADA6" s="9" cm="1">
        <f t="array" ref="ADA6">_FV(B6,"Price")</f>
        <v>349.58</v>
      </c>
    </row>
    <row r="7" spans="2:1559" x14ac:dyDescent="0.55000000000000004">
      <c r="B7" t="e" vm="3754">
        <v>#VALUE!</v>
      </c>
      <c r="D7" cm="1" vm="3755">
        <f t="array" aca="1" ref="D7:ACX7" ca="1">TRANSPOSE(_xlfn.STOCKHISTORY(B7,EDATE(TODAY(),-PI()*12),TODAY(),0,0,1))</f>
        <v>636.94000000000005</v>
      </c>
      <c r="E7" vm="3756">
        <f ca="1"/>
        <v>635.01</v>
      </c>
      <c r="F7" vm="3757">
        <f ca="1"/>
        <v>626.77</v>
      </c>
      <c r="G7" vm="3758">
        <f ca="1"/>
        <v>637.66</v>
      </c>
      <c r="H7" vm="3759">
        <f ca="1"/>
        <v>647.34</v>
      </c>
      <c r="I7" vm="3760">
        <f ca="1"/>
        <v>656.86</v>
      </c>
      <c r="J7" vm="3761">
        <f ca="1"/>
        <v>657.24</v>
      </c>
      <c r="K7" vm="3762">
        <f ca="1"/>
        <v>656.8</v>
      </c>
      <c r="L7" vm="3763">
        <f ca="1"/>
        <v>652.39</v>
      </c>
      <c r="M7" vm="3764">
        <f ca="1"/>
        <v>658.52</v>
      </c>
      <c r="N7" vm="3765">
        <f ca="1"/>
        <v>665.99</v>
      </c>
      <c r="O7" vm="3766">
        <f ca="1"/>
        <v>663.7</v>
      </c>
      <c r="P7" vm="3767">
        <f ca="1"/>
        <v>665.89</v>
      </c>
      <c r="Q7" vm="3768">
        <f ca="1"/>
        <v>664.64</v>
      </c>
      <c r="R7" vm="3769">
        <f ca="1"/>
        <v>666.59</v>
      </c>
      <c r="S7" vm="3770">
        <f ca="1"/>
        <v>661.39</v>
      </c>
      <c r="T7" vm="3771">
        <f ca="1"/>
        <v>663.22</v>
      </c>
      <c r="U7" vm="3772">
        <f ca="1"/>
        <v>661.68</v>
      </c>
      <c r="V7" vm="3773">
        <f ca="1"/>
        <v>658.94</v>
      </c>
      <c r="W7" vm="3774">
        <f ca="1"/>
        <v>645.15</v>
      </c>
      <c r="X7" vm="3775">
        <f ca="1"/>
        <v>645.01</v>
      </c>
      <c r="Y7" vm="3776">
        <f ca="1"/>
        <v>661.08</v>
      </c>
      <c r="Z7" vm="3777">
        <f ca="1"/>
        <v>665.11</v>
      </c>
      <c r="AA7" vm="3778">
        <f ca="1"/>
        <v>654.48</v>
      </c>
      <c r="AB7" vm="3779">
        <f ca="1"/>
        <v>641.29</v>
      </c>
      <c r="AC7" vm="3780">
        <f ca="1"/>
        <v>645.89</v>
      </c>
      <c r="AD7" vm="3781">
        <f ca="1"/>
        <v>626.08000000000004</v>
      </c>
      <c r="AE7" vm="3782">
        <f ca="1"/>
        <v>630.84</v>
      </c>
      <c r="AF7" vm="3783">
        <f ca="1"/>
        <v>622.71</v>
      </c>
      <c r="AG7" vm="3784">
        <f ca="1"/>
        <v>603.65</v>
      </c>
      <c r="AH7" vm="3785">
        <f ca="1"/>
        <v>578.77</v>
      </c>
      <c r="AI7" vm="3786">
        <f ca="1"/>
        <v>577.70000000000005</v>
      </c>
      <c r="AJ7" vm="3787">
        <f ca="1"/>
        <v>575.72</v>
      </c>
      <c r="AK7" vm="3788">
        <f ca="1"/>
        <v>577.47</v>
      </c>
      <c r="AL7" vm="3789">
        <f ca="1"/>
        <v>558.49</v>
      </c>
      <c r="AM7" vm="3790">
        <f ca="1"/>
        <v>566.70000000000005</v>
      </c>
      <c r="AN7" vm="3791">
        <f ca="1"/>
        <v>570.30999999999995</v>
      </c>
      <c r="AO7" vm="3792">
        <f ca="1"/>
        <v>578.96</v>
      </c>
      <c r="AP7" vm="3793">
        <f ca="1"/>
        <v>576.86</v>
      </c>
      <c r="AQ7" vm="3794">
        <f ca="1"/>
        <v>573.07000000000005</v>
      </c>
      <c r="AR7" vm="3795">
        <f ca="1"/>
        <v>580.69000000000005</v>
      </c>
      <c r="AS7" vm="3796">
        <f ca="1"/>
        <v>591.12</v>
      </c>
      <c r="AT7" vm="3797">
        <f ca="1"/>
        <v>607.51</v>
      </c>
      <c r="AU7" vm="3798">
        <f ca="1"/>
        <v>610.09</v>
      </c>
      <c r="AV7" vm="3799">
        <f ca="1"/>
        <v>622.83000000000004</v>
      </c>
      <c r="AW7" vm="3800">
        <f ca="1"/>
        <v>636.07000000000005</v>
      </c>
      <c r="AX7" vm="3801">
        <f ca="1"/>
        <v>632.37</v>
      </c>
      <c r="AY7" vm="3802">
        <f ca="1"/>
        <v>638.66</v>
      </c>
      <c r="AZ7" vm="3803">
        <f ca="1"/>
        <v>643.58000000000004</v>
      </c>
      <c r="BA7" vm="3804">
        <f ca="1"/>
        <v>646.97</v>
      </c>
      <c r="BB7" vm="3805">
        <f ca="1"/>
        <v>642.5</v>
      </c>
      <c r="BC7" vm="3806">
        <f ca="1"/>
        <v>640.08000000000004</v>
      </c>
      <c r="BD7" vm="3807">
        <f ca="1"/>
        <v>639.28</v>
      </c>
      <c r="BE7" vm="3808">
        <f ca="1"/>
        <v>650.36</v>
      </c>
      <c r="BF7" vm="3809">
        <f ca="1"/>
        <v>640.20000000000005</v>
      </c>
      <c r="BG7" vm="3810">
        <f ca="1"/>
        <v>640.4</v>
      </c>
      <c r="BH7" vm="3811">
        <f ca="1"/>
        <v>655.17999999999995</v>
      </c>
      <c r="BI7" vm="3812">
        <f ca="1"/>
        <v>674.08</v>
      </c>
      <c r="BJ7" vm="3813">
        <f ca="1"/>
        <v>662.72</v>
      </c>
      <c r="BK7" vm="3814">
        <f ca="1"/>
        <v>666.02</v>
      </c>
      <c r="BL7" vm="3815">
        <f ca="1"/>
        <v>667.92</v>
      </c>
      <c r="BM7" vm="3816">
        <f ca="1"/>
        <v>647.5</v>
      </c>
      <c r="BN7" vm="3817">
        <f ca="1"/>
        <v>643.16999999999996</v>
      </c>
      <c r="BO7" vm="3818">
        <f ca="1"/>
        <v>657.6</v>
      </c>
      <c r="BP7" vm="3819">
        <f ca="1"/>
        <v>659.73</v>
      </c>
      <c r="BQ7" vm="3820">
        <f ca="1"/>
        <v>671.03</v>
      </c>
      <c r="BR7" vm="3821">
        <f ca="1"/>
        <v>670.67</v>
      </c>
      <c r="BS7" vm="3822">
        <f ca="1"/>
        <v>670.96</v>
      </c>
      <c r="BT7" vm="3823">
        <f ca="1"/>
        <v>688.37</v>
      </c>
      <c r="BU7" vm="3824">
        <f ca="1"/>
        <v>673.57</v>
      </c>
      <c r="BV7" vm="3825">
        <f ca="1"/>
        <v>665.16</v>
      </c>
      <c r="BW7" vm="3826">
        <f ca="1"/>
        <v>668.32</v>
      </c>
      <c r="BX7" vm="3827">
        <f ca="1"/>
        <v>662.1</v>
      </c>
      <c r="BY7" vm="3828">
        <f ca="1"/>
        <v>687.49</v>
      </c>
      <c r="BZ7" vm="3829">
        <f ca="1"/>
        <v>669.85</v>
      </c>
      <c r="CA7" vm="3830">
        <f ca="1"/>
        <v>657.41</v>
      </c>
      <c r="CB7" vm="3831">
        <f ca="1"/>
        <v>671.88</v>
      </c>
      <c r="CC7" vm="3832">
        <f ca="1"/>
        <v>616.53</v>
      </c>
      <c r="CD7" vm="3833">
        <f ca="1"/>
        <v>622.04</v>
      </c>
      <c r="CE7" vm="3834">
        <f ca="1"/>
        <v>649.96</v>
      </c>
      <c r="CF7" vm="3835">
        <f ca="1"/>
        <v>653.1</v>
      </c>
      <c r="CG7" vm="3836">
        <f ca="1"/>
        <v>632.57000000000005</v>
      </c>
      <c r="CH7" vm="3837">
        <f ca="1"/>
        <v>654.45000000000005</v>
      </c>
      <c r="CI7" vm="3838">
        <f ca="1"/>
        <v>658.3</v>
      </c>
      <c r="CJ7" vm="3839">
        <f ca="1"/>
        <v>614.86</v>
      </c>
      <c r="CK7" vm="3840">
        <f ca="1"/>
        <v>630.33000000000004</v>
      </c>
      <c r="CL7" vm="3841">
        <f ca="1"/>
        <v>566.09</v>
      </c>
      <c r="CM7" vm="3842">
        <f ca="1"/>
        <v>556.64</v>
      </c>
      <c r="CN7" vm="3843">
        <f ca="1"/>
        <v>549.77</v>
      </c>
      <c r="CO7" vm="3844">
        <f ca="1"/>
        <v>557.52</v>
      </c>
      <c r="CP7" vm="3845">
        <f ca="1"/>
        <v>563.98</v>
      </c>
      <c r="CQ7" vm="3846">
        <f ca="1"/>
        <v>569.62</v>
      </c>
      <c r="CR7" vm="3847">
        <f ca="1"/>
        <v>577.67999999999995</v>
      </c>
      <c r="CS7" vm="3848">
        <f ca="1"/>
        <v>569.36</v>
      </c>
      <c r="CT7" vm="3849">
        <f ca="1"/>
        <v>569.29</v>
      </c>
      <c r="CU7" vm="3850">
        <f ca="1"/>
        <v>570.53</v>
      </c>
      <c r="CV7" vm="3851">
        <f ca="1"/>
        <v>567.05999999999995</v>
      </c>
      <c r="CW7" vm="3852">
        <f ca="1"/>
        <v>564.37</v>
      </c>
      <c r="CX7" vm="3853">
        <f ca="1"/>
        <v>554</v>
      </c>
      <c r="CY7" vm="3854">
        <f ca="1"/>
        <v>514.42999999999995</v>
      </c>
      <c r="CZ7" vm="3855">
        <f ca="1"/>
        <v>514.12</v>
      </c>
      <c r="DA7" vm="3856">
        <f ca="1"/>
        <v>510.7</v>
      </c>
      <c r="DB7" vm="3857">
        <f ca="1"/>
        <v>525.83000000000004</v>
      </c>
      <c r="DC7" vm="3858">
        <f ca="1"/>
        <v>529.89</v>
      </c>
      <c r="DD7" vm="3859">
        <f ca="1"/>
        <v>532.37</v>
      </c>
      <c r="DE7" vm="3860">
        <f ca="1"/>
        <v>516.9</v>
      </c>
      <c r="DF7" vm="3861">
        <f ca="1"/>
        <v>520.6</v>
      </c>
      <c r="DG7" vm="3862">
        <f ca="1"/>
        <v>513.34</v>
      </c>
      <c r="DH7" vm="3863">
        <f ca="1"/>
        <v>516.58000000000004</v>
      </c>
      <c r="DI7" vm="3864">
        <f ca="1"/>
        <v>510.85</v>
      </c>
      <c r="DJ7" vm="3865">
        <f ca="1"/>
        <v>499.91</v>
      </c>
      <c r="DK7" vm="3866">
        <f ca="1"/>
        <v>519.66</v>
      </c>
      <c r="DL7" vm="3867">
        <f ca="1"/>
        <v>502.72</v>
      </c>
      <c r="DM7" vm="3868">
        <f ca="1"/>
        <v>500.81</v>
      </c>
      <c r="DN7" vm="3869">
        <f ca="1"/>
        <v>493.05</v>
      </c>
      <c r="DO7" vm="3870">
        <f ca="1"/>
        <v>518.16</v>
      </c>
      <c r="DP7" vm="3871">
        <f ca="1"/>
        <v>534.29999999999995</v>
      </c>
      <c r="DQ7" vm="3872">
        <f ca="1"/>
        <v>535.98</v>
      </c>
      <c r="DR7" vm="3873">
        <f ca="1"/>
        <v>533.09</v>
      </c>
      <c r="DS7" vm="3874">
        <f ca="1"/>
        <v>510.83</v>
      </c>
      <c r="DT7" vm="3875">
        <f ca="1"/>
        <v>513.54</v>
      </c>
      <c r="DU7" vm="3876">
        <f ca="1"/>
        <v>507.1</v>
      </c>
      <c r="DV7" vm="3877">
        <f ca="1"/>
        <v>511.31</v>
      </c>
      <c r="DW7" vm="3878">
        <f ca="1"/>
        <v>521.75</v>
      </c>
      <c r="DX7" vm="3879">
        <f ca="1"/>
        <v>495.02</v>
      </c>
      <c r="DY7" vm="3880">
        <f ca="1"/>
        <v>473.97</v>
      </c>
      <c r="DZ7" vm="3881">
        <f ca="1"/>
        <v>474.01</v>
      </c>
      <c r="EA7" vm="3882">
        <f ca="1"/>
        <v>479.5</v>
      </c>
      <c r="EB7" vm="3883">
        <f ca="1"/>
        <v>477.7</v>
      </c>
      <c r="EC7" vm="3884">
        <f ca="1"/>
        <v>457.71</v>
      </c>
      <c r="ED7" vm="3885">
        <f ca="1"/>
        <v>442.56</v>
      </c>
      <c r="EE7" vm="3886">
        <f ca="1"/>
        <v>438.4</v>
      </c>
      <c r="EF7" vm="3887">
        <f ca="1"/>
        <v>429.45</v>
      </c>
      <c r="EG7" vm="3888">
        <f ca="1"/>
        <v>463.82</v>
      </c>
      <c r="EH7" vm="3889">
        <f ca="1"/>
        <v>465.54</v>
      </c>
      <c r="EI7" vm="3890">
        <f ca="1"/>
        <v>467.68</v>
      </c>
      <c r="EJ7" vm="3891">
        <f ca="1"/>
        <v>466.68</v>
      </c>
      <c r="EK7" vm="3892">
        <f ca="1"/>
        <v>471.18</v>
      </c>
      <c r="EL7" vm="3893">
        <f ca="1"/>
        <v>459.08</v>
      </c>
      <c r="EM7" vm="3894">
        <f ca="1"/>
        <v>452.13</v>
      </c>
      <c r="EN7" vm="3895">
        <f ca="1"/>
        <v>437.97</v>
      </c>
      <c r="EO7" vm="3896">
        <f ca="1"/>
        <v>431.53</v>
      </c>
      <c r="EP7" vm="3897">
        <f ca="1"/>
        <v>450.87</v>
      </c>
      <c r="EQ7" vm="3898">
        <f ca="1"/>
        <v>438.95</v>
      </c>
      <c r="ER7" vm="3899">
        <f ca="1"/>
        <v>416.38</v>
      </c>
      <c r="ES7" vm="3900">
        <f ca="1"/>
        <v>411.5</v>
      </c>
      <c r="ET7" vm="3901">
        <f ca="1"/>
        <v>421.66</v>
      </c>
      <c r="EU7" vm="3902">
        <f ca="1"/>
        <v>442.36</v>
      </c>
      <c r="EV7" vm="3903">
        <f ca="1"/>
        <v>444.36</v>
      </c>
      <c r="EW7" vm="3904">
        <f ca="1"/>
        <v>453.33</v>
      </c>
      <c r="EX7" vm="3905">
        <f ca="1"/>
        <v>453.59</v>
      </c>
      <c r="EY7" vm="3906">
        <f ca="1"/>
        <v>466.45</v>
      </c>
      <c r="EZ7" vm="3907">
        <f ca="1"/>
        <v>422.9</v>
      </c>
      <c r="FA7" vm="3908">
        <f ca="1"/>
        <v>432.14</v>
      </c>
      <c r="FB7" vm="3909">
        <f ca="1"/>
        <v>431.62</v>
      </c>
      <c r="FC7" vm="3910">
        <f ca="1"/>
        <v>450.01</v>
      </c>
      <c r="FD7" vm="3911">
        <f ca="1"/>
        <v>466.33</v>
      </c>
      <c r="FE7" vm="3912">
        <f ca="1"/>
        <v>460.06</v>
      </c>
      <c r="FF7" vm="3913">
        <f ca="1"/>
        <v>455.62</v>
      </c>
      <c r="FG7" vm="3914">
        <f ca="1"/>
        <v>458.19</v>
      </c>
      <c r="FH7" vm="111">
        <f ca="1"/>
        <v>468.81</v>
      </c>
      <c r="FI7" vm="3915">
        <f ca="1"/>
        <v>458.58</v>
      </c>
      <c r="FJ7" vm="3916">
        <f ca="1"/>
        <v>444.33</v>
      </c>
      <c r="FK7" vm="3917">
        <f ca="1"/>
        <v>452.72</v>
      </c>
      <c r="FL7" vm="3918">
        <f ca="1"/>
        <v>445.34</v>
      </c>
      <c r="FM7" vm="3919">
        <f ca="1"/>
        <v>434.44</v>
      </c>
      <c r="FN7" vm="3920">
        <f ca="1"/>
        <v>426.77</v>
      </c>
      <c r="FO7" vm="3921">
        <f ca="1"/>
        <v>431.67</v>
      </c>
      <c r="FP7" vm="3922">
        <f ca="1"/>
        <v>420.44</v>
      </c>
      <c r="FQ7" vm="3923">
        <f ca="1"/>
        <v>425.47</v>
      </c>
      <c r="FR7" vm="3924">
        <f ca="1"/>
        <v>436.4</v>
      </c>
      <c r="FS7" vm="3925">
        <f ca="1"/>
        <v>428.11</v>
      </c>
      <c r="FT7" vm="3926">
        <f ca="1"/>
        <v>417.48</v>
      </c>
      <c r="FU7" vm="3927">
        <f ca="1"/>
        <v>408.67</v>
      </c>
      <c r="FV7" vm="3928">
        <f ca="1"/>
        <v>413.95</v>
      </c>
      <c r="FW7" vm="3929">
        <f ca="1"/>
        <v>399.12</v>
      </c>
      <c r="FX7" vm="3930">
        <f ca="1"/>
        <v>397.9</v>
      </c>
      <c r="FY7" vm="3931">
        <f ca="1"/>
        <v>410.53</v>
      </c>
      <c r="FZ7" vm="3932">
        <f ca="1"/>
        <v>395.95</v>
      </c>
      <c r="GA7" vm="3933">
        <f ca="1"/>
        <v>407.29</v>
      </c>
      <c r="GB7" vm="3934">
        <f ca="1"/>
        <v>407.58</v>
      </c>
      <c r="GC7" vm="3935">
        <f ca="1"/>
        <v>423.35</v>
      </c>
      <c r="GD7" vm="3936">
        <f ca="1"/>
        <v>400.51</v>
      </c>
      <c r="GE7" vm="3937">
        <f ca="1"/>
        <v>391.01</v>
      </c>
      <c r="GF7" vm="3938">
        <f ca="1"/>
        <v>376.91</v>
      </c>
      <c r="GG7" vm="3939">
        <f ca="1"/>
        <v>393.03</v>
      </c>
      <c r="GH7" vm="3940">
        <f ca="1"/>
        <v>379.33</v>
      </c>
      <c r="GI7" vm="3941">
        <f ca="1"/>
        <v>388.49</v>
      </c>
      <c r="GJ7" vm="3942">
        <f ca="1"/>
        <v>405.45</v>
      </c>
      <c r="GK7" vm="3943">
        <f ca="1"/>
        <v>402.86</v>
      </c>
      <c r="GL7" vm="3944">
        <f ca="1"/>
        <v>409.65</v>
      </c>
      <c r="GM7" vm="3945">
        <f ca="1"/>
        <v>397.88</v>
      </c>
      <c r="GN7" vm="3946">
        <f ca="1"/>
        <v>394.38</v>
      </c>
      <c r="GO7" vm="3947">
        <f ca="1"/>
        <v>399.09</v>
      </c>
      <c r="GP7" vm="3948">
        <f ca="1"/>
        <v>406.76</v>
      </c>
      <c r="GQ7" vm="3949">
        <f ca="1"/>
        <v>398.41</v>
      </c>
      <c r="GR7" vm="3950">
        <f ca="1"/>
        <v>402.5</v>
      </c>
      <c r="GS7" vm="3951">
        <f ca="1"/>
        <v>408.6</v>
      </c>
      <c r="GT7" vm="3952">
        <f ca="1"/>
        <v>428.22</v>
      </c>
      <c r="GU7" vm="3953">
        <f ca="1"/>
        <v>416.48</v>
      </c>
      <c r="GV7" vm="3954">
        <f ca="1"/>
        <v>418.16</v>
      </c>
      <c r="GW7" vm="3955">
        <f ca="1"/>
        <v>441.28</v>
      </c>
      <c r="GX7" vm="3956">
        <f ca="1"/>
        <v>429.76</v>
      </c>
      <c r="GY7" vm="3957">
        <f ca="1"/>
        <v>429.46</v>
      </c>
      <c r="GZ7" vm="3958">
        <f ca="1"/>
        <v>433.42</v>
      </c>
      <c r="HA7" vm="3959">
        <f ca="1"/>
        <v>428.84</v>
      </c>
      <c r="HB7" vm="3960">
        <f ca="1"/>
        <v>426.42</v>
      </c>
      <c r="HC7" vm="3961">
        <f ca="1"/>
        <v>393.84</v>
      </c>
      <c r="HD7" vm="3962">
        <f ca="1"/>
        <v>371.65</v>
      </c>
      <c r="HE7" vm="3963">
        <f ca="1"/>
        <v>370.82</v>
      </c>
      <c r="HF7" vm="3964">
        <f ca="1"/>
        <v>376.92</v>
      </c>
      <c r="HG7" vm="3965">
        <f ca="1"/>
        <v>365.08</v>
      </c>
      <c r="HH7" vm="3966">
        <f ca="1"/>
        <v>360.79</v>
      </c>
      <c r="HI7" vm="3967">
        <f ca="1"/>
        <v>362.99</v>
      </c>
      <c r="HJ7" vm="3968">
        <f ca="1"/>
        <v>365.33</v>
      </c>
      <c r="HK7" vm="3969">
        <f ca="1"/>
        <v>376.64</v>
      </c>
      <c r="HL7" vm="3970">
        <f ca="1"/>
        <v>387.72</v>
      </c>
      <c r="HM7" vm="3971">
        <f ca="1"/>
        <v>381.07</v>
      </c>
      <c r="HN7" vm="3972">
        <f ca="1"/>
        <v>365.63</v>
      </c>
      <c r="HO7" vm="3973">
        <f ca="1"/>
        <v>368.5</v>
      </c>
      <c r="HP7" vm="3974">
        <f ca="1"/>
        <v>366.06</v>
      </c>
      <c r="HQ7" vm="3607">
        <f ca="1"/>
        <v>368.48</v>
      </c>
      <c r="HR7" vm="3975">
        <f ca="1"/>
        <v>376.49</v>
      </c>
      <c r="HS7" vm="3976">
        <f ca="1"/>
        <v>382.83</v>
      </c>
      <c r="HT7" vm="3977">
        <f ca="1"/>
        <v>390.89</v>
      </c>
      <c r="HU7" vm="3978">
        <f ca="1"/>
        <v>389.44</v>
      </c>
      <c r="HV7" vm="3979">
        <f ca="1"/>
        <v>384.16</v>
      </c>
      <c r="HW7" vm="3980">
        <f ca="1"/>
        <v>375.54</v>
      </c>
      <c r="HX7" vm="3597">
        <f ca="1"/>
        <v>371.94</v>
      </c>
      <c r="HY7" vm="3981">
        <f ca="1"/>
        <v>372.96</v>
      </c>
      <c r="HZ7" vm="3982">
        <f ca="1"/>
        <v>379.86</v>
      </c>
      <c r="IA7" vm="3983">
        <f ca="1"/>
        <v>375.23</v>
      </c>
      <c r="IB7" vm="3984">
        <f ca="1"/>
        <v>387.83</v>
      </c>
      <c r="IC7" vm="3985">
        <f ca="1"/>
        <v>401.49</v>
      </c>
      <c r="ID7" vm="3986">
        <f ca="1"/>
        <v>408.91</v>
      </c>
      <c r="IE7" vm="3987">
        <f ca="1"/>
        <v>401.9</v>
      </c>
      <c r="IF7" vm="3988">
        <f ca="1"/>
        <v>391.96</v>
      </c>
      <c r="IG7" vm="3989">
        <f ca="1"/>
        <v>379.26</v>
      </c>
      <c r="IH7" vm="3990">
        <f ca="1"/>
        <v>392.78</v>
      </c>
      <c r="II7" vm="3991">
        <f ca="1"/>
        <v>403.5</v>
      </c>
      <c r="IJ7" vm="3992">
        <f ca="1"/>
        <v>410.12</v>
      </c>
      <c r="IK7" vm="3993">
        <f ca="1"/>
        <v>411.09</v>
      </c>
      <c r="IL7" vm="3994">
        <f ca="1"/>
        <v>409.96</v>
      </c>
      <c r="IM7" vm="3995">
        <f ca="1"/>
        <v>424.54</v>
      </c>
      <c r="IN7" vm="139">
        <f ca="1"/>
        <v>430.59</v>
      </c>
      <c r="IO7" vm="3996">
        <f ca="1"/>
        <v>433.43</v>
      </c>
      <c r="IP7" vm="3997">
        <f ca="1"/>
        <v>434.34</v>
      </c>
      <c r="IQ7" vm="3998">
        <f ca="1"/>
        <v>426.57</v>
      </c>
      <c r="IR7" vm="3886">
        <f ca="1"/>
        <v>438.4</v>
      </c>
      <c r="IS7" vm="3999">
        <f ca="1"/>
        <v>434.89</v>
      </c>
      <c r="IT7" vm="4000">
        <f ca="1"/>
        <v>445.67</v>
      </c>
      <c r="IU7" vm="4001">
        <f ca="1"/>
        <v>451.02</v>
      </c>
      <c r="IV7" vm="4002">
        <f ca="1"/>
        <v>447.56</v>
      </c>
      <c r="IW7" vm="4003">
        <f ca="1"/>
        <v>437.82</v>
      </c>
      <c r="IX7" vm="4004">
        <f ca="1"/>
        <v>439.03</v>
      </c>
      <c r="IY7" vm="4005">
        <f ca="1"/>
        <v>425.05500000000001</v>
      </c>
      <c r="IZ7" vm="4006">
        <f ca="1"/>
        <v>411.35</v>
      </c>
      <c r="JA7" vm="4007">
        <f ca="1"/>
        <v>410.41</v>
      </c>
      <c r="JB7" vm="4008">
        <f ca="1"/>
        <v>405.65</v>
      </c>
      <c r="JC7" vm="4009">
        <f ca="1"/>
        <v>403.93</v>
      </c>
      <c r="JD7" vm="4010">
        <f ca="1"/>
        <v>381.02</v>
      </c>
      <c r="JE7" vm="4011">
        <f ca="1"/>
        <v>375.26</v>
      </c>
      <c r="JF7" vm="4012">
        <f ca="1"/>
        <v>375.07</v>
      </c>
      <c r="JG7" vm="4013">
        <f ca="1"/>
        <v>373.44</v>
      </c>
      <c r="JH7" vm="4014">
        <f ca="1"/>
        <v>370.53</v>
      </c>
      <c r="JI7" vm="4015">
        <f ca="1"/>
        <v>368.14</v>
      </c>
      <c r="JJ7" vm="4016">
        <f ca="1"/>
        <v>368.3</v>
      </c>
      <c r="JK7" vm="4017">
        <f ca="1"/>
        <v>379.72</v>
      </c>
      <c r="JL7" vm="4018">
        <f ca="1"/>
        <v>383.63</v>
      </c>
      <c r="JM7" vm="4019">
        <f ca="1"/>
        <v>394.78</v>
      </c>
      <c r="JN7" vm="4020">
        <f ca="1"/>
        <v>396.36</v>
      </c>
      <c r="JO7" vm="4021">
        <f ca="1"/>
        <v>368.39</v>
      </c>
      <c r="JP7" vm="4022">
        <f ca="1"/>
        <v>371.52</v>
      </c>
      <c r="JQ7" vm="4023">
        <f ca="1"/>
        <v>309.13</v>
      </c>
      <c r="JR7" vm="4024">
        <f ca="1"/>
        <v>299.5</v>
      </c>
      <c r="JS7" vm="4025">
        <f ca="1"/>
        <v>296.06</v>
      </c>
      <c r="JT7" vm="4026">
        <f ca="1"/>
        <v>291.06</v>
      </c>
      <c r="JU7" vm="4027">
        <f ca="1"/>
        <v>286.3</v>
      </c>
      <c r="JV7" vm="4028">
        <f ca="1"/>
        <v>287.06</v>
      </c>
      <c r="JW7" vm="4029">
        <f ca="1"/>
        <v>284.56</v>
      </c>
      <c r="JX7" vm="4030">
        <f ca="1"/>
        <v>276.95999999999998</v>
      </c>
      <c r="JY7" vm="4031">
        <f ca="1"/>
        <v>277.57</v>
      </c>
      <c r="JZ7" vm="4032">
        <f ca="1"/>
        <v>281.39999999999998</v>
      </c>
      <c r="KA7" vm="4033">
        <f ca="1"/>
        <v>278.25</v>
      </c>
      <c r="KB7" vm="4034">
        <f ca="1"/>
        <v>275.2</v>
      </c>
      <c r="KC7" vm="4035">
        <f ca="1"/>
        <v>285.24</v>
      </c>
      <c r="KD7" vm="4036">
        <f ca="1"/>
        <v>294.97000000000003</v>
      </c>
      <c r="KE7" vm="4037">
        <f ca="1"/>
        <v>297.38</v>
      </c>
      <c r="KF7" vm="4038">
        <f ca="1"/>
        <v>298.41000000000003</v>
      </c>
      <c r="KG7" vm="4039">
        <f ca="1"/>
        <v>288.77</v>
      </c>
      <c r="KH7" vm="4040">
        <f ca="1"/>
        <v>285.72000000000003</v>
      </c>
      <c r="KI7" vm="4041">
        <f ca="1"/>
        <v>284.83</v>
      </c>
      <c r="KJ7" vm="4042">
        <f ca="1"/>
        <v>286.14999999999998</v>
      </c>
      <c r="KK7" vm="4043">
        <f ca="1"/>
        <v>294.74</v>
      </c>
      <c r="KL7" vm="4044">
        <f ca="1"/>
        <v>287.94</v>
      </c>
      <c r="KM7" vm="4045">
        <f ca="1"/>
        <v>293.5</v>
      </c>
      <c r="KN7" vm="4046">
        <f ca="1"/>
        <v>292.98</v>
      </c>
      <c r="KO7" vm="4047">
        <f ca="1"/>
        <v>299.83</v>
      </c>
      <c r="KP7" vm="4048">
        <f ca="1"/>
        <v>302.38</v>
      </c>
      <c r="KQ7" vm="4049">
        <f ca="1"/>
        <v>306.37</v>
      </c>
      <c r="KR7" vm="4050">
        <f ca="1"/>
        <v>316.22000000000003</v>
      </c>
      <c r="KS7" vm="4051">
        <f ca="1"/>
        <v>323.79000000000002</v>
      </c>
      <c r="KT7" vm="4052">
        <f ca="1"/>
        <v>320.48</v>
      </c>
      <c r="KU7" vm="4053">
        <f ca="1"/>
        <v>318.64999999999998</v>
      </c>
      <c r="KV7" vm="4054">
        <f ca="1"/>
        <v>325.68</v>
      </c>
      <c r="KW7" vm="4055">
        <f ca="1"/>
        <v>318.5</v>
      </c>
      <c r="KX7" vm="3130">
        <f ca="1"/>
        <v>316.02</v>
      </c>
      <c r="KY7" vm="4056">
        <f ca="1"/>
        <v>301.22000000000003</v>
      </c>
      <c r="KZ7" vm="4057">
        <f ca="1"/>
        <v>285.93</v>
      </c>
      <c r="LA7" vm="4058">
        <f ca="1"/>
        <v>285.75</v>
      </c>
      <c r="LB7" vm="4059">
        <f ca="1"/>
        <v>299.54000000000002</v>
      </c>
      <c r="LC7" vm="4060">
        <f ca="1"/>
        <v>302.17</v>
      </c>
      <c r="LD7" vm="4061">
        <f ca="1"/>
        <v>298.87</v>
      </c>
      <c r="LE7" vm="4062">
        <f ca="1"/>
        <v>329.95</v>
      </c>
      <c r="LF7" vm="4063">
        <f ca="1"/>
        <v>341.15</v>
      </c>
      <c r="LG7" vm="4064">
        <f ca="1"/>
        <v>340.37</v>
      </c>
      <c r="LH7" vm="4065">
        <f ca="1"/>
        <v>345.96</v>
      </c>
      <c r="LI7" vm="4066">
        <f ca="1"/>
        <v>338.41</v>
      </c>
      <c r="LJ7" vm="4067">
        <f ca="1"/>
        <v>337.83</v>
      </c>
      <c r="LK7" vm="4068">
        <f ca="1"/>
        <v>330.86</v>
      </c>
      <c r="LL7" vm="4069">
        <f ca="1"/>
        <v>321.49</v>
      </c>
      <c r="LM7" vm="4070">
        <f ca="1"/>
        <v>330.88</v>
      </c>
      <c r="LN7" vm="4071">
        <f ca="1"/>
        <v>335.78</v>
      </c>
      <c r="LO7" vm="4072">
        <f ca="1"/>
        <v>334.3</v>
      </c>
      <c r="LP7" vm="4073">
        <f ca="1"/>
        <v>328.97</v>
      </c>
      <c r="LQ7" vm="4074">
        <f ca="1"/>
        <v>326.77999999999997</v>
      </c>
      <c r="LR7" vm="4075">
        <f ca="1"/>
        <v>344.93</v>
      </c>
      <c r="LS7" vm="4076">
        <f ca="1"/>
        <v>344.11</v>
      </c>
      <c r="LT7" vm="4077">
        <f ca="1"/>
        <v>341.53</v>
      </c>
      <c r="LU7" vm="4078">
        <f ca="1"/>
        <v>334.09</v>
      </c>
      <c r="LV7" vm="3021">
        <f ca="1"/>
        <v>331.15</v>
      </c>
      <c r="LW7" vm="4079">
        <f ca="1"/>
        <v>326.68</v>
      </c>
      <c r="LX7" vm="4080">
        <f ca="1"/>
        <v>332.58</v>
      </c>
      <c r="LY7" vm="4081">
        <f ca="1"/>
        <v>330.64</v>
      </c>
      <c r="LZ7" vm="4082">
        <f ca="1"/>
        <v>338.17</v>
      </c>
      <c r="MA7" vm="4083">
        <f ca="1"/>
        <v>342.46</v>
      </c>
      <c r="MB7" vm="4084">
        <f ca="1"/>
        <v>339.92</v>
      </c>
      <c r="MC7" vm="4085">
        <f ca="1"/>
        <v>328.71</v>
      </c>
      <c r="MD7" vm="4086">
        <f ca="1"/>
        <v>338.54</v>
      </c>
      <c r="ME7" vm="4087">
        <f ca="1"/>
        <v>328.76</v>
      </c>
      <c r="MF7" vm="4088">
        <f ca="1"/>
        <v>338.22</v>
      </c>
      <c r="MG7" vm="4089">
        <f ca="1"/>
        <v>341.38</v>
      </c>
      <c r="MH7" vm="4090">
        <f ca="1"/>
        <v>336.52</v>
      </c>
      <c r="MI7" vm="4091">
        <f ca="1"/>
        <v>338.45</v>
      </c>
      <c r="MJ7" vm="4092">
        <f ca="1"/>
        <v>335.09</v>
      </c>
      <c r="MK7" vm="4093">
        <f ca="1"/>
        <v>328.33</v>
      </c>
      <c r="ML7" vm="4094">
        <f ca="1"/>
        <v>337.58</v>
      </c>
      <c r="MM7" vm="4095">
        <f ca="1"/>
        <v>336.53</v>
      </c>
      <c r="MN7" vm="4096">
        <f ca="1"/>
        <v>336.92</v>
      </c>
      <c r="MO7" vm="4097">
        <f ca="1"/>
        <v>341.41</v>
      </c>
      <c r="MP7" vm="4098">
        <f ca="1"/>
        <v>328.44</v>
      </c>
      <c r="MQ7" vm="4099">
        <f ca="1"/>
        <v>332.75</v>
      </c>
      <c r="MR7" vm="4100">
        <f ca="1"/>
        <v>341.98</v>
      </c>
      <c r="MS7" vm="4101">
        <f ca="1"/>
        <v>338.7</v>
      </c>
      <c r="MT7" vm="4102">
        <f ca="1"/>
        <v>342.93</v>
      </c>
      <c r="MU7" vm="4103">
        <f ca="1"/>
        <v>344.54</v>
      </c>
      <c r="MV7" vm="4104">
        <f ca="1"/>
        <v>344.38</v>
      </c>
      <c r="MW7" vm="4104">
        <f ca="1"/>
        <v>344.38</v>
      </c>
      <c r="MX7" vm="4105">
        <f ca="1"/>
        <v>341.31</v>
      </c>
      <c r="MY7" vm="4106">
        <f ca="1"/>
        <v>342.53</v>
      </c>
      <c r="MZ7" vm="4107">
        <f ca="1"/>
        <v>356.38</v>
      </c>
      <c r="NA7" vm="4108">
        <f ca="1"/>
        <v>364.98</v>
      </c>
      <c r="NB7" vm="4109">
        <f ca="1"/>
        <v>361.32</v>
      </c>
      <c r="NC7" vm="4110">
        <f ca="1"/>
        <v>358.17</v>
      </c>
      <c r="ND7" vm="3068">
        <f ca="1"/>
        <v>365.82</v>
      </c>
      <c r="NE7" vm="4111">
        <f ca="1"/>
        <v>370.71</v>
      </c>
      <c r="NF7" vm="4112">
        <f ca="1"/>
        <v>363.42</v>
      </c>
      <c r="NG7" vm="3604">
        <f ca="1"/>
        <v>370.34</v>
      </c>
      <c r="NH7" vm="4113">
        <f ca="1"/>
        <v>383.92</v>
      </c>
      <c r="NI7" vm="4114">
        <f ca="1"/>
        <v>392.23</v>
      </c>
      <c r="NJ7" vm="3940">
        <f ca="1"/>
        <v>379.33</v>
      </c>
      <c r="NK7" vm="3983">
        <f ca="1"/>
        <v>375.23</v>
      </c>
      <c r="NL7" vm="4115">
        <f ca="1"/>
        <v>383.82</v>
      </c>
      <c r="NM7" vm="4116">
        <f ca="1"/>
        <v>378.36</v>
      </c>
      <c r="NN7" vm="4117">
        <f ca="1"/>
        <v>375.81</v>
      </c>
      <c r="NO7" vm="4118">
        <f ca="1"/>
        <v>370.99</v>
      </c>
      <c r="NP7" vm="4119">
        <f ca="1"/>
        <v>375</v>
      </c>
      <c r="NQ7" vm="4120">
        <f ca="1"/>
        <v>377.9</v>
      </c>
      <c r="NR7" vm="4121">
        <f ca="1"/>
        <v>375.94</v>
      </c>
      <c r="NS7" vm="4122">
        <f ca="1"/>
        <v>365.16</v>
      </c>
      <c r="NT7" vm="4123">
        <f ca="1"/>
        <v>356.85</v>
      </c>
      <c r="NU7" vm="4124">
        <f ca="1"/>
        <v>346.7</v>
      </c>
      <c r="NV7" vm="4125">
        <f ca="1"/>
        <v>348.72</v>
      </c>
      <c r="NW7" vm="4126">
        <f ca="1"/>
        <v>347.02</v>
      </c>
      <c r="NX7" vm="4127">
        <f ca="1"/>
        <v>320.54000000000002</v>
      </c>
      <c r="NY7" vm="4128">
        <f ca="1"/>
        <v>322.32</v>
      </c>
      <c r="NZ7" vm="3144">
        <f ca="1"/>
        <v>323.95</v>
      </c>
      <c r="OA7" vm="4129">
        <f ca="1"/>
        <v>323.38</v>
      </c>
      <c r="OB7" vm="4130">
        <f ca="1"/>
        <v>333.5</v>
      </c>
      <c r="OC7" vm="4131">
        <f ca="1"/>
        <v>344.04</v>
      </c>
      <c r="OD7" vm="4126">
        <f ca="1"/>
        <v>347.02</v>
      </c>
      <c r="OE7" vm="4132">
        <f ca="1"/>
        <v>344.8</v>
      </c>
      <c r="OF7" vm="4133">
        <f ca="1"/>
        <v>345.84</v>
      </c>
      <c r="OG7" vm="4134">
        <f ca="1"/>
        <v>338.37</v>
      </c>
      <c r="OH7" vm="2998">
        <f ca="1"/>
        <v>329.3</v>
      </c>
      <c r="OI7" vm="4135">
        <f ca="1"/>
        <v>324.27</v>
      </c>
      <c r="OJ7" vm="4136">
        <f ca="1"/>
        <v>333.33</v>
      </c>
      <c r="OK7" vm="4137">
        <f ca="1"/>
        <v>333.61</v>
      </c>
      <c r="OL7" vm="4138">
        <f ca="1"/>
        <v>353.29</v>
      </c>
      <c r="OM7" vm="4139">
        <f ca="1"/>
        <v>358.14</v>
      </c>
      <c r="ON7" vm="4140">
        <f ca="1"/>
        <v>362.88</v>
      </c>
      <c r="OO7" vm="4141">
        <f ca="1"/>
        <v>374.22</v>
      </c>
      <c r="OP7" vm="4142">
        <f ca="1"/>
        <v>361.71</v>
      </c>
      <c r="OQ7" vm="4143">
        <f ca="1"/>
        <v>369</v>
      </c>
      <c r="OR7" vm="4144">
        <f ca="1"/>
        <v>374.96</v>
      </c>
      <c r="OS7" vm="4145">
        <f ca="1"/>
        <v>373.15</v>
      </c>
      <c r="OT7" vm="4146">
        <f ca="1"/>
        <v>373.4</v>
      </c>
      <c r="OU7" vm="4147">
        <f ca="1"/>
        <v>379.16</v>
      </c>
      <c r="OV7" vm="4148">
        <f ca="1"/>
        <v>381.9</v>
      </c>
      <c r="OW7" vm="4149">
        <f ca="1"/>
        <v>385.37</v>
      </c>
      <c r="OX7" vm="4150">
        <f ca="1"/>
        <v>380.08</v>
      </c>
      <c r="OY7" vm="4151">
        <f ca="1"/>
        <v>385.15</v>
      </c>
      <c r="OZ7" vm="4152">
        <f ca="1"/>
        <v>382.02</v>
      </c>
      <c r="PA7" vm="4153">
        <f ca="1"/>
        <v>380.6</v>
      </c>
      <c r="PB7" vm="4154">
        <f ca="1"/>
        <v>376.25</v>
      </c>
      <c r="PC7" vm="4155">
        <f ca="1"/>
        <v>371.11</v>
      </c>
      <c r="PD7" vm="4156">
        <f ca="1"/>
        <v>369.89</v>
      </c>
      <c r="PE7" vm="4157">
        <f ca="1"/>
        <v>378.8</v>
      </c>
      <c r="PF7" vm="4158">
        <f ca="1"/>
        <v>379.38</v>
      </c>
      <c r="PG7" vm="4159">
        <f ca="1"/>
        <v>377.92</v>
      </c>
      <c r="PH7" vm="4160">
        <f ca="1"/>
        <v>377.55</v>
      </c>
      <c r="PI7" vm="4161">
        <f ca="1"/>
        <v>380.11</v>
      </c>
      <c r="PJ7" vm="4162">
        <f ca="1"/>
        <v>380.26</v>
      </c>
      <c r="PK7" vm="4163">
        <f ca="1"/>
        <v>377.67</v>
      </c>
      <c r="PL7" vm="4164">
        <f ca="1"/>
        <v>377.34</v>
      </c>
      <c r="PM7" vm="4165">
        <f ca="1"/>
        <v>369.59</v>
      </c>
      <c r="PN7" vm="4166">
        <f ca="1"/>
        <v>363.06</v>
      </c>
      <c r="PO7" vm="4167">
        <f ca="1"/>
        <v>371.42</v>
      </c>
      <c r="PP7" vm="4168">
        <f ca="1"/>
        <v>377.56</v>
      </c>
      <c r="PQ7" vm="4169">
        <f ca="1"/>
        <v>374.15</v>
      </c>
      <c r="PR7" vm="4170">
        <f ca="1"/>
        <v>368.66</v>
      </c>
      <c r="PS7" vm="4171">
        <f ca="1"/>
        <v>345.25</v>
      </c>
      <c r="PT7" vm="3564">
        <f ca="1"/>
        <v>335.83</v>
      </c>
      <c r="PU7" vm="4172">
        <f ca="1"/>
        <v>348.4</v>
      </c>
      <c r="PV7" vm="4173">
        <f ca="1"/>
        <v>344.06</v>
      </c>
      <c r="PW7" vm="4174">
        <f ca="1"/>
        <v>342.65</v>
      </c>
      <c r="PX7" vm="4175">
        <f ca="1"/>
        <v>344.02</v>
      </c>
      <c r="PY7" vm="4176">
        <f ca="1"/>
        <v>341.58</v>
      </c>
      <c r="PZ7" vm="4177">
        <f ca="1"/>
        <v>335.45</v>
      </c>
      <c r="QA7" vm="4178">
        <f ca="1"/>
        <v>345.67</v>
      </c>
      <c r="QB7" vm="4179">
        <f ca="1"/>
        <v>345.11</v>
      </c>
      <c r="QC7" vm="4180">
        <f ca="1"/>
        <v>356.63</v>
      </c>
      <c r="QD7" vm="4181">
        <f ca="1"/>
        <v>360.43</v>
      </c>
      <c r="QE7" vm="4182">
        <f ca="1"/>
        <v>371.25</v>
      </c>
      <c r="QF7" vm="4183">
        <f ca="1"/>
        <v>372.05</v>
      </c>
      <c r="QG7" vm="4184">
        <f ca="1"/>
        <v>370.42</v>
      </c>
      <c r="QH7" vm="4185">
        <f ca="1"/>
        <v>365.76</v>
      </c>
      <c r="QI7" vm="4186">
        <f ca="1"/>
        <v>392.06</v>
      </c>
      <c r="QJ7" vm="4187">
        <f ca="1"/>
        <v>415.39</v>
      </c>
      <c r="QK7" vm="4188">
        <f ca="1"/>
        <v>417.21</v>
      </c>
      <c r="QL7" vm="4189">
        <f ca="1"/>
        <v>417.79</v>
      </c>
      <c r="QM7" vm="4190">
        <f ca="1"/>
        <v>426.75</v>
      </c>
      <c r="QN7" vm="4191">
        <f ca="1"/>
        <v>436.37</v>
      </c>
      <c r="QO7" vm="4192">
        <f ca="1"/>
        <v>434.18</v>
      </c>
      <c r="QP7" vm="4193">
        <f ca="1"/>
        <v>432.89</v>
      </c>
      <c r="QQ7" vm="4194">
        <f ca="1"/>
        <v>418.32</v>
      </c>
      <c r="QR7" vm="4004">
        <f ca="1"/>
        <v>439.03</v>
      </c>
      <c r="QS7" vm="4195">
        <f ca="1"/>
        <v>454</v>
      </c>
      <c r="QT7" vm="4196">
        <f ca="1"/>
        <v>474.63</v>
      </c>
      <c r="QU7" vm="91">
        <f ca="1"/>
        <v>478.99</v>
      </c>
      <c r="QV7" vm="4197">
        <f ca="1"/>
        <v>479.53</v>
      </c>
      <c r="QW7" vm="4198">
        <f ca="1"/>
        <v>490.91</v>
      </c>
      <c r="QX7" vm="4199">
        <f ca="1"/>
        <v>495.18</v>
      </c>
      <c r="QY7" vm="4200">
        <f ca="1"/>
        <v>485.86</v>
      </c>
      <c r="QZ7" vm="4201">
        <f ca="1"/>
        <v>477.48</v>
      </c>
      <c r="RA7" vm="4202">
        <f ca="1"/>
        <v>477.58</v>
      </c>
      <c r="RB7" vm="4203">
        <f ca="1"/>
        <v>484.72</v>
      </c>
      <c r="RC7" vm="4204">
        <f ca="1"/>
        <v>479.51</v>
      </c>
      <c r="RD7" vm="4205">
        <f ca="1"/>
        <v>489.27</v>
      </c>
      <c r="RE7" vm="4206">
        <f ca="1"/>
        <v>482.43</v>
      </c>
      <c r="RF7" vm="4207">
        <f ca="1"/>
        <v>483.77</v>
      </c>
      <c r="RG7" vm="4208">
        <f ca="1"/>
        <v>488.99</v>
      </c>
      <c r="RH7" vm="4209">
        <f ca="1"/>
        <v>485.21</v>
      </c>
      <c r="RI7" vm="4210">
        <f ca="1"/>
        <v>487.26</v>
      </c>
      <c r="RJ7" vm="4211">
        <f ca="1"/>
        <v>481.29</v>
      </c>
      <c r="RK7" vm="4212">
        <f ca="1"/>
        <v>485.27</v>
      </c>
      <c r="RL7" vm="4213">
        <f ca="1"/>
        <v>496.35</v>
      </c>
      <c r="RM7" vm="4214">
        <f ca="1"/>
        <v>504.74</v>
      </c>
      <c r="RN7" vm="4215">
        <f ca="1"/>
        <v>507.36</v>
      </c>
      <c r="RO7" vm="4216">
        <f ca="1"/>
        <v>517.28</v>
      </c>
      <c r="RP7" vm="4217">
        <f ca="1"/>
        <v>514.83000000000004</v>
      </c>
      <c r="RQ7" vm="4218">
        <f ca="1"/>
        <v>522</v>
      </c>
      <c r="RR7" vm="4219">
        <f ca="1"/>
        <v>532.23</v>
      </c>
      <c r="RS7" vm="4220">
        <f ca="1"/>
        <v>527.16999999999996</v>
      </c>
      <c r="RT7" vm="4221">
        <f ca="1"/>
        <v>516.88</v>
      </c>
      <c r="RU7" vm="4222">
        <f ca="1"/>
        <v>520.23</v>
      </c>
      <c r="RV7" vm="4223">
        <f ca="1"/>
        <v>523.86</v>
      </c>
      <c r="RW7" vm="4224">
        <f ca="1"/>
        <v>525.34</v>
      </c>
      <c r="RX7" vm="4225">
        <f ca="1"/>
        <v>514.54999999999995</v>
      </c>
      <c r="RY7" vm="4226">
        <f ca="1"/>
        <v>513.97</v>
      </c>
      <c r="RZ7" vm="4227">
        <f ca="1"/>
        <v>528.87</v>
      </c>
      <c r="SA7" vm="4228">
        <f ca="1"/>
        <v>546.16999999999996</v>
      </c>
      <c r="SB7" vm="4229">
        <f ca="1"/>
        <v>549.1</v>
      </c>
      <c r="SC7" vm="4230">
        <f ca="1"/>
        <v>530.29999999999995</v>
      </c>
      <c r="SD7" vm="4231">
        <f ca="1"/>
        <v>523.76</v>
      </c>
      <c r="SE7" vm="4232">
        <f ca="1"/>
        <v>526.88</v>
      </c>
      <c r="SF7" vm="4233">
        <f ca="1"/>
        <v>529.73</v>
      </c>
      <c r="SG7" vm="3861">
        <f ca="1"/>
        <v>520.6</v>
      </c>
      <c r="SH7" vm="4234">
        <f ca="1"/>
        <v>513.78</v>
      </c>
      <c r="SI7" vm="4235">
        <f ca="1"/>
        <v>515.83000000000004</v>
      </c>
      <c r="SJ7" vm="4236">
        <f ca="1"/>
        <v>508.45</v>
      </c>
      <c r="SK7" vm="4237">
        <f ca="1"/>
        <v>522.25</v>
      </c>
      <c r="SL7" vm="4238">
        <f ca="1"/>
        <v>518.70000000000005</v>
      </c>
      <c r="SM7" vm="4239">
        <f ca="1"/>
        <v>514.49</v>
      </c>
      <c r="SN7" vm="4240">
        <f ca="1"/>
        <v>511.67</v>
      </c>
      <c r="SO7" vm="4241">
        <f ca="1"/>
        <v>508.13</v>
      </c>
      <c r="SP7" vm="4242">
        <f ca="1"/>
        <v>520.47</v>
      </c>
      <c r="SQ7" vm="4243">
        <f ca="1"/>
        <v>519.48</v>
      </c>
      <c r="SR7" vm="4244">
        <f ca="1"/>
        <v>530.71</v>
      </c>
      <c r="SS7" vm="4245">
        <f ca="1"/>
        <v>512.42999999999995</v>
      </c>
      <c r="ST7" vm="4246">
        <f ca="1"/>
        <v>525.05999999999995</v>
      </c>
      <c r="SU7" vm="4247">
        <f ca="1"/>
        <v>529.91999999999996</v>
      </c>
      <c r="SV7" vm="4248">
        <f ca="1"/>
        <v>540.57000000000005</v>
      </c>
      <c r="SW7" vm="4249">
        <f ca="1"/>
        <v>545.36</v>
      </c>
      <c r="SX7" vm="4250">
        <f ca="1"/>
        <v>559.34</v>
      </c>
      <c r="SY7" vm="4251">
        <f ca="1"/>
        <v>563.21</v>
      </c>
      <c r="SZ7" vm="4252">
        <f ca="1"/>
        <v>564.88</v>
      </c>
      <c r="TA7" vm="4253">
        <f ca="1"/>
        <v>561.94000000000005</v>
      </c>
      <c r="TB7" vm="4254">
        <f ca="1"/>
        <v>560.46</v>
      </c>
      <c r="TC7" vm="4255">
        <f ca="1"/>
        <v>560.36</v>
      </c>
      <c r="TD7" vm="4256">
        <f ca="1"/>
        <v>564.5</v>
      </c>
      <c r="TE7" vm="4257">
        <f ca="1"/>
        <v>542.21</v>
      </c>
      <c r="TF7" vm="4258">
        <f ca="1"/>
        <v>553.55999999999995</v>
      </c>
      <c r="TG7" vm="4259">
        <f ca="1"/>
        <v>552.16</v>
      </c>
      <c r="TH7" vm="4260">
        <f ca="1"/>
        <v>528.89</v>
      </c>
      <c r="TI7" vm="4261">
        <f ca="1"/>
        <v>532.41999999999996</v>
      </c>
      <c r="TJ7" vm="4262">
        <f ca="1"/>
        <v>541.69000000000005</v>
      </c>
      <c r="TK7" vm="4263">
        <f ca="1"/>
        <v>535.78</v>
      </c>
      <c r="TL7" vm="4264">
        <f ca="1"/>
        <v>513.88</v>
      </c>
      <c r="TM7" vm="4265">
        <f ca="1"/>
        <v>512.9</v>
      </c>
      <c r="TN7" vm="4266">
        <f ca="1"/>
        <v>511.6</v>
      </c>
      <c r="TO7" vm="4267">
        <f ca="1"/>
        <v>506.3</v>
      </c>
      <c r="TP7" vm="4268">
        <f ca="1"/>
        <v>502.6</v>
      </c>
      <c r="TQ7" vm="4269">
        <f ca="1"/>
        <v>504.67</v>
      </c>
      <c r="TR7" vm="4270">
        <f ca="1"/>
        <v>509.9</v>
      </c>
      <c r="TS7" vm="4271">
        <f ca="1"/>
        <v>521.13</v>
      </c>
      <c r="TT7" vm="4272">
        <f ca="1"/>
        <v>507.03</v>
      </c>
      <c r="TU7" vm="4273">
        <f ca="1"/>
        <v>518.41999999999996</v>
      </c>
      <c r="TV7" vm="4274">
        <f ca="1"/>
        <v>516.44000000000005</v>
      </c>
      <c r="TW7" vm="4275">
        <f ca="1"/>
        <v>526.67999999999995</v>
      </c>
      <c r="TX7" vm="4276">
        <f ca="1"/>
        <v>529.29</v>
      </c>
      <c r="TY7" vm="4277">
        <f ca="1"/>
        <v>532.72</v>
      </c>
      <c r="TZ7" vm="4278">
        <f ca="1"/>
        <v>549.91</v>
      </c>
      <c r="UA7" vm="4279">
        <f ca="1"/>
        <v>559.63</v>
      </c>
      <c r="UB7" vm="4280">
        <f ca="1"/>
        <v>548.76</v>
      </c>
      <c r="UC7" vm="4281">
        <f ca="1"/>
        <v>550.74</v>
      </c>
      <c r="UD7" vm="4282">
        <f ca="1"/>
        <v>560.09</v>
      </c>
      <c r="UE7" vm="4283">
        <f ca="1"/>
        <v>557.87</v>
      </c>
      <c r="UF7" vm="4284">
        <f ca="1"/>
        <v>555.74</v>
      </c>
      <c r="UG7" vm="4285">
        <f ca="1"/>
        <v>540.96</v>
      </c>
      <c r="UH7" vm="4286">
        <f ca="1"/>
        <v>540.41</v>
      </c>
      <c r="UI7" vm="4287">
        <f ca="1"/>
        <v>539.55999999999995</v>
      </c>
      <c r="UJ7" vm="4288">
        <f ca="1"/>
        <v>521.14</v>
      </c>
      <c r="UK7" vm="4289">
        <f ca="1"/>
        <v>514.28</v>
      </c>
      <c r="UL7" vm="4290">
        <f ca="1"/>
        <v>508.12</v>
      </c>
      <c r="UM7" vm="4291">
        <f ca="1"/>
        <v>526.94000000000005</v>
      </c>
      <c r="UN7" vm="4292">
        <f ca="1"/>
        <v>532.05999999999995</v>
      </c>
      <c r="UO7" vm="4293">
        <f ca="1"/>
        <v>544.5</v>
      </c>
      <c r="UP7" vm="4294">
        <f ca="1"/>
        <v>558.71</v>
      </c>
      <c r="UQ7" vm="4295">
        <f ca="1"/>
        <v>563.66</v>
      </c>
      <c r="UR7" vm="4296">
        <f ca="1"/>
        <v>565.45000000000005</v>
      </c>
      <c r="US7" vm="4297">
        <f ca="1"/>
        <v>585.20000000000005</v>
      </c>
      <c r="UT7" vm="4298">
        <f ca="1"/>
        <v>585.30999999999995</v>
      </c>
      <c r="UU7" vm="4299">
        <f ca="1"/>
        <v>577.74</v>
      </c>
      <c r="UV7" vm="4300">
        <f ca="1"/>
        <v>597.22</v>
      </c>
      <c r="UW7" vm="4301">
        <f ca="1"/>
        <v>590.34</v>
      </c>
      <c r="UX7" vm="4302">
        <f ca="1"/>
        <v>604.33000000000004</v>
      </c>
      <c r="UY7" vm="4303">
        <f ca="1"/>
        <v>595.30999999999995</v>
      </c>
      <c r="UZ7" vm="4304">
        <f ca="1"/>
        <v>602.05999999999995</v>
      </c>
      <c r="VA7" vm="4305">
        <f ca="1"/>
        <v>602.66</v>
      </c>
      <c r="VB7" vm="4306">
        <f ca="1"/>
        <v>612.70000000000005</v>
      </c>
      <c r="VC7" vm="4307">
        <f ca="1"/>
        <v>610.99</v>
      </c>
      <c r="VD7" vm="4308">
        <f ca="1"/>
        <v>619.72</v>
      </c>
      <c r="VE7" vm="4309">
        <f ca="1"/>
        <v>619.42999999999995</v>
      </c>
      <c r="VF7" vm="4310">
        <f ca="1"/>
        <v>619.27</v>
      </c>
      <c r="VG7" vm="4311">
        <f ca="1"/>
        <v>623.32000000000005</v>
      </c>
      <c r="VH7" vm="4312">
        <f ca="1"/>
        <v>617.39</v>
      </c>
      <c r="VI7" vm="4313">
        <f ca="1"/>
        <v>611.01</v>
      </c>
      <c r="VJ7" vm="4314">
        <f ca="1"/>
        <v>612.47</v>
      </c>
      <c r="VK7" vm="4315">
        <f ca="1"/>
        <v>604.55999999999995</v>
      </c>
      <c r="VL7" vm="4316">
        <f ca="1"/>
        <v>602.22</v>
      </c>
      <c r="VM7" vm="4317">
        <f ca="1"/>
        <v>595.70000000000005</v>
      </c>
      <c r="VN7" vm="4318">
        <f ca="1"/>
        <v>608.78</v>
      </c>
      <c r="VO7" vm="4319">
        <f ca="1"/>
        <v>610.01</v>
      </c>
      <c r="VP7" vm="4320">
        <f ca="1"/>
        <v>625.20000000000005</v>
      </c>
      <c r="VQ7" vm="4321">
        <f ca="1"/>
        <v>633.66</v>
      </c>
      <c r="VR7" vm="4322">
        <f ca="1"/>
        <v>624.26</v>
      </c>
      <c r="VS7" vm="4323">
        <f ca="1"/>
        <v>584.64</v>
      </c>
      <c r="VT7" vm="4324">
        <f ca="1"/>
        <v>584.67999999999995</v>
      </c>
      <c r="VU7" vm="4325">
        <f ca="1"/>
        <v>599.13</v>
      </c>
      <c r="VV7" vm="4326">
        <f ca="1"/>
        <v>604.64</v>
      </c>
      <c r="VW7" vm="4327">
        <f ca="1"/>
        <v>596.05999999999995</v>
      </c>
      <c r="VX7" vm="4328">
        <f ca="1"/>
        <v>600.14</v>
      </c>
      <c r="VY7" vm="4329">
        <f ca="1"/>
        <v>598.75</v>
      </c>
      <c r="VZ7" vm="4330">
        <f ca="1"/>
        <v>598.26</v>
      </c>
      <c r="WA7" vm="4331">
        <f ca="1"/>
        <v>596.08000000000004</v>
      </c>
      <c r="WB7" vm="4332">
        <f ca="1"/>
        <v>595.52</v>
      </c>
      <c r="WC7" vm="4333">
        <f ca="1"/>
        <v>596.6</v>
      </c>
      <c r="WD7" vm="4334">
        <f ca="1"/>
        <v>580.07000000000005</v>
      </c>
      <c r="WE7" vm="4335">
        <f ca="1"/>
        <v>571.79</v>
      </c>
      <c r="WF7" vm="4336">
        <f ca="1"/>
        <v>567.04999999999995</v>
      </c>
      <c r="WG7" vm="4337">
        <f ca="1"/>
        <v>564.6</v>
      </c>
      <c r="WH7" vm="4338">
        <f ca="1"/>
        <v>580.54999999999995</v>
      </c>
      <c r="WI7" vm="4339">
        <f ca="1"/>
        <v>586.20000000000005</v>
      </c>
      <c r="WJ7" vm="4340">
        <f ca="1"/>
        <v>591.03</v>
      </c>
      <c r="WK7" vm="4341">
        <f ca="1"/>
        <v>597.49</v>
      </c>
      <c r="WL7" vm="4342">
        <f ca="1"/>
        <v>596.54</v>
      </c>
      <c r="WM7" vm="4343">
        <f ca="1"/>
        <v>597.67999999999995</v>
      </c>
      <c r="WN7" vm="4344">
        <f ca="1"/>
        <v>596.1</v>
      </c>
      <c r="WO7" vm="4345">
        <f ca="1"/>
        <v>593.70000000000005</v>
      </c>
      <c r="WP7" vm="4346">
        <f ca="1"/>
        <v>611.54999999999995</v>
      </c>
      <c r="WQ7" vm="4347">
        <f ca="1"/>
        <v>603.59</v>
      </c>
      <c r="WR7" vm="4348">
        <f ca="1"/>
        <v>597.17999999999995</v>
      </c>
      <c r="WS7" vm="4349">
        <f ca="1"/>
        <v>606.48</v>
      </c>
      <c r="WT7" vm="4350">
        <f ca="1"/>
        <v>622.58000000000004</v>
      </c>
      <c r="WU7" vm="4351">
        <f ca="1"/>
        <v>613.92999999999995</v>
      </c>
      <c r="WV7" vm="4352">
        <f ca="1"/>
        <v>630.23</v>
      </c>
      <c r="WW7" vm="4353">
        <f ca="1"/>
        <v>627.96</v>
      </c>
      <c r="WX7" vm="4354">
        <f ca="1"/>
        <v>617.78</v>
      </c>
      <c r="WY7" vm="4355">
        <f ca="1"/>
        <v>627.91</v>
      </c>
      <c r="WZ7" vm="4356">
        <f ca="1"/>
        <v>634.76</v>
      </c>
      <c r="XA7" vm="4357">
        <f ca="1"/>
        <v>630.5</v>
      </c>
      <c r="XB7" vm="4358">
        <f ca="1"/>
        <v>607.14</v>
      </c>
      <c r="XC7" vm="4359">
        <f ca="1"/>
        <v>615.85</v>
      </c>
      <c r="XD7" vm="4360">
        <f ca="1"/>
        <v>615.86</v>
      </c>
      <c r="XE7" vm="4361">
        <f ca="1"/>
        <v>627.21</v>
      </c>
      <c r="XF7" vm="4362">
        <f ca="1"/>
        <v>611.84</v>
      </c>
      <c r="XG7" vm="4363">
        <f ca="1"/>
        <v>601.89</v>
      </c>
      <c r="XH7" vm="4364">
        <f ca="1"/>
        <v>604.66</v>
      </c>
      <c r="XI7" vm="4365">
        <f ca="1"/>
        <v>590.44000000000005</v>
      </c>
      <c r="XJ7" vm="4366">
        <f ca="1"/>
        <v>546.66</v>
      </c>
      <c r="XK7" vm="4367">
        <f ca="1"/>
        <v>541.91</v>
      </c>
      <c r="XL7" vm="4368">
        <f ca="1"/>
        <v>538.52</v>
      </c>
      <c r="XM7" vm="4369">
        <f ca="1"/>
        <v>537.57000000000005</v>
      </c>
      <c r="XN7" vm="4370">
        <f ca="1"/>
        <v>553.44000000000005</v>
      </c>
      <c r="XO7" vm="4371">
        <f ca="1"/>
        <v>560.48</v>
      </c>
      <c r="XP7" vm="4372">
        <f ca="1"/>
        <v>552.49</v>
      </c>
      <c r="XQ7" vm="4373">
        <f ca="1"/>
        <v>551.82000000000005</v>
      </c>
      <c r="XR7" vm="4374">
        <f ca="1"/>
        <v>560.28</v>
      </c>
      <c r="XS7" vm="4375">
        <f ca="1"/>
        <v>570.92999999999995</v>
      </c>
      <c r="XT7" vm="4376">
        <f ca="1"/>
        <v>567.94000000000005</v>
      </c>
      <c r="XU7" vm="4377">
        <f ca="1"/>
        <v>544.84</v>
      </c>
      <c r="XV7" vm="4378">
        <f ca="1"/>
        <v>543.09</v>
      </c>
      <c r="XW7" vm="4379">
        <f ca="1"/>
        <v>556.04</v>
      </c>
      <c r="XX7" vm="4380">
        <f ca="1"/>
        <v>551.69000000000005</v>
      </c>
      <c r="XY7" vm="4381">
        <f ca="1"/>
        <v>560.41999999999996</v>
      </c>
      <c r="XZ7" vm="4382">
        <f ca="1"/>
        <v>579.14</v>
      </c>
      <c r="YA7" vm="4383">
        <f ca="1"/>
        <v>573.54999999999995</v>
      </c>
      <c r="YB7" vm="4384">
        <f ca="1"/>
        <v>570.45000000000005</v>
      </c>
      <c r="YC7" vm="4385">
        <f ca="1"/>
        <v>492.46</v>
      </c>
      <c r="YD7" vm="4386">
        <f ca="1"/>
        <v>513.86</v>
      </c>
      <c r="YE7" vm="4387">
        <f ca="1"/>
        <v>521.19000000000005</v>
      </c>
      <c r="YF7" vm="4388">
        <f ca="1"/>
        <v>519.14</v>
      </c>
      <c r="YG7" vm="4389">
        <f ca="1"/>
        <v>511.25</v>
      </c>
      <c r="YH7" vm="4390">
        <f ca="1"/>
        <v>499.52</v>
      </c>
      <c r="YI7" vm="4391">
        <f ca="1"/>
        <v>507.23</v>
      </c>
      <c r="YJ7" vm="4392">
        <f ca="1"/>
        <v>507.6</v>
      </c>
      <c r="YK7" vm="4393">
        <f ca="1"/>
        <v>504.4</v>
      </c>
      <c r="YL7" vm="4394">
        <f ca="1"/>
        <v>504.6</v>
      </c>
      <c r="YM7" vm="4395">
        <f ca="1"/>
        <v>502.09</v>
      </c>
      <c r="YN7" vm="4396">
        <f ca="1"/>
        <v>499.21</v>
      </c>
      <c r="YO7" vm="4397">
        <f ca="1"/>
        <v>497.01</v>
      </c>
      <c r="YP7" vm="4398">
        <f ca="1"/>
        <v>487.11</v>
      </c>
      <c r="YQ7" vm="4399">
        <f ca="1"/>
        <v>485.12</v>
      </c>
      <c r="YR7" vm="4400">
        <f ca="1"/>
        <v>484.28</v>
      </c>
      <c r="YS7" vm="4401">
        <f ca="1"/>
        <v>492.55</v>
      </c>
      <c r="YT7" vm="4402">
        <f ca="1"/>
        <v>487.22</v>
      </c>
      <c r="YU7" vm="4400">
        <f ca="1"/>
        <v>484.28</v>
      </c>
      <c r="YV7" vm="4403">
        <f ca="1"/>
        <v>474.09</v>
      </c>
      <c r="YW7" vm="4404">
        <f ca="1"/>
        <v>470.1</v>
      </c>
      <c r="YX7" vm="4405">
        <f ca="1"/>
        <v>476.22</v>
      </c>
      <c r="YY7" vm="4406">
        <f ca="1"/>
        <v>474.45</v>
      </c>
      <c r="YZ7" vm="4407">
        <f ca="1"/>
        <v>473.18</v>
      </c>
      <c r="ZA7" vm="4408">
        <f ca="1"/>
        <v>465.02</v>
      </c>
      <c r="ZB7" vm="4409">
        <f ca="1"/>
        <v>466.89</v>
      </c>
      <c r="ZC7" vm="4410">
        <f ca="1"/>
        <v>472.9</v>
      </c>
      <c r="ZD7" vm="4411">
        <f ca="1"/>
        <v>477.12</v>
      </c>
      <c r="ZE7" vm="4412">
        <f ca="1"/>
        <v>473.44</v>
      </c>
      <c r="ZF7" vm="4413">
        <f ca="1"/>
        <v>477.56</v>
      </c>
      <c r="ZG7" vm="4414">
        <f ca="1"/>
        <v>473.07</v>
      </c>
      <c r="ZH7" vm="4415">
        <f ca="1"/>
        <v>462.83</v>
      </c>
      <c r="ZI7" vm="4416">
        <f ca="1"/>
        <v>469.39</v>
      </c>
      <c r="ZJ7" vm="4417">
        <f ca="1"/>
        <v>476.57</v>
      </c>
      <c r="ZK7" vm="4418">
        <f ca="1"/>
        <v>486.18</v>
      </c>
      <c r="ZL7" vm="4419">
        <f ca="1"/>
        <v>493.59</v>
      </c>
      <c r="ZM7" vm="4420">
        <f ca="1"/>
        <v>492.27</v>
      </c>
      <c r="ZN7" vm="4421">
        <f ca="1"/>
        <v>488.1</v>
      </c>
      <c r="ZO7" vm="4422">
        <f ca="1"/>
        <v>482.65</v>
      </c>
      <c r="ZP7" vm="4423">
        <f ca="1"/>
        <v>482.29</v>
      </c>
      <c r="ZQ7" vm="4424">
        <f ca="1"/>
        <v>483.11</v>
      </c>
      <c r="ZR7" vm="4425">
        <f ca="1"/>
        <v>475.95</v>
      </c>
      <c r="ZS7" vm="4426">
        <f ca="1"/>
        <v>485.35</v>
      </c>
      <c r="ZT7" vm="4427">
        <f ca="1"/>
        <v>482.88</v>
      </c>
      <c r="ZU7" vm="4428">
        <f ca="1"/>
        <v>483.43</v>
      </c>
      <c r="ZV7" vm="4429">
        <f ca="1"/>
        <v>484.69</v>
      </c>
      <c r="ZW7" vm="4430">
        <f ca="1"/>
        <v>481.85</v>
      </c>
      <c r="ZX7" vm="4431">
        <f ca="1"/>
        <v>483.93</v>
      </c>
      <c r="ZY7" vm="4432">
        <f ca="1"/>
        <v>483.31</v>
      </c>
      <c r="ZZ7" vm="4433">
        <f ca="1"/>
        <v>475.43</v>
      </c>
      <c r="AAA7" vm="4434">
        <f ca="1"/>
        <v>478.43</v>
      </c>
      <c r="AAB7" vm="4435">
        <f ca="1"/>
        <v>477.6</v>
      </c>
      <c r="AAC7" vm="4436">
        <f ca="1"/>
        <v>445.87</v>
      </c>
      <c r="AAD7" vm="4437">
        <f ca="1"/>
        <v>444.76</v>
      </c>
      <c r="AAE7" vm="4438">
        <f ca="1"/>
        <v>439.02</v>
      </c>
      <c r="AAF7" vm="4439">
        <f ca="1"/>
        <v>448.37</v>
      </c>
      <c r="AAG7" vm="4440">
        <f ca="1"/>
        <v>455.8</v>
      </c>
      <c r="AAH7" vm="4441">
        <f ca="1"/>
        <v>458.13</v>
      </c>
      <c r="AAI7" vm="4442">
        <f ca="1"/>
        <v>465.43</v>
      </c>
      <c r="AAJ7" vm="4443">
        <f ca="1"/>
        <v>459.94</v>
      </c>
      <c r="AAK7" vm="4444">
        <f ca="1"/>
        <v>462.69</v>
      </c>
      <c r="AAL7" vm="4445">
        <f ca="1"/>
        <v>459.87</v>
      </c>
      <c r="AAM7" vm="4446">
        <f ca="1"/>
        <v>458.74</v>
      </c>
      <c r="AAN7" vm="4447">
        <f ca="1"/>
        <v>525.30999999999995</v>
      </c>
      <c r="AAO7" vm="4448">
        <f ca="1"/>
        <v>518.74</v>
      </c>
      <c r="AAP7" vm="4237">
        <f ca="1"/>
        <v>522.25</v>
      </c>
      <c r="AAQ7" vm="4449">
        <f ca="1"/>
        <v>522.95000000000005</v>
      </c>
      <c r="AAR7" vm="4450">
        <f ca="1"/>
        <v>533.44000000000005</v>
      </c>
      <c r="AAS7" vm="4451">
        <f ca="1"/>
        <v>524.16999999999996</v>
      </c>
      <c r="AAT7" vm="4232">
        <f ca="1"/>
        <v>526.88</v>
      </c>
      <c r="AAU7" vm="4452">
        <f ca="1"/>
        <v>528.66</v>
      </c>
      <c r="AAV7" vm="4453">
        <f ca="1"/>
        <v>546.76</v>
      </c>
      <c r="AAW7" vm="4454">
        <f ca="1"/>
        <v>555.54</v>
      </c>
      <c r="AAX7" vm="4455">
        <f ca="1"/>
        <v>560.01</v>
      </c>
      <c r="AAY7" vm="4456">
        <f ca="1"/>
        <v>567.71</v>
      </c>
      <c r="AAZ7" vm="4457">
        <f ca="1"/>
        <v>570.15</v>
      </c>
      <c r="ABA7" vm="4458">
        <f ca="1"/>
        <v>578.34</v>
      </c>
      <c r="ABB7" vm="4459">
        <f ca="1"/>
        <v>575.4</v>
      </c>
      <c r="ABC7" vm="4460">
        <f ca="1"/>
        <v>566.02</v>
      </c>
      <c r="ABD7" vm="4461">
        <f ca="1"/>
        <v>564.54999999999995</v>
      </c>
      <c r="ABE7" vm="4462">
        <f ca="1"/>
        <v>557.63</v>
      </c>
      <c r="ABF7" vm="4463">
        <f ca="1"/>
        <v>559.04999999999995</v>
      </c>
      <c r="ABG7" vm="4464">
        <f ca="1"/>
        <v>565.71</v>
      </c>
      <c r="ABH7" vm="4465">
        <f ca="1"/>
        <v>566.54</v>
      </c>
      <c r="ABI7" vm="4466">
        <f ca="1"/>
        <v>563.09</v>
      </c>
      <c r="ABJ7" vm="4467">
        <f ca="1"/>
        <v>556.85</v>
      </c>
      <c r="ABK7" vm="4468">
        <f ca="1"/>
        <v>551</v>
      </c>
      <c r="ABL7" vm="4469">
        <f ca="1"/>
        <v>554.82000000000005</v>
      </c>
      <c r="ABM7" vm="4470">
        <f ca="1"/>
        <v>546.01</v>
      </c>
      <c r="ABN7" vm="4471">
        <f ca="1"/>
        <v>531.04</v>
      </c>
      <c r="ABO7" vm="4472">
        <f ca="1"/>
        <v>532.15</v>
      </c>
      <c r="ABP7" vm="4473">
        <f ca="1"/>
        <v>542.44000000000005</v>
      </c>
      <c r="ABQ7" vm="4474">
        <f ca="1"/>
        <v>536.61</v>
      </c>
      <c r="ABR7" vm="4475">
        <f ca="1"/>
        <v>538.71</v>
      </c>
      <c r="ABS7" vm="4476">
        <f ca="1"/>
        <v>551.65</v>
      </c>
      <c r="ABT7" vm="4477">
        <f ca="1"/>
        <v>546.41</v>
      </c>
      <c r="ABU7" vm="4478">
        <f ca="1"/>
        <v>526.16999999999996</v>
      </c>
      <c r="ABV7" vm="4479">
        <f ca="1"/>
        <v>509.32</v>
      </c>
      <c r="ABW7" vm="4480">
        <f ca="1"/>
        <v>514.20000000000005</v>
      </c>
      <c r="ABX7" vm="4481">
        <f ca="1"/>
        <v>513.62</v>
      </c>
      <c r="ABY7" vm="4482">
        <f ca="1"/>
        <v>530.24</v>
      </c>
      <c r="ABZ7" vm="4483">
        <f ca="1"/>
        <v>536.29999999999995</v>
      </c>
      <c r="ACA7" vm="4484">
        <f ca="1"/>
        <v>530.92999999999995</v>
      </c>
      <c r="ACB7" vm="4485">
        <f ca="1"/>
        <v>535.22</v>
      </c>
      <c r="ACC7" vm="4486">
        <f ca="1"/>
        <v>539.79</v>
      </c>
      <c r="ACD7" vm="4487">
        <f ca="1"/>
        <v>554.16</v>
      </c>
      <c r="ACE7" vm="4488">
        <f ca="1"/>
        <v>553.46</v>
      </c>
      <c r="ACF7" vm="4489">
        <f ca="1"/>
        <v>563.12</v>
      </c>
      <c r="ACG7" vm="4490">
        <f ca="1"/>
        <v>562.25</v>
      </c>
      <c r="ACH7" vm="4491">
        <f ca="1"/>
        <v>565.79</v>
      </c>
      <c r="ACI7" vm="4492">
        <f ca="1"/>
        <v>557.44000000000005</v>
      </c>
      <c r="ACJ7" vm="4493">
        <f ca="1"/>
        <v>558.29999999999995</v>
      </c>
      <c r="ACK7" vm="4494">
        <f ca="1"/>
        <v>559.44000000000005</v>
      </c>
      <c r="ACL7" vm="4495">
        <f ca="1"/>
        <v>567.82000000000005</v>
      </c>
      <c r="ACM7" vm="4496">
        <f ca="1"/>
        <v>560.54</v>
      </c>
      <c r="ACN7" vm="4497">
        <f ca="1"/>
        <v>569.63</v>
      </c>
      <c r="ACO7" vm="4498">
        <f ca="1"/>
        <v>574.41</v>
      </c>
      <c r="ACP7" vm="4499">
        <f ca="1"/>
        <v>571.04</v>
      </c>
      <c r="ACQ7" vm="4500">
        <f ca="1"/>
        <v>575.25</v>
      </c>
      <c r="ACR7" vm="4501">
        <f ca="1"/>
        <v>567.92999999999995</v>
      </c>
      <c r="ACS7" vm="4502">
        <f ca="1"/>
        <v>563.41</v>
      </c>
      <c r="ACT7" vm="4503">
        <f ca="1"/>
        <v>569.88</v>
      </c>
      <c r="ACU7" vm="4504">
        <f ca="1"/>
        <v>574.48</v>
      </c>
      <c r="ACV7" vm="4505">
        <f ca="1"/>
        <v>580.38</v>
      </c>
      <c r="ACW7" vm="4506">
        <f ca="1"/>
        <v>586.54999999999995</v>
      </c>
      <c r="ACX7" vm="9">
        <f ca="1"/>
        <v>536.87</v>
      </c>
      <c r="ACZ7" s="9"/>
      <c r="ADA7" s="9" cm="1">
        <f t="array" ref="ADA7">_FV(B7,"Price")</f>
        <v>536.87</v>
      </c>
    </row>
    <row r="8" spans="2:1559" x14ac:dyDescent="0.55000000000000004">
      <c r="B8" t="e" vm="4507">
        <v>#VALUE!</v>
      </c>
      <c r="D8" cm="1" vm="4508">
        <f t="array" aca="1" ref="D8:ACX8" ca="1">TRANSPOSE(_xlfn.STOCKHISTORY(B8,EDATE(TODAY(),-PI()*12),TODAY(),0,0,1))</f>
        <v>54.61</v>
      </c>
      <c r="E8" vm="4509">
        <f ca="1"/>
        <v>54.01</v>
      </c>
      <c r="F8" vm="4510">
        <f ca="1"/>
        <v>53.76</v>
      </c>
      <c r="G8" vm="133">
        <f ca="1"/>
        <v>52.96</v>
      </c>
      <c r="H8" vm="4511">
        <f ca="1"/>
        <v>53.57</v>
      </c>
      <c r="I8" vm="4512">
        <f ca="1"/>
        <v>54.16</v>
      </c>
      <c r="J8" vm="4513">
        <f ca="1"/>
        <v>54.36</v>
      </c>
      <c r="K8" vm="4514">
        <f ca="1"/>
        <v>54.93</v>
      </c>
      <c r="L8" vm="4515">
        <f ca="1"/>
        <v>54.02</v>
      </c>
      <c r="M8" vm="4516">
        <f ca="1"/>
        <v>55.01</v>
      </c>
      <c r="N8" vm="4515">
        <f ca="1"/>
        <v>54.02</v>
      </c>
      <c r="O8" vm="4517">
        <f ca="1"/>
        <v>54.56</v>
      </c>
      <c r="P8" vm="4518">
        <f ca="1"/>
        <v>54.58</v>
      </c>
      <c r="Q8" vm="4519">
        <f ca="1"/>
        <v>55.23</v>
      </c>
      <c r="R8" vm="4520">
        <f ca="1"/>
        <v>55.1</v>
      </c>
      <c r="S8" vm="4521">
        <f ca="1"/>
        <v>54.67</v>
      </c>
      <c r="T8" vm="4522">
        <f ca="1"/>
        <v>54.81</v>
      </c>
      <c r="U8" vm="4523">
        <f ca="1"/>
        <v>54.69</v>
      </c>
      <c r="V8" vm="4524">
        <f ca="1"/>
        <v>54.44</v>
      </c>
      <c r="W8" vm="4525">
        <f ca="1"/>
        <v>55.12</v>
      </c>
      <c r="X8" vm="4526">
        <f ca="1"/>
        <v>54.43</v>
      </c>
      <c r="Y8" vm="4527">
        <f ca="1"/>
        <v>54.45</v>
      </c>
      <c r="Z8" vm="4528">
        <f ca="1"/>
        <v>54.35</v>
      </c>
      <c r="AA8" vm="4529">
        <f ca="1"/>
        <v>53.81</v>
      </c>
      <c r="AB8" vm="4530">
        <f ca="1"/>
        <v>53.23</v>
      </c>
      <c r="AC8" vm="133">
        <f ca="1"/>
        <v>52.96</v>
      </c>
      <c r="AD8" vm="4531">
        <f ca="1"/>
        <v>53.71</v>
      </c>
      <c r="AE8" vm="4532">
        <f ca="1"/>
        <v>54.52</v>
      </c>
      <c r="AF8" vm="4522">
        <f ca="1"/>
        <v>54.81</v>
      </c>
      <c r="AG8" vm="4533">
        <f ca="1"/>
        <v>57.03</v>
      </c>
      <c r="AH8" vm="4534">
        <f ca="1"/>
        <v>55.99</v>
      </c>
      <c r="AI8" vm="4535">
        <f ca="1"/>
        <v>55.84</v>
      </c>
      <c r="AJ8" vm="4536">
        <f ca="1"/>
        <v>54.89</v>
      </c>
      <c r="AK8" vm="4537">
        <f ca="1"/>
        <v>55.48</v>
      </c>
      <c r="AL8" vm="4538">
        <f ca="1"/>
        <v>55.82</v>
      </c>
      <c r="AM8" vm="4539">
        <f ca="1"/>
        <v>57.45</v>
      </c>
      <c r="AN8" vm="4540">
        <f ca="1"/>
        <v>57.32</v>
      </c>
      <c r="AO8" vm="4541">
        <f ca="1"/>
        <v>57.2</v>
      </c>
      <c r="AP8" vm="4542">
        <f ca="1"/>
        <v>57.61</v>
      </c>
      <c r="AQ8" vm="4543">
        <f ca="1"/>
        <v>57.89</v>
      </c>
      <c r="AR8" vm="4544">
        <f ca="1"/>
        <v>57.4</v>
      </c>
      <c r="AS8" vm="4545">
        <f ca="1"/>
        <v>56.21</v>
      </c>
      <c r="AT8" vm="4546">
        <f ca="1"/>
        <v>57.77</v>
      </c>
      <c r="AU8" vm="4547">
        <f ca="1"/>
        <v>58.28</v>
      </c>
      <c r="AV8" vm="4543">
        <f ca="1"/>
        <v>57.89</v>
      </c>
      <c r="AW8" vm="4548">
        <f ca="1"/>
        <v>58.64</v>
      </c>
      <c r="AX8" vm="4549">
        <f ca="1"/>
        <v>59.61</v>
      </c>
      <c r="AY8" vm="4550">
        <f ca="1"/>
        <v>59.26</v>
      </c>
      <c r="AZ8" vm="4551">
        <f ca="1"/>
        <v>60.01</v>
      </c>
      <c r="BA8" vm="4552">
        <f ca="1"/>
        <v>59.64</v>
      </c>
      <c r="BB8" vm="4553">
        <f ca="1"/>
        <v>59.23</v>
      </c>
      <c r="BC8" vm="4554">
        <f ca="1"/>
        <v>58.55</v>
      </c>
      <c r="BD8" vm="4555">
        <f ca="1"/>
        <v>59.9</v>
      </c>
      <c r="BE8" vm="4556">
        <f ca="1"/>
        <v>59.09</v>
      </c>
      <c r="BF8" vm="4557">
        <f ca="1"/>
        <v>60.19</v>
      </c>
      <c r="BG8" vm="4558">
        <f ca="1"/>
        <v>59.98</v>
      </c>
      <c r="BH8" vm="4559">
        <f ca="1"/>
        <v>61.08</v>
      </c>
      <c r="BI8" vm="4560">
        <f ca="1"/>
        <v>60.39</v>
      </c>
      <c r="BJ8" vm="4561">
        <f ca="1"/>
        <v>58.96</v>
      </c>
      <c r="BK8" vm="4562">
        <f ca="1"/>
        <v>59.16</v>
      </c>
      <c r="BL8" vm="4563">
        <f ca="1"/>
        <v>58.76</v>
      </c>
      <c r="BM8" vm="4564">
        <f ca="1"/>
        <v>58.86</v>
      </c>
      <c r="BN8" vm="4564">
        <f ca="1"/>
        <v>58.86</v>
      </c>
      <c r="BO8" vm="4565">
        <f ca="1"/>
        <v>58.21</v>
      </c>
      <c r="BP8" vm="4566">
        <f ca="1"/>
        <v>58.09</v>
      </c>
      <c r="BQ8" vm="4567">
        <f ca="1"/>
        <v>57.19</v>
      </c>
      <c r="BR8" vm="4568">
        <f ca="1"/>
        <v>56.95</v>
      </c>
      <c r="BS8" vm="4569">
        <f ca="1"/>
        <v>56.12</v>
      </c>
      <c r="BT8" vm="4570">
        <f ca="1"/>
        <v>54.95</v>
      </c>
      <c r="BU8" vm="4571">
        <f ca="1"/>
        <v>56.94</v>
      </c>
      <c r="BV8" vm="4572">
        <f ca="1"/>
        <v>58.9</v>
      </c>
      <c r="BW8" vm="4543">
        <f ca="1"/>
        <v>57.89</v>
      </c>
      <c r="BX8" vm="4573">
        <f ca="1"/>
        <v>56.05</v>
      </c>
      <c r="BY8" vm="4570">
        <f ca="1"/>
        <v>54.95</v>
      </c>
      <c r="BZ8" vm="4574">
        <f ca="1"/>
        <v>52.6</v>
      </c>
      <c r="CA8" vm="4575">
        <f ca="1"/>
        <v>51.72</v>
      </c>
      <c r="CB8" vm="4576">
        <f ca="1"/>
        <v>53.96</v>
      </c>
      <c r="CC8" vm="4577">
        <f ca="1"/>
        <v>53.32</v>
      </c>
      <c r="CD8" vm="4578">
        <f ca="1"/>
        <v>54.77</v>
      </c>
      <c r="CE8" vm="4579">
        <f ca="1"/>
        <v>55.19</v>
      </c>
      <c r="CF8" vm="4580">
        <f ca="1"/>
        <v>54.97</v>
      </c>
      <c r="CG8" vm="4522">
        <f ca="1"/>
        <v>54.81</v>
      </c>
      <c r="CH8" vm="4581">
        <f ca="1"/>
        <v>54.39</v>
      </c>
      <c r="CI8" vm="4582">
        <f ca="1"/>
        <v>53.84</v>
      </c>
      <c r="CJ8" vm="4583">
        <f ca="1"/>
        <v>54.66</v>
      </c>
      <c r="CK8" vm="4513">
        <f ca="1"/>
        <v>54.36</v>
      </c>
      <c r="CL8" vm="4584">
        <f ca="1"/>
        <v>55.28</v>
      </c>
      <c r="CM8" vm="4585">
        <f ca="1"/>
        <v>54.11</v>
      </c>
      <c r="CN8" vm="4586">
        <f ca="1"/>
        <v>52.91</v>
      </c>
      <c r="CO8" vm="4587">
        <f ca="1"/>
        <v>55.14</v>
      </c>
      <c r="CP8" vm="4588">
        <f ca="1"/>
        <v>55.27</v>
      </c>
      <c r="CQ8" vm="4589">
        <f ca="1"/>
        <v>56.57</v>
      </c>
      <c r="CR8" vm="4590">
        <f ca="1"/>
        <v>56.9</v>
      </c>
      <c r="CS8" vm="4591">
        <f ca="1"/>
        <v>56.67</v>
      </c>
      <c r="CT8" vm="4592">
        <f ca="1"/>
        <v>56.78</v>
      </c>
      <c r="CU8" vm="4593">
        <f ca="1"/>
        <v>56.74</v>
      </c>
      <c r="CV8" vm="4594">
        <f ca="1"/>
        <v>56.86</v>
      </c>
      <c r="CW8" vm="4595">
        <f ca="1"/>
        <v>57.39</v>
      </c>
      <c r="CX8" vm="4596">
        <f ca="1"/>
        <v>59</v>
      </c>
      <c r="CY8" vm="4597">
        <f ca="1"/>
        <v>58.19</v>
      </c>
      <c r="CZ8" vm="4598">
        <f ca="1"/>
        <v>59.19</v>
      </c>
      <c r="DA8" vm="4599">
        <f ca="1"/>
        <v>60.74</v>
      </c>
      <c r="DB8" vm="4600">
        <f ca="1"/>
        <v>61.41</v>
      </c>
      <c r="DC8" vm="4601">
        <f ca="1"/>
        <v>61.77</v>
      </c>
      <c r="DD8" vm="4602">
        <f ca="1"/>
        <v>61.37</v>
      </c>
      <c r="DE8" vm="4603">
        <f ca="1"/>
        <v>61.87</v>
      </c>
      <c r="DF8" vm="4604">
        <f ca="1"/>
        <v>61.91</v>
      </c>
      <c r="DG8" vm="4605">
        <f ca="1"/>
        <v>60.9</v>
      </c>
      <c r="DH8" vm="4606">
        <f ca="1"/>
        <v>58.84</v>
      </c>
      <c r="DI8" vm="4606">
        <f ca="1"/>
        <v>58.84</v>
      </c>
      <c r="DJ8" vm="4540">
        <f ca="1"/>
        <v>57.32</v>
      </c>
      <c r="DK8" vm="4607">
        <f ca="1"/>
        <v>57.46</v>
      </c>
      <c r="DL8" vm="4565">
        <f ca="1"/>
        <v>58.21</v>
      </c>
      <c r="DM8" vm="4608">
        <f ca="1"/>
        <v>57.63</v>
      </c>
      <c r="DN8" vm="4609">
        <f ca="1"/>
        <v>56.42</v>
      </c>
      <c r="DO8" vm="4610">
        <f ca="1"/>
        <v>56.96</v>
      </c>
      <c r="DP8" vm="4611">
        <f ca="1"/>
        <v>57.75</v>
      </c>
      <c r="DQ8" vm="4612">
        <f ca="1"/>
        <v>59.11</v>
      </c>
      <c r="DR8" vm="4613">
        <f ca="1"/>
        <v>60.25</v>
      </c>
      <c r="DS8" vm="4614">
        <f ca="1"/>
        <v>59.49</v>
      </c>
      <c r="DT8" vm="4615">
        <f ca="1"/>
        <v>60.99</v>
      </c>
      <c r="DU8" vm="4616">
        <f ca="1"/>
        <v>61.79</v>
      </c>
      <c r="DV8" vm="4617">
        <f ca="1"/>
        <v>62.7</v>
      </c>
      <c r="DW8" vm="4618">
        <f ca="1"/>
        <v>62.41</v>
      </c>
      <c r="DX8" vm="4619">
        <f ca="1"/>
        <v>62.22</v>
      </c>
      <c r="DY8" vm="4599">
        <f ca="1"/>
        <v>60.74</v>
      </c>
      <c r="DZ8" vm="4620">
        <f ca="1"/>
        <v>58.99</v>
      </c>
      <c r="EA8" vm="4621">
        <f ca="1"/>
        <v>60.38</v>
      </c>
      <c r="EB8" vm="4622">
        <f ca="1"/>
        <v>60.34</v>
      </c>
      <c r="EC8" vm="4623">
        <f ca="1"/>
        <v>61.38</v>
      </c>
      <c r="ED8" vm="4624">
        <f ca="1"/>
        <v>61.73</v>
      </c>
      <c r="EE8" vm="4625">
        <f ca="1"/>
        <v>61.61</v>
      </c>
      <c r="EF8" vm="4626">
        <f ca="1"/>
        <v>61.54</v>
      </c>
      <c r="EG8" vm="4621">
        <f ca="1"/>
        <v>60.38</v>
      </c>
      <c r="EH8" vm="4627">
        <f ca="1"/>
        <v>63.16</v>
      </c>
      <c r="EI8" vm="4628">
        <f ca="1"/>
        <v>61.24</v>
      </c>
      <c r="EJ8" vm="4543">
        <f ca="1"/>
        <v>57.89</v>
      </c>
      <c r="EK8" vm="4629">
        <f ca="1"/>
        <v>61.04</v>
      </c>
      <c r="EL8" vm="4630">
        <f ca="1"/>
        <v>60.41</v>
      </c>
      <c r="EM8" vm="4631">
        <f ca="1"/>
        <v>57.48</v>
      </c>
      <c r="EN8" vm="4521">
        <f ca="1"/>
        <v>54.67</v>
      </c>
      <c r="EO8" vm="4632">
        <f ca="1"/>
        <v>55.46</v>
      </c>
      <c r="EP8" vm="4547">
        <f ca="1"/>
        <v>58.28</v>
      </c>
      <c r="EQ8" vm="4633">
        <f ca="1"/>
        <v>56.98</v>
      </c>
      <c r="ER8" vm="4634">
        <f ca="1"/>
        <v>57</v>
      </c>
      <c r="ES8" vm="4635">
        <f ca="1"/>
        <v>57.51</v>
      </c>
      <c r="ET8" vm="4554">
        <f ca="1"/>
        <v>58.55</v>
      </c>
      <c r="EU8" vm="4636">
        <f ca="1"/>
        <v>59.78</v>
      </c>
      <c r="EV8" vm="4637">
        <f ca="1"/>
        <v>60.94</v>
      </c>
      <c r="EW8" vm="4638">
        <f ca="1"/>
        <v>61.03</v>
      </c>
      <c r="EX8" vm="4639">
        <f ca="1"/>
        <v>61.74</v>
      </c>
      <c r="EY8" vm="4640">
        <f ca="1"/>
        <v>62.68</v>
      </c>
      <c r="EZ8" vm="4641">
        <f ca="1"/>
        <v>61.85</v>
      </c>
      <c r="FA8" vm="4627">
        <f ca="1"/>
        <v>63.16</v>
      </c>
      <c r="FB8" vm="4642">
        <f ca="1"/>
        <v>64.48</v>
      </c>
      <c r="FC8" vm="4643">
        <f ca="1"/>
        <v>63.73</v>
      </c>
      <c r="FD8" vm="4644">
        <f ca="1"/>
        <v>63.05</v>
      </c>
      <c r="FE8" vm="4645">
        <f ca="1"/>
        <v>63.49</v>
      </c>
      <c r="FF8" vm="4646">
        <f ca="1"/>
        <v>62.77</v>
      </c>
      <c r="FG8" vm="4647">
        <f ca="1"/>
        <v>63.79</v>
      </c>
      <c r="FH8" vm="4648">
        <f ca="1"/>
        <v>62.54</v>
      </c>
      <c r="FI8" vm="4649">
        <f ca="1"/>
        <v>62.45</v>
      </c>
      <c r="FJ8" vm="4650">
        <f ca="1"/>
        <v>61.81</v>
      </c>
      <c r="FK8" vm="4651">
        <f ca="1"/>
        <v>61.66</v>
      </c>
      <c r="FL8" vm="4652">
        <f ca="1"/>
        <v>63.14</v>
      </c>
      <c r="FM8" vm="4653">
        <f ca="1"/>
        <v>62.58</v>
      </c>
      <c r="FN8" vm="4649">
        <f ca="1"/>
        <v>62.45</v>
      </c>
      <c r="FO8" vm="4654">
        <f ca="1"/>
        <v>62.98</v>
      </c>
      <c r="FP8" vm="4655">
        <f ca="1"/>
        <v>63.03</v>
      </c>
      <c r="FQ8" vm="4656">
        <f ca="1"/>
        <v>63.9</v>
      </c>
      <c r="FR8" vm="4657">
        <f ca="1"/>
        <v>63.61</v>
      </c>
      <c r="FS8" vm="4658">
        <f ca="1"/>
        <v>64.41</v>
      </c>
      <c r="FT8" vm="4659">
        <f ca="1"/>
        <v>63.13</v>
      </c>
      <c r="FU8" vm="4660">
        <f ca="1"/>
        <v>60.44</v>
      </c>
      <c r="FV8" vm="4661">
        <f ca="1"/>
        <v>59.68</v>
      </c>
      <c r="FW8" vm="4662">
        <f ca="1"/>
        <v>57.66</v>
      </c>
      <c r="FX8" vm="4663">
        <f ca="1"/>
        <v>59.12</v>
      </c>
      <c r="FY8" vm="4664">
        <f ca="1"/>
        <v>60.04</v>
      </c>
      <c r="FZ8" vm="4665">
        <f ca="1"/>
        <v>58.51</v>
      </c>
      <c r="GA8" vm="4666">
        <f ca="1"/>
        <v>59.06</v>
      </c>
      <c r="GB8" vm="4667">
        <f ca="1"/>
        <v>59.53</v>
      </c>
      <c r="GC8" vm="4668">
        <f ca="1"/>
        <v>63.94</v>
      </c>
      <c r="GD8" vm="167">
        <f ca="1"/>
        <v>62.12</v>
      </c>
      <c r="GE8" vm="4669">
        <f ca="1"/>
        <v>62.23</v>
      </c>
      <c r="GF8" vm="4549">
        <f ca="1"/>
        <v>59.61</v>
      </c>
      <c r="GG8" vm="4670">
        <f ca="1"/>
        <v>58.69</v>
      </c>
      <c r="GH8" vm="4671">
        <f ca="1"/>
        <v>58.61</v>
      </c>
      <c r="GI8" vm="4672">
        <f ca="1"/>
        <v>58.41</v>
      </c>
      <c r="GJ8" vm="4673">
        <f ca="1"/>
        <v>58.56</v>
      </c>
      <c r="GK8" vm="4548">
        <f ca="1"/>
        <v>58.64</v>
      </c>
      <c r="GL8" vm="4674">
        <f ca="1"/>
        <v>60.28</v>
      </c>
      <c r="GM8" vm="4675">
        <f ca="1"/>
        <v>58.3</v>
      </c>
      <c r="GN8" vm="4676">
        <f ca="1"/>
        <v>57.9</v>
      </c>
      <c r="GO8" vm="4677">
        <f ca="1"/>
        <v>55.62</v>
      </c>
      <c r="GP8" vm="4678">
        <f ca="1"/>
        <v>56.93</v>
      </c>
      <c r="GQ8" vm="4679">
        <f ca="1"/>
        <v>56.51</v>
      </c>
      <c r="GR8" vm="4591">
        <f ca="1"/>
        <v>56.67</v>
      </c>
      <c r="GS8" vm="4680">
        <f ca="1"/>
        <v>57.73</v>
      </c>
      <c r="GT8" vm="4596">
        <f ca="1"/>
        <v>59</v>
      </c>
      <c r="GU8" vm="4681">
        <f ca="1"/>
        <v>58.68</v>
      </c>
      <c r="GV8" vm="4682">
        <f ca="1"/>
        <v>57.84</v>
      </c>
      <c r="GW8" vm="4683">
        <f ca="1"/>
        <v>58.17</v>
      </c>
      <c r="GX8" vm="4684">
        <f ca="1"/>
        <v>57.29</v>
      </c>
      <c r="GY8" vm="4620">
        <f ca="1"/>
        <v>58.99</v>
      </c>
      <c r="GZ8" vm="4685">
        <f ca="1"/>
        <v>59.41</v>
      </c>
      <c r="HA8" vm="4686">
        <f ca="1"/>
        <v>57.74</v>
      </c>
      <c r="HB8" vm="4687">
        <f ca="1"/>
        <v>55.88</v>
      </c>
      <c r="HC8" vm="4688">
        <f ca="1"/>
        <v>53.43</v>
      </c>
      <c r="HD8" vm="4689">
        <f ca="1"/>
        <v>51.63</v>
      </c>
      <c r="HE8" vm="4690">
        <f ca="1"/>
        <v>52.02</v>
      </c>
      <c r="HF8" vm="4691">
        <f ca="1"/>
        <v>52.05</v>
      </c>
      <c r="HG8" vm="4692">
        <f ca="1"/>
        <v>49.97</v>
      </c>
      <c r="HH8" vm="4693">
        <f ca="1"/>
        <v>51.46</v>
      </c>
      <c r="HI8" vm="4694">
        <f ca="1"/>
        <v>52.15</v>
      </c>
      <c r="HJ8" vm="4695">
        <f ca="1"/>
        <v>51.38</v>
      </c>
      <c r="HK8" vm="4696">
        <f ca="1"/>
        <v>49.6</v>
      </c>
      <c r="HL8" vm="4697">
        <f ca="1"/>
        <v>52.77</v>
      </c>
      <c r="HM8" vm="4698">
        <f ca="1"/>
        <v>51.92</v>
      </c>
      <c r="HN8" vm="4699">
        <f ca="1"/>
        <v>51.81</v>
      </c>
      <c r="HO8" vm="4700">
        <f ca="1"/>
        <v>50.8</v>
      </c>
      <c r="HP8" vm="4701">
        <f ca="1"/>
        <v>51.13</v>
      </c>
      <c r="HQ8" vm="4690">
        <f ca="1"/>
        <v>52.02</v>
      </c>
      <c r="HR8" vm="4701">
        <f ca="1"/>
        <v>51.13</v>
      </c>
      <c r="HS8" vm="4702">
        <f ca="1"/>
        <v>50.98</v>
      </c>
      <c r="HT8" vm="4703">
        <f ca="1"/>
        <v>51.79</v>
      </c>
      <c r="HU8" vm="4704">
        <f ca="1"/>
        <v>51.47</v>
      </c>
      <c r="HV8" vm="4705">
        <f ca="1"/>
        <v>51.45</v>
      </c>
      <c r="HW8" vm="4706">
        <f ca="1"/>
        <v>51.12</v>
      </c>
      <c r="HX8" vm="4707">
        <f ca="1"/>
        <v>50.66</v>
      </c>
      <c r="HY8" vm="4708">
        <f ca="1"/>
        <v>48.42</v>
      </c>
      <c r="HZ8" vm="4709">
        <f ca="1"/>
        <v>50.08</v>
      </c>
      <c r="IA8" vm="4710">
        <f ca="1"/>
        <v>49.89</v>
      </c>
      <c r="IB8" vm="4711">
        <f ca="1"/>
        <v>51.74</v>
      </c>
      <c r="IC8" vm="4712">
        <f ca="1"/>
        <v>51.52</v>
      </c>
      <c r="ID8" vm="4689">
        <f ca="1"/>
        <v>51.63</v>
      </c>
      <c r="IE8" vm="4713">
        <f ca="1"/>
        <v>51.33</v>
      </c>
      <c r="IF8" vm="4691">
        <f ca="1"/>
        <v>52.05</v>
      </c>
      <c r="IG8" vm="4714">
        <f ca="1"/>
        <v>51.73</v>
      </c>
      <c r="IH8" vm="4715">
        <f ca="1"/>
        <v>52.52</v>
      </c>
      <c r="II8" vm="4716">
        <f ca="1"/>
        <v>50.49</v>
      </c>
      <c r="IJ8" vm="4717">
        <f ca="1"/>
        <v>51.77</v>
      </c>
      <c r="IK8" vm="4718">
        <f ca="1"/>
        <v>51.04</v>
      </c>
      <c r="IL8" vm="4719">
        <f ca="1"/>
        <v>50.71</v>
      </c>
      <c r="IM8" vm="4720">
        <f ca="1"/>
        <v>51.58</v>
      </c>
      <c r="IN8" vm="4706">
        <f ca="1"/>
        <v>51.12</v>
      </c>
      <c r="IO8" vm="4721">
        <f ca="1"/>
        <v>51.83</v>
      </c>
      <c r="IP8" vm="4722">
        <f ca="1"/>
        <v>52.27</v>
      </c>
      <c r="IQ8" vm="4723">
        <f ca="1"/>
        <v>53.55</v>
      </c>
      <c r="IR8" vm="4724">
        <f ca="1"/>
        <v>54.92</v>
      </c>
      <c r="IS8" vm="4725">
        <f ca="1"/>
        <v>56.33</v>
      </c>
      <c r="IT8" vm="4726">
        <f ca="1"/>
        <v>57.41</v>
      </c>
      <c r="IU8" vm="4727">
        <f ca="1"/>
        <v>56.76</v>
      </c>
      <c r="IV8" vm="4684">
        <f ca="1"/>
        <v>57.29</v>
      </c>
      <c r="IW8" vm="4728">
        <f ca="1"/>
        <v>56.69</v>
      </c>
      <c r="IX8" vm="4729">
        <f ca="1"/>
        <v>57.33</v>
      </c>
      <c r="IY8" vm="4730">
        <f ca="1"/>
        <v>56.1</v>
      </c>
      <c r="IZ8" vm="4731">
        <f ca="1"/>
        <v>54.04</v>
      </c>
      <c r="JA8" vm="4732">
        <f ca="1"/>
        <v>54.27</v>
      </c>
      <c r="JB8" vm="4733">
        <f ca="1"/>
        <v>54.32</v>
      </c>
      <c r="JC8" vm="4734">
        <f ca="1"/>
        <v>55.26</v>
      </c>
      <c r="JD8" vm="4735">
        <f ca="1"/>
        <v>53</v>
      </c>
      <c r="JE8" vm="4736">
        <f ca="1"/>
        <v>52.8</v>
      </c>
      <c r="JF8" vm="4737">
        <f ca="1"/>
        <v>52.39</v>
      </c>
      <c r="JG8" vm="4738">
        <f ca="1"/>
        <v>51.75</v>
      </c>
      <c r="JH8" vm="4739">
        <f ca="1"/>
        <v>52.34</v>
      </c>
      <c r="JI8" vm="4740">
        <f ca="1"/>
        <v>52.41</v>
      </c>
      <c r="JJ8" vm="4741">
        <f ca="1"/>
        <v>52.36</v>
      </c>
      <c r="JK8" vm="4742">
        <f ca="1"/>
        <v>53.7</v>
      </c>
      <c r="JL8" vm="4743">
        <f ca="1"/>
        <v>54.33</v>
      </c>
      <c r="JM8" vm="4744">
        <f ca="1"/>
        <v>55.04</v>
      </c>
      <c r="JN8" vm="4745">
        <f ca="1"/>
        <v>56.53</v>
      </c>
      <c r="JO8" vm="4746">
        <f ca="1"/>
        <v>54.34</v>
      </c>
      <c r="JP8" vm="4747">
        <f ca="1"/>
        <v>54.2</v>
      </c>
      <c r="JQ8" vm="4748">
        <f ca="1"/>
        <v>54.18</v>
      </c>
      <c r="JR8" vm="4749">
        <f ca="1"/>
        <v>53.65</v>
      </c>
      <c r="JS8" vm="4750">
        <f ca="1"/>
        <v>54.59</v>
      </c>
      <c r="JT8" vm="4751">
        <f ca="1"/>
        <v>53.41</v>
      </c>
      <c r="JU8" vm="4752">
        <f ca="1"/>
        <v>52.29</v>
      </c>
      <c r="JV8" vm="4753">
        <f ca="1"/>
        <v>51.21</v>
      </c>
      <c r="JW8" vm="4754">
        <f ca="1"/>
        <v>49.77</v>
      </c>
      <c r="JX8" vm="4755">
        <f ca="1"/>
        <v>48.41</v>
      </c>
      <c r="JY8" vm="4756">
        <f ca="1"/>
        <v>48.56</v>
      </c>
      <c r="JZ8" vm="4757">
        <f ca="1"/>
        <v>48.77</v>
      </c>
      <c r="KA8" vm="4758">
        <f ca="1"/>
        <v>47.66</v>
      </c>
      <c r="KB8" vm="4759">
        <f ca="1"/>
        <v>47.48</v>
      </c>
      <c r="KC8" vm="4760">
        <f ca="1"/>
        <v>49.18</v>
      </c>
      <c r="KD8" vm="4761">
        <f ca="1"/>
        <v>51.71</v>
      </c>
      <c r="KE8" vm="4762">
        <f ca="1"/>
        <v>51.3</v>
      </c>
      <c r="KF8" vm="4763">
        <f ca="1"/>
        <v>50.76</v>
      </c>
      <c r="KG8" vm="4764">
        <f ca="1"/>
        <v>49.71</v>
      </c>
      <c r="KH8" vm="4765">
        <f ca="1"/>
        <v>48.44</v>
      </c>
      <c r="KI8" vm="4766">
        <f ca="1"/>
        <v>48.05</v>
      </c>
      <c r="KJ8" vm="4767">
        <f ca="1"/>
        <v>48.96</v>
      </c>
      <c r="KK8" vm="4768">
        <f ca="1"/>
        <v>50.94</v>
      </c>
      <c r="KL8" vm="4719">
        <f ca="1"/>
        <v>50.71</v>
      </c>
      <c r="KM8" vm="4714">
        <f ca="1"/>
        <v>51.73</v>
      </c>
      <c r="KN8" vm="4574">
        <f ca="1"/>
        <v>52.6</v>
      </c>
      <c r="KO8" vm="4769">
        <f ca="1"/>
        <v>52.75</v>
      </c>
      <c r="KP8" vm="4770">
        <f ca="1"/>
        <v>51.85</v>
      </c>
      <c r="KQ8" vm="4771">
        <f ca="1"/>
        <v>53.25</v>
      </c>
      <c r="KR8" vm="4528">
        <f ca="1"/>
        <v>54.35</v>
      </c>
      <c r="KS8" vm="4772">
        <f ca="1"/>
        <v>54.29</v>
      </c>
      <c r="KT8" vm="4773">
        <f ca="1"/>
        <v>54.22</v>
      </c>
      <c r="KU8" vm="4774">
        <f ca="1"/>
        <v>54.62</v>
      </c>
      <c r="KV8" vm="4775">
        <f ca="1"/>
        <v>56.8</v>
      </c>
      <c r="KW8" vm="4634">
        <f ca="1"/>
        <v>57</v>
      </c>
      <c r="KX8" vm="4776">
        <f ca="1"/>
        <v>57.07</v>
      </c>
      <c r="KY8" vm="4777">
        <f ca="1"/>
        <v>57.28</v>
      </c>
      <c r="KZ8" vm="4542">
        <f ca="1"/>
        <v>57.61</v>
      </c>
      <c r="LA8" vm="4778">
        <f ca="1"/>
        <v>57.92</v>
      </c>
      <c r="LB8" vm="4779">
        <f ca="1"/>
        <v>59.17</v>
      </c>
      <c r="LC8" vm="4780">
        <f ca="1"/>
        <v>59.13</v>
      </c>
      <c r="LD8" vm="4781">
        <f ca="1"/>
        <v>58.46</v>
      </c>
      <c r="LE8" vm="4782">
        <f ca="1"/>
        <v>60.59</v>
      </c>
      <c r="LF8" vm="4560">
        <f ca="1"/>
        <v>60.39</v>
      </c>
      <c r="LG8" vm="4783">
        <f ca="1"/>
        <v>60.24</v>
      </c>
      <c r="LH8" vm="4784">
        <f ca="1"/>
        <v>60.54</v>
      </c>
      <c r="LI8" vm="4785">
        <f ca="1"/>
        <v>59.87</v>
      </c>
      <c r="LJ8" vm="4786">
        <f ca="1"/>
        <v>59.44</v>
      </c>
      <c r="LK8" vm="4787">
        <f ca="1"/>
        <v>59.82</v>
      </c>
      <c r="LL8" vm="4788">
        <f ca="1"/>
        <v>60.11</v>
      </c>
      <c r="LM8" vm="4789">
        <f ca="1"/>
        <v>60.88</v>
      </c>
      <c r="LN8" vm="4790">
        <f ca="1"/>
        <v>60.96</v>
      </c>
      <c r="LO8" vm="4559">
        <f ca="1"/>
        <v>61.08</v>
      </c>
      <c r="LP8" vm="4599">
        <f ca="1"/>
        <v>60.74</v>
      </c>
      <c r="LQ8" vm="4791">
        <f ca="1"/>
        <v>61.44</v>
      </c>
      <c r="LR8" vm="4792">
        <f ca="1"/>
        <v>63.11</v>
      </c>
      <c r="LS8" vm="4793">
        <f ca="1"/>
        <v>63.1</v>
      </c>
      <c r="LT8" vm="4794">
        <f ca="1"/>
        <v>62.75</v>
      </c>
      <c r="LU8" vm="4795">
        <f ca="1"/>
        <v>61.53</v>
      </c>
      <c r="LV8" vm="4796">
        <f ca="1"/>
        <v>61.69</v>
      </c>
      <c r="LW8" vm="4797">
        <f ca="1"/>
        <v>62.03</v>
      </c>
      <c r="LX8" vm="4798">
        <f ca="1"/>
        <v>62.26</v>
      </c>
      <c r="LY8" vm="4799">
        <f ca="1"/>
        <v>62.51</v>
      </c>
      <c r="LZ8" vm="4800">
        <f ca="1"/>
        <v>63.51</v>
      </c>
      <c r="MA8" vm="4801">
        <f ca="1"/>
        <v>63.56</v>
      </c>
      <c r="MB8" vm="4802">
        <f ca="1"/>
        <v>62.66</v>
      </c>
      <c r="MC8" vm="4803">
        <f ca="1"/>
        <v>62.21</v>
      </c>
      <c r="MD8" vm="4804">
        <f ca="1"/>
        <v>62.57</v>
      </c>
      <c r="ME8" vm="4805">
        <f ca="1"/>
        <v>61.47</v>
      </c>
      <c r="MF8" vm="4806">
        <f ca="1"/>
        <v>62.8</v>
      </c>
      <c r="MG8" vm="4807">
        <f ca="1"/>
        <v>63.33</v>
      </c>
      <c r="MH8" vm="4808">
        <f ca="1"/>
        <v>62.4</v>
      </c>
      <c r="MI8" vm="4627">
        <f ca="1"/>
        <v>63.16</v>
      </c>
      <c r="MJ8" vm="4807">
        <f ca="1"/>
        <v>63.33</v>
      </c>
      <c r="MK8" vm="4809">
        <f ca="1"/>
        <v>62.89</v>
      </c>
      <c r="ML8" vm="4810">
        <f ca="1"/>
        <v>63.63</v>
      </c>
      <c r="MM8" vm="4811">
        <f ca="1"/>
        <v>63.24</v>
      </c>
      <c r="MN8" vm="4812">
        <f ca="1"/>
        <v>62.93</v>
      </c>
      <c r="MO8" vm="4813">
        <f ca="1"/>
        <v>63.86</v>
      </c>
      <c r="MP8" vm="4800">
        <f ca="1"/>
        <v>63.51</v>
      </c>
      <c r="MQ8" vm="4814">
        <f ca="1"/>
        <v>64.55</v>
      </c>
      <c r="MR8" vm="4815">
        <f ca="1"/>
        <v>63.87</v>
      </c>
      <c r="MS8" vm="4816">
        <f ca="1"/>
        <v>63.45</v>
      </c>
      <c r="MT8" vm="4817">
        <f ca="1"/>
        <v>63.46</v>
      </c>
      <c r="MU8" vm="4818">
        <f ca="1"/>
        <v>63.68</v>
      </c>
      <c r="MV8" vm="4658">
        <f ca="1"/>
        <v>64.41</v>
      </c>
      <c r="MW8" vm="4819">
        <f ca="1"/>
        <v>63.78</v>
      </c>
      <c r="MX8" vm="4803">
        <f ca="1"/>
        <v>62.21</v>
      </c>
      <c r="MY8" vm="4820">
        <f ca="1"/>
        <v>61.72</v>
      </c>
      <c r="MZ8" vm="4821">
        <f ca="1"/>
        <v>62.47</v>
      </c>
      <c r="NA8" vm="4793">
        <f ca="1"/>
        <v>63.1</v>
      </c>
      <c r="NB8" vm="4627">
        <f ca="1"/>
        <v>63.16</v>
      </c>
      <c r="NC8" vm="4822">
        <f ca="1"/>
        <v>63.5</v>
      </c>
      <c r="ND8" vm="4823">
        <f ca="1"/>
        <v>63.98</v>
      </c>
      <c r="NE8" vm="4807">
        <f ca="1"/>
        <v>63.33</v>
      </c>
      <c r="NF8" vm="4824">
        <f ca="1"/>
        <v>63.17</v>
      </c>
      <c r="NG8" vm="4825">
        <f ca="1"/>
        <v>63.22</v>
      </c>
      <c r="NH8" vm="4826">
        <f ca="1"/>
        <v>61.23</v>
      </c>
      <c r="NI8" vm="4827">
        <f ca="1"/>
        <v>59.03</v>
      </c>
      <c r="NJ8" vm="4828">
        <f ca="1"/>
        <v>58.75</v>
      </c>
      <c r="NK8" vm="4829">
        <f ca="1"/>
        <v>59.96</v>
      </c>
      <c r="NL8" vm="4830">
        <f ca="1"/>
        <v>60.61</v>
      </c>
      <c r="NM8" vm="4831">
        <f ca="1"/>
        <v>60.97</v>
      </c>
      <c r="NN8" vm="4832">
        <f ca="1"/>
        <v>60.87</v>
      </c>
      <c r="NO8" vm="4833">
        <f ca="1"/>
        <v>61.32</v>
      </c>
      <c r="NP8" vm="4834">
        <f ca="1"/>
        <v>61.96</v>
      </c>
      <c r="NQ8" vm="4835">
        <f ca="1"/>
        <v>61.52</v>
      </c>
      <c r="NR8" vm="4836">
        <f ca="1"/>
        <v>61.83</v>
      </c>
      <c r="NS8" vm="4837">
        <f ca="1"/>
        <v>62.16</v>
      </c>
      <c r="NT8" vm="4838">
        <f ca="1"/>
        <v>60.82</v>
      </c>
      <c r="NU8" vm="4839">
        <f ca="1"/>
        <v>59.72</v>
      </c>
      <c r="NV8" vm="4840">
        <f ca="1"/>
        <v>60.66</v>
      </c>
      <c r="NW8" vm="4841">
        <f ca="1"/>
        <v>60.31</v>
      </c>
      <c r="NX8" vm="4842">
        <f ca="1"/>
        <v>60.17</v>
      </c>
      <c r="NY8" vm="4843">
        <f ca="1"/>
        <v>60.65</v>
      </c>
      <c r="NZ8" vm="4844">
        <f ca="1"/>
        <v>61.11</v>
      </c>
      <c r="OA8" vm="4790">
        <f ca="1"/>
        <v>60.96</v>
      </c>
      <c r="OB8" vm="4845">
        <f ca="1"/>
        <v>60.03</v>
      </c>
      <c r="OC8" vm="4846">
        <f ca="1"/>
        <v>60.2</v>
      </c>
      <c r="OD8" vm="4622">
        <f ca="1"/>
        <v>60.34</v>
      </c>
      <c r="OE8" vm="4847">
        <f ca="1"/>
        <v>58.49</v>
      </c>
      <c r="OF8" vm="4848">
        <f ca="1"/>
        <v>57.35</v>
      </c>
      <c r="OG8" vm="4849">
        <f ca="1"/>
        <v>55.8</v>
      </c>
      <c r="OH8" vm="4850">
        <f ca="1"/>
        <v>53.15</v>
      </c>
      <c r="OI8" vm="4851">
        <f ca="1"/>
        <v>50.07</v>
      </c>
      <c r="OJ8" vm="4706">
        <f ca="1"/>
        <v>51.12</v>
      </c>
      <c r="OK8" vm="4852">
        <f ca="1"/>
        <v>47.96</v>
      </c>
      <c r="OL8" vm="4853">
        <f ca="1"/>
        <v>50.19</v>
      </c>
      <c r="OM8" vm="4854">
        <f ca="1"/>
        <v>47.24</v>
      </c>
      <c r="ON8" vm="4855">
        <f ca="1"/>
        <v>48.85</v>
      </c>
      <c r="OO8" vm="4856">
        <f ca="1"/>
        <v>51.25</v>
      </c>
      <c r="OP8" vm="4857">
        <f ca="1"/>
        <v>48.75</v>
      </c>
      <c r="OQ8" vm="4858">
        <f ca="1"/>
        <v>47.16</v>
      </c>
      <c r="OR8" vm="4859">
        <f ca="1"/>
        <v>47.34</v>
      </c>
      <c r="OS8" vm="4860">
        <f ca="1"/>
        <v>47.46</v>
      </c>
      <c r="OT8" vm="4861">
        <f ca="1"/>
        <v>47.5</v>
      </c>
      <c r="OU8" vm="4862">
        <f ca="1"/>
        <v>48.7</v>
      </c>
      <c r="OV8" vm="4863">
        <f ca="1"/>
        <v>49.82</v>
      </c>
      <c r="OW8" vm="4864">
        <f ca="1"/>
        <v>50.36</v>
      </c>
      <c r="OX8" vm="4865">
        <f ca="1"/>
        <v>50.42</v>
      </c>
      <c r="OY8" vm="4866">
        <f ca="1"/>
        <v>49.87</v>
      </c>
      <c r="OZ8" vm="4867">
        <f ca="1"/>
        <v>50.24</v>
      </c>
      <c r="PA8" vm="4868">
        <f ca="1"/>
        <v>51.08</v>
      </c>
      <c r="PB8" vm="4869">
        <f ca="1"/>
        <v>51.11</v>
      </c>
      <c r="PC8" vm="4870">
        <f ca="1"/>
        <v>51.2</v>
      </c>
      <c r="PD8" vm="4871">
        <f ca="1"/>
        <v>51.32</v>
      </c>
      <c r="PE8" vm="4872">
        <f ca="1"/>
        <v>51.62</v>
      </c>
      <c r="PF8" vm="4873">
        <f ca="1"/>
        <v>51.44</v>
      </c>
      <c r="PG8" vm="4698">
        <f ca="1"/>
        <v>51.92</v>
      </c>
      <c r="PH8" vm="4874">
        <f ca="1"/>
        <v>52.46</v>
      </c>
      <c r="PI8" vm="4875">
        <f ca="1"/>
        <v>53.17</v>
      </c>
      <c r="PJ8" vm="4739">
        <f ca="1"/>
        <v>52.34</v>
      </c>
      <c r="PK8" vm="4876">
        <f ca="1"/>
        <v>51.55</v>
      </c>
      <c r="PL8" vm="4877">
        <f ca="1"/>
        <v>51.82</v>
      </c>
      <c r="PM8" vm="4878">
        <f ca="1"/>
        <v>50.95</v>
      </c>
      <c r="PN8" vm="4879">
        <f ca="1"/>
        <v>50.81</v>
      </c>
      <c r="PO8" vm="4880">
        <f ca="1"/>
        <v>52.14</v>
      </c>
      <c r="PP8" vm="4881">
        <f ca="1"/>
        <v>53.04</v>
      </c>
      <c r="PQ8" vm="4882">
        <f ca="1"/>
        <v>53.09</v>
      </c>
      <c r="PR8" vm="4883">
        <f ca="1"/>
        <v>51.93</v>
      </c>
      <c r="PS8" vm="4884">
        <f ca="1"/>
        <v>51.35</v>
      </c>
      <c r="PT8" vm="4885">
        <f ca="1"/>
        <v>49.88</v>
      </c>
      <c r="PU8" vm="4886">
        <f ca="1"/>
        <v>53.79</v>
      </c>
      <c r="PV8" vm="4887">
        <f ca="1"/>
        <v>53.75</v>
      </c>
      <c r="PW8" vm="4888">
        <f ca="1"/>
        <v>53.1</v>
      </c>
      <c r="PX8" vm="4889">
        <f ca="1"/>
        <v>52.61</v>
      </c>
      <c r="PY8" vm="4890">
        <f ca="1"/>
        <v>52.81</v>
      </c>
      <c r="PZ8" vm="4891">
        <f ca="1"/>
        <v>52.49</v>
      </c>
      <c r="QA8" vm="4892">
        <f ca="1"/>
        <v>52.54</v>
      </c>
      <c r="QB8" vm="4893">
        <f ca="1"/>
        <v>52.31</v>
      </c>
      <c r="QC8" vm="4894">
        <f ca="1"/>
        <v>53.74</v>
      </c>
      <c r="QD8" vm="4895">
        <f ca="1"/>
        <v>54.31</v>
      </c>
      <c r="QE8" vm="4896">
        <f ca="1"/>
        <v>53.85</v>
      </c>
      <c r="QF8" vm="4576">
        <f ca="1"/>
        <v>53.96</v>
      </c>
      <c r="QG8" vm="4897">
        <f ca="1"/>
        <v>55.77</v>
      </c>
      <c r="QH8" vm="4898">
        <f ca="1"/>
        <v>54.57</v>
      </c>
      <c r="QI8" vm="4899">
        <f ca="1"/>
        <v>53.68</v>
      </c>
      <c r="QJ8" vm="4900">
        <f ca="1"/>
        <v>54.07</v>
      </c>
      <c r="QK8" vm="4901">
        <f ca="1"/>
        <v>54.72</v>
      </c>
      <c r="QL8" vm="4902">
        <f ca="1"/>
        <v>52.83</v>
      </c>
      <c r="QM8" vm="4894">
        <f ca="1"/>
        <v>53.74</v>
      </c>
      <c r="QN8" vm="4903">
        <f ca="1"/>
        <v>55.2</v>
      </c>
      <c r="QO8" vm="4904">
        <f ca="1"/>
        <v>54.23</v>
      </c>
      <c r="QP8" vm="4905">
        <f ca="1"/>
        <v>55.93</v>
      </c>
      <c r="QQ8" vm="4906">
        <f ca="1"/>
        <v>56.73</v>
      </c>
      <c r="QR8" vm="4907">
        <f ca="1"/>
        <v>56.63</v>
      </c>
      <c r="QS8" vm="4908">
        <f ca="1"/>
        <v>56.88</v>
      </c>
      <c r="QT8" vm="4909">
        <f ca="1"/>
        <v>56.22</v>
      </c>
      <c r="QU8" vm="4907">
        <f ca="1"/>
        <v>56.63</v>
      </c>
      <c r="QV8" vm="4535">
        <f ca="1"/>
        <v>55.84</v>
      </c>
      <c r="QW8" vm="4910">
        <f ca="1"/>
        <v>56.62</v>
      </c>
      <c r="QX8" vm="4911">
        <f ca="1"/>
        <v>57.3</v>
      </c>
      <c r="QY8" vm="4912">
        <f ca="1"/>
        <v>56.08</v>
      </c>
      <c r="QZ8" vm="4913">
        <f ca="1"/>
        <v>56.46</v>
      </c>
      <c r="RA8" vm="4914">
        <f ca="1"/>
        <v>55.97</v>
      </c>
      <c r="RB8" vm="4915">
        <f ca="1"/>
        <v>55.22</v>
      </c>
      <c r="RC8" vm="4916">
        <f ca="1"/>
        <v>55.67</v>
      </c>
      <c r="RD8" vm="4917">
        <f ca="1"/>
        <v>56.45</v>
      </c>
      <c r="RE8" vm="4913">
        <f ca="1"/>
        <v>56.46</v>
      </c>
      <c r="RF8" vm="4541">
        <f ca="1"/>
        <v>57.2</v>
      </c>
      <c r="RG8" vm="4918">
        <f ca="1"/>
        <v>57.54</v>
      </c>
      <c r="RH8" vm="4919">
        <f ca="1"/>
        <v>57.94</v>
      </c>
      <c r="RI8" vm="4920">
        <f ca="1"/>
        <v>57.71</v>
      </c>
      <c r="RJ8" vm="4921">
        <f ca="1"/>
        <v>57.6</v>
      </c>
      <c r="RK8" vm="4922">
        <f ca="1"/>
        <v>58.2</v>
      </c>
      <c r="RL8" vm="4923">
        <f ca="1"/>
        <v>58.08</v>
      </c>
      <c r="RM8" vm="4828">
        <f ca="1"/>
        <v>58.75</v>
      </c>
      <c r="RN8" vm="4924">
        <f ca="1"/>
        <v>58.65</v>
      </c>
      <c r="RO8" vm="4925">
        <f ca="1"/>
        <v>58.89</v>
      </c>
      <c r="RP8" vm="4926">
        <f ca="1"/>
        <v>57.65</v>
      </c>
      <c r="RQ8" vm="4927">
        <f ca="1"/>
        <v>59.1</v>
      </c>
      <c r="RR8" vm="4928">
        <f ca="1"/>
        <v>59.37</v>
      </c>
      <c r="RS8" vm="4663">
        <f ca="1"/>
        <v>59.12</v>
      </c>
      <c r="RT8" vm="4783">
        <f ca="1"/>
        <v>60.24</v>
      </c>
      <c r="RU8" vm="4929">
        <f ca="1"/>
        <v>59.95</v>
      </c>
      <c r="RV8" vm="4930">
        <f ca="1"/>
        <v>60.26</v>
      </c>
      <c r="RW8" vm="4931">
        <f ca="1"/>
        <v>59.89</v>
      </c>
      <c r="RX8" vm="4932">
        <f ca="1"/>
        <v>60.84</v>
      </c>
      <c r="RY8" vm="4933">
        <f ca="1"/>
        <v>60.64</v>
      </c>
      <c r="RZ8" vm="4934">
        <f ca="1"/>
        <v>60.16</v>
      </c>
      <c r="SA8" vm="4674">
        <f ca="1"/>
        <v>60.28</v>
      </c>
      <c r="SB8" vm="4621">
        <f ca="1"/>
        <v>60.38</v>
      </c>
      <c r="SC8" vm="4935">
        <f ca="1"/>
        <v>61.27</v>
      </c>
      <c r="SD8" vm="4936">
        <f ca="1"/>
        <v>61.14</v>
      </c>
      <c r="SE8" vm="4937">
        <f ca="1"/>
        <v>60.69</v>
      </c>
      <c r="SF8" vm="4604">
        <f ca="1"/>
        <v>61.91</v>
      </c>
      <c r="SG8" vm="4938">
        <f ca="1"/>
        <v>61.5</v>
      </c>
      <c r="SH8" vm="4622">
        <f ca="1"/>
        <v>60.34</v>
      </c>
      <c r="SI8" vm="4939">
        <f ca="1"/>
        <v>60.42</v>
      </c>
      <c r="SJ8" vm="4940">
        <f ca="1"/>
        <v>60.53</v>
      </c>
      <c r="SK8" vm="4787">
        <f ca="1"/>
        <v>59.82</v>
      </c>
      <c r="SL8" vm="4941">
        <f ca="1"/>
        <v>58.78</v>
      </c>
      <c r="SM8" vm="4671">
        <f ca="1"/>
        <v>58.61</v>
      </c>
      <c r="SN8" vm="4942">
        <f ca="1"/>
        <v>58.06</v>
      </c>
      <c r="SO8" vm="4943">
        <f ca="1"/>
        <v>57.95</v>
      </c>
      <c r="SP8" vm="4944">
        <f ca="1"/>
        <v>57.79</v>
      </c>
      <c r="SQ8" vm="4945">
        <f ca="1"/>
        <v>57.34</v>
      </c>
      <c r="SR8" vm="4946">
        <f ca="1"/>
        <v>57.62</v>
      </c>
      <c r="SS8" vm="4566">
        <f ca="1"/>
        <v>58.09</v>
      </c>
      <c r="ST8" vm="4947">
        <f ca="1"/>
        <v>57.85</v>
      </c>
      <c r="SU8" vm="4948">
        <f ca="1"/>
        <v>57.87</v>
      </c>
      <c r="SV8" vm="4949">
        <f ca="1"/>
        <v>58.35</v>
      </c>
      <c r="SW8" vm="4950">
        <f ca="1"/>
        <v>58.34</v>
      </c>
      <c r="SX8" vm="4951">
        <f ca="1"/>
        <v>58.52</v>
      </c>
      <c r="SY8" vm="4952">
        <f ca="1"/>
        <v>59.24</v>
      </c>
      <c r="SZ8" vm="4953">
        <f ca="1"/>
        <v>58.6</v>
      </c>
      <c r="TA8" vm="4598">
        <f ca="1"/>
        <v>59.19</v>
      </c>
      <c r="TB8" vm="4954">
        <f ca="1"/>
        <v>59.65</v>
      </c>
      <c r="TC8" vm="4955">
        <f ca="1"/>
        <v>59.66</v>
      </c>
      <c r="TD8" vm="4956">
        <f ca="1"/>
        <v>59.69</v>
      </c>
      <c r="TE8" vm="4957">
        <f ca="1"/>
        <v>60.57</v>
      </c>
      <c r="TF8" vm="4843">
        <f ca="1"/>
        <v>60.65</v>
      </c>
      <c r="TG8" vm="4958">
        <f ca="1"/>
        <v>61.2</v>
      </c>
      <c r="TH8" vm="4959">
        <f ca="1"/>
        <v>61.18</v>
      </c>
      <c r="TI8" vm="4960">
        <f ca="1"/>
        <v>61.68</v>
      </c>
      <c r="TJ8" vm="4961">
        <f ca="1"/>
        <v>62.36</v>
      </c>
      <c r="TK8" vm="4962">
        <f ca="1"/>
        <v>62.32</v>
      </c>
      <c r="TL8" vm="4963">
        <f ca="1"/>
        <v>61.33</v>
      </c>
      <c r="TM8" vm="4964">
        <f ca="1"/>
        <v>61.58</v>
      </c>
      <c r="TN8" vm="4965">
        <f ca="1"/>
        <v>62.13</v>
      </c>
      <c r="TO8" vm="4966">
        <f ca="1"/>
        <v>61.26</v>
      </c>
      <c r="TP8" vm="4967">
        <f ca="1"/>
        <v>61.01</v>
      </c>
      <c r="TQ8" vm="4968">
        <f ca="1"/>
        <v>61.28</v>
      </c>
      <c r="TR8" vm="4969">
        <f ca="1"/>
        <v>60.6</v>
      </c>
      <c r="TS8" vm="4970">
        <f ca="1"/>
        <v>60.05</v>
      </c>
      <c r="TT8" vm="4548">
        <f ca="1"/>
        <v>58.64</v>
      </c>
      <c r="TU8" vm="4971">
        <f ca="1"/>
        <v>59.36</v>
      </c>
      <c r="TV8" vm="4972">
        <f ca="1"/>
        <v>60.15</v>
      </c>
      <c r="TW8" vm="4832">
        <f ca="1"/>
        <v>60.87</v>
      </c>
      <c r="TX8" vm="4973">
        <f ca="1"/>
        <v>61.09</v>
      </c>
      <c r="TY8" vm="4974">
        <f ca="1"/>
        <v>61.17</v>
      </c>
      <c r="TZ8" vm="4795">
        <f ca="1"/>
        <v>61.53</v>
      </c>
      <c r="UA8" vm="4936">
        <f ca="1"/>
        <v>61.14</v>
      </c>
      <c r="UB8" vm="4973">
        <f ca="1"/>
        <v>61.09</v>
      </c>
      <c r="UC8" vm="4975">
        <f ca="1"/>
        <v>62.61</v>
      </c>
      <c r="UD8" vm="4976">
        <f ca="1"/>
        <v>63.18</v>
      </c>
      <c r="UE8" vm="4977">
        <f ca="1"/>
        <v>62.6</v>
      </c>
      <c r="UF8" vm="4974">
        <f ca="1"/>
        <v>61.17</v>
      </c>
      <c r="UG8" vm="4978">
        <f ca="1"/>
        <v>59.52</v>
      </c>
      <c r="UH8" vm="4979">
        <f ca="1"/>
        <v>58.98</v>
      </c>
      <c r="UI8" vm="4785">
        <f ca="1"/>
        <v>59.87</v>
      </c>
      <c r="UJ8" vm="4790">
        <f ca="1"/>
        <v>60.96</v>
      </c>
      <c r="UK8" vm="4980">
        <f ca="1"/>
        <v>60.85</v>
      </c>
      <c r="UL8" vm="4667">
        <f ca="1"/>
        <v>59.53</v>
      </c>
      <c r="UM8" vm="4981">
        <f ca="1"/>
        <v>61</v>
      </c>
      <c r="UN8" vm="4982">
        <f ca="1"/>
        <v>61.31</v>
      </c>
      <c r="UO8" vm="4983">
        <f ca="1"/>
        <v>62.05</v>
      </c>
      <c r="UP8" vm="4984">
        <f ca="1"/>
        <v>64.36</v>
      </c>
      <c r="UQ8" vm="4985">
        <f ca="1"/>
        <v>63.74</v>
      </c>
      <c r="UR8" vm="4668">
        <f ca="1"/>
        <v>63.94</v>
      </c>
      <c r="US8" vm="4793">
        <f ca="1"/>
        <v>63.1</v>
      </c>
      <c r="UT8" vm="4653">
        <f ca="1"/>
        <v>62.58</v>
      </c>
      <c r="UU8" vm="4986">
        <f ca="1"/>
        <v>62.85</v>
      </c>
      <c r="UV8" vm="4987">
        <f ca="1"/>
        <v>63.82</v>
      </c>
      <c r="UW8" vm="4643">
        <f ca="1"/>
        <v>63.73</v>
      </c>
      <c r="UX8" vm="4988">
        <f ca="1"/>
        <v>64.209999999999994</v>
      </c>
      <c r="UY8" vm="4989">
        <f ca="1"/>
        <v>63.48</v>
      </c>
      <c r="UZ8" vm="4990">
        <f ca="1"/>
        <v>64.12</v>
      </c>
      <c r="VA8" vm="4642">
        <f ca="1"/>
        <v>64.48</v>
      </c>
      <c r="VB8" vm="4984">
        <f ca="1"/>
        <v>64.36</v>
      </c>
      <c r="VC8" vm="4991">
        <f ca="1"/>
        <v>64.97</v>
      </c>
      <c r="VD8" vm="4991">
        <f ca="1"/>
        <v>64.97</v>
      </c>
      <c r="VE8" vm="4992">
        <f ca="1"/>
        <v>65.209999999999994</v>
      </c>
      <c r="VF8" vm="4993">
        <f ca="1"/>
        <v>65.25</v>
      </c>
      <c r="VG8" vm="4994">
        <f ca="1"/>
        <v>64.64</v>
      </c>
      <c r="VH8" vm="4995">
        <f ca="1"/>
        <v>64.83</v>
      </c>
      <c r="VI8" vm="4996">
        <f ca="1"/>
        <v>65.81</v>
      </c>
      <c r="VJ8" vm="4997">
        <f ca="1"/>
        <v>65.97</v>
      </c>
      <c r="VK8" vm="4998">
        <f ca="1"/>
        <v>66</v>
      </c>
      <c r="VL8" vm="4999">
        <f ca="1"/>
        <v>65.900000000000006</v>
      </c>
      <c r="VM8" vm="5000">
        <f ca="1"/>
        <v>65.37</v>
      </c>
      <c r="VN8" vm="5001">
        <f ca="1"/>
        <v>65.41</v>
      </c>
      <c r="VO8" vm="5002">
        <f ca="1"/>
        <v>65.53</v>
      </c>
      <c r="VP8" vm="5003">
        <f ca="1"/>
        <v>66.180000000000007</v>
      </c>
      <c r="VQ8" vm="5004">
        <f ca="1"/>
        <v>66.95</v>
      </c>
      <c r="VR8" vm="5005">
        <f ca="1"/>
        <v>67.23</v>
      </c>
      <c r="VS8" vm="5006">
        <f ca="1"/>
        <v>66.489999999999995</v>
      </c>
      <c r="VT8" vm="5007">
        <f ca="1"/>
        <v>66.010000000000005</v>
      </c>
      <c r="VU8" vm="5008">
        <f ca="1"/>
        <v>66.459999999999994</v>
      </c>
      <c r="VV8" vm="5009">
        <f ca="1"/>
        <v>67.44</v>
      </c>
      <c r="VW8" vm="5010">
        <f ca="1"/>
        <v>66.62</v>
      </c>
      <c r="VX8" vm="5011">
        <f ca="1"/>
        <v>66.569999999999993</v>
      </c>
      <c r="VY8" vm="5012">
        <f ca="1"/>
        <v>66.930000000000007</v>
      </c>
      <c r="VZ8" vm="5013">
        <f ca="1"/>
        <v>67.13</v>
      </c>
      <c r="WA8" vm="5014">
        <f ca="1"/>
        <v>67.150000000000006</v>
      </c>
      <c r="WB8" vm="5015">
        <f ca="1"/>
        <v>67.87</v>
      </c>
      <c r="WC8" vm="5016">
        <f ca="1"/>
        <v>67.75</v>
      </c>
      <c r="WD8" vm="5017">
        <f ca="1"/>
        <v>68.84</v>
      </c>
      <c r="WE8" vm="5018">
        <f ca="1"/>
        <v>68.61</v>
      </c>
      <c r="WF8" vm="5019">
        <f ca="1"/>
        <v>68.63</v>
      </c>
      <c r="WG8" vm="5020">
        <f ca="1"/>
        <v>69.010000000000005</v>
      </c>
      <c r="WH8" vm="5021">
        <f ca="1"/>
        <v>68.22</v>
      </c>
      <c r="WI8" vm="5022">
        <f ca="1"/>
        <v>67.83</v>
      </c>
      <c r="WJ8" vm="5023">
        <f ca="1"/>
        <v>67.59</v>
      </c>
      <c r="WK8" vm="5024">
        <f ca="1"/>
        <v>67.290000000000006</v>
      </c>
      <c r="WL8" vm="5025">
        <f ca="1"/>
        <v>67.5</v>
      </c>
      <c r="WM8" vm="5026">
        <f ca="1"/>
        <v>67.22</v>
      </c>
      <c r="WN8" vm="5027">
        <f ca="1"/>
        <v>66.75</v>
      </c>
      <c r="WO8" vm="5028">
        <f ca="1"/>
        <v>67.239999999999995</v>
      </c>
      <c r="WP8" vm="5029">
        <f ca="1"/>
        <v>68.83</v>
      </c>
      <c r="WQ8" vm="5030">
        <f ca="1"/>
        <v>69.260000000000005</v>
      </c>
      <c r="WR8" vm="5031">
        <f ca="1"/>
        <v>69</v>
      </c>
      <c r="WS8" vm="5032">
        <f ca="1"/>
        <v>69.16</v>
      </c>
      <c r="WT8" vm="5033">
        <f ca="1"/>
        <v>68.98</v>
      </c>
      <c r="WU8" vm="5034">
        <f ca="1"/>
        <v>69.53</v>
      </c>
      <c r="WV8" vm="5035">
        <f ca="1"/>
        <v>69.37</v>
      </c>
      <c r="WW8" vm="5036">
        <f ca="1"/>
        <v>70.38</v>
      </c>
      <c r="WX8" vm="5037">
        <f ca="1"/>
        <v>69.510000000000005</v>
      </c>
      <c r="WY8" vm="5038">
        <f ca="1"/>
        <v>68.819999999999993</v>
      </c>
      <c r="WZ8" vm="5039">
        <f ca="1"/>
        <v>69.63</v>
      </c>
      <c r="XA8" vm="5040">
        <f ca="1"/>
        <v>68.930000000000007</v>
      </c>
      <c r="XB8" vm="5041">
        <f ca="1"/>
        <v>68.77</v>
      </c>
      <c r="XC8" vm="5042">
        <f ca="1"/>
        <v>69.81</v>
      </c>
      <c r="XD8" vm="5043">
        <f ca="1"/>
        <v>68.41</v>
      </c>
      <c r="XE8" vm="5044">
        <f ca="1"/>
        <v>69.12</v>
      </c>
      <c r="XF8" vm="5045">
        <f ca="1"/>
        <v>69.73</v>
      </c>
      <c r="XG8" vm="5046">
        <f ca="1"/>
        <v>70.09</v>
      </c>
      <c r="XH8" vm="5047">
        <f ca="1"/>
        <v>69.17</v>
      </c>
      <c r="XI8" vm="5048">
        <f ca="1"/>
        <v>70.3</v>
      </c>
      <c r="XJ8" vm="5049">
        <f ca="1"/>
        <v>70.040000000000006</v>
      </c>
      <c r="XK8" vm="5050">
        <f ca="1"/>
        <v>68.13</v>
      </c>
      <c r="XL8" vm="5051">
        <f ca="1"/>
        <v>68.680000000000007</v>
      </c>
      <c r="XM8" vm="5052">
        <f ca="1"/>
        <v>70.88</v>
      </c>
      <c r="XN8" vm="5053">
        <f ca="1"/>
        <v>71.319999999999993</v>
      </c>
      <c r="XO8" vm="5053">
        <f ca="1"/>
        <v>71.319999999999993</v>
      </c>
      <c r="XP8" vm="5054">
        <f ca="1"/>
        <v>71.95</v>
      </c>
      <c r="XQ8" vm="5055">
        <f ca="1"/>
        <v>72.430000000000007</v>
      </c>
      <c r="XR8" vm="5056">
        <f ca="1"/>
        <v>72.89</v>
      </c>
      <c r="XS8" vm="5057">
        <f ca="1"/>
        <v>72.84</v>
      </c>
      <c r="XT8" vm="5058">
        <f ca="1"/>
        <v>73.17</v>
      </c>
      <c r="XU8" vm="5059">
        <f ca="1"/>
        <v>73.92</v>
      </c>
      <c r="XV8" vm="5060">
        <f ca="1"/>
        <v>74.849999999999994</v>
      </c>
      <c r="XW8" vm="5061">
        <f ca="1"/>
        <v>74.72</v>
      </c>
      <c r="XX8" vm="5062">
        <f ca="1"/>
        <v>74.41</v>
      </c>
      <c r="XY8" vm="5063">
        <f ca="1"/>
        <v>74.91</v>
      </c>
      <c r="XZ8" vm="5064">
        <f ca="1"/>
        <v>75.89</v>
      </c>
      <c r="YA8" vm="5065">
        <f ca="1"/>
        <v>75.489999999999995</v>
      </c>
      <c r="YB8" vm="5066">
        <f ca="1"/>
        <v>75.849999999999994</v>
      </c>
      <c r="YC8" vm="5067">
        <f ca="1"/>
        <v>76.27</v>
      </c>
      <c r="YD8" vm="5068">
        <f ca="1"/>
        <v>75.34</v>
      </c>
      <c r="YE8" vm="5065">
        <f ca="1"/>
        <v>75.489999999999995</v>
      </c>
      <c r="YF8" vm="5069">
        <f ca="1"/>
        <v>76.739999999999995</v>
      </c>
      <c r="YG8" vm="5070">
        <f ca="1"/>
        <v>77.41</v>
      </c>
      <c r="YH8" vm="5071">
        <f ca="1"/>
        <v>76.38</v>
      </c>
      <c r="YI8" vm="5072">
        <f ca="1"/>
        <v>76.59</v>
      </c>
      <c r="YJ8" vm="5073">
        <f ca="1"/>
        <v>77.39</v>
      </c>
      <c r="YK8" vm="5074">
        <f ca="1"/>
        <v>78.34</v>
      </c>
      <c r="YL8" vm="5075">
        <f ca="1"/>
        <v>78.17</v>
      </c>
      <c r="YM8" vm="5076">
        <f ca="1"/>
        <v>77.64</v>
      </c>
      <c r="YN8" vm="5077">
        <f ca="1"/>
        <v>78.02</v>
      </c>
      <c r="YO8" vm="5078">
        <f ca="1"/>
        <v>77.8</v>
      </c>
      <c r="YP8" vm="5079">
        <f ca="1"/>
        <v>76.62</v>
      </c>
      <c r="YQ8" vm="5080">
        <f ca="1"/>
        <v>77.709999999999994</v>
      </c>
      <c r="YR8" vm="5081">
        <f ca="1"/>
        <v>77.849999999999994</v>
      </c>
      <c r="YS8" vm="5082">
        <f ca="1"/>
        <v>75.52</v>
      </c>
      <c r="YT8" vm="5083">
        <f ca="1"/>
        <v>75.319999999999993</v>
      </c>
      <c r="YU8" vm="5084">
        <f ca="1"/>
        <v>74.17</v>
      </c>
      <c r="YV8" vm="5085">
        <f ca="1"/>
        <v>73.680000000000007</v>
      </c>
      <c r="YW8" vm="5086">
        <f ca="1"/>
        <v>73.05</v>
      </c>
      <c r="YX8" vm="5087">
        <f ca="1"/>
        <v>73.81</v>
      </c>
      <c r="YY8" vm="5088">
        <f ca="1"/>
        <v>72.58</v>
      </c>
      <c r="YZ8" vm="5089">
        <f ca="1"/>
        <v>72.989999999999995</v>
      </c>
      <c r="ZA8" vm="5090">
        <f ca="1"/>
        <v>74.23</v>
      </c>
      <c r="ZB8" vm="5091">
        <f ca="1"/>
        <v>74.959999999999994</v>
      </c>
      <c r="ZC8" vm="5092">
        <f ca="1"/>
        <v>74.930000000000007</v>
      </c>
      <c r="ZD8" vm="5093">
        <f ca="1"/>
        <v>74.97</v>
      </c>
      <c r="ZE8" vm="5094">
        <f ca="1"/>
        <v>74.63</v>
      </c>
      <c r="ZF8" vm="5095">
        <f ca="1"/>
        <v>74.53</v>
      </c>
      <c r="ZG8" vm="5096">
        <f ca="1"/>
        <v>75.739999999999995</v>
      </c>
      <c r="ZH8" vm="5097">
        <f ca="1"/>
        <v>75.31</v>
      </c>
      <c r="ZI8" vm="5098">
        <f ca="1"/>
        <v>75.81</v>
      </c>
      <c r="ZJ8" vm="5099">
        <f ca="1"/>
        <v>78.099999999999994</v>
      </c>
      <c r="ZK8" vm="5100">
        <f ca="1"/>
        <v>78.48</v>
      </c>
      <c r="ZL8" vm="5101">
        <f ca="1"/>
        <v>79.97</v>
      </c>
      <c r="ZM8" vm="5102">
        <f ca="1"/>
        <v>80.28</v>
      </c>
      <c r="ZN8" vm="5103">
        <f ca="1"/>
        <v>79.89</v>
      </c>
      <c r="ZO8" vm="5104">
        <f ca="1"/>
        <v>79.88</v>
      </c>
      <c r="ZP8" vm="5105">
        <f ca="1"/>
        <v>80.11</v>
      </c>
      <c r="ZQ8" vm="5106">
        <f ca="1"/>
        <v>78.989999999999995</v>
      </c>
      <c r="ZR8" vm="5107">
        <f ca="1"/>
        <v>79.44</v>
      </c>
      <c r="ZS8" vm="5108">
        <f ca="1"/>
        <v>78.900000000000006</v>
      </c>
      <c r="ZT8" vm="5109">
        <f ca="1"/>
        <v>78.739999999999995</v>
      </c>
      <c r="ZU8" vm="5110">
        <f ca="1"/>
        <v>80.540000000000006</v>
      </c>
      <c r="ZV8" vm="5111">
        <f ca="1"/>
        <v>78.790000000000006</v>
      </c>
      <c r="ZW8" vm="5112">
        <f ca="1"/>
        <v>78.680000000000007</v>
      </c>
      <c r="ZX8" vm="5113">
        <f ca="1"/>
        <v>78.91</v>
      </c>
      <c r="ZY8" vm="5114">
        <f ca="1"/>
        <v>77.58</v>
      </c>
      <c r="ZZ8" vm="5115">
        <f ca="1"/>
        <v>78.03</v>
      </c>
      <c r="AAA8" vm="5116">
        <f ca="1"/>
        <v>77.36</v>
      </c>
      <c r="AAB8" vm="5117">
        <f ca="1"/>
        <v>77.569999999999993</v>
      </c>
      <c r="AAC8" vm="5118">
        <f ca="1"/>
        <v>78.25</v>
      </c>
      <c r="AAD8" vm="5119">
        <f ca="1"/>
        <v>78.819999999999993</v>
      </c>
      <c r="AAE8" vm="5120">
        <f ca="1"/>
        <v>78.319999999999993</v>
      </c>
      <c r="AAF8" vm="5121">
        <f ca="1"/>
        <v>76.650000000000006</v>
      </c>
      <c r="AAG8" vm="5122">
        <f ca="1"/>
        <v>75.900000000000006</v>
      </c>
      <c r="AAH8" vm="5123">
        <f ca="1"/>
        <v>75.62</v>
      </c>
      <c r="AAI8" vm="5124">
        <f ca="1"/>
        <v>76.02</v>
      </c>
      <c r="AAJ8" vm="5124">
        <f ca="1"/>
        <v>76.02</v>
      </c>
      <c r="AAK8" vm="5125">
        <f ca="1"/>
        <v>74.209999999999994</v>
      </c>
      <c r="AAL8" vm="5126">
        <f ca="1"/>
        <v>74.680000000000007</v>
      </c>
      <c r="AAM8" vm="5127">
        <f ca="1"/>
        <v>74.11</v>
      </c>
      <c r="AAN8" vm="5128">
        <f ca="1"/>
        <v>73.42</v>
      </c>
      <c r="AAO8" vm="5129">
        <f ca="1"/>
        <v>73.98</v>
      </c>
      <c r="AAP8" vm="5130">
        <f ca="1"/>
        <v>74.13</v>
      </c>
      <c r="AAQ8" vm="5131">
        <f ca="1"/>
        <v>74.88</v>
      </c>
      <c r="AAR8" vm="5132">
        <f ca="1"/>
        <v>74.89</v>
      </c>
      <c r="AAS8" vm="5133">
        <f ca="1"/>
        <v>76.010000000000005</v>
      </c>
      <c r="AAT8" vm="5134">
        <f ca="1"/>
        <v>74.510000000000005</v>
      </c>
      <c r="AAU8" vm="5135">
        <f ca="1"/>
        <v>74.489999999999995</v>
      </c>
      <c r="AAV8" vm="5093">
        <f ca="1"/>
        <v>74.97</v>
      </c>
      <c r="AAW8" vm="5136">
        <f ca="1"/>
        <v>74.239999999999995</v>
      </c>
      <c r="AAX8" vm="5135">
        <f ca="1"/>
        <v>74.489999999999995</v>
      </c>
      <c r="AAY8" vm="5137">
        <f ca="1"/>
        <v>75.33</v>
      </c>
      <c r="AAZ8" vm="5138">
        <f ca="1"/>
        <v>75.150000000000006</v>
      </c>
      <c r="ABA8" vm="5139">
        <f ca="1"/>
        <v>73.88</v>
      </c>
      <c r="ABB8" vm="5140">
        <f ca="1"/>
        <v>74.81</v>
      </c>
      <c r="ABC8" vm="5141">
        <f ca="1"/>
        <v>75.75</v>
      </c>
      <c r="ABD8" vm="5142">
        <f ca="1"/>
        <v>75.959999999999994</v>
      </c>
      <c r="ABE8" vm="5143">
        <f ca="1"/>
        <v>76.959999999999994</v>
      </c>
      <c r="ABF8" vm="5144">
        <f ca="1"/>
        <v>77.14</v>
      </c>
      <c r="ABG8" vm="5145">
        <f ca="1"/>
        <v>77.62</v>
      </c>
      <c r="ABH8" vm="5146">
        <f ca="1"/>
        <v>78.290000000000006</v>
      </c>
      <c r="ABI8" vm="5147">
        <f ca="1"/>
        <v>78.58</v>
      </c>
      <c r="ABJ8" vm="5148">
        <f ca="1"/>
        <v>78.06</v>
      </c>
      <c r="ABK8" vm="5149">
        <f ca="1"/>
        <v>74.42</v>
      </c>
      <c r="ABL8" vm="5150">
        <f ca="1"/>
        <v>76.08</v>
      </c>
      <c r="ABM8" vm="5151">
        <f ca="1"/>
        <v>76.88</v>
      </c>
      <c r="ABN8" vm="123">
        <f ca="1"/>
        <v>75.260000000000005</v>
      </c>
      <c r="ABO8" vm="5152">
        <f ca="1"/>
        <v>75.25</v>
      </c>
      <c r="ABP8" vm="5153">
        <f ca="1"/>
        <v>77.239999999999995</v>
      </c>
      <c r="ABQ8" vm="5154">
        <f ca="1"/>
        <v>77.98</v>
      </c>
      <c r="ABR8" vm="145">
        <f ca="1"/>
        <v>79.010000000000005</v>
      </c>
      <c r="ABS8" vm="5155">
        <f ca="1"/>
        <v>79.23</v>
      </c>
      <c r="ABT8" vm="5063">
        <f ca="1"/>
        <v>74.91</v>
      </c>
      <c r="ABU8" vm="5156">
        <f ca="1"/>
        <v>71.97</v>
      </c>
      <c r="ABV8" vm="5157">
        <f ca="1"/>
        <v>70.16</v>
      </c>
      <c r="ABW8" vm="5158">
        <f ca="1"/>
        <v>71.239999999999995</v>
      </c>
      <c r="ABX8" vm="5159">
        <f ca="1"/>
        <v>70.58</v>
      </c>
      <c r="ABY8" vm="5160">
        <f ca="1"/>
        <v>72.14</v>
      </c>
      <c r="ABZ8" vm="5161">
        <f ca="1"/>
        <v>72.06</v>
      </c>
      <c r="ACA8" vm="5162">
        <f ca="1"/>
        <v>71.61</v>
      </c>
      <c r="ACB8" vm="5163">
        <f ca="1"/>
        <v>71.63</v>
      </c>
      <c r="ACC8" vm="5164">
        <f ca="1"/>
        <v>72.91</v>
      </c>
      <c r="ACD8" vm="5128">
        <f ca="1"/>
        <v>73.42</v>
      </c>
      <c r="ACE8" vm="5165">
        <f ca="1"/>
        <v>73.56</v>
      </c>
      <c r="ACF8" vm="5166">
        <f ca="1"/>
        <v>74.430000000000007</v>
      </c>
      <c r="ACG8" vm="5139">
        <f ca="1"/>
        <v>73.88</v>
      </c>
      <c r="ACH8" vm="5167">
        <f ca="1"/>
        <v>74.349999999999994</v>
      </c>
      <c r="ACI8" vm="5168">
        <f ca="1"/>
        <v>74.760000000000005</v>
      </c>
      <c r="ACJ8" vm="5083">
        <f ca="1"/>
        <v>75.319999999999993</v>
      </c>
      <c r="ACK8" vm="5169">
        <f ca="1"/>
        <v>74.61</v>
      </c>
      <c r="ACL8" vm="5166">
        <f ca="1"/>
        <v>74.430000000000007</v>
      </c>
      <c r="ACM8" vm="5082">
        <f ca="1"/>
        <v>75.52</v>
      </c>
      <c r="ACN8" vm="5170">
        <f ca="1"/>
        <v>76.12</v>
      </c>
      <c r="ACO8" vm="5171">
        <f ca="1"/>
        <v>77.05</v>
      </c>
      <c r="ACP8" vm="5172">
        <f ca="1"/>
        <v>76.03</v>
      </c>
      <c r="ACQ8" vm="5173">
        <f ca="1"/>
        <v>76.69</v>
      </c>
      <c r="ACR8" vm="5174">
        <f ca="1"/>
        <v>73.84</v>
      </c>
      <c r="ACS8" vm="5175">
        <f ca="1"/>
        <v>71.91</v>
      </c>
      <c r="ACT8" vm="5176">
        <f ca="1"/>
        <v>72.819999999999993</v>
      </c>
      <c r="ACU8" vm="5177">
        <f ca="1"/>
        <v>72.31</v>
      </c>
      <c r="ACV8" vm="5178">
        <f ca="1"/>
        <v>72.16</v>
      </c>
      <c r="ACW8" vm="5179">
        <f ca="1"/>
        <v>73.180000000000007</v>
      </c>
      <c r="ACX8" vm="11">
        <f ca="1"/>
        <v>73.11</v>
      </c>
      <c r="ACZ8" s="9"/>
      <c r="ADA8" s="9" cm="1">
        <f t="array" ref="ADA8">_FV(B8,"Price")</f>
        <v>73.11</v>
      </c>
      <c r="ADB8" t="s">
        <v>4</v>
      </c>
      <c r="ADC8" s="5">
        <f ca="1">IFERROR(D3/ADC$3," ")</f>
        <v>7.2608529704323941E-3</v>
      </c>
      <c r="ADD8" s="5">
        <f t="shared" ref="ADD8:AFO8" ca="1" si="39">IFERROR(E3/ADD$3," ")</f>
        <v>7.2676406237409631E-3</v>
      </c>
      <c r="ADE8" s="5">
        <f t="shared" ca="1" si="39"/>
        <v>7.1516942865106539E-3</v>
      </c>
      <c r="ADF8" s="5">
        <f t="shared" ca="1" si="39"/>
        <v>7.164137155691727E-3</v>
      </c>
      <c r="ADG8" s="5">
        <f t="shared" ca="1" si="39"/>
        <v>7.1934344423398308E-3</v>
      </c>
      <c r="ADH8" s="5">
        <f t="shared" ca="1" si="39"/>
        <v>7.2043438531350645E-3</v>
      </c>
      <c r="ADI8" s="5">
        <f t="shared" ca="1" si="39"/>
        <v>7.1631853675148786E-3</v>
      </c>
      <c r="ADJ8" s="5">
        <f t="shared" ca="1" si="39"/>
        <v>7.0788181116342294E-3</v>
      </c>
      <c r="ADK8" s="5">
        <f t="shared" ca="1" si="39"/>
        <v>7.0622466486626448E-3</v>
      </c>
      <c r="ADL8" s="5">
        <f t="shared" ca="1" si="39"/>
        <v>7.0482402766169697E-3</v>
      </c>
      <c r="ADM8" s="5">
        <f t="shared" ca="1" si="39"/>
        <v>7.2554303392045891E-3</v>
      </c>
      <c r="ADN8" s="5">
        <f t="shared" ca="1" si="39"/>
        <v>7.1970384549382895E-3</v>
      </c>
      <c r="ADO8" s="5">
        <f t="shared" ca="1" si="39"/>
        <v>7.2318157176873643E-3</v>
      </c>
      <c r="ADP8" s="5">
        <f t="shared" ca="1" si="39"/>
        <v>7.2603682500358745E-3</v>
      </c>
      <c r="ADQ8" s="5">
        <f t="shared" ca="1" si="39"/>
        <v>7.300903693840885E-3</v>
      </c>
      <c r="ADR8" s="5">
        <f t="shared" ca="1" si="39"/>
        <v>7.4386441107835866E-3</v>
      </c>
      <c r="ADS8" s="5">
        <f t="shared" ca="1" si="39"/>
        <v>7.3721021082196843E-3</v>
      </c>
      <c r="ADT8" s="5">
        <f t="shared" ca="1" si="39"/>
        <v>7.3615994223636206E-3</v>
      </c>
      <c r="ADU8" s="5">
        <f t="shared" ca="1" si="39"/>
        <v>7.1511682955380214E-3</v>
      </c>
      <c r="ADV8" s="5">
        <f t="shared" ca="1" si="39"/>
        <v>7.1709350336829469E-3</v>
      </c>
      <c r="ADW8" s="5">
        <f t="shared" ca="1" si="39"/>
        <v>7.1526469161378742E-3</v>
      </c>
      <c r="ADX8" s="5">
        <f t="shared" ca="1" si="39"/>
        <v>7.1342309405080639E-3</v>
      </c>
      <c r="ADY8" s="5">
        <f t="shared" ca="1" si="39"/>
        <v>7.1469561455296867E-3</v>
      </c>
      <c r="ADZ8" s="5">
        <f t="shared" ca="1" si="39"/>
        <v>7.0598855687576938E-3</v>
      </c>
      <c r="AEA8" s="5">
        <f t="shared" ca="1" si="39"/>
        <v>7.004783594845832E-3</v>
      </c>
      <c r="AEB8" s="5">
        <f t="shared" ca="1" si="39"/>
        <v>7.0421201613906862E-3</v>
      </c>
      <c r="AEC8" s="5">
        <f t="shared" ca="1" si="39"/>
        <v>7.0933709882634302E-3</v>
      </c>
      <c r="AED8" s="5">
        <f t="shared" ca="1" si="39"/>
        <v>7.0387420261306816E-3</v>
      </c>
      <c r="AEE8" s="5">
        <f t="shared" ca="1" si="39"/>
        <v>7.0309527789974855E-3</v>
      </c>
      <c r="AEF8" s="5">
        <f t="shared" ca="1" si="39"/>
        <v>6.9792738994269099E-3</v>
      </c>
      <c r="AEG8" s="5">
        <f t="shared" ca="1" si="39"/>
        <v>6.945502837079582E-3</v>
      </c>
      <c r="AEH8" s="5">
        <f t="shared" ca="1" si="39"/>
        <v>6.9910924485756297E-3</v>
      </c>
      <c r="AEI8" s="5">
        <f t="shared" ca="1" si="39"/>
        <v>7.0084345544035561E-3</v>
      </c>
      <c r="AEJ8" s="5">
        <f t="shared" ca="1" si="39"/>
        <v>6.9708897841632223E-3</v>
      </c>
      <c r="AEK8" s="5">
        <f t="shared" ca="1" si="39"/>
        <v>6.8728432712552735E-3</v>
      </c>
      <c r="AEL8" s="5">
        <f t="shared" ca="1" si="39"/>
        <v>6.9103420121747481E-3</v>
      </c>
      <c r="AEM8" s="5">
        <f t="shared" ca="1" si="39"/>
        <v>6.9281360837370048E-3</v>
      </c>
      <c r="AEN8" s="5">
        <f t="shared" ca="1" si="39"/>
        <v>6.9426131129444596E-3</v>
      </c>
      <c r="AEO8" s="5">
        <f t="shared" ca="1" si="39"/>
        <v>6.9389801526909701E-3</v>
      </c>
      <c r="AEP8" s="5">
        <f t="shared" ca="1" si="39"/>
        <v>6.9852604108602894E-3</v>
      </c>
      <c r="AEQ8" s="5">
        <f t="shared" ca="1" si="39"/>
        <v>6.9340519280177634E-3</v>
      </c>
      <c r="AER8" s="5">
        <f t="shared" ca="1" si="39"/>
        <v>6.8748922946957544E-3</v>
      </c>
      <c r="AES8" s="5">
        <f t="shared" ca="1" si="39"/>
        <v>6.9076585824782129E-3</v>
      </c>
      <c r="AET8" s="5">
        <f t="shared" ca="1" si="39"/>
        <v>6.8921570707178989E-3</v>
      </c>
      <c r="AEU8" s="5">
        <f t="shared" ca="1" si="39"/>
        <v>6.96193065724193E-3</v>
      </c>
      <c r="AEV8" s="5">
        <f t="shared" ca="1" si="39"/>
        <v>7.0289952100487819E-3</v>
      </c>
      <c r="AEW8" s="5">
        <f t="shared" ca="1" si="39"/>
        <v>7.0581820282257773E-3</v>
      </c>
      <c r="AEX8" s="5">
        <f t="shared" ca="1" si="39"/>
        <v>7.044480716513985E-3</v>
      </c>
      <c r="AEY8" s="5">
        <f t="shared" ca="1" si="39"/>
        <v>6.9863729079086894E-3</v>
      </c>
      <c r="AEZ8" s="5">
        <f t="shared" ca="1" si="39"/>
        <v>6.9375185488425011E-3</v>
      </c>
      <c r="AFA8" s="5">
        <f t="shared" ca="1" si="39"/>
        <v>6.9735040517987321E-3</v>
      </c>
      <c r="AFB8" s="5">
        <f t="shared" ca="1" si="39"/>
        <v>7.0072754914949397E-3</v>
      </c>
      <c r="AFC8" s="5">
        <f t="shared" ca="1" si="39"/>
        <v>7.1385447998054581E-3</v>
      </c>
      <c r="AFD8" s="5">
        <f t="shared" ca="1" si="39"/>
        <v>6.9985710160722081E-3</v>
      </c>
      <c r="AFE8" s="5">
        <f t="shared" ca="1" si="39"/>
        <v>6.9305710503942998E-3</v>
      </c>
      <c r="AFF8" s="5">
        <f t="shared" ca="1" si="39"/>
        <v>6.9655432608594125E-3</v>
      </c>
      <c r="AFG8" s="5">
        <f t="shared" ca="1" si="39"/>
        <v>6.9942929727370325E-3</v>
      </c>
      <c r="AFH8" s="5">
        <f t="shared" ca="1" si="39"/>
        <v>6.9523658259368444E-3</v>
      </c>
      <c r="AFI8" s="5">
        <f t="shared" ca="1" si="39"/>
        <v>6.9101679265816396E-3</v>
      </c>
      <c r="AFJ8" s="5">
        <f t="shared" ca="1" si="39"/>
        <v>6.8477504288651757E-3</v>
      </c>
      <c r="AFK8" s="5">
        <f t="shared" ca="1" si="39"/>
        <v>6.8924999303825963E-3</v>
      </c>
      <c r="AFL8" s="5">
        <f t="shared" ca="1" si="39"/>
        <v>6.8156338513218106E-3</v>
      </c>
      <c r="AFM8" s="5">
        <f t="shared" ca="1" si="39"/>
        <v>6.8416428271017354E-3</v>
      </c>
      <c r="AFN8" s="5">
        <f t="shared" ca="1" si="39"/>
        <v>6.8988223334495915E-3</v>
      </c>
      <c r="AFO8" s="5">
        <f t="shared" ca="1" si="39"/>
        <v>6.9243995899278222E-3</v>
      </c>
      <c r="AFP8" s="5">
        <f t="shared" ref="AFP8:AIA8" ca="1" si="40">IFERROR(BQ3/AFP$3," ")</f>
        <v>6.9478797210670148E-3</v>
      </c>
      <c r="AFQ8" s="5">
        <f t="shared" ca="1" si="40"/>
        <v>7.0996657967274902E-3</v>
      </c>
      <c r="AFR8" s="5">
        <f t="shared" ca="1" si="40"/>
        <v>7.310942768785033E-3</v>
      </c>
      <c r="AFS8" s="5">
        <f t="shared" ca="1" si="40"/>
        <v>7.4503448783438276E-3</v>
      </c>
      <c r="AFT8" s="5">
        <f t="shared" ca="1" si="40"/>
        <v>7.5158476703192046E-3</v>
      </c>
      <c r="AFU8" s="5">
        <f t="shared" ca="1" si="40"/>
        <v>7.4936932337706982E-3</v>
      </c>
      <c r="AFV8" s="5">
        <f t="shared" ca="1" si="40"/>
        <v>7.5067724006267402E-3</v>
      </c>
      <c r="AFW8" s="5">
        <f t="shared" ca="1" si="40"/>
        <v>7.4530391163164242E-3</v>
      </c>
      <c r="AFX8" s="5">
        <f t="shared" ca="1" si="40"/>
        <v>7.5363276129280059E-3</v>
      </c>
      <c r="AFY8" s="5">
        <f t="shared" ca="1" si="40"/>
        <v>7.9742204884700654E-3</v>
      </c>
      <c r="AFZ8" s="5">
        <f t="shared" ca="1" si="40"/>
        <v>8.0519791243754898E-3</v>
      </c>
      <c r="AGA8" s="5">
        <f t="shared" ca="1" si="40"/>
        <v>7.8408113811043404E-3</v>
      </c>
      <c r="AGB8" s="5">
        <f t="shared" ca="1" si="40"/>
        <v>7.8245528706062436E-3</v>
      </c>
      <c r="AGC8" s="5">
        <f t="shared" ca="1" si="40"/>
        <v>7.8791158705486964E-3</v>
      </c>
      <c r="AGD8" s="5">
        <f t="shared" ca="1" si="40"/>
        <v>8.0336703806443439E-3</v>
      </c>
      <c r="AGE8" s="5">
        <f t="shared" ca="1" si="40"/>
        <v>8.1861561840516298E-3</v>
      </c>
      <c r="AGF8" s="5">
        <f t="shared" ca="1" si="40"/>
        <v>8.2298299966337193E-3</v>
      </c>
      <c r="AGG8" s="5">
        <f t="shared" ca="1" si="40"/>
        <v>8.4002320888865792E-3</v>
      </c>
      <c r="AGH8" s="5">
        <f t="shared" ca="1" si="40"/>
        <v>8.3146697605401138E-3</v>
      </c>
      <c r="AGI8" s="5">
        <f t="shared" ca="1" si="40"/>
        <v>8.3214081535279306E-3</v>
      </c>
      <c r="AGJ8" s="5">
        <f t="shared" ca="1" si="40"/>
        <v>8.4469348313607126E-3</v>
      </c>
      <c r="AGK8" s="5">
        <f t="shared" ca="1" si="40"/>
        <v>8.1331491607374764E-3</v>
      </c>
      <c r="AGL8" s="5">
        <f t="shared" ca="1" si="40"/>
        <v>8.1468758033252046E-3</v>
      </c>
      <c r="AGM8" s="5">
        <f t="shared" ca="1" si="40"/>
        <v>8.1710370427020736E-3</v>
      </c>
      <c r="AGN8" s="5">
        <f t="shared" ca="1" si="40"/>
        <v>8.1585187506733256E-3</v>
      </c>
      <c r="AGO8" s="5">
        <f t="shared" ca="1" si="40"/>
        <v>8.2171628273855612E-3</v>
      </c>
      <c r="AGP8" s="5">
        <f t="shared" ca="1" si="40"/>
        <v>8.1919628015367733E-3</v>
      </c>
      <c r="AGQ8" s="5">
        <f t="shared" ca="1" si="40"/>
        <v>8.2919405726509816E-3</v>
      </c>
      <c r="AGR8" s="5">
        <f t="shared" ca="1" si="40"/>
        <v>8.2495187853561126E-3</v>
      </c>
      <c r="AGS8" s="5">
        <f t="shared" ca="1" si="40"/>
        <v>8.2483334175195485E-3</v>
      </c>
      <c r="AGT8" s="5">
        <f t="shared" ca="1" si="40"/>
        <v>8.2003635034308964E-3</v>
      </c>
      <c r="AGU8" s="5">
        <f t="shared" ca="1" si="40"/>
        <v>8.1828961764944166E-3</v>
      </c>
      <c r="AGV8" s="5">
        <f t="shared" ca="1" si="40"/>
        <v>8.3430807555210859E-3</v>
      </c>
      <c r="AGW8" s="5">
        <f t="shared" ca="1" si="40"/>
        <v>8.2231724900623856E-3</v>
      </c>
      <c r="AGX8" s="5">
        <f t="shared" ca="1" si="40"/>
        <v>8.152747399435778E-3</v>
      </c>
      <c r="AGY8" s="5">
        <f t="shared" ca="1" si="40"/>
        <v>8.0222105907423891E-3</v>
      </c>
      <c r="AGZ8" s="5">
        <f t="shared" ca="1" si="40"/>
        <v>8.0758374657992939E-3</v>
      </c>
      <c r="AHA8" s="5">
        <f t="shared" ca="1" si="40"/>
        <v>8.0958472713687051E-3</v>
      </c>
      <c r="AHB8" s="5">
        <f t="shared" ca="1" si="40"/>
        <v>8.165061008134503E-3</v>
      </c>
      <c r="AHC8" s="5">
        <f t="shared" ca="1" si="40"/>
        <v>8.1915349528078347E-3</v>
      </c>
      <c r="AHD8" s="5">
        <f t="shared" ca="1" si="40"/>
        <v>8.114469868380084E-3</v>
      </c>
      <c r="AHE8" s="5">
        <f t="shared" ca="1" si="40"/>
        <v>8.1891202925889854E-3</v>
      </c>
      <c r="AHF8" s="5">
        <f t="shared" ca="1" si="40"/>
        <v>8.1832775417422753E-3</v>
      </c>
      <c r="AHG8" s="5">
        <f t="shared" ca="1" si="40"/>
        <v>8.0660553011138759E-3</v>
      </c>
      <c r="AHH8" s="5">
        <f t="shared" ca="1" si="40"/>
        <v>8.0271355142276409E-3</v>
      </c>
      <c r="AHI8" s="5">
        <f t="shared" ca="1" si="40"/>
        <v>8.1081846405132111E-3</v>
      </c>
      <c r="AHJ8" s="5">
        <f t="shared" ca="1" si="40"/>
        <v>8.051883142514784E-3</v>
      </c>
      <c r="AHK8" s="5">
        <f t="shared" ca="1" si="40"/>
        <v>8.0263272777696352E-3</v>
      </c>
      <c r="AHL8" s="5">
        <f t="shared" ca="1" si="40"/>
        <v>8.0339136301912605E-3</v>
      </c>
      <c r="AHM8" s="5">
        <f t="shared" ca="1" si="40"/>
        <v>8.0250269957583657E-3</v>
      </c>
      <c r="AHN8" s="5">
        <f t="shared" ca="1" si="40"/>
        <v>8.3979936028223297E-3</v>
      </c>
      <c r="AHO8" s="5">
        <f t="shared" ca="1" si="40"/>
        <v>8.4668529513185695E-3</v>
      </c>
      <c r="AHP8" s="5">
        <f t="shared" ca="1" si="40"/>
        <v>8.3765026727884405E-3</v>
      </c>
      <c r="AHQ8" s="5">
        <f t="shared" ca="1" si="40"/>
        <v>8.4144782084634162E-3</v>
      </c>
      <c r="AHR8" s="5">
        <f t="shared" ca="1" si="40"/>
        <v>8.4364091510105762E-3</v>
      </c>
      <c r="AHS8" s="5">
        <f t="shared" ca="1" si="40"/>
        <v>8.4068548281934219E-3</v>
      </c>
      <c r="AHT8" s="5">
        <f t="shared" ca="1" si="40"/>
        <v>8.3744820545548198E-3</v>
      </c>
      <c r="AHU8" s="5">
        <f t="shared" ca="1" si="40"/>
        <v>8.4535122946189506E-3</v>
      </c>
      <c r="AHV8" s="5">
        <f t="shared" ca="1" si="40"/>
        <v>8.398535493224361E-3</v>
      </c>
      <c r="AHW8" s="5">
        <f t="shared" ca="1" si="40"/>
        <v>8.3425957213980936E-3</v>
      </c>
      <c r="AHX8" s="5">
        <f t="shared" ca="1" si="40"/>
        <v>8.3434816255423573E-3</v>
      </c>
      <c r="AHY8" s="5">
        <f t="shared" ca="1" si="40"/>
        <v>8.3862317778475668E-3</v>
      </c>
      <c r="AHZ8" s="5">
        <f t="shared" ca="1" si="40"/>
        <v>8.4518364379520851E-3</v>
      </c>
      <c r="AIA8" s="5">
        <f t="shared" ca="1" si="40"/>
        <v>8.4170817931081797E-3</v>
      </c>
      <c r="AIB8" s="5">
        <f t="shared" ref="AIB8:AKM8" ca="1" si="41">IFERROR(EC3/AIB$3," ")</f>
        <v>8.4220412959494766E-3</v>
      </c>
      <c r="AIC8" s="5">
        <f t="shared" ca="1" si="41"/>
        <v>8.3987994144656217E-3</v>
      </c>
      <c r="AID8" s="5">
        <f t="shared" ca="1" si="41"/>
        <v>8.3754790886683608E-3</v>
      </c>
      <c r="AIE8" s="5">
        <f t="shared" ca="1" si="41"/>
        <v>8.3019349265327485E-3</v>
      </c>
      <c r="AIF8" s="5">
        <f t="shared" ca="1" si="41"/>
        <v>8.4209975094307419E-3</v>
      </c>
      <c r="AIG8" s="5">
        <f t="shared" ca="1" si="41"/>
        <v>8.3715204075043848E-3</v>
      </c>
      <c r="AIH8" s="5">
        <f t="shared" ca="1" si="41"/>
        <v>8.443461219385117E-3</v>
      </c>
      <c r="AII8" s="5">
        <f t="shared" ca="1" si="41"/>
        <v>8.4980001815510211E-3</v>
      </c>
      <c r="AIJ8" s="5">
        <f t="shared" ca="1" si="41"/>
        <v>8.5092714786406121E-3</v>
      </c>
      <c r="AIK8" s="5">
        <f t="shared" ca="1" si="41"/>
        <v>8.5573871934517976E-3</v>
      </c>
      <c r="AIL8" s="5">
        <f t="shared" ca="1" si="41"/>
        <v>8.5182848819445982E-3</v>
      </c>
      <c r="AIM8" s="5">
        <f t="shared" ca="1" si="41"/>
        <v>8.589287078820021E-3</v>
      </c>
      <c r="AIN8" s="5">
        <f t="shared" ca="1" si="41"/>
        <v>8.513166403463614E-3</v>
      </c>
      <c r="AIO8" s="5">
        <f t="shared" ca="1" si="41"/>
        <v>8.5570825304799678E-3</v>
      </c>
      <c r="AIP8" s="5">
        <f t="shared" ca="1" si="41"/>
        <v>8.3529052955901989E-3</v>
      </c>
      <c r="AIQ8" s="5">
        <f t="shared" ca="1" si="41"/>
        <v>8.2399014530578647E-3</v>
      </c>
      <c r="AIR8" s="5">
        <f t="shared" ca="1" si="41"/>
        <v>8.0357661698106878E-3</v>
      </c>
      <c r="AIS8" s="5">
        <f t="shared" ca="1" si="41"/>
        <v>8.0996629659683145E-3</v>
      </c>
      <c r="AIT8" s="5">
        <f t="shared" ca="1" si="41"/>
        <v>8.1518136482834399E-3</v>
      </c>
      <c r="AIU8" s="5">
        <f t="shared" ca="1" si="41"/>
        <v>8.1158577448290931E-3</v>
      </c>
      <c r="AIV8" s="5">
        <f t="shared" ca="1" si="41"/>
        <v>8.2131341879524023E-3</v>
      </c>
      <c r="AIW8" s="5">
        <f t="shared" ca="1" si="41"/>
        <v>8.3155703120865506E-3</v>
      </c>
      <c r="AIX8" s="5">
        <f t="shared" ca="1" si="41"/>
        <v>8.3922916428424421E-3</v>
      </c>
      <c r="AIY8" s="5">
        <f t="shared" ca="1" si="41"/>
        <v>8.6001374698197481E-3</v>
      </c>
      <c r="AIZ8" s="5">
        <f t="shared" ca="1" si="41"/>
        <v>8.672043938382527E-3</v>
      </c>
      <c r="AJA8" s="5">
        <f t="shared" ca="1" si="41"/>
        <v>8.6824180200246581E-3</v>
      </c>
      <c r="AJB8" s="5">
        <f t="shared" ca="1" si="41"/>
        <v>8.6529918187342094E-3</v>
      </c>
      <c r="AJC8" s="5">
        <f t="shared" ca="1" si="41"/>
        <v>8.6880864667726789E-3</v>
      </c>
      <c r="AJD8" s="5">
        <f t="shared" ca="1" si="41"/>
        <v>8.6809240446882874E-3</v>
      </c>
      <c r="AJE8" s="5">
        <f t="shared" ca="1" si="41"/>
        <v>8.6304496994645229E-3</v>
      </c>
      <c r="AJF8" s="5">
        <f t="shared" ca="1" si="41"/>
        <v>8.5811294666622538E-3</v>
      </c>
      <c r="AJG8" s="5">
        <f t="shared" ca="1" si="41"/>
        <v>8.729830161359687E-3</v>
      </c>
      <c r="AJH8" s="5">
        <f t="shared" ca="1" si="41"/>
        <v>8.6817274022994613E-3</v>
      </c>
      <c r="AJI8" s="5">
        <f t="shared" ca="1" si="41"/>
        <v>8.6023617720915376E-3</v>
      </c>
      <c r="AJJ8" s="5">
        <f t="shared" ca="1" si="41"/>
        <v>8.5726886281711698E-3</v>
      </c>
      <c r="AJK8" s="5">
        <f t="shared" ca="1" si="41"/>
        <v>8.4993818422422363E-3</v>
      </c>
      <c r="AJL8" s="5">
        <f t="shared" ca="1" si="41"/>
        <v>8.3807611096279409E-3</v>
      </c>
      <c r="AJM8" s="5">
        <f t="shared" ca="1" si="41"/>
        <v>8.5157976477849232E-3</v>
      </c>
      <c r="AJN8" s="5">
        <f t="shared" ca="1" si="41"/>
        <v>8.5514364486149411E-3</v>
      </c>
      <c r="AJO8" s="5">
        <f t="shared" ca="1" si="41"/>
        <v>8.3679049206738642E-3</v>
      </c>
      <c r="AJP8" s="5">
        <f t="shared" ca="1" si="41"/>
        <v>8.3887934541737041E-3</v>
      </c>
      <c r="AJQ8" s="5">
        <f t="shared" ca="1" si="41"/>
        <v>8.3686943163127671E-3</v>
      </c>
      <c r="AJR8" s="5">
        <f t="shared" ca="1" si="41"/>
        <v>8.397099208194668E-3</v>
      </c>
      <c r="AJS8" s="5">
        <f t="shared" ca="1" si="41"/>
        <v>8.4747348253843627E-3</v>
      </c>
      <c r="AJT8" s="5">
        <f t="shared" ca="1" si="41"/>
        <v>8.4565027037784412E-3</v>
      </c>
      <c r="AJU8" s="5">
        <f t="shared" ca="1" si="41"/>
        <v>8.4821327139543382E-3</v>
      </c>
      <c r="AJV8" s="5">
        <f t="shared" ca="1" si="41"/>
        <v>8.4102324294314454E-3</v>
      </c>
      <c r="AJW8" s="5">
        <f t="shared" ca="1" si="41"/>
        <v>8.3519319893168454E-3</v>
      </c>
      <c r="AJX8" s="5">
        <f t="shared" ca="1" si="41"/>
        <v>8.5345164079833041E-3</v>
      </c>
      <c r="AJY8" s="5">
        <f t="shared" ca="1" si="41"/>
        <v>8.5236882704722815E-3</v>
      </c>
      <c r="AJZ8" s="5">
        <f t="shared" ca="1" si="41"/>
        <v>8.513223689091555E-3</v>
      </c>
      <c r="AKA8" s="5">
        <f t="shared" ca="1" si="41"/>
        <v>8.6098097855584546E-3</v>
      </c>
      <c r="AKB8" s="5">
        <f t="shared" ca="1" si="41"/>
        <v>8.7148238918183085E-3</v>
      </c>
      <c r="AKC8" s="5">
        <f t="shared" ca="1" si="41"/>
        <v>8.4432083668301034E-3</v>
      </c>
      <c r="AKD8" s="5">
        <f t="shared" ca="1" si="41"/>
        <v>8.5049763980686328E-3</v>
      </c>
      <c r="AKE8" s="5">
        <f t="shared" ca="1" si="41"/>
        <v>8.5102195278454543E-3</v>
      </c>
      <c r="AKF8" s="5">
        <f t="shared" ca="1" si="41"/>
        <v>8.6295445490477372E-3</v>
      </c>
      <c r="AKG8" s="5">
        <f t="shared" ca="1" si="41"/>
        <v>8.2729231590172297E-3</v>
      </c>
      <c r="AKH8" s="5">
        <f t="shared" ca="1" si="41"/>
        <v>8.0500164871181498E-3</v>
      </c>
      <c r="AKI8" s="5">
        <f t="shared" ca="1" si="41"/>
        <v>8.1351477029770903E-3</v>
      </c>
      <c r="AKJ8" s="5">
        <f t="shared" ca="1" si="41"/>
        <v>8.0978500714384612E-3</v>
      </c>
      <c r="AKK8" s="5">
        <f t="shared" ca="1" si="41"/>
        <v>8.1230782869997666E-3</v>
      </c>
      <c r="AKL8" s="5">
        <f t="shared" ca="1" si="41"/>
        <v>7.9864698923441165E-3</v>
      </c>
      <c r="AKM8" s="5">
        <f t="shared" ca="1" si="41"/>
        <v>7.8044975577832099E-3</v>
      </c>
      <c r="AKN8" s="5">
        <f t="shared" ref="AKN8:AMY8" ca="1" si="42">IFERROR(GO3/AKN$3," ")</f>
        <v>7.8140735502583557E-3</v>
      </c>
      <c r="AKO8" s="5">
        <f t="shared" ca="1" si="42"/>
        <v>8.0099473123900981E-3</v>
      </c>
      <c r="AKP8" s="5">
        <f t="shared" ca="1" si="42"/>
        <v>7.9020421509430772E-3</v>
      </c>
      <c r="AKQ8" s="5">
        <f t="shared" ca="1" si="42"/>
        <v>7.8043493385605714E-3</v>
      </c>
      <c r="AKR8" s="5">
        <f t="shared" ca="1" si="42"/>
        <v>7.8145732322854339E-3</v>
      </c>
      <c r="AKS8" s="5">
        <f t="shared" ca="1" si="42"/>
        <v>7.9520382199486806E-3</v>
      </c>
      <c r="AKT8" s="5">
        <f t="shared" ca="1" si="42"/>
        <v>7.9721898053699974E-3</v>
      </c>
      <c r="AKU8" s="5">
        <f t="shared" ca="1" si="42"/>
        <v>8.032625498835308E-3</v>
      </c>
      <c r="AKV8" s="5">
        <f t="shared" ca="1" si="42"/>
        <v>7.9617619336509685E-3</v>
      </c>
      <c r="AKW8" s="5">
        <f t="shared" ca="1" si="42"/>
        <v>7.7607470064378391E-3</v>
      </c>
      <c r="AKX8" s="5">
        <f t="shared" ca="1" si="42"/>
        <v>7.7893845921388908E-3</v>
      </c>
      <c r="AKY8" s="5">
        <f t="shared" ca="1" si="42"/>
        <v>7.8745657034837054E-3</v>
      </c>
      <c r="AKZ8" s="5">
        <f t="shared" ca="1" si="42"/>
        <v>7.9059262739994678E-3</v>
      </c>
      <c r="ALA8" s="5">
        <f t="shared" ca="1" si="42"/>
        <v>7.7875715577314921E-3</v>
      </c>
      <c r="ALB8" s="5">
        <f t="shared" ca="1" si="42"/>
        <v>7.7647553085123094E-3</v>
      </c>
      <c r="ALC8" s="5">
        <f t="shared" ca="1" si="42"/>
        <v>7.7538721089927699E-3</v>
      </c>
      <c r="ALD8" s="5">
        <f t="shared" ca="1" si="42"/>
        <v>7.8396085996868779E-3</v>
      </c>
      <c r="ALE8" s="5">
        <f t="shared" ca="1" si="42"/>
        <v>7.8953057390833397E-3</v>
      </c>
      <c r="ALF8" s="5">
        <f t="shared" ca="1" si="42"/>
        <v>7.8512102571794088E-3</v>
      </c>
      <c r="ALG8" s="5">
        <f t="shared" ca="1" si="42"/>
        <v>7.8975762400950618E-3</v>
      </c>
      <c r="ALH8" s="5">
        <f t="shared" ca="1" si="42"/>
        <v>7.976942848366031E-3</v>
      </c>
      <c r="ALI8" s="5">
        <f t="shared" ca="1" si="42"/>
        <v>7.9678537866158146E-3</v>
      </c>
      <c r="ALJ8" s="5">
        <f t="shared" ca="1" si="42"/>
        <v>8.0986472043606868E-3</v>
      </c>
      <c r="ALK8" s="5">
        <f t="shared" ca="1" si="42"/>
        <v>8.0361971285622703E-3</v>
      </c>
      <c r="ALL8" s="5">
        <f t="shared" ca="1" si="42"/>
        <v>8.0844749215718617E-3</v>
      </c>
      <c r="ALM8" s="5">
        <f t="shared" ca="1" si="42"/>
        <v>8.0018784852222778E-3</v>
      </c>
      <c r="ALN8" s="5">
        <f t="shared" ca="1" si="42"/>
        <v>8.1267091414025851E-3</v>
      </c>
      <c r="ALO8" s="5">
        <f t="shared" ca="1" si="42"/>
        <v>8.0449120276924798E-3</v>
      </c>
      <c r="ALP8" s="5">
        <f t="shared" ca="1" si="42"/>
        <v>8.0934477764209103E-3</v>
      </c>
      <c r="ALQ8" s="5">
        <f t="shared" ca="1" si="42"/>
        <v>8.2559796948156929E-3</v>
      </c>
      <c r="ALR8" s="5">
        <f t="shared" ca="1" si="42"/>
        <v>8.3348552472649294E-3</v>
      </c>
      <c r="ALS8" s="5">
        <f t="shared" ca="1" si="42"/>
        <v>8.4306180669579574E-3</v>
      </c>
      <c r="ALT8" s="5">
        <f t="shared" ca="1" si="42"/>
        <v>8.4859121479208509E-3</v>
      </c>
      <c r="ALU8" s="5">
        <f t="shared" ca="1" si="42"/>
        <v>8.4533543939552327E-3</v>
      </c>
      <c r="ALV8" s="5">
        <f t="shared" ca="1" si="42"/>
        <v>8.5748173299656644E-3</v>
      </c>
      <c r="ALW8" s="5">
        <f t="shared" ca="1" si="42"/>
        <v>8.5954954522981727E-3</v>
      </c>
      <c r="ALX8" s="5">
        <f t="shared" ca="1" si="42"/>
        <v>8.8298815991797539E-3</v>
      </c>
      <c r="ALY8" s="5">
        <f t="shared" ca="1" si="42"/>
        <v>8.7551143842838804E-3</v>
      </c>
      <c r="ALZ8" s="5">
        <f t="shared" ca="1" si="42"/>
        <v>8.622597277680645E-3</v>
      </c>
      <c r="AMA8" s="5">
        <f t="shared" ca="1" si="42"/>
        <v>8.5900993188989892E-3</v>
      </c>
      <c r="AMB8" s="5">
        <f t="shared" ca="1" si="42"/>
        <v>8.6624479118952505E-3</v>
      </c>
      <c r="AMC8" s="5">
        <f t="shared" ca="1" si="42"/>
        <v>8.6949977098881599E-3</v>
      </c>
      <c r="AMD8" s="5">
        <f t="shared" ca="1" si="42"/>
        <v>8.6847264451227826E-3</v>
      </c>
      <c r="AME8" s="5">
        <f t="shared" ca="1" si="42"/>
        <v>8.5939076942730536E-3</v>
      </c>
      <c r="AMF8" s="5">
        <f t="shared" ca="1" si="42"/>
        <v>8.6223282584068552E-3</v>
      </c>
      <c r="AMG8" s="5">
        <f t="shared" ca="1" si="42"/>
        <v>8.7236839729611972E-3</v>
      </c>
      <c r="AMH8" s="5">
        <f t="shared" ca="1" si="42"/>
        <v>8.649084844372705E-3</v>
      </c>
      <c r="AMI8" s="5">
        <f t="shared" ca="1" si="42"/>
        <v>8.8354899781561535E-3</v>
      </c>
      <c r="AMJ8" s="5">
        <f t="shared" ca="1" si="42"/>
        <v>8.8061401178644409E-3</v>
      </c>
      <c r="AMK8" s="5">
        <f t="shared" ca="1" si="42"/>
        <v>8.7583084331940668E-3</v>
      </c>
      <c r="AML8" s="5">
        <f t="shared" ca="1" si="42"/>
        <v>8.9601407440548734E-3</v>
      </c>
      <c r="AMM8" s="5">
        <f t="shared" ca="1" si="42"/>
        <v>8.9455504076424372E-3</v>
      </c>
      <c r="AMN8" s="5">
        <f t="shared" ca="1" si="42"/>
        <v>8.9396788318061356E-3</v>
      </c>
      <c r="AMO8" s="5">
        <f t="shared" ca="1" si="42"/>
        <v>8.9029183277041599E-3</v>
      </c>
      <c r="AMP8" s="5">
        <f t="shared" ca="1" si="42"/>
        <v>8.9439525144019982E-3</v>
      </c>
      <c r="AMQ8" s="5">
        <f t="shared" ca="1" si="42"/>
        <v>8.9778669797553681E-3</v>
      </c>
      <c r="AMR8" s="5">
        <f t="shared" ca="1" si="42"/>
        <v>8.9200419121793599E-3</v>
      </c>
      <c r="AMS8" s="5">
        <f t="shared" ca="1" si="42"/>
        <v>8.9523124361409728E-3</v>
      </c>
      <c r="AMT8" s="5">
        <f t="shared" ca="1" si="42"/>
        <v>8.9622671630779811E-3</v>
      </c>
      <c r="AMU8" s="5">
        <f t="shared" ca="1" si="42"/>
        <v>8.9180121626677399E-3</v>
      </c>
      <c r="AMV8" s="5">
        <f t="shared" ca="1" si="42"/>
        <v>9.0781186857374317E-3</v>
      </c>
      <c r="AMW8" s="5">
        <f t="shared" ca="1" si="42"/>
        <v>9.035339946143776E-3</v>
      </c>
      <c r="AMX8" s="5">
        <f t="shared" ca="1" si="42"/>
        <v>9.023936048240682E-3</v>
      </c>
      <c r="AMY8" s="5">
        <f t="shared" ca="1" si="42"/>
        <v>9.0426681998208337E-3</v>
      </c>
      <c r="AMZ8" s="5">
        <f t="shared" ref="AMZ8:APK8" ca="1" si="43">IFERROR(JA3/AMZ$3," ")</f>
        <v>9.0408862090425521E-3</v>
      </c>
      <c r="ANA8" s="5">
        <f t="shared" ca="1" si="43"/>
        <v>9.0316871728051869E-3</v>
      </c>
      <c r="ANB8" s="5">
        <f t="shared" ca="1" si="43"/>
        <v>9.0540664137683784E-3</v>
      </c>
      <c r="ANC8" s="5">
        <f t="shared" ca="1" si="43"/>
        <v>9.0248310930218806E-3</v>
      </c>
      <c r="AND8" s="5">
        <f t="shared" ca="1" si="43"/>
        <v>8.9586571904376484E-3</v>
      </c>
      <c r="ANE8" s="5">
        <f t="shared" ca="1" si="43"/>
        <v>8.914937693668197E-3</v>
      </c>
      <c r="ANF8" s="5">
        <f t="shared" ca="1" si="43"/>
        <v>8.8808477356061028E-3</v>
      </c>
      <c r="ANG8" s="5">
        <f t="shared" ca="1" si="43"/>
        <v>8.8947809022769785E-3</v>
      </c>
      <c r="ANH8" s="5">
        <f t="shared" ca="1" si="43"/>
        <v>8.8772490061110442E-3</v>
      </c>
      <c r="ANI8" s="5">
        <f t="shared" ca="1" si="43"/>
        <v>8.8402516077596225E-3</v>
      </c>
      <c r="ANJ8" s="5">
        <f t="shared" ca="1" si="43"/>
        <v>8.7573102217008286E-3</v>
      </c>
      <c r="ANK8" s="5">
        <f t="shared" ca="1" si="43"/>
        <v>8.5982824065275413E-3</v>
      </c>
      <c r="ANL8" s="5">
        <f t="shared" ca="1" si="43"/>
        <v>8.6214240025254268E-3</v>
      </c>
      <c r="ANM8" s="5">
        <f t="shared" ca="1" si="43"/>
        <v>8.8750394178443368E-3</v>
      </c>
      <c r="ANN8" s="5">
        <f t="shared" ca="1" si="43"/>
        <v>8.7344796206092739E-3</v>
      </c>
      <c r="ANO8" s="5">
        <f t="shared" ca="1" si="43"/>
        <v>8.771644510070219E-3</v>
      </c>
      <c r="ANP8" s="5">
        <f t="shared" ca="1" si="43"/>
        <v>8.7057343518610174E-3</v>
      </c>
      <c r="ANQ8" s="5">
        <f t="shared" ca="1" si="43"/>
        <v>8.7147404752021332E-3</v>
      </c>
      <c r="ANR8" s="5">
        <f t="shared" ca="1" si="43"/>
        <v>8.8720675427607452E-3</v>
      </c>
      <c r="ANS8" s="5">
        <f t="shared" ca="1" si="43"/>
        <v>9.1172805303368128E-3</v>
      </c>
      <c r="ANT8" s="5">
        <f t="shared" ca="1" si="43"/>
        <v>9.1151046124581768E-3</v>
      </c>
      <c r="ANU8" s="5">
        <f t="shared" ca="1" si="43"/>
        <v>9.1735502127009566E-3</v>
      </c>
      <c r="ANV8" s="5">
        <f t="shared" ca="1" si="43"/>
        <v>9.2126525294778851E-3</v>
      </c>
      <c r="ANW8" s="5">
        <f t="shared" ca="1" si="43"/>
        <v>9.3310406340795203E-3</v>
      </c>
      <c r="ANX8" s="5">
        <f t="shared" ca="1" si="43"/>
        <v>9.4164225486835697E-3</v>
      </c>
      <c r="ANY8" s="5">
        <f t="shared" ca="1" si="43"/>
        <v>9.0825400436121886E-3</v>
      </c>
      <c r="ANZ8" s="5">
        <f t="shared" ca="1" si="43"/>
        <v>8.8123739634304431E-3</v>
      </c>
      <c r="AOA8" s="5">
        <f t="shared" ca="1" si="43"/>
        <v>8.6959450116258826E-3</v>
      </c>
      <c r="AOB8" s="5">
        <f t="shared" ca="1" si="43"/>
        <v>8.7486022119647698E-3</v>
      </c>
      <c r="AOC8" s="5">
        <f t="shared" ca="1" si="43"/>
        <v>8.6953051690553864E-3</v>
      </c>
      <c r="AOD8" s="5">
        <f t="shared" ca="1" si="43"/>
        <v>8.7493840768285789E-3</v>
      </c>
      <c r="AOE8" s="5">
        <f t="shared" ca="1" si="43"/>
        <v>8.7816863887272712E-3</v>
      </c>
      <c r="AOF8" s="5">
        <f t="shared" ca="1" si="43"/>
        <v>8.6657134567438791E-3</v>
      </c>
      <c r="AOG8" s="5">
        <f t="shared" ca="1" si="43"/>
        <v>8.7378262283321177E-3</v>
      </c>
      <c r="AOH8" s="5">
        <f t="shared" ca="1" si="43"/>
        <v>8.7113653563366204E-3</v>
      </c>
      <c r="AOI8" s="5">
        <f t="shared" ca="1" si="43"/>
        <v>8.6772396768509119E-3</v>
      </c>
      <c r="AOJ8" s="5">
        <f t="shared" ca="1" si="43"/>
        <v>8.740324708411391E-3</v>
      </c>
      <c r="AOK8" s="5">
        <f t="shared" ca="1" si="43"/>
        <v>8.624098660785541E-3</v>
      </c>
      <c r="AOL8" s="5">
        <f t="shared" ca="1" si="43"/>
        <v>8.6472646845564549E-3</v>
      </c>
      <c r="AOM8" s="5">
        <f t="shared" ca="1" si="43"/>
        <v>8.6095554218434227E-3</v>
      </c>
      <c r="AON8" s="5">
        <f t="shared" ca="1" si="43"/>
        <v>8.6580594105131435E-3</v>
      </c>
      <c r="AOO8" s="5">
        <f t="shared" ca="1" si="43"/>
        <v>8.7008345732027675E-3</v>
      </c>
      <c r="AOP8" s="5">
        <f t="shared" ca="1" si="43"/>
        <v>8.7124781748783402E-3</v>
      </c>
      <c r="AOQ8" s="5">
        <f t="shared" ca="1" si="43"/>
        <v>8.754280422839298E-3</v>
      </c>
      <c r="AOR8" s="5">
        <f t="shared" ca="1" si="43"/>
        <v>8.7618524702586173E-3</v>
      </c>
      <c r="AOS8" s="5">
        <f t="shared" ca="1" si="43"/>
        <v>8.6002880598391625E-3</v>
      </c>
      <c r="AOT8" s="5">
        <f t="shared" ca="1" si="43"/>
        <v>8.3458272422867446E-3</v>
      </c>
      <c r="AOU8" s="5">
        <f t="shared" ca="1" si="43"/>
        <v>8.7763709123590376E-3</v>
      </c>
      <c r="AOV8" s="5">
        <f t="shared" ca="1" si="43"/>
        <v>8.6931060754867756E-3</v>
      </c>
      <c r="AOW8" s="5">
        <f t="shared" ca="1" si="43"/>
        <v>8.5602071387161291E-3</v>
      </c>
      <c r="AOX8" s="5">
        <f t="shared" ca="1" si="43"/>
        <v>8.4565309208712008E-3</v>
      </c>
      <c r="AOY8" s="5">
        <f t="shared" ca="1" si="43"/>
        <v>8.1291374832357724E-3</v>
      </c>
      <c r="AOZ8" s="5">
        <f t="shared" ca="1" si="43"/>
        <v>7.9943075538829022E-3</v>
      </c>
      <c r="APA8" s="5">
        <f t="shared" ca="1" si="43"/>
        <v>7.9554805080161873E-3</v>
      </c>
      <c r="APB8" s="5">
        <f t="shared" ca="1" si="43"/>
        <v>7.9194839071602147E-3</v>
      </c>
      <c r="APC8" s="5">
        <f t="shared" ca="1" si="43"/>
        <v>7.7820826222909974E-3</v>
      </c>
      <c r="APD8" s="5">
        <f t="shared" ca="1" si="43"/>
        <v>8.0608456581753498E-3</v>
      </c>
      <c r="APE8" s="5">
        <f t="shared" ca="1" si="43"/>
        <v>8.1312337014118902E-3</v>
      </c>
      <c r="APF8" s="5">
        <f t="shared" ca="1" si="43"/>
        <v>8.1281597001171702E-3</v>
      </c>
      <c r="APG8" s="5">
        <f t="shared" ca="1" si="43"/>
        <v>8.156886435335433E-3</v>
      </c>
      <c r="APH8" s="5">
        <f t="shared" ca="1" si="43"/>
        <v>8.1486536558278266E-3</v>
      </c>
      <c r="API8" s="5">
        <f t="shared" ca="1" si="43"/>
        <v>8.3119427098025094E-3</v>
      </c>
      <c r="APJ8" s="5">
        <f t="shared" ca="1" si="43"/>
        <v>8.318671461815242E-3</v>
      </c>
      <c r="APK8" s="5">
        <f t="shared" ca="1" si="43"/>
        <v>8.168092173782851E-3</v>
      </c>
      <c r="APL8" s="5">
        <f t="shared" ref="APL8:ARW8" ca="1" si="44">IFERROR(LM3/APL$3," ")</f>
        <v>8.1791433913087803E-3</v>
      </c>
      <c r="APM8" s="5">
        <f t="shared" ca="1" si="44"/>
        <v>8.1713064996866373E-3</v>
      </c>
      <c r="APN8" s="5">
        <f t="shared" ca="1" si="44"/>
        <v>7.9875070665250143E-3</v>
      </c>
      <c r="APO8" s="5">
        <f t="shared" ca="1" si="44"/>
        <v>7.8764398812867266E-3</v>
      </c>
      <c r="APP8" s="5">
        <f t="shared" ca="1" si="44"/>
        <v>7.7014077422687954E-3</v>
      </c>
      <c r="APQ8" s="5">
        <f t="shared" ca="1" si="44"/>
        <v>7.8696354562956625E-3</v>
      </c>
      <c r="APR8" s="5">
        <f t="shared" ca="1" si="44"/>
        <v>7.9078291459526908E-3</v>
      </c>
      <c r="APS8" s="5">
        <f t="shared" ca="1" si="44"/>
        <v>7.8727170678428802E-3</v>
      </c>
      <c r="APT8" s="5">
        <f t="shared" ca="1" si="44"/>
        <v>7.93927199252791E-3</v>
      </c>
      <c r="APU8" s="5">
        <f t="shared" ca="1" si="44"/>
        <v>7.833432985644052E-3</v>
      </c>
      <c r="APV8" s="5">
        <f t="shared" ca="1" si="44"/>
        <v>7.7592716097462273E-3</v>
      </c>
      <c r="APW8" s="5">
        <f t="shared" ca="1" si="44"/>
        <v>7.7874174887905823E-3</v>
      </c>
      <c r="APX8" s="5">
        <f t="shared" ca="1" si="44"/>
        <v>7.7973672246609135E-3</v>
      </c>
      <c r="APY8" s="5">
        <f t="shared" ca="1" si="44"/>
        <v>7.8104356404129936E-3</v>
      </c>
      <c r="APZ8" s="5">
        <f t="shared" ca="1" si="44"/>
        <v>7.8340161381809537E-3</v>
      </c>
      <c r="AQA8" s="5">
        <f t="shared" ca="1" si="44"/>
        <v>7.7892032418510502E-3</v>
      </c>
      <c r="AQB8" s="5">
        <f t="shared" ca="1" si="44"/>
        <v>7.610452971094357E-3</v>
      </c>
      <c r="AQC8" s="5">
        <f t="shared" ca="1" si="44"/>
        <v>7.5718156968608607E-3</v>
      </c>
      <c r="AQD8" s="5">
        <f t="shared" ca="1" si="44"/>
        <v>7.5041324600413576E-3</v>
      </c>
      <c r="AQE8" s="5">
        <f t="shared" ca="1" si="44"/>
        <v>7.4788378566584563E-3</v>
      </c>
      <c r="AQF8" s="5">
        <f t="shared" ca="1" si="44"/>
        <v>7.545388688206184E-3</v>
      </c>
      <c r="AQG8" s="5">
        <f t="shared" ca="1" si="44"/>
        <v>7.4519642764678609E-3</v>
      </c>
      <c r="AQH8" s="5">
        <f t="shared" ca="1" si="44"/>
        <v>7.3761632064213885E-3</v>
      </c>
      <c r="AQI8" s="5">
        <f t="shared" ca="1" si="44"/>
        <v>7.272802078865848E-3</v>
      </c>
      <c r="AQJ8" s="5">
        <f t="shared" ca="1" si="44"/>
        <v>7.1280758864776693E-3</v>
      </c>
      <c r="AQK8" s="5">
        <f t="shared" ca="1" si="44"/>
        <v>7.2119593862021028E-3</v>
      </c>
      <c r="AQL8" s="5">
        <f t="shared" ca="1" si="44"/>
        <v>7.2429333528886411E-3</v>
      </c>
      <c r="AQM8" s="5">
        <f t="shared" ca="1" si="44"/>
        <v>6.9716441098927329E-3</v>
      </c>
      <c r="AQN8" s="5">
        <f t="shared" ca="1" si="44"/>
        <v>6.9550620538936739E-3</v>
      </c>
      <c r="AQO8" s="5">
        <f t="shared" ca="1" si="44"/>
        <v>6.9415075768481851E-3</v>
      </c>
      <c r="AQP8" s="5">
        <f t="shared" ca="1" si="44"/>
        <v>7.0495093754667669E-3</v>
      </c>
      <c r="AQQ8" s="5">
        <f t="shared" ca="1" si="44"/>
        <v>7.0688938412967117E-3</v>
      </c>
      <c r="AQR8" s="5">
        <f t="shared" ca="1" si="44"/>
        <v>7.0498435967957969E-3</v>
      </c>
      <c r="AQS8" s="5">
        <f t="shared" ca="1" si="44"/>
        <v>7.1346638431163704E-3</v>
      </c>
      <c r="AQT8" s="5">
        <f t="shared" ca="1" si="44"/>
        <v>7.0962888632653213E-3</v>
      </c>
      <c r="AQU8" s="5">
        <f t="shared" ca="1" si="44"/>
        <v>7.1410232491760676E-3</v>
      </c>
      <c r="AQV8" s="5">
        <f t="shared" ca="1" si="44"/>
        <v>7.2239654719745468E-3</v>
      </c>
      <c r="AQW8" s="5">
        <f t="shared" ca="1" si="44"/>
        <v>7.3026560890619638E-3</v>
      </c>
      <c r="AQX8" s="5">
        <f t="shared" ca="1" si="44"/>
        <v>7.3623197628387088E-3</v>
      </c>
      <c r="AQY8" s="5">
        <f t="shared" ca="1" si="44"/>
        <v>7.3874572303627133E-3</v>
      </c>
      <c r="AQZ8" s="5">
        <f t="shared" ca="1" si="44"/>
        <v>7.4744499058325801E-3</v>
      </c>
      <c r="ARA8" s="5">
        <f t="shared" ca="1" si="44"/>
        <v>7.5561956865632133E-3</v>
      </c>
      <c r="ARB8" s="5">
        <f t="shared" ca="1" si="44"/>
        <v>7.5231534513720685E-3</v>
      </c>
      <c r="ARC8" s="5">
        <f t="shared" ca="1" si="44"/>
        <v>7.562915593270437E-3</v>
      </c>
      <c r="ARD8" s="5">
        <f t="shared" ca="1" si="44"/>
        <v>7.6493496600812056E-3</v>
      </c>
      <c r="ARE8" s="5">
        <f t="shared" ca="1" si="44"/>
        <v>7.5700992113380645E-3</v>
      </c>
      <c r="ARF8" s="5">
        <f t="shared" ca="1" si="44"/>
        <v>7.5534816365145398E-3</v>
      </c>
      <c r="ARG8" s="5">
        <f t="shared" ca="1" si="44"/>
        <v>7.5439023552303832E-3</v>
      </c>
      <c r="ARH8" s="5">
        <f t="shared" ca="1" si="44"/>
        <v>7.7686191025089779E-3</v>
      </c>
      <c r="ARI8" s="5">
        <f t="shared" ca="1" si="44"/>
        <v>8.0225786623054716E-3</v>
      </c>
      <c r="ARJ8" s="5">
        <f t="shared" ca="1" si="44"/>
        <v>7.9039926347061629E-3</v>
      </c>
      <c r="ARK8" s="5">
        <f t="shared" ca="1" si="44"/>
        <v>7.9934962041049631E-3</v>
      </c>
      <c r="ARL8" s="5">
        <f t="shared" ca="1" si="44"/>
        <v>7.9418184222512303E-3</v>
      </c>
      <c r="ARM8" s="5">
        <f t="shared" ca="1" si="44"/>
        <v>7.9387928177030494E-3</v>
      </c>
      <c r="ARN8" s="5">
        <f t="shared" ca="1" si="44"/>
        <v>7.9584361462694039E-3</v>
      </c>
      <c r="ARO8" s="5">
        <f t="shared" ca="1" si="44"/>
        <v>8.0048307657806152E-3</v>
      </c>
      <c r="ARP8" s="5">
        <f t="shared" ca="1" si="44"/>
        <v>7.9717134467486815E-3</v>
      </c>
      <c r="ARQ8" s="5">
        <f t="shared" ca="1" si="44"/>
        <v>8.0589788373643841E-3</v>
      </c>
      <c r="ARR8" s="5">
        <f t="shared" ca="1" si="44"/>
        <v>8.0889002927186249E-3</v>
      </c>
      <c r="ARS8" s="5">
        <f t="shared" ca="1" si="44"/>
        <v>8.0302117886635882E-3</v>
      </c>
      <c r="ART8" s="5">
        <f t="shared" ca="1" si="44"/>
        <v>7.9679681241778665E-3</v>
      </c>
      <c r="ARU8" s="5">
        <f t="shared" ca="1" si="44"/>
        <v>8.0003590625188845E-3</v>
      </c>
      <c r="ARV8" s="5">
        <f t="shared" ca="1" si="44"/>
        <v>8.0128188797545016E-3</v>
      </c>
      <c r="ARW8" s="5">
        <f t="shared" ca="1" si="44"/>
        <v>7.9206580165875461E-3</v>
      </c>
      <c r="ARX8" s="5">
        <f t="shared" ref="ARX8:AUI8" ca="1" si="45">IFERROR(NY3/ARX$3," ")</f>
        <v>7.941182039685411E-3</v>
      </c>
      <c r="ARY8" s="5">
        <f t="shared" ca="1" si="45"/>
        <v>7.9411308418125548E-3</v>
      </c>
      <c r="ARZ8" s="5">
        <f t="shared" ca="1" si="45"/>
        <v>7.8470976471694629E-3</v>
      </c>
      <c r="ASA8" s="5">
        <f t="shared" ca="1" si="45"/>
        <v>7.8130398204899545E-3</v>
      </c>
      <c r="ASB8" s="5">
        <f t="shared" ca="1" si="45"/>
        <v>7.9766645143457184E-3</v>
      </c>
      <c r="ASC8" s="5">
        <f t="shared" ca="1" si="45"/>
        <v>8.124105918589402E-3</v>
      </c>
      <c r="ASD8" s="5">
        <f t="shared" ca="1" si="45"/>
        <v>8.1341945943050869E-3</v>
      </c>
      <c r="ASE8" s="5">
        <f t="shared" ca="1" si="45"/>
        <v>8.189184069383685E-3</v>
      </c>
      <c r="ASF8" s="5">
        <f t="shared" ca="1" si="45"/>
        <v>8.2312210163958087E-3</v>
      </c>
      <c r="ASG8" s="5">
        <f t="shared" ca="1" si="45"/>
        <v>8.2419531521943645E-3</v>
      </c>
      <c r="ASH8" s="5">
        <f t="shared" ca="1" si="45"/>
        <v>8.3917141752370712E-3</v>
      </c>
      <c r="ASI8" s="5">
        <f t="shared" ca="1" si="45"/>
        <v>8.3846981955936067E-3</v>
      </c>
      <c r="ASJ8" s="5">
        <f t="shared" ca="1" si="45"/>
        <v>8.490029614770472E-3</v>
      </c>
      <c r="ASK8" s="5">
        <f t="shared" ca="1" si="45"/>
        <v>8.5316417241917478E-3</v>
      </c>
      <c r="ASL8" s="5">
        <f t="shared" ca="1" si="45"/>
        <v>8.5630403433834441E-3</v>
      </c>
      <c r="ASM8" s="5">
        <f t="shared" ca="1" si="45"/>
        <v>8.5949351183146078E-3</v>
      </c>
      <c r="ASN8" s="5">
        <f t="shared" ca="1" si="45"/>
        <v>8.5697978072207387E-3</v>
      </c>
      <c r="ASO8" s="5">
        <f t="shared" ca="1" si="45"/>
        <v>8.6225173673004276E-3</v>
      </c>
      <c r="ASP8" s="5">
        <f t="shared" ca="1" si="45"/>
        <v>8.6543085956985646E-3</v>
      </c>
      <c r="ASQ8" s="5">
        <f t="shared" ca="1" si="45"/>
        <v>8.7083829638705638E-3</v>
      </c>
      <c r="ASR8" s="5">
        <f t="shared" ca="1" si="45"/>
        <v>8.5678788360325463E-3</v>
      </c>
      <c r="ASS8" s="5">
        <f t="shared" ca="1" si="45"/>
        <v>8.5345204651899893E-3</v>
      </c>
      <c r="AST8" s="5">
        <f t="shared" ca="1" si="45"/>
        <v>8.6018227025284298E-3</v>
      </c>
      <c r="ASU8" s="5">
        <f t="shared" ca="1" si="45"/>
        <v>8.6315126852508327E-3</v>
      </c>
      <c r="ASV8" s="5">
        <f t="shared" ca="1" si="45"/>
        <v>8.6413096892636963E-3</v>
      </c>
      <c r="ASW8" s="5">
        <f t="shared" ca="1" si="45"/>
        <v>8.6705891799186939E-3</v>
      </c>
      <c r="ASX8" s="5">
        <f t="shared" ca="1" si="45"/>
        <v>8.693476003686286E-3</v>
      </c>
      <c r="ASY8" s="5">
        <f t="shared" ca="1" si="45"/>
        <v>8.61585015167784E-3</v>
      </c>
      <c r="ASZ8" s="5">
        <f t="shared" ca="1" si="45"/>
        <v>8.67195201057833E-3</v>
      </c>
      <c r="ATA8" s="5">
        <f t="shared" ca="1" si="45"/>
        <v>8.5184312976765743E-3</v>
      </c>
      <c r="ATB8" s="5">
        <f t="shared" ca="1" si="45"/>
        <v>8.4407913968430476E-3</v>
      </c>
      <c r="ATC8" s="5">
        <f t="shared" ca="1" si="45"/>
        <v>8.4435652377775755E-3</v>
      </c>
      <c r="ATD8" s="5">
        <f t="shared" ca="1" si="45"/>
        <v>8.605557643357957E-3</v>
      </c>
      <c r="ATE8" s="5">
        <f t="shared" ca="1" si="45"/>
        <v>8.5922684946759097E-3</v>
      </c>
      <c r="ATF8" s="5">
        <f t="shared" ca="1" si="45"/>
        <v>8.5575637658528141E-3</v>
      </c>
      <c r="ATG8" s="5">
        <f t="shared" ca="1" si="45"/>
        <v>8.6064226319415484E-3</v>
      </c>
      <c r="ATH8" s="5">
        <f t="shared" ca="1" si="45"/>
        <v>8.6898005230188948E-3</v>
      </c>
      <c r="ATI8" s="5">
        <f t="shared" ca="1" si="45"/>
        <v>8.6842380407333494E-3</v>
      </c>
      <c r="ATJ8" s="5">
        <f t="shared" ca="1" si="45"/>
        <v>8.5881361742407621E-3</v>
      </c>
      <c r="ATK8" s="5">
        <f t="shared" ca="1" si="45"/>
        <v>8.5986620142806548E-3</v>
      </c>
      <c r="ATL8" s="5">
        <f t="shared" ca="1" si="45"/>
        <v>8.663213794701358E-3</v>
      </c>
      <c r="ATM8" s="5">
        <f t="shared" ca="1" si="45"/>
        <v>8.7696859461182577E-3</v>
      </c>
      <c r="ATN8" s="5">
        <f t="shared" ca="1" si="45"/>
        <v>8.8628608973955816E-3</v>
      </c>
      <c r="ATO8" s="5">
        <f t="shared" ca="1" si="45"/>
        <v>8.8210036206040152E-3</v>
      </c>
      <c r="ATP8" s="5">
        <f t="shared" ca="1" si="45"/>
        <v>8.8230314344023442E-3</v>
      </c>
      <c r="ATQ8" s="5">
        <f t="shared" ca="1" si="45"/>
        <v>8.848140427369906E-3</v>
      </c>
      <c r="ATR8" s="5">
        <f t="shared" ca="1" si="45"/>
        <v>8.8837096516775696E-3</v>
      </c>
      <c r="ATS8" s="5">
        <f t="shared" ca="1" si="45"/>
        <v>8.885746853642202E-3</v>
      </c>
      <c r="ATT8" s="5">
        <f t="shared" ca="1" si="45"/>
        <v>9.1986899649409946E-3</v>
      </c>
      <c r="ATU8" s="5">
        <f t="shared" ca="1" si="45"/>
        <v>9.1676831170198689E-3</v>
      </c>
      <c r="ATV8" s="5">
        <f t="shared" ca="1" si="45"/>
        <v>9.112524515871339E-3</v>
      </c>
      <c r="ATW8" s="5">
        <f t="shared" ca="1" si="45"/>
        <v>9.1964660453708619E-3</v>
      </c>
      <c r="ATX8" s="5">
        <f t="shared" ca="1" si="45"/>
        <v>9.2180765871757251E-3</v>
      </c>
      <c r="ATY8" s="5">
        <f t="shared" ca="1" si="45"/>
        <v>9.1766002553495211E-3</v>
      </c>
      <c r="ATZ8" s="5">
        <f t="shared" ca="1" si="45"/>
        <v>9.1285987731390319E-3</v>
      </c>
      <c r="AUA8" s="5">
        <f t="shared" ca="1" si="45"/>
        <v>9.2009791527265447E-3</v>
      </c>
      <c r="AUB8" s="5">
        <f t="shared" ca="1" si="45"/>
        <v>9.0996653373992455E-3</v>
      </c>
      <c r="AUC8" s="5">
        <f t="shared" ca="1" si="45"/>
        <v>9.1175907159519228E-3</v>
      </c>
      <c r="AUD8" s="5">
        <f t="shared" ca="1" si="45"/>
        <v>9.1443151260879752E-3</v>
      </c>
      <c r="AUE8" s="5">
        <f t="shared" ca="1" si="45"/>
        <v>9.1316128190083983E-3</v>
      </c>
      <c r="AUF8" s="5">
        <f t="shared" ca="1" si="45"/>
        <v>9.0988235283760068E-3</v>
      </c>
      <c r="AUG8" s="5">
        <f t="shared" ca="1" si="45"/>
        <v>9.1983032128157196E-3</v>
      </c>
      <c r="AUH8" s="5">
        <f t="shared" ca="1" si="45"/>
        <v>9.2550610013595082E-3</v>
      </c>
      <c r="AUI8" s="5">
        <f t="shared" ca="1" si="45"/>
        <v>9.2736733043746744E-3</v>
      </c>
      <c r="AUJ8" s="5">
        <f t="shared" ref="AUJ8:AWU8" ca="1" si="46">IFERROR(QK3/AUJ$3," ")</f>
        <v>9.4142348391871924E-3</v>
      </c>
      <c r="AUK8" s="5">
        <f t="shared" ca="1" si="46"/>
        <v>9.4585913516542584E-3</v>
      </c>
      <c r="AUL8" s="5">
        <f t="shared" ca="1" si="46"/>
        <v>9.5187362069764844E-3</v>
      </c>
      <c r="AUM8" s="5">
        <f t="shared" ca="1" si="46"/>
        <v>9.3954462590339349E-3</v>
      </c>
      <c r="AUN8" s="5">
        <f t="shared" ca="1" si="46"/>
        <v>9.3249941154084099E-3</v>
      </c>
      <c r="AUO8" s="5">
        <f t="shared" ca="1" si="46"/>
        <v>9.263572886609223E-3</v>
      </c>
      <c r="AUP8" s="5">
        <f t="shared" ca="1" si="46"/>
        <v>9.2251109158503555E-3</v>
      </c>
      <c r="AUQ8" s="5">
        <f t="shared" ca="1" si="46"/>
        <v>9.3225012515059085E-3</v>
      </c>
      <c r="AUR8" s="5">
        <f t="shared" ca="1" si="46"/>
        <v>9.3443693350825901E-3</v>
      </c>
      <c r="AUS8" s="5">
        <f t="shared" ca="1" si="46"/>
        <v>9.4227351203379529E-3</v>
      </c>
      <c r="AUT8" s="5">
        <f t="shared" ca="1" si="46"/>
        <v>9.3407717829628572E-3</v>
      </c>
      <c r="AUU8" s="5">
        <f t="shared" ca="1" si="46"/>
        <v>9.3854320135529825E-3</v>
      </c>
      <c r="AUV8" s="5">
        <f t="shared" ca="1" si="46"/>
        <v>9.343025715848257E-3</v>
      </c>
      <c r="AUW8" s="5">
        <f t="shared" ca="1" si="46"/>
        <v>9.3338510460924153E-3</v>
      </c>
      <c r="AUX8" s="5">
        <f t="shared" ca="1" si="46"/>
        <v>9.3953398748583949E-3</v>
      </c>
      <c r="AUY8" s="5">
        <f t="shared" ca="1" si="46"/>
        <v>9.3713376496877727E-3</v>
      </c>
      <c r="AUZ8" s="5">
        <f t="shared" ca="1" si="46"/>
        <v>9.5137828155807264E-3</v>
      </c>
      <c r="AVA8" s="5">
        <f t="shared" ca="1" si="46"/>
        <v>9.5724587542299205E-3</v>
      </c>
      <c r="AVB8" s="5">
        <f t="shared" ca="1" si="46"/>
        <v>9.5182707463405715E-3</v>
      </c>
      <c r="AVC8" s="5">
        <f t="shared" ca="1" si="46"/>
        <v>9.5431699853125752E-3</v>
      </c>
      <c r="AVD8" s="5">
        <f t="shared" ca="1" si="46"/>
        <v>9.6234312453179188E-3</v>
      </c>
      <c r="AVE8" s="5">
        <f t="shared" ca="1" si="46"/>
        <v>9.5951208706622493E-3</v>
      </c>
      <c r="AVF8" s="5">
        <f t="shared" ca="1" si="46"/>
        <v>9.7181192793352952E-3</v>
      </c>
      <c r="AVG8" s="5">
        <f t="shared" ca="1" si="46"/>
        <v>9.617249654086826E-3</v>
      </c>
      <c r="AVH8" s="5">
        <f t="shared" ca="1" si="46"/>
        <v>9.5899756370109879E-3</v>
      </c>
      <c r="AVI8" s="5">
        <f t="shared" ca="1" si="46"/>
        <v>9.7161266021275304E-3</v>
      </c>
      <c r="AVJ8" s="5">
        <f t="shared" ca="1" si="46"/>
        <v>9.6882163496790474E-3</v>
      </c>
      <c r="AVK8" s="5">
        <f t="shared" ca="1" si="46"/>
        <v>9.4796373685123794E-3</v>
      </c>
      <c r="AVL8" s="5">
        <f t="shared" ca="1" si="46"/>
        <v>9.3603049731487472E-3</v>
      </c>
      <c r="AVM8" s="5">
        <f t="shared" ca="1" si="46"/>
        <v>9.3835122448258385E-3</v>
      </c>
      <c r="AVN8" s="5">
        <f t="shared" ca="1" si="46"/>
        <v>9.3552211597800385E-3</v>
      </c>
      <c r="AVO8" s="5">
        <f t="shared" ca="1" si="46"/>
        <v>9.3514657251690687E-3</v>
      </c>
      <c r="AVP8" s="5">
        <f t="shared" ca="1" si="46"/>
        <v>9.4542763508809174E-3</v>
      </c>
      <c r="AVQ8" s="5">
        <f t="shared" ca="1" si="46"/>
        <v>9.3539520838650265E-3</v>
      </c>
      <c r="AVR8" s="5">
        <f t="shared" ca="1" si="46"/>
        <v>9.4172891823850191E-3</v>
      </c>
      <c r="AVS8" s="5">
        <f t="shared" ca="1" si="46"/>
        <v>9.3409239823582547E-3</v>
      </c>
      <c r="AVT8" s="5">
        <f t="shared" ca="1" si="46"/>
        <v>9.2646882777756845E-3</v>
      </c>
      <c r="AVU8" s="5">
        <f t="shared" ca="1" si="46"/>
        <v>9.2724674363451297E-3</v>
      </c>
      <c r="AVV8" s="5">
        <f t="shared" ca="1" si="46"/>
        <v>9.2979302481681573E-3</v>
      </c>
      <c r="AVW8" s="5">
        <f t="shared" ca="1" si="46"/>
        <v>9.3240992120781473E-3</v>
      </c>
      <c r="AVX8" s="5">
        <f t="shared" ca="1" si="46"/>
        <v>9.3118165631703408E-3</v>
      </c>
      <c r="AVY8" s="5">
        <f t="shared" ca="1" si="46"/>
        <v>9.3493392225720111E-3</v>
      </c>
      <c r="AVZ8" s="5">
        <f t="shared" ca="1" si="46"/>
        <v>9.3771306480457863E-3</v>
      </c>
      <c r="AWA8" s="5">
        <f t="shared" ca="1" si="46"/>
        <v>9.3662473943188825E-3</v>
      </c>
      <c r="AWB8" s="5">
        <f t="shared" ca="1" si="46"/>
        <v>9.315540402852672E-3</v>
      </c>
      <c r="AWC8" s="5">
        <f t="shared" ca="1" si="46"/>
        <v>9.3001560793573787E-3</v>
      </c>
      <c r="AWD8" s="5">
        <f t="shared" ca="1" si="46"/>
        <v>8.7866318091164158E-3</v>
      </c>
      <c r="AWE8" s="5">
        <f t="shared" ca="1" si="46"/>
        <v>8.4837139421819786E-3</v>
      </c>
      <c r="AWF8" s="5">
        <f t="shared" ca="1" si="46"/>
        <v>8.5463651503337769E-3</v>
      </c>
      <c r="AWG8" s="5">
        <f t="shared" ca="1" si="46"/>
        <v>8.5163548687791496E-3</v>
      </c>
      <c r="AWH8" s="5">
        <f t="shared" ca="1" si="46"/>
        <v>8.4858942665871004E-3</v>
      </c>
      <c r="AWI8" s="5">
        <f t="shared" ca="1" si="46"/>
        <v>8.486791313424679E-3</v>
      </c>
      <c r="AWJ8" s="5">
        <f t="shared" ca="1" si="46"/>
        <v>8.5314790660056591E-3</v>
      </c>
      <c r="AWK8" s="5">
        <f t="shared" ca="1" si="46"/>
        <v>8.5297676658085773E-3</v>
      </c>
      <c r="AWL8" s="5">
        <f t="shared" ca="1" si="46"/>
        <v>8.5390329317184543E-3</v>
      </c>
      <c r="AWM8" s="5">
        <f t="shared" ca="1" si="46"/>
        <v>8.5019498415742235E-3</v>
      </c>
      <c r="AWN8" s="5">
        <f t="shared" ca="1" si="46"/>
        <v>8.559781807536488E-3</v>
      </c>
      <c r="AWO8" s="5">
        <f t="shared" ca="1" si="46"/>
        <v>8.6163209278876021E-3</v>
      </c>
      <c r="AWP8" s="5">
        <f t="shared" ca="1" si="46"/>
        <v>8.7008735646620858E-3</v>
      </c>
      <c r="AWQ8" s="5">
        <f t="shared" ca="1" si="46"/>
        <v>8.8033868153339911E-3</v>
      </c>
      <c r="AWR8" s="5">
        <f t="shared" ca="1" si="46"/>
        <v>8.6953222149061156E-3</v>
      </c>
      <c r="AWS8" s="5">
        <f t="shared" ca="1" si="46"/>
        <v>8.7331548049161597E-3</v>
      </c>
      <c r="AWT8" s="5">
        <f t="shared" ca="1" si="46"/>
        <v>8.7511531814013829E-3</v>
      </c>
      <c r="AWU8" s="5">
        <f t="shared" ca="1" si="46"/>
        <v>8.8216759252420195E-3</v>
      </c>
      <c r="AWV8" s="5">
        <f t="shared" ref="AWV8:AZG8" ca="1" si="47">IFERROR(SW3/AWV$3," ")</f>
        <v>8.9654768083038267E-3</v>
      </c>
      <c r="AWW8" s="5">
        <f t="shared" ca="1" si="47"/>
        <v>8.9985275406720099E-3</v>
      </c>
      <c r="AWX8" s="5">
        <f t="shared" ca="1" si="47"/>
        <v>9.0516298834118908E-3</v>
      </c>
      <c r="AWY8" s="5">
        <f t="shared" ca="1" si="47"/>
        <v>9.0959075900669036E-3</v>
      </c>
      <c r="AWZ8" s="5">
        <f t="shared" ca="1" si="47"/>
        <v>8.8096736121165004E-3</v>
      </c>
      <c r="AXA8" s="5">
        <f t="shared" ca="1" si="47"/>
        <v>8.5630135704281695E-3</v>
      </c>
      <c r="AXB8" s="5">
        <f t="shared" ca="1" si="47"/>
        <v>8.5775854713090322E-3</v>
      </c>
      <c r="AXC8" s="5">
        <f t="shared" ca="1" si="47"/>
        <v>8.5716141877839776E-3</v>
      </c>
      <c r="AXD8" s="5">
        <f t="shared" ca="1" si="47"/>
        <v>8.461207754906639E-3</v>
      </c>
      <c r="AXE8" s="5">
        <f t="shared" ca="1" si="47"/>
        <v>8.3825635114877558E-3</v>
      </c>
      <c r="AXF8" s="5">
        <f t="shared" ca="1" si="47"/>
        <v>8.3594906730816536E-3</v>
      </c>
      <c r="AXG8" s="5">
        <f t="shared" ca="1" si="47"/>
        <v>8.4135946806120892E-3</v>
      </c>
      <c r="AXH8" s="5">
        <f t="shared" ca="1" si="47"/>
        <v>8.5621143897327851E-3</v>
      </c>
      <c r="AXI8" s="5">
        <f t="shared" ca="1" si="47"/>
        <v>8.6521774929346675E-3</v>
      </c>
      <c r="AXJ8" s="5">
        <f t="shared" ca="1" si="47"/>
        <v>8.5404893949109252E-3</v>
      </c>
      <c r="AXK8" s="5">
        <f t="shared" ca="1" si="47"/>
        <v>8.5968463882885263E-3</v>
      </c>
      <c r="AXL8" s="5">
        <f t="shared" ca="1" si="47"/>
        <v>8.6579656860632601E-3</v>
      </c>
      <c r="AXM8" s="5">
        <f t="shared" ca="1" si="47"/>
        <v>8.6868856231840635E-3</v>
      </c>
      <c r="AXN8" s="5">
        <f t="shared" ca="1" si="47"/>
        <v>8.5942938396960343E-3</v>
      </c>
      <c r="AXO8" s="5">
        <f t="shared" ca="1" si="47"/>
        <v>8.5124718851304279E-3</v>
      </c>
      <c r="AXP8" s="5">
        <f t="shared" ca="1" si="47"/>
        <v>8.4826276714605603E-3</v>
      </c>
      <c r="AXQ8" s="5">
        <f t="shared" ca="1" si="47"/>
        <v>8.5404978977086307E-3</v>
      </c>
      <c r="AXR8" s="5">
        <f t="shared" ca="1" si="47"/>
        <v>8.6793598453850165E-3</v>
      </c>
      <c r="AXS8" s="5">
        <f t="shared" ca="1" si="47"/>
        <v>8.744696397430583E-3</v>
      </c>
      <c r="AXT8" s="5">
        <f t="shared" ca="1" si="47"/>
        <v>8.7429785816659396E-3</v>
      </c>
      <c r="AXU8" s="5">
        <f t="shared" ca="1" si="47"/>
        <v>8.8377973153175825E-3</v>
      </c>
      <c r="AXV8" s="5">
        <f t="shared" ca="1" si="47"/>
        <v>8.8771789994643545E-3</v>
      </c>
      <c r="AXW8" s="5">
        <f t="shared" ca="1" si="47"/>
        <v>8.9079286123707191E-3</v>
      </c>
      <c r="AXX8" s="5">
        <f t="shared" ca="1" si="47"/>
        <v>8.8181256372274718E-3</v>
      </c>
      <c r="AXY8" s="5">
        <f t="shared" ca="1" si="47"/>
        <v>8.8549547236758432E-3</v>
      </c>
      <c r="AXZ8" s="5">
        <f t="shared" ca="1" si="47"/>
        <v>8.9605518831226277E-3</v>
      </c>
      <c r="AYA8" s="5">
        <f t="shared" ca="1" si="47"/>
        <v>8.9364087204059604E-3</v>
      </c>
      <c r="AYB8" s="5">
        <f t="shared" ca="1" si="47"/>
        <v>8.8449883863748486E-3</v>
      </c>
      <c r="AYC8" s="5">
        <f t="shared" ca="1" si="47"/>
        <v>8.7557254610575244E-3</v>
      </c>
      <c r="AYD8" s="5">
        <f t="shared" ca="1" si="47"/>
        <v>8.8494974414992759E-3</v>
      </c>
      <c r="AYE8" s="5">
        <f t="shared" ca="1" si="47"/>
        <v>8.8979862760656565E-3</v>
      </c>
      <c r="AYF8" s="5">
        <f t="shared" ca="1" si="47"/>
        <v>8.8691139887484751E-3</v>
      </c>
      <c r="AYG8" s="5">
        <f t="shared" ca="1" si="47"/>
        <v>8.8779168100604211E-3</v>
      </c>
      <c r="AYH8" s="5">
        <f t="shared" ca="1" si="47"/>
        <v>8.8514123754319628E-3</v>
      </c>
      <c r="AYI8" s="5">
        <f t="shared" ca="1" si="47"/>
        <v>8.8317393282663741E-3</v>
      </c>
      <c r="AYJ8" s="5">
        <f t="shared" ca="1" si="47"/>
        <v>8.7130381633681968E-3</v>
      </c>
      <c r="AYK8" s="5">
        <f t="shared" ca="1" si="47"/>
        <v>8.8676718894769493E-3</v>
      </c>
      <c r="AYL8" s="5">
        <f t="shared" ca="1" si="47"/>
        <v>8.8394018499426564E-3</v>
      </c>
      <c r="AYM8" s="5">
        <f t="shared" ca="1" si="47"/>
        <v>8.8054578390249355E-3</v>
      </c>
      <c r="AYN8" s="5">
        <f t="shared" ca="1" si="47"/>
        <v>8.9246572402203964E-3</v>
      </c>
      <c r="AYO8" s="5">
        <f t="shared" ca="1" si="47"/>
        <v>8.9262442040552187E-3</v>
      </c>
      <c r="AYP8" s="5">
        <f t="shared" ca="1" si="47"/>
        <v>8.8081320384716059E-3</v>
      </c>
      <c r="AYQ8" s="5">
        <f t="shared" ca="1" si="47"/>
        <v>8.882780092200511E-3</v>
      </c>
      <c r="AYR8" s="5">
        <f t="shared" ca="1" si="47"/>
        <v>8.982137437383339E-3</v>
      </c>
      <c r="AYS8" s="5">
        <f t="shared" ca="1" si="47"/>
        <v>9.0230858975477498E-3</v>
      </c>
      <c r="AYT8" s="5">
        <f t="shared" ca="1" si="47"/>
        <v>9.0854263023126304E-3</v>
      </c>
      <c r="AYU8" s="5">
        <f t="shared" ca="1" si="47"/>
        <v>9.1392301404749649E-3</v>
      </c>
      <c r="AYV8" s="5">
        <f t="shared" ca="1" si="47"/>
        <v>9.04143083030454E-3</v>
      </c>
      <c r="AYW8" s="5">
        <f t="shared" ca="1" si="47"/>
        <v>8.9950197564350829E-3</v>
      </c>
      <c r="AYX8" s="5">
        <f t="shared" ca="1" si="47"/>
        <v>9.005702260648259E-3</v>
      </c>
      <c r="AYY8" s="5">
        <f t="shared" ca="1" si="47"/>
        <v>9.0819102613627373E-3</v>
      </c>
      <c r="AYZ8" s="5">
        <f t="shared" ca="1" si="47"/>
        <v>9.0673872647926874E-3</v>
      </c>
      <c r="AZA8" s="5">
        <f t="shared" ca="1" si="47"/>
        <v>9.0957696124271872E-3</v>
      </c>
      <c r="AZB8" s="5">
        <f t="shared" ca="1" si="47"/>
        <v>9.0655089013820089E-3</v>
      </c>
      <c r="AZC8" s="5">
        <f t="shared" ca="1" si="47"/>
        <v>9.0693461376894595E-3</v>
      </c>
      <c r="AZD8" s="5">
        <f t="shared" ca="1" si="47"/>
        <v>8.9929717395590934E-3</v>
      </c>
      <c r="AZE8" s="5">
        <f t="shared" ca="1" si="47"/>
        <v>9.0094537362509428E-3</v>
      </c>
      <c r="AZF8" s="5">
        <f t="shared" ca="1" si="47"/>
        <v>9.0160035531009278E-3</v>
      </c>
      <c r="AZG8" s="5">
        <f t="shared" ca="1" si="47"/>
        <v>8.9636441230598884E-3</v>
      </c>
      <c r="AZH8" s="5">
        <f t="shared" ref="AZH8:BBS8" ca="1" si="48">IFERROR(VI3/AZH$3," ")</f>
        <v>8.945437385901223E-3</v>
      </c>
      <c r="AZI8" s="5">
        <f t="shared" ca="1" si="48"/>
        <v>8.9481685245767165E-3</v>
      </c>
      <c r="AZJ8" s="5">
        <f t="shared" ca="1" si="48"/>
        <v>8.8952698872922006E-3</v>
      </c>
      <c r="AZK8" s="5">
        <f t="shared" ca="1" si="48"/>
        <v>9.1105527326936202E-3</v>
      </c>
      <c r="AZL8" s="5">
        <f t="shared" ca="1" si="48"/>
        <v>9.0729280941199263E-3</v>
      </c>
      <c r="AZM8" s="5">
        <f t="shared" ca="1" si="48"/>
        <v>9.0864441698154906E-3</v>
      </c>
      <c r="AZN8" s="5">
        <f t="shared" ca="1" si="48"/>
        <v>9.1129752316355013E-3</v>
      </c>
      <c r="AZO8" s="5">
        <f t="shared" ca="1" si="48"/>
        <v>8.9139248245871088E-3</v>
      </c>
      <c r="AZP8" s="5">
        <f t="shared" ca="1" si="48"/>
        <v>8.9256285830724789E-3</v>
      </c>
      <c r="AZQ8" s="5">
        <f t="shared" ca="1" si="48"/>
        <v>8.9529440568895634E-3</v>
      </c>
      <c r="AZR8" s="5">
        <f t="shared" ca="1" si="48"/>
        <v>8.9352054450711673E-3</v>
      </c>
      <c r="AZS8" s="5">
        <f t="shared" ca="1" si="48"/>
        <v>8.8806920001340273E-3</v>
      </c>
      <c r="AZT8" s="5">
        <f t="shared" ca="1" si="48"/>
        <v>8.7783743732306116E-3</v>
      </c>
      <c r="AZU8" s="5">
        <f t="shared" ca="1" si="48"/>
        <v>8.7581051384595324E-3</v>
      </c>
      <c r="AZV8" s="5">
        <f t="shared" ca="1" si="48"/>
        <v>8.8011726380121166E-3</v>
      </c>
      <c r="AZW8" s="5">
        <f t="shared" ca="1" si="48"/>
        <v>8.7026305810876652E-3</v>
      </c>
      <c r="AZX8" s="5">
        <f t="shared" ca="1" si="48"/>
        <v>8.6353576431496947E-3</v>
      </c>
      <c r="AZY8" s="5">
        <f t="shared" ca="1" si="48"/>
        <v>8.5652016916657157E-3</v>
      </c>
      <c r="AZZ8" s="5">
        <f t="shared" ca="1" si="48"/>
        <v>8.5638688171011963E-3</v>
      </c>
      <c r="BAA8" s="5">
        <f t="shared" ca="1" si="48"/>
        <v>8.5737591133505341E-3</v>
      </c>
      <c r="BAB8" s="5">
        <f t="shared" ca="1" si="48"/>
        <v>8.5445484343065828E-3</v>
      </c>
      <c r="BAC8" s="5">
        <f t="shared" ca="1" si="48"/>
        <v>8.2817804693078555E-3</v>
      </c>
      <c r="BAD8" s="5">
        <f t="shared" ca="1" si="48"/>
        <v>8.3044202790797227E-3</v>
      </c>
      <c r="BAE8" s="5">
        <f t="shared" ca="1" si="48"/>
        <v>8.2023320667085741E-3</v>
      </c>
      <c r="BAF8" s="5">
        <f t="shared" ca="1" si="48"/>
        <v>8.1645377049531336E-3</v>
      </c>
      <c r="BAG8" s="5">
        <f t="shared" ca="1" si="48"/>
        <v>8.2688378316424626E-3</v>
      </c>
      <c r="BAH8" s="5">
        <f t="shared" ca="1" si="48"/>
        <v>8.2596792474867366E-3</v>
      </c>
      <c r="BAI8" s="5">
        <f t="shared" ca="1" si="48"/>
        <v>8.2727627862826756E-3</v>
      </c>
      <c r="BAJ8" s="5">
        <f t="shared" ca="1" si="48"/>
        <v>8.2386269670054867E-3</v>
      </c>
      <c r="BAK8" s="5">
        <f t="shared" ca="1" si="48"/>
        <v>8.2618299032489583E-3</v>
      </c>
      <c r="BAL8" s="5">
        <f t="shared" ca="1" si="48"/>
        <v>8.2016649661264887E-3</v>
      </c>
      <c r="BAM8" s="5">
        <f t="shared" ca="1" si="48"/>
        <v>8.1980983310914728E-3</v>
      </c>
      <c r="BAN8" s="5">
        <f t="shared" ca="1" si="48"/>
        <v>8.4086898020691251E-3</v>
      </c>
      <c r="BAO8" s="5">
        <f t="shared" ca="1" si="48"/>
        <v>8.4285295694055858E-3</v>
      </c>
      <c r="BAP8" s="5">
        <f t="shared" ca="1" si="48"/>
        <v>8.5648453724046364E-3</v>
      </c>
      <c r="BAQ8" s="5">
        <f t="shared" ca="1" si="48"/>
        <v>8.6261926778712673E-3</v>
      </c>
      <c r="BAR8" s="5">
        <f t="shared" ca="1" si="48"/>
        <v>8.5888620246653766E-3</v>
      </c>
      <c r="BAS8" s="5">
        <f t="shared" ca="1" si="48"/>
        <v>8.536098234914951E-3</v>
      </c>
      <c r="BAT8" s="5">
        <f t="shared" ca="1" si="48"/>
        <v>8.4354507881315953E-3</v>
      </c>
      <c r="BAU8" s="5">
        <f t="shared" ca="1" si="48"/>
        <v>8.3433847337704373E-3</v>
      </c>
      <c r="BAV8" s="5">
        <f t="shared" ca="1" si="48"/>
        <v>8.1797655290482118E-3</v>
      </c>
      <c r="BAW8" s="5">
        <f t="shared" ca="1" si="48"/>
        <v>8.1205102033770349E-3</v>
      </c>
      <c r="BAX8" s="5">
        <f t="shared" ca="1" si="48"/>
        <v>8.1332651733850812E-3</v>
      </c>
      <c r="BAY8" s="5">
        <f t="shared" ca="1" si="48"/>
        <v>8.0640995815155353E-3</v>
      </c>
      <c r="BAZ8" s="5">
        <f t="shared" ca="1" si="48"/>
        <v>8.1581523558425361E-3</v>
      </c>
      <c r="BBA8" s="5">
        <f t="shared" ca="1" si="48"/>
        <v>8.2070461640363825E-3</v>
      </c>
      <c r="BBB8" s="5">
        <f t="shared" ca="1" si="48"/>
        <v>8.14446678488563E-3</v>
      </c>
      <c r="BBC8" s="5">
        <f t="shared" ca="1" si="48"/>
        <v>8.0486535637304905E-3</v>
      </c>
      <c r="BBD8" s="5">
        <f t="shared" ca="1" si="48"/>
        <v>8.0822269031471348E-3</v>
      </c>
      <c r="BBE8" s="5">
        <f t="shared" ca="1" si="48"/>
        <v>7.9887232608169545E-3</v>
      </c>
      <c r="BBF8" s="5">
        <f t="shared" ca="1" si="48"/>
        <v>8.006875112142332E-3</v>
      </c>
      <c r="BBG8" s="5">
        <f t="shared" ca="1" si="48"/>
        <v>7.910216571978889E-3</v>
      </c>
      <c r="BBH8" s="5">
        <f t="shared" ca="1" si="48"/>
        <v>7.8454126844526451E-3</v>
      </c>
      <c r="BBI8" s="5">
        <f t="shared" ca="1" si="48"/>
        <v>7.8232148267836556E-3</v>
      </c>
      <c r="BBJ8" s="5">
        <f t="shared" ca="1" si="48"/>
        <v>7.8304340298828434E-3</v>
      </c>
      <c r="BBK8" s="5">
        <f t="shared" ca="1" si="48"/>
        <v>7.8381330598837236E-3</v>
      </c>
      <c r="BBL8" s="5">
        <f t="shared" ca="1" si="48"/>
        <v>7.7746205929698983E-3</v>
      </c>
      <c r="BBM8" s="5">
        <f t="shared" ca="1" si="48"/>
        <v>7.8071622372541576E-3</v>
      </c>
      <c r="BBN8" s="5">
        <f t="shared" ca="1" si="48"/>
        <v>7.7677537337014378E-3</v>
      </c>
      <c r="BBO8" s="5">
        <f t="shared" ca="1" si="48"/>
        <v>7.834227925834901E-3</v>
      </c>
      <c r="BBP8" s="5">
        <f t="shared" ca="1" si="48"/>
        <v>7.7725901719748799E-3</v>
      </c>
      <c r="BBQ8" s="5">
        <f t="shared" ca="1" si="48"/>
        <v>7.7353255503447701E-3</v>
      </c>
      <c r="BBR8" s="5">
        <f t="shared" ca="1" si="48"/>
        <v>7.6288273095406339E-3</v>
      </c>
      <c r="BBS8" s="5">
        <f t="shared" ca="1" si="48"/>
        <v>7.4448119301686825E-3</v>
      </c>
      <c r="BBT8" s="5">
        <f t="shared" ref="BBT8:BEE8" ca="1" si="49">IFERROR(XU3/BBT$3," ")</f>
        <v>7.2953781720861326E-3</v>
      </c>
      <c r="BBU8" s="5">
        <f t="shared" ca="1" si="49"/>
        <v>7.2238341797568034E-3</v>
      </c>
      <c r="BBV8" s="5">
        <f t="shared" ca="1" si="49"/>
        <v>7.1635738593543068E-3</v>
      </c>
      <c r="BBW8" s="5">
        <f t="shared" ca="1" si="49"/>
        <v>7.2722204713368344E-3</v>
      </c>
      <c r="BBX8" s="5">
        <f t="shared" ca="1" si="49"/>
        <v>7.3596461480427882E-3</v>
      </c>
      <c r="BBY8" s="5">
        <f t="shared" ca="1" si="49"/>
        <v>7.3256376656133096E-3</v>
      </c>
      <c r="BBZ8" s="5">
        <f t="shared" ca="1" si="49"/>
        <v>7.241357737014985E-3</v>
      </c>
      <c r="BCA8" s="5">
        <f t="shared" ca="1" si="49"/>
        <v>7.3446326700205957E-3</v>
      </c>
      <c r="BCB8" s="5">
        <f t="shared" ca="1" si="49"/>
        <v>7.4225943315656866E-3</v>
      </c>
      <c r="BCC8" s="5">
        <f t="shared" ca="1" si="49"/>
        <v>7.4211570943230921E-3</v>
      </c>
      <c r="BCD8" s="5">
        <f t="shared" ca="1" si="49"/>
        <v>7.4667738001135591E-3</v>
      </c>
      <c r="BCE8" s="5">
        <f t="shared" ca="1" si="49"/>
        <v>7.5012852358777851E-3</v>
      </c>
      <c r="BCF8" s="5">
        <f t="shared" ca="1" si="49"/>
        <v>7.1517645502727004E-3</v>
      </c>
      <c r="BCG8" s="5">
        <f t="shared" ca="1" si="49"/>
        <v>7.2263554764558282E-3</v>
      </c>
      <c r="BCH8" s="5">
        <f t="shared" ca="1" si="49"/>
        <v>7.1879782874336526E-3</v>
      </c>
      <c r="BCI8" s="5">
        <f t="shared" ca="1" si="49"/>
        <v>7.1355297658050286E-3</v>
      </c>
      <c r="BCJ8" s="5">
        <f t="shared" ca="1" si="49"/>
        <v>7.2232726066207616E-3</v>
      </c>
      <c r="BCK8" s="5">
        <f t="shared" ca="1" si="49"/>
        <v>7.1522803061236017E-3</v>
      </c>
      <c r="BCL8" s="5">
        <f t="shared" ca="1" si="49"/>
        <v>7.1461552321017046E-3</v>
      </c>
      <c r="BCM8" s="5">
        <f t="shared" ca="1" si="49"/>
        <v>7.1451157606932979E-3</v>
      </c>
      <c r="BCN8" s="5">
        <f t="shared" ca="1" si="49"/>
        <v>7.1532522631410148E-3</v>
      </c>
      <c r="BCO8" s="5">
        <f t="shared" ca="1" si="49"/>
        <v>7.2228933459490821E-3</v>
      </c>
      <c r="BCP8" s="5">
        <f t="shared" ca="1" si="49"/>
        <v>7.1707106534526785E-3</v>
      </c>
      <c r="BCQ8" s="5">
        <f t="shared" ca="1" si="49"/>
        <v>7.124078611765121E-3</v>
      </c>
      <c r="BCR8" s="5">
        <f t="shared" ca="1" si="49"/>
        <v>7.1790573775381925E-3</v>
      </c>
      <c r="BCS8" s="5">
        <f t="shared" ca="1" si="49"/>
        <v>7.1688336814349444E-3</v>
      </c>
      <c r="BCT8" s="5">
        <f t="shared" ca="1" si="49"/>
        <v>7.4492993130506743E-3</v>
      </c>
      <c r="BCU8" s="5">
        <f t="shared" ca="1" si="49"/>
        <v>7.6405904343616118E-3</v>
      </c>
      <c r="BCV8" s="5">
        <f t="shared" ca="1" si="49"/>
        <v>7.5424083033315652E-3</v>
      </c>
      <c r="BCW8" s="5">
        <f t="shared" ca="1" si="49"/>
        <v>7.4097466997907757E-3</v>
      </c>
      <c r="BCX8" s="5">
        <f t="shared" ca="1" si="49"/>
        <v>7.3621541803363206E-3</v>
      </c>
      <c r="BCY8" s="5">
        <f t="shared" ca="1" si="49"/>
        <v>7.3303313964535833E-3</v>
      </c>
      <c r="BCZ8" s="5">
        <f t="shared" ca="1" si="49"/>
        <v>7.2622437137688303E-3</v>
      </c>
      <c r="BDA8" s="5">
        <f t="shared" ca="1" si="49"/>
        <v>7.2427076581326718E-3</v>
      </c>
      <c r="BDB8" s="5">
        <f t="shared" ca="1" si="49"/>
        <v>7.1922443387685848E-3</v>
      </c>
      <c r="BDC8" s="5">
        <f t="shared" ca="1" si="49"/>
        <v>7.3029477647393089E-3</v>
      </c>
      <c r="BDD8" s="5">
        <f t="shared" ca="1" si="49"/>
        <v>7.3903248645694345E-3</v>
      </c>
      <c r="BDE8" s="5">
        <f t="shared" ca="1" si="49"/>
        <v>7.3312379763150323E-3</v>
      </c>
      <c r="BDF8" s="5">
        <f t="shared" ca="1" si="49"/>
        <v>7.4936005299336061E-3</v>
      </c>
      <c r="BDG8" s="5">
        <f t="shared" ca="1" si="49"/>
        <v>7.4440606137869013E-3</v>
      </c>
      <c r="BDH8" s="5">
        <f t="shared" ca="1" si="49"/>
        <v>7.4286651785641809E-3</v>
      </c>
      <c r="BDI8" s="5">
        <f t="shared" ca="1" si="49"/>
        <v>7.5400827539660919E-3</v>
      </c>
      <c r="BDJ8" s="5">
        <f t="shared" ca="1" si="49"/>
        <v>7.8968423826777604E-3</v>
      </c>
      <c r="BDK8" s="5">
        <f t="shared" ca="1" si="49"/>
        <v>7.7566795657232745E-3</v>
      </c>
      <c r="BDL8" s="5">
        <f t="shared" ca="1" si="49"/>
        <v>7.7549750992596421E-3</v>
      </c>
      <c r="BDM8" s="5">
        <f t="shared" ca="1" si="49"/>
        <v>7.7461090468526009E-3</v>
      </c>
      <c r="BDN8" s="5">
        <f t="shared" ca="1" si="49"/>
        <v>7.7486529594253855E-3</v>
      </c>
      <c r="BDO8" s="5">
        <f t="shared" ca="1" si="49"/>
        <v>7.6551848790924098E-3</v>
      </c>
      <c r="BDP8" s="5">
        <f t="shared" ca="1" si="49"/>
        <v>7.8233702396946578E-3</v>
      </c>
      <c r="BDQ8" s="5">
        <f t="shared" ca="1" si="49"/>
        <v>7.8377571310605694E-3</v>
      </c>
      <c r="BDR8" s="5">
        <f t="shared" ca="1" si="49"/>
        <v>7.8612433369312194E-3</v>
      </c>
      <c r="BDS8" s="5">
        <f t="shared" ca="1" si="49"/>
        <v>7.9040087613588845E-3</v>
      </c>
      <c r="BDT8" s="5">
        <f t="shared" ca="1" si="49"/>
        <v>7.8939497512909001E-3</v>
      </c>
      <c r="BDU8" s="5">
        <f t="shared" ca="1" si="49"/>
        <v>7.9289077792571161E-3</v>
      </c>
      <c r="BDV8" s="5">
        <f t="shared" ca="1" si="49"/>
        <v>7.9540543057423536E-3</v>
      </c>
      <c r="BDW8" s="5">
        <f t="shared" ca="1" si="49"/>
        <v>7.9177699976159584E-3</v>
      </c>
      <c r="BDX8" s="5">
        <f t="shared" ca="1" si="49"/>
        <v>7.8514499617321643E-3</v>
      </c>
      <c r="BDY8" s="5">
        <f t="shared" ca="1" si="49"/>
        <v>7.9652433975540646E-3</v>
      </c>
      <c r="BDZ8" s="5">
        <f t="shared" ca="1" si="49"/>
        <v>7.9999272389374761E-3</v>
      </c>
      <c r="BEA8" s="5">
        <f t="shared" ca="1" si="49"/>
        <v>8.0906362142302152E-3</v>
      </c>
      <c r="BEB8" s="5">
        <f t="shared" ca="1" si="49"/>
        <v>8.1554474586075561E-3</v>
      </c>
      <c r="BEC8" s="5">
        <f t="shared" ca="1" si="49"/>
        <v>8.1077303761506129E-3</v>
      </c>
      <c r="BED8" s="5">
        <f t="shared" ca="1" si="49"/>
        <v>8.2032224378406054E-3</v>
      </c>
      <c r="BEE8" s="5">
        <f t="shared" ca="1" si="49"/>
        <v>8.1873398155495741E-3</v>
      </c>
      <c r="BEF8" s="5">
        <f t="shared" ref="BEF8:BGQ8" ca="1" si="50">IFERROR(AAG3/BEF$3," ")</f>
        <v>8.1948835091891093E-3</v>
      </c>
      <c r="BEG8" s="5">
        <f t="shared" ca="1" si="50"/>
        <v>8.1341226822947057E-3</v>
      </c>
      <c r="BEH8" s="5">
        <f t="shared" ca="1" si="50"/>
        <v>8.2417265021005985E-3</v>
      </c>
      <c r="BEI8" s="5">
        <f t="shared" ca="1" si="50"/>
        <v>8.0831800750615704E-3</v>
      </c>
      <c r="BEJ8" s="5">
        <f t="shared" ca="1" si="50"/>
        <v>8.696596589128908E-3</v>
      </c>
      <c r="BEK8" s="5">
        <f t="shared" ca="1" si="50"/>
        <v>8.8912605964760177E-3</v>
      </c>
      <c r="BEL8" s="5">
        <f t="shared" ca="1" si="50"/>
        <v>8.9480005641784533E-3</v>
      </c>
      <c r="BEM8" s="5">
        <f t="shared" ca="1" si="50"/>
        <v>8.851142969597825E-3</v>
      </c>
      <c r="BEN8" s="5">
        <f t="shared" ca="1" si="50"/>
        <v>8.9397753243469023E-3</v>
      </c>
      <c r="BEO8" s="5">
        <f t="shared" ca="1" si="50"/>
        <v>8.8187972360607922E-3</v>
      </c>
      <c r="BEP8" s="5">
        <f t="shared" ca="1" si="50"/>
        <v>8.6087740026849525E-3</v>
      </c>
      <c r="BEQ8" s="5">
        <f t="shared" ca="1" si="50"/>
        <v>8.4991801275249822E-3</v>
      </c>
      <c r="BER8" s="5">
        <f t="shared" ca="1" si="50"/>
        <v>8.5132417229338651E-3</v>
      </c>
      <c r="BES8" s="5">
        <f t="shared" ca="1" si="50"/>
        <v>8.5604123246844407E-3</v>
      </c>
      <c r="BET8" s="5">
        <f t="shared" ca="1" si="50"/>
        <v>8.7268855188128332E-3</v>
      </c>
      <c r="BEU8" s="5">
        <f t="shared" ca="1" si="50"/>
        <v>8.7431110226863108E-3</v>
      </c>
      <c r="BEV8" s="5">
        <f t="shared" ca="1" si="50"/>
        <v>8.6167314898906461E-3</v>
      </c>
      <c r="BEW8" s="5">
        <f t="shared" ca="1" si="50"/>
        <v>8.9159298769827828E-3</v>
      </c>
      <c r="BEX8" s="5">
        <f t="shared" ca="1" si="50"/>
        <v>9.0068473629895621E-3</v>
      </c>
      <c r="BEY8" s="5">
        <f t="shared" ca="1" si="50"/>
        <v>9.0481892962064794E-3</v>
      </c>
      <c r="BEZ8" s="5">
        <f t="shared" ca="1" si="50"/>
        <v>9.1929612476108289E-3</v>
      </c>
      <c r="BFA8" s="5">
        <f t="shared" ca="1" si="50"/>
        <v>9.2481837926127082E-3</v>
      </c>
      <c r="BFB8" s="5">
        <f t="shared" ca="1" si="50"/>
        <v>9.2877643695641575E-3</v>
      </c>
      <c r="BFC8" s="5">
        <f t="shared" ca="1" si="50"/>
        <v>9.4134972613058431E-3</v>
      </c>
      <c r="BFD8" s="5">
        <f t="shared" ca="1" si="50"/>
        <v>9.2284901906992834E-3</v>
      </c>
      <c r="BFE8" s="5">
        <f t="shared" ca="1" si="50"/>
        <v>9.2678104148657663E-3</v>
      </c>
      <c r="BFF8" s="5">
        <f t="shared" ca="1" si="50"/>
        <v>9.3535141519786435E-3</v>
      </c>
      <c r="BFG8" s="5">
        <f t="shared" ca="1" si="50"/>
        <v>9.2669748686287287E-3</v>
      </c>
      <c r="BFH8" s="5">
        <f t="shared" ca="1" si="50"/>
        <v>9.1017146838319341E-3</v>
      </c>
      <c r="BFI8" s="5">
        <f t="shared" ca="1" si="50"/>
        <v>9.0309731197826589E-3</v>
      </c>
      <c r="BFJ8" s="5">
        <f t="shared" ca="1" si="50"/>
        <v>9.0695127143400698E-3</v>
      </c>
      <c r="BFK8" s="5">
        <f t="shared" ca="1" si="50"/>
        <v>9.0140164816920384E-3</v>
      </c>
      <c r="BFL8" s="5">
        <f t="shared" ca="1" si="50"/>
        <v>9.0584209981775261E-3</v>
      </c>
      <c r="BFM8" s="5">
        <f t="shared" ca="1" si="50"/>
        <v>8.9503874787953564E-3</v>
      </c>
      <c r="BFN8" s="5">
        <f t="shared" ca="1" si="50"/>
        <v>8.9572204075866798E-3</v>
      </c>
      <c r="BFO8" s="5">
        <f t="shared" ca="1" si="50"/>
        <v>8.8536519283177566E-3</v>
      </c>
      <c r="BFP8" s="5">
        <f t="shared" ca="1" si="50"/>
        <v>8.8452391181348539E-3</v>
      </c>
      <c r="BFQ8" s="5">
        <f t="shared" ca="1" si="50"/>
        <v>8.8613813467922666E-3</v>
      </c>
      <c r="BFR8" s="5">
        <f t="shared" ca="1" si="50"/>
        <v>8.9248755990975516E-3</v>
      </c>
      <c r="BFS8" s="5">
        <f t="shared" ca="1" si="50"/>
        <v>8.8504183642533225E-3</v>
      </c>
      <c r="BFT8" s="5">
        <f t="shared" ca="1" si="50"/>
        <v>9.1528474739123473E-3</v>
      </c>
      <c r="BFU8" s="5">
        <f t="shared" ca="1" si="50"/>
        <v>8.8931290410999685E-3</v>
      </c>
      <c r="BFV8" s="5">
        <f t="shared" ca="1" si="50"/>
        <v>8.7204176778347894E-3</v>
      </c>
      <c r="BFW8" s="5">
        <f t="shared" ca="1" si="50"/>
        <v>8.9262961571661154E-3</v>
      </c>
      <c r="BFX8" s="5">
        <f t="shared" ca="1" si="50"/>
        <v>8.8689998291144843E-3</v>
      </c>
      <c r="BFY8" s="5">
        <f t="shared" ca="1" si="50"/>
        <v>8.9385696552425446E-3</v>
      </c>
      <c r="BFZ8" s="5">
        <f t="shared" ca="1" si="50"/>
        <v>9.0220194010951788E-3</v>
      </c>
      <c r="BGA8" s="5">
        <f t="shared" ca="1" si="50"/>
        <v>9.0210856206088593E-3</v>
      </c>
      <c r="BGB8" s="5">
        <f t="shared" ca="1" si="50"/>
        <v>9.006546116302732E-3</v>
      </c>
      <c r="BGC8" s="5">
        <f t="shared" ca="1" si="50"/>
        <v>9.0056225028352938E-3</v>
      </c>
      <c r="BGD8" s="5">
        <f t="shared" ca="1" si="50"/>
        <v>9.0507538891615984E-3</v>
      </c>
      <c r="BGE8" s="5">
        <f t="shared" ca="1" si="50"/>
        <v>8.9653510949603329E-3</v>
      </c>
      <c r="BGF8" s="5">
        <f t="shared" ca="1" si="50"/>
        <v>8.9862561973667633E-3</v>
      </c>
      <c r="BGG8" s="5">
        <f t="shared" ca="1" si="50"/>
        <v>8.9477642643526895E-3</v>
      </c>
      <c r="BGH8" s="5">
        <f t="shared" ca="1" si="50"/>
        <v>8.9014183674561657E-3</v>
      </c>
      <c r="BGI8" s="5">
        <f t="shared" ca="1" si="50"/>
        <v>8.9169610946273434E-3</v>
      </c>
      <c r="BGJ8" s="5">
        <f t="shared" ca="1" si="50"/>
        <v>8.9333393103892995E-3</v>
      </c>
      <c r="BGK8" s="5">
        <f t="shared" ca="1" si="50"/>
        <v>8.9123689360383236E-3</v>
      </c>
      <c r="BGL8" s="5">
        <f t="shared" ca="1" si="50"/>
        <v>8.8805764591597964E-3</v>
      </c>
      <c r="BGM8" s="5">
        <f t="shared" ca="1" si="50"/>
        <v>8.988098660605506E-3</v>
      </c>
      <c r="BGN8" s="5">
        <f t="shared" ca="1" si="50"/>
        <v>8.889164923122311E-3</v>
      </c>
      <c r="BGO8" s="5">
        <f t="shared" ca="1" si="50"/>
        <v>8.7813107910748138E-3</v>
      </c>
      <c r="BGP8" s="5">
        <f t="shared" ca="1" si="50"/>
        <v>8.6953953973659785E-3</v>
      </c>
      <c r="BGQ8" s="5">
        <f t="shared" ca="1" si="50"/>
        <v>8.8183463479087048E-3</v>
      </c>
      <c r="BGR8" s="5">
        <f t="shared" ref="BGR8:BGX8" ca="1" si="51">IFERROR(ACS3/BGR$3," ")</f>
        <v>8.8699348693239057E-3</v>
      </c>
      <c r="BGS8" s="5">
        <f t="shared" ca="1" si="51"/>
        <v>8.7601863785069928E-3</v>
      </c>
      <c r="BGT8" s="5">
        <f t="shared" ca="1" si="51"/>
        <v>8.7037463951874939E-3</v>
      </c>
      <c r="BGU8" s="5">
        <f t="shared" ca="1" si="51"/>
        <v>8.7788849404627917E-3</v>
      </c>
      <c r="BGV8" s="5">
        <f t="shared" ca="1" si="51"/>
        <v>8.7177642889036643E-3</v>
      </c>
      <c r="BGW8" s="5">
        <f t="shared" ca="1" si="51"/>
        <v>8.6661221615528822E-3</v>
      </c>
      <c r="BGX8" s="5" t="str">
        <f t="shared" si="51"/>
        <v xml:space="preserve"> </v>
      </c>
      <c r="BGY8" s="5"/>
    </row>
    <row r="9" spans="2:1559" x14ac:dyDescent="0.55000000000000004">
      <c r="B9" t="e" vm="5180">
        <v>#VALUE!</v>
      </c>
      <c r="D9" cm="1" vm="1728">
        <f t="array" aca="1" ref="D9:ACX9" ca="1">TRANSPOSE(_xlfn.STOCKHISTORY(B9,EDATE(TODAY(),-PI()*12),TODAY(),0,0,1))</f>
        <v>107.48</v>
      </c>
      <c r="E9" vm="5181">
        <f ca="1"/>
        <v>107.56</v>
      </c>
      <c r="F9" vm="5182">
        <f ca="1"/>
        <v>103.44</v>
      </c>
      <c r="G9" vm="2716">
        <f ca="1"/>
        <v>103.7</v>
      </c>
      <c r="H9" vm="2953">
        <f ca="1"/>
        <v>104.65</v>
      </c>
      <c r="I9" vm="5183">
        <f ca="1"/>
        <v>108.77</v>
      </c>
      <c r="J9" vm="2787">
        <f ca="1"/>
        <v>107.65</v>
      </c>
      <c r="K9" vm="2544">
        <f ca="1"/>
        <v>108.3</v>
      </c>
      <c r="L9" vm="1726">
        <f ca="1"/>
        <v>107.27</v>
      </c>
      <c r="M9" vm="5184">
        <f ca="1"/>
        <v>111.4</v>
      </c>
      <c r="N9" vm="5185">
        <f ca="1"/>
        <v>111.32</v>
      </c>
      <c r="O9" vm="5186">
        <f ca="1"/>
        <v>110.72</v>
      </c>
      <c r="P9" vm="2552">
        <f ca="1"/>
        <v>109.99</v>
      </c>
      <c r="Q9" vm="2551">
        <f ca="1"/>
        <v>109.2</v>
      </c>
      <c r="R9" vm="5187">
        <f ca="1"/>
        <v>109.92</v>
      </c>
      <c r="S9" vm="5188">
        <f ca="1"/>
        <v>109.15</v>
      </c>
      <c r="T9" vm="2930">
        <f ca="1"/>
        <v>106.17</v>
      </c>
      <c r="U9" vm="5189">
        <f ca="1"/>
        <v>106.15</v>
      </c>
      <c r="V9" vm="5190">
        <f ca="1"/>
        <v>105.2</v>
      </c>
      <c r="W9" vm="2528">
        <f ca="1"/>
        <v>104.8</v>
      </c>
      <c r="X9" vm="45">
        <f ca="1"/>
        <v>105.73</v>
      </c>
      <c r="Y9" vm="5191">
        <f ca="1"/>
        <v>105.6</v>
      </c>
      <c r="Z9" vm="2862">
        <f ca="1"/>
        <v>106.22</v>
      </c>
      <c r="AA9" vm="2627">
        <f ca="1"/>
        <v>103.88</v>
      </c>
      <c r="AB9" vm="5192">
        <f ca="1"/>
        <v>101.55</v>
      </c>
      <c r="AC9" vm="2747">
        <f ca="1"/>
        <v>102.82</v>
      </c>
      <c r="AD9" vm="2946">
        <f ca="1"/>
        <v>104.38</v>
      </c>
      <c r="AE9" vm="5189">
        <f ca="1"/>
        <v>106.15</v>
      </c>
      <c r="AF9" vm="5193">
        <f ca="1"/>
        <v>105.8</v>
      </c>
      <c r="AG9" vm="2679">
        <f ca="1"/>
        <v>108.16</v>
      </c>
      <c r="AH9" vm="5194">
        <f ca="1"/>
        <v>101.52</v>
      </c>
      <c r="AI9" vm="5195">
        <f ca="1"/>
        <v>100.35</v>
      </c>
      <c r="AJ9" vm="2801">
        <f ca="1"/>
        <v>102.9</v>
      </c>
      <c r="AK9" vm="2597">
        <f ca="1"/>
        <v>102.45</v>
      </c>
      <c r="AL9" vm="5196">
        <f ca="1"/>
        <v>100.34</v>
      </c>
      <c r="AM9" vm="5197">
        <f ca="1"/>
        <v>101.81</v>
      </c>
      <c r="AN9" vm="5198">
        <f ca="1"/>
        <v>103.64</v>
      </c>
      <c r="AO9" vm="5199">
        <f ca="1"/>
        <v>106.45</v>
      </c>
      <c r="AP9" vm="2582">
        <f ca="1"/>
        <v>105.06</v>
      </c>
      <c r="AQ9" vm="2964">
        <f ca="1"/>
        <v>104.68</v>
      </c>
      <c r="AR9" vm="5200">
        <f ca="1"/>
        <v>105.04</v>
      </c>
      <c r="AS9" vm="5201">
        <f ca="1"/>
        <v>109.16</v>
      </c>
      <c r="AT9" vm="2676">
        <f ca="1"/>
        <v>111.99</v>
      </c>
      <c r="AU9" vm="5202">
        <f ca="1"/>
        <v>112.12</v>
      </c>
      <c r="AV9" vm="2992">
        <f ca="1"/>
        <v>116.43</v>
      </c>
      <c r="AW9" vm="5203">
        <f ca="1"/>
        <v>116.33</v>
      </c>
      <c r="AX9" vm="5204">
        <f ca="1"/>
        <v>116.39</v>
      </c>
      <c r="AY9" vm="5205">
        <f ca="1"/>
        <v>119.33</v>
      </c>
      <c r="AZ9" vm="5206">
        <f ca="1"/>
        <v>119.82</v>
      </c>
      <c r="BA9" vm="5207">
        <f ca="1"/>
        <v>122.36</v>
      </c>
      <c r="BB9" vm="5208">
        <f ca="1"/>
        <v>122.93</v>
      </c>
      <c r="BC9" vm="5209">
        <f ca="1"/>
        <v>122.28</v>
      </c>
      <c r="BD9" vm="5210">
        <f ca="1"/>
        <v>121.16</v>
      </c>
      <c r="BE9" vm="5211">
        <f ca="1"/>
        <v>120.23</v>
      </c>
      <c r="BF9" vm="5212">
        <f ca="1"/>
        <v>125.23</v>
      </c>
      <c r="BG9" vm="5213">
        <f ca="1"/>
        <v>127.63</v>
      </c>
      <c r="BH9" vm="5214">
        <f ca="1"/>
        <v>130.53</v>
      </c>
      <c r="BI9" vm="5215">
        <f ca="1"/>
        <v>137.5</v>
      </c>
      <c r="BJ9" vm="5216">
        <f ca="1"/>
        <v>136.34</v>
      </c>
      <c r="BK9" vm="1984">
        <f ca="1"/>
        <v>150.16</v>
      </c>
      <c r="BL9" vm="5217">
        <f ca="1"/>
        <v>148.91999999999999</v>
      </c>
      <c r="BM9" vm="5218">
        <f ca="1"/>
        <v>139.87</v>
      </c>
      <c r="BN9" vm="5219">
        <f ca="1"/>
        <v>146.01</v>
      </c>
      <c r="BO9" vm="5220">
        <f ca="1"/>
        <v>147.88999999999999</v>
      </c>
      <c r="BP9" vm="5221">
        <f ca="1"/>
        <v>146.49</v>
      </c>
      <c r="BQ9" vm="5222">
        <f ca="1"/>
        <v>152.44999999999999</v>
      </c>
      <c r="BR9" vm="5223">
        <f ca="1"/>
        <v>151.34</v>
      </c>
      <c r="BS9" vm="5224">
        <f ca="1"/>
        <v>155.02000000000001</v>
      </c>
      <c r="BT9" vm="5225">
        <f ca="1"/>
        <v>155.41</v>
      </c>
      <c r="BU9" vm="5226">
        <f ca="1"/>
        <v>152.52000000000001</v>
      </c>
      <c r="BV9" vm="5227">
        <f ca="1"/>
        <v>149.91999999999999</v>
      </c>
      <c r="BW9" vm="5228">
        <f ca="1"/>
        <v>157.80000000000001</v>
      </c>
      <c r="BX9" vm="5229">
        <f ca="1"/>
        <v>154.81</v>
      </c>
      <c r="BY9" vm="5230">
        <f ca="1"/>
        <v>161.91</v>
      </c>
      <c r="BZ9" vm="87">
        <f ca="1"/>
        <v>158.37</v>
      </c>
      <c r="CA9" vm="1889">
        <f ca="1"/>
        <v>149.11000000000001</v>
      </c>
      <c r="CB9" vm="5231">
        <f ca="1"/>
        <v>150.68</v>
      </c>
      <c r="CC9" vm="5232">
        <f ca="1"/>
        <v>144.01</v>
      </c>
      <c r="CD9" vm="5233">
        <f ca="1"/>
        <v>139.06</v>
      </c>
      <c r="CE9" vm="5234">
        <f ca="1"/>
        <v>144.85</v>
      </c>
      <c r="CF9" vm="5235">
        <f ca="1"/>
        <v>145.24</v>
      </c>
      <c r="CG9" vm="5236">
        <f ca="1"/>
        <v>138.1</v>
      </c>
      <c r="CH9" vm="5237">
        <f ca="1"/>
        <v>138.55000000000001</v>
      </c>
      <c r="CI9" vm="5238">
        <f ca="1"/>
        <v>133.80000000000001</v>
      </c>
      <c r="CJ9" vm="5239">
        <f ca="1"/>
        <v>135.6</v>
      </c>
      <c r="CK9" vm="1158">
        <f ca="1"/>
        <v>146.5</v>
      </c>
      <c r="CL9" vm="2097">
        <f ca="1"/>
        <v>138.63999999999999</v>
      </c>
      <c r="CM9" vm="5240">
        <f ca="1"/>
        <v>137.75</v>
      </c>
      <c r="CN9" vm="5241">
        <f ca="1"/>
        <v>135.80000000000001</v>
      </c>
      <c r="CO9" vm="5242">
        <f ca="1"/>
        <v>144.25</v>
      </c>
      <c r="CP9" vm="5243">
        <f ca="1"/>
        <v>143.88</v>
      </c>
      <c r="CQ9" vm="1175">
        <f ca="1"/>
        <v>146.13999999999999</v>
      </c>
      <c r="CR9" vm="5244">
        <f ca="1"/>
        <v>154.36000000000001</v>
      </c>
      <c r="CS9" vm="5245">
        <f ca="1"/>
        <v>153.15</v>
      </c>
      <c r="CT9" vm="5246">
        <f ca="1"/>
        <v>148.26</v>
      </c>
      <c r="CU9" vm="5247">
        <f ca="1"/>
        <v>145.15</v>
      </c>
      <c r="CV9" vm="5248">
        <f ca="1"/>
        <v>143.9</v>
      </c>
      <c r="CW9" vm="5249">
        <f ca="1"/>
        <v>150.24</v>
      </c>
      <c r="CX9" vm="1978">
        <f ca="1"/>
        <v>144.41999999999999</v>
      </c>
      <c r="CY9" vm="5250">
        <f ca="1"/>
        <v>136.15</v>
      </c>
      <c r="CZ9" vm="2095">
        <f ca="1"/>
        <v>136.22999999999999</v>
      </c>
      <c r="DA9" vm="5251">
        <f ca="1"/>
        <v>132</v>
      </c>
      <c r="DB9" vm="5251">
        <f ca="1"/>
        <v>132</v>
      </c>
      <c r="DC9" vm="5252">
        <f ca="1"/>
        <v>137.31</v>
      </c>
      <c r="DD9" vm="5253">
        <f ca="1"/>
        <v>137.47</v>
      </c>
      <c r="DE9" vm="5254">
        <f ca="1"/>
        <v>132.74</v>
      </c>
      <c r="DF9" vm="5255">
        <f ca="1"/>
        <v>136.88</v>
      </c>
      <c r="DG9" vm="5256">
        <f ca="1"/>
        <v>131.93</v>
      </c>
      <c r="DH9" vm="5257">
        <f ca="1"/>
        <v>128.27000000000001</v>
      </c>
      <c r="DI9" vm="2479">
        <f ca="1"/>
        <v>121.89</v>
      </c>
      <c r="DJ9" vm="5258">
        <f ca="1"/>
        <v>118.81</v>
      </c>
      <c r="DK9" vm="1764">
        <f ca="1"/>
        <v>116.53</v>
      </c>
      <c r="DL9" vm="5259">
        <f ca="1"/>
        <v>111.13</v>
      </c>
      <c r="DM9" vm="5260">
        <f ca="1"/>
        <v>110.71</v>
      </c>
      <c r="DN9" vm="5261">
        <f ca="1"/>
        <v>102.6</v>
      </c>
      <c r="DO9" vm="2969">
        <f ca="1"/>
        <v>105.24</v>
      </c>
      <c r="DP9" vm="5262">
        <f ca="1"/>
        <v>114.25</v>
      </c>
      <c r="DQ9" vm="5263">
        <f ca="1"/>
        <v>116.78</v>
      </c>
      <c r="DR9" vm="5264">
        <f ca="1"/>
        <v>122.76</v>
      </c>
      <c r="DS9" vm="5265">
        <f ca="1"/>
        <v>120.08</v>
      </c>
      <c r="DT9" vm="5266">
        <f ca="1"/>
        <v>123.6</v>
      </c>
      <c r="DU9" vm="5267">
        <f ca="1"/>
        <v>123.67</v>
      </c>
      <c r="DV9" vm="5268">
        <f ca="1"/>
        <v>128.22999999999999</v>
      </c>
      <c r="DW9" vm="5269">
        <f ca="1"/>
        <v>132.85</v>
      </c>
      <c r="DX9" vm="2410">
        <f ca="1"/>
        <v>125.77</v>
      </c>
      <c r="DY9" vm="5270">
        <f ca="1"/>
        <v>113.18</v>
      </c>
      <c r="DZ9" vm="5271">
        <f ca="1"/>
        <v>114.27</v>
      </c>
      <c r="EA9" vm="5272">
        <f ca="1"/>
        <v>121.47</v>
      </c>
      <c r="EB9" vm="2492">
        <f ca="1"/>
        <v>117.69</v>
      </c>
      <c r="EC9" vm="5273">
        <f ca="1"/>
        <v>112.37</v>
      </c>
      <c r="ED9" vm="5274">
        <f ca="1"/>
        <v>113.83</v>
      </c>
      <c r="EE9" vm="1778">
        <f ca="1"/>
        <v>115.65</v>
      </c>
      <c r="EF9" vm="2976">
        <f ca="1"/>
        <v>109.76</v>
      </c>
      <c r="EG9" vm="5275">
        <f ca="1"/>
        <v>116.61</v>
      </c>
      <c r="EH9" vm="5276">
        <f ca="1"/>
        <v>121.06</v>
      </c>
      <c r="EI9" vm="5277">
        <f ca="1"/>
        <v>123.34</v>
      </c>
      <c r="EJ9" vm="5274">
        <f ca="1"/>
        <v>113.83</v>
      </c>
      <c r="EK9" vm="5278">
        <f ca="1"/>
        <v>118.28</v>
      </c>
      <c r="EL9" vm="5279">
        <f ca="1"/>
        <v>111.98</v>
      </c>
      <c r="EM9" vm="1755">
        <f ca="1"/>
        <v>108.41</v>
      </c>
      <c r="EN9" vm="5280">
        <f ca="1"/>
        <v>102.95</v>
      </c>
      <c r="EO9" vm="5281">
        <f ca="1"/>
        <v>105.53</v>
      </c>
      <c r="EP9" vm="5282">
        <f ca="1"/>
        <v>111.05</v>
      </c>
      <c r="EQ9" vm="5283">
        <f ca="1"/>
        <v>106.46</v>
      </c>
      <c r="ER9" vm="2856">
        <f ca="1"/>
        <v>104.29</v>
      </c>
      <c r="ES9" vm="5284">
        <f ca="1"/>
        <v>102.25</v>
      </c>
      <c r="ET9" vm="1752">
        <f ca="1"/>
        <v>109.33</v>
      </c>
      <c r="EU9" vm="5285">
        <f ca="1"/>
        <v>115.37</v>
      </c>
      <c r="EV9" vm="5286">
        <f ca="1"/>
        <v>111.69</v>
      </c>
      <c r="EW9" vm="5287">
        <f ca="1"/>
        <v>113.46</v>
      </c>
      <c r="EX9" vm="5288">
        <f ca="1"/>
        <v>115.92</v>
      </c>
      <c r="EY9" vm="5289">
        <f ca="1"/>
        <v>114.78</v>
      </c>
      <c r="EZ9" vm="2875">
        <f ca="1"/>
        <v>113.92</v>
      </c>
      <c r="FA9" vm="5290">
        <f ca="1"/>
        <v>120.53</v>
      </c>
      <c r="FB9" vm="5291">
        <f ca="1"/>
        <v>119.67</v>
      </c>
      <c r="FC9" vm="5292">
        <f ca="1"/>
        <v>120.24</v>
      </c>
      <c r="FD9" vm="5293">
        <f ca="1"/>
        <v>123.23</v>
      </c>
      <c r="FE9" vm="5294">
        <f ca="1"/>
        <v>119.22</v>
      </c>
      <c r="FF9" vm="5295">
        <f ca="1"/>
        <v>109.34</v>
      </c>
      <c r="FG9" vm="5296">
        <f ca="1"/>
        <v>108.19</v>
      </c>
      <c r="FH9" vm="2784">
        <f ca="1"/>
        <v>110.53</v>
      </c>
      <c r="FI9" vm="5297">
        <f ca="1"/>
        <v>106.82</v>
      </c>
      <c r="FJ9" vm="5298">
        <f ca="1"/>
        <v>103.67</v>
      </c>
      <c r="FK9" vm="2966">
        <f ca="1"/>
        <v>103.72</v>
      </c>
      <c r="FL9" vm="2809">
        <f ca="1"/>
        <v>101</v>
      </c>
      <c r="FM9" vm="5299">
        <f ca="1"/>
        <v>97.37</v>
      </c>
      <c r="FN9" vm="5300">
        <f ca="1"/>
        <v>95.1</v>
      </c>
      <c r="FO9" vm="5301">
        <f ca="1"/>
        <v>97.74</v>
      </c>
      <c r="FP9" vm="5302">
        <f ca="1"/>
        <v>93.06</v>
      </c>
      <c r="FQ9" vm="5303">
        <f ca="1"/>
        <v>93.89</v>
      </c>
      <c r="FR9" vm="2611">
        <f ca="1"/>
        <v>96.93</v>
      </c>
      <c r="FS9" vm="5304">
        <f ca="1"/>
        <v>94.02</v>
      </c>
      <c r="FT9" vm="5305">
        <f ca="1"/>
        <v>89.85</v>
      </c>
      <c r="FU9" vm="5306">
        <f ca="1"/>
        <v>88.14</v>
      </c>
      <c r="FV9" vm="5307">
        <f ca="1"/>
        <v>90.69</v>
      </c>
      <c r="FW9" vm="5308">
        <f ca="1"/>
        <v>85.16</v>
      </c>
      <c r="FX9" vm="5309">
        <f ca="1"/>
        <v>84.91</v>
      </c>
      <c r="FY9" vm="5310">
        <f ca="1"/>
        <v>89.64</v>
      </c>
      <c r="FZ9" vm="5311">
        <f ca="1"/>
        <v>85.52</v>
      </c>
      <c r="GA9" vm="5312">
        <f ca="1"/>
        <v>89.84</v>
      </c>
      <c r="GB9" vm="5313">
        <f ca="1"/>
        <v>91.13</v>
      </c>
      <c r="GC9" vm="5314">
        <f ca="1"/>
        <v>99.42</v>
      </c>
      <c r="GD9" vm="5315">
        <f ca="1"/>
        <v>93.87</v>
      </c>
      <c r="GE9" vm="5316">
        <f ca="1"/>
        <v>95.34</v>
      </c>
      <c r="GF9" vm="5317">
        <f ca="1"/>
        <v>86.36</v>
      </c>
      <c r="GG9" vm="5318">
        <f ca="1"/>
        <v>88.73</v>
      </c>
      <c r="GH9" vm="5319">
        <f ca="1"/>
        <v>87.92</v>
      </c>
      <c r="GI9" vm="5320">
        <f ca="1"/>
        <v>87.06</v>
      </c>
      <c r="GJ9" vm="5321">
        <f ca="1"/>
        <v>95.12</v>
      </c>
      <c r="GK9" vm="5322">
        <f ca="1"/>
        <v>94.24</v>
      </c>
      <c r="GL9" vm="2602">
        <f ca="1"/>
        <v>102.47</v>
      </c>
      <c r="GM9" vm="5323">
        <f ca="1"/>
        <v>96.28</v>
      </c>
      <c r="GN9" vm="5324">
        <f ca="1"/>
        <v>96.67</v>
      </c>
      <c r="GO9" vm="5325">
        <f ca="1"/>
        <v>93.5</v>
      </c>
      <c r="GP9" vm="5326">
        <f ca="1"/>
        <v>95.07</v>
      </c>
      <c r="GQ9" vm="5327">
        <f ca="1"/>
        <v>91.16</v>
      </c>
      <c r="GR9" vm="5328">
        <f ca="1"/>
        <v>92.65</v>
      </c>
      <c r="GS9" vm="5329">
        <f ca="1"/>
        <v>98.75</v>
      </c>
      <c r="GT9" vm="5330">
        <f ca="1"/>
        <v>102.26</v>
      </c>
      <c r="GU9" vm="2755">
        <f ca="1"/>
        <v>101.86</v>
      </c>
      <c r="GV9" vm="5331">
        <f ca="1"/>
        <v>101.22</v>
      </c>
      <c r="GW9" vm="5332">
        <f ca="1"/>
        <v>108.59</v>
      </c>
      <c r="GX9" vm="5333">
        <f ca="1"/>
        <v>106.3</v>
      </c>
      <c r="GY9" vm="5334">
        <f ca="1"/>
        <v>105.65</v>
      </c>
      <c r="GZ9" vm="5335">
        <f ca="1"/>
        <v>105.28</v>
      </c>
      <c r="HA9" vm="2570">
        <f ca="1"/>
        <v>101.9</v>
      </c>
      <c r="HB9" vm="5336">
        <f ca="1"/>
        <v>98.8</v>
      </c>
      <c r="HC9" vm="5337">
        <f ca="1"/>
        <v>94.82</v>
      </c>
      <c r="HD9" vm="5338">
        <f ca="1"/>
        <v>86.99</v>
      </c>
      <c r="HE9" vm="5338">
        <f ca="1"/>
        <v>86.99</v>
      </c>
      <c r="HF9" vm="5339">
        <f ca="1"/>
        <v>89.3</v>
      </c>
      <c r="HG9" vm="5340">
        <f ca="1"/>
        <v>82.05</v>
      </c>
      <c r="HH9" vm="5341">
        <f ca="1"/>
        <v>81.569999999999993</v>
      </c>
      <c r="HI9" vm="5342">
        <f ca="1"/>
        <v>83.79</v>
      </c>
      <c r="HJ9" vm="5343">
        <f ca="1"/>
        <v>83.75</v>
      </c>
      <c r="HK9" vm="5344">
        <f ca="1"/>
        <v>82.43</v>
      </c>
      <c r="HL9" vm="5345">
        <f ca="1"/>
        <v>87.08</v>
      </c>
      <c r="HM9" vm="5346">
        <f ca="1"/>
        <v>86.16</v>
      </c>
      <c r="HN9" vm="5347">
        <f ca="1"/>
        <v>80.78</v>
      </c>
      <c r="HO9" vm="5348">
        <f ca="1"/>
        <v>77.989999999999995</v>
      </c>
      <c r="HP9" vm="5349">
        <f ca="1"/>
        <v>76.47</v>
      </c>
      <c r="HQ9" vm="5350">
        <f ca="1"/>
        <v>73.67</v>
      </c>
      <c r="HR9" vm="5351">
        <f ca="1"/>
        <v>75.2</v>
      </c>
      <c r="HS9" vm="5352">
        <f ca="1"/>
        <v>75.349999999999994</v>
      </c>
      <c r="HT9" vm="5353">
        <f ca="1"/>
        <v>79.3</v>
      </c>
      <c r="HU9" vm="5354">
        <f ca="1"/>
        <v>79.349999999999994</v>
      </c>
      <c r="HV9" vm="5355">
        <f ca="1"/>
        <v>76.95</v>
      </c>
      <c r="HW9" vm="5356">
        <f ca="1"/>
        <v>76.36</v>
      </c>
      <c r="HX9" vm="5357">
        <f ca="1"/>
        <v>77.52</v>
      </c>
      <c r="HY9" vm="5358">
        <f ca="1"/>
        <v>78.599999999999994</v>
      </c>
      <c r="HZ9" vm="5359">
        <f ca="1"/>
        <v>81.11</v>
      </c>
      <c r="IA9" vm="5360">
        <f ca="1"/>
        <v>81.430000000000007</v>
      </c>
      <c r="IB9" vm="5361">
        <f ca="1"/>
        <v>85.88</v>
      </c>
      <c r="IC9" vm="5362">
        <f ca="1"/>
        <v>89.43</v>
      </c>
      <c r="ID9" vm="5363">
        <f ca="1"/>
        <v>91.09</v>
      </c>
      <c r="IE9" vm="5364">
        <f ca="1"/>
        <v>88.1</v>
      </c>
      <c r="IF9" vm="5365">
        <f ca="1"/>
        <v>87.54</v>
      </c>
      <c r="IG9" vm="5366">
        <f ca="1"/>
        <v>85.25</v>
      </c>
      <c r="IH9" vm="5367">
        <f ca="1"/>
        <v>89.82</v>
      </c>
      <c r="II9" vm="5368">
        <f ca="1"/>
        <v>91.67</v>
      </c>
      <c r="IJ9" vm="5369">
        <f ca="1"/>
        <v>94.47</v>
      </c>
      <c r="IK9" vm="2831">
        <f ca="1"/>
        <v>96.78</v>
      </c>
      <c r="IL9" vm="5370">
        <f ca="1"/>
        <v>99.29</v>
      </c>
      <c r="IM9" vm="5371">
        <f ca="1"/>
        <v>98.09</v>
      </c>
      <c r="IN9" vm="2954">
        <f ca="1"/>
        <v>103.91</v>
      </c>
      <c r="IO9" vm="2585">
        <f ca="1"/>
        <v>102.31</v>
      </c>
      <c r="IP9" vm="2965">
        <f ca="1"/>
        <v>100.07</v>
      </c>
      <c r="IQ9" vm="5372">
        <f ca="1"/>
        <v>95.54</v>
      </c>
      <c r="IR9" vm="5373">
        <f ca="1"/>
        <v>99.05</v>
      </c>
      <c r="IS9" vm="2816">
        <f ca="1"/>
        <v>98.12</v>
      </c>
      <c r="IT9" vm="2690">
        <f ca="1"/>
        <v>100.83</v>
      </c>
      <c r="IU9" vm="5374">
        <f ca="1"/>
        <v>101.01</v>
      </c>
      <c r="IV9" vm="5375">
        <f ca="1"/>
        <v>100.2</v>
      </c>
      <c r="IW9" vm="5376">
        <f ca="1"/>
        <v>98.27</v>
      </c>
      <c r="IX9" vm="5377">
        <f ca="1"/>
        <v>100.44</v>
      </c>
      <c r="IY9" vm="5378">
        <f ca="1"/>
        <v>95.95</v>
      </c>
      <c r="IZ9" vm="5379">
        <f ca="1"/>
        <v>92.84</v>
      </c>
      <c r="JA9" vm="5380">
        <f ca="1"/>
        <v>92.49</v>
      </c>
      <c r="JB9" vm="5381">
        <f ca="1"/>
        <v>92.73</v>
      </c>
      <c r="JC9" vm="5382">
        <f ca="1"/>
        <v>97.18</v>
      </c>
      <c r="JD9" vm="5383">
        <f ca="1"/>
        <v>91.18</v>
      </c>
      <c r="JE9" vm="5384">
        <f ca="1"/>
        <v>88.49</v>
      </c>
      <c r="JF9" vm="5385">
        <f ca="1"/>
        <v>86.94</v>
      </c>
      <c r="JG9" vm="5386">
        <f ca="1"/>
        <v>84.87</v>
      </c>
      <c r="JH9" vm="5387">
        <f ca="1"/>
        <v>82.33</v>
      </c>
      <c r="JI9" vm="5388">
        <f ca="1"/>
        <v>80.239999999999995</v>
      </c>
      <c r="JJ9" vm="5389">
        <f ca="1"/>
        <v>78.72</v>
      </c>
      <c r="JK9" vm="5390">
        <f ca="1"/>
        <v>79.61</v>
      </c>
      <c r="JL9" vm="5391">
        <f ca="1"/>
        <v>82.78</v>
      </c>
      <c r="JM9" vm="5392">
        <f ca="1"/>
        <v>85.45</v>
      </c>
      <c r="JN9" vm="5393">
        <f ca="1"/>
        <v>84.64</v>
      </c>
      <c r="JO9" vm="5394">
        <f ca="1"/>
        <v>77.03</v>
      </c>
      <c r="JP9" vm="5395">
        <f ca="1"/>
        <v>77.45</v>
      </c>
      <c r="JQ9" vm="5396">
        <f ca="1"/>
        <v>76.66</v>
      </c>
      <c r="JR9" vm="5397">
        <f ca="1"/>
        <v>76.510000000000005</v>
      </c>
      <c r="JS9" vm="5398">
        <f ca="1"/>
        <v>76.77</v>
      </c>
      <c r="JT9" vm="5152">
        <f ca="1"/>
        <v>75.25</v>
      </c>
      <c r="JU9" vm="5399">
        <f ca="1"/>
        <v>74.48</v>
      </c>
      <c r="JV9" vm="5400">
        <f ca="1"/>
        <v>69.5</v>
      </c>
      <c r="JW9" vm="5401">
        <f ca="1"/>
        <v>67.959999999999994</v>
      </c>
      <c r="JX9" vm="5402">
        <f ca="1"/>
        <v>66.3</v>
      </c>
      <c r="JY9" vm="5403">
        <f ca="1"/>
        <v>67.17</v>
      </c>
      <c r="JZ9" vm="5404">
        <f ca="1"/>
        <v>68.36</v>
      </c>
      <c r="KA9" vm="5405">
        <f ca="1"/>
        <v>64.14</v>
      </c>
      <c r="KB9" vm="5406">
        <f ca="1"/>
        <v>63.36</v>
      </c>
      <c r="KC9" vm="5407">
        <f ca="1"/>
        <v>66.11</v>
      </c>
      <c r="KD9" vm="5408">
        <f ca="1"/>
        <v>67.900000000000006</v>
      </c>
      <c r="KE9" vm="5409">
        <f ca="1"/>
        <v>67.94</v>
      </c>
      <c r="KF9" vm="5410">
        <f ca="1"/>
        <v>67.849999999999994</v>
      </c>
      <c r="KG9" vm="5411">
        <f ca="1"/>
        <v>58.44</v>
      </c>
      <c r="KH9" vm="5412">
        <f ca="1"/>
        <v>57.81</v>
      </c>
      <c r="KI9" vm="4608">
        <f ca="1"/>
        <v>57.63</v>
      </c>
      <c r="KJ9" vm="4947">
        <f ca="1"/>
        <v>57.85</v>
      </c>
      <c r="KK9" vm="5413">
        <f ca="1"/>
        <v>58.94</v>
      </c>
      <c r="KL9" vm="5414">
        <f ca="1"/>
        <v>55.94</v>
      </c>
      <c r="KM9" vm="5415">
        <f ca="1"/>
        <v>57.96</v>
      </c>
      <c r="KN9" vm="4778">
        <f ca="1"/>
        <v>57.92</v>
      </c>
      <c r="KO9" vm="5416">
        <f ca="1"/>
        <v>57.23</v>
      </c>
      <c r="KP9" vm="4546">
        <f ca="1"/>
        <v>57.77</v>
      </c>
      <c r="KQ9" vm="5417">
        <f ca="1"/>
        <v>58.82</v>
      </c>
      <c r="KR9" vm="5418">
        <f ca="1"/>
        <v>58.7</v>
      </c>
      <c r="KS9" vm="4805">
        <f ca="1"/>
        <v>61.47</v>
      </c>
      <c r="KT9" vm="5419">
        <f ca="1"/>
        <v>59.73</v>
      </c>
      <c r="KU9" vm="4953">
        <f ca="1"/>
        <v>58.6</v>
      </c>
      <c r="KV9" vm="5420">
        <f ca="1"/>
        <v>62.01</v>
      </c>
      <c r="KW9" vm="5421">
        <f ca="1"/>
        <v>60.06</v>
      </c>
      <c r="KX9" vm="4955">
        <f ca="1"/>
        <v>59.66</v>
      </c>
      <c r="KY9" vm="5422">
        <f ca="1"/>
        <v>58.63</v>
      </c>
      <c r="KZ9" vm="4788">
        <f ca="1"/>
        <v>60.11</v>
      </c>
      <c r="LA9" vm="5423">
        <f ca="1"/>
        <v>62.19</v>
      </c>
      <c r="LB9" vm="5424">
        <f ca="1"/>
        <v>63.08</v>
      </c>
      <c r="LC9" vm="5425">
        <f ca="1"/>
        <v>63.85</v>
      </c>
      <c r="LD9" vm="5426">
        <f ca="1"/>
        <v>59.92</v>
      </c>
      <c r="LE9" vm="5427">
        <f ca="1"/>
        <v>68.47</v>
      </c>
      <c r="LF9" vm="5428">
        <f ca="1"/>
        <v>72.37</v>
      </c>
      <c r="LG9" vm="5429">
        <f ca="1"/>
        <v>73.53</v>
      </c>
      <c r="LH9" vm="5430">
        <f ca="1"/>
        <v>76.37</v>
      </c>
      <c r="LI9" vm="5431">
        <f ca="1"/>
        <v>72.7</v>
      </c>
      <c r="LJ9" vm="5432">
        <f ca="1"/>
        <v>73.900000000000006</v>
      </c>
      <c r="LK9" vm="5433">
        <f ca="1"/>
        <v>73.569999999999993</v>
      </c>
      <c r="LL9" vm="5434">
        <f ca="1"/>
        <v>72.459999999999994</v>
      </c>
      <c r="LM9" vm="5152">
        <f ca="1"/>
        <v>75.25</v>
      </c>
      <c r="LN9" vm="5435">
        <f ca="1"/>
        <v>76.400000000000006</v>
      </c>
      <c r="LO9" vm="5436">
        <f ca="1"/>
        <v>75.14</v>
      </c>
      <c r="LP9" vm="5437">
        <f ca="1"/>
        <v>73.19</v>
      </c>
      <c r="LQ9" vm="5438">
        <f ca="1"/>
        <v>73.39</v>
      </c>
      <c r="LR9" vm="5439">
        <f ca="1"/>
        <v>77.63</v>
      </c>
      <c r="LS9" vm="5440">
        <f ca="1"/>
        <v>77.48</v>
      </c>
      <c r="LT9" vm="5441">
        <f ca="1"/>
        <v>74.98</v>
      </c>
      <c r="LU9" vm="5442">
        <f ca="1"/>
        <v>73.62</v>
      </c>
      <c r="LV9" vm="5443">
        <f ca="1"/>
        <v>70.27</v>
      </c>
      <c r="LW9" vm="5444">
        <f ca="1"/>
        <v>70.14</v>
      </c>
      <c r="LX9" vm="5445">
        <f ca="1"/>
        <v>70.47</v>
      </c>
      <c r="LY9" vm="5446">
        <f ca="1"/>
        <v>68.59</v>
      </c>
      <c r="LZ9" vm="5447">
        <f ca="1"/>
        <v>70.67</v>
      </c>
      <c r="MA9" vm="5448">
        <f ca="1"/>
        <v>71.650000000000006</v>
      </c>
      <c r="MB9" vm="5040">
        <f ca="1"/>
        <v>68.930000000000007</v>
      </c>
      <c r="MC9" vm="5449">
        <f ca="1"/>
        <v>66.53</v>
      </c>
      <c r="MD9" vm="5001">
        <f ca="1"/>
        <v>65.41</v>
      </c>
      <c r="ME9" vm="5450">
        <f ca="1"/>
        <v>64.59</v>
      </c>
      <c r="MF9" vm="5451">
        <f ca="1"/>
        <v>65.05</v>
      </c>
      <c r="MG9" vm="5452">
        <f ca="1"/>
        <v>67.680000000000007</v>
      </c>
      <c r="MH9" vm="4813">
        <f ca="1"/>
        <v>63.86</v>
      </c>
      <c r="MI9" vm="5453">
        <f ca="1"/>
        <v>64.52</v>
      </c>
      <c r="MJ9" vm="5454">
        <f ca="1"/>
        <v>63.27</v>
      </c>
      <c r="MK9" vm="4804">
        <f ca="1"/>
        <v>62.57</v>
      </c>
      <c r="ML9" vm="5455">
        <f ca="1"/>
        <v>64.819999999999993</v>
      </c>
      <c r="MM9" vm="5456">
        <f ca="1"/>
        <v>64.77</v>
      </c>
      <c r="MN9" vm="5457">
        <f ca="1"/>
        <v>64.02</v>
      </c>
      <c r="MO9" vm="5458">
        <f ca="1"/>
        <v>64.66</v>
      </c>
      <c r="MP9" vm="5459">
        <f ca="1"/>
        <v>62.33</v>
      </c>
      <c r="MQ9" vm="5460">
        <f ca="1"/>
        <v>63.96</v>
      </c>
      <c r="MR9" vm="5028">
        <f ca="1"/>
        <v>67.239999999999995</v>
      </c>
      <c r="MS9" vm="5461">
        <f ca="1"/>
        <v>68.05</v>
      </c>
      <c r="MT9" vm="5462">
        <f ca="1"/>
        <v>69.06</v>
      </c>
      <c r="MU9" vm="5463">
        <f ca="1"/>
        <v>70.8</v>
      </c>
      <c r="MV9" vm="5464">
        <f ca="1"/>
        <v>71</v>
      </c>
      <c r="MW9" vm="5465">
        <f ca="1"/>
        <v>71.59</v>
      </c>
      <c r="MX9" vm="5466">
        <f ca="1"/>
        <v>70.53</v>
      </c>
      <c r="MY9" vm="5467">
        <f ca="1"/>
        <v>67.709999999999994</v>
      </c>
      <c r="MZ9" vm="5468">
        <f ca="1"/>
        <v>70.069999999999993</v>
      </c>
      <c r="NA9" vm="5469">
        <f ca="1"/>
        <v>76.53</v>
      </c>
      <c r="NB9" vm="5470">
        <f ca="1"/>
        <v>74.7</v>
      </c>
      <c r="NC9" vm="5063">
        <f ca="1"/>
        <v>74.91</v>
      </c>
      <c r="ND9" vm="5471">
        <f ca="1"/>
        <v>75.16</v>
      </c>
      <c r="NE9" vm="5472">
        <f ca="1"/>
        <v>75.400000000000006</v>
      </c>
      <c r="NF9" vm="5473">
        <f ca="1"/>
        <v>72.45</v>
      </c>
      <c r="NG9" vm="5138">
        <f ca="1"/>
        <v>75.150000000000006</v>
      </c>
      <c r="NH9" vm="5393">
        <f ca="1"/>
        <v>84.64</v>
      </c>
      <c r="NI9" vm="5474">
        <f ca="1"/>
        <v>88.31</v>
      </c>
      <c r="NJ9" vm="5475">
        <f ca="1"/>
        <v>86.09</v>
      </c>
      <c r="NK9" vm="5476">
        <f ca="1"/>
        <v>83.68</v>
      </c>
      <c r="NL9" vm="5477">
        <f ca="1"/>
        <v>85.91</v>
      </c>
      <c r="NM9" vm="5478">
        <f ca="1"/>
        <v>84.69</v>
      </c>
      <c r="NN9" vm="5479">
        <f ca="1"/>
        <v>83.21</v>
      </c>
      <c r="NO9" vm="5480">
        <f ca="1"/>
        <v>81.48</v>
      </c>
      <c r="NP9" vm="5481">
        <f ca="1"/>
        <v>83.13</v>
      </c>
      <c r="NQ9" vm="5482">
        <f ca="1"/>
        <v>85.95</v>
      </c>
      <c r="NR9" vm="5483">
        <f ca="1"/>
        <v>85.18</v>
      </c>
      <c r="NS9" vm="5484">
        <f ca="1"/>
        <v>80.08</v>
      </c>
      <c r="NT9" vm="5485">
        <f ca="1"/>
        <v>78.5</v>
      </c>
      <c r="NU9" vm="5398">
        <f ca="1"/>
        <v>76.77</v>
      </c>
      <c r="NV9" vm="5486">
        <f ca="1"/>
        <v>76.61</v>
      </c>
      <c r="NW9" vm="5487">
        <f ca="1"/>
        <v>79.75</v>
      </c>
      <c r="NX9" vm="5488">
        <f ca="1"/>
        <v>78.09</v>
      </c>
      <c r="NY9" vm="5489">
        <f ca="1"/>
        <v>78.77</v>
      </c>
      <c r="NZ9" vm="5147">
        <f ca="1"/>
        <v>78.58</v>
      </c>
      <c r="OA9" vm="5146">
        <f ca="1"/>
        <v>78.290000000000006</v>
      </c>
      <c r="OB9" vm="5490">
        <f ca="1"/>
        <v>80.44</v>
      </c>
      <c r="OC9" vm="5491">
        <f ca="1"/>
        <v>81.52</v>
      </c>
      <c r="OD9" vm="5492">
        <f ca="1"/>
        <v>81.16</v>
      </c>
      <c r="OE9" vm="5493">
        <f ca="1"/>
        <v>82.11</v>
      </c>
      <c r="OF9" vm="5494">
        <f ca="1"/>
        <v>85.37</v>
      </c>
      <c r="OG9" vm="5495">
        <f ca="1"/>
        <v>84.03</v>
      </c>
      <c r="OH9" vm="5496">
        <f ca="1"/>
        <v>82.67</v>
      </c>
      <c r="OI9" vm="5497">
        <f ca="1"/>
        <v>82.01</v>
      </c>
      <c r="OJ9" vm="5498">
        <f ca="1"/>
        <v>87.45</v>
      </c>
      <c r="OK9" vm="5499">
        <f ca="1"/>
        <v>89.68</v>
      </c>
      <c r="OL9" vm="5500">
        <f ca="1"/>
        <v>96.6</v>
      </c>
      <c r="OM9" vm="5501">
        <f ca="1"/>
        <v>97.84</v>
      </c>
      <c r="ON9" vm="5502">
        <f ca="1"/>
        <v>96.81</v>
      </c>
      <c r="OO9" vm="5503">
        <f ca="1"/>
        <v>95.93</v>
      </c>
      <c r="OP9" vm="5504">
        <f ca="1"/>
        <v>97.58</v>
      </c>
      <c r="OQ9" vm="2810">
        <f ca="1"/>
        <v>100.28</v>
      </c>
      <c r="OR9" vm="2609">
        <f ca="1"/>
        <v>97.95</v>
      </c>
      <c r="OS9" vm="5505">
        <f ca="1"/>
        <v>96.61</v>
      </c>
      <c r="OT9" vm="5506">
        <f ca="1"/>
        <v>94.56</v>
      </c>
      <c r="OU9" vm="5507">
        <f ca="1"/>
        <v>96.09</v>
      </c>
      <c r="OV9" vm="5508">
        <f ca="1"/>
        <v>97.88</v>
      </c>
      <c r="OW9" vm="5509">
        <f ca="1"/>
        <v>98.01</v>
      </c>
      <c r="OX9" vm="5510">
        <f ca="1"/>
        <v>96.56</v>
      </c>
      <c r="OY9" vm="5511">
        <f ca="1"/>
        <v>95.87</v>
      </c>
      <c r="OZ9" vm="5512">
        <f ca="1"/>
        <v>92.56</v>
      </c>
      <c r="PA9" vm="5513">
        <f ca="1"/>
        <v>92.47</v>
      </c>
      <c r="PB9" vm="5514">
        <f ca="1"/>
        <v>95.48</v>
      </c>
      <c r="PC9" vm="5515">
        <f ca="1"/>
        <v>94.03</v>
      </c>
      <c r="PD9" vm="5516">
        <f ca="1"/>
        <v>92.33</v>
      </c>
      <c r="PE9" vm="5517">
        <f ca="1"/>
        <v>92.09</v>
      </c>
      <c r="PF9" vm="5518">
        <f ca="1"/>
        <v>91.75</v>
      </c>
      <c r="PG9" vm="5519">
        <f ca="1"/>
        <v>89.87</v>
      </c>
      <c r="PH9" vm="5520">
        <f ca="1"/>
        <v>89.78</v>
      </c>
      <c r="PI9" vm="5521">
        <f ca="1"/>
        <v>89.94</v>
      </c>
      <c r="PJ9" vm="5522">
        <f ca="1"/>
        <v>90.11</v>
      </c>
      <c r="PK9" vm="5523">
        <f ca="1"/>
        <v>88.43</v>
      </c>
      <c r="PL9" vm="5524">
        <f ca="1"/>
        <v>87.57</v>
      </c>
      <c r="PM9" vm="5525">
        <f ca="1"/>
        <v>83.8</v>
      </c>
      <c r="PN9" vm="5526">
        <f ca="1"/>
        <v>85.94</v>
      </c>
      <c r="PO9" vm="5527">
        <f ca="1"/>
        <v>87.44</v>
      </c>
      <c r="PP9" vm="5528">
        <f ca="1"/>
        <v>89.37</v>
      </c>
      <c r="PQ9" vm="5529">
        <f ca="1"/>
        <v>89.69</v>
      </c>
      <c r="PR9" vm="5530">
        <f ca="1"/>
        <v>89.91</v>
      </c>
      <c r="PS9" vm="5531">
        <f ca="1"/>
        <v>81.62</v>
      </c>
      <c r="PT9" vm="5532">
        <f ca="1"/>
        <v>86.61</v>
      </c>
      <c r="PU9" vm="5312">
        <f ca="1"/>
        <v>89.84</v>
      </c>
      <c r="PV9" vm="5533">
        <f ca="1"/>
        <v>95.04</v>
      </c>
      <c r="PW9" vm="2608">
        <f ca="1"/>
        <v>95.06</v>
      </c>
      <c r="PX9" vm="5534">
        <f ca="1"/>
        <v>97.02</v>
      </c>
      <c r="PY9" vm="5535">
        <f ca="1"/>
        <v>97.1</v>
      </c>
      <c r="PZ9" vm="5536">
        <f ca="1"/>
        <v>95.26</v>
      </c>
      <c r="QA9" vm="5537">
        <f ca="1"/>
        <v>97.4</v>
      </c>
      <c r="QB9" vm="5538">
        <f ca="1"/>
        <v>101.48</v>
      </c>
      <c r="QC9" vm="2799">
        <f ca="1"/>
        <v>103.75</v>
      </c>
      <c r="QD9" vm="2634">
        <f ca="1"/>
        <v>107.93</v>
      </c>
      <c r="QE9" vm="5539">
        <f ca="1"/>
        <v>105.82</v>
      </c>
      <c r="QF9" vm="5540">
        <f ca="1"/>
        <v>108</v>
      </c>
      <c r="QG9" vm="5541">
        <f ca="1"/>
        <v>108.12</v>
      </c>
      <c r="QH9" vm="5542">
        <f ca="1"/>
        <v>108.27</v>
      </c>
      <c r="QI9" vm="5543">
        <f ca="1"/>
        <v>120.35</v>
      </c>
      <c r="QJ9" vm="5544">
        <f ca="1"/>
        <v>127.03</v>
      </c>
      <c r="QK9" vm="5545">
        <f ca="1"/>
        <v>125.27</v>
      </c>
      <c r="QL9" vm="5546">
        <f ca="1"/>
        <v>118.21</v>
      </c>
      <c r="QM9" vm="5547">
        <f ca="1"/>
        <v>119.47</v>
      </c>
      <c r="QN9" vm="5548">
        <f ca="1"/>
        <v>117.86</v>
      </c>
      <c r="QO9" vm="1713">
        <f ca="1"/>
        <v>117.93</v>
      </c>
      <c r="QP9" vm="5549">
        <f ca="1"/>
        <v>124.23</v>
      </c>
      <c r="QQ9" vm="5550">
        <f ca="1"/>
        <v>117.83</v>
      </c>
      <c r="QR9" vm="5551">
        <f ca="1"/>
        <v>121.05</v>
      </c>
      <c r="QS9" vm="5552">
        <f ca="1"/>
        <v>124.92</v>
      </c>
      <c r="QT9" vm="5553">
        <f ca="1"/>
        <v>129.19</v>
      </c>
      <c r="QU9" vm="5554">
        <f ca="1"/>
        <v>124.53</v>
      </c>
      <c r="QV9" vm="5555">
        <f ca="1"/>
        <v>127.33</v>
      </c>
      <c r="QW9" vm="5556">
        <f ca="1"/>
        <v>124.24</v>
      </c>
      <c r="QX9" vm="5265">
        <f ca="1"/>
        <v>120.08</v>
      </c>
      <c r="QY9" vm="5557">
        <f ca="1"/>
        <v>118.93</v>
      </c>
      <c r="QZ9" vm="2886">
        <f ca="1"/>
        <v>112.11</v>
      </c>
      <c r="RA9" vm="5558">
        <f ca="1"/>
        <v>110.7</v>
      </c>
      <c r="RB9" vm="2909">
        <f ca="1"/>
        <v>110.01</v>
      </c>
      <c r="RC9" vm="2640">
        <f ca="1"/>
        <v>107.51</v>
      </c>
      <c r="RD9" vm="5559">
        <f ca="1"/>
        <v>110.39</v>
      </c>
      <c r="RE9" vm="5560">
        <f ca="1"/>
        <v>110.17</v>
      </c>
      <c r="RF9" vm="5561">
        <f ca="1"/>
        <v>111.24</v>
      </c>
      <c r="RG9" vm="5562">
        <f ca="1"/>
        <v>113.91</v>
      </c>
      <c r="RH9" vm="5563">
        <f ca="1"/>
        <v>115.82</v>
      </c>
      <c r="RI9" vm="5564">
        <f ca="1"/>
        <v>113.95</v>
      </c>
      <c r="RJ9" vm="2884">
        <f ca="1"/>
        <v>113.48</v>
      </c>
      <c r="RK9" vm="5565">
        <f ca="1"/>
        <v>113.17</v>
      </c>
      <c r="RL9" vm="5566">
        <f ca="1"/>
        <v>113.58</v>
      </c>
      <c r="RM9" vm="5185">
        <f ca="1"/>
        <v>111.32</v>
      </c>
      <c r="RN9" vm="5567">
        <f ca="1"/>
        <v>114.58</v>
      </c>
      <c r="RO9" vm="5288">
        <f ca="1"/>
        <v>115.92</v>
      </c>
      <c r="RP9" vm="5568">
        <f ca="1"/>
        <v>115.94</v>
      </c>
      <c r="RQ9" vm="5569">
        <f ca="1"/>
        <v>118.32</v>
      </c>
      <c r="RR9" vm="1713">
        <f ca="1"/>
        <v>117.93</v>
      </c>
      <c r="RS9" vm="2992">
        <f ca="1"/>
        <v>116.43</v>
      </c>
      <c r="RT9" vm="2734">
        <f ca="1"/>
        <v>110.25</v>
      </c>
      <c r="RU9" vm="5570">
        <f ca="1"/>
        <v>110.95</v>
      </c>
      <c r="RV9" vm="5571">
        <f ca="1"/>
        <v>110.61</v>
      </c>
      <c r="RW9" vm="5572">
        <f ca="1"/>
        <v>113</v>
      </c>
      <c r="RX9" vm="5573">
        <f ca="1"/>
        <v>110.09</v>
      </c>
      <c r="RY9" vm="5574">
        <f ca="1"/>
        <v>111.1</v>
      </c>
      <c r="RZ9" vm="5575">
        <f ca="1"/>
        <v>112.96</v>
      </c>
      <c r="SA9" vm="2874">
        <f ca="1"/>
        <v>114.4</v>
      </c>
      <c r="SB9" vm="5576">
        <f ca="1"/>
        <v>117.6</v>
      </c>
      <c r="SC9" vm="5577">
        <f ca="1"/>
        <v>109.35</v>
      </c>
      <c r="SD9" vm="2659">
        <f ca="1"/>
        <v>113.15</v>
      </c>
      <c r="SE9" vm="5563">
        <f ca="1"/>
        <v>115.82</v>
      </c>
      <c r="SF9" vm="5578">
        <f ca="1"/>
        <v>116.81</v>
      </c>
      <c r="SG9" vm="5579">
        <f ca="1"/>
        <v>113.23</v>
      </c>
      <c r="SH9" vm="2728">
        <f ca="1"/>
        <v>110.47</v>
      </c>
      <c r="SI9" vm="5580">
        <f ca="1"/>
        <v>110.23</v>
      </c>
      <c r="SJ9" vm="5581">
        <f ca="1"/>
        <v>107.57</v>
      </c>
      <c r="SK9" vm="5279">
        <f ca="1"/>
        <v>111.98</v>
      </c>
      <c r="SL9" vm="5582">
        <f ca="1"/>
        <v>111.35</v>
      </c>
      <c r="SM9" vm="5583">
        <f ca="1"/>
        <v>107.19</v>
      </c>
      <c r="SN9" vm="5584">
        <f ca="1"/>
        <v>104.44</v>
      </c>
      <c r="SO9" vm="5585">
        <f ca="1"/>
        <v>105.45</v>
      </c>
      <c r="SP9" vm="5586">
        <f ca="1"/>
        <v>108.22</v>
      </c>
      <c r="SQ9" vm="5587">
        <f ca="1"/>
        <v>105.66</v>
      </c>
      <c r="SR9" vm="5588">
        <f ca="1"/>
        <v>109.43</v>
      </c>
      <c r="SS9" vm="5589">
        <f ca="1"/>
        <v>101.8</v>
      </c>
      <c r="ST9" vm="5284">
        <f ca="1"/>
        <v>102.25</v>
      </c>
      <c r="SU9" vm="5590">
        <f ca="1"/>
        <v>102.61</v>
      </c>
      <c r="SV9" vm="2928">
        <f ca="1"/>
        <v>105.92</v>
      </c>
      <c r="SW9" vm="2645">
        <f ca="1"/>
        <v>106.59</v>
      </c>
      <c r="SX9" vm="2951">
        <f ca="1"/>
        <v>105.72</v>
      </c>
      <c r="SY9" vm="2534">
        <f ca="1"/>
        <v>109.45</v>
      </c>
      <c r="SZ9" vm="5591">
        <f ca="1"/>
        <v>110.78</v>
      </c>
      <c r="TA9" vm="5592">
        <f ca="1"/>
        <v>109.28</v>
      </c>
      <c r="TB9" vm="2645">
        <f ca="1"/>
        <v>106.59</v>
      </c>
      <c r="TC9" vm="5593">
        <f ca="1"/>
        <v>106.09</v>
      </c>
      <c r="TD9" vm="2970">
        <f ca="1"/>
        <v>105.32</v>
      </c>
      <c r="TE9" vm="2792">
        <f ca="1"/>
        <v>105.31</v>
      </c>
      <c r="TF9" vm="5594">
        <f ca="1"/>
        <v>107.71</v>
      </c>
      <c r="TG9" vm="5595">
        <f ca="1"/>
        <v>106.63</v>
      </c>
      <c r="TH9" vm="5596">
        <f ca="1"/>
        <v>101.49</v>
      </c>
      <c r="TI9" vm="5597">
        <f ca="1"/>
        <v>102.37</v>
      </c>
      <c r="TJ9" vm="5598">
        <f ca="1"/>
        <v>101.61</v>
      </c>
      <c r="TK9" vm="5196">
        <f ca="1"/>
        <v>100.34</v>
      </c>
      <c r="TL9" vm="5599">
        <f ca="1"/>
        <v>96.11</v>
      </c>
      <c r="TM9" vm="2821">
        <f ca="1"/>
        <v>96.2</v>
      </c>
      <c r="TN9" vm="5600">
        <f ca="1"/>
        <v>97.38</v>
      </c>
      <c r="TO9" vm="2840">
        <f ca="1"/>
        <v>95.96</v>
      </c>
      <c r="TP9" vm="2617">
        <f ca="1"/>
        <v>98.07</v>
      </c>
      <c r="TQ9" vm="5601">
        <f ca="1"/>
        <v>102.76</v>
      </c>
      <c r="TR9" vm="2747">
        <f ca="1"/>
        <v>102.82</v>
      </c>
      <c r="TS9" vm="5602">
        <f ca="1"/>
        <v>103.27</v>
      </c>
      <c r="TT9" vm="2601">
        <f ca="1"/>
        <v>100.08</v>
      </c>
      <c r="TU9" vm="5603">
        <f ca="1"/>
        <v>104.07</v>
      </c>
      <c r="TV9" vm="5604">
        <f ca="1"/>
        <v>102.91</v>
      </c>
      <c r="TW9" vm="5605">
        <f ca="1"/>
        <v>107.24</v>
      </c>
      <c r="TX9" vm="2536">
        <f ca="1"/>
        <v>106.97</v>
      </c>
      <c r="TY9" vm="5606">
        <f ca="1"/>
        <v>109.01</v>
      </c>
      <c r="TZ9" vm="5607">
        <f ca="1"/>
        <v>108.31</v>
      </c>
      <c r="UA9" vm="5608">
        <f ca="1"/>
        <v>108.79</v>
      </c>
      <c r="UB9" vm="5609">
        <f ca="1"/>
        <v>105.09</v>
      </c>
      <c r="UC9" vm="5283">
        <f ca="1"/>
        <v>106.46</v>
      </c>
      <c r="UD9" vm="5610">
        <f ca="1"/>
        <v>105.14</v>
      </c>
      <c r="UE9" vm="5611">
        <f ca="1"/>
        <v>102.17</v>
      </c>
      <c r="UF9" vm="2807">
        <f ca="1"/>
        <v>102.4</v>
      </c>
      <c r="UG9" vm="5197">
        <f ca="1"/>
        <v>101.81</v>
      </c>
      <c r="UH9" vm="5612">
        <f ca="1"/>
        <v>100.01</v>
      </c>
      <c r="UI9" vm="5613">
        <f ca="1"/>
        <v>101.67</v>
      </c>
      <c r="UJ9" vm="5614">
        <f ca="1"/>
        <v>96.055000000000007</v>
      </c>
      <c r="UK9" vm="5615">
        <f ca="1"/>
        <v>93.67</v>
      </c>
      <c r="UL9" vm="5616">
        <f ca="1"/>
        <v>96.43</v>
      </c>
      <c r="UM9" vm="5617">
        <f ca="1"/>
        <v>96.18</v>
      </c>
      <c r="UN9" vm="5618">
        <f ca="1"/>
        <v>98.5</v>
      </c>
      <c r="UO9" vm="5619">
        <f ca="1"/>
        <v>108.04</v>
      </c>
      <c r="UP9" vm="2650">
        <f ca="1"/>
        <v>107.83</v>
      </c>
      <c r="UQ9" vm="2673">
        <f ca="1"/>
        <v>112.25</v>
      </c>
      <c r="UR9" vm="5620">
        <f ca="1"/>
        <v>111.75</v>
      </c>
      <c r="US9" vm="2883">
        <f ca="1"/>
        <v>113.45</v>
      </c>
      <c r="UT9" vm="5621">
        <f ca="1"/>
        <v>113.59</v>
      </c>
      <c r="UU9" vm="5622">
        <f ca="1"/>
        <v>113.49</v>
      </c>
      <c r="UV9" vm="5623">
        <f ca="1"/>
        <v>118.59</v>
      </c>
      <c r="UW9" vm="2460">
        <f ca="1"/>
        <v>116.79</v>
      </c>
      <c r="UX9" vm="5624">
        <f ca="1"/>
        <v>119.88</v>
      </c>
      <c r="UY9" vm="5625">
        <f ca="1"/>
        <v>118</v>
      </c>
      <c r="UZ9" vm="5626">
        <f ca="1"/>
        <v>119.83</v>
      </c>
      <c r="VA9" vm="2465">
        <f ca="1"/>
        <v>120.62</v>
      </c>
      <c r="VB9" vm="5627">
        <f ca="1"/>
        <v>121.53</v>
      </c>
      <c r="VC9" vm="5628">
        <f ca="1"/>
        <v>119.16</v>
      </c>
      <c r="VD9" vm="5629">
        <f ca="1"/>
        <v>122.51</v>
      </c>
      <c r="VE9" vm="5630">
        <f ca="1"/>
        <v>122.31</v>
      </c>
      <c r="VF9" vm="5631">
        <f ca="1"/>
        <v>122.65</v>
      </c>
      <c r="VG9" vm="5632">
        <f ca="1"/>
        <v>122.01</v>
      </c>
      <c r="VH9" vm="5633">
        <f ca="1"/>
        <v>123.85</v>
      </c>
      <c r="VI9" vm="5210">
        <f ca="1"/>
        <v>121.16</v>
      </c>
      <c r="VJ9" vm="5634">
        <f ca="1"/>
        <v>121.39</v>
      </c>
      <c r="VK9" vm="5635">
        <f ca="1"/>
        <v>118.57</v>
      </c>
      <c r="VL9" vm="5636">
        <f ca="1"/>
        <v>118.38</v>
      </c>
      <c r="VM9" vm="2385">
        <f ca="1"/>
        <v>116.82</v>
      </c>
      <c r="VN9" vm="5637">
        <f ca="1"/>
        <v>128.37</v>
      </c>
      <c r="VO9" vm="5638">
        <f ca="1"/>
        <v>128.91999999999999</v>
      </c>
      <c r="VP9" vm="1801">
        <f ca="1"/>
        <v>134.41</v>
      </c>
      <c r="VQ9" vm="5639">
        <f ca="1"/>
        <v>137.61000000000001</v>
      </c>
      <c r="VR9" vm="5640">
        <f ca="1"/>
        <v>138.19</v>
      </c>
      <c r="VS9" vm="5641">
        <f ca="1"/>
        <v>138</v>
      </c>
      <c r="VT9" vm="1901">
        <f ca="1"/>
        <v>139.15</v>
      </c>
      <c r="VU9" vm="5642">
        <f ca="1"/>
        <v>138.9</v>
      </c>
      <c r="VV9" vm="5643">
        <f ca="1"/>
        <v>140.15</v>
      </c>
      <c r="VW9" vm="5644">
        <f ca="1"/>
        <v>135.47</v>
      </c>
      <c r="VX9" vm="5645">
        <f ca="1"/>
        <v>139.91</v>
      </c>
      <c r="VY9" vm="5646">
        <f ca="1"/>
        <v>139.6</v>
      </c>
      <c r="VZ9" vm="2182">
        <f ca="1"/>
        <v>143.41</v>
      </c>
      <c r="WA9" vm="5647">
        <f ca="1"/>
        <v>146.07</v>
      </c>
      <c r="WB9" vm="1024">
        <f ca="1"/>
        <v>148.76</v>
      </c>
      <c r="WC9" vm="1347">
        <f ca="1"/>
        <v>147.41</v>
      </c>
      <c r="WD9" vm="5648">
        <f ca="1"/>
        <v>138.58000000000001</v>
      </c>
      <c r="WE9" vm="5649">
        <f ca="1"/>
        <v>135.32</v>
      </c>
      <c r="WF9" vm="2113">
        <f ca="1"/>
        <v>136.01</v>
      </c>
      <c r="WG9" vm="5648">
        <f ca="1"/>
        <v>138.58000000000001</v>
      </c>
      <c r="WH9" vm="5650">
        <f ca="1"/>
        <v>146.18</v>
      </c>
      <c r="WI9" vm="1025">
        <f ca="1"/>
        <v>149.26</v>
      </c>
      <c r="WJ9" vm="2124">
        <f ca="1"/>
        <v>148.54</v>
      </c>
      <c r="WK9" vm="5651">
        <f ca="1"/>
        <v>148.02000000000001</v>
      </c>
      <c r="WL9" vm="5652">
        <f ca="1"/>
        <v>146.56</v>
      </c>
      <c r="WM9" vm="5653">
        <f ca="1"/>
        <v>158.74</v>
      </c>
      <c r="WN9" vm="5654">
        <f ca="1"/>
        <v>160.16999999999999</v>
      </c>
      <c r="WO9" vm="5655">
        <f ca="1"/>
        <v>162.66999999999999</v>
      </c>
      <c r="WP9" vm="5656">
        <f ca="1"/>
        <v>174.23</v>
      </c>
      <c r="WQ9" vm="5657">
        <f ca="1"/>
        <v>168.18</v>
      </c>
      <c r="WR9" vm="5658">
        <f ca="1"/>
        <v>168.42</v>
      </c>
      <c r="WS9" vm="5659">
        <f ca="1"/>
        <v>178.29</v>
      </c>
      <c r="WT9" vm="1071">
        <f ca="1"/>
        <v>180.33</v>
      </c>
      <c r="WU9" vm="1404">
        <f ca="1"/>
        <v>177.25</v>
      </c>
      <c r="WV9" vm="5660">
        <f ca="1"/>
        <v>177.83</v>
      </c>
      <c r="WW9" vm="5661">
        <f ca="1"/>
        <v>172.06</v>
      </c>
      <c r="WX9" vm="21">
        <f ca="1"/>
        <v>167.69</v>
      </c>
      <c r="WY9" vm="5662">
        <f ca="1"/>
        <v>170.48</v>
      </c>
      <c r="WZ9" vm="5663">
        <f ca="1"/>
        <v>177.66</v>
      </c>
      <c r="XA9" vm="5656">
        <f ca="1"/>
        <v>174.23</v>
      </c>
      <c r="XB9" vm="5664">
        <f ca="1"/>
        <v>167.88</v>
      </c>
      <c r="XC9" vm="5665">
        <f ca="1"/>
        <v>170.94</v>
      </c>
      <c r="XD9" vm="5666">
        <f ca="1"/>
        <v>169.35</v>
      </c>
      <c r="XE9" vm="5667">
        <f ca="1"/>
        <v>172.48</v>
      </c>
      <c r="XF9" vm="5668">
        <f ca="1"/>
        <v>171.91</v>
      </c>
      <c r="XG9" vm="5669">
        <f ca="1"/>
        <v>171.54</v>
      </c>
      <c r="XH9" vm="5670">
        <f ca="1"/>
        <v>178.7</v>
      </c>
      <c r="XI9" vm="5671">
        <f ca="1"/>
        <v>176.76</v>
      </c>
      <c r="XJ9" vm="5672">
        <f ca="1"/>
        <v>173.87</v>
      </c>
      <c r="XK9" vm="5673">
        <f ca="1"/>
        <v>165.69</v>
      </c>
      <c r="XL9" vm="5674">
        <f ca="1"/>
        <v>164.29</v>
      </c>
      <c r="XM9" vm="5675">
        <f ca="1"/>
        <v>181.86</v>
      </c>
      <c r="XN9" vm="5676">
        <f ca="1"/>
        <v>176.52</v>
      </c>
      <c r="XO9" vm="5677">
        <f ca="1"/>
        <v>176.01</v>
      </c>
      <c r="XP9" vm="2225">
        <f ca="1"/>
        <v>178</v>
      </c>
      <c r="XQ9" vm="5678">
        <f ca="1"/>
        <v>176.54</v>
      </c>
      <c r="XR9" vm="1543">
        <f ca="1"/>
        <v>192.53</v>
      </c>
      <c r="XS9" vm="5679">
        <f ca="1"/>
        <v>202.64</v>
      </c>
      <c r="XT9" vm="5680">
        <f ca="1"/>
        <v>205.36</v>
      </c>
      <c r="XU9" vm="5681">
        <f ca="1"/>
        <v>205.13</v>
      </c>
      <c r="XV9" vm="5682">
        <f ca="1"/>
        <v>210.63</v>
      </c>
      <c r="XW9" vm="5683">
        <f ca="1"/>
        <v>211.38</v>
      </c>
      <c r="XX9" vm="5684">
        <f ca="1"/>
        <v>207.39</v>
      </c>
      <c r="XY9" vm="5685">
        <f ca="1"/>
        <v>198.39</v>
      </c>
      <c r="XZ9" vm="5686">
        <f ca="1"/>
        <v>202.76</v>
      </c>
      <c r="YA9" vm="5687">
        <f ca="1"/>
        <v>194.79</v>
      </c>
      <c r="YB9" vm="5688">
        <f ca="1"/>
        <v>187.06</v>
      </c>
      <c r="YC9" vm="5689">
        <f ca="1"/>
        <v>191.06</v>
      </c>
      <c r="YD9" vm="5690">
        <f ca="1"/>
        <v>190.65</v>
      </c>
      <c r="YE9" vm="1582">
        <f ca="1"/>
        <v>181.42</v>
      </c>
      <c r="YF9" vm="5691">
        <f ca="1"/>
        <v>179.73</v>
      </c>
      <c r="YG9" vm="5692">
        <f ca="1"/>
        <v>178.68</v>
      </c>
      <c r="YH9" vm="5693">
        <f ca="1"/>
        <v>179.65</v>
      </c>
      <c r="YI9" vm="5694">
        <f ca="1"/>
        <v>178.63</v>
      </c>
      <c r="YJ9" vm="5695">
        <f ca="1"/>
        <v>177.87</v>
      </c>
      <c r="YK9" vm="5696">
        <f ca="1"/>
        <v>179.59</v>
      </c>
      <c r="YL9" vm="5697">
        <f ca="1"/>
        <v>180.49</v>
      </c>
      <c r="YM9" vm="5698">
        <f ca="1"/>
        <v>183.34</v>
      </c>
      <c r="YN9" vm="5670">
        <f ca="1"/>
        <v>178.7</v>
      </c>
      <c r="YO9" vm="5699">
        <f ca="1"/>
        <v>180.77</v>
      </c>
      <c r="YP9" vm="5700">
        <f ca="1"/>
        <v>165.83</v>
      </c>
      <c r="YQ9" vm="5701">
        <f ca="1"/>
        <v>170.42</v>
      </c>
      <c r="YR9" vm="5702">
        <f ca="1"/>
        <v>169.9</v>
      </c>
      <c r="YS9" vm="5703">
        <f ca="1"/>
        <v>170.78</v>
      </c>
      <c r="YT9" vm="5704">
        <f ca="1"/>
        <v>167.14</v>
      </c>
      <c r="YU9" vm="5705">
        <f ca="1"/>
        <v>170.5</v>
      </c>
      <c r="YV9" vm="5706">
        <f ca="1"/>
        <v>163.28</v>
      </c>
      <c r="YW9" vm="5707">
        <f ca="1"/>
        <v>160.32</v>
      </c>
      <c r="YX9" vm="5708">
        <f ca="1"/>
        <v>163.46</v>
      </c>
      <c r="YY9" vm="5709">
        <f ca="1"/>
        <v>154.02000000000001</v>
      </c>
      <c r="YZ9" vm="5710">
        <f ca="1"/>
        <v>155.08000000000001</v>
      </c>
      <c r="ZA9" vm="5711">
        <f ca="1"/>
        <v>146.63999999999999</v>
      </c>
      <c r="ZB9" vm="1028">
        <f ca="1"/>
        <v>148.63999999999999</v>
      </c>
      <c r="ZC9" vm="2130">
        <f ca="1"/>
        <v>152.27000000000001</v>
      </c>
      <c r="ZD9" vm="1985">
        <f ca="1"/>
        <v>151.74</v>
      </c>
      <c r="ZE9" vm="5712">
        <f ca="1"/>
        <v>153.76</v>
      </c>
      <c r="ZF9" vm="1360">
        <f ca="1"/>
        <v>157.4</v>
      </c>
      <c r="ZG9" vm="5713">
        <f ca="1"/>
        <v>160.19999999999999</v>
      </c>
      <c r="ZH9" vm="5714">
        <f ca="1"/>
        <v>158.38</v>
      </c>
      <c r="ZI9" vm="5715">
        <f ca="1"/>
        <v>144.27000000000001</v>
      </c>
      <c r="ZJ9" vm="5716">
        <f ca="1"/>
        <v>146.16</v>
      </c>
      <c r="ZK9" vm="5717">
        <f ca="1"/>
        <v>150.6</v>
      </c>
      <c r="ZL9" vm="5718">
        <f ca="1"/>
        <v>155.78</v>
      </c>
      <c r="ZM9" vm="5719">
        <f ca="1"/>
        <v>154.43</v>
      </c>
      <c r="ZN9" vm="1917">
        <f ca="1"/>
        <v>153.62</v>
      </c>
      <c r="ZO9" vm="5720">
        <f ca="1"/>
        <v>152.38999999999999</v>
      </c>
      <c r="ZP9" vm="1335">
        <f ca="1"/>
        <v>151.91999999999999</v>
      </c>
      <c r="ZQ9" vm="1842">
        <f ca="1"/>
        <v>150.56</v>
      </c>
      <c r="ZR9" vm="1908">
        <f ca="1"/>
        <v>153.16</v>
      </c>
      <c r="ZS9" vm="5721">
        <f ca="1"/>
        <v>159.66999999999999</v>
      </c>
      <c r="ZT9" vm="5722">
        <f ca="1"/>
        <v>162.62</v>
      </c>
      <c r="ZU9" vm="5723">
        <f ca="1"/>
        <v>164.47</v>
      </c>
      <c r="ZV9" vm="5724">
        <f ca="1"/>
        <v>166.33</v>
      </c>
      <c r="ZW9" vm="1371">
        <f ca="1"/>
        <v>164.66</v>
      </c>
      <c r="ZX9" vm="103">
        <f ca="1"/>
        <v>165.52</v>
      </c>
      <c r="ZY9" vm="5725">
        <f ca="1"/>
        <v>160.43</v>
      </c>
      <c r="ZZ9" vm="5726">
        <f ca="1"/>
        <v>166.36</v>
      </c>
      <c r="AAA9" vm="5727">
        <f ca="1"/>
        <v>171.61</v>
      </c>
      <c r="AAB9" vm="5728">
        <f ca="1"/>
        <v>165.14</v>
      </c>
      <c r="AAC9" vm="5729">
        <f ca="1"/>
        <v>166.75</v>
      </c>
      <c r="AAD9" vm="1615">
        <f ca="1"/>
        <v>166.9</v>
      </c>
      <c r="AAE9" vm="5730">
        <f ca="1"/>
        <v>163.55000000000001</v>
      </c>
      <c r="AAF9" vm="5731">
        <f ca="1"/>
        <v>159.99</v>
      </c>
      <c r="AAG9" vm="1369">
        <f ca="1"/>
        <v>166.17</v>
      </c>
      <c r="AAH9" vm="5732">
        <f ca="1"/>
        <v>166.78</v>
      </c>
      <c r="AAI9" vm="5733">
        <f ca="1"/>
        <v>167.87</v>
      </c>
      <c r="AAJ9" vm="5734">
        <f ca="1"/>
        <v>160.34</v>
      </c>
      <c r="AAK9" vm="5735">
        <f ca="1"/>
        <v>158.96</v>
      </c>
      <c r="AAL9" vm="1052">
        <f ca="1"/>
        <v>160.24</v>
      </c>
      <c r="AAM9" vm="5736">
        <f ca="1"/>
        <v>159.9</v>
      </c>
      <c r="AAN9" vm="5737">
        <f ca="1"/>
        <v>159.63</v>
      </c>
      <c r="AAO9" vm="5738">
        <f ca="1"/>
        <v>158.4</v>
      </c>
      <c r="AAP9" vm="5739">
        <f ca="1"/>
        <v>154.63</v>
      </c>
      <c r="AAQ9" vm="5740">
        <f ca="1"/>
        <v>161.78</v>
      </c>
      <c r="AAR9" vm="5741">
        <f ca="1"/>
        <v>161.22999999999999</v>
      </c>
      <c r="AAS9" vm="1364">
        <f ca="1"/>
        <v>160.25</v>
      </c>
      <c r="AAT9" vm="1364">
        <f ca="1"/>
        <v>160.25</v>
      </c>
      <c r="AAU9" vm="2060">
        <f ca="1"/>
        <v>157.54</v>
      </c>
      <c r="AAV9" vm="5742">
        <f ca="1"/>
        <v>159.47</v>
      </c>
      <c r="AAW9" vm="2009">
        <f ca="1"/>
        <v>162.21</v>
      </c>
      <c r="AAX9" vm="5743">
        <f ca="1"/>
        <v>157.69</v>
      </c>
      <c r="AAY9" vm="5744">
        <f ca="1"/>
        <v>164.31</v>
      </c>
      <c r="AAZ9" vm="5745">
        <f ca="1"/>
        <v>163.9</v>
      </c>
      <c r="ABA9" vm="5746">
        <f ca="1"/>
        <v>171.9</v>
      </c>
      <c r="ABB9" vm="5747">
        <f ca="1"/>
        <v>178.69</v>
      </c>
      <c r="ABC9" vm="5748">
        <f ca="1"/>
        <v>177.1</v>
      </c>
      <c r="ABD9" vm="1418">
        <f ca="1"/>
        <v>183.96</v>
      </c>
      <c r="ABE9" vm="2313">
        <f ca="1"/>
        <v>181.94</v>
      </c>
      <c r="ABF9" vm="5749">
        <f ca="1"/>
        <v>181.61</v>
      </c>
      <c r="ABG9" vm="5750">
        <f ca="1"/>
        <v>179.83</v>
      </c>
      <c r="ABH9" vm="5751">
        <f ca="1"/>
        <v>177.55</v>
      </c>
      <c r="ABI9" vm="5752">
        <f ca="1"/>
        <v>159.43</v>
      </c>
      <c r="ABJ9" vm="5753">
        <f ca="1"/>
        <v>155.77000000000001</v>
      </c>
      <c r="ABK9" vm="5754">
        <f ca="1"/>
        <v>151.58000000000001</v>
      </c>
      <c r="ABL9" vm="5755">
        <f ca="1"/>
        <v>155.87</v>
      </c>
      <c r="ABM9" vm="5756">
        <f ca="1"/>
        <v>154</v>
      </c>
      <c r="ABN9" vm="5757">
        <f ca="1"/>
        <v>144.63</v>
      </c>
      <c r="ABO9" vm="1962">
        <f ca="1"/>
        <v>138.32</v>
      </c>
      <c r="ABP9" vm="5758">
        <f ca="1"/>
        <v>139.99</v>
      </c>
      <c r="ABQ9" vm="5759">
        <f ca="1"/>
        <v>139.75</v>
      </c>
      <c r="ABR9" vm="5760">
        <f ca="1"/>
        <v>138.44</v>
      </c>
      <c r="ABS9" vm="5761">
        <f ca="1"/>
        <v>144.47999999999999</v>
      </c>
      <c r="ABT9" vm="5762">
        <f ca="1"/>
        <v>132.54</v>
      </c>
      <c r="ABU9" vm="5763">
        <f ca="1"/>
        <v>132.5</v>
      </c>
      <c r="ABV9" vm="5764">
        <f ca="1"/>
        <v>134.82</v>
      </c>
      <c r="ABW9" vm="5765">
        <f ca="1"/>
        <v>130.18</v>
      </c>
      <c r="ABX9" vm="5766">
        <f ca="1"/>
        <v>128.66999999999999</v>
      </c>
      <c r="ABY9" vm="5767">
        <f ca="1"/>
        <v>136.32</v>
      </c>
      <c r="ABZ9" vm="5768">
        <f ca="1"/>
        <v>134.27000000000001</v>
      </c>
      <c r="ACA9" vm="5769">
        <f ca="1"/>
        <v>136.77000000000001</v>
      </c>
      <c r="ACB9" vm="5770">
        <f ca="1"/>
        <v>141.13</v>
      </c>
      <c r="ACC9" vm="5771">
        <f ca="1"/>
        <v>140.75</v>
      </c>
      <c r="ACD9" vm="2076">
        <f ca="1"/>
        <v>147.36000000000001</v>
      </c>
      <c r="ACE9" vm="5772">
        <f ca="1"/>
        <v>148.56</v>
      </c>
      <c r="ACF9" vm="2050">
        <f ca="1"/>
        <v>155.28</v>
      </c>
      <c r="ACG9" vm="5773">
        <f ca="1"/>
        <v>156.4</v>
      </c>
      <c r="ACH9" vm="5774">
        <f ca="1"/>
        <v>157.81</v>
      </c>
      <c r="ACI9" vm="5775">
        <f ca="1"/>
        <v>151.69999999999999</v>
      </c>
      <c r="ACJ9" vm="1988">
        <f ca="1"/>
        <v>154.97999999999999</v>
      </c>
      <c r="ACK9" vm="1042">
        <f ca="1"/>
        <v>149.99</v>
      </c>
      <c r="ACL9" vm="5776">
        <f ca="1"/>
        <v>150.5</v>
      </c>
      <c r="ACM9" vm="981">
        <f ca="1"/>
        <v>146.36000000000001</v>
      </c>
      <c r="ACN9" vm="1198">
        <f ca="1"/>
        <v>145.49</v>
      </c>
      <c r="ACO9" vm="5772">
        <f ca="1"/>
        <v>148.56</v>
      </c>
      <c r="ACP9" vm="5777">
        <f ca="1"/>
        <v>136.94</v>
      </c>
      <c r="ACQ9" vm="5778">
        <f ca="1"/>
        <v>140.87</v>
      </c>
      <c r="ACR9" vm="5779">
        <f ca="1"/>
        <v>139.44</v>
      </c>
      <c r="ACS9" vm="5780">
        <f ca="1"/>
        <v>134.35</v>
      </c>
      <c r="ACT9" vm="5781">
        <f ca="1"/>
        <v>138.15</v>
      </c>
      <c r="ACU9" vm="5782">
        <f ca="1"/>
        <v>142.84</v>
      </c>
      <c r="ACV9" vm="5783">
        <f ca="1"/>
        <v>149.86000000000001</v>
      </c>
      <c r="ACW9" vm="1247">
        <f ca="1"/>
        <v>150.77000000000001</v>
      </c>
      <c r="ACX9" vm="5784">
        <f ca="1"/>
        <v>152.31</v>
      </c>
      <c r="ACZ9" s="9"/>
      <c r="ADA9" s="9" cm="1">
        <f t="array" ref="ADA9">_FV(B9,"Price")</f>
        <v>152.31</v>
      </c>
      <c r="ADB9" t="s">
        <v>6</v>
      </c>
      <c r="ADC9" s="5">
        <f t="shared" ref="ADC9:AFN9" ca="1" si="52">IFERROR(D4/ADC$3," ")</f>
        <v>5.6892376934151645E-3</v>
      </c>
      <c r="ADD9" s="5">
        <f t="shared" ca="1" si="52"/>
        <v>5.7903047941730056E-3</v>
      </c>
      <c r="ADE9" s="5">
        <f t="shared" ca="1" si="52"/>
        <v>5.7312259009622479E-3</v>
      </c>
      <c r="ADF9" s="5">
        <f t="shared" ca="1" si="52"/>
        <v>5.7591458402912439E-3</v>
      </c>
      <c r="ADG9" s="5">
        <f t="shared" ca="1" si="52"/>
        <v>5.7677568016655557E-3</v>
      </c>
      <c r="ADH9" s="5">
        <f t="shared" ca="1" si="52"/>
        <v>5.7438413085979644E-3</v>
      </c>
      <c r="ADI9" s="5">
        <f t="shared" ca="1" si="52"/>
        <v>5.729782280338061E-3</v>
      </c>
      <c r="ADJ9" s="5">
        <f t="shared" ca="1" si="52"/>
        <v>5.7447405004095523E-3</v>
      </c>
      <c r="ADK9" s="5">
        <f t="shared" ca="1" si="52"/>
        <v>5.763145563907974E-3</v>
      </c>
      <c r="ADL9" s="5">
        <f t="shared" ca="1" si="52"/>
        <v>5.6717938915064421E-3</v>
      </c>
      <c r="ADM9" s="5">
        <f t="shared" ca="1" si="52"/>
        <v>5.7130827847302586E-3</v>
      </c>
      <c r="ADN9" s="5">
        <f t="shared" ca="1" si="52"/>
        <v>5.7252078284097119E-3</v>
      </c>
      <c r="ADO9" s="5">
        <f t="shared" ca="1" si="52"/>
        <v>5.3236899260688504E-3</v>
      </c>
      <c r="ADP9" s="5">
        <f t="shared" ca="1" si="52"/>
        <v>5.2932408159389426E-3</v>
      </c>
      <c r="ADQ9" s="5">
        <f t="shared" ca="1" si="52"/>
        <v>5.2814443960241065E-3</v>
      </c>
      <c r="ADR9" s="5">
        <f t="shared" ca="1" si="52"/>
        <v>5.1760505928823437E-3</v>
      </c>
      <c r="ADS9" s="5">
        <f t="shared" ca="1" si="52"/>
        <v>5.2452142909104786E-3</v>
      </c>
      <c r="ADT9" s="5">
        <f t="shared" ca="1" si="52"/>
        <v>5.1254544689877694E-3</v>
      </c>
      <c r="ADU9" s="5">
        <f t="shared" ca="1" si="52"/>
        <v>5.1210756109820506E-3</v>
      </c>
      <c r="ADV9" s="5">
        <f t="shared" ca="1" si="52"/>
        <v>5.1536750078250964E-3</v>
      </c>
      <c r="ADW9" s="5">
        <f t="shared" ca="1" si="52"/>
        <v>5.1418703998809129E-3</v>
      </c>
      <c r="ADX9" s="5">
        <f t="shared" ca="1" si="52"/>
        <v>5.1590691032580962E-3</v>
      </c>
      <c r="ADY9" s="5">
        <f t="shared" ca="1" si="52"/>
        <v>5.191498220369975E-3</v>
      </c>
      <c r="ADZ9" s="5">
        <f t="shared" ca="1" si="52"/>
        <v>5.2071852137632922E-3</v>
      </c>
      <c r="AEA9" s="5">
        <f t="shared" ca="1" si="52"/>
        <v>5.2141386210409722E-3</v>
      </c>
      <c r="AEB9" s="5">
        <f t="shared" ca="1" si="52"/>
        <v>5.2608462336541312E-3</v>
      </c>
      <c r="AEC9" s="5">
        <f t="shared" ca="1" si="52"/>
        <v>5.1752184220850983E-3</v>
      </c>
      <c r="AED9" s="5">
        <f t="shared" ca="1" si="52"/>
        <v>5.146627691380439E-3</v>
      </c>
      <c r="AEE9" s="5">
        <f t="shared" ca="1" si="52"/>
        <v>5.12390494178642E-3</v>
      </c>
      <c r="AEF9" s="5">
        <f t="shared" ca="1" si="52"/>
        <v>5.1716818081190535E-3</v>
      </c>
      <c r="AEG9" s="5">
        <f t="shared" ca="1" si="52"/>
        <v>5.2535429112262871E-3</v>
      </c>
      <c r="AEH9" s="5">
        <f t="shared" ca="1" si="52"/>
        <v>5.3273857180072218E-3</v>
      </c>
      <c r="AEI9" s="5">
        <f t="shared" ca="1" si="52"/>
        <v>5.3427550203781742E-3</v>
      </c>
      <c r="AEJ9" s="5">
        <f t="shared" ca="1" si="52"/>
        <v>5.3309103859401743E-3</v>
      </c>
      <c r="AEK9" s="5">
        <f t="shared" ca="1" si="52"/>
        <v>5.3707363007300989E-3</v>
      </c>
      <c r="AEL9" s="5">
        <f t="shared" ca="1" si="52"/>
        <v>5.3628485135940518E-3</v>
      </c>
      <c r="AEM9" s="5">
        <f t="shared" ca="1" si="52"/>
        <v>5.3336889906628821E-3</v>
      </c>
      <c r="AEN9" s="5">
        <f t="shared" ca="1" si="52"/>
        <v>5.3718160083198567E-3</v>
      </c>
      <c r="AEO9" s="5">
        <f t="shared" ca="1" si="52"/>
        <v>5.3987110803091817E-3</v>
      </c>
      <c r="AEP9" s="5">
        <f t="shared" ca="1" si="52"/>
        <v>5.3970564647736457E-3</v>
      </c>
      <c r="AEQ9" s="5">
        <f t="shared" ca="1" si="52"/>
        <v>5.3199775127191623E-3</v>
      </c>
      <c r="AER9" s="5">
        <f t="shared" ca="1" si="52"/>
        <v>5.2950965917488487E-3</v>
      </c>
      <c r="AES9" s="5">
        <f t="shared" ca="1" si="52"/>
        <v>5.2331183654542443E-3</v>
      </c>
      <c r="AET9" s="5">
        <f t="shared" ca="1" si="52"/>
        <v>5.2024270404693995E-3</v>
      </c>
      <c r="AEU9" s="5">
        <f t="shared" ca="1" si="52"/>
        <v>5.1035155954111261E-3</v>
      </c>
      <c r="AEV9" s="5">
        <f t="shared" ca="1" si="52"/>
        <v>5.0770740475917023E-3</v>
      </c>
      <c r="AEW9" s="5">
        <f t="shared" ca="1" si="52"/>
        <v>5.1264740297464594E-3</v>
      </c>
      <c r="AEX9" s="5">
        <f t="shared" ca="1" si="52"/>
        <v>5.1254865047368281E-3</v>
      </c>
      <c r="AEY9" s="5">
        <f t="shared" ca="1" si="52"/>
        <v>5.1280700730994304E-3</v>
      </c>
      <c r="AEZ9" s="5">
        <f t="shared" ca="1" si="52"/>
        <v>5.0640524929319933E-3</v>
      </c>
      <c r="AFA9" s="5">
        <f t="shared" ca="1" si="52"/>
        <v>5.113373684914567E-3</v>
      </c>
      <c r="AFB9" s="5">
        <f t="shared" ca="1" si="52"/>
        <v>5.1030477882301074E-3</v>
      </c>
      <c r="AFC9" s="5">
        <f t="shared" ca="1" si="52"/>
        <v>5.13131158284502E-3</v>
      </c>
      <c r="AFD9" s="5">
        <f t="shared" ca="1" si="52"/>
        <v>5.3573173458811756E-3</v>
      </c>
      <c r="AFE9" s="5">
        <f t="shared" ca="1" si="52"/>
        <v>5.3416948328126315E-3</v>
      </c>
      <c r="AFF9" s="5">
        <f t="shared" ca="1" si="52"/>
        <v>5.4105769643244053E-3</v>
      </c>
      <c r="AFG9" s="5">
        <f t="shared" ca="1" si="52"/>
        <v>5.4282066460142105E-3</v>
      </c>
      <c r="AFH9" s="5">
        <f t="shared" ca="1" si="52"/>
        <v>5.3911231027038084E-3</v>
      </c>
      <c r="AFI9" s="5">
        <f t="shared" ca="1" si="52"/>
        <v>5.3525481070652867E-3</v>
      </c>
      <c r="AFJ9" s="5">
        <f t="shared" ca="1" si="52"/>
        <v>5.2828364449221772E-3</v>
      </c>
      <c r="AFK9" s="5">
        <f t="shared" ca="1" si="52"/>
        <v>5.2837472114019759E-3</v>
      </c>
      <c r="AFL9" s="5">
        <f t="shared" ca="1" si="52"/>
        <v>5.3794297738089603E-3</v>
      </c>
      <c r="AFM9" s="5">
        <f t="shared" ca="1" si="52"/>
        <v>5.3962318450319555E-3</v>
      </c>
      <c r="AFN9" s="5">
        <f t="shared" ca="1" si="52"/>
        <v>5.3800603263124119E-3</v>
      </c>
      <c r="AFO9" s="5">
        <f t="shared" ref="AFO9:AHZ9" ca="1" si="53">IFERROR(BP4/AFO$3," ")</f>
        <v>5.393645653914445E-3</v>
      </c>
      <c r="AFP9" s="5">
        <f t="shared" ca="1" si="53"/>
        <v>5.3567692524941844E-3</v>
      </c>
      <c r="AFQ9" s="5">
        <f t="shared" ca="1" si="53"/>
        <v>5.4280134291873798E-3</v>
      </c>
      <c r="AFR9" s="5">
        <f t="shared" ca="1" si="53"/>
        <v>5.4214991444965083E-3</v>
      </c>
      <c r="AFS9" s="5">
        <f t="shared" ca="1" si="53"/>
        <v>5.3941332211690212E-3</v>
      </c>
      <c r="AFT9" s="5">
        <f t="shared" ca="1" si="53"/>
        <v>5.3981355301975908E-3</v>
      </c>
      <c r="AFU9" s="5">
        <f t="shared" ca="1" si="53"/>
        <v>5.5191763312722915E-3</v>
      </c>
      <c r="AFV9" s="5">
        <f t="shared" ca="1" si="53"/>
        <v>5.5005163212200128E-3</v>
      </c>
      <c r="AFW9" s="5">
        <f t="shared" ca="1" si="53"/>
        <v>5.5376161433711279E-3</v>
      </c>
      <c r="AFX9" s="5">
        <f t="shared" ca="1" si="53"/>
        <v>5.4975120736093022E-3</v>
      </c>
      <c r="AFY9" s="5">
        <f t="shared" ca="1" si="53"/>
        <v>5.5612107556613985E-3</v>
      </c>
      <c r="AFZ9" s="5">
        <f t="shared" ca="1" si="53"/>
        <v>5.6642890107808644E-3</v>
      </c>
      <c r="AGA9" s="5">
        <f t="shared" ca="1" si="53"/>
        <v>5.5957231687204711E-3</v>
      </c>
      <c r="AGB9" s="5">
        <f t="shared" ca="1" si="53"/>
        <v>5.7460955800268908E-3</v>
      </c>
      <c r="AGC9" s="5">
        <f t="shared" ca="1" si="53"/>
        <v>5.7835150670885816E-3</v>
      </c>
      <c r="AGD9" s="5">
        <f t="shared" ca="1" si="53"/>
        <v>5.7026012849170126E-3</v>
      </c>
      <c r="AGE9" s="5">
        <f t="shared" ca="1" si="53"/>
        <v>5.6982342594835049E-3</v>
      </c>
      <c r="AGF9" s="5">
        <f t="shared" ca="1" si="53"/>
        <v>5.8531931375004377E-3</v>
      </c>
      <c r="AGG9" s="5">
        <f t="shared" ca="1" si="53"/>
        <v>5.8733748687244307E-3</v>
      </c>
      <c r="AGH9" s="5">
        <f t="shared" ca="1" si="53"/>
        <v>5.9854835063498906E-3</v>
      </c>
      <c r="AGI9" s="5">
        <f t="shared" ca="1" si="53"/>
        <v>6.0760170014488059E-3</v>
      </c>
      <c r="AGJ9" s="5">
        <f t="shared" ca="1" si="53"/>
        <v>6.1352165258678499E-3</v>
      </c>
      <c r="AGK9" s="5">
        <f t="shared" ca="1" si="53"/>
        <v>6.2219110437825654E-3</v>
      </c>
      <c r="AGL9" s="5">
        <f t="shared" ca="1" si="53"/>
        <v>6.1660910529666574E-3</v>
      </c>
      <c r="AGM9" s="5">
        <f t="shared" ca="1" si="53"/>
        <v>6.2990392188983424E-3</v>
      </c>
      <c r="AGN9" s="5">
        <f t="shared" ca="1" si="53"/>
        <v>6.1286751352679263E-3</v>
      </c>
      <c r="AGO9" s="5">
        <f t="shared" ca="1" si="53"/>
        <v>6.1778430389220198E-3</v>
      </c>
      <c r="AGP9" s="5">
        <f t="shared" ca="1" si="53"/>
        <v>6.1848668553240822E-3</v>
      </c>
      <c r="AGQ9" s="5">
        <f t="shared" ca="1" si="53"/>
        <v>6.1804454742417697E-3</v>
      </c>
      <c r="AGR9" s="5">
        <f t="shared" ca="1" si="53"/>
        <v>6.1835731472140556E-3</v>
      </c>
      <c r="AGS9" s="5">
        <f t="shared" ca="1" si="53"/>
        <v>6.2241855914563849E-3</v>
      </c>
      <c r="AGT9" s="5">
        <f t="shared" ca="1" si="53"/>
        <v>6.2551931033746457E-3</v>
      </c>
      <c r="AGU9" s="5">
        <f t="shared" ca="1" si="53"/>
        <v>6.239590822196002E-3</v>
      </c>
      <c r="AGV9" s="5">
        <f t="shared" ca="1" si="53"/>
        <v>6.2074611060527743E-3</v>
      </c>
      <c r="AGW9" s="5">
        <f t="shared" ca="1" si="53"/>
        <v>6.1849971828426935E-3</v>
      </c>
      <c r="AGX9" s="5">
        <f t="shared" ca="1" si="53"/>
        <v>6.3326880240186321E-3</v>
      </c>
      <c r="AGY9" s="5">
        <f t="shared" ca="1" si="53"/>
        <v>6.3072298731749604E-3</v>
      </c>
      <c r="AGZ9" s="5">
        <f t="shared" ca="1" si="53"/>
        <v>6.3267059150084737E-3</v>
      </c>
      <c r="AHA9" s="5">
        <f t="shared" ca="1" si="53"/>
        <v>6.4126407418664128E-3</v>
      </c>
      <c r="AHB9" s="5">
        <f t="shared" ca="1" si="53"/>
        <v>6.3877564900855768E-3</v>
      </c>
      <c r="AHC9" s="5">
        <f t="shared" ca="1" si="53"/>
        <v>6.4069722193983219E-3</v>
      </c>
      <c r="AHD9" s="5">
        <f t="shared" ca="1" si="53"/>
        <v>6.2921424985545558E-3</v>
      </c>
      <c r="AHE9" s="5">
        <f t="shared" ca="1" si="53"/>
        <v>6.4289349636220345E-3</v>
      </c>
      <c r="AHF9" s="5">
        <f t="shared" ca="1" si="53"/>
        <v>6.591924040986504E-3</v>
      </c>
      <c r="AHG9" s="5">
        <f t="shared" ca="1" si="53"/>
        <v>6.5608574701534464E-3</v>
      </c>
      <c r="AHH9" s="5">
        <f t="shared" ca="1" si="53"/>
        <v>6.4910937782366E-3</v>
      </c>
      <c r="AHI9" s="5">
        <f t="shared" ca="1" si="53"/>
        <v>6.5889921116614346E-3</v>
      </c>
      <c r="AHJ9" s="5">
        <f t="shared" ca="1" si="53"/>
        <v>6.584190546434561E-3</v>
      </c>
      <c r="AHK9" s="5">
        <f t="shared" ca="1" si="53"/>
        <v>6.6855920478054867E-3</v>
      </c>
      <c r="AHL9" s="5">
        <f t="shared" ca="1" si="53"/>
        <v>6.7530354222592077E-3</v>
      </c>
      <c r="AHM9" s="5">
        <f t="shared" ca="1" si="53"/>
        <v>6.8531774941167252E-3</v>
      </c>
      <c r="AHN9" s="5">
        <f t="shared" ca="1" si="53"/>
        <v>6.8000427270666084E-3</v>
      </c>
      <c r="AHO9" s="5">
        <f t="shared" ca="1" si="53"/>
        <v>6.63135084395239E-3</v>
      </c>
      <c r="AHP9" s="5">
        <f t="shared" ca="1" si="53"/>
        <v>6.5722516818739838E-3</v>
      </c>
      <c r="AHQ9" s="5">
        <f t="shared" ca="1" si="53"/>
        <v>6.6333881327183732E-3</v>
      </c>
      <c r="AHR9" s="5">
        <f t="shared" ca="1" si="53"/>
        <v>6.8667198370255542E-3</v>
      </c>
      <c r="AHS9" s="5">
        <f t="shared" ca="1" si="53"/>
        <v>6.8590065060931899E-3</v>
      </c>
      <c r="AHT9" s="5">
        <f t="shared" ca="1" si="53"/>
        <v>6.9533666971670662E-3</v>
      </c>
      <c r="AHU9" s="5">
        <f t="shared" ca="1" si="53"/>
        <v>6.9391039833024398E-3</v>
      </c>
      <c r="AHV9" s="5">
        <f t="shared" ca="1" si="53"/>
        <v>6.8224999014620405E-3</v>
      </c>
      <c r="AHW9" s="5">
        <f t="shared" ca="1" si="53"/>
        <v>6.917103389499895E-3</v>
      </c>
      <c r="AHX9" s="5">
        <f t="shared" ca="1" si="53"/>
        <v>7.0259595922869443E-3</v>
      </c>
      <c r="AHY9" s="5">
        <f t="shared" ca="1" si="53"/>
        <v>7.1010844637150764E-3</v>
      </c>
      <c r="AHZ9" s="5">
        <f t="shared" ca="1" si="53"/>
        <v>7.0807792277211871E-3</v>
      </c>
      <c r="AIA9" s="5">
        <f t="shared" ref="AIA9:AKL9" ca="1" si="54">IFERROR(EB4/AIA$3," ")</f>
        <v>7.1156170452662416E-3</v>
      </c>
      <c r="AIB9" s="5">
        <f t="shared" ca="1" si="54"/>
        <v>7.2296502053161753E-3</v>
      </c>
      <c r="AIC9" s="5">
        <f t="shared" ca="1" si="54"/>
        <v>7.2305982048146049E-3</v>
      </c>
      <c r="AID9" s="5">
        <f t="shared" ca="1" si="54"/>
        <v>7.4192717633067597E-3</v>
      </c>
      <c r="AIE9" s="5">
        <f t="shared" ca="1" si="54"/>
        <v>7.6116197277312806E-3</v>
      </c>
      <c r="AIF9" s="5">
        <f t="shared" ca="1" si="54"/>
        <v>7.5170106193621971E-3</v>
      </c>
      <c r="AIG9" s="5">
        <f t="shared" ca="1" si="54"/>
        <v>7.5940379844598475E-3</v>
      </c>
      <c r="AIH9" s="5">
        <f t="shared" ca="1" si="54"/>
        <v>7.5562637135933803E-3</v>
      </c>
      <c r="AII9" s="5">
        <f t="shared" ca="1" si="54"/>
        <v>7.6903777378264111E-3</v>
      </c>
      <c r="AIJ9" s="5">
        <f t="shared" ca="1" si="54"/>
        <v>7.6412808300929174E-3</v>
      </c>
      <c r="AIK9" s="5">
        <f t="shared" ca="1" si="54"/>
        <v>7.7429862706315635E-3</v>
      </c>
      <c r="AIL9" s="5">
        <f t="shared" ca="1" si="54"/>
        <v>7.859980215882691E-3</v>
      </c>
      <c r="AIM9" s="5">
        <f t="shared" ca="1" si="54"/>
        <v>8.0581855237266287E-3</v>
      </c>
      <c r="AIN9" s="5">
        <f t="shared" ca="1" si="54"/>
        <v>7.9567609011030934E-3</v>
      </c>
      <c r="AIO9" s="5">
        <f t="shared" ca="1" si="54"/>
        <v>7.8161163782549167E-3</v>
      </c>
      <c r="AIP9" s="5">
        <f t="shared" ca="1" si="54"/>
        <v>7.8602251005752584E-3</v>
      </c>
      <c r="AIQ9" s="5">
        <f t="shared" ca="1" si="54"/>
        <v>7.9379545698494512E-3</v>
      </c>
      <c r="AIR9" s="5">
        <f t="shared" ca="1" si="54"/>
        <v>8.1147260286031433E-3</v>
      </c>
      <c r="AIS9" s="5">
        <f t="shared" ca="1" si="54"/>
        <v>8.1409211627773599E-3</v>
      </c>
      <c r="AIT9" s="5">
        <f t="shared" ca="1" si="54"/>
        <v>7.9709914143406904E-3</v>
      </c>
      <c r="AIU9" s="5">
        <f t="shared" ca="1" si="54"/>
        <v>8.0132852680391345E-3</v>
      </c>
      <c r="AIV9" s="5">
        <f t="shared" ca="1" si="54"/>
        <v>7.9737221778388989E-3</v>
      </c>
      <c r="AIW9" s="5">
        <f t="shared" ca="1" si="54"/>
        <v>8.0475694065150118E-3</v>
      </c>
      <c r="AIX9" s="5">
        <f t="shared" ca="1" si="54"/>
        <v>7.9543335254781376E-3</v>
      </c>
      <c r="AIY9" s="5">
        <f t="shared" ca="1" si="54"/>
        <v>8.0044285175303702E-3</v>
      </c>
      <c r="AIZ9" s="5">
        <f t="shared" ca="1" si="54"/>
        <v>7.9850359191357013E-3</v>
      </c>
      <c r="AJA9" s="5">
        <f t="shared" ca="1" si="54"/>
        <v>8.0170243771209831E-3</v>
      </c>
      <c r="AJB9" s="5">
        <f t="shared" ca="1" si="54"/>
        <v>7.9813501416878124E-3</v>
      </c>
      <c r="AJC9" s="5">
        <f t="shared" ca="1" si="54"/>
        <v>7.8734569914013924E-3</v>
      </c>
      <c r="AJD9" s="5">
        <f t="shared" ca="1" si="54"/>
        <v>7.9962947196810883E-3</v>
      </c>
      <c r="AJE9" s="5">
        <f t="shared" ca="1" si="54"/>
        <v>8.0126121114494804E-3</v>
      </c>
      <c r="AJF9" s="5">
        <f t="shared" ca="1" si="54"/>
        <v>8.0085946970146031E-3</v>
      </c>
      <c r="AJG9" s="5">
        <f t="shared" ca="1" si="54"/>
        <v>7.9201535800410196E-3</v>
      </c>
      <c r="AJH9" s="5">
        <f t="shared" ca="1" si="54"/>
        <v>8.1049623520952872E-3</v>
      </c>
      <c r="AJI9" s="5">
        <f t="shared" ca="1" si="54"/>
        <v>8.4561771921316496E-3</v>
      </c>
      <c r="AJJ9" s="5">
        <f t="shared" ca="1" si="54"/>
        <v>8.6294614005431661E-3</v>
      </c>
      <c r="AJK9" s="5">
        <f t="shared" ca="1" si="54"/>
        <v>8.7427352996572501E-3</v>
      </c>
      <c r="AJL9" s="5">
        <f t="shared" ca="1" si="54"/>
        <v>8.58705676771109E-3</v>
      </c>
      <c r="AJM9" s="5">
        <f t="shared" ca="1" si="54"/>
        <v>8.4980204249725383E-3</v>
      </c>
      <c r="AJN9" s="5">
        <f t="shared" ca="1" si="54"/>
        <v>7.9768240816158742E-3</v>
      </c>
      <c r="AJO9" s="5">
        <f t="shared" ca="1" si="54"/>
        <v>8.21704064174829E-3</v>
      </c>
      <c r="AJP9" s="5">
        <f t="shared" ca="1" si="54"/>
        <v>8.0986134661484334E-3</v>
      </c>
      <c r="AJQ9" s="5">
        <f t="shared" ca="1" si="54"/>
        <v>7.8162805039157773E-3</v>
      </c>
      <c r="AJR9" s="5">
        <f t="shared" ca="1" si="54"/>
        <v>7.8683576267661558E-3</v>
      </c>
      <c r="AJS9" s="5">
        <f t="shared" ca="1" si="54"/>
        <v>8.0724369938705038E-3</v>
      </c>
      <c r="AJT9" s="5">
        <f t="shared" ca="1" si="54"/>
        <v>8.1010776565833536E-3</v>
      </c>
      <c r="AJU9" s="5">
        <f t="shared" ca="1" si="54"/>
        <v>8.1394728830492587E-3</v>
      </c>
      <c r="AJV9" s="5">
        <f t="shared" ca="1" si="54"/>
        <v>8.3769776838558876E-3</v>
      </c>
      <c r="AJW9" s="5">
        <f t="shared" ca="1" si="54"/>
        <v>8.4079422632440514E-3</v>
      </c>
      <c r="AJX9" s="5">
        <f t="shared" ca="1" si="54"/>
        <v>8.152225982228492E-3</v>
      </c>
      <c r="AJY9" s="5">
        <f t="shared" ca="1" si="54"/>
        <v>7.9413849233553341E-3</v>
      </c>
      <c r="AJZ9" s="5">
        <f t="shared" ca="1" si="54"/>
        <v>7.9694250880347449E-3</v>
      </c>
      <c r="AKA9" s="5">
        <f t="shared" ca="1" si="54"/>
        <v>8.0764205161747218E-3</v>
      </c>
      <c r="AKB9" s="5">
        <f t="shared" ca="1" si="54"/>
        <v>7.9573554617560372E-3</v>
      </c>
      <c r="AKC9" s="5">
        <f t="shared" ca="1" si="54"/>
        <v>8.1960033760553989E-3</v>
      </c>
      <c r="AKD9" s="5">
        <f t="shared" ca="1" si="54"/>
        <v>8.2643409391965229E-3</v>
      </c>
      <c r="AKE9" s="5">
        <f t="shared" ca="1" si="54"/>
        <v>8.4486567139520578E-3</v>
      </c>
      <c r="AKF9" s="5">
        <f t="shared" ca="1" si="54"/>
        <v>8.494385026630448E-3</v>
      </c>
      <c r="AKG9" s="5">
        <f t="shared" ca="1" si="54"/>
        <v>8.5812518992782142E-3</v>
      </c>
      <c r="AKH9" s="5">
        <f t="shared" ca="1" si="54"/>
        <v>8.7123810591853198E-3</v>
      </c>
      <c r="AKI9" s="5">
        <f t="shared" ca="1" si="54"/>
        <v>8.4885131697843997E-3</v>
      </c>
      <c r="AKJ9" s="5">
        <f t="shared" ca="1" si="54"/>
        <v>8.6503555765187409E-3</v>
      </c>
      <c r="AKK9" s="5">
        <f t="shared" ca="1" si="54"/>
        <v>8.4246184485514877E-3</v>
      </c>
      <c r="AKL9" s="5">
        <f t="shared" ca="1" si="54"/>
        <v>8.6449197961228075E-3</v>
      </c>
      <c r="AKM9" s="5">
        <f t="shared" ref="AKM9:AMX9" ca="1" si="55">IFERROR(GN4/AKM$3," ")</f>
        <v>8.6210292644111307E-3</v>
      </c>
      <c r="AKN9" s="5">
        <f t="shared" ca="1" si="55"/>
        <v>8.5762282638601212E-3</v>
      </c>
      <c r="AKO9" s="5">
        <f t="shared" ca="1" si="55"/>
        <v>8.2853224837754601E-3</v>
      </c>
      <c r="AKP9" s="5">
        <f t="shared" ca="1" si="55"/>
        <v>8.3946530715810937E-3</v>
      </c>
      <c r="AKQ9" s="5">
        <f t="shared" ca="1" si="55"/>
        <v>8.4397162360351861E-3</v>
      </c>
      <c r="AKR9" s="5">
        <f t="shared" ca="1" si="55"/>
        <v>8.1836158824956026E-3</v>
      </c>
      <c r="AKS9" s="5">
        <f t="shared" ca="1" si="55"/>
        <v>7.9711690256101461E-3</v>
      </c>
      <c r="AKT9" s="5">
        <f t="shared" ca="1" si="55"/>
        <v>7.8934534508020467E-3</v>
      </c>
      <c r="AKU9" s="5">
        <f t="shared" ca="1" si="55"/>
        <v>7.8873241566803295E-3</v>
      </c>
      <c r="AKV9" s="5">
        <f t="shared" ca="1" si="55"/>
        <v>7.7269265509111807E-3</v>
      </c>
      <c r="AKW9" s="5">
        <f t="shared" ca="1" si="55"/>
        <v>7.8563016710514293E-3</v>
      </c>
      <c r="AKX9" s="5">
        <f t="shared" ca="1" si="55"/>
        <v>7.8101719192973304E-3</v>
      </c>
      <c r="AKY9" s="5">
        <f t="shared" ca="1" si="55"/>
        <v>7.8973352768311449E-3</v>
      </c>
      <c r="AKZ9" s="5">
        <f t="shared" ca="1" si="55"/>
        <v>7.9748546660882696E-3</v>
      </c>
      <c r="ALA9" s="5">
        <f t="shared" ca="1" si="55"/>
        <v>7.939894360914827E-3</v>
      </c>
      <c r="ALB9" s="5">
        <f t="shared" ca="1" si="55"/>
        <v>8.1084588359874761E-3</v>
      </c>
      <c r="ALC9" s="5">
        <f t="shared" ca="1" si="55"/>
        <v>8.1971856948420668E-3</v>
      </c>
      <c r="ALD9" s="5">
        <f t="shared" ca="1" si="55"/>
        <v>8.1265963806034062E-3</v>
      </c>
      <c r="ALE9" s="5">
        <f t="shared" ca="1" si="55"/>
        <v>8.0503785683380229E-3</v>
      </c>
      <c r="ALF9" s="5">
        <f t="shared" ca="1" si="55"/>
        <v>8.3999377770760785E-3</v>
      </c>
      <c r="ALG9" s="5">
        <f t="shared" ca="1" si="55"/>
        <v>8.3009793438761411E-3</v>
      </c>
      <c r="ALH9" s="5">
        <f t="shared" ca="1" si="55"/>
        <v>8.4231396957023218E-3</v>
      </c>
      <c r="ALI9" s="5">
        <f t="shared" ca="1" si="55"/>
        <v>8.6866383801479843E-3</v>
      </c>
      <c r="ALJ9" s="5">
        <f t="shared" ca="1" si="55"/>
        <v>8.7534738171093102E-3</v>
      </c>
      <c r="ALK9" s="5">
        <f t="shared" ca="1" si="55"/>
        <v>8.6420603597711157E-3</v>
      </c>
      <c r="ALL9" s="5">
        <f t="shared" ca="1" si="55"/>
        <v>8.7396335556227216E-3</v>
      </c>
      <c r="ALM9" s="5">
        <f t="shared" ca="1" si="55"/>
        <v>8.8781028100374353E-3</v>
      </c>
      <c r="ALN9" s="5">
        <f t="shared" ca="1" si="55"/>
        <v>8.9969902108438873E-3</v>
      </c>
      <c r="ALO9" s="5">
        <f t="shared" ca="1" si="55"/>
        <v>9.0122785705191635E-3</v>
      </c>
      <c r="ALP9" s="5">
        <f t="shared" ca="1" si="55"/>
        <v>8.9597082560536681E-3</v>
      </c>
      <c r="ALQ9" s="5">
        <f t="shared" ca="1" si="55"/>
        <v>8.977415614742721E-3</v>
      </c>
      <c r="ALR9" s="5">
        <f t="shared" ca="1" si="55"/>
        <v>8.8952943665359628E-3</v>
      </c>
      <c r="ALS9" s="5">
        <f t="shared" ca="1" si="55"/>
        <v>8.7560911935607062E-3</v>
      </c>
      <c r="ALT9" s="5">
        <f t="shared" ca="1" si="55"/>
        <v>8.8212164840159278E-3</v>
      </c>
      <c r="ALU9" s="5">
        <f t="shared" ca="1" si="55"/>
        <v>8.9411713521485477E-3</v>
      </c>
      <c r="ALV9" s="5">
        <f t="shared" ca="1" si="55"/>
        <v>8.9628181141270056E-3</v>
      </c>
      <c r="ALW9" s="5">
        <f t="shared" ca="1" si="55"/>
        <v>8.9889657919249924E-3</v>
      </c>
      <c r="ALX9" s="5">
        <f t="shared" ca="1" si="55"/>
        <v>8.9470424178662508E-3</v>
      </c>
      <c r="ALY9" s="5">
        <f t="shared" ca="1" si="55"/>
        <v>8.956254056826863E-3</v>
      </c>
      <c r="ALZ9" s="5">
        <f t="shared" ca="1" si="55"/>
        <v>8.7691702918521394E-3</v>
      </c>
      <c r="AMA9" s="5">
        <f t="shared" ca="1" si="55"/>
        <v>8.5184203444498979E-3</v>
      </c>
      <c r="AMB9" s="5">
        <f t="shared" ca="1" si="55"/>
        <v>8.3596244910337791E-3</v>
      </c>
      <c r="AMC9" s="5">
        <f t="shared" ca="1" si="55"/>
        <v>8.2696228621562656E-3</v>
      </c>
      <c r="AMD9" s="5">
        <f t="shared" ca="1" si="55"/>
        <v>8.3679754384280592E-3</v>
      </c>
      <c r="AME9" s="5">
        <f t="shared" ca="1" si="55"/>
        <v>8.440515291491979E-3</v>
      </c>
      <c r="AMF9" s="5">
        <f t="shared" ca="1" si="55"/>
        <v>8.5808091315688808E-3</v>
      </c>
      <c r="AMG9" s="5">
        <f t="shared" ca="1" si="55"/>
        <v>8.4098783883735252E-3</v>
      </c>
      <c r="AMH9" s="5">
        <f t="shared" ca="1" si="55"/>
        <v>8.2313343212253743E-3</v>
      </c>
      <c r="AMI9" s="5">
        <f t="shared" ca="1" si="55"/>
        <v>7.8024808735781773E-3</v>
      </c>
      <c r="AMJ9" s="5">
        <f t="shared" ca="1" si="55"/>
        <v>7.6453282603365248E-3</v>
      </c>
      <c r="AMK9" s="5">
        <f t="shared" ca="1" si="55"/>
        <v>7.6843879816018675E-3</v>
      </c>
      <c r="AML9" s="5">
        <f t="shared" ca="1" si="55"/>
        <v>7.6155533200538625E-3</v>
      </c>
      <c r="AMM9" s="5">
        <f t="shared" ca="1" si="55"/>
        <v>7.494818543089604E-3</v>
      </c>
      <c r="AMN9" s="5">
        <f t="shared" ca="1" si="55"/>
        <v>7.4631585481857807E-3</v>
      </c>
      <c r="AMO9" s="5">
        <f t="shared" ca="1" si="55"/>
        <v>7.5783075035482607E-3</v>
      </c>
      <c r="AMP9" s="5">
        <f t="shared" ca="1" si="55"/>
        <v>7.6060474178079093E-3</v>
      </c>
      <c r="AMQ9" s="5">
        <f t="shared" ca="1" si="55"/>
        <v>7.4766046568584344E-3</v>
      </c>
      <c r="AMR9" s="5">
        <f t="shared" ca="1" si="55"/>
        <v>7.5218680923641972E-3</v>
      </c>
      <c r="AMS9" s="5">
        <f t="shared" ca="1" si="55"/>
        <v>7.4177789273312178E-3</v>
      </c>
      <c r="AMT9" s="5">
        <f t="shared" ca="1" si="55"/>
        <v>7.3632484244723472E-3</v>
      </c>
      <c r="AMU9" s="5">
        <f t="shared" ca="1" si="55"/>
        <v>7.3470648661404748E-3</v>
      </c>
      <c r="AMV9" s="5">
        <f t="shared" ca="1" si="55"/>
        <v>7.3561106096287727E-3</v>
      </c>
      <c r="AMW9" s="5">
        <f t="shared" ca="1" si="55"/>
        <v>7.3304805110000239E-3</v>
      </c>
      <c r="AMX9" s="5">
        <f t="shared" ca="1" si="55"/>
        <v>7.4629508421346817E-3</v>
      </c>
      <c r="AMY9" s="5">
        <f t="shared" ref="AMY9:APJ9" ca="1" si="56">IFERROR(IZ4/AMY$3," ")</f>
        <v>7.5732413627908092E-3</v>
      </c>
      <c r="AMZ9" s="5">
        <f t="shared" ca="1" si="56"/>
        <v>7.5157806660353758E-3</v>
      </c>
      <c r="ANA9" s="5">
        <f t="shared" ca="1" si="56"/>
        <v>7.4348473586913592E-3</v>
      </c>
      <c r="ANB9" s="5">
        <f t="shared" ca="1" si="56"/>
        <v>7.4192970265855923E-3</v>
      </c>
      <c r="ANC9" s="5">
        <f t="shared" ca="1" si="56"/>
        <v>7.5206925775182336E-3</v>
      </c>
      <c r="AND9" s="5">
        <f t="shared" ca="1" si="56"/>
        <v>7.5336433716339905E-3</v>
      </c>
      <c r="ANE9" s="5">
        <f t="shared" ca="1" si="56"/>
        <v>7.6044289495734952E-3</v>
      </c>
      <c r="ANF9" s="5">
        <f t="shared" ca="1" si="56"/>
        <v>7.5952091752295942E-3</v>
      </c>
      <c r="ANG9" s="5">
        <f t="shared" ca="1" si="56"/>
        <v>7.7961662187911339E-3</v>
      </c>
      <c r="ANH9" s="5">
        <f t="shared" ca="1" si="56"/>
        <v>7.7645304829780711E-3</v>
      </c>
      <c r="ANI9" s="5">
        <f t="shared" ca="1" si="56"/>
        <v>7.8711591193402347E-3</v>
      </c>
      <c r="ANJ9" s="5">
        <f t="shared" ca="1" si="56"/>
        <v>7.7887054427553349E-3</v>
      </c>
      <c r="ANK9" s="5">
        <f t="shared" ca="1" si="56"/>
        <v>7.8222882543393119E-3</v>
      </c>
      <c r="ANL9" s="5">
        <f t="shared" ca="1" si="56"/>
        <v>7.7476125210468689E-3</v>
      </c>
      <c r="ANM9" s="5">
        <f t="shared" ca="1" si="56"/>
        <v>7.7243199338810414E-3</v>
      </c>
      <c r="ANN9" s="5">
        <f t="shared" ca="1" si="56"/>
        <v>7.8652331113039705E-3</v>
      </c>
      <c r="ANO9" s="5">
        <f t="shared" ca="1" si="56"/>
        <v>7.8815465287508796E-3</v>
      </c>
      <c r="ANP9" s="5">
        <f t="shared" ca="1" si="56"/>
        <v>8.1423784372495478E-3</v>
      </c>
      <c r="ANQ9" s="5">
        <f t="shared" ca="1" si="56"/>
        <v>8.3307598729769044E-3</v>
      </c>
      <c r="ANR9" s="5">
        <f t="shared" ca="1" si="56"/>
        <v>8.1932234311901091E-3</v>
      </c>
      <c r="ANS9" s="5">
        <f t="shared" ca="1" si="56"/>
        <v>8.2380934403177182E-3</v>
      </c>
      <c r="ANT9" s="5">
        <f t="shared" ca="1" si="56"/>
        <v>8.3199344794041563E-3</v>
      </c>
      <c r="ANU9" s="5">
        <f t="shared" ca="1" si="56"/>
        <v>8.5891673164748186E-3</v>
      </c>
      <c r="ANV9" s="5">
        <f t="shared" ca="1" si="56"/>
        <v>8.7612980846048412E-3</v>
      </c>
      <c r="ANW9" s="5">
        <f t="shared" ca="1" si="56"/>
        <v>8.7393795047978305E-3</v>
      </c>
      <c r="ANX9" s="5">
        <f t="shared" ca="1" si="56"/>
        <v>8.7934594333120425E-3</v>
      </c>
      <c r="ANY9" s="5">
        <f t="shared" ca="1" si="56"/>
        <v>8.7649178477464135E-3</v>
      </c>
      <c r="ANZ9" s="5">
        <f t="shared" ca="1" si="56"/>
        <v>8.8272179397865871E-3</v>
      </c>
      <c r="AOA9" s="5">
        <f t="shared" ca="1" si="56"/>
        <v>8.4448826339385656E-3</v>
      </c>
      <c r="AOB9" s="5">
        <f t="shared" ca="1" si="56"/>
        <v>8.4949572338291826E-3</v>
      </c>
      <c r="AOC9" s="5">
        <f t="shared" ca="1" si="56"/>
        <v>8.4506939148129671E-3</v>
      </c>
      <c r="AOD9" s="5">
        <f t="shared" ca="1" si="56"/>
        <v>8.5659099708459037E-3</v>
      </c>
      <c r="AOE9" s="5">
        <f t="shared" ca="1" si="56"/>
        <v>8.4713111701474851E-3</v>
      </c>
      <c r="AOF9" s="5">
        <f t="shared" ca="1" si="56"/>
        <v>8.5834420676549408E-3</v>
      </c>
      <c r="AOG9" s="5">
        <f t="shared" ca="1" si="56"/>
        <v>8.6065285973551866E-3</v>
      </c>
      <c r="AOH9" s="5">
        <f t="shared" ca="1" si="56"/>
        <v>8.8699475577435263E-3</v>
      </c>
      <c r="AOI9" s="5">
        <f t="shared" ca="1" si="56"/>
        <v>8.780107054832953E-3</v>
      </c>
      <c r="AOJ9" s="5">
        <f t="shared" ca="1" si="56"/>
        <v>8.7360459285695212E-3</v>
      </c>
      <c r="AOK9" s="5">
        <f t="shared" ca="1" si="56"/>
        <v>8.9082863316424718E-3</v>
      </c>
      <c r="AOL9" s="5">
        <f t="shared" ca="1" si="56"/>
        <v>8.7687065030320737E-3</v>
      </c>
      <c r="AOM9" s="5">
        <f t="shared" ca="1" si="56"/>
        <v>8.6604640973812781E-3</v>
      </c>
      <c r="AON9" s="5">
        <f t="shared" ca="1" si="56"/>
        <v>8.6141251454660509E-3</v>
      </c>
      <c r="AOO9" s="5">
        <f t="shared" ca="1" si="56"/>
        <v>8.6729219997759375E-3</v>
      </c>
      <c r="AOP9" s="5">
        <f t="shared" ca="1" si="56"/>
        <v>8.7000545963034463E-3</v>
      </c>
      <c r="AOQ9" s="5">
        <f t="shared" ca="1" si="56"/>
        <v>8.838630799613393E-3</v>
      </c>
      <c r="AOR9" s="5">
        <f t="shared" ca="1" si="56"/>
        <v>8.6169143829207418E-3</v>
      </c>
      <c r="AOS9" s="5">
        <f t="shared" ca="1" si="56"/>
        <v>8.7822559893275566E-3</v>
      </c>
      <c r="AOT9" s="5">
        <f t="shared" ca="1" si="56"/>
        <v>8.8472685199655742E-3</v>
      </c>
      <c r="AOU9" s="5">
        <f t="shared" ca="1" si="56"/>
        <v>8.3182233875261184E-3</v>
      </c>
      <c r="AOV9" s="5">
        <f t="shared" ca="1" si="56"/>
        <v>8.2996656413933997E-3</v>
      </c>
      <c r="AOW9" s="5">
        <f t="shared" ca="1" si="56"/>
        <v>8.3476935330155082E-3</v>
      </c>
      <c r="AOX9" s="5">
        <f t="shared" ca="1" si="56"/>
        <v>8.4267934129787364E-3</v>
      </c>
      <c r="AOY9" s="5">
        <f t="shared" ca="1" si="56"/>
        <v>8.4534132728176139E-3</v>
      </c>
      <c r="AOZ9" s="5">
        <f t="shared" ca="1" si="56"/>
        <v>8.3929252885395871E-3</v>
      </c>
      <c r="APA9" s="5">
        <f t="shared" ca="1" si="56"/>
        <v>8.4811881891534505E-3</v>
      </c>
      <c r="APB9" s="5">
        <f t="shared" ca="1" si="56"/>
        <v>8.432121467602199E-3</v>
      </c>
      <c r="APC9" s="5">
        <f t="shared" ca="1" si="56"/>
        <v>8.5177655275642996E-3</v>
      </c>
      <c r="APD9" s="5">
        <f t="shared" ca="1" si="56"/>
        <v>8.2172656903521032E-3</v>
      </c>
      <c r="APE9" s="5">
        <f t="shared" ca="1" si="56"/>
        <v>8.1562194562726075E-3</v>
      </c>
      <c r="APF9" s="5">
        <f t="shared" ca="1" si="56"/>
        <v>8.3178240686254349E-3</v>
      </c>
      <c r="APG9" s="5">
        <f t="shared" ca="1" si="56"/>
        <v>8.3199806722456335E-3</v>
      </c>
      <c r="APH9" s="5">
        <f t="shared" ca="1" si="56"/>
        <v>8.3173333605119446E-3</v>
      </c>
      <c r="API9" s="5">
        <f t="shared" ca="1" si="56"/>
        <v>8.3913561751827875E-3</v>
      </c>
      <c r="APJ9" s="5">
        <f t="shared" ca="1" si="56"/>
        <v>8.5215658877131756E-3</v>
      </c>
      <c r="APK9" s="5">
        <f t="shared" ref="APK9:ARV9" ca="1" si="57">IFERROR(LL4/APK$3," ")</f>
        <v>8.6702855308629419E-3</v>
      </c>
      <c r="APL9" s="5">
        <f t="shared" ca="1" si="57"/>
        <v>8.7025257857053524E-3</v>
      </c>
      <c r="APM9" s="5">
        <f t="shared" ca="1" si="57"/>
        <v>8.6213314555176612E-3</v>
      </c>
      <c r="APN9" s="5">
        <f t="shared" ca="1" si="57"/>
        <v>8.6082362970678738E-3</v>
      </c>
      <c r="APO9" s="5">
        <f t="shared" ca="1" si="57"/>
        <v>8.6525056884777154E-3</v>
      </c>
      <c r="APP9" s="5">
        <f t="shared" ca="1" si="57"/>
        <v>8.6304647221571405E-3</v>
      </c>
      <c r="APQ9" s="5">
        <f t="shared" ca="1" si="57"/>
        <v>8.5687214946006552E-3</v>
      </c>
      <c r="APR9" s="5">
        <f t="shared" ca="1" si="57"/>
        <v>8.6180461523857697E-3</v>
      </c>
      <c r="APS9" s="5">
        <f t="shared" ca="1" si="57"/>
        <v>8.7169262926944432E-3</v>
      </c>
      <c r="APT9" s="5">
        <f t="shared" ca="1" si="57"/>
        <v>8.8765208378573657E-3</v>
      </c>
      <c r="APU9" s="5">
        <f t="shared" ca="1" si="57"/>
        <v>8.9741071192333925E-3</v>
      </c>
      <c r="APV9" s="5">
        <f t="shared" ca="1" si="57"/>
        <v>9.1058856552577415E-3</v>
      </c>
      <c r="APW9" s="5">
        <f t="shared" ca="1" si="57"/>
        <v>9.0615732840122597E-3</v>
      </c>
      <c r="APX9" s="5">
        <f t="shared" ca="1" si="57"/>
        <v>8.9437162327884682E-3</v>
      </c>
      <c r="APY9" s="5">
        <f t="shared" ca="1" si="57"/>
        <v>8.9364054264867883E-3</v>
      </c>
      <c r="APZ9" s="5">
        <f t="shared" ca="1" si="57"/>
        <v>8.8744587847036458E-3</v>
      </c>
      <c r="AQA9" s="5">
        <f t="shared" ca="1" si="57"/>
        <v>8.9667484564734598E-3</v>
      </c>
      <c r="AQB9" s="5">
        <f t="shared" ca="1" si="57"/>
        <v>9.0935156013588984E-3</v>
      </c>
      <c r="AQC9" s="5">
        <f t="shared" ca="1" si="57"/>
        <v>9.0337148392850408E-3</v>
      </c>
      <c r="AQD9" s="5">
        <f t="shared" ca="1" si="57"/>
        <v>9.154962234434379E-3</v>
      </c>
      <c r="AQE9" s="5">
        <f t="shared" ca="1" si="57"/>
        <v>9.0774889117325383E-3</v>
      </c>
      <c r="AQF9" s="5">
        <f t="shared" ca="1" si="57"/>
        <v>9.0360834190765984E-3</v>
      </c>
      <c r="AQG9" s="5">
        <f t="shared" ca="1" si="57"/>
        <v>9.201256956960658E-3</v>
      </c>
      <c r="AQH9" s="5">
        <f t="shared" ca="1" si="57"/>
        <v>9.1237086225339631E-3</v>
      </c>
      <c r="AQI9" s="5">
        <f t="shared" ca="1" si="57"/>
        <v>9.1163117037171785E-3</v>
      </c>
      <c r="AQJ9" s="5">
        <f t="shared" ca="1" si="57"/>
        <v>9.1747679392516039E-3</v>
      </c>
      <c r="AQK9" s="5">
        <f t="shared" ca="1" si="57"/>
        <v>9.0454140716072357E-3</v>
      </c>
      <c r="AQL9" s="5">
        <f t="shared" ca="1" si="57"/>
        <v>9.0089314181507982E-3</v>
      </c>
      <c r="AQM9" s="5">
        <f t="shared" ca="1" si="57"/>
        <v>9.0513757940703776E-3</v>
      </c>
      <c r="AQN9" s="5">
        <f t="shared" ca="1" si="57"/>
        <v>9.0097666002046176E-3</v>
      </c>
      <c r="AQO9" s="5">
        <f t="shared" ca="1" si="57"/>
        <v>9.0774841924404891E-3</v>
      </c>
      <c r="AQP9" s="5">
        <f t="shared" ca="1" si="57"/>
        <v>9.0579832316308433E-3</v>
      </c>
      <c r="AQQ9" s="5">
        <f t="shared" ca="1" si="57"/>
        <v>8.780310244979073E-3</v>
      </c>
      <c r="AQR9" s="5">
        <f t="shared" ca="1" si="57"/>
        <v>8.6088658440486576E-3</v>
      </c>
      <c r="AQS9" s="5">
        <f t="shared" ca="1" si="57"/>
        <v>8.4002930273623481E-3</v>
      </c>
      <c r="AQT9" s="5">
        <f t="shared" ca="1" si="57"/>
        <v>8.0968225078048659E-3</v>
      </c>
      <c r="AQU9" s="5">
        <f t="shared" ca="1" si="57"/>
        <v>8.1393675502630155E-3</v>
      </c>
      <c r="AQV9" s="5">
        <f t="shared" ca="1" si="57"/>
        <v>8.1215142201108582E-3</v>
      </c>
      <c r="AQW9" s="5">
        <f t="shared" ca="1" si="57"/>
        <v>8.0582522630577979E-3</v>
      </c>
      <c r="AQX9" s="5">
        <f t="shared" ca="1" si="57"/>
        <v>8.0938166033247896E-3</v>
      </c>
      <c r="AQY9" s="5">
        <f t="shared" ca="1" si="57"/>
        <v>8.0154473568576079E-3</v>
      </c>
      <c r="AQZ9" s="5">
        <f t="shared" ca="1" si="57"/>
        <v>7.8685389661358497E-3</v>
      </c>
      <c r="ARA9" s="5">
        <f t="shared" ca="1" si="57"/>
        <v>7.8297519185330875E-3</v>
      </c>
      <c r="ARB9" s="5">
        <f t="shared" ca="1" si="57"/>
        <v>7.8376346297636956E-3</v>
      </c>
      <c r="ARC9" s="5">
        <f t="shared" ca="1" si="57"/>
        <v>7.7436354435125197E-3</v>
      </c>
      <c r="ARD9" s="5">
        <f t="shared" ca="1" si="57"/>
        <v>7.6676959383038361E-3</v>
      </c>
      <c r="ARE9" s="5">
        <f t="shared" ca="1" si="57"/>
        <v>7.7103842666530701E-3</v>
      </c>
      <c r="ARF9" s="5">
        <f t="shared" ca="1" si="57"/>
        <v>7.7346102418395122E-3</v>
      </c>
      <c r="ARG9" s="5">
        <f t="shared" ca="1" si="57"/>
        <v>7.6045938614919487E-3</v>
      </c>
      <c r="ARH9" s="5">
        <f t="shared" ca="1" si="57"/>
        <v>7.4605940247142325E-3</v>
      </c>
      <c r="ARI9" s="5">
        <f t="shared" ca="1" si="57"/>
        <v>7.5396661603026171E-3</v>
      </c>
      <c r="ARJ9" s="5">
        <f t="shared" ca="1" si="57"/>
        <v>7.554452065412825E-3</v>
      </c>
      <c r="ARK9" s="5">
        <f t="shared" ca="1" si="57"/>
        <v>7.5019465830183912E-3</v>
      </c>
      <c r="ARL9" s="5">
        <f t="shared" ca="1" si="57"/>
        <v>7.559678528447542E-3</v>
      </c>
      <c r="ARM9" s="5">
        <f t="shared" ca="1" si="57"/>
        <v>7.8246072247129522E-3</v>
      </c>
      <c r="ARN9" s="5">
        <f t="shared" ca="1" si="57"/>
        <v>8.0132455866516322E-3</v>
      </c>
      <c r="ARO9" s="5">
        <f t="shared" ca="1" si="57"/>
        <v>7.9985871538736028E-3</v>
      </c>
      <c r="ARP9" s="5">
        <f t="shared" ca="1" si="57"/>
        <v>7.939972290074291E-3</v>
      </c>
      <c r="ARQ9" s="5">
        <f t="shared" ca="1" si="57"/>
        <v>7.8374386349852818E-3</v>
      </c>
      <c r="ARR9" s="5">
        <f t="shared" ca="1" si="57"/>
        <v>7.8689301982318386E-3</v>
      </c>
      <c r="ARS9" s="5">
        <f t="shared" ca="1" si="57"/>
        <v>7.9649383529510811E-3</v>
      </c>
      <c r="ART9" s="5">
        <f t="shared" ca="1" si="57"/>
        <v>8.1568639202251863E-3</v>
      </c>
      <c r="ARU9" s="5">
        <f t="shared" ca="1" si="57"/>
        <v>8.0949170636607365E-3</v>
      </c>
      <c r="ARV9" s="5">
        <f t="shared" ca="1" si="57"/>
        <v>8.15601985973405E-3</v>
      </c>
      <c r="ARW9" s="5">
        <f t="shared" ref="ARW9:AUH9" ca="1" si="58">IFERROR(NX4/ARW$3," ")</f>
        <v>8.2445892284989716E-3</v>
      </c>
      <c r="ARX9" s="5">
        <f t="shared" ca="1" si="58"/>
        <v>8.2826228034252655E-3</v>
      </c>
      <c r="ARY9" s="5">
        <f t="shared" ca="1" si="58"/>
        <v>8.2907539281931505E-3</v>
      </c>
      <c r="ARZ9" s="5">
        <f t="shared" ca="1" si="58"/>
        <v>8.3849621614204301E-3</v>
      </c>
      <c r="ASA9" s="5">
        <f t="shared" ca="1" si="58"/>
        <v>8.2665827392724225E-3</v>
      </c>
      <c r="ASB9" s="5">
        <f t="shared" ca="1" si="58"/>
        <v>8.2423244660583504E-3</v>
      </c>
      <c r="ASC9" s="5">
        <f t="shared" ca="1" si="58"/>
        <v>8.2006836575346954E-3</v>
      </c>
      <c r="ASD9" s="5">
        <f t="shared" ca="1" si="58"/>
        <v>8.2055565917353353E-3</v>
      </c>
      <c r="ASE9" s="5">
        <f t="shared" ca="1" si="58"/>
        <v>8.0140114919853411E-3</v>
      </c>
      <c r="ASF9" s="5">
        <f t="shared" ca="1" si="58"/>
        <v>8.0541232270796344E-3</v>
      </c>
      <c r="ASG9" s="5">
        <f t="shared" ca="1" si="58"/>
        <v>8.3091098075085412E-3</v>
      </c>
      <c r="ASH9" s="5">
        <f t="shared" ca="1" si="58"/>
        <v>8.4742537976159552E-3</v>
      </c>
      <c r="ASI9" s="5">
        <f t="shared" ca="1" si="58"/>
        <v>8.4539341856745276E-3</v>
      </c>
      <c r="ASJ9" s="5">
        <f t="shared" ca="1" si="58"/>
        <v>8.5494082126383354E-3</v>
      </c>
      <c r="ASK9" s="5">
        <f t="shared" ca="1" si="58"/>
        <v>8.5015332676739077E-3</v>
      </c>
      <c r="ASL9" s="5">
        <f t="shared" ca="1" si="58"/>
        <v>8.5199489145586747E-3</v>
      </c>
      <c r="ASM9" s="5">
        <f t="shared" ca="1" si="58"/>
        <v>8.5250398390805376E-3</v>
      </c>
      <c r="ASN9" s="5">
        <f t="shared" ca="1" si="58"/>
        <v>8.4347513952661678E-3</v>
      </c>
      <c r="ASO9" s="5">
        <f t="shared" ca="1" si="58"/>
        <v>8.3952495966106346E-3</v>
      </c>
      <c r="ASP9" s="5">
        <f t="shared" ca="1" si="58"/>
        <v>8.4566420745736306E-3</v>
      </c>
      <c r="ASQ9" s="5">
        <f t="shared" ca="1" si="58"/>
        <v>8.5871992259021947E-3</v>
      </c>
      <c r="ASR9" s="5">
        <f t="shared" ca="1" si="58"/>
        <v>8.527821783096837E-3</v>
      </c>
      <c r="ASS9" s="5">
        <f t="shared" ca="1" si="58"/>
        <v>8.5670019893201131E-3</v>
      </c>
      <c r="AST9" s="5">
        <f t="shared" ca="1" si="58"/>
        <v>8.4536168874758469E-3</v>
      </c>
      <c r="ASU9" s="5">
        <f t="shared" ca="1" si="58"/>
        <v>8.395469840199626E-3</v>
      </c>
      <c r="ASV9" s="5">
        <f t="shared" ca="1" si="58"/>
        <v>8.3515192551725619E-3</v>
      </c>
      <c r="ASW9" s="5">
        <f t="shared" ca="1" si="58"/>
        <v>8.370559765556701E-3</v>
      </c>
      <c r="ASX9" s="5">
        <f t="shared" ca="1" si="58"/>
        <v>8.3864251395821699E-3</v>
      </c>
      <c r="ASY9" s="5">
        <f t="shared" ca="1" si="58"/>
        <v>8.4601166609049629E-3</v>
      </c>
      <c r="ASZ9" s="5">
        <f t="shared" ca="1" si="58"/>
        <v>8.5081613464650149E-3</v>
      </c>
      <c r="ATA9" s="5">
        <f t="shared" ca="1" si="58"/>
        <v>8.4790014175725355E-3</v>
      </c>
      <c r="ATB9" s="5">
        <f t="shared" ca="1" si="58"/>
        <v>8.4712370374535502E-3</v>
      </c>
      <c r="ATC9" s="5">
        <f t="shared" ca="1" si="58"/>
        <v>8.5627561024707501E-3</v>
      </c>
      <c r="ATD9" s="5">
        <f t="shared" ca="1" si="58"/>
        <v>8.4563793971847434E-3</v>
      </c>
      <c r="ATE9" s="5">
        <f t="shared" ca="1" si="58"/>
        <v>8.4039989471259621E-3</v>
      </c>
      <c r="ATF9" s="5">
        <f t="shared" ca="1" si="58"/>
        <v>8.347806861829914E-3</v>
      </c>
      <c r="ATG9" s="5">
        <f t="shared" ca="1" si="58"/>
        <v>8.2507297881393143E-3</v>
      </c>
      <c r="ATH9" s="5">
        <f t="shared" ca="1" si="58"/>
        <v>8.3569930341578242E-3</v>
      </c>
      <c r="ATI9" s="5">
        <f t="shared" ca="1" si="58"/>
        <v>8.4283748017294439E-3</v>
      </c>
      <c r="ATJ9" s="5">
        <f t="shared" ca="1" si="58"/>
        <v>8.4523039392706452E-3</v>
      </c>
      <c r="ATK9" s="5">
        <f t="shared" ca="1" si="58"/>
        <v>8.5336506580969574E-3</v>
      </c>
      <c r="ATL9" s="5">
        <f t="shared" ca="1" si="58"/>
        <v>8.7229892822021978E-3</v>
      </c>
      <c r="ATM9" s="5">
        <f t="shared" ca="1" si="58"/>
        <v>8.6647239013308147E-3</v>
      </c>
      <c r="ATN9" s="5">
        <f t="shared" ca="1" si="58"/>
        <v>7.8345353707931862E-3</v>
      </c>
      <c r="ATO9" s="5">
        <f t="shared" ca="1" si="58"/>
        <v>7.856141366959446E-3</v>
      </c>
      <c r="ATP9" s="5">
        <f t="shared" ca="1" si="58"/>
        <v>7.9968639765433374E-3</v>
      </c>
      <c r="ATQ9" s="5">
        <f t="shared" ca="1" si="58"/>
        <v>7.9598614667012301E-3</v>
      </c>
      <c r="ATR9" s="5">
        <f t="shared" ca="1" si="58"/>
        <v>7.9181467035704823E-3</v>
      </c>
      <c r="ATS9" s="5">
        <f t="shared" ca="1" si="58"/>
        <v>7.8979652352537243E-3</v>
      </c>
      <c r="ATT9" s="5">
        <f t="shared" ca="1" si="58"/>
        <v>7.8451464856266369E-3</v>
      </c>
      <c r="ATU9" s="5">
        <f t="shared" ca="1" si="58"/>
        <v>7.7912096576632818E-3</v>
      </c>
      <c r="ATV9" s="5">
        <f t="shared" ca="1" si="58"/>
        <v>7.7894392191033869E-3</v>
      </c>
      <c r="ATW9" s="5">
        <f t="shared" ca="1" si="58"/>
        <v>7.7586157607859255E-3</v>
      </c>
      <c r="ATX9" s="5">
        <f t="shared" ca="1" si="58"/>
        <v>7.777138687275335E-3</v>
      </c>
      <c r="ATY9" s="5">
        <f t="shared" ca="1" si="58"/>
        <v>7.824863693426911E-3</v>
      </c>
      <c r="ATZ9" s="5">
        <f t="shared" ca="1" si="58"/>
        <v>7.7768425301008364E-3</v>
      </c>
      <c r="AUA9" s="5">
        <f t="shared" ca="1" si="58"/>
        <v>7.6620462764815872E-3</v>
      </c>
      <c r="AUB9" s="5">
        <f t="shared" ca="1" si="58"/>
        <v>7.5536338300780693E-3</v>
      </c>
      <c r="AUC9" s="5">
        <f t="shared" ca="1" si="58"/>
        <v>7.4711637377671732E-3</v>
      </c>
      <c r="AUD9" s="5">
        <f t="shared" ca="1" si="58"/>
        <v>7.5755398946484717E-3</v>
      </c>
      <c r="AUE9" s="5">
        <f t="shared" ca="1" si="58"/>
        <v>7.5956986077744953E-3</v>
      </c>
      <c r="AUF9" s="5">
        <f t="shared" ca="1" si="58"/>
        <v>7.5586636119383804E-3</v>
      </c>
      <c r="AUG9" s="5">
        <f t="shared" ca="1" si="58"/>
        <v>7.5555196606665433E-3</v>
      </c>
      <c r="AUH9" s="5">
        <f t="shared" ca="1" si="58"/>
        <v>7.4162469276169438E-3</v>
      </c>
      <c r="AUI9" s="5">
        <f t="shared" ref="AUI9:AWT9" ca="1" si="59">IFERROR(QJ4/AUI$3," ")</f>
        <v>7.2717693652726454E-3</v>
      </c>
      <c r="AUJ9" s="5">
        <f t="shared" ca="1" si="59"/>
        <v>7.2446599067044577E-3</v>
      </c>
      <c r="AUK9" s="5">
        <f t="shared" ca="1" si="59"/>
        <v>7.3619591699532957E-3</v>
      </c>
      <c r="AUL9" s="5">
        <f t="shared" ca="1" si="59"/>
        <v>7.0530299264753293E-3</v>
      </c>
      <c r="AUM9" s="5">
        <f t="shared" ca="1" si="59"/>
        <v>7.1066854350592696E-3</v>
      </c>
      <c r="AUN9" s="5">
        <f t="shared" ca="1" si="59"/>
        <v>7.1066861267111868E-3</v>
      </c>
      <c r="AUO9" s="5">
        <f t="shared" ca="1" si="59"/>
        <v>7.0005338766446473E-3</v>
      </c>
      <c r="AUP9" s="5">
        <f t="shared" ca="1" si="59"/>
        <v>7.0814736250903922E-3</v>
      </c>
      <c r="AUQ9" s="5">
        <f t="shared" ca="1" si="59"/>
        <v>7.1061032965457896E-3</v>
      </c>
      <c r="AUR9" s="5">
        <f t="shared" ca="1" si="59"/>
        <v>7.1353058947928394E-3</v>
      </c>
      <c r="AUS9" s="5">
        <f t="shared" ca="1" si="59"/>
        <v>7.0612835743193115E-3</v>
      </c>
      <c r="AUT9" s="5">
        <f t="shared" ca="1" si="59"/>
        <v>7.047745051015181E-3</v>
      </c>
      <c r="AUU9" s="5">
        <f t="shared" ca="1" si="59"/>
        <v>6.950679006286071E-3</v>
      </c>
      <c r="AUV9" s="5">
        <f t="shared" ca="1" si="59"/>
        <v>6.8255672519037663E-3</v>
      </c>
      <c r="AUW9" s="5">
        <f t="shared" ca="1" si="59"/>
        <v>6.997864530771428E-3</v>
      </c>
      <c r="AUX9" s="5">
        <f t="shared" ca="1" si="59"/>
        <v>6.9988959599642398E-3</v>
      </c>
      <c r="AUY9" s="5">
        <f t="shared" ca="1" si="59"/>
        <v>6.9719573316822615E-3</v>
      </c>
      <c r="AUZ9" s="5">
        <f t="shared" ca="1" si="59"/>
        <v>6.9908497149141578E-3</v>
      </c>
      <c r="AVA9" s="5">
        <f t="shared" ca="1" si="59"/>
        <v>6.9696196372130417E-3</v>
      </c>
      <c r="AVB9" s="5">
        <f t="shared" ca="1" si="59"/>
        <v>6.9330740930461489E-3</v>
      </c>
      <c r="AVC9" s="5">
        <f t="shared" ca="1" si="59"/>
        <v>6.7288330322899468E-3</v>
      </c>
      <c r="AVD9" s="5">
        <f t="shared" ca="1" si="59"/>
        <v>6.7381816344363405E-3</v>
      </c>
      <c r="AVE9" s="5">
        <f t="shared" ca="1" si="59"/>
        <v>6.742749900302397E-3</v>
      </c>
      <c r="AVF9" s="5">
        <f t="shared" ca="1" si="59"/>
        <v>6.7501273934363268E-3</v>
      </c>
      <c r="AVG9" s="5">
        <f t="shared" ca="1" si="59"/>
        <v>6.7464661529578205E-3</v>
      </c>
      <c r="AVH9" s="5">
        <f t="shared" ca="1" si="59"/>
        <v>6.8978855755263274E-3</v>
      </c>
      <c r="AVI9" s="5">
        <f t="shared" ca="1" si="59"/>
        <v>6.9523923473333174E-3</v>
      </c>
      <c r="AVJ9" s="5">
        <f t="shared" ca="1" si="59"/>
        <v>6.8845883961690304E-3</v>
      </c>
      <c r="AVK9" s="5">
        <f t="shared" ca="1" si="59"/>
        <v>6.7595378277463015E-3</v>
      </c>
      <c r="AVL9" s="5">
        <f t="shared" ca="1" si="59"/>
        <v>6.7470041748712017E-3</v>
      </c>
      <c r="AVM9" s="5">
        <f t="shared" ca="1" si="59"/>
        <v>6.6743240913031123E-3</v>
      </c>
      <c r="AVN9" s="5">
        <f t="shared" ca="1" si="59"/>
        <v>6.5590636860240123E-3</v>
      </c>
      <c r="AVO9" s="5">
        <f t="shared" ca="1" si="59"/>
        <v>6.6699504603295661E-3</v>
      </c>
      <c r="AVP9" s="5">
        <f t="shared" ca="1" si="59"/>
        <v>6.5710607783353477E-3</v>
      </c>
      <c r="AVQ9" s="5">
        <f t="shared" ca="1" si="59"/>
        <v>6.5945531183311075E-3</v>
      </c>
      <c r="AVR9" s="5">
        <f t="shared" ca="1" si="59"/>
        <v>6.6456810591018437E-3</v>
      </c>
      <c r="AVS9" s="5">
        <f t="shared" ca="1" si="59"/>
        <v>6.8771603637524997E-3</v>
      </c>
      <c r="AVT9" s="5">
        <f t="shared" ca="1" si="59"/>
        <v>6.938138444552865E-3</v>
      </c>
      <c r="AVU9" s="5">
        <f t="shared" ca="1" si="59"/>
        <v>6.8878437745052952E-3</v>
      </c>
      <c r="AVV9" s="5">
        <f t="shared" ca="1" si="59"/>
        <v>6.801290471273919E-3</v>
      </c>
      <c r="AVW9" s="5">
        <f t="shared" ca="1" si="59"/>
        <v>6.8025176256755228E-3</v>
      </c>
      <c r="AVX9" s="5">
        <f t="shared" ca="1" si="59"/>
        <v>7.1735011666903279E-3</v>
      </c>
      <c r="AVY9" s="5">
        <f t="shared" ca="1" si="59"/>
        <v>7.2018986964458341E-3</v>
      </c>
      <c r="AVZ9" s="5">
        <f t="shared" ca="1" si="59"/>
        <v>7.1398890421719976E-3</v>
      </c>
      <c r="AWA9" s="5">
        <f t="shared" ca="1" si="59"/>
        <v>7.1126115792138579E-3</v>
      </c>
      <c r="AWB9" s="5">
        <f t="shared" ca="1" si="59"/>
        <v>7.2258563993048705E-3</v>
      </c>
      <c r="AWC9" s="5">
        <f t="shared" ca="1" si="59"/>
        <v>7.251076338485209E-3</v>
      </c>
      <c r="AWD9" s="5">
        <f t="shared" ca="1" si="59"/>
        <v>7.1325299036252973E-3</v>
      </c>
      <c r="AWE9" s="5">
        <f t="shared" ca="1" si="59"/>
        <v>7.1308734522125636E-3</v>
      </c>
      <c r="AWF9" s="5">
        <f t="shared" ca="1" si="59"/>
        <v>7.1118306662566171E-3</v>
      </c>
      <c r="AWG9" s="5">
        <f t="shared" ca="1" si="59"/>
        <v>7.2058523125081795E-3</v>
      </c>
      <c r="AWH9" s="5">
        <f t="shared" ca="1" si="59"/>
        <v>7.2209014313196068E-3</v>
      </c>
      <c r="AWI9" s="5">
        <f t="shared" ca="1" si="59"/>
        <v>7.2643000285559809E-3</v>
      </c>
      <c r="AWJ9" s="5">
        <f t="shared" ca="1" si="59"/>
        <v>7.2388739406033763E-3</v>
      </c>
      <c r="AWK9" s="5">
        <f t="shared" ca="1" si="59"/>
        <v>7.3121907992268293E-3</v>
      </c>
      <c r="AWL9" s="5">
        <f t="shared" ca="1" si="59"/>
        <v>7.3290504661150365E-3</v>
      </c>
      <c r="AWM9" s="5">
        <f t="shared" ca="1" si="59"/>
        <v>7.3302443404193391E-3</v>
      </c>
      <c r="AWN9" s="5">
        <f t="shared" ca="1" si="59"/>
        <v>7.3652681562469376E-3</v>
      </c>
      <c r="AWO9" s="5">
        <f t="shared" ca="1" si="59"/>
        <v>7.3579774256801768E-3</v>
      </c>
      <c r="AWP9" s="5">
        <f t="shared" ca="1" si="59"/>
        <v>7.277647673788341E-3</v>
      </c>
      <c r="AWQ9" s="5">
        <f t="shared" ca="1" si="59"/>
        <v>7.1488633657206466E-3</v>
      </c>
      <c r="AWR9" s="5">
        <f t="shared" ca="1" si="59"/>
        <v>7.2286829366803697E-3</v>
      </c>
      <c r="AWS9" s="5">
        <f t="shared" ca="1" si="59"/>
        <v>7.1724230352900251E-3</v>
      </c>
      <c r="AWT9" s="5">
        <f t="shared" ca="1" si="59"/>
        <v>7.1601227234253072E-3</v>
      </c>
      <c r="AWU9" s="5">
        <f t="shared" ref="AWU9:AZF9" ca="1" si="60">IFERROR(SV4/AWU$3," ")</f>
        <v>7.0714270573890379E-3</v>
      </c>
      <c r="AWV9" s="5">
        <f t="shared" ca="1" si="60"/>
        <v>7.0863816691053745E-3</v>
      </c>
      <c r="AWW9" s="5">
        <f t="shared" ca="1" si="60"/>
        <v>7.0390355425408993E-3</v>
      </c>
      <c r="AWX9" s="5">
        <f t="shared" ca="1" si="60"/>
        <v>7.0803945356362405E-3</v>
      </c>
      <c r="AWY9" s="5">
        <f t="shared" ca="1" si="60"/>
        <v>7.0053352604574305E-3</v>
      </c>
      <c r="AWZ9" s="5">
        <f t="shared" ca="1" si="60"/>
        <v>7.013157151934196E-3</v>
      </c>
      <c r="AXA9" s="5">
        <f t="shared" ca="1" si="60"/>
        <v>7.1813378619760004E-3</v>
      </c>
      <c r="AXB9" s="5">
        <f t="shared" ca="1" si="60"/>
        <v>7.1738230269080255E-3</v>
      </c>
      <c r="AXC9" s="5">
        <f t="shared" ca="1" si="60"/>
        <v>7.1226214236581389E-3</v>
      </c>
      <c r="AXD9" s="5">
        <f t="shared" ca="1" si="60"/>
        <v>7.1639505477873733E-3</v>
      </c>
      <c r="AXE9" s="5">
        <f t="shared" ca="1" si="60"/>
        <v>7.2734533057602271E-3</v>
      </c>
      <c r="AXF9" s="5">
        <f t="shared" ca="1" si="60"/>
        <v>7.3082516616152565E-3</v>
      </c>
      <c r="AXG9" s="5">
        <f t="shared" ca="1" si="60"/>
        <v>7.313159378405298E-3</v>
      </c>
      <c r="AXH9" s="5">
        <f t="shared" ca="1" si="60"/>
        <v>7.4060341021265656E-3</v>
      </c>
      <c r="AXI9" s="5">
        <f t="shared" ca="1" si="60"/>
        <v>7.4162211615041163E-3</v>
      </c>
      <c r="AXJ9" s="5">
        <f t="shared" ca="1" si="60"/>
        <v>7.4756657128740509E-3</v>
      </c>
      <c r="AXK9" s="5">
        <f t="shared" ca="1" si="60"/>
        <v>7.5835919125803982E-3</v>
      </c>
      <c r="AXL9" s="5">
        <f t="shared" ca="1" si="60"/>
        <v>7.5657513524189169E-3</v>
      </c>
      <c r="AXM9" s="5">
        <f t="shared" ca="1" si="60"/>
        <v>7.6296391505305278E-3</v>
      </c>
      <c r="AXN9" s="5">
        <f t="shared" ca="1" si="60"/>
        <v>7.6921828615237062E-3</v>
      </c>
      <c r="AXO9" s="5">
        <f t="shared" ca="1" si="60"/>
        <v>7.6483883105675195E-3</v>
      </c>
      <c r="AXP9" s="5">
        <f t="shared" ca="1" si="60"/>
        <v>7.5662315483031829E-3</v>
      </c>
      <c r="AXQ9" s="5">
        <f t="shared" ca="1" si="60"/>
        <v>7.4355856353743848E-3</v>
      </c>
      <c r="AXR9" s="5">
        <f t="shared" ca="1" si="60"/>
        <v>7.4055545155587259E-3</v>
      </c>
      <c r="AXS9" s="5">
        <f t="shared" ca="1" si="60"/>
        <v>7.4781356721182763E-3</v>
      </c>
      <c r="AXT9" s="5">
        <f t="shared" ca="1" si="60"/>
        <v>7.4355090793864018E-3</v>
      </c>
      <c r="AXU9" s="5">
        <f t="shared" ca="1" si="60"/>
        <v>7.4503070958983342E-3</v>
      </c>
      <c r="AXV9" s="5">
        <f t="shared" ca="1" si="60"/>
        <v>7.414237505665648E-3</v>
      </c>
      <c r="AXW9" s="5">
        <f t="shared" ca="1" si="60"/>
        <v>7.4208684026515342E-3</v>
      </c>
      <c r="AXX9" s="5">
        <f t="shared" ca="1" si="60"/>
        <v>7.3598897142597578E-3</v>
      </c>
      <c r="AXY9" s="5">
        <f t="shared" ca="1" si="60"/>
        <v>7.3548328055269762E-3</v>
      </c>
      <c r="AXZ9" s="5">
        <f t="shared" ca="1" si="60"/>
        <v>7.3534936874942499E-3</v>
      </c>
      <c r="AYA9" s="5">
        <f t="shared" ca="1" si="60"/>
        <v>7.3929607731130324E-3</v>
      </c>
      <c r="AYB9" s="5">
        <f t="shared" ca="1" si="60"/>
        <v>7.2865243964076142E-3</v>
      </c>
      <c r="AYC9" s="5">
        <f t="shared" ca="1" si="60"/>
        <v>7.3732945203531554E-3</v>
      </c>
      <c r="AYD9" s="5">
        <f t="shared" ca="1" si="60"/>
        <v>7.5128126596167638E-3</v>
      </c>
      <c r="AYE9" s="5">
        <f t="shared" ca="1" si="60"/>
        <v>7.3796589700961725E-3</v>
      </c>
      <c r="AYF9" s="5">
        <f t="shared" ca="1" si="60"/>
        <v>7.501911953810096E-3</v>
      </c>
      <c r="AYG9" s="5">
        <f t="shared" ca="1" si="60"/>
        <v>7.4271728319077728E-3</v>
      </c>
      <c r="AYH9" s="5">
        <f t="shared" ca="1" si="60"/>
        <v>7.4668481587260756E-3</v>
      </c>
      <c r="AYI9" s="5">
        <f t="shared" ca="1" si="60"/>
        <v>7.4979453817882735E-3</v>
      </c>
      <c r="AYJ9" s="5">
        <f t="shared" ca="1" si="60"/>
        <v>7.5806407892687524E-3</v>
      </c>
      <c r="AYK9" s="5">
        <f t="shared" ca="1" si="60"/>
        <v>7.32365744623132E-3</v>
      </c>
      <c r="AYL9" s="5">
        <f t="shared" ca="1" si="60"/>
        <v>7.365216562853741E-3</v>
      </c>
      <c r="AYM9" s="5">
        <f t="shared" ca="1" si="60"/>
        <v>7.2797009879577235E-3</v>
      </c>
      <c r="AYN9" s="5">
        <f t="shared" ca="1" si="60"/>
        <v>7.3087079209875252E-3</v>
      </c>
      <c r="AYO9" s="5">
        <f t="shared" ca="1" si="60"/>
        <v>7.2015190892208746E-3</v>
      </c>
      <c r="AYP9" s="5">
        <f t="shared" ca="1" si="60"/>
        <v>7.0514918362901456E-3</v>
      </c>
      <c r="AYQ9" s="5">
        <f t="shared" ca="1" si="60"/>
        <v>6.9979833120499477E-3</v>
      </c>
      <c r="AYR9" s="5">
        <f t="shared" ca="1" si="60"/>
        <v>7.0228833907073785E-3</v>
      </c>
      <c r="AYS9" s="5">
        <f t="shared" ca="1" si="60"/>
        <v>7.0072113840489196E-3</v>
      </c>
      <c r="AYT9" s="5">
        <f t="shared" ca="1" si="60"/>
        <v>6.8754577422906384E-3</v>
      </c>
      <c r="AYU9" s="5">
        <f t="shared" ca="1" si="60"/>
        <v>6.7950960577705223E-3</v>
      </c>
      <c r="AYV9" s="5">
        <f t="shared" ca="1" si="60"/>
        <v>6.7830301423886423E-3</v>
      </c>
      <c r="AYW9" s="5">
        <f t="shared" ca="1" si="60"/>
        <v>6.6253330536354431E-3</v>
      </c>
      <c r="AYX9" s="5">
        <f t="shared" ca="1" si="60"/>
        <v>6.5910570239093684E-3</v>
      </c>
      <c r="AYY9" s="5">
        <f t="shared" ca="1" si="60"/>
        <v>6.6198226289665247E-3</v>
      </c>
      <c r="AYZ9" s="5">
        <f t="shared" ca="1" si="60"/>
        <v>6.6108896553367536E-3</v>
      </c>
      <c r="AZA9" s="5">
        <f t="shared" ca="1" si="60"/>
        <v>6.571093732540112E-3</v>
      </c>
      <c r="AZB9" s="5">
        <f t="shared" ca="1" si="60"/>
        <v>6.597031314984925E-3</v>
      </c>
      <c r="AZC9" s="5">
        <f t="shared" ca="1" si="60"/>
        <v>6.5643842960946084E-3</v>
      </c>
      <c r="AZD9" s="5">
        <f t="shared" ca="1" si="60"/>
        <v>6.5644859247494837E-3</v>
      </c>
      <c r="AZE9" s="5">
        <f t="shared" ca="1" si="60"/>
        <v>6.6026920289538101E-3</v>
      </c>
      <c r="AZF9" s="5">
        <f t="shared" ca="1" si="60"/>
        <v>6.5384966943916817E-3</v>
      </c>
      <c r="AZG9" s="5">
        <f t="shared" ref="AZG9:BBR9" ca="1" si="61">IFERROR(VH4/AZG$3," ")</f>
        <v>6.5557623226688202E-3</v>
      </c>
      <c r="AZH9" s="5">
        <f t="shared" ca="1" si="61"/>
        <v>6.7056637503473291E-3</v>
      </c>
      <c r="AZI9" s="5">
        <f t="shared" ca="1" si="61"/>
        <v>6.7101905883159736E-3</v>
      </c>
      <c r="AZJ9" s="5">
        <f t="shared" ca="1" si="61"/>
        <v>6.769007835364888E-3</v>
      </c>
      <c r="AZK9" s="5">
        <f t="shared" ca="1" si="61"/>
        <v>6.8095988448222356E-3</v>
      </c>
      <c r="AZL9" s="5">
        <f t="shared" ca="1" si="61"/>
        <v>6.9056531531680255E-3</v>
      </c>
      <c r="AZM9" s="5">
        <f t="shared" ca="1" si="61"/>
        <v>6.9208891944592477E-3</v>
      </c>
      <c r="AZN9" s="5">
        <f t="shared" ca="1" si="61"/>
        <v>6.9510241815877961E-3</v>
      </c>
      <c r="AZO9" s="5">
        <f t="shared" ca="1" si="61"/>
        <v>6.9786830441585799E-3</v>
      </c>
      <c r="AZP9" s="5">
        <f t="shared" ca="1" si="61"/>
        <v>7.0246177601049091E-3</v>
      </c>
      <c r="AZQ9" s="5">
        <f t="shared" ca="1" si="61"/>
        <v>6.9783757727725788E-3</v>
      </c>
      <c r="AZR9" s="5">
        <f t="shared" ca="1" si="61"/>
        <v>6.9854354617769031E-3</v>
      </c>
      <c r="AZS9" s="5">
        <f t="shared" ca="1" si="61"/>
        <v>6.9240360160988277E-3</v>
      </c>
      <c r="AZT9" s="5">
        <f t="shared" ca="1" si="61"/>
        <v>6.8751758453266644E-3</v>
      </c>
      <c r="AZU9" s="5">
        <f t="shared" ca="1" si="61"/>
        <v>6.8307349917100845E-3</v>
      </c>
      <c r="AZV9" s="5">
        <f t="shared" ca="1" si="61"/>
        <v>6.8523835007958615E-3</v>
      </c>
      <c r="AZW9" s="5">
        <f t="shared" ca="1" si="61"/>
        <v>6.8211136242457716E-3</v>
      </c>
      <c r="AZX9" s="5">
        <f t="shared" ca="1" si="61"/>
        <v>6.9109623617232118E-3</v>
      </c>
      <c r="AZY9" s="5">
        <f t="shared" ca="1" si="61"/>
        <v>6.8601475553760833E-3</v>
      </c>
      <c r="AZZ9" s="5">
        <f t="shared" ca="1" si="61"/>
        <v>6.8670567040778315E-3</v>
      </c>
      <c r="BAA9" s="5">
        <f t="shared" ca="1" si="61"/>
        <v>6.8539581712521707E-3</v>
      </c>
      <c r="BAB9" s="5">
        <f t="shared" ca="1" si="61"/>
        <v>6.8776225568196701E-3</v>
      </c>
      <c r="BAC9" s="5">
        <f t="shared" ca="1" si="61"/>
        <v>7.1298974068346342E-3</v>
      </c>
      <c r="BAD9" s="5">
        <f t="shared" ca="1" si="61"/>
        <v>7.2321697583779231E-3</v>
      </c>
      <c r="BAE9" s="5">
        <f t="shared" ca="1" si="61"/>
        <v>7.2802404237852043E-3</v>
      </c>
      <c r="BAF9" s="5">
        <f t="shared" ca="1" si="61"/>
        <v>7.3065357295567989E-3</v>
      </c>
      <c r="BAG9" s="5">
        <f t="shared" ca="1" si="61"/>
        <v>7.1935680705003382E-3</v>
      </c>
      <c r="BAH9" s="5">
        <f t="shared" ca="1" si="61"/>
        <v>7.2411609520339872E-3</v>
      </c>
      <c r="BAI9" s="5">
        <f t="shared" ca="1" si="61"/>
        <v>7.3263647662610799E-3</v>
      </c>
      <c r="BAJ9" s="5">
        <f t="shared" ca="1" si="61"/>
        <v>7.2704473552247344E-3</v>
      </c>
      <c r="BAK9" s="5">
        <f t="shared" ca="1" si="61"/>
        <v>7.2166586504283084E-3</v>
      </c>
      <c r="BAL9" s="5">
        <f t="shared" ca="1" si="61"/>
        <v>7.2123555994668929E-3</v>
      </c>
      <c r="BAM9" s="5">
        <f t="shared" ca="1" si="61"/>
        <v>7.2718406698602054E-3</v>
      </c>
      <c r="BAN9" s="5">
        <f t="shared" ca="1" si="61"/>
        <v>7.2795368959226439E-3</v>
      </c>
      <c r="BAO9" s="5">
        <f t="shared" ca="1" si="61"/>
        <v>7.2497850133167591E-3</v>
      </c>
      <c r="BAP9" s="5">
        <f t="shared" ca="1" si="61"/>
        <v>7.305893940595198E-3</v>
      </c>
      <c r="BAQ9" s="5">
        <f t="shared" ca="1" si="61"/>
        <v>7.4028449305432792E-3</v>
      </c>
      <c r="BAR9" s="5">
        <f t="shared" ca="1" si="61"/>
        <v>7.2517373865837948E-3</v>
      </c>
      <c r="BAS9" s="5">
        <f t="shared" ca="1" si="61"/>
        <v>7.259442249222362E-3</v>
      </c>
      <c r="BAT9" s="5">
        <f t="shared" ca="1" si="61"/>
        <v>7.2070892296478249E-3</v>
      </c>
      <c r="BAU9" s="5">
        <f t="shared" ca="1" si="61"/>
        <v>7.1327606097757916E-3</v>
      </c>
      <c r="BAV9" s="5">
        <f t="shared" ca="1" si="61"/>
        <v>7.1740423901862959E-3</v>
      </c>
      <c r="BAW9" s="5">
        <f t="shared" ca="1" si="61"/>
        <v>7.2397607236181372E-3</v>
      </c>
      <c r="BAX9" s="5">
        <f t="shared" ca="1" si="61"/>
        <v>7.2945194820058104E-3</v>
      </c>
      <c r="BAY9" s="5">
        <f t="shared" ca="1" si="61"/>
        <v>7.3186530880507148E-3</v>
      </c>
      <c r="BAZ9" s="5">
        <f t="shared" ca="1" si="61"/>
        <v>7.4444009615387509E-3</v>
      </c>
      <c r="BBA9" s="5">
        <f t="shared" ca="1" si="61"/>
        <v>7.5129372940616196E-3</v>
      </c>
      <c r="BBB9" s="5">
        <f t="shared" ca="1" si="61"/>
        <v>7.5252791934049632E-3</v>
      </c>
      <c r="BBC9" s="5">
        <f t="shared" ca="1" si="61"/>
        <v>7.4703916546540582E-3</v>
      </c>
      <c r="BBD9" s="5">
        <f t="shared" ca="1" si="61"/>
        <v>7.4501141609735408E-3</v>
      </c>
      <c r="BBE9" s="5">
        <f t="shared" ca="1" si="61"/>
        <v>7.3877014947880855E-3</v>
      </c>
      <c r="BBF9" s="5">
        <f t="shared" ca="1" si="61"/>
        <v>7.4984402733632985E-3</v>
      </c>
      <c r="BBG9" s="5">
        <f t="shared" ca="1" si="61"/>
        <v>7.4922616045862483E-3</v>
      </c>
      <c r="BBH9" s="5">
        <f t="shared" ca="1" si="61"/>
        <v>7.5351975739556872E-3</v>
      </c>
      <c r="BBI9" s="5">
        <f t="shared" ca="1" si="61"/>
        <v>7.6163808875312983E-3</v>
      </c>
      <c r="BBJ9" s="5">
        <f t="shared" ca="1" si="61"/>
        <v>7.5798566906362065E-3</v>
      </c>
      <c r="BBK9" s="5">
        <f t="shared" ca="1" si="61"/>
        <v>7.529457130912875E-3</v>
      </c>
      <c r="BBL9" s="5">
        <f t="shared" ca="1" si="61"/>
        <v>7.4532960341022374E-3</v>
      </c>
      <c r="BBM9" s="5">
        <f t="shared" ca="1" si="61"/>
        <v>7.6176721610376552E-3</v>
      </c>
      <c r="BBN9" s="5">
        <f t="shared" ca="1" si="61"/>
        <v>7.6669907547093959E-3</v>
      </c>
      <c r="BBO9" s="5">
        <f t="shared" ca="1" si="61"/>
        <v>7.6780838659869077E-3</v>
      </c>
      <c r="BBP9" s="5">
        <f t="shared" ca="1" si="61"/>
        <v>7.6260668647973135E-3</v>
      </c>
      <c r="BBQ9" s="5">
        <f t="shared" ca="1" si="61"/>
        <v>7.5341856881781287E-3</v>
      </c>
      <c r="BBR9" s="5">
        <f t="shared" ca="1" si="61"/>
        <v>7.5969803737610756E-3</v>
      </c>
      <c r="BBS9" s="5">
        <f t="shared" ref="BBS9:BED9" ca="1" si="62">IFERROR(XT4/BBS$3," ")</f>
        <v>7.5277210293338967E-3</v>
      </c>
      <c r="BBT9" s="5">
        <f t="shared" ca="1" si="62"/>
        <v>7.6830469863093786E-3</v>
      </c>
      <c r="BBU9" s="5">
        <f t="shared" ca="1" si="62"/>
        <v>7.7338423402717998E-3</v>
      </c>
      <c r="BBV9" s="5">
        <f t="shared" ca="1" si="62"/>
        <v>7.6540031466485635E-3</v>
      </c>
      <c r="BBW9" s="5">
        <f t="shared" ca="1" si="62"/>
        <v>7.6180907356562582E-3</v>
      </c>
      <c r="BBX9" s="5">
        <f t="shared" ca="1" si="62"/>
        <v>7.6527539078027557E-3</v>
      </c>
      <c r="BBY9" s="5">
        <f t="shared" ca="1" si="62"/>
        <v>7.6508362665979324E-3</v>
      </c>
      <c r="BBZ9" s="5">
        <f t="shared" ca="1" si="62"/>
        <v>7.6107672680390077E-3</v>
      </c>
      <c r="BCA9" s="5">
        <f t="shared" ca="1" si="62"/>
        <v>7.6927597676747506E-3</v>
      </c>
      <c r="BCB9" s="5">
        <f t="shared" ca="1" si="62"/>
        <v>7.6487723305463115E-3</v>
      </c>
      <c r="BCC9" s="5">
        <f t="shared" ca="1" si="62"/>
        <v>7.6249270651953076E-3</v>
      </c>
      <c r="BCD9" s="5">
        <f t="shared" ca="1" si="62"/>
        <v>7.6185857617469439E-3</v>
      </c>
      <c r="BCE9" s="5">
        <f t="shared" ca="1" si="62"/>
        <v>7.4005235827401209E-3</v>
      </c>
      <c r="BCF9" s="5">
        <f t="shared" ca="1" si="62"/>
        <v>7.4075871370333449E-3</v>
      </c>
      <c r="BCG9" s="5">
        <f t="shared" ca="1" si="62"/>
        <v>7.4851586648104389E-3</v>
      </c>
      <c r="BCH9" s="5">
        <f t="shared" ca="1" si="62"/>
        <v>7.5110902174745685E-3</v>
      </c>
      <c r="BCI9" s="5">
        <f t="shared" ca="1" si="62"/>
        <v>7.534120433295639E-3</v>
      </c>
      <c r="BCJ9" s="5">
        <f t="shared" ca="1" si="62"/>
        <v>7.5166880999599237E-3</v>
      </c>
      <c r="BCK9" s="5">
        <f t="shared" ca="1" si="62"/>
        <v>7.5952311858240489E-3</v>
      </c>
      <c r="BCL9" s="5">
        <f t="shared" ca="1" si="62"/>
        <v>7.5971241531182969E-3</v>
      </c>
      <c r="BCM9" s="5">
        <f t="shared" ca="1" si="62"/>
        <v>7.6465942122700302E-3</v>
      </c>
      <c r="BCN9" s="5">
        <f t="shared" ca="1" si="62"/>
        <v>7.4770776529489904E-3</v>
      </c>
      <c r="BCO9" s="5">
        <f t="shared" ca="1" si="62"/>
        <v>7.183531529349905E-3</v>
      </c>
      <c r="BCP9" s="5">
        <f t="shared" ca="1" si="62"/>
        <v>7.1884704038622203E-3</v>
      </c>
      <c r="BCQ9" s="5">
        <f t="shared" ca="1" si="62"/>
        <v>7.1811727413340328E-3</v>
      </c>
      <c r="BCR9" s="5">
        <f t="shared" ca="1" si="62"/>
        <v>7.1989439630715394E-3</v>
      </c>
      <c r="BCS9" s="5">
        <f t="shared" ca="1" si="62"/>
        <v>7.222243158737326E-3</v>
      </c>
      <c r="BCT9" s="5">
        <f t="shared" ca="1" si="62"/>
        <v>7.1292654303144942E-3</v>
      </c>
      <c r="BCU9" s="5">
        <f t="shared" ca="1" si="62"/>
        <v>7.0230247277723156E-3</v>
      </c>
      <c r="BCV9" s="5">
        <f t="shared" ca="1" si="62"/>
        <v>7.0610987920528929E-3</v>
      </c>
      <c r="BCW9" s="5">
        <f t="shared" ca="1" si="62"/>
        <v>7.1105220721690444E-3</v>
      </c>
      <c r="BCX9" s="5">
        <f t="shared" ca="1" si="62"/>
        <v>7.1978203816680996E-3</v>
      </c>
      <c r="BCY9" s="5">
        <f t="shared" ca="1" si="62"/>
        <v>7.2258882168345735E-3</v>
      </c>
      <c r="BCZ9" s="5">
        <f t="shared" ca="1" si="62"/>
        <v>7.3243028873228545E-3</v>
      </c>
      <c r="BDA9" s="5">
        <f t="shared" ca="1" si="62"/>
        <v>7.332237028002256E-3</v>
      </c>
      <c r="BDB9" s="5">
        <f t="shared" ca="1" si="62"/>
        <v>7.3060102168653433E-3</v>
      </c>
      <c r="BDC9" s="5">
        <f t="shared" ca="1" si="62"/>
        <v>7.2502344984218198E-3</v>
      </c>
      <c r="BDD9" s="5">
        <f t="shared" ca="1" si="62"/>
        <v>7.27722318319984E-3</v>
      </c>
      <c r="BDE9" s="5">
        <f t="shared" ca="1" si="62"/>
        <v>6.912062644887214E-3</v>
      </c>
      <c r="BDF9" s="5">
        <f t="shared" ca="1" si="62"/>
        <v>6.976174971728393E-3</v>
      </c>
      <c r="BDG9" s="5">
        <f t="shared" ca="1" si="62"/>
        <v>7.1079787367246024E-3</v>
      </c>
      <c r="BDH9" s="5">
        <f t="shared" ca="1" si="62"/>
        <v>7.0960645757672724E-3</v>
      </c>
      <c r="BDI9" s="5">
        <f t="shared" ca="1" si="62"/>
        <v>7.0075750312968109E-3</v>
      </c>
      <c r="BDJ9" s="5">
        <f t="shared" ca="1" si="62"/>
        <v>7.0532436135826715E-3</v>
      </c>
      <c r="BDK9" s="5">
        <f t="shared" ca="1" si="62"/>
        <v>6.9464777157566904E-3</v>
      </c>
      <c r="BDL9" s="5">
        <f t="shared" ca="1" si="62"/>
        <v>6.9110263288632394E-3</v>
      </c>
      <c r="BDM9" s="5">
        <f t="shared" ca="1" si="62"/>
        <v>6.8012651667259481E-3</v>
      </c>
      <c r="BDN9" s="5">
        <f t="shared" ca="1" si="62"/>
        <v>6.7339434073350598E-3</v>
      </c>
      <c r="BDO9" s="5">
        <f t="shared" ca="1" si="62"/>
        <v>6.7225947517842383E-3</v>
      </c>
      <c r="BDP9" s="5">
        <f t="shared" ca="1" si="62"/>
        <v>6.7734225480886538E-3</v>
      </c>
      <c r="BDQ9" s="5">
        <f t="shared" ca="1" si="62"/>
        <v>6.7572062893244281E-3</v>
      </c>
      <c r="BDR9" s="5">
        <f t="shared" ca="1" si="62"/>
        <v>6.7868071165716019E-3</v>
      </c>
      <c r="BDS9" s="5">
        <f t="shared" ca="1" si="62"/>
        <v>6.8427298774195776E-3</v>
      </c>
      <c r="BDT9" s="5">
        <f t="shared" ca="1" si="62"/>
        <v>6.9190030948008182E-3</v>
      </c>
      <c r="BDU9" s="5">
        <f t="shared" ca="1" si="62"/>
        <v>6.8298841297872231E-3</v>
      </c>
      <c r="BDV9" s="5">
        <f t="shared" ca="1" si="62"/>
        <v>6.7374789084200777E-3</v>
      </c>
      <c r="BDW9" s="5">
        <f t="shared" ca="1" si="62"/>
        <v>6.619985695754233E-3</v>
      </c>
      <c r="BDX9" s="5">
        <f t="shared" ca="1" si="62"/>
        <v>6.6490286330465123E-3</v>
      </c>
      <c r="BDY9" s="5">
        <f t="shared" ca="1" si="62"/>
        <v>6.5850148858818906E-3</v>
      </c>
      <c r="BDZ9" s="5">
        <f t="shared" ca="1" si="62"/>
        <v>6.5409163497897119E-3</v>
      </c>
      <c r="BEA9" s="5">
        <f t="shared" ca="1" si="62"/>
        <v>6.581268482845631E-3</v>
      </c>
      <c r="BEB9" s="5">
        <f t="shared" ca="1" si="62"/>
        <v>6.6641120406448172E-3</v>
      </c>
      <c r="BEC9" s="5">
        <f t="shared" ca="1" si="62"/>
        <v>6.7999503035137835E-3</v>
      </c>
      <c r="BED9" s="5">
        <f t="shared" ca="1" si="62"/>
        <v>6.7725310638441817E-3</v>
      </c>
      <c r="BEE9" s="5">
        <f t="shared" ref="BEE9:BGP9" ca="1" si="63">IFERROR(AAF4/BEE$3," ")</f>
        <v>6.8304362114391965E-3</v>
      </c>
      <c r="BEF9" s="5">
        <f t="shared" ca="1" si="63"/>
        <v>6.92174160290114E-3</v>
      </c>
      <c r="BEG9" s="5">
        <f t="shared" ca="1" si="63"/>
        <v>7.0504373743028514E-3</v>
      </c>
      <c r="BEH9" s="5">
        <f t="shared" ca="1" si="63"/>
        <v>7.0918447050936223E-3</v>
      </c>
      <c r="BEI9" s="5">
        <f t="shared" ca="1" si="63"/>
        <v>7.1347290575548639E-3</v>
      </c>
      <c r="BEJ9" s="5">
        <f t="shared" ca="1" si="63"/>
        <v>7.0404018730239803E-3</v>
      </c>
      <c r="BEK9" s="5">
        <f t="shared" ca="1" si="63"/>
        <v>6.9308183811362554E-3</v>
      </c>
      <c r="BEL9" s="5">
        <f t="shared" ca="1" si="63"/>
        <v>6.9565859501940028E-3</v>
      </c>
      <c r="BEM9" s="5">
        <f t="shared" ca="1" si="63"/>
        <v>7.0225149100875206E-3</v>
      </c>
      <c r="BEN9" s="5">
        <f t="shared" ca="1" si="63"/>
        <v>7.0009741867133541E-3</v>
      </c>
      <c r="BEO9" s="5">
        <f t="shared" ca="1" si="63"/>
        <v>7.0520747322384506E-3</v>
      </c>
      <c r="BEP9" s="5">
        <f t="shared" ca="1" si="63"/>
        <v>7.067093996004201E-3</v>
      </c>
      <c r="BEQ9" s="5">
        <f t="shared" ca="1" si="63"/>
        <v>6.9794944427634172E-3</v>
      </c>
      <c r="BER9" s="5">
        <f t="shared" ca="1" si="63"/>
        <v>7.0653280254616892E-3</v>
      </c>
      <c r="BES9" s="5">
        <f t="shared" ca="1" si="63"/>
        <v>6.9913923778632432E-3</v>
      </c>
      <c r="BET9" s="5">
        <f t="shared" ca="1" si="63"/>
        <v>7.0040162088854238E-3</v>
      </c>
      <c r="BEU9" s="5">
        <f t="shared" ca="1" si="63"/>
        <v>6.9009730580278364E-3</v>
      </c>
      <c r="BEV9" s="5">
        <f t="shared" ca="1" si="63"/>
        <v>7.0171008695567548E-3</v>
      </c>
      <c r="BEW9" s="5">
        <f t="shared" ca="1" si="63"/>
        <v>7.0081059891190624E-3</v>
      </c>
      <c r="BEX9" s="5">
        <f t="shared" ca="1" si="63"/>
        <v>6.7861097215315188E-3</v>
      </c>
      <c r="BEY9" s="5">
        <f t="shared" ca="1" si="63"/>
        <v>6.6912901570321355E-3</v>
      </c>
      <c r="BEZ9" s="5">
        <f t="shared" ca="1" si="63"/>
        <v>6.7929785661522985E-3</v>
      </c>
      <c r="BFA9" s="5">
        <f t="shared" ca="1" si="63"/>
        <v>6.759755794688212E-3</v>
      </c>
      <c r="BFB9" s="5">
        <f t="shared" ca="1" si="63"/>
        <v>6.8252964942507287E-3</v>
      </c>
      <c r="BFC9" s="5">
        <f t="shared" ca="1" si="63"/>
        <v>6.7936536591808932E-3</v>
      </c>
      <c r="BFD9" s="5">
        <f t="shared" ca="1" si="63"/>
        <v>6.8902437417133868E-3</v>
      </c>
      <c r="BFE9" s="5">
        <f t="shared" ca="1" si="63"/>
        <v>6.8453316450218741E-3</v>
      </c>
      <c r="BFF9" s="5">
        <f t="shared" ca="1" si="63"/>
        <v>6.7050809853113121E-3</v>
      </c>
      <c r="BFG9" s="5">
        <f t="shared" ca="1" si="63"/>
        <v>6.6773364609998328E-3</v>
      </c>
      <c r="BFH9" s="5">
        <f t="shared" ca="1" si="63"/>
        <v>6.9698424180147812E-3</v>
      </c>
      <c r="BFI9" s="5">
        <f t="shared" ca="1" si="63"/>
        <v>6.8942846807012407E-3</v>
      </c>
      <c r="BFJ9" s="5">
        <f t="shared" ca="1" si="63"/>
        <v>6.9674041769652749E-3</v>
      </c>
      <c r="BFK9" s="5">
        <f t="shared" ca="1" si="63"/>
        <v>6.9875129549319299E-3</v>
      </c>
      <c r="BFL9" s="5">
        <f t="shared" ca="1" si="63"/>
        <v>6.9706483971131898E-3</v>
      </c>
      <c r="BFM9" s="5">
        <f t="shared" ca="1" si="63"/>
        <v>7.2167464886909944E-3</v>
      </c>
      <c r="BFN9" s="5">
        <f t="shared" ca="1" si="63"/>
        <v>7.502583298772657E-3</v>
      </c>
      <c r="BFO9" s="5">
        <f t="shared" ca="1" si="63"/>
        <v>7.52129836230187E-3</v>
      </c>
      <c r="BFP9" s="5">
        <f t="shared" ca="1" si="63"/>
        <v>7.3740047890096016E-3</v>
      </c>
      <c r="BFQ9" s="5">
        <f t="shared" ca="1" si="63"/>
        <v>7.5645740765715704E-3</v>
      </c>
      <c r="BFR9" s="5">
        <f t="shared" ca="1" si="63"/>
        <v>7.4475772065235868E-3</v>
      </c>
      <c r="BFS9" s="5">
        <f t="shared" ca="1" si="63"/>
        <v>7.6891961342851149E-3</v>
      </c>
      <c r="BFT9" s="5">
        <f t="shared" ca="1" si="63"/>
        <v>7.8802078519824795E-3</v>
      </c>
      <c r="BFU9" s="5">
        <f t="shared" ca="1" si="63"/>
        <v>7.8345547379805522E-3</v>
      </c>
      <c r="BFV9" s="5">
        <f t="shared" ca="1" si="63"/>
        <v>7.8148374605544503E-3</v>
      </c>
      <c r="BFW9" s="5">
        <f t="shared" ca="1" si="63"/>
        <v>7.9771699191221908E-3</v>
      </c>
      <c r="BFX9" s="5">
        <f t="shared" ca="1" si="63"/>
        <v>7.9164482090075382E-3</v>
      </c>
      <c r="BFY9" s="5">
        <f t="shared" ca="1" si="63"/>
        <v>7.8510106114512406E-3</v>
      </c>
      <c r="BFZ9" s="5">
        <f t="shared" ca="1" si="63"/>
        <v>7.8876828469649305E-3</v>
      </c>
      <c r="BGA9" s="5">
        <f t="shared" ca="1" si="63"/>
        <v>7.796367348619479E-3</v>
      </c>
      <c r="BGB9" s="5">
        <f t="shared" ca="1" si="63"/>
        <v>7.8399034838824971E-3</v>
      </c>
      <c r="BGC9" s="5">
        <f t="shared" ca="1" si="63"/>
        <v>7.7504778927035686E-3</v>
      </c>
      <c r="BGD9" s="5">
        <f t="shared" ca="1" si="63"/>
        <v>7.7635088657749774E-3</v>
      </c>
      <c r="BGE9" s="5">
        <f t="shared" ca="1" si="63"/>
        <v>7.8135759443306065E-3</v>
      </c>
      <c r="BGF9" s="5">
        <f t="shared" ca="1" si="63"/>
        <v>7.7817939742770327E-3</v>
      </c>
      <c r="BGG9" s="5">
        <f t="shared" ca="1" si="63"/>
        <v>7.7672443059771824E-3</v>
      </c>
      <c r="BGH9" s="5">
        <f t="shared" ca="1" si="63"/>
        <v>7.7850243834559621E-3</v>
      </c>
      <c r="BGI9" s="5">
        <f t="shared" ca="1" si="63"/>
        <v>7.7655865995575378E-3</v>
      </c>
      <c r="BGJ9" s="5">
        <f t="shared" ca="1" si="63"/>
        <v>7.7638811226483995E-3</v>
      </c>
      <c r="BGK9" s="5">
        <f t="shared" ca="1" si="63"/>
        <v>7.6573754416025454E-3</v>
      </c>
      <c r="BGL9" s="5">
        <f t="shared" ca="1" si="63"/>
        <v>7.6615507974737264E-3</v>
      </c>
      <c r="BGM9" s="5">
        <f t="shared" ca="1" si="63"/>
        <v>7.6343491734931143E-3</v>
      </c>
      <c r="BGN9" s="5">
        <f t="shared" ca="1" si="63"/>
        <v>7.6202269260180824E-3</v>
      </c>
      <c r="BGO9" s="5">
        <f t="shared" ca="1" si="63"/>
        <v>7.7926890078896622E-3</v>
      </c>
      <c r="BGP9" s="5">
        <f t="shared" ca="1" si="63"/>
        <v>7.7567572888162612E-3</v>
      </c>
      <c r="BGQ9" s="5">
        <f t="shared" ref="BGQ9:BGX9" ca="1" si="64">IFERROR(ACR4/BGQ$3," ")</f>
        <v>7.6477483436355465E-3</v>
      </c>
      <c r="BGR9" s="5">
        <f t="shared" ca="1" si="64"/>
        <v>7.768523701327976E-3</v>
      </c>
      <c r="BGS9" s="5">
        <f t="shared" ca="1" si="64"/>
        <v>7.7890353920888299E-3</v>
      </c>
      <c r="BGT9" s="5">
        <f t="shared" ca="1" si="64"/>
        <v>7.8828396887039524E-3</v>
      </c>
      <c r="BGU9" s="5">
        <f t="shared" ca="1" si="64"/>
        <v>7.6721603366776909E-3</v>
      </c>
      <c r="BGV9" s="5">
        <f t="shared" ca="1" si="64"/>
        <v>7.5926768745032498E-3</v>
      </c>
      <c r="BGW9" s="5">
        <f t="shared" ca="1" si="64"/>
        <v>7.564258808967125E-3</v>
      </c>
      <c r="BGX9" s="5" t="str">
        <f t="shared" si="64"/>
        <v xml:space="preserve"> </v>
      </c>
      <c r="BGY9" s="5"/>
    </row>
    <row r="10" spans="2:1559" x14ac:dyDescent="0.55000000000000004">
      <c r="B10" t="e" vm="5785">
        <v>#VALUE!</v>
      </c>
      <c r="D10" cm="1" vm="5786">
        <f t="array" aca="1" ref="D10:ACX10" ca="1">TRANSPOSE(_xlfn.STOCKHISTORY(B10,EDATE(TODAY(),-PI()*12),TODAY(),0,0,1))</f>
        <v>231.07</v>
      </c>
      <c r="E10" vm="5787">
        <f ca="1"/>
        <v>231.2</v>
      </c>
      <c r="F10" vm="1696">
        <f ca="1"/>
        <v>226.84</v>
      </c>
      <c r="G10" vm="5788">
        <f ca="1"/>
        <v>224.39</v>
      </c>
      <c r="H10" vm="5789">
        <f ca="1"/>
        <v>223.53</v>
      </c>
      <c r="I10" vm="5790">
        <f ca="1"/>
        <v>225.64</v>
      </c>
      <c r="J10" vm="5791">
        <f ca="1"/>
        <v>224.38</v>
      </c>
      <c r="K10" vm="5792">
        <f ca="1"/>
        <v>221.59</v>
      </c>
      <c r="L10" vm="5793">
        <f ca="1"/>
        <v>221.47</v>
      </c>
      <c r="M10" vm="5794">
        <f ca="1"/>
        <v>222.78</v>
      </c>
      <c r="N10" vm="5795">
        <f ca="1"/>
        <v>224.13</v>
      </c>
      <c r="O10" vm="5796">
        <f ca="1"/>
        <v>225.53</v>
      </c>
      <c r="P10" vm="5797">
        <f ca="1"/>
        <v>223.35</v>
      </c>
      <c r="Q10" vm="5798">
        <f ca="1"/>
        <v>225.96</v>
      </c>
      <c r="R10" vm="5799">
        <f ca="1"/>
        <v>226.37</v>
      </c>
      <c r="S10" vm="5800">
        <f ca="1"/>
        <v>221.34</v>
      </c>
      <c r="T10" vm="5801">
        <f ca="1"/>
        <v>220.87</v>
      </c>
      <c r="U10" vm="5802">
        <f ca="1"/>
        <v>215.58</v>
      </c>
      <c r="V10" vm="5803">
        <f ca="1"/>
        <v>213.75</v>
      </c>
      <c r="W10" vm="5804">
        <f ca="1"/>
        <v>216.72</v>
      </c>
      <c r="X10" vm="5805">
        <f ca="1"/>
        <v>216.04</v>
      </c>
      <c r="Y10" vm="5806">
        <f ca="1"/>
        <v>218.13</v>
      </c>
      <c r="Z10" vm="5807">
        <f ca="1"/>
        <v>217.36</v>
      </c>
      <c r="AA10" vm="5808">
        <f ca="1"/>
        <v>219.38</v>
      </c>
      <c r="AB10" vm="5809">
        <f ca="1"/>
        <v>215.11</v>
      </c>
      <c r="AC10" vm="5810">
        <f ca="1"/>
        <v>215.36</v>
      </c>
      <c r="AD10" vm="5811">
        <f ca="1"/>
        <v>213.64</v>
      </c>
      <c r="AE10" vm="5812">
        <f ca="1"/>
        <v>215.05</v>
      </c>
      <c r="AF10" vm="5813">
        <f ca="1"/>
        <v>213.61</v>
      </c>
      <c r="AG10" vm="5814">
        <f ca="1"/>
        <v>213.11</v>
      </c>
      <c r="AH10" vm="5815">
        <f ca="1"/>
        <v>212.27</v>
      </c>
      <c r="AI10" vm="5816">
        <f ca="1"/>
        <v>214.9</v>
      </c>
      <c r="AJ10" vm="5817">
        <f ca="1"/>
        <v>212.65</v>
      </c>
      <c r="AK10" vm="5818">
        <f ca="1"/>
        <v>213.92</v>
      </c>
      <c r="AL10" vm="5819">
        <f ca="1"/>
        <v>211.44</v>
      </c>
      <c r="AM10" vm="5820">
        <f ca="1"/>
        <v>211.86</v>
      </c>
      <c r="AN10" vm="5821">
        <f ca="1"/>
        <v>209.98</v>
      </c>
      <c r="AO10" vm="5822">
        <f ca="1"/>
        <v>209.12</v>
      </c>
      <c r="AP10" vm="5823">
        <f ca="1"/>
        <v>208.95</v>
      </c>
      <c r="AQ10" vm="5824">
        <f ca="1"/>
        <v>206.7</v>
      </c>
      <c r="AR10" vm="5825">
        <f ca="1"/>
        <v>201.89</v>
      </c>
      <c r="AS10" vm="5826">
        <f ca="1"/>
        <v>203.61</v>
      </c>
      <c r="AT10" vm="5827">
        <f ca="1"/>
        <v>206.78</v>
      </c>
      <c r="AU10" vm="5828">
        <f ca="1"/>
        <v>207.84</v>
      </c>
      <c r="AV10" vm="5829">
        <f ca="1"/>
        <v>203.13</v>
      </c>
      <c r="AW10" vm="5827">
        <f ca="1"/>
        <v>206.78</v>
      </c>
      <c r="AX10" vm="5830">
        <f ca="1"/>
        <v>209.66</v>
      </c>
      <c r="AY10" vm="5831">
        <f ca="1"/>
        <v>208.99</v>
      </c>
      <c r="AZ10" vm="5832">
        <f ca="1"/>
        <v>209.24</v>
      </c>
      <c r="BA10" vm="5833">
        <f ca="1"/>
        <v>207.63</v>
      </c>
      <c r="BB10" vm="5834">
        <f ca="1"/>
        <v>208.68</v>
      </c>
      <c r="BC10" vm="5835">
        <f ca="1"/>
        <v>206.58</v>
      </c>
      <c r="BD10" vm="5836">
        <f ca="1"/>
        <v>207.17</v>
      </c>
      <c r="BE10" vm="5837">
        <f ca="1"/>
        <v>206.97</v>
      </c>
      <c r="BF10" vm="5838">
        <f ca="1"/>
        <v>209.79</v>
      </c>
      <c r="BG10" vm="5839">
        <f ca="1"/>
        <v>214.26</v>
      </c>
      <c r="BH10" vm="5806">
        <f ca="1"/>
        <v>218.13</v>
      </c>
      <c r="BI10" vm="5840">
        <f ca="1"/>
        <v>214.93</v>
      </c>
      <c r="BJ10" vm="5841">
        <f ca="1"/>
        <v>213.77</v>
      </c>
      <c r="BK10" vm="5842">
        <f ca="1"/>
        <v>211.37</v>
      </c>
      <c r="BL10" vm="5843">
        <f ca="1"/>
        <v>211.71</v>
      </c>
      <c r="BM10" vm="5844">
        <f ca="1"/>
        <v>213.21</v>
      </c>
      <c r="BN10" vm="5845">
        <f ca="1"/>
        <v>211.56</v>
      </c>
      <c r="BO10" vm="5846">
        <f ca="1"/>
        <v>211.39</v>
      </c>
      <c r="BP10" vm="5847">
        <f ca="1"/>
        <v>207.4</v>
      </c>
      <c r="BQ10" vm="5848">
        <f ca="1"/>
        <v>205.39</v>
      </c>
      <c r="BR10" vm="5849">
        <f ca="1"/>
        <v>205.82</v>
      </c>
      <c r="BS10" vm="5850">
        <f ca="1"/>
        <v>204.02</v>
      </c>
      <c r="BT10" vm="5851">
        <f ca="1"/>
        <v>206.08</v>
      </c>
      <c r="BU10" vm="5852">
        <f ca="1"/>
        <v>202.73</v>
      </c>
      <c r="BV10" vm="5853">
        <f ca="1"/>
        <v>204.53</v>
      </c>
      <c r="BW10" vm="5854">
        <f ca="1"/>
        <v>203.97</v>
      </c>
      <c r="BX10" vm="5855">
        <f ca="1"/>
        <v>201.09</v>
      </c>
      <c r="BY10" vm="5856">
        <f ca="1"/>
        <v>203.47</v>
      </c>
      <c r="BZ10" vm="5857">
        <f ca="1"/>
        <v>198.88</v>
      </c>
      <c r="CA10" vm="5858">
        <f ca="1"/>
        <v>200.8</v>
      </c>
      <c r="CB10" vm="5859">
        <f ca="1"/>
        <v>201.17</v>
      </c>
      <c r="CC10" vm="5860">
        <f ca="1"/>
        <v>202.44</v>
      </c>
      <c r="CD10" vm="5861">
        <f ca="1"/>
        <v>208.79</v>
      </c>
      <c r="CE10" vm="5862">
        <f ca="1"/>
        <v>211.32</v>
      </c>
      <c r="CF10" vm="5863">
        <f ca="1"/>
        <v>213.53</v>
      </c>
      <c r="CG10" vm="5864">
        <f ca="1"/>
        <v>212.57</v>
      </c>
      <c r="CH10" vm="5865">
        <f ca="1"/>
        <v>210.89</v>
      </c>
      <c r="CI10" vm="5846">
        <f ca="1"/>
        <v>211.39</v>
      </c>
      <c r="CJ10" vm="5866">
        <f ca="1"/>
        <v>213.74</v>
      </c>
      <c r="CK10" vm="5867">
        <f ca="1"/>
        <v>219.25</v>
      </c>
      <c r="CL10" vm="5868">
        <f ca="1"/>
        <v>222.58</v>
      </c>
      <c r="CM10" vm="1">
        <f ca="1"/>
        <v>222.5</v>
      </c>
      <c r="CN10" vm="5869">
        <f ca="1"/>
        <v>219.99</v>
      </c>
      <c r="CO10" vm="5870">
        <f ca="1"/>
        <v>220.92</v>
      </c>
      <c r="CP10" vm="5871">
        <f ca="1"/>
        <v>221.53</v>
      </c>
      <c r="CQ10" vm="5872">
        <f ca="1"/>
        <v>223.79</v>
      </c>
      <c r="CR10" vm="5873">
        <f ca="1"/>
        <v>225.17</v>
      </c>
      <c r="CS10" vm="5874">
        <f ca="1"/>
        <v>225.77</v>
      </c>
      <c r="CT10" vm="5875">
        <f ca="1"/>
        <v>227.6</v>
      </c>
      <c r="CU10" vm="5876">
        <f ca="1"/>
        <v>226.47</v>
      </c>
      <c r="CV10" vm="5877">
        <f ca="1"/>
        <v>224.97</v>
      </c>
      <c r="CW10" vm="5878">
        <f ca="1"/>
        <v>226.69</v>
      </c>
      <c r="CX10" vm="5879">
        <f ca="1"/>
        <v>227.84</v>
      </c>
      <c r="CY10" vm="5880">
        <f ca="1"/>
        <v>225.14</v>
      </c>
      <c r="CZ10" vm="5873">
        <f ca="1"/>
        <v>225.17</v>
      </c>
      <c r="DA10" vm="5881">
        <f ca="1"/>
        <v>227.29</v>
      </c>
      <c r="DB10" vm="5882">
        <f ca="1"/>
        <v>230.37</v>
      </c>
      <c r="DC10" vm="5883">
        <f ca="1"/>
        <v>232.38</v>
      </c>
      <c r="DD10" vm="5884">
        <f ca="1"/>
        <v>231.76</v>
      </c>
      <c r="DE10" vm="5885">
        <f ca="1"/>
        <v>230.85</v>
      </c>
      <c r="DF10" vm="5886">
        <f ca="1"/>
        <v>235.36</v>
      </c>
      <c r="DG10" vm="5887">
        <f ca="1"/>
        <v>233.83</v>
      </c>
      <c r="DH10" vm="5888">
        <f ca="1"/>
        <v>231.3</v>
      </c>
      <c r="DI10" vm="5889">
        <f ca="1"/>
        <v>228.9</v>
      </c>
      <c r="DJ10" vm="5890">
        <f ca="1"/>
        <v>227.72</v>
      </c>
      <c r="DK10" vm="5891">
        <f ca="1"/>
        <v>226.08</v>
      </c>
      <c r="DL10" vm="5892">
        <f ca="1"/>
        <v>225.04</v>
      </c>
      <c r="DM10" vm="5893">
        <f ca="1"/>
        <v>222.54</v>
      </c>
      <c r="DN10" vm="5894">
        <f ca="1"/>
        <v>224</v>
      </c>
      <c r="DO10" vm="5895">
        <f ca="1"/>
        <v>229.14</v>
      </c>
      <c r="DP10" vm="5896">
        <f ca="1"/>
        <v>227.14</v>
      </c>
      <c r="DQ10" vm="1663">
        <f ca="1"/>
        <v>228.68</v>
      </c>
      <c r="DR10" vm="5897">
        <f ca="1"/>
        <v>228.93</v>
      </c>
      <c r="DS10" vm="5898">
        <f ca="1"/>
        <v>224.04</v>
      </c>
      <c r="DT10" vm="5899">
        <f ca="1"/>
        <v>222.11</v>
      </c>
      <c r="DU10" vm="5789">
        <f ca="1"/>
        <v>223.53</v>
      </c>
      <c r="DV10" vm="5900">
        <f ca="1"/>
        <v>241.01</v>
      </c>
      <c r="DW10" vm="5901">
        <f ca="1"/>
        <v>237.19</v>
      </c>
      <c r="DX10" vm="5902">
        <f ca="1"/>
        <v>228.82</v>
      </c>
      <c r="DY10" vm="5903">
        <f ca="1"/>
        <v>228.2</v>
      </c>
      <c r="DZ10" vm="5904">
        <f ca="1"/>
        <v>224.27</v>
      </c>
      <c r="EA10" vm="5905">
        <f ca="1"/>
        <v>223.94</v>
      </c>
      <c r="EB10" vm="1708">
        <f ca="1"/>
        <v>222.66</v>
      </c>
      <c r="EC10" vm="5906">
        <f ca="1"/>
        <v>221.68</v>
      </c>
      <c r="ED10" vm="5907">
        <f ca="1"/>
        <v>220.77</v>
      </c>
      <c r="EE10" vm="5908">
        <f ca="1"/>
        <v>221.41</v>
      </c>
      <c r="EF10" vm="5909">
        <f ca="1"/>
        <v>221</v>
      </c>
      <c r="EG10" vm="5910">
        <f ca="1"/>
        <v>219.27</v>
      </c>
      <c r="EH10" vm="5911">
        <f ca="1"/>
        <v>227.03</v>
      </c>
      <c r="EI10" vm="5912">
        <f ca="1"/>
        <v>226.48</v>
      </c>
      <c r="EJ10" vm="5913">
        <f ca="1"/>
        <v>225.21</v>
      </c>
      <c r="EK10" vm="5914">
        <f ca="1"/>
        <v>228.59</v>
      </c>
      <c r="EL10" vm="5915">
        <f ca="1"/>
        <v>232.64</v>
      </c>
      <c r="EM10" vm="5916">
        <f ca="1"/>
        <v>232.91</v>
      </c>
      <c r="EN10" vm="5917">
        <f ca="1"/>
        <v>234.36</v>
      </c>
      <c r="EO10" vm="5918">
        <f ca="1"/>
        <v>231.1</v>
      </c>
      <c r="EP10" vm="5919">
        <f ca="1"/>
        <v>231.46</v>
      </c>
      <c r="EQ10" vm="5920">
        <f ca="1"/>
        <v>226.95</v>
      </c>
      <c r="ER10" vm="5921">
        <f ca="1"/>
        <v>228.85</v>
      </c>
      <c r="ES10" vm="5922">
        <f ca="1"/>
        <v>229.21</v>
      </c>
      <c r="ET10" vm="5923">
        <f ca="1"/>
        <v>231.56</v>
      </c>
      <c r="EU10" vm="5924">
        <f ca="1"/>
        <v>231.67</v>
      </c>
      <c r="EV10" vm="5925">
        <f ca="1"/>
        <v>235.86</v>
      </c>
      <c r="EW10" vm="5926">
        <f ca="1"/>
        <v>236.25</v>
      </c>
      <c r="EX10" vm="5927">
        <f ca="1"/>
        <v>236.32</v>
      </c>
      <c r="EY10" vm="5928">
        <f ca="1"/>
        <v>236.47</v>
      </c>
      <c r="EZ10" vm="5929">
        <f ca="1"/>
        <v>234.18</v>
      </c>
      <c r="FA10" vm="5930">
        <f ca="1"/>
        <v>236.87</v>
      </c>
      <c r="FB10" vm="5931">
        <f ca="1"/>
        <v>238.79</v>
      </c>
      <c r="FC10" vm="5932">
        <f ca="1"/>
        <v>240.47</v>
      </c>
      <c r="FD10" vm="5933">
        <f ca="1"/>
        <v>241.54</v>
      </c>
      <c r="FE10" vm="5934">
        <f ca="1"/>
        <v>242.57</v>
      </c>
      <c r="FF10" vm="5935">
        <f ca="1"/>
        <v>241.82</v>
      </c>
      <c r="FG10" vm="5936">
        <f ca="1"/>
        <v>243.12</v>
      </c>
      <c r="FH10" vm="5937">
        <f ca="1"/>
        <v>244.87</v>
      </c>
      <c r="FI10" vm="5938">
        <f ca="1"/>
        <v>244.56</v>
      </c>
      <c r="FJ10" vm="5939">
        <f ca="1"/>
        <v>249.93</v>
      </c>
      <c r="FK10" vm="5940">
        <f ca="1"/>
        <v>251.64</v>
      </c>
      <c r="FL10" vm="5941">
        <f ca="1"/>
        <v>252.02</v>
      </c>
      <c r="FM10" vm="5942">
        <f ca="1"/>
        <v>250.87</v>
      </c>
      <c r="FN10" vm="5943">
        <f ca="1"/>
        <v>250.04</v>
      </c>
      <c r="FO10" vm="5944">
        <f ca="1"/>
        <v>253.51</v>
      </c>
      <c r="FP10" vm="5945">
        <f ca="1"/>
        <v>254.02</v>
      </c>
      <c r="FQ10" vm="5946">
        <f ca="1"/>
        <v>251.93</v>
      </c>
      <c r="FR10" vm="5947">
        <f ca="1"/>
        <v>253.37</v>
      </c>
      <c r="FS10" vm="5948">
        <f ca="1"/>
        <v>255.38</v>
      </c>
      <c r="FT10" vm="5949">
        <f ca="1"/>
        <v>255.46</v>
      </c>
      <c r="FU10" vm="5950">
        <f ca="1"/>
        <v>250.35</v>
      </c>
      <c r="FV10" vm="5951">
        <f ca="1"/>
        <v>252.17</v>
      </c>
      <c r="FW10" vm="5952">
        <f ca="1"/>
        <v>249.87</v>
      </c>
      <c r="FX10" vm="5953">
        <f ca="1"/>
        <v>248.79</v>
      </c>
      <c r="FY10" vm="5954">
        <f ca="1"/>
        <v>238.13</v>
      </c>
      <c r="FZ10" vm="5955">
        <f ca="1"/>
        <v>233.19</v>
      </c>
      <c r="GA10" vm="5956">
        <f ca="1"/>
        <v>230.92</v>
      </c>
      <c r="GB10" vm="5957">
        <f ca="1"/>
        <v>232.19</v>
      </c>
      <c r="GC10" vm="5958">
        <f ca="1"/>
        <v>236.1</v>
      </c>
      <c r="GD10" vm="5959">
        <f ca="1"/>
        <v>234.35</v>
      </c>
      <c r="GE10" vm="5960">
        <f ca="1"/>
        <v>236.5</v>
      </c>
      <c r="GF10" vm="5961">
        <f ca="1"/>
        <v>239.24</v>
      </c>
      <c r="GG10" vm="5962">
        <f ca="1"/>
        <v>240.71</v>
      </c>
      <c r="GH10" vm="5963">
        <f ca="1"/>
        <v>240.64</v>
      </c>
      <c r="GI10" vm="5964">
        <f ca="1"/>
        <v>244.72</v>
      </c>
      <c r="GJ10" vm="5965">
        <f ca="1"/>
        <v>243.4</v>
      </c>
      <c r="GK10" vm="5966">
        <f ca="1"/>
        <v>243.87</v>
      </c>
      <c r="GL10" vm="5967">
        <f ca="1"/>
        <v>245.35</v>
      </c>
      <c r="GM10" vm="5968">
        <f ca="1"/>
        <v>243.96</v>
      </c>
      <c r="GN10" vm="5969">
        <f ca="1"/>
        <v>244.77</v>
      </c>
      <c r="GO10" vm="5970">
        <f ca="1"/>
        <v>247.5</v>
      </c>
      <c r="GP10" vm="5971">
        <f ca="1"/>
        <v>249.04</v>
      </c>
      <c r="GQ10" vm="5972">
        <f ca="1"/>
        <v>251.89</v>
      </c>
      <c r="GR10" vm="5973">
        <f ca="1"/>
        <v>253.01</v>
      </c>
      <c r="GS10" vm="5974">
        <f ca="1"/>
        <v>253.05</v>
      </c>
      <c r="GT10" vm="5975">
        <f ca="1"/>
        <v>255.26</v>
      </c>
      <c r="GU10" vm="5976">
        <f ca="1"/>
        <v>256.74</v>
      </c>
      <c r="GV10" vm="5977">
        <f ca="1"/>
        <v>253.42</v>
      </c>
      <c r="GW10" vm="5978">
        <f ca="1"/>
        <v>248.28</v>
      </c>
      <c r="GX10" vm="5979">
        <f ca="1"/>
        <v>248.45</v>
      </c>
      <c r="GY10" vm="5980">
        <f ca="1"/>
        <v>245.44</v>
      </c>
      <c r="GZ10" vm="5981">
        <f ca="1"/>
        <v>246.41</v>
      </c>
      <c r="HA10" vm="5982">
        <f ca="1"/>
        <v>245.48</v>
      </c>
      <c r="HB10" vm="5983">
        <f ca="1"/>
        <v>241.75</v>
      </c>
      <c r="HC10" vm="5984">
        <f ca="1"/>
        <v>240.01</v>
      </c>
      <c r="HD10" vm="5985">
        <f ca="1"/>
        <v>236.77</v>
      </c>
      <c r="HE10" vm="5986">
        <f ca="1"/>
        <v>235.7</v>
      </c>
      <c r="HF10" vm="5987">
        <f ca="1"/>
        <v>235.58</v>
      </c>
      <c r="HG10" vm="5988">
        <f ca="1"/>
        <v>230.71</v>
      </c>
      <c r="HH10" vm="5989">
        <f ca="1"/>
        <v>234.72</v>
      </c>
      <c r="HI10" vm="5990">
        <f ca="1"/>
        <v>238.41</v>
      </c>
      <c r="HJ10" vm="5991">
        <f ca="1"/>
        <v>240.14</v>
      </c>
      <c r="HK10" vm="5992">
        <f ca="1"/>
        <v>243.09</v>
      </c>
      <c r="HL10" vm="5993">
        <f ca="1"/>
        <v>245.37</v>
      </c>
      <c r="HM10" vm="5994">
        <f ca="1"/>
        <v>244.85</v>
      </c>
      <c r="HN10" vm="5995">
        <f ca="1"/>
        <v>243.51</v>
      </c>
      <c r="HO10" vm="5996">
        <f ca="1"/>
        <v>245.43</v>
      </c>
      <c r="HP10" vm="5997">
        <f ca="1"/>
        <v>243.3</v>
      </c>
      <c r="HQ10" vm="5998">
        <f ca="1"/>
        <v>245.55</v>
      </c>
      <c r="HR10" vm="5999">
        <f ca="1"/>
        <v>246.73</v>
      </c>
      <c r="HS10" vm="6000">
        <f ca="1"/>
        <v>245.25</v>
      </c>
      <c r="HT10" vm="6001">
        <f ca="1"/>
        <v>247.42</v>
      </c>
      <c r="HU10" vm="6002">
        <f ca="1"/>
        <v>248.48</v>
      </c>
      <c r="HV10" vm="6003">
        <f ca="1"/>
        <v>247.78</v>
      </c>
      <c r="HW10" vm="6004">
        <f ca="1"/>
        <v>246.97</v>
      </c>
      <c r="HX10" vm="6005">
        <f ca="1"/>
        <v>247.09</v>
      </c>
      <c r="HY10" vm="6006">
        <f ca="1"/>
        <v>245.59</v>
      </c>
      <c r="HZ10" vm="6007">
        <f ca="1"/>
        <v>248.69</v>
      </c>
      <c r="IA10" vm="6008">
        <f ca="1"/>
        <v>243.84</v>
      </c>
      <c r="IB10" vm="6009">
        <f ca="1"/>
        <v>247.32</v>
      </c>
      <c r="IC10" vm="6010">
        <f ca="1"/>
        <v>246.63</v>
      </c>
      <c r="ID10" vm="6011">
        <f ca="1"/>
        <v>245.78</v>
      </c>
      <c r="IE10" vm="6012">
        <f ca="1"/>
        <v>245.95</v>
      </c>
      <c r="IF10" vm="6013">
        <f ca="1"/>
        <v>248.72</v>
      </c>
      <c r="IG10" vm="6014">
        <f ca="1"/>
        <v>251.14</v>
      </c>
      <c r="IH10" vm="6015">
        <f ca="1"/>
        <v>251.72</v>
      </c>
      <c r="II10" vm="6016">
        <f ca="1"/>
        <v>249.75</v>
      </c>
      <c r="IJ10" vm="6017">
        <f ca="1"/>
        <v>247.47</v>
      </c>
      <c r="IK10" vm="6018">
        <f ca="1"/>
        <v>245.64</v>
      </c>
      <c r="IL10" vm="6019">
        <f ca="1"/>
        <v>243.91</v>
      </c>
      <c r="IM10" vm="6020">
        <f ca="1"/>
        <v>247.14</v>
      </c>
      <c r="IN10" vm="6021">
        <f ca="1"/>
        <v>246.98</v>
      </c>
      <c r="IO10" vm="6022">
        <f ca="1"/>
        <v>246.25</v>
      </c>
      <c r="IP10" vm="6023">
        <f ca="1"/>
        <v>247.29</v>
      </c>
      <c r="IQ10" vm="6024">
        <f ca="1"/>
        <v>248.36</v>
      </c>
      <c r="IR10" vm="6025">
        <f ca="1"/>
        <v>252.09</v>
      </c>
      <c r="IS10" vm="6026">
        <f ca="1"/>
        <v>248.35</v>
      </c>
      <c r="IT10" vm="6027">
        <f ca="1"/>
        <v>248.39</v>
      </c>
      <c r="IU10" vm="6028">
        <f ca="1"/>
        <v>251.08</v>
      </c>
      <c r="IV10" vm="6029">
        <f ca="1"/>
        <v>253.15</v>
      </c>
      <c r="IW10" vm="6030">
        <f ca="1"/>
        <v>250.58</v>
      </c>
      <c r="IX10" vm="6031">
        <f ca="1"/>
        <v>249.7</v>
      </c>
      <c r="IY10" vm="6032">
        <f ca="1"/>
        <v>250.86</v>
      </c>
      <c r="IZ10" vm="6033">
        <f ca="1"/>
        <v>246.9</v>
      </c>
      <c r="JA10" vm="6034">
        <f ca="1"/>
        <v>244.47</v>
      </c>
      <c r="JB10" vm="6035">
        <f ca="1"/>
        <v>244.49</v>
      </c>
      <c r="JC10" vm="6036">
        <f ca="1"/>
        <v>245.68</v>
      </c>
      <c r="JD10" vm="6037">
        <f ca="1"/>
        <v>240.65</v>
      </c>
      <c r="JE10" vm="6038">
        <f ca="1"/>
        <v>239.38</v>
      </c>
      <c r="JF10" vm="6039">
        <f ca="1"/>
        <v>239.12</v>
      </c>
      <c r="JG10" vm="6040">
        <f ca="1"/>
        <v>240.3</v>
      </c>
      <c r="JH10" vm="6041">
        <f ca="1"/>
        <v>245.5</v>
      </c>
      <c r="JI10" vm="6042">
        <f ca="1"/>
        <v>242.37</v>
      </c>
      <c r="JJ10" vm="6043">
        <f ca="1"/>
        <v>242.22</v>
      </c>
      <c r="JK10" vm="6044">
        <f ca="1"/>
        <v>244.79</v>
      </c>
      <c r="JL10" vm="6045">
        <f ca="1"/>
        <v>245.45</v>
      </c>
      <c r="JM10" vm="6046">
        <f ca="1"/>
        <v>247.69</v>
      </c>
      <c r="JN10" vm="6047">
        <f ca="1"/>
        <v>237.62</v>
      </c>
      <c r="JO10" vm="6048">
        <f ca="1"/>
        <v>226.86</v>
      </c>
      <c r="JP10" vm="6049">
        <f ca="1"/>
        <v>228.12</v>
      </c>
      <c r="JQ10" vm="6050">
        <f ca="1"/>
        <v>227.66</v>
      </c>
      <c r="JR10" vm="6051">
        <f ca="1"/>
        <v>231.14</v>
      </c>
      <c r="JS10" vm="6052">
        <f ca="1"/>
        <v>230.76</v>
      </c>
      <c r="JT10" vm="6053">
        <f ca="1"/>
        <v>227.71</v>
      </c>
      <c r="JU10" vm="6054">
        <f ca="1"/>
        <v>224.46</v>
      </c>
      <c r="JV10" vm="6055">
        <f ca="1"/>
        <v>227.75</v>
      </c>
      <c r="JW10" vm="6056">
        <f ca="1"/>
        <v>226.97</v>
      </c>
      <c r="JX10" vm="6057">
        <f ca="1"/>
        <v>226.87</v>
      </c>
      <c r="JY10" vm="6058">
        <f ca="1"/>
        <v>225.99</v>
      </c>
      <c r="JZ10" vm="6059">
        <f ca="1"/>
        <v>230.98</v>
      </c>
      <c r="KA10" vm="6060">
        <f ca="1"/>
        <v>228.41</v>
      </c>
      <c r="KB10" vm="6061">
        <f ca="1"/>
        <v>225.4</v>
      </c>
      <c r="KC10" vm="6062">
        <f ca="1"/>
        <v>230.44</v>
      </c>
      <c r="KD10" vm="6063">
        <f ca="1"/>
        <v>233.02</v>
      </c>
      <c r="KE10" vm="6064">
        <f ca="1"/>
        <v>233.82</v>
      </c>
      <c r="KF10" vm="6065">
        <f ca="1"/>
        <v>230.94</v>
      </c>
      <c r="KG10" vm="6066">
        <f ca="1"/>
        <v>229.03</v>
      </c>
      <c r="KH10" vm="6067">
        <f ca="1"/>
        <v>232.15</v>
      </c>
      <c r="KI10" vm="5980">
        <f ca="1"/>
        <v>245.44</v>
      </c>
      <c r="KJ10" vm="6068">
        <f ca="1"/>
        <v>246.44</v>
      </c>
      <c r="KK10" vm="6069">
        <f ca="1"/>
        <v>251.66</v>
      </c>
      <c r="KL10" vm="6070">
        <f ca="1"/>
        <v>251.34</v>
      </c>
      <c r="KM10" vm="6071">
        <f ca="1"/>
        <v>252.93</v>
      </c>
      <c r="KN10" vm="6072">
        <f ca="1"/>
        <v>252.12</v>
      </c>
      <c r="KO10" vm="6073">
        <f ca="1"/>
        <v>248.19</v>
      </c>
      <c r="KP10" vm="6074">
        <f ca="1"/>
        <v>247.45</v>
      </c>
      <c r="KQ10" vm="6075">
        <f ca="1"/>
        <v>251.94</v>
      </c>
      <c r="KR10" vm="6076">
        <f ca="1"/>
        <v>261.32</v>
      </c>
      <c r="KS10" vm="6077">
        <f ca="1"/>
        <v>259.99</v>
      </c>
      <c r="KT10" vm="6078">
        <f ca="1"/>
        <v>266.66000000000003</v>
      </c>
      <c r="KU10" vm="6079">
        <f ca="1"/>
        <v>267.23</v>
      </c>
      <c r="KV10" vm="6080">
        <f ca="1"/>
        <v>273.81</v>
      </c>
      <c r="KW10" vm="6081">
        <f ca="1"/>
        <v>270.35000000000002</v>
      </c>
      <c r="KX10" vm="6082">
        <f ca="1"/>
        <v>272.06</v>
      </c>
      <c r="KY10" vm="6083">
        <f ca="1"/>
        <v>269.01</v>
      </c>
      <c r="KZ10" vm="6084">
        <f ca="1"/>
        <v>265.88</v>
      </c>
      <c r="LA10" vm="6085">
        <f ca="1"/>
        <v>269.04000000000002</v>
      </c>
      <c r="LB10" vm="6086">
        <f ca="1"/>
        <v>277.02</v>
      </c>
      <c r="LC10" vm="6087">
        <f ca="1"/>
        <v>292.39</v>
      </c>
      <c r="LD10" vm="6088">
        <f ca="1"/>
        <v>289.64999999999998</v>
      </c>
      <c r="LE10" vm="6089">
        <f ca="1"/>
        <v>291.01</v>
      </c>
      <c r="LF10" vm="6090">
        <f ca="1"/>
        <v>285.02</v>
      </c>
      <c r="LG10" vm="6091">
        <f ca="1"/>
        <v>285.3</v>
      </c>
      <c r="LH10" vm="3358">
        <f ca="1"/>
        <v>283.60000000000002</v>
      </c>
      <c r="LI10" vm="6092">
        <f ca="1"/>
        <v>283.77</v>
      </c>
      <c r="LJ10" vm="6093">
        <f ca="1"/>
        <v>287.3</v>
      </c>
      <c r="LK10" vm="6094">
        <f ca="1"/>
        <v>287.29000000000002</v>
      </c>
      <c r="LL10" vm="6095">
        <f ca="1"/>
        <v>288.16000000000003</v>
      </c>
      <c r="LM10" vm="6096">
        <f ca="1"/>
        <v>287.05</v>
      </c>
      <c r="LN10" vm="6097">
        <f ca="1"/>
        <v>283.39999999999998</v>
      </c>
      <c r="LO10" vm="6098">
        <f ca="1"/>
        <v>283.74</v>
      </c>
      <c r="LP10" vm="6099">
        <f ca="1"/>
        <v>282.62</v>
      </c>
      <c r="LQ10" vm="6100">
        <f ca="1"/>
        <v>281.99</v>
      </c>
      <c r="LR10" vm="3208">
        <f ca="1"/>
        <v>286.39999999999998</v>
      </c>
      <c r="LS10" vm="6101">
        <f ca="1"/>
        <v>285.94</v>
      </c>
      <c r="LT10" vm="6102">
        <f ca="1"/>
        <v>285.51</v>
      </c>
      <c r="LU10" vm="6103">
        <f ca="1"/>
        <v>284.91000000000003</v>
      </c>
      <c r="LV10" vm="6104">
        <f ca="1"/>
        <v>283.29000000000002</v>
      </c>
      <c r="LW10" vm="6105">
        <f ca="1"/>
        <v>285.76</v>
      </c>
      <c r="LX10" vm="6106">
        <f ca="1"/>
        <v>285.57</v>
      </c>
      <c r="LY10" vm="6107">
        <f ca="1"/>
        <v>278.64999999999998</v>
      </c>
      <c r="LZ10" vm="6108">
        <f ca="1"/>
        <v>276.77999999999997</v>
      </c>
      <c r="MA10" vm="6109">
        <f ca="1"/>
        <v>272.26</v>
      </c>
      <c r="MB10" vm="6110">
        <f ca="1"/>
        <v>271.13</v>
      </c>
      <c r="MC10" vm="6111">
        <f ca="1"/>
        <v>266.14</v>
      </c>
      <c r="MD10" vm="6112">
        <f ca="1"/>
        <v>267.41000000000003</v>
      </c>
      <c r="ME10" vm="6113">
        <f ca="1"/>
        <v>265.7</v>
      </c>
      <c r="MF10" vm="6114">
        <f ca="1"/>
        <v>264.75</v>
      </c>
      <c r="MG10" vm="6115">
        <f ca="1"/>
        <v>266.26</v>
      </c>
      <c r="MH10" vm="3378">
        <f ca="1"/>
        <v>265.26</v>
      </c>
      <c r="MI10" vm="6116">
        <f ca="1"/>
        <v>263.92</v>
      </c>
      <c r="MJ10" vm="6117">
        <f ca="1"/>
        <v>263.39</v>
      </c>
      <c r="MK10" vm="6118">
        <f ca="1"/>
        <v>261.42</v>
      </c>
      <c r="ML10" vm="6119">
        <f ca="1"/>
        <v>263.16000000000003</v>
      </c>
      <c r="MM10" vm="6120">
        <f ca="1"/>
        <v>262.64</v>
      </c>
      <c r="MN10" vm="6121">
        <f ca="1"/>
        <v>261.64999999999998</v>
      </c>
      <c r="MO10" vm="6122">
        <f ca="1"/>
        <v>264.39</v>
      </c>
      <c r="MP10" vm="6123">
        <f ca="1"/>
        <v>266.86</v>
      </c>
      <c r="MQ10" vm="4034">
        <f ca="1"/>
        <v>275.2</v>
      </c>
      <c r="MR10" vm="6124">
        <f ca="1"/>
        <v>270.12</v>
      </c>
      <c r="MS10" vm="6125">
        <f ca="1"/>
        <v>273.88</v>
      </c>
      <c r="MT10" vm="6126">
        <f ca="1"/>
        <v>272.91000000000003</v>
      </c>
      <c r="MU10" vm="6127">
        <f ca="1"/>
        <v>270.92</v>
      </c>
      <c r="MV10" vm="6128">
        <f ca="1"/>
        <v>271.73</v>
      </c>
      <c r="MW10" vm="6129">
        <f ca="1"/>
        <v>269.42</v>
      </c>
      <c r="MX10" vm="6130">
        <f ca="1"/>
        <v>264.38499999999999</v>
      </c>
      <c r="MY10" vm="6131">
        <f ca="1"/>
        <v>262.02999999999997</v>
      </c>
      <c r="MZ10" vm="6132">
        <f ca="1"/>
        <v>263.24</v>
      </c>
      <c r="NA10" vm="6133">
        <f ca="1"/>
        <v>260.97000000000003</v>
      </c>
      <c r="NB10" vm="6134">
        <f ca="1"/>
        <v>259.7</v>
      </c>
      <c r="NC10" vm="6135">
        <f ca="1"/>
        <v>256.54000000000002</v>
      </c>
      <c r="ND10" vm="6136">
        <f ca="1"/>
        <v>254.88</v>
      </c>
      <c r="NE10" vm="6137">
        <f ca="1"/>
        <v>253.65</v>
      </c>
      <c r="NF10" vm="6138">
        <f ca="1"/>
        <v>251.59</v>
      </c>
      <c r="NG10" vm="6139">
        <f ca="1"/>
        <v>252.4</v>
      </c>
      <c r="NH10" vm="5981">
        <f ca="1"/>
        <v>246.41</v>
      </c>
      <c r="NI10" vm="6140">
        <f ca="1"/>
        <v>246.53</v>
      </c>
      <c r="NJ10" vm="6141">
        <f ca="1"/>
        <v>245.17</v>
      </c>
      <c r="NK10" vm="6142">
        <f ca="1"/>
        <v>243.85</v>
      </c>
      <c r="NL10" vm="6143">
        <f ca="1"/>
        <v>244</v>
      </c>
      <c r="NM10" vm="6144">
        <f ca="1"/>
        <v>240.2</v>
      </c>
      <c r="NN10" vm="6145">
        <f ca="1"/>
        <v>240</v>
      </c>
      <c r="NO10" vm="6146">
        <f ca="1"/>
        <v>242.5</v>
      </c>
      <c r="NP10" vm="6147">
        <f ca="1"/>
        <v>243.66</v>
      </c>
      <c r="NQ10" vm="6148">
        <f ca="1"/>
        <v>241.03</v>
      </c>
      <c r="NR10" vm="6149">
        <f ca="1"/>
        <v>240.065</v>
      </c>
      <c r="NS10" vm="6150">
        <f ca="1"/>
        <v>234.22</v>
      </c>
      <c r="NT10" vm="6151">
        <f ca="1"/>
        <v>240.53</v>
      </c>
      <c r="NU10" vm="6152">
        <f ca="1"/>
        <v>238.24</v>
      </c>
      <c r="NV10" vm="6153">
        <f ca="1"/>
        <v>236.16</v>
      </c>
      <c r="NW10" vm="6047">
        <f ca="1"/>
        <v>237.62</v>
      </c>
      <c r="NX10" vm="6154">
        <f ca="1"/>
        <v>233.66</v>
      </c>
      <c r="NY10" vm="6155">
        <f ca="1"/>
        <v>234.45</v>
      </c>
      <c r="NZ10" vm="6156">
        <f ca="1"/>
        <v>231.66</v>
      </c>
      <c r="OA10" vm="6157">
        <f ca="1"/>
        <v>236.19</v>
      </c>
      <c r="OB10" vm="6158">
        <f ca="1"/>
        <v>234.74</v>
      </c>
      <c r="OC10" vm="6159">
        <f ca="1"/>
        <v>234.81</v>
      </c>
      <c r="OD10" vm="6160">
        <f ca="1"/>
        <v>235.11</v>
      </c>
      <c r="OE10" vm="6161">
        <f ca="1"/>
        <v>228.72</v>
      </c>
      <c r="OF10" vm="6162">
        <f ca="1"/>
        <v>228.43</v>
      </c>
      <c r="OG10" vm="6163">
        <f ca="1"/>
        <v>225.79</v>
      </c>
      <c r="OH10" vm="6164">
        <f ca="1"/>
        <v>227.87</v>
      </c>
      <c r="OI10" vm="6165">
        <f ca="1"/>
        <v>233.18</v>
      </c>
      <c r="OJ10" vm="6166">
        <f ca="1"/>
        <v>230.58</v>
      </c>
      <c r="OK10" vm="6167">
        <f ca="1"/>
        <v>234.9</v>
      </c>
      <c r="OL10" vm="6168">
        <f ca="1"/>
        <v>234.57</v>
      </c>
      <c r="OM10" vm="1700">
        <f ca="1"/>
        <v>229.79</v>
      </c>
      <c r="ON10" vm="5989">
        <f ca="1"/>
        <v>234.72</v>
      </c>
      <c r="OO10" vm="6169">
        <f ca="1"/>
        <v>232.95</v>
      </c>
      <c r="OP10" vm="6170">
        <f ca="1"/>
        <v>229.83</v>
      </c>
      <c r="OQ10" vm="6171">
        <f ca="1"/>
        <v>233.1</v>
      </c>
      <c r="OR10" vm="6172">
        <f ca="1"/>
        <v>238.03</v>
      </c>
      <c r="OS10" vm="6173">
        <f ca="1"/>
        <v>236.76</v>
      </c>
      <c r="OT10" vm="6174">
        <f ca="1"/>
        <v>238.48</v>
      </c>
      <c r="OU10" vm="6148">
        <f ca="1"/>
        <v>241.03</v>
      </c>
      <c r="OV10" vm="6175">
        <f ca="1"/>
        <v>241.5</v>
      </c>
      <c r="OW10" vm="5983">
        <f ca="1"/>
        <v>241.75</v>
      </c>
      <c r="OX10" vm="6176">
        <f ca="1"/>
        <v>244.44</v>
      </c>
      <c r="OY10" vm="6177">
        <f ca="1"/>
        <v>247.53</v>
      </c>
      <c r="OZ10" vm="5947">
        <f ca="1"/>
        <v>253.37</v>
      </c>
      <c r="PA10" vm="6178">
        <f ca="1"/>
        <v>253.32</v>
      </c>
      <c r="PB10" vm="6179">
        <f ca="1"/>
        <v>250.9</v>
      </c>
      <c r="PC10" vm="6180">
        <f ca="1"/>
        <v>251.43</v>
      </c>
      <c r="PD10" vm="6181">
        <f ca="1"/>
        <v>249.5</v>
      </c>
      <c r="PE10" vm="6182">
        <f ca="1"/>
        <v>251.44</v>
      </c>
      <c r="PF10" vm="3388">
        <f ca="1"/>
        <v>250</v>
      </c>
      <c r="PG10" vm="6183">
        <f ca="1"/>
        <v>248.07</v>
      </c>
      <c r="PH10" vm="6184">
        <f ca="1"/>
        <v>246.09</v>
      </c>
      <c r="PI10" vm="6185">
        <f ca="1"/>
        <v>246.21</v>
      </c>
      <c r="PJ10" vm="6186">
        <f ca="1"/>
        <v>243.46</v>
      </c>
      <c r="PK10" vm="6187">
        <f ca="1"/>
        <v>243.86</v>
      </c>
      <c r="PL10" vm="6188">
        <f ca="1"/>
        <v>244.45</v>
      </c>
      <c r="PM10" vm="5937">
        <f ca="1"/>
        <v>244.87</v>
      </c>
      <c r="PN10" vm="6189">
        <f ca="1"/>
        <v>238.8</v>
      </c>
      <c r="PO10" vm="6190">
        <f ca="1"/>
        <v>240.34</v>
      </c>
      <c r="PP10" vm="6191">
        <f ca="1"/>
        <v>239.74</v>
      </c>
      <c r="PQ10" vm="6192">
        <f ca="1"/>
        <v>238.9</v>
      </c>
      <c r="PR10" vm="6193">
        <f ca="1"/>
        <v>235.97</v>
      </c>
      <c r="PS10" vm="6194">
        <f ca="1"/>
        <v>229.31</v>
      </c>
      <c r="PT10" vm="6195">
        <f ca="1"/>
        <v>231.89</v>
      </c>
      <c r="PU10" vm="6196">
        <f ca="1"/>
        <v>236.53</v>
      </c>
      <c r="PV10" vm="6197">
        <f ca="1"/>
        <v>234.62</v>
      </c>
      <c r="PW10" vm="6198">
        <f ca="1"/>
        <v>234.43</v>
      </c>
      <c r="PX10" vm="6199">
        <f ca="1"/>
        <v>234.11</v>
      </c>
      <c r="PY10" vm="6200">
        <f ca="1"/>
        <v>232.29</v>
      </c>
      <c r="PZ10" vm="6169">
        <f ca="1"/>
        <v>232.95</v>
      </c>
      <c r="QA10" vm="6201">
        <f ca="1"/>
        <v>233.53</v>
      </c>
      <c r="QB10" vm="6202">
        <f ca="1"/>
        <v>227.88</v>
      </c>
      <c r="QC10" vm="6203">
        <f ca="1"/>
        <v>225.02</v>
      </c>
      <c r="QD10" vm="6204">
        <f ca="1"/>
        <v>224.23</v>
      </c>
      <c r="QE10" vm="6205">
        <f ca="1"/>
        <v>223.42</v>
      </c>
      <c r="QF10" vm="6206">
        <f ca="1"/>
        <v>223.99</v>
      </c>
      <c r="QG10" vm="6207">
        <f ca="1"/>
        <v>224.44</v>
      </c>
      <c r="QH10" vm="6208">
        <f ca="1"/>
        <v>221.32</v>
      </c>
      <c r="QI10" vm="6209">
        <f ca="1"/>
        <v>217.46</v>
      </c>
      <c r="QJ10" vm="6210">
        <f ca="1"/>
        <v>216.93</v>
      </c>
      <c r="QK10" vm="6211">
        <f ca="1"/>
        <v>218.53</v>
      </c>
      <c r="QL10" vm="6212">
        <f ca="1"/>
        <v>220.65</v>
      </c>
      <c r="QM10" vm="6213">
        <f ca="1"/>
        <v>214.27</v>
      </c>
      <c r="QN10" vm="6214">
        <f ca="1"/>
        <v>218.07</v>
      </c>
      <c r="QO10" vm="6215">
        <f ca="1"/>
        <v>221.88</v>
      </c>
      <c r="QP10" vm="6216">
        <f ca="1"/>
        <v>221.22</v>
      </c>
      <c r="QQ10" vm="6217">
        <f ca="1"/>
        <v>221.25</v>
      </c>
      <c r="QR10" vm="6218">
        <f ca="1"/>
        <v>220.76</v>
      </c>
      <c r="QS10" vm="6219">
        <f ca="1"/>
        <v>218.76</v>
      </c>
      <c r="QT10" vm="5807">
        <f ca="1"/>
        <v>217.36</v>
      </c>
      <c r="QU10" vm="6220">
        <f ca="1"/>
        <v>221.99</v>
      </c>
      <c r="QV10" vm="6221">
        <f ca="1"/>
        <v>222.28</v>
      </c>
      <c r="QW10" vm="6222">
        <f ca="1"/>
        <v>228.44</v>
      </c>
      <c r="QX10" vm="6223">
        <f ca="1"/>
        <v>229.66</v>
      </c>
      <c r="QY10" vm="5914">
        <f ca="1"/>
        <v>228.59</v>
      </c>
      <c r="QZ10" vm="6224">
        <f ca="1"/>
        <v>227.04</v>
      </c>
      <c r="RA10" vm="6223">
        <f ca="1"/>
        <v>229.66</v>
      </c>
      <c r="RB10" vm="6225">
        <f ca="1"/>
        <v>227.11</v>
      </c>
      <c r="RC10" vm="6226">
        <f ca="1"/>
        <v>224.73</v>
      </c>
      <c r="RD10" vm="6227">
        <f ca="1"/>
        <v>222.61</v>
      </c>
      <c r="RE10" vm="6228">
        <f ca="1"/>
        <v>221.31</v>
      </c>
      <c r="RF10" vm="6229">
        <f ca="1"/>
        <v>221.16</v>
      </c>
      <c r="RG10" vm="6230">
        <f ca="1"/>
        <v>222.02</v>
      </c>
      <c r="RH10" vm="1673">
        <f ca="1"/>
        <v>225.01</v>
      </c>
      <c r="RI10" vm="6231">
        <f ca="1"/>
        <v>225.88</v>
      </c>
      <c r="RJ10" vm="6232">
        <f ca="1"/>
        <v>222.98</v>
      </c>
      <c r="RK10" vm="6233">
        <f ca="1"/>
        <v>218.65</v>
      </c>
      <c r="RL10" vm="6226">
        <f ca="1"/>
        <v>224.73</v>
      </c>
      <c r="RM10" vm="6234">
        <f ca="1"/>
        <v>223.86</v>
      </c>
      <c r="RN10" vm="6235">
        <f ca="1"/>
        <v>225.68</v>
      </c>
      <c r="RO10" vm="6050">
        <f ca="1"/>
        <v>227.66</v>
      </c>
      <c r="RP10" vm="6236">
        <f ca="1"/>
        <v>227.43</v>
      </c>
      <c r="RQ10" vm="5879">
        <f ca="1"/>
        <v>227.84</v>
      </c>
      <c r="RR10" vm="6237">
        <f ca="1"/>
        <v>232.57</v>
      </c>
      <c r="RS10" vm="6238">
        <f ca="1"/>
        <v>232.05</v>
      </c>
      <c r="RT10" vm="6239">
        <f ca="1"/>
        <v>233.23</v>
      </c>
      <c r="RU10" vm="1668">
        <f ca="1"/>
        <v>234.82</v>
      </c>
      <c r="RV10" vm="6240">
        <f ca="1"/>
        <v>235.42</v>
      </c>
      <c r="RW10" vm="6241">
        <f ca="1"/>
        <v>235.31</v>
      </c>
      <c r="RX10" vm="6242">
        <f ca="1"/>
        <v>235.21</v>
      </c>
      <c r="RY10" vm="6243">
        <f ca="1"/>
        <v>236.05</v>
      </c>
      <c r="RZ10" vm="6244">
        <f ca="1"/>
        <v>236.37</v>
      </c>
      <c r="SA10" vm="6245">
        <f ca="1"/>
        <v>234.15</v>
      </c>
      <c r="SB10" vm="6246">
        <f ca="1"/>
        <v>232.12</v>
      </c>
      <c r="SC10" vm="6247">
        <f ca="1"/>
        <v>230.41</v>
      </c>
      <c r="SD10" vm="6248">
        <f ca="1"/>
        <v>230.7</v>
      </c>
      <c r="SE10" vm="6249">
        <f ca="1"/>
        <v>243.28</v>
      </c>
      <c r="SF10" vm="6250">
        <f ca="1"/>
        <v>252.94</v>
      </c>
      <c r="SG10" vm="6251">
        <f ca="1"/>
        <v>260.8</v>
      </c>
      <c r="SH10" vm="6252">
        <f ca="1"/>
        <v>259.32</v>
      </c>
      <c r="SI10" vm="6253">
        <f ca="1"/>
        <v>262.06</v>
      </c>
      <c r="SJ10" vm="6254">
        <f ca="1"/>
        <v>262.51</v>
      </c>
      <c r="SK10" vm="6133">
        <f ca="1"/>
        <v>260.97000000000003</v>
      </c>
      <c r="SL10" vm="6255">
        <f ca="1"/>
        <v>266.01</v>
      </c>
      <c r="SM10" vm="6256">
        <f ca="1"/>
        <v>265.02</v>
      </c>
      <c r="SN10" vm="6257">
        <f ca="1"/>
        <v>263.85000000000002</v>
      </c>
      <c r="SO10" vm="6258">
        <f ca="1"/>
        <v>261.82</v>
      </c>
      <c r="SP10" vm="6259">
        <f ca="1"/>
        <v>260.7</v>
      </c>
      <c r="SQ10" vm="3390">
        <f ca="1"/>
        <v>257.62</v>
      </c>
      <c r="SR10" vm="6260">
        <f ca="1"/>
        <v>257.36</v>
      </c>
      <c r="SS10" vm="6261">
        <f ca="1"/>
        <v>256.62</v>
      </c>
      <c r="ST10" vm="6262">
        <f ca="1"/>
        <v>256.38</v>
      </c>
      <c r="SU10" vm="6263">
        <f ca="1"/>
        <v>256.55</v>
      </c>
      <c r="SV10" vm="6264">
        <f ca="1"/>
        <v>259.64</v>
      </c>
      <c r="SW10" vm="6265">
        <f ca="1"/>
        <v>257.88</v>
      </c>
      <c r="SX10" vm="3273">
        <f ca="1"/>
        <v>256.33999999999997</v>
      </c>
      <c r="SY10" vm="6266">
        <f ca="1"/>
        <v>256.70999999999998</v>
      </c>
      <c r="SZ10" vm="6267">
        <f ca="1"/>
        <v>254.01</v>
      </c>
      <c r="TA10" vm="6268">
        <f ca="1"/>
        <v>249.01</v>
      </c>
      <c r="TB10" vm="6269">
        <f ca="1"/>
        <v>254.39</v>
      </c>
      <c r="TC10" vm="6270">
        <f ca="1"/>
        <v>259.43</v>
      </c>
      <c r="TD10" vm="6271">
        <f ca="1"/>
        <v>261.72000000000003</v>
      </c>
      <c r="TE10" vm="6272">
        <f ca="1"/>
        <v>260.31</v>
      </c>
      <c r="TF10" vm="6273">
        <f ca="1"/>
        <v>257.23</v>
      </c>
      <c r="TG10" vm="6274">
        <f ca="1"/>
        <v>262.3</v>
      </c>
      <c r="TH10" vm="6275">
        <f ca="1"/>
        <v>260.72000000000003</v>
      </c>
      <c r="TI10" vm="6276">
        <f ca="1"/>
        <v>263.14999999999998</v>
      </c>
      <c r="TJ10" vm="6277">
        <f ca="1"/>
        <v>264.31</v>
      </c>
      <c r="TK10" vm="6278">
        <f ca="1"/>
        <v>271.45999999999998</v>
      </c>
      <c r="TL10" vm="6279">
        <f ca="1"/>
        <v>269.41000000000003</v>
      </c>
      <c r="TM10" vm="6280">
        <f ca="1"/>
        <v>267.7</v>
      </c>
      <c r="TN10" vm="6123">
        <f ca="1"/>
        <v>266.86</v>
      </c>
      <c r="TO10" vm="6085">
        <f ca="1"/>
        <v>269.04000000000002</v>
      </c>
      <c r="TP10" vm="6281">
        <f ca="1"/>
        <v>268.98</v>
      </c>
      <c r="TQ10" vm="6282">
        <f ca="1"/>
        <v>270.82</v>
      </c>
      <c r="TR10" vm="6283">
        <f ca="1"/>
        <v>268.76</v>
      </c>
      <c r="TS10" vm="6284">
        <f ca="1"/>
        <v>266.31</v>
      </c>
      <c r="TT10" vm="6285">
        <f ca="1"/>
        <v>261.01</v>
      </c>
      <c r="TU10" vm="6286">
        <f ca="1"/>
        <v>265.44</v>
      </c>
      <c r="TV10" vm="6287">
        <f ca="1"/>
        <v>265.08</v>
      </c>
      <c r="TW10" vm="6288">
        <f ca="1"/>
        <v>267.47000000000003</v>
      </c>
      <c r="TX10" vm="6289">
        <f ca="1"/>
        <v>271.54000000000002</v>
      </c>
      <c r="TY10" vm="6290">
        <f ca="1"/>
        <v>271.25</v>
      </c>
      <c r="TZ10" vm="3358">
        <f ca="1"/>
        <v>283.60000000000002</v>
      </c>
      <c r="UA10" vm="6291">
        <f ca="1"/>
        <v>285.04000000000002</v>
      </c>
      <c r="UB10" vm="6292">
        <f ca="1"/>
        <v>284.10000000000002</v>
      </c>
      <c r="UC10" vm="6293">
        <f ca="1"/>
        <v>286.88</v>
      </c>
      <c r="UD10" vm="6294">
        <f ca="1"/>
        <v>284.42</v>
      </c>
      <c r="UE10" vm="6295">
        <f ca="1"/>
        <v>283.58</v>
      </c>
      <c r="UF10" vm="6296">
        <f ca="1"/>
        <v>280.60000000000002</v>
      </c>
      <c r="UG10" vm="6297">
        <f ca="1"/>
        <v>278.81</v>
      </c>
      <c r="UH10" vm="6298">
        <f ca="1"/>
        <v>273.06</v>
      </c>
      <c r="UI10" vm="6299">
        <f ca="1"/>
        <v>276.12</v>
      </c>
      <c r="UJ10" vm="6300">
        <f ca="1"/>
        <v>272.16000000000003</v>
      </c>
      <c r="UK10" vm="6301">
        <f ca="1"/>
        <v>269.70999999999998</v>
      </c>
      <c r="UL10" vm="6302">
        <f ca="1"/>
        <v>261.57</v>
      </c>
      <c r="UM10" vm="6303">
        <f ca="1"/>
        <v>263.19</v>
      </c>
      <c r="UN10" vm="6304">
        <f ca="1"/>
        <v>255.7</v>
      </c>
      <c r="UO10" vm="6305">
        <f ca="1"/>
        <v>260.83999999999997</v>
      </c>
      <c r="UP10" vm="6306">
        <f ca="1"/>
        <v>266.58999999999997</v>
      </c>
      <c r="UQ10" vm="6307">
        <f ca="1"/>
        <v>269.86</v>
      </c>
      <c r="UR10" vm="6308">
        <f ca="1"/>
        <v>272.83</v>
      </c>
      <c r="US10" vm="6309">
        <f ca="1"/>
        <v>271.11</v>
      </c>
      <c r="UT10" vm="6310">
        <f ca="1"/>
        <v>273.26</v>
      </c>
      <c r="UU10" vm="3289">
        <f ca="1"/>
        <v>264.06</v>
      </c>
      <c r="UV10" vm="6311">
        <f ca="1"/>
        <v>267.31</v>
      </c>
      <c r="UW10" vm="6312">
        <f ca="1"/>
        <v>266.69</v>
      </c>
      <c r="UX10" vm="6313">
        <f ca="1"/>
        <v>270.02</v>
      </c>
      <c r="UY10" vm="6314">
        <f ca="1"/>
        <v>273.02999999999997</v>
      </c>
      <c r="UZ10" vm="6315">
        <f ca="1"/>
        <v>269</v>
      </c>
      <c r="VA10" vm="6316">
        <f ca="1"/>
        <v>265.39</v>
      </c>
      <c r="VB10" vm="6317">
        <f ca="1"/>
        <v>265.35000000000002</v>
      </c>
      <c r="VC10" vm="6318">
        <f ca="1"/>
        <v>262.82</v>
      </c>
      <c r="VD10" vm="6319">
        <f ca="1"/>
        <v>264.58999999999997</v>
      </c>
      <c r="VE10" vm="6320">
        <f ca="1"/>
        <v>265.45999999999998</v>
      </c>
      <c r="VF10" vm="6321">
        <f ca="1"/>
        <v>264.27</v>
      </c>
      <c r="VG10" vm="6322">
        <f ca="1"/>
        <v>265.52</v>
      </c>
      <c r="VH10" vm="6323">
        <f ca="1"/>
        <v>266.60000000000002</v>
      </c>
      <c r="VI10" vm="6324">
        <f ca="1"/>
        <v>269.64</v>
      </c>
      <c r="VJ10" vm="3299">
        <f ca="1"/>
        <v>272.45</v>
      </c>
      <c r="VK10" vm="6325">
        <f ca="1"/>
        <v>272.54000000000002</v>
      </c>
      <c r="VL10" vm="6326">
        <f ca="1"/>
        <v>270.87</v>
      </c>
      <c r="VM10" vm="6327">
        <f ca="1"/>
        <v>269.35000000000002</v>
      </c>
      <c r="VN10" vm="6328">
        <f ca="1"/>
        <v>271.31</v>
      </c>
      <c r="VO10" vm="6329">
        <f ca="1"/>
        <v>269.12</v>
      </c>
      <c r="VP10" vm="6330">
        <f ca="1"/>
        <v>272.14</v>
      </c>
      <c r="VQ10" vm="6331">
        <f ca="1"/>
        <v>273.99</v>
      </c>
      <c r="VR10" vm="6332">
        <f ca="1"/>
        <v>281.62</v>
      </c>
      <c r="VS10" vm="6333">
        <f ca="1"/>
        <v>276.32</v>
      </c>
      <c r="VT10" vm="3415">
        <f ca="1"/>
        <v>275.45</v>
      </c>
      <c r="VU10" vm="6334">
        <f ca="1"/>
        <v>275.48</v>
      </c>
      <c r="VV10" vm="6335">
        <f ca="1"/>
        <v>278.44</v>
      </c>
      <c r="VW10" vm="3419">
        <f ca="1"/>
        <v>275.18</v>
      </c>
      <c r="VX10" vm="6336">
        <f ca="1"/>
        <v>279.33</v>
      </c>
      <c r="VY10" vm="6337">
        <f ca="1"/>
        <v>284.16000000000003</v>
      </c>
      <c r="VZ10" vm="3297">
        <f ca="1"/>
        <v>283.89999999999998</v>
      </c>
      <c r="WA10" vm="6338">
        <f ca="1"/>
        <v>286.52999999999997</v>
      </c>
      <c r="WB10" vm="3255">
        <f ca="1"/>
        <v>288.45999999999998</v>
      </c>
      <c r="WC10" vm="6339">
        <f ca="1"/>
        <v>288.02</v>
      </c>
      <c r="WD10" vm="6340">
        <f ca="1"/>
        <v>297.39</v>
      </c>
      <c r="WE10" vm="6341">
        <f ca="1"/>
        <v>300.69</v>
      </c>
      <c r="WF10" vm="6342">
        <f ca="1"/>
        <v>303.17</v>
      </c>
      <c r="WG10" vm="6343">
        <f ca="1"/>
        <v>303</v>
      </c>
      <c r="WH10" vm="6344">
        <f ca="1"/>
        <v>310.88</v>
      </c>
      <c r="WI10" vm="6345">
        <f ca="1"/>
        <v>307.26</v>
      </c>
      <c r="WJ10" vm="6346">
        <f ca="1"/>
        <v>304.57</v>
      </c>
      <c r="WK10" vm="3170">
        <f ca="1"/>
        <v>303.10000000000002</v>
      </c>
      <c r="WL10" vm="3494">
        <f ca="1"/>
        <v>306.51</v>
      </c>
      <c r="WM10" vm="6347">
        <f ca="1"/>
        <v>303.48</v>
      </c>
      <c r="WN10" vm="6348">
        <f ca="1"/>
        <v>304.08</v>
      </c>
      <c r="WO10" vm="6349">
        <f ca="1"/>
        <v>304.49</v>
      </c>
      <c r="WP10" vm="6350">
        <f ca="1"/>
        <v>307.81</v>
      </c>
      <c r="WQ10" vm="6351">
        <f ca="1"/>
        <v>310.16000000000003</v>
      </c>
      <c r="WR10" vm="6352">
        <f ca="1"/>
        <v>309.91000000000003</v>
      </c>
      <c r="WS10" vm="6353">
        <f ca="1"/>
        <v>305.5</v>
      </c>
      <c r="WT10" vm="6354">
        <f ca="1"/>
        <v>310.26</v>
      </c>
      <c r="WU10" vm="6355">
        <f ca="1"/>
        <v>311.77</v>
      </c>
      <c r="WV10" vm="6356">
        <f ca="1"/>
        <v>313.45</v>
      </c>
      <c r="WW10" vm="6357">
        <f ca="1"/>
        <v>314.62</v>
      </c>
      <c r="WX10" vm="6358">
        <f ca="1"/>
        <v>314.26</v>
      </c>
      <c r="WY10" vm="6359">
        <f ca="1"/>
        <v>324.56</v>
      </c>
      <c r="WZ10" vm="6360">
        <f ca="1"/>
        <v>323.19</v>
      </c>
      <c r="XA10" vm="6361">
        <f ca="1"/>
        <v>321.97000000000003</v>
      </c>
      <c r="XB10" vm="6362">
        <f ca="1"/>
        <v>316.07</v>
      </c>
      <c r="XC10" vm="6363">
        <f ca="1"/>
        <v>295.87</v>
      </c>
      <c r="XD10" vm="6364">
        <f ca="1"/>
        <v>294.85000000000002</v>
      </c>
      <c r="XE10" vm="6365">
        <f ca="1"/>
        <v>291.12</v>
      </c>
      <c r="XF10" vm="6366">
        <f ca="1"/>
        <v>294.43</v>
      </c>
      <c r="XG10" vm="6367">
        <f ca="1"/>
        <v>290.48</v>
      </c>
      <c r="XH10" vm="6368">
        <f ca="1"/>
        <v>290.07</v>
      </c>
      <c r="XI10" vm="6369">
        <f ca="1"/>
        <v>289.07</v>
      </c>
      <c r="XJ10" vm="6370">
        <f ca="1"/>
        <v>283.7</v>
      </c>
      <c r="XK10" vm="6371">
        <f ca="1"/>
        <v>283.51</v>
      </c>
      <c r="XL10" vm="3258">
        <f ca="1"/>
        <v>283.45999999999998</v>
      </c>
      <c r="XM10" vm="3230">
        <f ca="1"/>
        <v>285.18</v>
      </c>
      <c r="XN10" vm="6372">
        <f ca="1"/>
        <v>289.18</v>
      </c>
      <c r="XO10" vm="6373">
        <f ca="1"/>
        <v>286.37</v>
      </c>
      <c r="XP10" vm="6374">
        <f ca="1"/>
        <v>278.49</v>
      </c>
      <c r="XQ10" vm="6375">
        <f ca="1"/>
        <v>277.45999999999998</v>
      </c>
      <c r="XR10" vm="6376">
        <f ca="1"/>
        <v>273.83</v>
      </c>
      <c r="XS10" vm="6377">
        <f ca="1"/>
        <v>280.33</v>
      </c>
      <c r="XT10" vm="6378">
        <f ca="1"/>
        <v>279.39</v>
      </c>
      <c r="XU10" vm="3187">
        <f ca="1"/>
        <v>276.64999999999998</v>
      </c>
      <c r="XV10" vm="6379">
        <f ca="1"/>
        <v>276.58999999999997</v>
      </c>
      <c r="XW10" vm="6380">
        <f ca="1"/>
        <v>272.86</v>
      </c>
      <c r="XX10" vm="3343">
        <f ca="1"/>
        <v>273.75</v>
      </c>
      <c r="XY10" vm="6381">
        <f ca="1"/>
        <v>275.36</v>
      </c>
      <c r="XZ10" vm="6382">
        <f ca="1"/>
        <v>276.54000000000002</v>
      </c>
      <c r="YA10" vm="6383">
        <f ca="1"/>
        <v>275.99</v>
      </c>
      <c r="YB10" vm="6289">
        <f ca="1"/>
        <v>271.54000000000002</v>
      </c>
      <c r="YC10" vm="6384">
        <f ca="1"/>
        <v>268.87</v>
      </c>
      <c r="YD10" vm="3205">
        <f ca="1"/>
        <v>270.89999999999998</v>
      </c>
      <c r="YE10" vm="6128">
        <f ca="1"/>
        <v>271.73</v>
      </c>
      <c r="YF10" vm="6385">
        <f ca="1"/>
        <v>273.05</v>
      </c>
      <c r="YG10" vm="6386">
        <f ca="1"/>
        <v>276.95</v>
      </c>
      <c r="YH10" vm="6387">
        <f ca="1"/>
        <v>276.17</v>
      </c>
      <c r="YI10" vm="6388">
        <f ca="1"/>
        <v>280.82</v>
      </c>
      <c r="YJ10" vm="6389">
        <f ca="1"/>
        <v>281.77</v>
      </c>
      <c r="YK10" vm="4027">
        <f ca="1"/>
        <v>286.3</v>
      </c>
      <c r="YL10" vm="6390">
        <f ca="1"/>
        <v>284.32</v>
      </c>
      <c r="YM10" vm="6391">
        <f ca="1"/>
        <v>283.04000000000002</v>
      </c>
      <c r="YN10" vm="6392">
        <f ca="1"/>
        <v>276.20999999999998</v>
      </c>
      <c r="YO10" vm="6393">
        <f ca="1"/>
        <v>274.42</v>
      </c>
      <c r="YP10" vm="6394">
        <f ca="1"/>
        <v>268.08999999999997</v>
      </c>
      <c r="YQ10" vm="6395">
        <f ca="1"/>
        <v>269.95</v>
      </c>
      <c r="YR10" vm="3379">
        <f ca="1"/>
        <v>269.2</v>
      </c>
      <c r="YS10" vm="6396">
        <f ca="1"/>
        <v>270.36</v>
      </c>
      <c r="YT10" vm="6397">
        <f ca="1"/>
        <v>266.45</v>
      </c>
      <c r="YU10" vm="6398">
        <f ca="1"/>
        <v>270</v>
      </c>
      <c r="YV10" vm="6399">
        <f ca="1"/>
        <v>267.27999999999997</v>
      </c>
      <c r="YW10" vm="6400">
        <f ca="1"/>
        <v>265.51</v>
      </c>
      <c r="YX10" vm="6401">
        <f ca="1"/>
        <v>265.64</v>
      </c>
      <c r="YY10" vm="6402">
        <f ca="1"/>
        <v>264.07</v>
      </c>
      <c r="YZ10" vm="6403">
        <f ca="1"/>
        <v>262.75</v>
      </c>
      <c r="ZA10" vm="6404">
        <f ca="1"/>
        <v>268.93</v>
      </c>
      <c r="ZB10" vm="6405">
        <f ca="1"/>
        <v>271.91000000000003</v>
      </c>
      <c r="ZC10" vm="6406">
        <f ca="1"/>
        <v>273.54000000000002</v>
      </c>
      <c r="ZD10" vm="6407">
        <f ca="1"/>
        <v>273.01</v>
      </c>
      <c r="ZE10" vm="6408">
        <f ca="1"/>
        <v>269.38</v>
      </c>
      <c r="ZF10" vm="6409">
        <f ca="1"/>
        <v>269.98</v>
      </c>
      <c r="ZG10" vm="6410">
        <f ca="1"/>
        <v>276.38</v>
      </c>
      <c r="ZH10" vm="6411">
        <f ca="1"/>
        <v>273.94</v>
      </c>
      <c r="ZI10" vm="6412">
        <f ca="1"/>
        <v>277.37</v>
      </c>
      <c r="ZJ10" vm="6413">
        <f ca="1"/>
        <v>278.39</v>
      </c>
      <c r="ZK10" vm="6414">
        <f ca="1"/>
        <v>311.29000000000002</v>
      </c>
      <c r="ZL10" vm="6415">
        <f ca="1"/>
        <v>299.48</v>
      </c>
      <c r="ZM10" vm="6416">
        <f ca="1"/>
        <v>300.3</v>
      </c>
      <c r="ZN10" vm="6417">
        <f ca="1"/>
        <v>307.31</v>
      </c>
      <c r="ZO10" vm="6418">
        <f ca="1"/>
        <v>312.86</v>
      </c>
      <c r="ZP10" vm="6419">
        <f ca="1"/>
        <v>310.14999999999998</v>
      </c>
      <c r="ZQ10" vm="3464">
        <f ca="1"/>
        <v>308.45</v>
      </c>
      <c r="ZR10" vm="6420">
        <f ca="1"/>
        <v>311.41000000000003</v>
      </c>
      <c r="ZS10" vm="6421">
        <f ca="1"/>
        <v>319.04000000000002</v>
      </c>
      <c r="ZT10" vm="6422">
        <f ca="1"/>
        <v>314.72000000000003</v>
      </c>
      <c r="ZU10" vm="3472">
        <f ca="1"/>
        <v>312.47000000000003</v>
      </c>
      <c r="ZV10" vm="3653">
        <f ca="1"/>
        <v>314.54000000000002</v>
      </c>
      <c r="ZW10" vm="6423">
        <f ca="1"/>
        <v>314.85000000000002</v>
      </c>
      <c r="ZX10" vm="6424">
        <f ca="1"/>
        <v>309.41000000000003</v>
      </c>
      <c r="ZY10" vm="6425">
        <f ca="1"/>
        <v>306.5</v>
      </c>
      <c r="ZZ10" vm="6426">
        <f ca="1"/>
        <v>305.83999999999997</v>
      </c>
      <c r="AAA10" vm="6427">
        <f ca="1"/>
        <v>300.19</v>
      </c>
      <c r="AAB10" vm="6428">
        <f ca="1"/>
        <v>296.37</v>
      </c>
      <c r="AAC10" vm="6429">
        <f ca="1"/>
        <v>301</v>
      </c>
      <c r="AAD10" vm="6430">
        <f ca="1"/>
        <v>305.85000000000002</v>
      </c>
      <c r="AAE10" vm="6431">
        <f ca="1"/>
        <v>307.42</v>
      </c>
      <c r="AAF10" vm="6432">
        <f ca="1"/>
        <v>307.37</v>
      </c>
      <c r="AAG10" vm="6433">
        <f ca="1"/>
        <v>307.38</v>
      </c>
      <c r="AAH10" vm="6434">
        <f ca="1"/>
        <v>305.69</v>
      </c>
      <c r="AAI10" vm="3135">
        <f ca="1"/>
        <v>305.02</v>
      </c>
      <c r="AAJ10" vm="6435">
        <f ca="1"/>
        <v>304.72000000000003</v>
      </c>
      <c r="AAK10" vm="6436">
        <f ca="1"/>
        <v>300.7</v>
      </c>
      <c r="AAL10" vm="6437">
        <f ca="1"/>
        <v>301.08</v>
      </c>
      <c r="AAM10" vm="6438">
        <f ca="1"/>
        <v>298.5</v>
      </c>
      <c r="AAN10" vm="6439">
        <f ca="1"/>
        <v>298.62</v>
      </c>
      <c r="AAO10" vm="6440">
        <f ca="1"/>
        <v>303.27999999999997</v>
      </c>
      <c r="AAP10" vm="6441">
        <f ca="1"/>
        <v>305.99</v>
      </c>
      <c r="AAQ10" vm="6442">
        <f ca="1"/>
        <v>309.89</v>
      </c>
      <c r="AAR10" vm="6443">
        <f ca="1"/>
        <v>308.16000000000003</v>
      </c>
      <c r="AAS10" vm="6444">
        <f ca="1"/>
        <v>318.14999999999998</v>
      </c>
      <c r="AAT10" vm="6445">
        <f ca="1"/>
        <v>319.31</v>
      </c>
      <c r="AAU10" vm="6446">
        <f ca="1"/>
        <v>312.82</v>
      </c>
      <c r="AAV10" vm="6447">
        <f ca="1"/>
        <v>313.69</v>
      </c>
      <c r="AAW10" vm="6448">
        <f ca="1"/>
        <v>312.45</v>
      </c>
      <c r="AAX10" vm="6449">
        <f ca="1"/>
        <v>311.01</v>
      </c>
      <c r="AAY10" vm="6450">
        <f ca="1"/>
        <v>310.77</v>
      </c>
      <c r="AAZ10" vm="6451">
        <f ca="1"/>
        <v>309.38</v>
      </c>
      <c r="ABA10" vm="6344">
        <f ca="1"/>
        <v>310.88</v>
      </c>
      <c r="ABB10" vm="6452">
        <f ca="1"/>
        <v>311.45999999999998</v>
      </c>
      <c r="ABC10" vm="6453">
        <f ca="1"/>
        <v>315.91000000000003</v>
      </c>
      <c r="ABD10" vm="6454">
        <f ca="1"/>
        <v>321.67</v>
      </c>
      <c r="ABE10" vm="6455">
        <f ca="1"/>
        <v>325.08999999999997</v>
      </c>
      <c r="ABF10" vm="6456">
        <f ca="1"/>
        <v>330.83</v>
      </c>
      <c r="ABG10" vm="6457">
        <f ca="1"/>
        <v>330.15</v>
      </c>
      <c r="ABH10" vm="3561">
        <f ca="1"/>
        <v>333.14</v>
      </c>
      <c r="ABI10" vm="6458">
        <f ca="1"/>
        <v>335.67</v>
      </c>
      <c r="ABJ10" vm="6459">
        <f ca="1"/>
        <v>330.97</v>
      </c>
      <c r="ABK10" vm="6460">
        <f ca="1"/>
        <v>331.29</v>
      </c>
      <c r="ABL10" vm="6461">
        <f ca="1"/>
        <v>335.97</v>
      </c>
      <c r="ABM10" vm="6462">
        <f ca="1"/>
        <v>333.24</v>
      </c>
      <c r="ABN10" vm="6463">
        <f ca="1"/>
        <v>335.61</v>
      </c>
      <c r="ABO10" vm="4072">
        <f ca="1"/>
        <v>334.3</v>
      </c>
      <c r="ABP10" vm="6464">
        <f ca="1"/>
        <v>334.85</v>
      </c>
      <c r="ABQ10" vm="6465">
        <f ca="1"/>
        <v>332.51</v>
      </c>
      <c r="ABR10" vm="6466">
        <f ca="1"/>
        <v>333.28</v>
      </c>
      <c r="ABS10" vm="6467">
        <f ca="1"/>
        <v>332.47</v>
      </c>
      <c r="ABT10" vm="6468">
        <f ca="1"/>
        <v>335.53</v>
      </c>
      <c r="ABU10" vm="6469">
        <f ca="1"/>
        <v>333.99</v>
      </c>
      <c r="ABV10" vm="6470">
        <f ca="1"/>
        <v>325.22000000000003</v>
      </c>
      <c r="ABW10" vm="6471">
        <f ca="1"/>
        <v>328.95</v>
      </c>
      <c r="ABX10" vm="6472">
        <f ca="1"/>
        <v>312.5</v>
      </c>
      <c r="ABY10" vm="6473">
        <f ca="1"/>
        <v>324.69</v>
      </c>
      <c r="ABZ10" vm="6474">
        <f ca="1"/>
        <v>322.49</v>
      </c>
      <c r="ACA10" vm="6475">
        <f ca="1"/>
        <v>320</v>
      </c>
      <c r="ACB10" vm="3500">
        <f ca="1"/>
        <v>323.45</v>
      </c>
      <c r="ACC10" vm="6476">
        <f ca="1"/>
        <v>322.73</v>
      </c>
      <c r="ACD10" vm="6477">
        <f ca="1"/>
        <v>325.39</v>
      </c>
      <c r="ACE10" vm="6478">
        <f ca="1"/>
        <v>321.44</v>
      </c>
      <c r="ACF10" vm="6479">
        <f ca="1"/>
        <v>327.97</v>
      </c>
      <c r="ACG10" vm="6480">
        <f ca="1"/>
        <v>328.55</v>
      </c>
      <c r="ACH10" vm="6481">
        <f ca="1"/>
        <v>329.15</v>
      </c>
      <c r="ACI10" vm="6482">
        <f ca="1"/>
        <v>324.52999999999997</v>
      </c>
      <c r="ACJ10" vm="6483">
        <f ca="1"/>
        <v>328.8</v>
      </c>
      <c r="ACK10" vm="4074">
        <f ca="1"/>
        <v>326.77999999999997</v>
      </c>
      <c r="ACL10" vm="6484">
        <f ca="1"/>
        <v>326.93</v>
      </c>
      <c r="ACM10" vm="6485">
        <f ca="1"/>
        <v>329.49</v>
      </c>
      <c r="ACN10" vm="6486">
        <f ca="1"/>
        <v>331.01</v>
      </c>
      <c r="ACO10" vm="6487">
        <f ca="1"/>
        <v>333.83</v>
      </c>
      <c r="ACP10" vm="6488">
        <f ca="1"/>
        <v>330.51</v>
      </c>
      <c r="ACQ10" vm="4081">
        <f ca="1"/>
        <v>330.64</v>
      </c>
      <c r="ACR10" vm="6489">
        <f ca="1"/>
        <v>324.36</v>
      </c>
      <c r="ACS10" vm="6490">
        <f ca="1"/>
        <v>320.56</v>
      </c>
      <c r="ACT10" vm="6491">
        <f ca="1"/>
        <v>325.92</v>
      </c>
      <c r="ACU10" vm="6492">
        <f ca="1"/>
        <v>328.93</v>
      </c>
      <c r="ACV10" vm="6493">
        <f ca="1"/>
        <v>329.98</v>
      </c>
      <c r="ACW10" vm="6494">
        <f ca="1"/>
        <v>330.06</v>
      </c>
      <c r="ACX10" vm="15">
        <f ca="1"/>
        <v>332.45</v>
      </c>
      <c r="ACZ10" s="9"/>
      <c r="ADA10" s="9" cm="1">
        <f t="array" ref="ADA10">_FV(B10,"Price")</f>
        <v>332.45</v>
      </c>
      <c r="ADB10" t="s">
        <v>9</v>
      </c>
      <c r="ADC10" s="5">
        <f t="shared" ref="ADC10:AFN10" ca="1" si="65">IFERROR(D5/ADC$3," ")</f>
        <v>5.989531043502529E-3</v>
      </c>
      <c r="ADD10" s="5">
        <f t="shared" ca="1" si="65"/>
        <v>6.0820943471469584E-3</v>
      </c>
      <c r="ADE10" s="5">
        <f t="shared" ca="1" si="65"/>
        <v>6.0556810120747841E-3</v>
      </c>
      <c r="ADF10" s="5">
        <f t="shared" ca="1" si="65"/>
        <v>6.1395727553753511E-3</v>
      </c>
      <c r="ADG10" s="5">
        <f t="shared" ca="1" si="65"/>
        <v>6.131821572011387E-3</v>
      </c>
      <c r="ADH10" s="5">
        <f t="shared" ca="1" si="65"/>
        <v>6.0556718354052271E-3</v>
      </c>
      <c r="ADI10" s="5">
        <f t="shared" ca="1" si="65"/>
        <v>6.0084197541980834E-3</v>
      </c>
      <c r="ADJ10" s="5">
        <f t="shared" ca="1" si="65"/>
        <v>5.9518183556568731E-3</v>
      </c>
      <c r="ADK10" s="5">
        <f t="shared" ca="1" si="65"/>
        <v>6.005829517471209E-3</v>
      </c>
      <c r="ADL10" s="5">
        <f t="shared" ca="1" si="65"/>
        <v>5.9094229883156681E-3</v>
      </c>
      <c r="ADM10" s="5">
        <f t="shared" ca="1" si="65"/>
        <v>5.9675345932564388E-3</v>
      </c>
      <c r="ADN10" s="5">
        <f t="shared" ca="1" si="65"/>
        <v>5.9901847431374014E-3</v>
      </c>
      <c r="ADO10" s="5">
        <f t="shared" ca="1" si="65"/>
        <v>6.041133843245494E-3</v>
      </c>
      <c r="ADP10" s="5">
        <f t="shared" ca="1" si="65"/>
        <v>6.0714918089626391E-3</v>
      </c>
      <c r="ADQ10" s="5">
        <f t="shared" ca="1" si="65"/>
        <v>6.1009625553068289E-3</v>
      </c>
      <c r="ADR10" s="5">
        <f t="shared" ca="1" si="65"/>
        <v>6.0951401964611952E-3</v>
      </c>
      <c r="ADS10" s="5">
        <f t="shared" ca="1" si="65"/>
        <v>6.1339919933391298E-3</v>
      </c>
      <c r="ADT10" s="5">
        <f t="shared" ca="1" si="65"/>
        <v>6.1149963917316559E-3</v>
      </c>
      <c r="ADU10" s="5">
        <f t="shared" ca="1" si="65"/>
        <v>6.1829259345190122E-3</v>
      </c>
      <c r="ADV10" s="5">
        <f t="shared" ca="1" si="65"/>
        <v>6.071439611935371E-3</v>
      </c>
      <c r="ADW10" s="5">
        <f t="shared" ca="1" si="65"/>
        <v>6.1351862725851801E-3</v>
      </c>
      <c r="ADX10" s="5">
        <f t="shared" ca="1" si="65"/>
        <v>6.1030873153416964E-3</v>
      </c>
      <c r="ADY10" s="5">
        <f t="shared" ca="1" si="65"/>
        <v>6.1214335048477946E-3</v>
      </c>
      <c r="ADZ10" s="5">
        <f t="shared" ca="1" si="65"/>
        <v>6.1284601620073126E-3</v>
      </c>
      <c r="AEA10" s="5">
        <f t="shared" ca="1" si="65"/>
        <v>6.1192621203889673E-3</v>
      </c>
      <c r="AEB10" s="5">
        <f t="shared" ca="1" si="65"/>
        <v>6.1436275241917061E-3</v>
      </c>
      <c r="AEC10" s="5">
        <f t="shared" ca="1" si="65"/>
        <v>6.0623153492426231E-3</v>
      </c>
      <c r="AED10" s="5">
        <f t="shared" ca="1" si="65"/>
        <v>6.0066360816874911E-3</v>
      </c>
      <c r="AEE10" s="5">
        <f t="shared" ca="1" si="65"/>
        <v>5.9518077669746625E-3</v>
      </c>
      <c r="AEF10" s="5">
        <f t="shared" ca="1" si="65"/>
        <v>5.7890957335963184E-3</v>
      </c>
      <c r="AEG10" s="5">
        <f t="shared" ca="1" si="65"/>
        <v>5.8114932483604364E-3</v>
      </c>
      <c r="AEH10" s="5">
        <f t="shared" ca="1" si="65"/>
        <v>5.8472022957841109E-3</v>
      </c>
      <c r="AEI10" s="5">
        <f t="shared" ca="1" si="65"/>
        <v>5.8509284375384604E-3</v>
      </c>
      <c r="AEJ10" s="5">
        <f t="shared" ca="1" si="65"/>
        <v>5.727711122339791E-3</v>
      </c>
      <c r="AEK10" s="5">
        <f t="shared" ca="1" si="65"/>
        <v>5.7066234233730181E-3</v>
      </c>
      <c r="AEL10" s="5">
        <f t="shared" ca="1" si="65"/>
        <v>5.6747957789725018E-3</v>
      </c>
      <c r="AEM10" s="5">
        <f t="shared" ca="1" si="65"/>
        <v>5.6835110732008703E-3</v>
      </c>
      <c r="AEN10" s="5">
        <f t="shared" ca="1" si="65"/>
        <v>5.7129144542346372E-3</v>
      </c>
      <c r="AEO10" s="5">
        <f t="shared" ca="1" si="65"/>
        <v>5.7488163770264798E-3</v>
      </c>
      <c r="AEP10" s="5">
        <f t="shared" ca="1" si="65"/>
        <v>5.7169472503420674E-3</v>
      </c>
      <c r="AEQ10" s="5">
        <f t="shared" ca="1" si="65"/>
        <v>5.7487313419196107E-3</v>
      </c>
      <c r="AER10" s="5">
        <f t="shared" ca="1" si="65"/>
        <v>5.7083414837797407E-3</v>
      </c>
      <c r="AES10" s="5">
        <f t="shared" ca="1" si="65"/>
        <v>5.6492307981494405E-3</v>
      </c>
      <c r="AET10" s="5">
        <f t="shared" ca="1" si="65"/>
        <v>5.5907175796647739E-3</v>
      </c>
      <c r="AEU10" s="5">
        <f t="shared" ca="1" si="65"/>
        <v>5.5495922168475069E-3</v>
      </c>
      <c r="AEV10" s="5">
        <f t="shared" ca="1" si="65"/>
        <v>5.6388833582093423E-3</v>
      </c>
      <c r="AEW10" s="5">
        <f t="shared" ca="1" si="65"/>
        <v>5.8310627488980344E-3</v>
      </c>
      <c r="AEX10" s="5">
        <f t="shared" ca="1" si="65"/>
        <v>5.8931784426015108E-3</v>
      </c>
      <c r="AEY10" s="5">
        <f t="shared" ca="1" si="65"/>
        <v>5.954086857826277E-3</v>
      </c>
      <c r="AEZ10" s="5">
        <f t="shared" ca="1" si="65"/>
        <v>5.9079056641044396E-3</v>
      </c>
      <c r="AFA10" s="5">
        <f t="shared" ca="1" si="65"/>
        <v>5.9838941478500638E-3</v>
      </c>
      <c r="AFB10" s="5">
        <f t="shared" ca="1" si="65"/>
        <v>6.0120870206168539E-3</v>
      </c>
      <c r="AFC10" s="5">
        <f t="shared" ca="1" si="65"/>
        <v>5.9753788843360757E-3</v>
      </c>
      <c r="AFD10" s="5">
        <f t="shared" ca="1" si="65"/>
        <v>6.0216676786485094E-3</v>
      </c>
      <c r="AFE10" s="5">
        <f t="shared" ca="1" si="65"/>
        <v>5.9991127231326597E-3</v>
      </c>
      <c r="AFF10" s="5">
        <f t="shared" ca="1" si="65"/>
        <v>5.9296729092411377E-3</v>
      </c>
      <c r="AFG10" s="5">
        <f t="shared" ca="1" si="65"/>
        <v>5.9420787219701364E-3</v>
      </c>
      <c r="AFH10" s="5">
        <f t="shared" ca="1" si="65"/>
        <v>5.9451570248422571E-3</v>
      </c>
      <c r="AFI10" s="5">
        <f t="shared" ca="1" si="65"/>
        <v>5.680972931180318E-3</v>
      </c>
      <c r="AFJ10" s="5">
        <f t="shared" ca="1" si="65"/>
        <v>5.7717013718432877E-3</v>
      </c>
      <c r="AFK10" s="5">
        <f t="shared" ca="1" si="65"/>
        <v>5.7782558596795415E-3</v>
      </c>
      <c r="AFL10" s="5">
        <f t="shared" ca="1" si="65"/>
        <v>5.8894964769872485E-3</v>
      </c>
      <c r="AFM10" s="5">
        <f t="shared" ca="1" si="65"/>
        <v>5.8875975502042047E-3</v>
      </c>
      <c r="AFN10" s="5">
        <f t="shared" ca="1" si="65"/>
        <v>5.9080853972371481E-3</v>
      </c>
      <c r="AFO10" s="5">
        <f t="shared" ref="AFO10:AHZ10" ca="1" si="66">IFERROR(BP5/AFO$3," ")</f>
        <v>5.9752952194683821E-3</v>
      </c>
      <c r="AFP10" s="5">
        <f t="shared" ca="1" si="66"/>
        <v>6.0225693820560363E-3</v>
      </c>
      <c r="AFQ10" s="5">
        <f t="shared" ca="1" si="66"/>
        <v>5.9493062399836455E-3</v>
      </c>
      <c r="AFR10" s="5">
        <f t="shared" ca="1" si="66"/>
        <v>5.9109947108869423E-3</v>
      </c>
      <c r="AFS10" s="5">
        <f t="shared" ca="1" si="66"/>
        <v>5.886027682149679E-3</v>
      </c>
      <c r="AFT10" s="5">
        <f t="shared" ca="1" si="66"/>
        <v>5.8466965543670577E-3</v>
      </c>
      <c r="AFU10" s="5">
        <f t="shared" ca="1" si="66"/>
        <v>5.7791644491653341E-3</v>
      </c>
      <c r="AFV10" s="5">
        <f t="shared" ca="1" si="66"/>
        <v>5.7976536010027561E-3</v>
      </c>
      <c r="AFW10" s="5">
        <f t="shared" ca="1" si="66"/>
        <v>5.9829638668574157E-3</v>
      </c>
      <c r="AFX10" s="5">
        <f t="shared" ca="1" si="66"/>
        <v>6.0214429872888948E-3</v>
      </c>
      <c r="AFY10" s="5">
        <f t="shared" ca="1" si="66"/>
        <v>6.0672577787954027E-3</v>
      </c>
      <c r="AFZ10" s="5">
        <f t="shared" ca="1" si="66"/>
        <v>6.1935293695657553E-3</v>
      </c>
      <c r="AGA10" s="5">
        <f t="shared" ca="1" si="66"/>
        <v>6.1468207444197315E-3</v>
      </c>
      <c r="AGB10" s="5">
        <f t="shared" ca="1" si="66"/>
        <v>6.2982235692898873E-3</v>
      </c>
      <c r="AGC10" s="5">
        <f t="shared" ca="1" si="66"/>
        <v>6.3134918907064227E-3</v>
      </c>
      <c r="AGD10" s="5">
        <f t="shared" ca="1" si="66"/>
        <v>6.2146198843610456E-3</v>
      </c>
      <c r="AGE10" s="5">
        <f t="shared" ca="1" si="66"/>
        <v>6.1891791985544554E-3</v>
      </c>
      <c r="AGF10" s="5">
        <f t="shared" ca="1" si="66"/>
        <v>6.2482777810143608E-3</v>
      </c>
      <c r="AGG10" s="5">
        <f t="shared" ca="1" si="66"/>
        <v>6.2899926764206724E-3</v>
      </c>
      <c r="AGH10" s="5">
        <f t="shared" ca="1" si="66"/>
        <v>6.4325850725107199E-3</v>
      </c>
      <c r="AGI10" s="5">
        <f t="shared" ca="1" si="66"/>
        <v>6.3457121547066085E-3</v>
      </c>
      <c r="AGJ10" s="5">
        <f t="shared" ca="1" si="66"/>
        <v>6.3863161502468388E-3</v>
      </c>
      <c r="AGK10" s="5">
        <f t="shared" ca="1" si="66"/>
        <v>6.4254050231322612E-3</v>
      </c>
      <c r="AGL10" s="5">
        <f t="shared" ca="1" si="66"/>
        <v>6.5269261504845091E-3</v>
      </c>
      <c r="AGM10" s="5">
        <f t="shared" ca="1" si="66"/>
        <v>6.4973583506564118E-3</v>
      </c>
      <c r="AGN10" s="5">
        <f t="shared" ca="1" si="66"/>
        <v>6.3795758795513078E-3</v>
      </c>
      <c r="AGO10" s="5">
        <f t="shared" ca="1" si="66"/>
        <v>6.5025248313500305E-3</v>
      </c>
      <c r="AGP10" s="5">
        <f t="shared" ca="1" si="66"/>
        <v>6.4669477164843283E-3</v>
      </c>
      <c r="AGQ10" s="5">
        <f t="shared" ca="1" si="66"/>
        <v>6.5046188288538122E-3</v>
      </c>
      <c r="AGR10" s="5">
        <f t="shared" ca="1" si="66"/>
        <v>6.4633270331807312E-3</v>
      </c>
      <c r="AGS10" s="5">
        <f t="shared" ca="1" si="66"/>
        <v>6.4922633248945547E-3</v>
      </c>
      <c r="AGT10" s="5">
        <f t="shared" ca="1" si="66"/>
        <v>6.4885031087752888E-3</v>
      </c>
      <c r="AGU10" s="5">
        <f t="shared" ca="1" si="66"/>
        <v>6.485672173676996E-3</v>
      </c>
      <c r="AGV10" s="5">
        <f t="shared" ca="1" si="66"/>
        <v>6.3733967817573315E-3</v>
      </c>
      <c r="AGW10" s="5">
        <f t="shared" ca="1" si="66"/>
        <v>6.2129111239608804E-3</v>
      </c>
      <c r="AGX10" s="5">
        <f t="shared" ca="1" si="66"/>
        <v>6.2995960353746843E-3</v>
      </c>
      <c r="AGY10" s="5">
        <f t="shared" ca="1" si="66"/>
        <v>6.3030322048425952E-3</v>
      </c>
      <c r="AGZ10" s="5">
        <f t="shared" ca="1" si="66"/>
        <v>6.3586021192063216E-3</v>
      </c>
      <c r="AHA10" s="5">
        <f t="shared" ca="1" si="66"/>
        <v>6.3595115972201119E-3</v>
      </c>
      <c r="AHB10" s="5">
        <f t="shared" ca="1" si="66"/>
        <v>6.3285285515413056E-3</v>
      </c>
      <c r="AHC10" s="5">
        <f t="shared" ca="1" si="66"/>
        <v>6.2403694746736372E-3</v>
      </c>
      <c r="AHD10" s="5">
        <f t="shared" ca="1" si="66"/>
        <v>6.1097683862911777E-3</v>
      </c>
      <c r="AHE10" s="5">
        <f t="shared" ca="1" si="66"/>
        <v>6.0641223591506579E-3</v>
      </c>
      <c r="AHF10" s="5">
        <f t="shared" ca="1" si="66"/>
        <v>6.0998671287297978E-3</v>
      </c>
      <c r="AHG10" s="5">
        <f t="shared" ca="1" si="66"/>
        <v>6.1163825465042664E-3</v>
      </c>
      <c r="AHH10" s="5">
        <f t="shared" ca="1" si="66"/>
        <v>6.0851259496646345E-3</v>
      </c>
      <c r="AHI10" s="5">
        <f t="shared" ca="1" si="66"/>
        <v>6.2819584589358865E-3</v>
      </c>
      <c r="AHJ10" s="5">
        <f t="shared" ca="1" si="66"/>
        <v>6.1686930497845587E-3</v>
      </c>
      <c r="AHK10" s="5">
        <f t="shared" ca="1" si="66"/>
        <v>6.1922979317227617E-3</v>
      </c>
      <c r="AHL10" s="5">
        <f t="shared" ca="1" si="66"/>
        <v>6.0406538266457805E-3</v>
      </c>
      <c r="AHM10" s="5">
        <f t="shared" ca="1" si="66"/>
        <v>6.0704324291492124E-3</v>
      </c>
      <c r="AHN10" s="5">
        <f t="shared" ca="1" si="66"/>
        <v>6.1802882528842768E-3</v>
      </c>
      <c r="AHO10" s="5">
        <f t="shared" ca="1" si="66"/>
        <v>6.1745341410634211E-3</v>
      </c>
      <c r="AHP10" s="5">
        <f t="shared" ca="1" si="66"/>
        <v>6.1021198097399327E-3</v>
      </c>
      <c r="AHQ10" s="5">
        <f t="shared" ca="1" si="66"/>
        <v>6.2228090663590911E-3</v>
      </c>
      <c r="AHR10" s="5">
        <f t="shared" ca="1" si="66"/>
        <v>6.3485320684672419E-3</v>
      </c>
      <c r="AHS10" s="5">
        <f t="shared" ca="1" si="66"/>
        <v>6.3255011297927311E-3</v>
      </c>
      <c r="AHT10" s="5">
        <f t="shared" ca="1" si="66"/>
        <v>6.2469557677137652E-3</v>
      </c>
      <c r="AHU10" s="5">
        <f t="shared" ca="1" si="66"/>
        <v>6.2205820322755135E-3</v>
      </c>
      <c r="AHV10" s="5">
        <f t="shared" ca="1" si="66"/>
        <v>6.2169553920515489E-3</v>
      </c>
      <c r="AHW10" s="5">
        <f t="shared" ca="1" si="66"/>
        <v>6.1924821599222656E-3</v>
      </c>
      <c r="AHX10" s="5">
        <f t="shared" ca="1" si="66"/>
        <v>6.2086308656861397E-3</v>
      </c>
      <c r="AHY10" s="5">
        <f t="shared" ca="1" si="66"/>
        <v>6.0970010521324272E-3</v>
      </c>
      <c r="AHZ10" s="5">
        <f t="shared" ca="1" si="66"/>
        <v>6.0643479459303179E-3</v>
      </c>
      <c r="AIA10" s="5">
        <f t="shared" ref="AIA10:AKL10" ca="1" si="67">IFERROR(EB5/AIA$3," ")</f>
        <v>6.0331769120348863E-3</v>
      </c>
      <c r="AIB10" s="5">
        <f t="shared" ca="1" si="67"/>
        <v>6.0133215269160822E-3</v>
      </c>
      <c r="AIC10" s="5">
        <f t="shared" ca="1" si="67"/>
        <v>5.8630949409171542E-3</v>
      </c>
      <c r="AID10" s="5">
        <f t="shared" ca="1" si="67"/>
        <v>5.9895481238401854E-3</v>
      </c>
      <c r="AIE10" s="5">
        <f t="shared" ca="1" si="67"/>
        <v>6.0811012065719048E-3</v>
      </c>
      <c r="AIF10" s="5">
        <f t="shared" ca="1" si="67"/>
        <v>6.1431782248962622E-3</v>
      </c>
      <c r="AIG10" s="5">
        <f t="shared" ca="1" si="67"/>
        <v>6.2163045986206363E-3</v>
      </c>
      <c r="AIH10" s="5">
        <f t="shared" ca="1" si="67"/>
        <v>6.1679402391123603E-3</v>
      </c>
      <c r="AII10" s="5">
        <f t="shared" ca="1" si="67"/>
        <v>6.1532394696929178E-3</v>
      </c>
      <c r="AIJ10" s="5">
        <f t="shared" ca="1" si="67"/>
        <v>6.1489908451560042E-3</v>
      </c>
      <c r="AIK10" s="5">
        <f t="shared" ca="1" si="67"/>
        <v>6.2274386620457438E-3</v>
      </c>
      <c r="AIL10" s="5">
        <f t="shared" ca="1" si="67"/>
        <v>6.3382053534160303E-3</v>
      </c>
      <c r="AIM10" s="5">
        <f t="shared" ca="1" si="67"/>
        <v>6.4088051612589307E-3</v>
      </c>
      <c r="AIN10" s="5">
        <f t="shared" ca="1" si="67"/>
        <v>6.278352077655998E-3</v>
      </c>
      <c r="AIO10" s="5">
        <f t="shared" ca="1" si="67"/>
        <v>6.2170788633539335E-3</v>
      </c>
      <c r="AIP10" s="5">
        <f t="shared" ca="1" si="67"/>
        <v>6.1650890713099505E-3</v>
      </c>
      <c r="AIQ10" s="5">
        <f t="shared" ca="1" si="67"/>
        <v>6.0719547836725766E-3</v>
      </c>
      <c r="AIR10" s="5">
        <f t="shared" ca="1" si="67"/>
        <v>6.1631370862868847E-3</v>
      </c>
      <c r="AIS10" s="5">
        <f t="shared" ca="1" si="67"/>
        <v>6.1354594444642313E-3</v>
      </c>
      <c r="AIT10" s="5">
        <f t="shared" ca="1" si="67"/>
        <v>6.1030057942033046E-3</v>
      </c>
      <c r="AIU10" s="5">
        <f t="shared" ca="1" si="67"/>
        <v>6.1240316191837011E-3</v>
      </c>
      <c r="AIV10" s="5">
        <f t="shared" ca="1" si="67"/>
        <v>6.1330545268616409E-3</v>
      </c>
      <c r="AIW10" s="5">
        <f t="shared" ca="1" si="67"/>
        <v>6.1222871036380371E-3</v>
      </c>
      <c r="AIX10" s="5">
        <f t="shared" ca="1" si="67"/>
        <v>6.0593320006282749E-3</v>
      </c>
      <c r="AIY10" s="5">
        <f t="shared" ca="1" si="67"/>
        <v>5.9075734267747182E-3</v>
      </c>
      <c r="AIZ10" s="5">
        <f t="shared" ca="1" si="67"/>
        <v>5.8697088344931885E-3</v>
      </c>
      <c r="AJA10" s="5">
        <f t="shared" ca="1" si="67"/>
        <v>5.9110211966685736E-3</v>
      </c>
      <c r="AJB10" s="5">
        <f t="shared" ca="1" si="67"/>
        <v>5.9127134870724249E-3</v>
      </c>
      <c r="AJC10" s="5">
        <f t="shared" ca="1" si="67"/>
        <v>5.8349413971915971E-3</v>
      </c>
      <c r="AJD10" s="5">
        <f t="shared" ca="1" si="67"/>
        <v>5.8784363869020416E-3</v>
      </c>
      <c r="AJE10" s="5">
        <f t="shared" ca="1" si="67"/>
        <v>5.8501805533968318E-3</v>
      </c>
      <c r="AJF10" s="5">
        <f t="shared" ca="1" si="67"/>
        <v>5.8375901104744995E-3</v>
      </c>
      <c r="AJG10" s="5">
        <f t="shared" ca="1" si="67"/>
        <v>5.8159729297379489E-3</v>
      </c>
      <c r="AJH10" s="5">
        <f t="shared" ca="1" si="67"/>
        <v>5.925355821014164E-3</v>
      </c>
      <c r="AJI10" s="5">
        <f t="shared" ca="1" si="67"/>
        <v>6.0045816850646501E-3</v>
      </c>
      <c r="AJJ10" s="5">
        <f t="shared" ca="1" si="67"/>
        <v>6.1439095855552305E-3</v>
      </c>
      <c r="AJK10" s="5">
        <f t="shared" ca="1" si="67"/>
        <v>6.1587912990555332E-3</v>
      </c>
      <c r="AJL10" s="5">
        <f t="shared" ca="1" si="67"/>
        <v>6.0695418618385401E-3</v>
      </c>
      <c r="AJM10" s="5">
        <f t="shared" ca="1" si="67"/>
        <v>6.013272596452685E-3</v>
      </c>
      <c r="AJN10" s="5">
        <f t="shared" ca="1" si="67"/>
        <v>5.9960424112706174E-3</v>
      </c>
      <c r="AJO10" s="5">
        <f t="shared" ca="1" si="67"/>
        <v>5.9581265056210721E-3</v>
      </c>
      <c r="AJP10" s="5">
        <f t="shared" ca="1" si="67"/>
        <v>5.9098127508684815E-3</v>
      </c>
      <c r="AJQ10" s="5">
        <f t="shared" ca="1" si="67"/>
        <v>5.9980641820263194E-3</v>
      </c>
      <c r="AJR10" s="5">
        <f t="shared" ca="1" si="67"/>
        <v>6.1581070794294928E-3</v>
      </c>
      <c r="AJS10" s="5">
        <f t="shared" ca="1" si="67"/>
        <v>6.2824662625145349E-3</v>
      </c>
      <c r="AJT10" s="5">
        <f t="shared" ca="1" si="67"/>
        <v>6.2533900950618258E-3</v>
      </c>
      <c r="AJU10" s="5">
        <f t="shared" ca="1" si="67"/>
        <v>6.2496362168569519E-3</v>
      </c>
      <c r="AJV10" s="5">
        <f t="shared" ca="1" si="67"/>
        <v>6.273883209633904E-3</v>
      </c>
      <c r="AJW10" s="5">
        <f t="shared" ca="1" si="67"/>
        <v>6.2262087359843017E-3</v>
      </c>
      <c r="AJX10" s="5">
        <f t="shared" ca="1" si="67"/>
        <v>6.1547193919952933E-3</v>
      </c>
      <c r="AJY10" s="5">
        <f t="shared" ca="1" si="67"/>
        <v>6.1366230174348486E-3</v>
      </c>
      <c r="AJZ10" s="5">
        <f t="shared" ca="1" si="67"/>
        <v>6.0809510562180305E-3</v>
      </c>
      <c r="AKA10" s="5">
        <f t="shared" ca="1" si="67"/>
        <v>6.0697323438069798E-3</v>
      </c>
      <c r="AKB10" s="5">
        <f t="shared" ca="1" si="67"/>
        <v>6.0733955203191069E-3</v>
      </c>
      <c r="AKC10" s="5">
        <f t="shared" ca="1" si="67"/>
        <v>6.0864130735183378E-3</v>
      </c>
      <c r="AKD10" s="5">
        <f t="shared" ca="1" si="67"/>
        <v>6.0710433634992714E-3</v>
      </c>
      <c r="AKE10" s="5">
        <f t="shared" ca="1" si="67"/>
        <v>6.0102096218290369E-3</v>
      </c>
      <c r="AKF10" s="5">
        <f t="shared" ca="1" si="67"/>
        <v>5.9620987677874967E-3</v>
      </c>
      <c r="AKG10" s="5">
        <f t="shared" ca="1" si="67"/>
        <v>5.9768340419821412E-3</v>
      </c>
      <c r="AKH10" s="5">
        <f t="shared" ca="1" si="67"/>
        <v>6.0968033116873353E-3</v>
      </c>
      <c r="AKI10" s="5">
        <f t="shared" ca="1" si="67"/>
        <v>6.0763376358039731E-3</v>
      </c>
      <c r="AKJ10" s="5">
        <f t="shared" ca="1" si="67"/>
        <v>6.1042677706301613E-3</v>
      </c>
      <c r="AKK10" s="5">
        <f t="shared" ca="1" si="67"/>
        <v>6.2343700548978375E-3</v>
      </c>
      <c r="AKL10" s="5">
        <f t="shared" ca="1" si="67"/>
        <v>6.3939398925072837E-3</v>
      </c>
      <c r="AKM10" s="5">
        <f t="shared" ref="AKM10:AMX10" ca="1" si="68">IFERROR(GN5/AKM$3," ")</f>
        <v>6.3890622890217996E-3</v>
      </c>
      <c r="AKN10" s="5">
        <f t="shared" ca="1" si="68"/>
        <v>6.4311773299749698E-3</v>
      </c>
      <c r="AKO10" s="5">
        <f t="shared" ca="1" si="68"/>
        <v>6.4382938952151003E-3</v>
      </c>
      <c r="AKP10" s="5">
        <f t="shared" ca="1" si="68"/>
        <v>6.4050679361128083E-3</v>
      </c>
      <c r="AKQ10" s="5">
        <f t="shared" ca="1" si="68"/>
        <v>6.2864667067440289E-3</v>
      </c>
      <c r="AKR10" s="5">
        <f t="shared" ca="1" si="68"/>
        <v>6.2432885463390448E-3</v>
      </c>
      <c r="AKS10" s="5">
        <f t="shared" ca="1" si="68"/>
        <v>6.2010380906563191E-3</v>
      </c>
      <c r="AKT10" s="5">
        <f t="shared" ca="1" si="68"/>
        <v>6.2914096650010737E-3</v>
      </c>
      <c r="AKU10" s="5">
        <f t="shared" ca="1" si="68"/>
        <v>6.216088645053912E-3</v>
      </c>
      <c r="AKV10" s="5">
        <f t="shared" ca="1" si="68"/>
        <v>6.1873331447875497E-3</v>
      </c>
      <c r="AKW10" s="5">
        <f t="shared" ca="1" si="68"/>
        <v>6.2227973486068157E-3</v>
      </c>
      <c r="AKX10" s="5">
        <f t="shared" ca="1" si="68"/>
        <v>6.2052836609881607E-3</v>
      </c>
      <c r="AKY10" s="5">
        <f t="shared" ca="1" si="68"/>
        <v>6.1890877508114818E-3</v>
      </c>
      <c r="AKZ10" s="5">
        <f t="shared" ca="1" si="68"/>
        <v>6.1282149524533574E-3</v>
      </c>
      <c r="ALA10" s="5">
        <f t="shared" ca="1" si="68"/>
        <v>6.1535136726858976E-3</v>
      </c>
      <c r="ALB10" s="5">
        <f t="shared" ca="1" si="68"/>
        <v>6.2076141214337088E-3</v>
      </c>
      <c r="ALC10" s="5">
        <f t="shared" ca="1" si="68"/>
        <v>6.2269684187399466E-3</v>
      </c>
      <c r="ALD10" s="5">
        <f t="shared" ca="1" si="68"/>
        <v>6.0787082649274423E-3</v>
      </c>
      <c r="ALE10" s="5">
        <f t="shared" ca="1" si="68"/>
        <v>6.1096362804100562E-3</v>
      </c>
      <c r="ALF10" s="5">
        <f t="shared" ca="1" si="68"/>
        <v>6.1615641315569906E-3</v>
      </c>
      <c r="ALG10" s="5">
        <f t="shared" ca="1" si="68"/>
        <v>6.1548988438503097E-3</v>
      </c>
      <c r="ALH10" s="5">
        <f t="shared" ca="1" si="68"/>
        <v>6.1299227408397527E-3</v>
      </c>
      <c r="ALI10" s="5">
        <f t="shared" ca="1" si="68"/>
        <v>6.2070964407888547E-3</v>
      </c>
      <c r="ALJ10" s="5">
        <f t="shared" ca="1" si="68"/>
        <v>6.220852821111943E-3</v>
      </c>
      <c r="ALK10" s="5">
        <f t="shared" ca="1" si="68"/>
        <v>6.2089635445513238E-3</v>
      </c>
      <c r="ALL10" s="5">
        <f t="shared" ca="1" si="68"/>
        <v>6.2251484148317E-3</v>
      </c>
      <c r="ALM10" s="5">
        <f t="shared" ca="1" si="68"/>
        <v>6.2278881080051439E-3</v>
      </c>
      <c r="ALN10" s="5">
        <f t="shared" ca="1" si="68"/>
        <v>6.3680526275014153E-3</v>
      </c>
      <c r="ALO10" s="5">
        <f t="shared" ca="1" si="68"/>
        <v>6.3932101507371848E-3</v>
      </c>
      <c r="ALP10" s="5">
        <f t="shared" ca="1" si="68"/>
        <v>6.4209300649039997E-3</v>
      </c>
      <c r="ALQ10" s="5">
        <f t="shared" ca="1" si="68"/>
        <v>6.3745308042056732E-3</v>
      </c>
      <c r="ALR10" s="5">
        <f t="shared" ca="1" si="68"/>
        <v>6.3386189254493784E-3</v>
      </c>
      <c r="ALS10" s="5">
        <f t="shared" ca="1" si="68"/>
        <v>6.3072659525194854E-3</v>
      </c>
      <c r="ALT10" s="5">
        <f t="shared" ca="1" si="68"/>
        <v>6.3055682894575102E-3</v>
      </c>
      <c r="ALU10" s="5">
        <f t="shared" ca="1" si="68"/>
        <v>6.353874231778734E-3</v>
      </c>
      <c r="ALV10" s="5">
        <f t="shared" ca="1" si="68"/>
        <v>6.3667401401020247E-3</v>
      </c>
      <c r="ALW10" s="5">
        <f t="shared" ca="1" si="68"/>
        <v>6.2748475633279876E-3</v>
      </c>
      <c r="ALX10" s="5">
        <f t="shared" ca="1" si="68"/>
        <v>6.2868376362180357E-3</v>
      </c>
      <c r="ALY10" s="5">
        <f t="shared" ca="1" si="68"/>
        <v>6.3443533814861288E-3</v>
      </c>
      <c r="ALZ10" s="5">
        <f t="shared" ca="1" si="68"/>
        <v>6.2744975906533123E-3</v>
      </c>
      <c r="AMA10" s="5">
        <f t="shared" ca="1" si="68"/>
        <v>6.2537060803083827E-3</v>
      </c>
      <c r="AMB10" s="5">
        <f t="shared" ca="1" si="68"/>
        <v>6.1260895027732817E-3</v>
      </c>
      <c r="AMC10" s="5">
        <f t="shared" ca="1" si="68"/>
        <v>6.1953607757162573E-3</v>
      </c>
      <c r="AMD10" s="5">
        <f t="shared" ca="1" si="68"/>
        <v>6.1546636888014008E-3</v>
      </c>
      <c r="AME10" s="5">
        <f t="shared" ca="1" si="68"/>
        <v>6.0963647259145238E-3</v>
      </c>
      <c r="AMF10" s="5">
        <f t="shared" ca="1" si="68"/>
        <v>6.2045500640475195E-3</v>
      </c>
      <c r="AMG10" s="5">
        <f t="shared" ca="1" si="68"/>
        <v>6.1197652923400854E-3</v>
      </c>
      <c r="AMH10" s="5">
        <f t="shared" ca="1" si="68"/>
        <v>6.0661773334920351E-3</v>
      </c>
      <c r="AMI10" s="5">
        <f t="shared" ca="1" si="68"/>
        <v>5.9175111022245755E-3</v>
      </c>
      <c r="AMJ10" s="5">
        <f t="shared" ca="1" si="68"/>
        <v>5.9714473760665819E-3</v>
      </c>
      <c r="AMK10" s="5">
        <f t="shared" ca="1" si="68"/>
        <v>5.9465197686532304E-3</v>
      </c>
      <c r="AML10" s="5">
        <f t="shared" ca="1" si="68"/>
        <v>5.9117620354894049E-3</v>
      </c>
      <c r="AMM10" s="5">
        <f t="shared" ca="1" si="68"/>
        <v>5.9194607727310064E-3</v>
      </c>
      <c r="AMN10" s="5">
        <f t="shared" ca="1" si="68"/>
        <v>5.9066217863611749E-3</v>
      </c>
      <c r="AMO10" s="5">
        <f t="shared" ca="1" si="68"/>
        <v>5.8859592267832437E-3</v>
      </c>
      <c r="AMP10" s="5">
        <f t="shared" ca="1" si="68"/>
        <v>5.8521823661722028E-3</v>
      </c>
      <c r="AMQ10" s="5">
        <f t="shared" ca="1" si="68"/>
        <v>5.8496182454362104E-3</v>
      </c>
      <c r="AMR10" s="5">
        <f t="shared" ca="1" si="68"/>
        <v>5.8494594983482546E-3</v>
      </c>
      <c r="AMS10" s="5">
        <f t="shared" ca="1" si="68"/>
        <v>5.7989761207495388E-3</v>
      </c>
      <c r="AMT10" s="5">
        <f t="shared" ca="1" si="68"/>
        <v>5.7906212572805937E-3</v>
      </c>
      <c r="AMU10" s="5">
        <f t="shared" ca="1" si="68"/>
        <v>5.774055958987845E-3</v>
      </c>
      <c r="AMV10" s="5">
        <f t="shared" ca="1" si="68"/>
        <v>5.749561848801335E-3</v>
      </c>
      <c r="AMW10" s="5">
        <f t="shared" ca="1" si="68"/>
        <v>5.7050013234451313E-3</v>
      </c>
      <c r="AMX10" s="5">
        <f t="shared" ca="1" si="68"/>
        <v>5.7904291130443653E-3</v>
      </c>
      <c r="AMY10" s="5">
        <f t="shared" ref="AMY10:APJ10" ca="1" si="69">IFERROR(IZ5/AMY$3," ")</f>
        <v>5.7983809636017701E-3</v>
      </c>
      <c r="AMZ10" s="5">
        <f t="shared" ca="1" si="69"/>
        <v>5.7311747115984038E-3</v>
      </c>
      <c r="ANA10" s="5">
        <f t="shared" ca="1" si="69"/>
        <v>5.6843615800189753E-3</v>
      </c>
      <c r="ANB10" s="5">
        <f t="shared" ca="1" si="69"/>
        <v>5.6386231403513119E-3</v>
      </c>
      <c r="ANC10" s="5">
        <f t="shared" ca="1" si="69"/>
        <v>5.6205249259193846E-3</v>
      </c>
      <c r="AND10" s="5">
        <f t="shared" ca="1" si="69"/>
        <v>5.6534245152693651E-3</v>
      </c>
      <c r="ANE10" s="5">
        <f t="shared" ca="1" si="69"/>
        <v>5.7334757554143205E-3</v>
      </c>
      <c r="ANF10" s="5">
        <f t="shared" ca="1" si="69"/>
        <v>5.7983654755118085E-3</v>
      </c>
      <c r="ANG10" s="5">
        <f t="shared" ca="1" si="69"/>
        <v>5.9035757773785672E-3</v>
      </c>
      <c r="ANH10" s="5">
        <f t="shared" ca="1" si="69"/>
        <v>5.8399205643179649E-3</v>
      </c>
      <c r="ANI10" s="5">
        <f t="shared" ca="1" si="69"/>
        <v>5.8757667937163706E-3</v>
      </c>
      <c r="ANJ10" s="5">
        <f t="shared" ca="1" si="69"/>
        <v>5.8790098756865659E-3</v>
      </c>
      <c r="ANK10" s="5">
        <f t="shared" ca="1" si="69"/>
        <v>5.9557829514073641E-3</v>
      </c>
      <c r="ANL10" s="5">
        <f t="shared" ca="1" si="69"/>
        <v>5.9430137624322194E-3</v>
      </c>
      <c r="ANM10" s="5">
        <f t="shared" ca="1" si="69"/>
        <v>5.9349755734945091E-3</v>
      </c>
      <c r="ANN10" s="5">
        <f t="shared" ca="1" si="69"/>
        <v>6.0092129683130893E-3</v>
      </c>
      <c r="ANO10" s="5">
        <f t="shared" ca="1" si="69"/>
        <v>5.9742743949213039E-3</v>
      </c>
      <c r="ANP10" s="5">
        <f t="shared" ca="1" si="69"/>
        <v>6.002654400515315E-3</v>
      </c>
      <c r="ANQ10" s="5">
        <f t="shared" ca="1" si="69"/>
        <v>6.0141540107566151E-3</v>
      </c>
      <c r="ANR10" s="5">
        <f t="shared" ca="1" si="69"/>
        <v>5.9780781364964144E-3</v>
      </c>
      <c r="ANS10" s="5">
        <f t="shared" ca="1" si="69"/>
        <v>5.9451177250398942E-3</v>
      </c>
      <c r="ANT10" s="5">
        <f t="shared" ca="1" si="69"/>
        <v>5.9682232581571397E-3</v>
      </c>
      <c r="ANU10" s="5">
        <f t="shared" ca="1" si="69"/>
        <v>6.0702548120838392E-3</v>
      </c>
      <c r="ANV10" s="5">
        <f t="shared" ca="1" si="69"/>
        <v>6.1658569212778933E-3</v>
      </c>
      <c r="ANW10" s="5">
        <f t="shared" ca="1" si="69"/>
        <v>6.1790216681468406E-3</v>
      </c>
      <c r="ANX10" s="5">
        <f t="shared" ca="1" si="69"/>
        <v>6.1011915472591952E-3</v>
      </c>
      <c r="ANY10" s="5">
        <f t="shared" ca="1" si="69"/>
        <v>5.9839051862346192E-3</v>
      </c>
      <c r="ANZ10" s="5">
        <f t="shared" ca="1" si="69"/>
        <v>6.0792268168555468E-3</v>
      </c>
      <c r="AOA10" s="5">
        <f t="shared" ca="1" si="69"/>
        <v>6.0884199661716387E-3</v>
      </c>
      <c r="AOB10" s="5">
        <f t="shared" ca="1" si="69"/>
        <v>6.1120455748314064E-3</v>
      </c>
      <c r="AOC10" s="5">
        <f t="shared" ca="1" si="69"/>
        <v>6.1349216757442112E-3</v>
      </c>
      <c r="AOD10" s="5">
        <f t="shared" ca="1" si="69"/>
        <v>6.1783560509736232E-3</v>
      </c>
      <c r="AOE10" s="5">
        <f t="shared" ca="1" si="69"/>
        <v>6.1863698722760697E-3</v>
      </c>
      <c r="AOF10" s="5">
        <f t="shared" ca="1" si="69"/>
        <v>6.2965448837315977E-3</v>
      </c>
      <c r="AOG10" s="5">
        <f t="shared" ca="1" si="69"/>
        <v>6.292952332083942E-3</v>
      </c>
      <c r="AOH10" s="5">
        <f t="shared" ca="1" si="69"/>
        <v>6.3777624478863959E-3</v>
      </c>
      <c r="AOI10" s="5">
        <f t="shared" ca="1" si="69"/>
        <v>6.277419017343063E-3</v>
      </c>
      <c r="AOJ10" s="5">
        <f t="shared" ca="1" si="69"/>
        <v>6.2635224342325697E-3</v>
      </c>
      <c r="AOK10" s="5">
        <f t="shared" ca="1" si="69"/>
        <v>6.2888986548624726E-3</v>
      </c>
      <c r="AOL10" s="5">
        <f t="shared" ca="1" si="69"/>
        <v>6.2858285242980419E-3</v>
      </c>
      <c r="AOM10" s="5">
        <f t="shared" ca="1" si="69"/>
        <v>6.2875208917225912E-3</v>
      </c>
      <c r="AON10" s="5">
        <f t="shared" ca="1" si="69"/>
        <v>5.9046448544796638E-3</v>
      </c>
      <c r="AOO10" s="5">
        <f t="shared" ca="1" si="69"/>
        <v>5.7772959042794864E-3</v>
      </c>
      <c r="AOP10" s="5">
        <f t="shared" ca="1" si="69"/>
        <v>5.6237399015681058E-3</v>
      </c>
      <c r="AOQ10" s="5">
        <f t="shared" ca="1" si="69"/>
        <v>5.7574989813374017E-3</v>
      </c>
      <c r="AOR10" s="5">
        <f t="shared" ca="1" si="69"/>
        <v>5.6336054185495048E-3</v>
      </c>
      <c r="AOS10" s="5">
        <f t="shared" ca="1" si="69"/>
        <v>5.6674948165341176E-3</v>
      </c>
      <c r="AOT10" s="5">
        <f t="shared" ca="1" si="69"/>
        <v>5.586747476483799E-3</v>
      </c>
      <c r="AOU10" s="5">
        <f t="shared" ca="1" si="69"/>
        <v>5.6065310265224133E-3</v>
      </c>
      <c r="AOV10" s="5">
        <f t="shared" ca="1" si="69"/>
        <v>5.6090773125646379E-3</v>
      </c>
      <c r="AOW10" s="5">
        <f t="shared" ca="1" si="69"/>
        <v>5.6429749150076255E-3</v>
      </c>
      <c r="AOX10" s="5">
        <f t="shared" ca="1" si="69"/>
        <v>5.7165985760340111E-3</v>
      </c>
      <c r="AOY10" s="5">
        <f t="shared" ca="1" si="69"/>
        <v>5.6455595496694294E-3</v>
      </c>
      <c r="AOZ10" s="5">
        <f t="shared" ca="1" si="69"/>
        <v>5.6655711938813141E-3</v>
      </c>
      <c r="APA10" s="5">
        <f t="shared" ca="1" si="69"/>
        <v>5.6980298772502935E-3</v>
      </c>
      <c r="APB10" s="5">
        <f t="shared" ca="1" si="69"/>
        <v>5.656612017988844E-3</v>
      </c>
      <c r="APC10" s="5">
        <f t="shared" ca="1" si="69"/>
        <v>5.7389036673319684E-3</v>
      </c>
      <c r="APD10" s="5">
        <f t="shared" ca="1" si="69"/>
        <v>5.7205824399238561E-3</v>
      </c>
      <c r="APE10" s="5">
        <f t="shared" ca="1" si="69"/>
        <v>5.6538417901133174E-3</v>
      </c>
      <c r="APF10" s="5">
        <f t="shared" ca="1" si="69"/>
        <v>5.5918098935052096E-3</v>
      </c>
      <c r="APG10" s="5">
        <f t="shared" ca="1" si="69"/>
        <v>5.607179864972652E-3</v>
      </c>
      <c r="APH10" s="5">
        <f t="shared" ca="1" si="69"/>
        <v>5.6743195462082207E-3</v>
      </c>
      <c r="API10" s="5">
        <f t="shared" ca="1" si="69"/>
        <v>5.6560034787509639E-3</v>
      </c>
      <c r="APJ10" s="5">
        <f t="shared" ca="1" si="69"/>
        <v>5.7112856417393708E-3</v>
      </c>
      <c r="APK10" s="5">
        <f t="shared" ref="APK10:ARV10" ca="1" si="70">IFERROR(LL5/APK$3," ")</f>
        <v>5.7327303223603989E-3</v>
      </c>
      <c r="APL10" s="5">
        <f t="shared" ca="1" si="70"/>
        <v>5.7114580333370068E-3</v>
      </c>
      <c r="APM10" s="5">
        <f t="shared" ca="1" si="70"/>
        <v>5.7345728145679307E-3</v>
      </c>
      <c r="APN10" s="5">
        <f t="shared" ca="1" si="70"/>
        <v>5.7683056906050597E-3</v>
      </c>
      <c r="APO10" s="5">
        <f t="shared" ca="1" si="70"/>
        <v>5.7557758916156436E-3</v>
      </c>
      <c r="APP10" s="5">
        <f t="shared" ca="1" si="70"/>
        <v>5.7281845501042971E-3</v>
      </c>
      <c r="APQ10" s="5">
        <f t="shared" ca="1" si="70"/>
        <v>5.7192149050076836E-3</v>
      </c>
      <c r="APR10" s="5">
        <f t="shared" ca="1" si="70"/>
        <v>5.7547838967208819E-3</v>
      </c>
      <c r="APS10" s="5">
        <f t="shared" ca="1" si="70"/>
        <v>5.7571340766060276E-3</v>
      </c>
      <c r="APT10" s="5">
        <f t="shared" ca="1" si="70"/>
        <v>5.7074177230605396E-3</v>
      </c>
      <c r="APU10" s="5">
        <f t="shared" ca="1" si="70"/>
        <v>5.6929560554824102E-3</v>
      </c>
      <c r="APV10" s="5">
        <f t="shared" ca="1" si="70"/>
        <v>5.7701806259223935E-3</v>
      </c>
      <c r="APW10" s="5">
        <f t="shared" ca="1" si="70"/>
        <v>5.8368782187275779E-3</v>
      </c>
      <c r="APX10" s="5">
        <f t="shared" ca="1" si="70"/>
        <v>5.8968412375020743E-3</v>
      </c>
      <c r="APY10" s="5">
        <f t="shared" ca="1" si="70"/>
        <v>5.9185036906970632E-3</v>
      </c>
      <c r="APZ10" s="5">
        <f t="shared" ca="1" si="70"/>
        <v>6.0062405986892262E-3</v>
      </c>
      <c r="AQA10" s="5">
        <f t="shared" ca="1" si="70"/>
        <v>6.0514402114960394E-3</v>
      </c>
      <c r="AQB10" s="5">
        <f t="shared" ca="1" si="70"/>
        <v>6.0504494976055647E-3</v>
      </c>
      <c r="AQC10" s="5">
        <f t="shared" ca="1" si="70"/>
        <v>6.0181608516199142E-3</v>
      </c>
      <c r="AQD10" s="5">
        <f t="shared" ca="1" si="70"/>
        <v>6.0426492325739087E-3</v>
      </c>
      <c r="AQE10" s="5">
        <f t="shared" ca="1" si="70"/>
        <v>6.0198143866633325E-3</v>
      </c>
      <c r="AQF10" s="5">
        <f t="shared" ca="1" si="70"/>
        <v>6.024055612717732E-3</v>
      </c>
      <c r="AQG10" s="5">
        <f t="shared" ca="1" si="70"/>
        <v>6.0881471737640712E-3</v>
      </c>
      <c r="AQH10" s="5">
        <f t="shared" ca="1" si="70"/>
        <v>6.0515193058597438E-3</v>
      </c>
      <c r="AQI10" s="5">
        <f t="shared" ca="1" si="70"/>
        <v>6.0725072806465056E-3</v>
      </c>
      <c r="AQJ10" s="5">
        <f t="shared" ca="1" si="70"/>
        <v>6.0982261412161776E-3</v>
      </c>
      <c r="AQK10" s="5">
        <f t="shared" ca="1" si="70"/>
        <v>6.1380390393638911E-3</v>
      </c>
      <c r="AQL10" s="5">
        <f t="shared" ca="1" si="70"/>
        <v>6.1202313000357413E-3</v>
      </c>
      <c r="AQM10" s="5">
        <f t="shared" ca="1" si="70"/>
        <v>6.1082014996565581E-3</v>
      </c>
      <c r="AQN10" s="5">
        <f t="shared" ca="1" si="70"/>
        <v>6.1211811571186721E-3</v>
      </c>
      <c r="AQO10" s="5">
        <f t="shared" ca="1" si="70"/>
        <v>6.151968001238033E-3</v>
      </c>
      <c r="AQP10" s="5">
        <f t="shared" ca="1" si="70"/>
        <v>6.1091759616276956E-3</v>
      </c>
      <c r="AQQ10" s="5">
        <f t="shared" ca="1" si="70"/>
        <v>6.0912519731189108E-3</v>
      </c>
      <c r="AQR10" s="5">
        <f t="shared" ca="1" si="70"/>
        <v>6.1395601124087928E-3</v>
      </c>
      <c r="AQS10" s="5">
        <f t="shared" ca="1" si="70"/>
        <v>6.0475482346888706E-3</v>
      </c>
      <c r="AQT10" s="5">
        <f t="shared" ca="1" si="70"/>
        <v>5.923414495264419E-3</v>
      </c>
      <c r="AQU10" s="5">
        <f t="shared" ca="1" si="70"/>
        <v>6.0149714233747069E-3</v>
      </c>
      <c r="AQV10" s="5">
        <f t="shared" ca="1" si="70"/>
        <v>6.0256395826628947E-3</v>
      </c>
      <c r="AQW10" s="5">
        <f t="shared" ca="1" si="70"/>
        <v>6.0226254011633727E-3</v>
      </c>
      <c r="AQX10" s="5">
        <f t="shared" ca="1" si="70"/>
        <v>6.0849216344005877E-3</v>
      </c>
      <c r="AQY10" s="5">
        <f t="shared" ca="1" si="70"/>
        <v>6.045208709142825E-3</v>
      </c>
      <c r="AQZ10" s="5">
        <f t="shared" ca="1" si="70"/>
        <v>6.0389910974698634E-3</v>
      </c>
      <c r="ARA10" s="5">
        <f t="shared" ca="1" si="70"/>
        <v>5.9657524774360373E-3</v>
      </c>
      <c r="ARB10" s="5">
        <f t="shared" ca="1" si="70"/>
        <v>5.8865785499950625E-3</v>
      </c>
      <c r="ARC10" s="5">
        <f t="shared" ca="1" si="70"/>
        <v>5.8350446995314486E-3</v>
      </c>
      <c r="ARD10" s="5">
        <f t="shared" ca="1" si="70"/>
        <v>5.7633522587948235E-3</v>
      </c>
      <c r="ARE10" s="5">
        <f t="shared" ca="1" si="70"/>
        <v>5.8130950657135161E-3</v>
      </c>
      <c r="ARF10" s="5">
        <f t="shared" ca="1" si="70"/>
        <v>5.7872159880565689E-3</v>
      </c>
      <c r="ARG10" s="5">
        <f t="shared" ca="1" si="70"/>
        <v>5.800448059972917E-3</v>
      </c>
      <c r="ARH10" s="5">
        <f t="shared" ca="1" si="70"/>
        <v>5.7819088599431962E-3</v>
      </c>
      <c r="ARI10" s="5">
        <f t="shared" ca="1" si="70"/>
        <v>5.8048159783762373E-3</v>
      </c>
      <c r="ARJ10" s="5">
        <f t="shared" ca="1" si="70"/>
        <v>5.7692426302887213E-3</v>
      </c>
      <c r="ARK10" s="5">
        <f t="shared" ca="1" si="70"/>
        <v>5.7885007429532157E-3</v>
      </c>
      <c r="ARL10" s="5">
        <f t="shared" ca="1" si="70"/>
        <v>5.7608503826493259E-3</v>
      </c>
      <c r="ARM10" s="5">
        <f t="shared" ca="1" si="70"/>
        <v>5.6866530112624674E-3</v>
      </c>
      <c r="ARN10" s="5">
        <f t="shared" ca="1" si="70"/>
        <v>5.7001817997516637E-3</v>
      </c>
      <c r="ARO10" s="5">
        <f t="shared" ca="1" si="70"/>
        <v>5.6463063679071321E-3</v>
      </c>
      <c r="ARP10" s="5">
        <f t="shared" ca="1" si="70"/>
        <v>5.5812401063855335E-3</v>
      </c>
      <c r="ARQ10" s="5">
        <f t="shared" ca="1" si="70"/>
        <v>5.5660030237072756E-3</v>
      </c>
      <c r="ARR10" s="5">
        <f t="shared" ca="1" si="70"/>
        <v>5.5823989529086692E-3</v>
      </c>
      <c r="ARS10" s="5">
        <f t="shared" ca="1" si="70"/>
        <v>5.6187794580265567E-3</v>
      </c>
      <c r="ART10" s="5">
        <f t="shared" ca="1" si="70"/>
        <v>5.5622299034956621E-3</v>
      </c>
      <c r="ARU10" s="5">
        <f t="shared" ca="1" si="70"/>
        <v>5.5171370098050111E-3</v>
      </c>
      <c r="ARV10" s="5">
        <f t="shared" ca="1" si="70"/>
        <v>5.5000975643830262E-3</v>
      </c>
      <c r="ARW10" s="5">
        <f t="shared" ref="ARW10:AUH10" ca="1" si="71">IFERROR(NX5/ARW$3," ")</f>
        <v>5.4236882581036377E-3</v>
      </c>
      <c r="ARX10" s="5">
        <f t="shared" ca="1" si="71"/>
        <v>5.356217767032271E-3</v>
      </c>
      <c r="ARY10" s="5">
        <f t="shared" ca="1" si="71"/>
        <v>5.4797627652749007E-3</v>
      </c>
      <c r="ARZ10" s="5">
        <f t="shared" ca="1" si="71"/>
        <v>5.4450681698719767E-3</v>
      </c>
      <c r="ASA10" s="5">
        <f t="shared" ca="1" si="71"/>
        <v>5.4955265353771781E-3</v>
      </c>
      <c r="ASB10" s="5">
        <f t="shared" ca="1" si="71"/>
        <v>5.5165371682672996E-3</v>
      </c>
      <c r="ASC10" s="5">
        <f t="shared" ca="1" si="71"/>
        <v>5.4264570183648244E-3</v>
      </c>
      <c r="ASD10" s="5">
        <f t="shared" ca="1" si="71"/>
        <v>5.3644906038167713E-3</v>
      </c>
      <c r="ASE10" s="5">
        <f t="shared" ca="1" si="71"/>
        <v>5.3248177961453405E-3</v>
      </c>
      <c r="ASF10" s="5">
        <f t="shared" ca="1" si="71"/>
        <v>5.3484625569714438E-3</v>
      </c>
      <c r="ASG10" s="5">
        <f t="shared" ca="1" si="71"/>
        <v>5.3814126440186235E-3</v>
      </c>
      <c r="ASH10" s="5">
        <f t="shared" ca="1" si="71"/>
        <v>5.4760577847180704E-3</v>
      </c>
      <c r="ASI10" s="5">
        <f t="shared" ca="1" si="71"/>
        <v>5.4152435099007138E-3</v>
      </c>
      <c r="ASJ10" s="5">
        <f t="shared" ca="1" si="71"/>
        <v>5.4273148331561022E-3</v>
      </c>
      <c r="ASK10" s="5">
        <f t="shared" ca="1" si="71"/>
        <v>5.4211644526577394E-3</v>
      </c>
      <c r="ASL10" s="5">
        <f t="shared" ca="1" si="71"/>
        <v>5.3593583465266319E-3</v>
      </c>
      <c r="ASM10" s="5">
        <f t="shared" ca="1" si="71"/>
        <v>5.344258577061313E-3</v>
      </c>
      <c r="ASN10" s="5">
        <f t="shared" ca="1" si="71"/>
        <v>5.2904835408338468E-3</v>
      </c>
      <c r="ASO10" s="5">
        <f t="shared" ca="1" si="71"/>
        <v>5.2916241031281718E-3</v>
      </c>
      <c r="ASP10" s="5">
        <f t="shared" ca="1" si="71"/>
        <v>5.2841760908990676E-3</v>
      </c>
      <c r="ASQ10" s="5">
        <f t="shared" ca="1" si="71"/>
        <v>5.3282804967707256E-3</v>
      </c>
      <c r="ASR10" s="5">
        <f t="shared" ca="1" si="71"/>
        <v>5.3297532865539832E-3</v>
      </c>
      <c r="ASS10" s="5">
        <f t="shared" ca="1" si="71"/>
        <v>5.2571346804605127E-3</v>
      </c>
      <c r="AST10" s="5">
        <f t="shared" ca="1" si="71"/>
        <v>5.2765550471067599E-3</v>
      </c>
      <c r="ASU10" s="5">
        <f t="shared" ca="1" si="71"/>
        <v>5.2673705152417611E-3</v>
      </c>
      <c r="ASV10" s="5">
        <f t="shared" ca="1" si="71"/>
        <v>5.3063615472094721E-3</v>
      </c>
      <c r="ASW10" s="5">
        <f t="shared" ca="1" si="71"/>
        <v>5.3008675139191207E-3</v>
      </c>
      <c r="ASX10" s="5">
        <f t="shared" ca="1" si="71"/>
        <v>5.3956972358808804E-3</v>
      </c>
      <c r="ASY10" s="5">
        <f t="shared" ca="1" si="71"/>
        <v>5.4827659031897145E-3</v>
      </c>
      <c r="ASZ10" s="5">
        <f t="shared" ca="1" si="71"/>
        <v>5.5262232750515252E-3</v>
      </c>
      <c r="ATA10" s="5">
        <f t="shared" ca="1" si="71"/>
        <v>5.4518380890517856E-3</v>
      </c>
      <c r="ATB10" s="5">
        <f t="shared" ca="1" si="71"/>
        <v>5.4219486528601889E-3</v>
      </c>
      <c r="ATC10" s="5">
        <f t="shared" ca="1" si="71"/>
        <v>5.4089447269610753E-3</v>
      </c>
      <c r="ATD10" s="5">
        <f t="shared" ca="1" si="71"/>
        <v>5.3854906223019926E-3</v>
      </c>
      <c r="ATE10" s="5">
        <f t="shared" ca="1" si="71"/>
        <v>5.4067685533957235E-3</v>
      </c>
      <c r="ATF10" s="5">
        <f t="shared" ca="1" si="71"/>
        <v>5.4132818786354541E-3</v>
      </c>
      <c r="ATG10" s="5">
        <f t="shared" ca="1" si="71"/>
        <v>5.3845072212213149E-3</v>
      </c>
      <c r="ATH10" s="5">
        <f t="shared" ca="1" si="71"/>
        <v>5.8210207047055523E-3</v>
      </c>
      <c r="ATI10" s="5">
        <f t="shared" ca="1" si="71"/>
        <v>5.7504090476743173E-3</v>
      </c>
      <c r="ATJ10" s="5">
        <f t="shared" ca="1" si="71"/>
        <v>5.8111215926295199E-3</v>
      </c>
      <c r="ATK10" s="5">
        <f t="shared" ca="1" si="71"/>
        <v>5.7418029781442226E-3</v>
      </c>
      <c r="ATL10" s="5">
        <f t="shared" ca="1" si="71"/>
        <v>5.8172658057233208E-3</v>
      </c>
      <c r="ATM10" s="5">
        <f t="shared" ca="1" si="71"/>
        <v>5.8237869237931159E-3</v>
      </c>
      <c r="ATN10" s="5">
        <f t="shared" ca="1" si="71"/>
        <v>5.7626225774289903E-3</v>
      </c>
      <c r="ATO10" s="5">
        <f t="shared" ca="1" si="71"/>
        <v>5.7429058814717441E-3</v>
      </c>
      <c r="ATP10" s="5">
        <f t="shared" ca="1" si="71"/>
        <v>5.7805709220852914E-3</v>
      </c>
      <c r="ATQ10" s="5">
        <f t="shared" ca="1" si="71"/>
        <v>5.853611354288267E-3</v>
      </c>
      <c r="ATR10" s="5">
        <f t="shared" ca="1" si="71"/>
        <v>5.9291931362883557E-3</v>
      </c>
      <c r="ATS10" s="5">
        <f t="shared" ca="1" si="71"/>
        <v>5.9416967018202215E-3</v>
      </c>
      <c r="ATT10" s="5">
        <f t="shared" ca="1" si="71"/>
        <v>5.8964466526435161E-3</v>
      </c>
      <c r="ATU10" s="5">
        <f t="shared" ca="1" si="71"/>
        <v>5.8599196407925266E-3</v>
      </c>
      <c r="ATV10" s="5">
        <f t="shared" ca="1" si="71"/>
        <v>5.8488433828655477E-3</v>
      </c>
      <c r="ATW10" s="5">
        <f t="shared" ca="1" si="71"/>
        <v>5.8653269946823804E-3</v>
      </c>
      <c r="ATX10" s="5">
        <f t="shared" ca="1" si="71"/>
        <v>5.8385572858629551E-3</v>
      </c>
      <c r="ATY10" s="5">
        <f t="shared" ca="1" si="71"/>
        <v>5.875427723321368E-3</v>
      </c>
      <c r="ATZ10" s="5">
        <f t="shared" ca="1" si="71"/>
        <v>5.8271941026418984E-3</v>
      </c>
      <c r="AUA10" s="5">
        <f t="shared" ca="1" si="71"/>
        <v>5.849335209605142E-3</v>
      </c>
      <c r="AUB10" s="5">
        <f t="shared" ca="1" si="71"/>
        <v>5.7341223117481372E-3</v>
      </c>
      <c r="AUC10" s="5">
        <f t="shared" ca="1" si="71"/>
        <v>5.6497290200474438E-3</v>
      </c>
      <c r="AUD10" s="5">
        <f t="shared" ca="1" si="71"/>
        <v>5.6867449570950175E-3</v>
      </c>
      <c r="AUE10" s="5">
        <f t="shared" ca="1" si="71"/>
        <v>5.674495336725943E-3</v>
      </c>
      <c r="AUF10" s="5">
        <f t="shared" ca="1" si="71"/>
        <v>5.6080065276898974E-3</v>
      </c>
      <c r="AUG10" s="5">
        <f t="shared" ca="1" si="71"/>
        <v>5.5690844172564449E-3</v>
      </c>
      <c r="AUH10" s="5">
        <f t="shared" ca="1" si="71"/>
        <v>5.4645466829230599E-3</v>
      </c>
      <c r="AUI10" s="5">
        <f t="shared" ref="AUI10:AWT10" ca="1" si="72">IFERROR(QJ5/AUI$3," ")</f>
        <v>5.4379682655248405E-3</v>
      </c>
      <c r="AUJ10" s="5">
        <f t="shared" ca="1" si="72"/>
        <v>5.4005743118653651E-3</v>
      </c>
      <c r="AUK10" s="5">
        <f t="shared" ca="1" si="72"/>
        <v>5.4430257707686006E-3</v>
      </c>
      <c r="AUL10" s="5">
        <f t="shared" ca="1" si="72"/>
        <v>5.4345963507208732E-3</v>
      </c>
      <c r="AUM10" s="5">
        <f t="shared" ca="1" si="72"/>
        <v>5.4103647426987349E-3</v>
      </c>
      <c r="AUN10" s="5">
        <f t="shared" ca="1" si="72"/>
        <v>5.3879128489518679E-3</v>
      </c>
      <c r="AUO10" s="5">
        <f t="shared" ca="1" si="72"/>
        <v>5.3045468981855843E-3</v>
      </c>
      <c r="AUP10" s="5">
        <f t="shared" ca="1" si="72"/>
        <v>5.2740117855435108E-3</v>
      </c>
      <c r="AUQ10" s="5">
        <f t="shared" ca="1" si="72"/>
        <v>5.2030884207053523E-3</v>
      </c>
      <c r="AUR10" s="5">
        <f t="shared" ca="1" si="72"/>
        <v>5.2510439748261967E-3</v>
      </c>
      <c r="AUS10" s="5">
        <f t="shared" ca="1" si="72"/>
        <v>5.1986796953167663E-3</v>
      </c>
      <c r="AUT10" s="5">
        <f t="shared" ca="1" si="72"/>
        <v>5.1903933981375626E-3</v>
      </c>
      <c r="AUU10" s="5">
        <f t="shared" ca="1" si="72"/>
        <v>5.2679850796376491E-3</v>
      </c>
      <c r="AUV10" s="5">
        <f t="shared" ca="1" si="72"/>
        <v>5.2750097343066717E-3</v>
      </c>
      <c r="AUW10" s="5">
        <f t="shared" ca="1" si="72"/>
        <v>5.3604530667045996E-3</v>
      </c>
      <c r="AUX10" s="5">
        <f t="shared" ca="1" si="72"/>
        <v>5.418532861182589E-3</v>
      </c>
      <c r="AUY10" s="5">
        <f t="shared" ca="1" si="72"/>
        <v>5.4126148362650898E-3</v>
      </c>
      <c r="AUZ10" s="5">
        <f t="shared" ca="1" si="72"/>
        <v>5.5073101058107678E-3</v>
      </c>
      <c r="AVA10" s="5">
        <f t="shared" ca="1" si="72"/>
        <v>5.5405194364395909E-3</v>
      </c>
      <c r="AVB10" s="5">
        <f t="shared" ca="1" si="72"/>
        <v>5.5747155971577452E-3</v>
      </c>
      <c r="AVC10" s="5">
        <f t="shared" ca="1" si="72"/>
        <v>5.4698409694610359E-3</v>
      </c>
      <c r="AVD10" s="5">
        <f t="shared" ca="1" si="72"/>
        <v>5.4720075894777349E-3</v>
      </c>
      <c r="AVE10" s="5">
        <f t="shared" ca="1" si="72"/>
        <v>5.4486561154886738E-3</v>
      </c>
      <c r="AVF10" s="5">
        <f t="shared" ca="1" si="72"/>
        <v>5.4620269311395258E-3</v>
      </c>
      <c r="AVG10" s="5">
        <f t="shared" ca="1" si="72"/>
        <v>5.3577964663368456E-3</v>
      </c>
      <c r="AVH10" s="5">
        <f t="shared" ca="1" si="72"/>
        <v>5.3816739881140949E-3</v>
      </c>
      <c r="AVI10" s="5">
        <f t="shared" ca="1" si="72"/>
        <v>5.4302109991557863E-3</v>
      </c>
      <c r="AVJ10" s="5">
        <f t="shared" ca="1" si="72"/>
        <v>5.4035127375097886E-3</v>
      </c>
      <c r="AVK10" s="5">
        <f t="shared" ca="1" si="72"/>
        <v>5.3788812426604883E-3</v>
      </c>
      <c r="AVL10" s="5">
        <f t="shared" ca="1" si="72"/>
        <v>5.3500254392465458E-3</v>
      </c>
      <c r="AVM10" s="5">
        <f t="shared" ca="1" si="72"/>
        <v>5.2833866436193333E-3</v>
      </c>
      <c r="AVN10" s="5">
        <f t="shared" ca="1" si="72"/>
        <v>5.2898684147932263E-3</v>
      </c>
      <c r="AVO10" s="5">
        <f t="shared" ca="1" si="72"/>
        <v>5.2929031187660472E-3</v>
      </c>
      <c r="AVP10" s="5">
        <f t="shared" ca="1" si="72"/>
        <v>5.2147408090327243E-3</v>
      </c>
      <c r="AVQ10" s="5">
        <f t="shared" ca="1" si="72"/>
        <v>5.1639145995424802E-3</v>
      </c>
      <c r="AVR10" s="5">
        <f t="shared" ca="1" si="72"/>
        <v>5.1783023243786004E-3</v>
      </c>
      <c r="AVS10" s="5">
        <f t="shared" ca="1" si="72"/>
        <v>5.4087688549014842E-3</v>
      </c>
      <c r="AVT10" s="5">
        <f t="shared" ca="1" si="72"/>
        <v>5.5166261501874694E-3</v>
      </c>
      <c r="AVU10" s="5">
        <f t="shared" ca="1" si="72"/>
        <v>5.5139310897736899E-3</v>
      </c>
      <c r="AVV10" s="5">
        <f t="shared" ca="1" si="72"/>
        <v>5.4230723216900636E-3</v>
      </c>
      <c r="AVW10" s="5">
        <f t="shared" ca="1" si="72"/>
        <v>5.4688598360610541E-3</v>
      </c>
      <c r="AVX10" s="5">
        <f t="shared" ca="1" si="72"/>
        <v>5.4289211046534462E-3</v>
      </c>
      <c r="AVY10" s="5">
        <f t="shared" ca="1" si="72"/>
        <v>5.3819691087195155E-3</v>
      </c>
      <c r="AVZ10" s="5">
        <f t="shared" ca="1" si="72"/>
        <v>5.3141051414962457E-3</v>
      </c>
      <c r="AWA10" s="5">
        <f t="shared" ca="1" si="72"/>
        <v>5.2925606425912736E-3</v>
      </c>
      <c r="AWB10" s="5">
        <f t="shared" ca="1" si="72"/>
        <v>5.2542008441056037E-3</v>
      </c>
      <c r="AWC10" s="5">
        <f t="shared" ca="1" si="72"/>
        <v>5.2316722538792307E-3</v>
      </c>
      <c r="AWD10" s="5">
        <f t="shared" ca="1" si="72"/>
        <v>5.1974334537687903E-3</v>
      </c>
      <c r="AWE10" s="5">
        <f t="shared" ca="1" si="72"/>
        <v>5.1443040370681339E-3</v>
      </c>
      <c r="AWF10" s="5">
        <f t="shared" ca="1" si="72"/>
        <v>5.0184940632493893E-3</v>
      </c>
      <c r="AWG10" s="5">
        <f t="shared" ca="1" si="72"/>
        <v>5.0326739305373161E-3</v>
      </c>
      <c r="AWH10" s="5">
        <f t="shared" ca="1" si="72"/>
        <v>4.9941707337322738E-3</v>
      </c>
      <c r="AWI10" s="5">
        <f t="shared" ca="1" si="72"/>
        <v>5.0269643580446201E-3</v>
      </c>
      <c r="AWJ10" s="5">
        <f t="shared" ca="1" si="72"/>
        <v>5.0439648328496622E-3</v>
      </c>
      <c r="AWK10" s="5">
        <f t="shared" ca="1" si="72"/>
        <v>5.0443156880808802E-3</v>
      </c>
      <c r="AWL10" s="5">
        <f t="shared" ca="1" si="72"/>
        <v>5.0551345775190016E-3</v>
      </c>
      <c r="AWM10" s="5">
        <f t="shared" ca="1" si="72"/>
        <v>5.1270666487148462E-3</v>
      </c>
      <c r="AWN10" s="5">
        <f t="shared" ca="1" si="72"/>
        <v>5.0875979784492471E-3</v>
      </c>
      <c r="AWO10" s="5">
        <f t="shared" ca="1" si="72"/>
        <v>5.0897250613039426E-3</v>
      </c>
      <c r="AWP10" s="5">
        <f t="shared" ca="1" si="72"/>
        <v>5.16220084254482E-3</v>
      </c>
      <c r="AWQ10" s="5">
        <f t="shared" ca="1" si="72"/>
        <v>5.1098722167406269E-3</v>
      </c>
      <c r="AWR10" s="5">
        <f t="shared" ca="1" si="72"/>
        <v>5.1147504240645738E-3</v>
      </c>
      <c r="AWS10" s="5">
        <f t="shared" ca="1" si="72"/>
        <v>5.0953589509003579E-3</v>
      </c>
      <c r="AWT10" s="5">
        <f t="shared" ca="1" si="72"/>
        <v>4.9921251762930696E-3</v>
      </c>
      <c r="AWU10" s="5">
        <f t="shared" ref="AWU10:AZF10" ca="1" si="73">IFERROR(SV5/AWU$3," ")</f>
        <v>4.976686282613994E-3</v>
      </c>
      <c r="AWV10" s="5">
        <f t="shared" ca="1" si="73"/>
        <v>4.9884648737276976E-3</v>
      </c>
      <c r="AWW10" s="5">
        <f t="shared" ca="1" si="73"/>
        <v>4.9286660133877145E-3</v>
      </c>
      <c r="AWX10" s="5">
        <f t="shared" ca="1" si="73"/>
        <v>4.9137555869783215E-3</v>
      </c>
      <c r="AWY10" s="5">
        <f t="shared" ca="1" si="73"/>
        <v>4.8370857020872387E-3</v>
      </c>
      <c r="AWZ10" s="5">
        <f t="shared" ca="1" si="73"/>
        <v>4.8915338256331087E-3</v>
      </c>
      <c r="AXA10" s="5">
        <f t="shared" ca="1" si="73"/>
        <v>4.8549142607287894E-3</v>
      </c>
      <c r="AXB10" s="5">
        <f t="shared" ca="1" si="73"/>
        <v>4.8491423533783742E-3</v>
      </c>
      <c r="AXC10" s="5">
        <f t="shared" ca="1" si="73"/>
        <v>4.8960853787827184E-3</v>
      </c>
      <c r="AXD10" s="5">
        <f t="shared" ca="1" si="73"/>
        <v>4.9145075105073155E-3</v>
      </c>
      <c r="AXE10" s="5">
        <f t="shared" ca="1" si="73"/>
        <v>4.941194231069845E-3</v>
      </c>
      <c r="AXF10" s="5">
        <f t="shared" ca="1" si="73"/>
        <v>4.8827911550690323E-3</v>
      </c>
      <c r="AXG10" s="5">
        <f t="shared" ca="1" si="73"/>
        <v>4.8911440649418549E-3</v>
      </c>
      <c r="AXH10" s="5">
        <f t="shared" ca="1" si="73"/>
        <v>4.8590973386695019E-3</v>
      </c>
      <c r="AXI10" s="5">
        <f t="shared" ca="1" si="73"/>
        <v>4.8641017937886468E-3</v>
      </c>
      <c r="AXJ10" s="5">
        <f t="shared" ca="1" si="73"/>
        <v>4.8802796542348143E-3</v>
      </c>
      <c r="AXK10" s="5">
        <f t="shared" ca="1" si="73"/>
        <v>4.8898178186246423E-3</v>
      </c>
      <c r="AXL10" s="5">
        <f t="shared" ca="1" si="73"/>
        <v>4.8617159567887697E-3</v>
      </c>
      <c r="AXM10" s="5">
        <f t="shared" ca="1" si="73"/>
        <v>4.8086707274633727E-3</v>
      </c>
      <c r="AXN10" s="5">
        <f t="shared" ca="1" si="73"/>
        <v>4.8094260071757933E-3</v>
      </c>
      <c r="AXO10" s="5">
        <f t="shared" ca="1" si="73"/>
        <v>4.7714395305199185E-3</v>
      </c>
      <c r="AXP10" s="5">
        <f t="shared" ca="1" si="73"/>
        <v>4.876181540358019E-3</v>
      </c>
      <c r="AXQ10" s="5">
        <f t="shared" ca="1" si="73"/>
        <v>4.8311852192808877E-3</v>
      </c>
      <c r="AXR10" s="5">
        <f t="shared" ca="1" si="73"/>
        <v>4.7820150676184609E-3</v>
      </c>
      <c r="AXS10" s="5">
        <f t="shared" ca="1" si="73"/>
        <v>4.8587846166466102E-3</v>
      </c>
      <c r="AXT10" s="5">
        <f t="shared" ca="1" si="73"/>
        <v>4.8155355368901713E-3</v>
      </c>
      <c r="AXU10" s="5">
        <f t="shared" ca="1" si="73"/>
        <v>4.8607632595823657E-3</v>
      </c>
      <c r="AXV10" s="5">
        <f t="shared" ca="1" si="73"/>
        <v>4.845462287836535E-3</v>
      </c>
      <c r="AXW10" s="5">
        <f t="shared" ca="1" si="73"/>
        <v>4.8155269709648073E-3</v>
      </c>
      <c r="AXX10" s="5">
        <f t="shared" ca="1" si="73"/>
        <v>4.8225592082959375E-3</v>
      </c>
      <c r="AXY10" s="5">
        <f t="shared" ca="1" si="73"/>
        <v>4.5624193859918243E-3</v>
      </c>
      <c r="AXZ10" s="5">
        <f t="shared" ca="1" si="73"/>
        <v>4.4720943740735423E-3</v>
      </c>
      <c r="AYA10" s="5">
        <f t="shared" ca="1" si="73"/>
        <v>4.5404051463421285E-3</v>
      </c>
      <c r="AYB10" s="5">
        <f t="shared" ca="1" si="73"/>
        <v>4.5620581325874748E-3</v>
      </c>
      <c r="AYC10" s="5">
        <f t="shared" ca="1" si="73"/>
        <v>4.5540646005184319E-3</v>
      </c>
      <c r="AYD10" s="5">
        <f t="shared" ca="1" si="73"/>
        <v>4.8092469034899379E-3</v>
      </c>
      <c r="AYE10" s="5">
        <f t="shared" ca="1" si="73"/>
        <v>4.8399852398706613E-3</v>
      </c>
      <c r="AYF10" s="5">
        <f t="shared" ca="1" si="73"/>
        <v>4.9650211235022987E-3</v>
      </c>
      <c r="AYG10" s="5">
        <f t="shared" ca="1" si="73"/>
        <v>4.9151842316045502E-3</v>
      </c>
      <c r="AYH10" s="5">
        <f t="shared" ca="1" si="73"/>
        <v>4.838574765421497E-3</v>
      </c>
      <c r="AYI10" s="5">
        <f t="shared" ca="1" si="73"/>
        <v>4.8298413147041764E-3</v>
      </c>
      <c r="AYJ10" s="5">
        <f t="shared" ca="1" si="73"/>
        <v>4.9065332050652714E-3</v>
      </c>
      <c r="AYK10" s="5">
        <f t="shared" ca="1" si="73"/>
        <v>4.8945626853996831E-3</v>
      </c>
      <c r="AYL10" s="5">
        <f t="shared" ca="1" si="73"/>
        <v>4.8274377358897592E-3</v>
      </c>
      <c r="AYM10" s="5">
        <f t="shared" ca="1" si="73"/>
        <v>4.8753061935925962E-3</v>
      </c>
      <c r="AYN10" s="5">
        <f t="shared" ca="1" si="73"/>
        <v>4.8740109466766674E-3</v>
      </c>
      <c r="AYO10" s="5">
        <f t="shared" ca="1" si="73"/>
        <v>4.8238012829934047E-3</v>
      </c>
      <c r="AYP10" s="5">
        <f t="shared" ca="1" si="73"/>
        <v>4.7787793635274195E-3</v>
      </c>
      <c r="AYQ10" s="5">
        <f t="shared" ca="1" si="73"/>
        <v>4.7082748912517357E-3</v>
      </c>
      <c r="AYR10" s="5">
        <f t="shared" ca="1" si="73"/>
        <v>4.6832396274553989E-3</v>
      </c>
      <c r="AYS10" s="5">
        <f t="shared" ca="1" si="73"/>
        <v>4.6741055166147618E-3</v>
      </c>
      <c r="AYT10" s="5">
        <f t="shared" ca="1" si="73"/>
        <v>4.6595122558047613E-3</v>
      </c>
      <c r="AYU10" s="5">
        <f t="shared" ca="1" si="73"/>
        <v>4.6073683277920198E-3</v>
      </c>
      <c r="AYV10" s="5">
        <f t="shared" ca="1" si="73"/>
        <v>4.6865728313575314E-3</v>
      </c>
      <c r="AYW10" s="5">
        <f t="shared" ca="1" si="73"/>
        <v>4.6587522298053661E-3</v>
      </c>
      <c r="AYX10" s="5">
        <f t="shared" ca="1" si="73"/>
        <v>4.6942121245866142E-3</v>
      </c>
      <c r="AYY10" s="5">
        <f t="shared" ca="1" si="73"/>
        <v>4.7997065141754686E-3</v>
      </c>
      <c r="AYZ10" s="5">
        <f t="shared" ca="1" si="73"/>
        <v>4.7585977237076917E-3</v>
      </c>
      <c r="AZA10" s="5">
        <f t="shared" ca="1" si="73"/>
        <v>4.8080014874778351E-3</v>
      </c>
      <c r="AZB10" s="5">
        <f t="shared" ca="1" si="73"/>
        <v>4.8461288928862813E-3</v>
      </c>
      <c r="AZC10" s="5">
        <f t="shared" ca="1" si="73"/>
        <v>4.8686521788756862E-3</v>
      </c>
      <c r="AZD10" s="5">
        <f t="shared" ca="1" si="73"/>
        <v>4.8697531339076906E-3</v>
      </c>
      <c r="AZE10" s="5">
        <f t="shared" ca="1" si="73"/>
        <v>4.8757099596940523E-3</v>
      </c>
      <c r="AZF10" s="5">
        <f t="shared" ca="1" si="73"/>
        <v>4.8328430810371881E-3</v>
      </c>
      <c r="AZG10" s="5">
        <f t="shared" ref="AZG10:BBR10" ca="1" si="74">IFERROR(VH5/AZG$3," ")</f>
        <v>4.9052249061239698E-3</v>
      </c>
      <c r="AZH10" s="5">
        <f t="shared" ca="1" si="74"/>
        <v>4.9113959724961234E-3</v>
      </c>
      <c r="AZI10" s="5">
        <f t="shared" ca="1" si="74"/>
        <v>4.90736203125709E-3</v>
      </c>
      <c r="AZJ10" s="5">
        <f t="shared" ca="1" si="74"/>
        <v>4.939520875491034E-3</v>
      </c>
      <c r="AZK10" s="5">
        <f t="shared" ca="1" si="74"/>
        <v>4.9151389600691729E-3</v>
      </c>
      <c r="AZL10" s="5">
        <f t="shared" ca="1" si="74"/>
        <v>4.9506711428709705E-3</v>
      </c>
      <c r="AZM10" s="5">
        <f t="shared" ca="1" si="74"/>
        <v>4.8666521638405401E-3</v>
      </c>
      <c r="AZN10" s="5">
        <f t="shared" ca="1" si="74"/>
        <v>4.8663688184468149E-3</v>
      </c>
      <c r="AZO10" s="5">
        <f t="shared" ca="1" si="74"/>
        <v>4.9013205035078307E-3</v>
      </c>
      <c r="AZP10" s="5">
        <f t="shared" ca="1" si="74"/>
        <v>4.8902781430957432E-3</v>
      </c>
      <c r="AZQ10" s="5">
        <f t="shared" ca="1" si="74"/>
        <v>4.8504912613730328E-3</v>
      </c>
      <c r="AZR10" s="5">
        <f t="shared" ca="1" si="74"/>
        <v>4.8981036360341663E-3</v>
      </c>
      <c r="AZS10" s="5">
        <f t="shared" ca="1" si="74"/>
        <v>4.8226423277541114E-3</v>
      </c>
      <c r="AZT10" s="5">
        <f t="shared" ca="1" si="74"/>
        <v>4.8424683994655162E-3</v>
      </c>
      <c r="AZU10" s="5">
        <f t="shared" ca="1" si="74"/>
        <v>4.8215383320391108E-3</v>
      </c>
      <c r="AZV10" s="5">
        <f t="shared" ca="1" si="74"/>
        <v>4.8516447226941498E-3</v>
      </c>
      <c r="AZW10" s="5">
        <f t="shared" ca="1" si="74"/>
        <v>4.8492981581897982E-3</v>
      </c>
      <c r="AZX10" s="5">
        <f t="shared" ca="1" si="74"/>
        <v>4.863187209879191E-3</v>
      </c>
      <c r="AZY10" s="5">
        <f t="shared" ca="1" si="74"/>
        <v>4.8462936067373528E-3</v>
      </c>
      <c r="AZZ10" s="5">
        <f t="shared" ca="1" si="74"/>
        <v>4.8678599918692226E-3</v>
      </c>
      <c r="BAA10" s="5">
        <f t="shared" ca="1" si="74"/>
        <v>4.8896735515750545E-3</v>
      </c>
      <c r="BAB10" s="5">
        <f t="shared" ca="1" si="74"/>
        <v>4.88494492372163E-3</v>
      </c>
      <c r="BAC10" s="5">
        <f t="shared" ca="1" si="74"/>
        <v>4.9006334009559791E-3</v>
      </c>
      <c r="BAD10" s="5">
        <f t="shared" ca="1" si="74"/>
        <v>4.9362285425498566E-3</v>
      </c>
      <c r="BAE10" s="5">
        <f t="shared" ca="1" si="74"/>
        <v>5.0040944025249723E-3</v>
      </c>
      <c r="BAF10" s="5">
        <f t="shared" ca="1" si="74"/>
        <v>4.992994688755973E-3</v>
      </c>
      <c r="BAG10" s="5">
        <f t="shared" ca="1" si="74"/>
        <v>5.0087161687681226E-3</v>
      </c>
      <c r="BAH10" s="5">
        <f t="shared" ca="1" si="74"/>
        <v>5.0292407992285834E-3</v>
      </c>
      <c r="BAI10" s="5">
        <f t="shared" ca="1" si="74"/>
        <v>5.0830015723225645E-3</v>
      </c>
      <c r="BAJ10" s="5">
        <f t="shared" ca="1" si="74"/>
        <v>5.0384404372817646E-3</v>
      </c>
      <c r="BAK10" s="5">
        <f t="shared" ca="1" si="74"/>
        <v>5.0623260680836999E-3</v>
      </c>
      <c r="BAL10" s="5">
        <f t="shared" ca="1" si="74"/>
        <v>5.080985713372268E-3</v>
      </c>
      <c r="BAM10" s="5">
        <f t="shared" ca="1" si="74"/>
        <v>5.1128166348875168E-3</v>
      </c>
      <c r="BAN10" s="5">
        <f t="shared" ca="1" si="74"/>
        <v>5.0827482968346591E-3</v>
      </c>
      <c r="BAO10" s="5">
        <f t="shared" ca="1" si="74"/>
        <v>5.0462938834575409E-3</v>
      </c>
      <c r="BAP10" s="5">
        <f t="shared" ca="1" si="74"/>
        <v>5.0441987367831533E-3</v>
      </c>
      <c r="BAQ10" s="5">
        <f t="shared" ca="1" si="74"/>
        <v>5.0383541616831869E-3</v>
      </c>
      <c r="BAR10" s="5">
        <f t="shared" ca="1" si="74"/>
        <v>4.8914562800626412E-3</v>
      </c>
      <c r="BAS10" s="5">
        <f t="shared" ca="1" si="74"/>
        <v>4.9435249859205149E-3</v>
      </c>
      <c r="BAT10" s="5">
        <f t="shared" ca="1" si="74"/>
        <v>4.9103775219759907E-3</v>
      </c>
      <c r="BAU10" s="5">
        <f t="shared" ca="1" si="74"/>
        <v>4.9369269183031153E-3</v>
      </c>
      <c r="BAV10" s="5">
        <f t="shared" ca="1" si="74"/>
        <v>4.9363954064900609E-3</v>
      </c>
      <c r="BAW10" s="5">
        <f t="shared" ca="1" si="74"/>
        <v>4.9828401817359627E-3</v>
      </c>
      <c r="BAX10" s="5">
        <f t="shared" ca="1" si="74"/>
        <v>4.9832897875460658E-3</v>
      </c>
      <c r="BAY10" s="5">
        <f t="shared" ca="1" si="74"/>
        <v>4.8644939687043677E-3</v>
      </c>
      <c r="BAZ10" s="5">
        <f t="shared" ca="1" si="74"/>
        <v>4.8532486707684314E-3</v>
      </c>
      <c r="BBA10" s="5">
        <f t="shared" ca="1" si="74"/>
        <v>4.942436675647901E-3</v>
      </c>
      <c r="BBB10" s="5">
        <f t="shared" ca="1" si="74"/>
        <v>4.8722323604634956E-3</v>
      </c>
      <c r="BBC10" s="5">
        <f t="shared" ca="1" si="74"/>
        <v>4.8051726856957258E-3</v>
      </c>
      <c r="BBD10" s="5">
        <f t="shared" ca="1" si="74"/>
        <v>4.7851405350324656E-3</v>
      </c>
      <c r="BBE10" s="5">
        <f t="shared" ca="1" si="74"/>
        <v>4.8034786456838466E-3</v>
      </c>
      <c r="BBF10" s="5">
        <f t="shared" ca="1" si="74"/>
        <v>4.8177987191197974E-3</v>
      </c>
      <c r="BBG10" s="5">
        <f t="shared" ca="1" si="74"/>
        <v>4.8135697477923118E-3</v>
      </c>
      <c r="BBH10" s="5">
        <f t="shared" ca="1" si="74"/>
        <v>4.8490846158011454E-3</v>
      </c>
      <c r="BBI10" s="5">
        <f t="shared" ca="1" si="74"/>
        <v>4.8923521606143629E-3</v>
      </c>
      <c r="BBJ10" s="5">
        <f t="shared" ca="1" si="74"/>
        <v>5.0305233820529564E-3</v>
      </c>
      <c r="BBK10" s="5">
        <f t="shared" ca="1" si="74"/>
        <v>5.0673581821440022E-3</v>
      </c>
      <c r="BBL10" s="5">
        <f t="shared" ca="1" si="74"/>
        <v>5.0189040677728327E-3</v>
      </c>
      <c r="BBM10" s="5">
        <f t="shared" ca="1" si="74"/>
        <v>5.1098159153100025E-3</v>
      </c>
      <c r="BBN10" s="5">
        <f t="shared" ca="1" si="74"/>
        <v>5.0891736070491477E-3</v>
      </c>
      <c r="BBO10" s="5">
        <f t="shared" ca="1" si="74"/>
        <v>5.1218683367720919E-3</v>
      </c>
      <c r="BBP10" s="5">
        <f t="shared" ca="1" si="74"/>
        <v>5.143310826510772E-3</v>
      </c>
      <c r="BBQ10" s="5">
        <f t="shared" ca="1" si="74"/>
        <v>5.077283669670282E-3</v>
      </c>
      <c r="BBR10" s="5">
        <f t="shared" ca="1" si="74"/>
        <v>5.0369113628949682E-3</v>
      </c>
      <c r="BBS10" s="5">
        <f t="shared" ref="BBS10:BED10" ca="1" si="75">IFERROR(XT5/BBS$3," ")</f>
        <v>5.1037991096370573E-3</v>
      </c>
      <c r="BBT10" s="5">
        <f t="shared" ca="1" si="75"/>
        <v>5.0808629545542267E-3</v>
      </c>
      <c r="BBU10" s="5">
        <f t="shared" ca="1" si="75"/>
        <v>5.0975187500720016E-3</v>
      </c>
      <c r="BBV10" s="5">
        <f t="shared" ca="1" si="75"/>
        <v>5.1255582903735079E-3</v>
      </c>
      <c r="BBW10" s="5">
        <f t="shared" ca="1" si="75"/>
        <v>5.1522742822755433E-3</v>
      </c>
      <c r="BBX10" s="5">
        <f t="shared" ca="1" si="75"/>
        <v>5.1204391926672225E-3</v>
      </c>
      <c r="BBY10" s="5">
        <f t="shared" ca="1" si="75"/>
        <v>5.106759825084935E-3</v>
      </c>
      <c r="BBZ10" s="5">
        <f t="shared" ca="1" si="75"/>
        <v>5.0845646332011961E-3</v>
      </c>
      <c r="BCA10" s="5">
        <f t="shared" ca="1" si="75"/>
        <v>5.045720189780045E-3</v>
      </c>
      <c r="BCB10" s="5">
        <f t="shared" ca="1" si="75"/>
        <v>4.9660260650707978E-3</v>
      </c>
      <c r="BCC10" s="5">
        <f t="shared" ca="1" si="75"/>
        <v>4.803332395151327E-3</v>
      </c>
      <c r="BCD10" s="5">
        <f t="shared" ca="1" si="75"/>
        <v>4.7986149660429935E-3</v>
      </c>
      <c r="BCE10" s="5">
        <f t="shared" ca="1" si="75"/>
        <v>4.6812184686873736E-3</v>
      </c>
      <c r="BCF10" s="5">
        <f t="shared" ca="1" si="75"/>
        <v>4.6536340374681026E-3</v>
      </c>
      <c r="BCG10" s="5">
        <f t="shared" ca="1" si="75"/>
        <v>4.6379041387956867E-3</v>
      </c>
      <c r="BCH10" s="5">
        <f t="shared" ca="1" si="75"/>
        <v>4.6283259666407735E-3</v>
      </c>
      <c r="BCI10" s="5">
        <f t="shared" ca="1" si="75"/>
        <v>4.6880653402113052E-3</v>
      </c>
      <c r="BCJ10" s="5">
        <f t="shared" ca="1" si="75"/>
        <v>4.7296576966091054E-3</v>
      </c>
      <c r="BCK10" s="5">
        <f t="shared" ca="1" si="75"/>
        <v>4.7406588499767236E-3</v>
      </c>
      <c r="BCL10" s="5">
        <f t="shared" ca="1" si="75"/>
        <v>4.7110071161929074E-3</v>
      </c>
      <c r="BCM10" s="5">
        <f t="shared" ca="1" si="75"/>
        <v>4.7405583245253681E-3</v>
      </c>
      <c r="BCN10" s="5">
        <f t="shared" ca="1" si="75"/>
        <v>4.6920949710718071E-3</v>
      </c>
      <c r="BCO10" s="5">
        <f t="shared" ca="1" si="75"/>
        <v>4.7110104627559142E-3</v>
      </c>
      <c r="BCP10" s="5">
        <f t="shared" ca="1" si="75"/>
        <v>4.7021053465263465E-3</v>
      </c>
      <c r="BCQ10" s="5">
        <f t="shared" ca="1" si="75"/>
        <v>4.6741060740414439E-3</v>
      </c>
      <c r="BCR10" s="5">
        <f t="shared" ca="1" si="75"/>
        <v>4.7575482497223699E-3</v>
      </c>
      <c r="BCS10" s="5">
        <f t="shared" ca="1" si="75"/>
        <v>4.7500252733646605E-3</v>
      </c>
      <c r="BCT10" s="5">
        <f t="shared" ca="1" si="75"/>
        <v>4.7430553498600189E-3</v>
      </c>
      <c r="BCU10" s="5">
        <f t="shared" ca="1" si="75"/>
        <v>4.7219757705646865E-3</v>
      </c>
      <c r="BCV10" s="5">
        <f t="shared" ca="1" si="75"/>
        <v>4.7558795538234647E-3</v>
      </c>
      <c r="BCW10" s="5">
        <f t="shared" ca="1" si="75"/>
        <v>4.7775323951124724E-3</v>
      </c>
      <c r="BCX10" s="5">
        <f t="shared" ca="1" si="75"/>
        <v>4.6407864743905737E-3</v>
      </c>
      <c r="BCY10" s="5">
        <f t="shared" ca="1" si="75"/>
        <v>4.6196359321400192E-3</v>
      </c>
      <c r="BCZ10" s="5">
        <f t="shared" ca="1" si="75"/>
        <v>4.7217788218976977E-3</v>
      </c>
      <c r="BDA10" s="5">
        <f t="shared" ca="1" si="75"/>
        <v>4.6760534789933974E-3</v>
      </c>
      <c r="BDB10" s="5">
        <f t="shared" ca="1" si="75"/>
        <v>4.6363904637993529E-3</v>
      </c>
      <c r="BDC10" s="5">
        <f t="shared" ca="1" si="75"/>
        <v>4.618459866128178E-3</v>
      </c>
      <c r="BDD10" s="5">
        <f t="shared" ca="1" si="75"/>
        <v>4.6484791042903633E-3</v>
      </c>
      <c r="BDE10" s="5">
        <f t="shared" ca="1" si="75"/>
        <v>4.6563970442596303E-3</v>
      </c>
      <c r="BDF10" s="5">
        <f t="shared" ca="1" si="75"/>
        <v>4.633075094213129E-3</v>
      </c>
      <c r="BDG10" s="5">
        <f t="shared" ca="1" si="75"/>
        <v>4.6312869326777311E-3</v>
      </c>
      <c r="BDH10" s="5">
        <f t="shared" ca="1" si="75"/>
        <v>4.6638678194305186E-3</v>
      </c>
      <c r="BDI10" s="5">
        <f t="shared" ca="1" si="75"/>
        <v>4.6156479529566455E-3</v>
      </c>
      <c r="BDJ10" s="5">
        <f t="shared" ca="1" si="75"/>
        <v>4.5603425036840157E-3</v>
      </c>
      <c r="BDK10" s="5">
        <f t="shared" ca="1" si="75"/>
        <v>4.5094690953882922E-3</v>
      </c>
      <c r="BDL10" s="5">
        <f t="shared" ca="1" si="75"/>
        <v>4.5139567230723472E-3</v>
      </c>
      <c r="BDM10" s="5">
        <f t="shared" ca="1" si="75"/>
        <v>4.4482690345666624E-3</v>
      </c>
      <c r="BDN10" s="5">
        <f t="shared" ca="1" si="75"/>
        <v>4.3942759130034953E-3</v>
      </c>
      <c r="BDO10" s="5">
        <f t="shared" ca="1" si="75"/>
        <v>4.380246185392728E-3</v>
      </c>
      <c r="BDP10" s="5">
        <f t="shared" ca="1" si="75"/>
        <v>4.4001207859824419E-3</v>
      </c>
      <c r="BDQ10" s="5">
        <f t="shared" ca="1" si="75"/>
        <v>4.3493844059201295E-3</v>
      </c>
      <c r="BDR10" s="5">
        <f t="shared" ca="1" si="75"/>
        <v>4.3337942262789177E-3</v>
      </c>
      <c r="BDS10" s="5">
        <f t="shared" ca="1" si="75"/>
        <v>4.3662736978703444E-3</v>
      </c>
      <c r="BDT10" s="5">
        <f t="shared" ca="1" si="75"/>
        <v>4.3275990394052236E-3</v>
      </c>
      <c r="BDU10" s="5">
        <f t="shared" ca="1" si="75"/>
        <v>4.28361899024878E-3</v>
      </c>
      <c r="BDV10" s="5">
        <f t="shared" ca="1" si="75"/>
        <v>4.2576003707784395E-3</v>
      </c>
      <c r="BDW10" s="5">
        <f t="shared" ca="1" si="75"/>
        <v>4.3475151972242254E-3</v>
      </c>
      <c r="BDX10" s="5">
        <f t="shared" ca="1" si="75"/>
        <v>4.3790487452447747E-3</v>
      </c>
      <c r="BDY10" s="5">
        <f t="shared" ca="1" si="75"/>
        <v>4.3582853520146604E-3</v>
      </c>
      <c r="BDZ10" s="5">
        <f t="shared" ca="1" si="75"/>
        <v>4.2928184747074881E-3</v>
      </c>
      <c r="BEA10" s="5">
        <f t="shared" ca="1" si="75"/>
        <v>4.2827777910526546E-3</v>
      </c>
      <c r="BEB10" s="5">
        <f t="shared" ca="1" si="75"/>
        <v>4.3375776278881941E-3</v>
      </c>
      <c r="BEC10" s="5">
        <f t="shared" ca="1" si="75"/>
        <v>4.3096435221785757E-3</v>
      </c>
      <c r="BED10" s="5">
        <f t="shared" ca="1" si="75"/>
        <v>4.3491495757391283E-3</v>
      </c>
      <c r="BEE10" s="5">
        <f t="shared" ref="BEE10:BGP10" ca="1" si="76">IFERROR(AAF5/BEE$3," ")</f>
        <v>4.3571729206189477E-3</v>
      </c>
      <c r="BEF10" s="5">
        <f t="shared" ca="1" si="76"/>
        <v>4.3189759771970785E-3</v>
      </c>
      <c r="BEG10" s="5">
        <f t="shared" ca="1" si="76"/>
        <v>4.3610909712200174E-3</v>
      </c>
      <c r="BEH10" s="5">
        <f t="shared" ca="1" si="76"/>
        <v>4.503250226502018E-3</v>
      </c>
      <c r="BEI10" s="5">
        <f t="shared" ca="1" si="76"/>
        <v>4.4990732511825194E-3</v>
      </c>
      <c r="BEJ10" s="5">
        <f t="shared" ca="1" si="76"/>
        <v>4.4421283374160257E-3</v>
      </c>
      <c r="BEK10" s="5">
        <f t="shared" ca="1" si="76"/>
        <v>4.3557036704377286E-3</v>
      </c>
      <c r="BEL10" s="5">
        <f t="shared" ca="1" si="76"/>
        <v>4.3207181589071178E-3</v>
      </c>
      <c r="BEM10" s="5">
        <f t="shared" ca="1" si="76"/>
        <v>4.3187279546703494E-3</v>
      </c>
      <c r="BEN10" s="5">
        <f t="shared" ca="1" si="76"/>
        <v>4.2683332131983531E-3</v>
      </c>
      <c r="BEO10" s="5">
        <f t="shared" ca="1" si="76"/>
        <v>4.2795591235146851E-3</v>
      </c>
      <c r="BEP10" s="5">
        <f t="shared" ca="1" si="76"/>
        <v>4.3754151348060636E-3</v>
      </c>
      <c r="BEQ10" s="5">
        <f t="shared" ca="1" si="76"/>
        <v>4.3304897733960242E-3</v>
      </c>
      <c r="BER10" s="5">
        <f t="shared" ca="1" si="76"/>
        <v>4.3069297272265595E-3</v>
      </c>
      <c r="BES10" s="5">
        <f t="shared" ca="1" si="76"/>
        <v>4.3193088254219244E-3</v>
      </c>
      <c r="BET10" s="5">
        <f t="shared" ca="1" si="76"/>
        <v>4.2920316680566941E-3</v>
      </c>
      <c r="BEU10" s="5">
        <f t="shared" ca="1" si="76"/>
        <v>4.2735477278100075E-3</v>
      </c>
      <c r="BEV10" s="5">
        <f t="shared" ca="1" si="76"/>
        <v>4.2510899682581763E-3</v>
      </c>
      <c r="BEW10" s="5">
        <f t="shared" ca="1" si="76"/>
        <v>4.2450932563073739E-3</v>
      </c>
      <c r="BEX10" s="5">
        <f t="shared" ca="1" si="76"/>
        <v>4.2198513091229982E-3</v>
      </c>
      <c r="BEY10" s="5">
        <f t="shared" ca="1" si="76"/>
        <v>4.179197520563345E-3</v>
      </c>
      <c r="BEZ10" s="5">
        <f t="shared" ca="1" si="76"/>
        <v>4.2248468188410288E-3</v>
      </c>
      <c r="BFA10" s="5">
        <f t="shared" ca="1" si="76"/>
        <v>4.1454855978474668E-3</v>
      </c>
      <c r="BFB10" s="5">
        <f t="shared" ca="1" si="76"/>
        <v>4.1280757850380486E-3</v>
      </c>
      <c r="BFC10" s="5">
        <f t="shared" ca="1" si="76"/>
        <v>4.1637088710514518E-3</v>
      </c>
      <c r="BFD10" s="5">
        <f t="shared" ca="1" si="76"/>
        <v>4.2247401154240517E-3</v>
      </c>
      <c r="BFE10" s="5">
        <f t="shared" ca="1" si="76"/>
        <v>4.1896902985916118E-3</v>
      </c>
      <c r="BFF10" s="5">
        <f t="shared" ca="1" si="76"/>
        <v>4.1085231104424965E-3</v>
      </c>
      <c r="BFG10" s="5">
        <f t="shared" ca="1" si="76"/>
        <v>4.053758872777204E-3</v>
      </c>
      <c r="BFH10" s="5">
        <f t="shared" ca="1" si="76"/>
        <v>4.1627380859119495E-3</v>
      </c>
      <c r="BFI10" s="5">
        <f t="shared" ca="1" si="76"/>
        <v>4.0312671964343409E-3</v>
      </c>
      <c r="BFJ10" s="5">
        <f t="shared" ca="1" si="76"/>
        <v>4.1253728422456304E-3</v>
      </c>
      <c r="BFK10" s="5">
        <f t="shared" ca="1" si="76"/>
        <v>4.1745570167936157E-3</v>
      </c>
      <c r="BFL10" s="5">
        <f t="shared" ca="1" si="76"/>
        <v>4.1835967740571911E-3</v>
      </c>
      <c r="BFM10" s="5">
        <f t="shared" ca="1" si="76"/>
        <v>4.3928734372453097E-3</v>
      </c>
      <c r="BFN10" s="5">
        <f t="shared" ca="1" si="76"/>
        <v>4.3639113264420642E-3</v>
      </c>
      <c r="BFO10" s="5">
        <f t="shared" ca="1" si="76"/>
        <v>4.2749051612046276E-3</v>
      </c>
      <c r="BFP10" s="5">
        <f t="shared" ca="1" si="76"/>
        <v>4.2463146188003514E-3</v>
      </c>
      <c r="BFQ10" s="5">
        <f t="shared" ca="1" si="76"/>
        <v>4.2654510212256011E-3</v>
      </c>
      <c r="BFR10" s="5">
        <f t="shared" ca="1" si="76"/>
        <v>4.2574807320262722E-3</v>
      </c>
      <c r="BFS10" s="5">
        <f t="shared" ca="1" si="76"/>
        <v>4.4645245595461777E-3</v>
      </c>
      <c r="BFT10" s="5">
        <f t="shared" ca="1" si="76"/>
        <v>4.6338736119402495E-3</v>
      </c>
      <c r="BFU10" s="5">
        <f t="shared" ca="1" si="76"/>
        <v>4.6163358710502676E-3</v>
      </c>
      <c r="BFV10" s="5">
        <f t="shared" ca="1" si="76"/>
        <v>4.6078547301206842E-3</v>
      </c>
      <c r="BFW10" s="5">
        <f t="shared" ca="1" si="76"/>
        <v>4.6771375441752106E-3</v>
      </c>
      <c r="BFX10" s="5">
        <f t="shared" ca="1" si="76"/>
        <v>4.5635995557808161E-3</v>
      </c>
      <c r="BFY10" s="5">
        <f t="shared" ca="1" si="76"/>
        <v>4.4936732668397006E-3</v>
      </c>
      <c r="BFZ10" s="5">
        <f t="shared" ca="1" si="76"/>
        <v>4.4709864912336706E-3</v>
      </c>
      <c r="BGA10" s="5">
        <f t="shared" ca="1" si="76"/>
        <v>4.412899659125516E-3</v>
      </c>
      <c r="BGB10" s="5">
        <f t="shared" ca="1" si="76"/>
        <v>4.4638704344240809E-3</v>
      </c>
      <c r="BGC10" s="5">
        <f t="shared" ca="1" si="76"/>
        <v>4.4459049504474348E-3</v>
      </c>
      <c r="BGD10" s="5">
        <f t="shared" ca="1" si="76"/>
        <v>4.4442985255338961E-3</v>
      </c>
      <c r="BGE10" s="5">
        <f t="shared" ca="1" si="76"/>
        <v>4.4412005291339209E-3</v>
      </c>
      <c r="BGF10" s="5">
        <f t="shared" ca="1" si="76"/>
        <v>4.3945415168527499E-3</v>
      </c>
      <c r="BGG10" s="5">
        <f t="shared" ca="1" si="76"/>
        <v>4.402347444373878E-3</v>
      </c>
      <c r="BGH10" s="5">
        <f t="shared" ca="1" si="76"/>
        <v>4.4441678127280816E-3</v>
      </c>
      <c r="BGI10" s="5">
        <f t="shared" ca="1" si="76"/>
        <v>4.4297846312535503E-3</v>
      </c>
      <c r="BGJ10" s="5">
        <f t="shared" ca="1" si="76"/>
        <v>4.4316724195830361E-3</v>
      </c>
      <c r="BGK10" s="5">
        <f t="shared" ca="1" si="76"/>
        <v>4.4204224297940374E-3</v>
      </c>
      <c r="BGL10" s="5">
        <f t="shared" ca="1" si="76"/>
        <v>4.4267609264830284E-3</v>
      </c>
      <c r="BGM10" s="5">
        <f t="shared" ca="1" si="76"/>
        <v>4.4105400799420201E-3</v>
      </c>
      <c r="BGN10" s="5">
        <f t="shared" ca="1" si="76"/>
        <v>4.3968371652491883E-3</v>
      </c>
      <c r="BGO10" s="5">
        <f t="shared" ca="1" si="76"/>
        <v>4.5197517408297264E-3</v>
      </c>
      <c r="BGP10" s="5">
        <f t="shared" ca="1" si="76"/>
        <v>4.5042030041144128E-3</v>
      </c>
      <c r="BGQ10" s="5">
        <f t="shared" ref="BGQ10:BGX10" ca="1" si="77">IFERROR(ACR5/BGQ$3," ")</f>
        <v>4.4849130854774455E-3</v>
      </c>
      <c r="BGR10" s="5">
        <f t="shared" ca="1" si="77"/>
        <v>4.5735476144426234E-3</v>
      </c>
      <c r="BGS10" s="5">
        <f t="shared" ca="1" si="77"/>
        <v>4.6170318231386958E-3</v>
      </c>
      <c r="BGT10" s="5">
        <f t="shared" ca="1" si="77"/>
        <v>4.6308470325764723E-3</v>
      </c>
      <c r="BGU10" s="5">
        <f t="shared" ca="1" si="77"/>
        <v>4.5972243962003117E-3</v>
      </c>
      <c r="BGV10" s="5">
        <f t="shared" ca="1" si="77"/>
        <v>4.5719639173704496E-3</v>
      </c>
      <c r="BGW10" s="5">
        <f t="shared" ca="1" si="77"/>
        <v>4.5336477285606988E-3</v>
      </c>
      <c r="BGX10" s="5" t="str">
        <f t="shared" si="77"/>
        <v xml:space="preserve"> </v>
      </c>
      <c r="BGY10" s="5"/>
    </row>
    <row r="11" spans="2:1559" x14ac:dyDescent="0.55000000000000004">
      <c r="B11" t="e" vm="6495">
        <v>#VALUE!</v>
      </c>
      <c r="D11" cm="1" vm="6496">
        <f t="array" aca="1" ref="D11:ACX11" ca="1">TRANSPOSE(_xlfn.STOCKHISTORY(B11,EDATE(TODAY(),-PI()*12),TODAY(),0,0,1))</f>
        <v>283.2</v>
      </c>
      <c r="E11" vm="6338">
        <f ca="1"/>
        <v>286.52999999999997</v>
      </c>
      <c r="F11" vm="6497">
        <f ca="1"/>
        <v>283.38</v>
      </c>
      <c r="G11" vm="6498">
        <f ca="1"/>
        <v>289.14</v>
      </c>
      <c r="H11" vm="6499">
        <f ca="1"/>
        <v>290.82</v>
      </c>
      <c r="I11" vm="6500">
        <f ca="1"/>
        <v>288.51</v>
      </c>
      <c r="J11" vm="6501">
        <f ca="1"/>
        <v>284.60000000000002</v>
      </c>
      <c r="K11" vm="6502">
        <f ca="1"/>
        <v>282.89999999999998</v>
      </c>
      <c r="L11" vm="6503">
        <f ca="1"/>
        <v>283.18</v>
      </c>
      <c r="M11" vm="6504">
        <f ca="1"/>
        <v>285.5</v>
      </c>
      <c r="N11" vm="6505">
        <f ca="1"/>
        <v>291.68</v>
      </c>
      <c r="O11" vm="6506">
        <f ca="1"/>
        <v>292.17</v>
      </c>
      <c r="P11" vm="6507">
        <f ca="1"/>
        <v>297.95999999999998</v>
      </c>
      <c r="Q11" vm="6508">
        <f ca="1"/>
        <v>300.89</v>
      </c>
      <c r="R11" vm="6509">
        <f ca="1"/>
        <v>302.01</v>
      </c>
      <c r="S11" vm="6510">
        <f ca="1"/>
        <v>299.22000000000003</v>
      </c>
      <c r="T11" vm="6511">
        <f ca="1"/>
        <v>303.62</v>
      </c>
      <c r="U11" vm="6512">
        <f ca="1"/>
        <v>296.82</v>
      </c>
      <c r="V11" vm="6513">
        <f ca="1"/>
        <v>293.88</v>
      </c>
      <c r="W11" vm="6514">
        <f ca="1"/>
        <v>294.61</v>
      </c>
      <c r="X11" vm="3314">
        <f ca="1"/>
        <v>296.39999999999998</v>
      </c>
      <c r="Y11" vm="6515">
        <f ca="1"/>
        <v>297.26</v>
      </c>
      <c r="Z11" vm="6516">
        <f ca="1"/>
        <v>297.14</v>
      </c>
      <c r="AA11" vm="6517">
        <f ca="1"/>
        <v>293.75</v>
      </c>
      <c r="AB11" vm="6518">
        <f ca="1"/>
        <v>291.19</v>
      </c>
      <c r="AC11" vm="6519">
        <f ca="1"/>
        <v>291.87</v>
      </c>
      <c r="AD11" vm="6520">
        <f ca="1"/>
        <v>293.55</v>
      </c>
      <c r="AE11" vm="6521">
        <f ca="1"/>
        <v>288</v>
      </c>
      <c r="AF11" vm="6522">
        <f ca="1"/>
        <v>282.18</v>
      </c>
      <c r="AG11" vm="6523">
        <f ca="1"/>
        <v>274.10000000000002</v>
      </c>
      <c r="AH11" vm="6524">
        <f ca="1"/>
        <v>268.75</v>
      </c>
      <c r="AI11" vm="6525">
        <f ca="1"/>
        <v>270.01</v>
      </c>
      <c r="AJ11" vm="6526">
        <f ca="1"/>
        <v>265.41000000000003</v>
      </c>
      <c r="AK11" vm="6527">
        <f ca="1"/>
        <v>266.61</v>
      </c>
      <c r="AL11" vm="6528">
        <f ca="1"/>
        <v>265.23</v>
      </c>
      <c r="AM11" vm="6529">
        <f ca="1"/>
        <v>264.55</v>
      </c>
      <c r="AN11" vm="6530">
        <f ca="1"/>
        <v>267.95999999999998</v>
      </c>
      <c r="AO11" vm="6531">
        <f ca="1"/>
        <v>266.11</v>
      </c>
      <c r="AP11" vm="6532">
        <f ca="1"/>
        <v>262.08</v>
      </c>
      <c r="AQ11" vm="6533">
        <f ca="1"/>
        <v>261.60000000000002</v>
      </c>
      <c r="AR11" vm="6529">
        <f ca="1"/>
        <v>264.55</v>
      </c>
      <c r="AS11" vm="6534">
        <f ca="1"/>
        <v>264.18</v>
      </c>
      <c r="AT11" vm="6535">
        <f ca="1"/>
        <v>267.87</v>
      </c>
      <c r="AU11" vm="6536">
        <f ca="1"/>
        <v>269.33</v>
      </c>
      <c r="AV11" vm="6537">
        <f ca="1"/>
        <v>268</v>
      </c>
      <c r="AW11" vm="6538">
        <f ca="1"/>
        <v>272.89999999999998</v>
      </c>
      <c r="AX11" vm="6539">
        <f ca="1"/>
        <v>276.04000000000002</v>
      </c>
      <c r="AY11" vm="6540">
        <f ca="1"/>
        <v>279.04000000000002</v>
      </c>
      <c r="AZ11" vm="6541">
        <f ca="1"/>
        <v>284.45</v>
      </c>
      <c r="BA11" vm="6542">
        <f ca="1"/>
        <v>284.58</v>
      </c>
      <c r="BB11" vm="6543">
        <f ca="1"/>
        <v>286.94</v>
      </c>
      <c r="BC11" vm="6544">
        <f ca="1"/>
        <v>285.42</v>
      </c>
      <c r="BD11" vm="3201">
        <f ca="1"/>
        <v>286.01</v>
      </c>
      <c r="BE11" vm="6545">
        <f ca="1"/>
        <v>281.97000000000003</v>
      </c>
      <c r="BF11" vm="6546">
        <f ca="1"/>
        <v>282.10000000000002</v>
      </c>
      <c r="BG11" vm="6547">
        <f ca="1"/>
        <v>282.64999999999998</v>
      </c>
      <c r="BH11" vm="6296">
        <f ca="1"/>
        <v>280.60000000000002</v>
      </c>
      <c r="BI11" vm="6548">
        <f ca="1"/>
        <v>278.95</v>
      </c>
      <c r="BJ11" vm="6549">
        <f ca="1"/>
        <v>277.83</v>
      </c>
      <c r="BK11" vm="6550">
        <f ca="1"/>
        <v>278.76</v>
      </c>
      <c r="BL11" vm="6551">
        <f ca="1"/>
        <v>279.92</v>
      </c>
      <c r="BM11" vm="6552">
        <f ca="1"/>
        <v>275.88</v>
      </c>
      <c r="BN11" vm="6553">
        <f ca="1"/>
        <v>272.48</v>
      </c>
      <c r="BO11" vm="6554">
        <f ca="1"/>
        <v>272.10000000000002</v>
      </c>
      <c r="BP11" vm="6555">
        <f ca="1"/>
        <v>260.5</v>
      </c>
      <c r="BQ11" vm="6556">
        <f ca="1"/>
        <v>259.04000000000002</v>
      </c>
      <c r="BR11" vm="6557">
        <f ca="1"/>
        <v>257.52999999999997</v>
      </c>
      <c r="BS11" vm="6558">
        <f ca="1"/>
        <v>258.95999999999998</v>
      </c>
      <c r="BT11" vm="6559">
        <f ca="1"/>
        <v>260.98</v>
      </c>
      <c r="BU11" vm="6560">
        <f ca="1"/>
        <v>257.63</v>
      </c>
      <c r="BV11" vm="6561">
        <f ca="1"/>
        <v>262</v>
      </c>
      <c r="BW11" vm="6562">
        <f ca="1"/>
        <v>265.48</v>
      </c>
      <c r="BX11" vm="6563">
        <f ca="1"/>
        <v>262.87</v>
      </c>
      <c r="BY11" vm="6564">
        <f ca="1"/>
        <v>266.94</v>
      </c>
      <c r="BZ11" vm="6565">
        <f ca="1"/>
        <v>262.48</v>
      </c>
      <c r="CA11" vm="6566">
        <f ca="1"/>
        <v>258.95</v>
      </c>
      <c r="CB11" vm="6567">
        <f ca="1"/>
        <v>266.24</v>
      </c>
      <c r="CC11" vm="6568">
        <f ca="1"/>
        <v>266.95999999999998</v>
      </c>
      <c r="CD11" vm="3291">
        <f ca="1"/>
        <v>269.57</v>
      </c>
      <c r="CE11" vm="6569">
        <f ca="1"/>
        <v>276.81</v>
      </c>
      <c r="CF11" vm="6570">
        <f ca="1"/>
        <v>275.85000000000002</v>
      </c>
      <c r="CG11" vm="6571">
        <f ca="1"/>
        <v>271.06</v>
      </c>
      <c r="CH11" vm="6572">
        <f ca="1"/>
        <v>272.57</v>
      </c>
      <c r="CI11" vm="6573">
        <f ca="1"/>
        <v>276.02</v>
      </c>
      <c r="CJ11" vm="6574">
        <f ca="1"/>
        <v>273.41000000000003</v>
      </c>
      <c r="CK11" vm="6575">
        <f ca="1"/>
        <v>274.35000000000002</v>
      </c>
      <c r="CL11" vm="6576">
        <f ca="1"/>
        <v>279.47000000000003</v>
      </c>
      <c r="CM11" vm="6577">
        <f ca="1"/>
        <v>278.86</v>
      </c>
      <c r="CN11" vm="6578">
        <f ca="1"/>
        <v>278.45999999999998</v>
      </c>
      <c r="CO11" vm="6579">
        <f ca="1"/>
        <v>277.85000000000002</v>
      </c>
      <c r="CP11" vm="6580">
        <f ca="1"/>
        <v>281.25</v>
      </c>
      <c r="CQ11" vm="6581">
        <f ca="1"/>
        <v>278.74</v>
      </c>
      <c r="CR11" vm="6105">
        <f ca="1"/>
        <v>285.76</v>
      </c>
      <c r="CS11" vm="6582">
        <f ca="1"/>
        <v>288.49</v>
      </c>
      <c r="CT11" vm="6583">
        <f ca="1"/>
        <v>288.88</v>
      </c>
      <c r="CU11" vm="6584">
        <f ca="1"/>
        <v>291.14</v>
      </c>
      <c r="CV11" vm="3254">
        <f ca="1"/>
        <v>292.5</v>
      </c>
      <c r="CW11" vm="77">
        <f ca="1"/>
        <v>286.38</v>
      </c>
      <c r="CX11" vm="6585">
        <f ca="1"/>
        <v>282.77</v>
      </c>
      <c r="CY11" vm="6586">
        <f ca="1"/>
        <v>264.57</v>
      </c>
      <c r="CZ11" vm="3277">
        <f ca="1"/>
        <v>264.89</v>
      </c>
      <c r="DA11" vm="6587">
        <f ca="1"/>
        <v>266.58</v>
      </c>
      <c r="DB11" vm="6588">
        <f ca="1"/>
        <v>264.41000000000003</v>
      </c>
      <c r="DC11" vm="6589">
        <f ca="1"/>
        <v>260.49</v>
      </c>
      <c r="DD11" vm="6590">
        <f ca="1"/>
        <v>259.39</v>
      </c>
      <c r="DE11" vm="6591">
        <f ca="1"/>
        <v>255.44</v>
      </c>
      <c r="DF11" vm="6592">
        <f ca="1"/>
        <v>250.62</v>
      </c>
      <c r="DG11" vm="6593">
        <f ca="1"/>
        <v>250.23</v>
      </c>
      <c r="DH11" vm="6594">
        <f ca="1"/>
        <v>249</v>
      </c>
      <c r="DI11" vm="6595">
        <f ca="1"/>
        <v>245.94</v>
      </c>
      <c r="DJ11" vm="6596">
        <f ca="1"/>
        <v>244.76</v>
      </c>
      <c r="DK11" vm="6597">
        <f ca="1"/>
        <v>248.4</v>
      </c>
      <c r="DL11" vm="6598">
        <f ca="1"/>
        <v>250.53</v>
      </c>
      <c r="DM11" vm="6599">
        <f ca="1"/>
        <v>242.6</v>
      </c>
      <c r="DN11" vm="6600">
        <f ca="1"/>
        <v>236.43</v>
      </c>
      <c r="DO11" vm="6601">
        <f ca="1"/>
        <v>246.77</v>
      </c>
      <c r="DP11" vm="6602">
        <f ca="1"/>
        <v>251.5</v>
      </c>
      <c r="DQ11" vm="6603">
        <f ca="1"/>
        <v>250.15</v>
      </c>
      <c r="DR11" vm="6604">
        <f ca="1"/>
        <v>252.34</v>
      </c>
      <c r="DS11" vm="6605">
        <f ca="1"/>
        <v>250.7</v>
      </c>
      <c r="DT11" vm="6606">
        <f ca="1"/>
        <v>246.43</v>
      </c>
      <c r="DU11" vm="6607">
        <f ca="1"/>
        <v>246.26</v>
      </c>
      <c r="DV11" vm="6608">
        <f ca="1"/>
        <v>245.32</v>
      </c>
      <c r="DW11" vm="6609">
        <f ca="1"/>
        <v>249.89</v>
      </c>
      <c r="DX11" vm="6610">
        <f ca="1"/>
        <v>242.51</v>
      </c>
      <c r="DY11" vm="6611">
        <f ca="1"/>
        <v>236.9</v>
      </c>
      <c r="DZ11" vm="6612">
        <f ca="1"/>
        <v>234.29</v>
      </c>
      <c r="EA11" vm="6613">
        <f ca="1"/>
        <v>233.39</v>
      </c>
      <c r="EB11" vm="6614">
        <f ca="1"/>
        <v>232.33</v>
      </c>
      <c r="EC11" vm="6615">
        <f ca="1"/>
        <v>228.67</v>
      </c>
      <c r="ED11" vm="6222">
        <f ca="1"/>
        <v>228.44</v>
      </c>
      <c r="EE11" vm="6616">
        <f ca="1"/>
        <v>228.37</v>
      </c>
      <c r="EF11" vm="6617">
        <f ca="1"/>
        <v>227.45</v>
      </c>
      <c r="EG11" vm="6618">
        <f ca="1"/>
        <v>231.75</v>
      </c>
      <c r="EH11" vm="6154">
        <f ca="1"/>
        <v>233.66</v>
      </c>
      <c r="EI11" vm="6057">
        <f ca="1"/>
        <v>226.87</v>
      </c>
      <c r="EJ11" vm="6619">
        <f ca="1"/>
        <v>228.55</v>
      </c>
      <c r="EK11" vm="6620">
        <f ca="1"/>
        <v>231</v>
      </c>
      <c r="EL11" vm="6621">
        <f ca="1"/>
        <v>235.24</v>
      </c>
      <c r="EM11" vm="6622">
        <f ca="1"/>
        <v>238.28</v>
      </c>
      <c r="EN11" vm="6623">
        <f ca="1"/>
        <v>232.02</v>
      </c>
      <c r="EO11" vm="6624">
        <f ca="1"/>
        <v>227.97</v>
      </c>
      <c r="EP11" vm="6625">
        <f ca="1"/>
        <v>233.11</v>
      </c>
      <c r="EQ11" vm="6626">
        <f ca="1"/>
        <v>232.8</v>
      </c>
      <c r="ER11" vm="6627">
        <f ca="1"/>
        <v>234.84</v>
      </c>
      <c r="ES11" vm="6628">
        <f ca="1"/>
        <v>234.93</v>
      </c>
      <c r="ET11" vm="6629">
        <f ca="1"/>
        <v>236.21</v>
      </c>
      <c r="EU11" vm="6630">
        <f ca="1"/>
        <v>239.63</v>
      </c>
      <c r="EV11" vm="6631">
        <f ca="1"/>
        <v>245.14</v>
      </c>
      <c r="EW11" vm="6632">
        <f ca="1"/>
        <v>242.53</v>
      </c>
      <c r="EX11" vm="6633">
        <f ca="1"/>
        <v>241.64</v>
      </c>
      <c r="EY11" vm="6634">
        <f ca="1"/>
        <v>239.67</v>
      </c>
      <c r="EZ11" vm="6635">
        <f ca="1"/>
        <v>234</v>
      </c>
      <c r="FA11" vm="6636">
        <f ca="1"/>
        <v>235.49</v>
      </c>
      <c r="FB11" vm="6637">
        <f ca="1"/>
        <v>240.69</v>
      </c>
      <c r="FC11" vm="6638">
        <f ca="1"/>
        <v>245.03</v>
      </c>
      <c r="FD11" vm="6639">
        <f ca="1"/>
        <v>250.55</v>
      </c>
      <c r="FE11" vm="5942">
        <f ca="1"/>
        <v>250.87</v>
      </c>
      <c r="FF11" vm="6640">
        <f ca="1"/>
        <v>251.22</v>
      </c>
      <c r="FG11" vm="6641">
        <f ca="1"/>
        <v>256.95</v>
      </c>
      <c r="FH11" vm="6642">
        <f ca="1"/>
        <v>257.83</v>
      </c>
      <c r="FI11" vm="6643">
        <f ca="1"/>
        <v>262.92</v>
      </c>
      <c r="FJ11" vm="6644">
        <f ca="1"/>
        <v>268.62</v>
      </c>
      <c r="FK11" vm="6645">
        <f ca="1"/>
        <v>265.73</v>
      </c>
      <c r="FL11" vm="6646">
        <f ca="1"/>
        <v>266.41000000000003</v>
      </c>
      <c r="FM11" vm="6647">
        <f ca="1"/>
        <v>263.31</v>
      </c>
      <c r="FN11" vm="6648">
        <f ca="1"/>
        <v>257.18</v>
      </c>
      <c r="FO11" vm="6649">
        <f ca="1"/>
        <v>257.16000000000003</v>
      </c>
      <c r="FP11" vm="6650">
        <f ca="1"/>
        <v>255.54</v>
      </c>
      <c r="FQ11" vm="6651">
        <f ca="1"/>
        <v>253.91</v>
      </c>
      <c r="FR11" vm="6652">
        <f ca="1"/>
        <v>258.77</v>
      </c>
      <c r="FS11" vm="6653">
        <f ca="1"/>
        <v>267.58999999999997</v>
      </c>
      <c r="FT11" vm="6654">
        <f ca="1"/>
        <v>266.75</v>
      </c>
      <c r="FU11" vm="3331">
        <f ca="1"/>
        <v>261.89999999999998</v>
      </c>
      <c r="FV11" vm="6655">
        <f ca="1"/>
        <v>259.52</v>
      </c>
      <c r="FW11" vm="6656">
        <f ca="1"/>
        <v>254.82</v>
      </c>
      <c r="FX11" vm="6657">
        <f ca="1"/>
        <v>252.85</v>
      </c>
      <c r="FY11" vm="6658">
        <f ca="1"/>
        <v>252.18</v>
      </c>
      <c r="FZ11" vm="6659">
        <f ca="1"/>
        <v>241.02</v>
      </c>
      <c r="GA11" vm="6660">
        <f ca="1"/>
        <v>236.95</v>
      </c>
      <c r="GB11" vm="5900">
        <f ca="1"/>
        <v>241.01</v>
      </c>
      <c r="GC11" vm="6018">
        <f ca="1"/>
        <v>245.64</v>
      </c>
      <c r="GD11" vm="6661">
        <f ca="1"/>
        <v>241.48</v>
      </c>
      <c r="GE11" vm="6662">
        <f ca="1"/>
        <v>244.07</v>
      </c>
      <c r="GF11" vm="6663">
        <f ca="1"/>
        <v>231.09</v>
      </c>
      <c r="GG11" vm="6664">
        <f ca="1"/>
        <v>224.75</v>
      </c>
      <c r="GH11" vm="1690">
        <f ca="1"/>
        <v>224.72</v>
      </c>
      <c r="GI11" vm="6665">
        <f ca="1"/>
        <v>225.5</v>
      </c>
      <c r="GJ11" vm="6666">
        <f ca="1"/>
        <v>232.66</v>
      </c>
      <c r="GK11" vm="6667">
        <f ca="1"/>
        <v>230.22</v>
      </c>
      <c r="GL11" vm="6668">
        <f ca="1"/>
        <v>233</v>
      </c>
      <c r="GM11" vm="6669">
        <f ca="1"/>
        <v>230.63</v>
      </c>
      <c r="GN11" vm="6670">
        <f ca="1"/>
        <v>233.25</v>
      </c>
      <c r="GO11" vm="6671">
        <f ca="1"/>
        <v>244.28</v>
      </c>
      <c r="GP11" vm="6672">
        <f ca="1"/>
        <v>249.42</v>
      </c>
      <c r="GQ11" vm="6673">
        <f ca="1"/>
        <v>258.52</v>
      </c>
      <c r="GR11" vm="6674">
        <f ca="1"/>
        <v>260.29000000000002</v>
      </c>
      <c r="GS11" vm="6675">
        <f ca="1"/>
        <v>254.69</v>
      </c>
      <c r="GT11" vm="6676">
        <f ca="1"/>
        <v>260.95999999999998</v>
      </c>
      <c r="GU11" vm="6677">
        <f ca="1"/>
        <v>256.13</v>
      </c>
      <c r="GV11" vm="6678">
        <f ca="1"/>
        <v>252.56</v>
      </c>
      <c r="GW11" vm="6679">
        <f ca="1"/>
        <v>262.36</v>
      </c>
      <c r="GX11" vm="6680">
        <f ca="1"/>
        <v>266.73</v>
      </c>
      <c r="GY11" vm="6681">
        <f ca="1"/>
        <v>267.36</v>
      </c>
      <c r="GZ11" vm="6682">
        <f ca="1"/>
        <v>266.14999999999998</v>
      </c>
      <c r="HA11" vm="6683">
        <f ca="1"/>
        <v>264.45999999999998</v>
      </c>
      <c r="HB11" vm="6684">
        <f ca="1"/>
        <v>260.2</v>
      </c>
      <c r="HC11" vm="6685">
        <f ca="1"/>
        <v>251.01</v>
      </c>
      <c r="HD11" vm="6686">
        <f ca="1"/>
        <v>240.03</v>
      </c>
      <c r="HE11" vm="6687">
        <f ca="1"/>
        <v>234.49</v>
      </c>
      <c r="HF11" vm="6688">
        <f ca="1"/>
        <v>241.4</v>
      </c>
      <c r="HG11" vm="5929">
        <f ca="1"/>
        <v>234.18</v>
      </c>
      <c r="HH11" vm="6689">
        <f ca="1"/>
        <v>236.17</v>
      </c>
      <c r="HI11" vm="6690">
        <f ca="1"/>
        <v>246.85</v>
      </c>
      <c r="HJ11" vm="6691">
        <f ca="1"/>
        <v>252.01</v>
      </c>
      <c r="HK11" vm="6692">
        <f ca="1"/>
        <v>258.31</v>
      </c>
      <c r="HL11" vm="6121">
        <f ca="1"/>
        <v>261.64999999999998</v>
      </c>
      <c r="HM11" vm="6693">
        <f ca="1"/>
        <v>259.33</v>
      </c>
      <c r="HN11" vm="6071">
        <f ca="1"/>
        <v>252.93</v>
      </c>
      <c r="HO11" vm="6694">
        <f ca="1"/>
        <v>253.16</v>
      </c>
      <c r="HP11" vm="6695">
        <f ca="1"/>
        <v>255.59</v>
      </c>
      <c r="HQ11" vm="6696">
        <f ca="1"/>
        <v>258.39999999999998</v>
      </c>
      <c r="HR11" vm="6697">
        <f ca="1"/>
        <v>255.94</v>
      </c>
      <c r="HS11" vm="6698">
        <f ca="1"/>
        <v>258.23</v>
      </c>
      <c r="HT11" vm="6648">
        <f ca="1"/>
        <v>257.18</v>
      </c>
      <c r="HU11" vm="6699">
        <f ca="1"/>
        <v>255.01</v>
      </c>
      <c r="HV11" vm="6700">
        <f ca="1"/>
        <v>257.99</v>
      </c>
      <c r="HW11" vm="6701">
        <f ca="1"/>
        <v>255.49</v>
      </c>
      <c r="HX11" vm="6702">
        <f ca="1"/>
        <v>255.92</v>
      </c>
      <c r="HY11" vm="6703">
        <f ca="1"/>
        <v>256.51</v>
      </c>
      <c r="HZ11" vm="6704">
        <f ca="1"/>
        <v>257.2</v>
      </c>
      <c r="IA11" vm="6705">
        <f ca="1"/>
        <v>249.25</v>
      </c>
      <c r="IB11" vm="6649">
        <f ca="1"/>
        <v>257.16000000000003</v>
      </c>
      <c r="IC11" vm="6706">
        <f ca="1"/>
        <v>249.74</v>
      </c>
      <c r="ID11" vm="3330">
        <f ca="1"/>
        <v>255.4</v>
      </c>
      <c r="IE11" vm="6707">
        <f ca="1"/>
        <v>259.60000000000002</v>
      </c>
      <c r="IF11" vm="6708">
        <f ca="1"/>
        <v>257.33999999999997</v>
      </c>
      <c r="IG11" vm="6709">
        <f ca="1"/>
        <v>258.98</v>
      </c>
      <c r="IH11" vm="6710">
        <f ca="1"/>
        <v>258.27999999999997</v>
      </c>
      <c r="II11" vm="6711">
        <f ca="1"/>
        <v>268.89999999999998</v>
      </c>
      <c r="IJ11" vm="6712">
        <f ca="1"/>
        <v>270.83</v>
      </c>
      <c r="IK11" vm="6644">
        <f ca="1"/>
        <v>268.62</v>
      </c>
      <c r="IL11" vm="6713">
        <f ca="1"/>
        <v>266.63</v>
      </c>
      <c r="IM11" vm="6714">
        <f ca="1"/>
        <v>268.83</v>
      </c>
      <c r="IN11" vm="6715">
        <f ca="1"/>
        <v>271.27</v>
      </c>
      <c r="IO11" vm="6716">
        <f ca="1"/>
        <v>272.19</v>
      </c>
      <c r="IP11" vm="6717">
        <f ca="1"/>
        <v>273</v>
      </c>
      <c r="IQ11" vm="6718">
        <f ca="1"/>
        <v>276.18</v>
      </c>
      <c r="IR11" vm="6719">
        <f ca="1"/>
        <v>277.79000000000002</v>
      </c>
      <c r="IS11" vm="6720">
        <f ca="1"/>
        <v>273.95</v>
      </c>
      <c r="IT11" vm="6721">
        <f ca="1"/>
        <v>277.72000000000003</v>
      </c>
      <c r="IU11" vm="3263">
        <f ca="1"/>
        <v>281.52</v>
      </c>
      <c r="IV11" vm="6722">
        <f ca="1"/>
        <v>278.45</v>
      </c>
      <c r="IW11" vm="6375">
        <f ca="1"/>
        <v>277.45999999999998</v>
      </c>
      <c r="IX11" vm="6723">
        <f ca="1"/>
        <v>275.49</v>
      </c>
      <c r="IY11" vm="6724">
        <f ca="1"/>
        <v>274.41000000000003</v>
      </c>
      <c r="IZ11" vm="6725">
        <f ca="1"/>
        <v>269.75</v>
      </c>
      <c r="JA11" vm="6528">
        <f ca="1"/>
        <v>265.23</v>
      </c>
      <c r="JB11" vm="3329">
        <f ca="1"/>
        <v>264.48</v>
      </c>
      <c r="JC11" vm="6726">
        <f ca="1"/>
        <v>268.24</v>
      </c>
      <c r="JD11" vm="6727">
        <f ca="1"/>
        <v>261.19</v>
      </c>
      <c r="JE11" vm="6728">
        <f ca="1"/>
        <v>259.72000000000003</v>
      </c>
      <c r="JF11" vm="6729">
        <f ca="1"/>
        <v>253.4</v>
      </c>
      <c r="JG11" vm="6730">
        <f ca="1"/>
        <v>254.05</v>
      </c>
      <c r="JH11" vm="6731">
        <f ca="1"/>
        <v>257.64</v>
      </c>
      <c r="JI11" vm="6732">
        <f ca="1"/>
        <v>250.85</v>
      </c>
      <c r="JJ11" vm="6733">
        <f ca="1"/>
        <v>254.18</v>
      </c>
      <c r="JK11" vm="6734">
        <f ca="1"/>
        <v>259.5</v>
      </c>
      <c r="JL11" vm="6735">
        <f ca="1"/>
        <v>261.67</v>
      </c>
      <c r="JM11" vm="6736">
        <f ca="1"/>
        <v>261.58999999999997</v>
      </c>
      <c r="JN11" vm="6737">
        <f ca="1"/>
        <v>265.08999999999997</v>
      </c>
      <c r="JO11" vm="6738">
        <f ca="1"/>
        <v>254.63</v>
      </c>
      <c r="JP11" vm="6739">
        <f ca="1"/>
        <v>251.82</v>
      </c>
      <c r="JQ11" vm="6740">
        <f ca="1"/>
        <v>245.06</v>
      </c>
      <c r="JR11" vm="6741">
        <f ca="1"/>
        <v>245.89</v>
      </c>
      <c r="JS11" vm="5970">
        <f ca="1"/>
        <v>247.5</v>
      </c>
      <c r="JT11" vm="6742">
        <f ca="1"/>
        <v>237.9</v>
      </c>
      <c r="JU11" vm="6245">
        <f ca="1"/>
        <v>234.15</v>
      </c>
      <c r="JV11" vm="6743">
        <f ca="1"/>
        <v>232.78</v>
      </c>
      <c r="JW11" vm="6744">
        <f ca="1"/>
        <v>228.81</v>
      </c>
      <c r="JX11" vm="6745">
        <f ca="1"/>
        <v>221.37</v>
      </c>
      <c r="JY11" vm="6746">
        <f ca="1"/>
        <v>220.6</v>
      </c>
      <c r="JZ11" vm="6747">
        <f ca="1"/>
        <v>221.06</v>
      </c>
      <c r="KA11" vm="6748">
        <f ca="1"/>
        <v>213.72</v>
      </c>
      <c r="KB11" vm="6749">
        <f ca="1"/>
        <v>214.7</v>
      </c>
      <c r="KC11" vm="6750">
        <f ca="1"/>
        <v>217.17</v>
      </c>
      <c r="KD11" vm="6751">
        <f ca="1"/>
        <v>220.08</v>
      </c>
      <c r="KE11" vm="6752">
        <f ca="1"/>
        <v>214.14</v>
      </c>
      <c r="KF11" vm="6753">
        <f ca="1"/>
        <v>203.07</v>
      </c>
      <c r="KG11" vm="6754">
        <f ca="1"/>
        <v>194.63</v>
      </c>
      <c r="KH11" vm="6755">
        <f ca="1"/>
        <v>189.58</v>
      </c>
      <c r="KI11" vm="6756">
        <f ca="1"/>
        <v>189.27</v>
      </c>
      <c r="KJ11" vm="1412">
        <f ca="1"/>
        <v>183.79</v>
      </c>
      <c r="KK11" vm="6757">
        <f ca="1"/>
        <v>189.85</v>
      </c>
      <c r="KL11" vm="6758">
        <f ca="1"/>
        <v>185.78</v>
      </c>
      <c r="KM11" vm="6759">
        <f ca="1"/>
        <v>192.49</v>
      </c>
      <c r="KN11" vm="6760">
        <f ca="1"/>
        <v>197.22</v>
      </c>
      <c r="KO11" vm="6761">
        <f ca="1"/>
        <v>190.99</v>
      </c>
      <c r="KP11" vm="6762">
        <f ca="1"/>
        <v>188</v>
      </c>
      <c r="KQ11" vm="6763">
        <f ca="1"/>
        <v>187.56</v>
      </c>
      <c r="KR11" vm="6764">
        <f ca="1"/>
        <v>185.4</v>
      </c>
      <c r="KS11" vm="6765">
        <f ca="1"/>
        <v>195.53</v>
      </c>
      <c r="KT11" vm="6766">
        <f ca="1"/>
        <v>196.92</v>
      </c>
      <c r="KU11" vm="6767">
        <f ca="1"/>
        <v>198.68</v>
      </c>
      <c r="KV11" vm="6768">
        <f ca="1"/>
        <v>204.71</v>
      </c>
      <c r="KW11" vm="6769">
        <f ca="1"/>
        <v>207.19</v>
      </c>
      <c r="KX11" vm="6770">
        <f ca="1"/>
        <v>207.88</v>
      </c>
      <c r="KY11" vm="6771">
        <f ca="1"/>
        <v>205.19</v>
      </c>
      <c r="KZ11" vm="6772">
        <f ca="1"/>
        <v>201.33</v>
      </c>
      <c r="LA11" vm="6773">
        <f ca="1"/>
        <v>203.92</v>
      </c>
      <c r="LB11" vm="6774">
        <f ca="1"/>
        <v>202.02</v>
      </c>
      <c r="LC11" vm="6775">
        <f ca="1"/>
        <v>203.02</v>
      </c>
      <c r="LD11" vm="6776">
        <f ca="1"/>
        <v>201.04</v>
      </c>
      <c r="LE11" vm="6777">
        <f ca="1"/>
        <v>220.9</v>
      </c>
      <c r="LF11" vm="6778">
        <f ca="1"/>
        <v>223.26</v>
      </c>
      <c r="LG11" vm="6779">
        <f ca="1"/>
        <v>215.38</v>
      </c>
      <c r="LH11" vm="6780">
        <f ca="1"/>
        <v>219.58</v>
      </c>
      <c r="LI11" vm="6781">
        <f ca="1"/>
        <v>219.15</v>
      </c>
      <c r="LJ11" vm="6782">
        <f ca="1"/>
        <v>216.34</v>
      </c>
      <c r="LK11" vm="6783">
        <f ca="1"/>
        <v>215.93</v>
      </c>
      <c r="LL11" vm="6784">
        <f ca="1"/>
        <v>219.91</v>
      </c>
      <c r="LM11" vm="5806">
        <f ca="1"/>
        <v>218.13</v>
      </c>
      <c r="LN11" vm="6785">
        <f ca="1"/>
        <v>218.25</v>
      </c>
      <c r="LO11" vm="6751">
        <f ca="1"/>
        <v>220.08</v>
      </c>
      <c r="LP11" vm="6786">
        <f ca="1"/>
        <v>213.9</v>
      </c>
      <c r="LQ11" vm="6787">
        <f ca="1"/>
        <v>217.22</v>
      </c>
      <c r="LR11" vm="6217">
        <f ca="1"/>
        <v>221.25</v>
      </c>
      <c r="LS11" vm="6788">
        <f ca="1"/>
        <v>221.3</v>
      </c>
      <c r="LT11" vm="6789">
        <f ca="1"/>
        <v>219.37</v>
      </c>
      <c r="LU11" vm="6790">
        <f ca="1"/>
        <v>215.61</v>
      </c>
      <c r="LV11" vm="6791">
        <f ca="1"/>
        <v>212.52</v>
      </c>
      <c r="LW11" vm="6792">
        <f ca="1"/>
        <v>211.11</v>
      </c>
      <c r="LX11" vm="6793">
        <f ca="1"/>
        <v>212.25</v>
      </c>
      <c r="LY11" vm="6794">
        <f ca="1"/>
        <v>213.84</v>
      </c>
      <c r="LZ11" vm="6795">
        <f ca="1"/>
        <v>215.87</v>
      </c>
      <c r="MA11" vm="6796">
        <f ca="1"/>
        <v>223.39</v>
      </c>
      <c r="MB11" vm="6797">
        <f ca="1"/>
        <v>219.85</v>
      </c>
      <c r="MC11" vm="6798">
        <f ca="1"/>
        <v>218.22</v>
      </c>
      <c r="MD11" vm="6799">
        <f ca="1"/>
        <v>213.45</v>
      </c>
      <c r="ME11" vm="6800">
        <f ca="1"/>
        <v>209.62</v>
      </c>
      <c r="MF11" vm="6801">
        <f ca="1"/>
        <v>208.69</v>
      </c>
      <c r="MG11" vm="6802">
        <f ca="1"/>
        <v>210.6</v>
      </c>
      <c r="MH11" vm="6802">
        <f ca="1"/>
        <v>210.6</v>
      </c>
      <c r="MI11" vm="6803">
        <f ca="1"/>
        <v>212.45</v>
      </c>
      <c r="MJ11" vm="6804">
        <f ca="1"/>
        <v>210.9</v>
      </c>
      <c r="MK11" vm="6805">
        <f ca="1"/>
        <v>210.1</v>
      </c>
      <c r="ML11" vm="6806">
        <f ca="1"/>
        <v>215.74</v>
      </c>
      <c r="MM11" vm="5820">
        <f ca="1"/>
        <v>211.86</v>
      </c>
      <c r="MN11" vm="6807">
        <f ca="1"/>
        <v>214.67</v>
      </c>
      <c r="MO11" vm="6808">
        <f ca="1"/>
        <v>219</v>
      </c>
      <c r="MP11" vm="6809">
        <f ca="1"/>
        <v>212.13</v>
      </c>
      <c r="MQ11" vm="6810">
        <f ca="1"/>
        <v>218.5</v>
      </c>
      <c r="MR11" vm="6811">
        <f ca="1"/>
        <v>219.3</v>
      </c>
      <c r="MS11" vm="6812">
        <f ca="1"/>
        <v>221.95</v>
      </c>
      <c r="MT11" vm="6049">
        <f ca="1"/>
        <v>228.12</v>
      </c>
      <c r="MU11" vm="6813">
        <f ca="1"/>
        <v>232.21</v>
      </c>
      <c r="MV11" vm="6814">
        <f ca="1"/>
        <v>232.81</v>
      </c>
      <c r="MW11" vm="6815">
        <f ca="1"/>
        <v>231.05</v>
      </c>
      <c r="MX11" vm="6816">
        <f ca="1"/>
        <v>225.19</v>
      </c>
      <c r="MY11" vm="5797">
        <f ca="1"/>
        <v>223.35</v>
      </c>
      <c r="MZ11" vm="5908">
        <f ca="1"/>
        <v>221.41</v>
      </c>
      <c r="NA11" vm="6817">
        <f ca="1"/>
        <v>215.67</v>
      </c>
      <c r="NB11" vm="6818">
        <f ca="1"/>
        <v>215.17</v>
      </c>
      <c r="NC11" vm="6819">
        <f ca="1"/>
        <v>218.66</v>
      </c>
      <c r="ND11" vm="6820">
        <f ca="1"/>
        <v>221.03</v>
      </c>
      <c r="NE11" vm="6821">
        <f ca="1"/>
        <v>220.79</v>
      </c>
      <c r="NF11" vm="6822">
        <f ca="1"/>
        <v>218.06</v>
      </c>
      <c r="NG11" vm="6796">
        <f ca="1"/>
        <v>223.39</v>
      </c>
      <c r="NH11" vm="5896">
        <f ca="1"/>
        <v>227.14</v>
      </c>
      <c r="NI11" vm="6823">
        <f ca="1"/>
        <v>227.39</v>
      </c>
      <c r="NJ11" vm="6824">
        <f ca="1"/>
        <v>222.06</v>
      </c>
      <c r="NK11" vm="6825">
        <f ca="1"/>
        <v>220.57</v>
      </c>
      <c r="NL11" vm="6826">
        <f ca="1"/>
        <v>219.47</v>
      </c>
      <c r="NM11" vm="6827">
        <f ca="1"/>
        <v>218.47</v>
      </c>
      <c r="NN11" vm="6828">
        <f ca="1"/>
        <v>215.19</v>
      </c>
      <c r="NO11" vm="5804">
        <f ca="1"/>
        <v>216.72</v>
      </c>
      <c r="NP11" vm="6829">
        <f ca="1"/>
        <v>217.26</v>
      </c>
      <c r="NQ11" vm="6830">
        <f ca="1"/>
        <v>215.15</v>
      </c>
      <c r="NR11" vm="6831">
        <f ca="1"/>
        <v>216.6</v>
      </c>
      <c r="NS11" vm="6832">
        <f ca="1"/>
        <v>212</v>
      </c>
      <c r="NT11" vm="6833">
        <f ca="1"/>
        <v>210.26</v>
      </c>
      <c r="NU11" vm="6834">
        <f ca="1"/>
        <v>204.65</v>
      </c>
      <c r="NV11" vm="6835">
        <f ca="1"/>
        <v>199.28</v>
      </c>
      <c r="NW11" vm="6836">
        <f ca="1"/>
        <v>201.96</v>
      </c>
      <c r="NX11" vm="6837">
        <f ca="1"/>
        <v>195.73</v>
      </c>
      <c r="NY11" vm="6838">
        <f ca="1"/>
        <v>195.08</v>
      </c>
      <c r="NZ11" vm="6839">
        <f ca="1"/>
        <v>198.01</v>
      </c>
      <c r="OA11" vm="6840">
        <f ca="1"/>
        <v>194.89</v>
      </c>
      <c r="OB11" vm="6841">
        <f ca="1"/>
        <v>197.53</v>
      </c>
      <c r="OC11" vm="6842">
        <f ca="1"/>
        <v>202.5</v>
      </c>
      <c r="OD11" vm="6843">
        <f ca="1"/>
        <v>198.57</v>
      </c>
      <c r="OE11" vm="6844">
        <f ca="1"/>
        <v>192.37</v>
      </c>
      <c r="OF11" vm="6845">
        <f ca="1"/>
        <v>195.77</v>
      </c>
      <c r="OG11" vm="6846">
        <f ca="1"/>
        <v>191.2</v>
      </c>
      <c r="OH11" vm="6847">
        <f ca="1"/>
        <v>191.27</v>
      </c>
      <c r="OI11" vm="6848">
        <f ca="1"/>
        <v>196.33</v>
      </c>
      <c r="OJ11" vm="6849">
        <f ca="1"/>
        <v>199.83</v>
      </c>
      <c r="OK11" vm="6850">
        <f ca="1"/>
        <v>202.32</v>
      </c>
      <c r="OL11" vm="6851">
        <f ca="1"/>
        <v>205.05</v>
      </c>
      <c r="OM11" vm="6852">
        <f ca="1"/>
        <v>201.35</v>
      </c>
      <c r="ON11" vm="6853">
        <f ca="1"/>
        <v>201.95</v>
      </c>
      <c r="OO11" vm="6854">
        <f ca="1"/>
        <v>198.19</v>
      </c>
      <c r="OP11" vm="6855">
        <f ca="1"/>
        <v>192.12</v>
      </c>
      <c r="OQ11" vm="6856">
        <f ca="1"/>
        <v>191.62</v>
      </c>
      <c r="OR11" vm="6857">
        <f ca="1"/>
        <v>199.62</v>
      </c>
      <c r="OS11" vm="1541">
        <f ca="1"/>
        <v>193.15</v>
      </c>
      <c r="OT11" vm="6858">
        <f ca="1"/>
        <v>192.87</v>
      </c>
      <c r="OU11" vm="6859">
        <f ca="1"/>
        <v>198.49</v>
      </c>
      <c r="OV11" vm="6860">
        <f ca="1"/>
        <v>201.18</v>
      </c>
      <c r="OW11" vm="6861">
        <f ca="1"/>
        <v>204.34</v>
      </c>
      <c r="OX11" vm="6862">
        <f ca="1"/>
        <v>201.1</v>
      </c>
      <c r="OY11" vm="6863">
        <f ca="1"/>
        <v>203.45</v>
      </c>
      <c r="OZ11" vm="6864">
        <f ca="1"/>
        <v>204.69</v>
      </c>
      <c r="PA11" vm="6865">
        <f ca="1"/>
        <v>206.69</v>
      </c>
      <c r="PB11" vm="6866">
        <f ca="1"/>
        <v>208.35</v>
      </c>
      <c r="PC11" vm="6867">
        <f ca="1"/>
        <v>210.38</v>
      </c>
      <c r="PD11" vm="6868">
        <f ca="1"/>
        <v>211.26</v>
      </c>
      <c r="PE11" vm="6869">
        <f ca="1"/>
        <v>210.81</v>
      </c>
      <c r="PF11" vm="6870">
        <f ca="1"/>
        <v>206.89</v>
      </c>
      <c r="PG11" vm="6871">
        <f ca="1"/>
        <v>208.83</v>
      </c>
      <c r="PH11" vm="6872">
        <f ca="1"/>
        <v>208.18</v>
      </c>
      <c r="PI11" vm="6873">
        <f ca="1"/>
        <v>208.12</v>
      </c>
      <c r="PJ11" vm="6874">
        <f ca="1"/>
        <v>205.59</v>
      </c>
      <c r="PK11" vm="6875">
        <f ca="1"/>
        <v>204.14</v>
      </c>
      <c r="PL11" vm="6876">
        <f ca="1"/>
        <v>203.94</v>
      </c>
      <c r="PM11" vm="6877">
        <f ca="1"/>
        <v>201.74</v>
      </c>
      <c r="PN11" vm="6878">
        <f ca="1"/>
        <v>200.34</v>
      </c>
      <c r="PO11" vm="6879">
        <f ca="1"/>
        <v>205.64</v>
      </c>
      <c r="PP11" vm="6880">
        <f ca="1"/>
        <v>204.39</v>
      </c>
      <c r="PQ11" vm="6881">
        <f ca="1"/>
        <v>199.5</v>
      </c>
      <c r="PR11" vm="6882">
        <f ca="1"/>
        <v>196.13</v>
      </c>
      <c r="PS11" vm="6883">
        <f ca="1"/>
        <v>191.97</v>
      </c>
      <c r="PT11" vm="6884">
        <f ca="1"/>
        <v>194.4</v>
      </c>
      <c r="PU11" vm="6885">
        <f ca="1"/>
        <v>196.75</v>
      </c>
      <c r="PV11" vm="6886">
        <f ca="1"/>
        <v>193.21</v>
      </c>
      <c r="PW11" vm="6887">
        <f ca="1"/>
        <v>193.52</v>
      </c>
      <c r="PX11" vm="6888">
        <f ca="1"/>
        <v>196.36</v>
      </c>
      <c r="PY11" vm="6889">
        <f ca="1"/>
        <v>195.69</v>
      </c>
      <c r="PZ11" vm="6890">
        <f ca="1"/>
        <v>200.29</v>
      </c>
      <c r="QA11" vm="6891">
        <f ca="1"/>
        <v>195.46</v>
      </c>
      <c r="QB11" vm="1630">
        <f ca="1"/>
        <v>191.04</v>
      </c>
      <c r="QC11" vm="6892">
        <f ca="1"/>
        <v>194.76</v>
      </c>
      <c r="QD11" vm="6893">
        <f ca="1"/>
        <v>191.03</v>
      </c>
      <c r="QE11" vm="6894">
        <f ca="1"/>
        <v>190.73</v>
      </c>
      <c r="QF11" vm="6895">
        <f ca="1"/>
        <v>193.47</v>
      </c>
      <c r="QG11" vm="6896">
        <f ca="1"/>
        <v>188.15</v>
      </c>
      <c r="QH11" vm="6897">
        <f ca="1"/>
        <v>183.39</v>
      </c>
      <c r="QI11" vm="6898">
        <f ca="1"/>
        <v>182.56</v>
      </c>
      <c r="QJ11" vm="6899">
        <f ca="1"/>
        <v>182.18</v>
      </c>
      <c r="QK11" vm="6900">
        <f ca="1"/>
        <v>182</v>
      </c>
      <c r="QL11" vm="6901">
        <f ca="1"/>
        <v>184.44</v>
      </c>
      <c r="QM11" vm="6902">
        <f ca="1"/>
        <v>187.01</v>
      </c>
      <c r="QN11" vm="6903">
        <f ca="1"/>
        <v>191.15</v>
      </c>
      <c r="QO11" vm="6904">
        <f ca="1"/>
        <v>188.64</v>
      </c>
      <c r="QP11" vm="6905">
        <f ca="1"/>
        <v>189.11</v>
      </c>
      <c r="QQ11" vm="6906">
        <f ca="1"/>
        <v>190.93</v>
      </c>
      <c r="QR11" vm="6907">
        <f ca="1"/>
        <v>190.02</v>
      </c>
      <c r="QS11" vm="6908">
        <f ca="1"/>
        <v>187.3</v>
      </c>
      <c r="QT11" vm="6909">
        <f ca="1"/>
        <v>188.56</v>
      </c>
      <c r="QU11" vm="6910">
        <f ca="1"/>
        <v>191.02</v>
      </c>
      <c r="QV11" vm="6911">
        <f ca="1"/>
        <v>193.02</v>
      </c>
      <c r="QW11" vm="1528">
        <f ca="1"/>
        <v>194.27</v>
      </c>
      <c r="QX11" vm="6912">
        <f ca="1"/>
        <v>192.89</v>
      </c>
      <c r="QY11" vm="6913">
        <f ca="1"/>
        <v>190.05</v>
      </c>
      <c r="QZ11" vm="6914">
        <f ca="1"/>
        <v>189.34</v>
      </c>
      <c r="RA11" vm="6915">
        <f ca="1"/>
        <v>186.43</v>
      </c>
      <c r="RB11" vm="6916">
        <f ca="1"/>
        <v>186.03</v>
      </c>
      <c r="RC11" vm="6917">
        <f ca="1"/>
        <v>188.13</v>
      </c>
      <c r="RD11" vm="6918">
        <f ca="1"/>
        <v>187.72</v>
      </c>
      <c r="RE11" vm="6919">
        <f ca="1"/>
        <v>191.61</v>
      </c>
      <c r="RF11" vm="6920">
        <f ca="1"/>
        <v>192.73</v>
      </c>
      <c r="RG11" vm="6921">
        <f ca="1"/>
        <v>193.94</v>
      </c>
      <c r="RH11" vm="6922">
        <f ca="1"/>
        <v>195.04</v>
      </c>
      <c r="RI11" vm="6923">
        <f ca="1"/>
        <v>198.36</v>
      </c>
      <c r="RJ11" vm="6924">
        <f ca="1"/>
        <v>196.01</v>
      </c>
      <c r="RK11" vm="6925">
        <f ca="1"/>
        <v>195.55</v>
      </c>
      <c r="RL11" vm="6926">
        <f ca="1"/>
        <v>193.55</v>
      </c>
      <c r="RM11" vm="6927">
        <f ca="1"/>
        <v>194.6</v>
      </c>
      <c r="RN11" vm="6928">
        <f ca="1"/>
        <v>195.43</v>
      </c>
      <c r="RO11" vm="6929">
        <f ca="1"/>
        <v>196.84</v>
      </c>
      <c r="RP11" vm="1425">
        <f ca="1"/>
        <v>193.97</v>
      </c>
      <c r="RQ11" vm="6930">
        <f ca="1"/>
        <v>186.26</v>
      </c>
      <c r="RR11" vm="6931">
        <f ca="1"/>
        <v>185.79</v>
      </c>
      <c r="RS11" vm="6905">
        <f ca="1"/>
        <v>189.11</v>
      </c>
      <c r="RT11" vm="6932">
        <f ca="1"/>
        <v>184.65</v>
      </c>
      <c r="RU11" vm="6933">
        <f ca="1"/>
        <v>184.89</v>
      </c>
      <c r="RV11" vm="6934">
        <f ca="1"/>
        <v>190.83</v>
      </c>
      <c r="RW11" vm="6935">
        <f ca="1"/>
        <v>186.79</v>
      </c>
      <c r="RX11" vm="1634">
        <f ca="1"/>
        <v>189.98</v>
      </c>
      <c r="RY11" vm="6936">
        <f ca="1"/>
        <v>193.23</v>
      </c>
      <c r="RZ11" vm="6937">
        <f ca="1"/>
        <v>188.97</v>
      </c>
      <c r="SA11" vm="6938">
        <f ca="1"/>
        <v>190.31</v>
      </c>
      <c r="SB11" vm="1524">
        <f ca="1"/>
        <v>191.24</v>
      </c>
      <c r="SC11" vm="6939">
        <f ca="1"/>
        <v>190.62</v>
      </c>
      <c r="SD11" vm="6940">
        <f ca="1"/>
        <v>185.75</v>
      </c>
      <c r="SE11" vm="6941">
        <f ca="1"/>
        <v>184.77</v>
      </c>
      <c r="SF11" vm="6942">
        <f ca="1"/>
        <v>183.52</v>
      </c>
      <c r="SG11" vm="6943">
        <f ca="1"/>
        <v>184.61</v>
      </c>
      <c r="SH11" vm="6944">
        <f ca="1"/>
        <v>187.1</v>
      </c>
      <c r="SI11" vm="6945">
        <f ca="1"/>
        <v>186.94</v>
      </c>
      <c r="SJ11" vm="6946">
        <f ca="1"/>
        <v>187.11</v>
      </c>
      <c r="SK11" vm="1571">
        <f ca="1"/>
        <v>187.15</v>
      </c>
      <c r="SL11" vm="6947">
        <f ca="1"/>
        <v>185.65</v>
      </c>
      <c r="SM11" vm="6948">
        <f ca="1"/>
        <v>177.99</v>
      </c>
      <c r="SN11" vm="6949">
        <f ca="1"/>
        <v>176.31</v>
      </c>
      <c r="SO11" vm="6950">
        <f ca="1"/>
        <v>176.45</v>
      </c>
      <c r="SP11" vm="6951">
        <f ca="1"/>
        <v>175.02</v>
      </c>
      <c r="SQ11" vm="6952">
        <f ca="1"/>
        <v>175.73</v>
      </c>
      <c r="SR11" vm="6953">
        <f ca="1"/>
        <v>177.84</v>
      </c>
      <c r="SS11" vm="1494">
        <f ca="1"/>
        <v>177.15</v>
      </c>
      <c r="ST11" vm="6954">
        <f ca="1"/>
        <v>177.53</v>
      </c>
      <c r="SU11" vm="6955">
        <f ca="1"/>
        <v>178.17</v>
      </c>
      <c r="SV11" vm="6956">
        <f ca="1"/>
        <v>181.5</v>
      </c>
      <c r="SW11" vm="6957">
        <f ca="1"/>
        <v>182.28</v>
      </c>
      <c r="SX11" vm="6958">
        <f ca="1"/>
        <v>181.32</v>
      </c>
      <c r="SY11" vm="6959">
        <f ca="1"/>
        <v>180.79</v>
      </c>
      <c r="SZ11" vm="6960">
        <f ca="1"/>
        <v>180.42</v>
      </c>
      <c r="TA11" vm="6961">
        <f ca="1"/>
        <v>178.01</v>
      </c>
      <c r="TB11" vm="6962">
        <f ca="1"/>
        <v>182.55</v>
      </c>
      <c r="TC11" vm="6963">
        <f ca="1"/>
        <v>180.89</v>
      </c>
      <c r="TD11" vm="6964">
        <f ca="1"/>
        <v>180.28</v>
      </c>
      <c r="TE11" vm="2241">
        <f ca="1"/>
        <v>179.19</v>
      </c>
      <c r="TF11" vm="6965">
        <f ca="1"/>
        <v>176.95</v>
      </c>
      <c r="TG11" vm="6966">
        <f ca="1"/>
        <v>181.08</v>
      </c>
      <c r="TH11" vm="6967">
        <f ca="1"/>
        <v>180.14</v>
      </c>
      <c r="TI11" vm="6968">
        <f ca="1"/>
        <v>179.53</v>
      </c>
      <c r="TJ11" vm="151">
        <f ca="1"/>
        <v>177.36</v>
      </c>
      <c r="TK11" vm="6969">
        <f ca="1"/>
        <v>177.41</v>
      </c>
      <c r="TL11" vm="6970">
        <f ca="1"/>
        <v>169.32</v>
      </c>
      <c r="TM11" vm="6971">
        <f ca="1"/>
        <v>166.21</v>
      </c>
      <c r="TN11" vm="6972">
        <f ca="1"/>
        <v>165.72</v>
      </c>
      <c r="TO11" vm="6973">
        <f ca="1"/>
        <v>162.91</v>
      </c>
      <c r="TP11" vm="1090">
        <f ca="1"/>
        <v>159.69</v>
      </c>
      <c r="TQ11" vm="6974">
        <f ca="1"/>
        <v>162.32</v>
      </c>
      <c r="TR11" vm="6975">
        <f ca="1"/>
        <v>164.45</v>
      </c>
      <c r="TS11" vm="6976">
        <f ca="1"/>
        <v>161.71</v>
      </c>
      <c r="TT11" vm="6977">
        <f ca="1"/>
        <v>158.1</v>
      </c>
      <c r="TU11" vm="6978">
        <f ca="1"/>
        <v>157.68</v>
      </c>
      <c r="TV11" vm="6979">
        <f ca="1"/>
        <v>158.71</v>
      </c>
      <c r="TW11" vm="6980">
        <f ca="1"/>
        <v>159.57</v>
      </c>
      <c r="TX11" vm="6981">
        <f ca="1"/>
        <v>162.02000000000001</v>
      </c>
      <c r="TY11" vm="6982">
        <f ca="1"/>
        <v>158.56</v>
      </c>
      <c r="TZ11" vm="6983">
        <f ca="1"/>
        <v>165.62</v>
      </c>
      <c r="UA11" vm="6984">
        <f ca="1"/>
        <v>164.24</v>
      </c>
      <c r="UB11" vm="6985">
        <f ca="1"/>
        <v>166.96</v>
      </c>
      <c r="UC11" vm="6986">
        <f ca="1"/>
        <v>169.18</v>
      </c>
      <c r="UD11" vm="6987">
        <f ca="1"/>
        <v>166.91</v>
      </c>
      <c r="UE11" vm="6988">
        <f ca="1"/>
        <v>162.78</v>
      </c>
      <c r="UF11" vm="5752">
        <f ca="1"/>
        <v>159.43</v>
      </c>
      <c r="UG11" vm="6989">
        <f ca="1"/>
        <v>160.09</v>
      </c>
      <c r="UH11" vm="6990">
        <f ca="1"/>
        <v>159.29</v>
      </c>
      <c r="UI11" vm="6991">
        <f ca="1"/>
        <v>163.22999999999999</v>
      </c>
      <c r="UJ11" vm="6992">
        <f ca="1"/>
        <v>161.93</v>
      </c>
      <c r="UK11" vm="1134">
        <f ca="1"/>
        <v>175.06</v>
      </c>
      <c r="UL11" vm="6993">
        <f ca="1"/>
        <v>171.99</v>
      </c>
      <c r="UM11" vm="6994">
        <f ca="1"/>
        <v>172.64</v>
      </c>
      <c r="UN11" vm="1452">
        <f ca="1"/>
        <v>178.19</v>
      </c>
      <c r="UO11" vm="6995">
        <f ca="1"/>
        <v>178.38</v>
      </c>
      <c r="UP11" vm="1573">
        <f ca="1"/>
        <v>184.15</v>
      </c>
      <c r="UQ11" vm="6996">
        <f ca="1"/>
        <v>190.57</v>
      </c>
      <c r="UR11" vm="6997">
        <f ca="1"/>
        <v>186.7</v>
      </c>
      <c r="US11" vm="6998">
        <f ca="1"/>
        <v>185.45</v>
      </c>
      <c r="UT11" vm="6999">
        <f ca="1"/>
        <v>184.42</v>
      </c>
      <c r="UU11" vm="7000">
        <f ca="1"/>
        <v>181.84</v>
      </c>
      <c r="UV11" vm="1412">
        <f ca="1"/>
        <v>183.79</v>
      </c>
      <c r="UW11" vm="7001">
        <f ca="1"/>
        <v>183.62</v>
      </c>
      <c r="UX11" vm="7002">
        <f ca="1"/>
        <v>194.2</v>
      </c>
      <c r="UY11" vm="7003">
        <f ca="1"/>
        <v>195.88</v>
      </c>
      <c r="UZ11" vm="7004">
        <f ca="1"/>
        <v>199.11</v>
      </c>
      <c r="VA11" vm="7005">
        <f ca="1"/>
        <v>197.74</v>
      </c>
      <c r="VB11" vm="7006">
        <f ca="1"/>
        <v>199.64</v>
      </c>
      <c r="VC11" vm="7007">
        <f ca="1"/>
        <v>197.54</v>
      </c>
      <c r="VD11" vm="7008">
        <f ca="1"/>
        <v>198.79</v>
      </c>
      <c r="VE11" vm="7009">
        <f ca="1"/>
        <v>199.32</v>
      </c>
      <c r="VF11" vm="7010">
        <f ca="1"/>
        <v>201.21</v>
      </c>
      <c r="VG11" vm="7011">
        <f ca="1"/>
        <v>203.22</v>
      </c>
      <c r="VH11" vm="7012">
        <f ca="1"/>
        <v>206.18</v>
      </c>
      <c r="VI11" vm="7013">
        <f ca="1"/>
        <v>208.78</v>
      </c>
      <c r="VJ11" vm="7014">
        <f ca="1"/>
        <v>210.47</v>
      </c>
      <c r="VK11" vm="7015">
        <f ca="1"/>
        <v>208.73</v>
      </c>
      <c r="VL11" vm="7016">
        <f ca="1"/>
        <v>210.41</v>
      </c>
      <c r="VM11" vm="7017">
        <f ca="1"/>
        <v>210.76</v>
      </c>
      <c r="VN11" vm="7018">
        <f ca="1"/>
        <v>210.72</v>
      </c>
      <c r="VO11" vm="7019">
        <f ca="1"/>
        <v>206.45</v>
      </c>
      <c r="VP11" vm="7020">
        <f ca="1"/>
        <v>205.6</v>
      </c>
      <c r="VQ11" vm="6851">
        <f ca="1"/>
        <v>205.05</v>
      </c>
      <c r="VR11" vm="7021">
        <f ca="1"/>
        <v>211.04</v>
      </c>
      <c r="VS11" vm="7022">
        <f ca="1"/>
        <v>212.17</v>
      </c>
      <c r="VT11" vm="7023">
        <f ca="1"/>
        <v>212.15</v>
      </c>
      <c r="VU11" vm="7024">
        <f ca="1"/>
        <v>210.69</v>
      </c>
      <c r="VV11" vm="7025">
        <f ca="1"/>
        <v>211</v>
      </c>
      <c r="VW11" vm="6792">
        <f ca="1"/>
        <v>211.11</v>
      </c>
      <c r="VX11" vm="7026">
        <f ca="1"/>
        <v>214.28</v>
      </c>
      <c r="VY11" vm="6828">
        <f ca="1"/>
        <v>215.19</v>
      </c>
      <c r="VZ11" vm="1686">
        <f ca="1"/>
        <v>216.24</v>
      </c>
      <c r="WA11" vm="5804">
        <f ca="1"/>
        <v>216.72</v>
      </c>
      <c r="WB11" vm="7027">
        <f ca="1"/>
        <v>217.16</v>
      </c>
      <c r="WC11" vm="7028">
        <f ca="1"/>
        <v>215.88</v>
      </c>
      <c r="WD11" vm="7029">
        <f ca="1"/>
        <v>218.81</v>
      </c>
      <c r="WE11" vm="7030">
        <f ca="1"/>
        <v>214.69</v>
      </c>
      <c r="WF11" vm="7031">
        <f ca="1"/>
        <v>215.46</v>
      </c>
      <c r="WG11" vm="7026">
        <f ca="1"/>
        <v>214.28</v>
      </c>
      <c r="WH11" vm="7032">
        <f ca="1"/>
        <v>216.08</v>
      </c>
      <c r="WI11" vm="5820">
        <f ca="1"/>
        <v>211.86</v>
      </c>
      <c r="WJ11" vm="7033">
        <f ca="1"/>
        <v>208.97</v>
      </c>
      <c r="WK11" vm="7034">
        <f ca="1"/>
        <v>207.65</v>
      </c>
      <c r="WL11" vm="7035">
        <f ca="1"/>
        <v>209.43</v>
      </c>
      <c r="WM11" vm="7036">
        <f ca="1"/>
        <v>208.05</v>
      </c>
      <c r="WN11" vm="7037">
        <f ca="1"/>
        <v>204.95</v>
      </c>
      <c r="WO11" vm="7038">
        <f ca="1"/>
        <v>203.91</v>
      </c>
      <c r="WP11" vm="7039">
        <f ca="1"/>
        <v>203.87</v>
      </c>
      <c r="WQ11" vm="5850">
        <f ca="1"/>
        <v>204.02</v>
      </c>
      <c r="WR11" vm="7040">
        <f ca="1"/>
        <v>202.26</v>
      </c>
      <c r="WS11" vm="7041">
        <f ca="1"/>
        <v>196.76</v>
      </c>
      <c r="WT11" vm="7042">
        <f ca="1"/>
        <v>200.21</v>
      </c>
      <c r="WU11" vm="7043">
        <f ca="1"/>
        <v>197.29</v>
      </c>
      <c r="WV11" vm="7004">
        <f ca="1"/>
        <v>199.11</v>
      </c>
      <c r="WW11" vm="7044">
        <f ca="1"/>
        <v>195.56</v>
      </c>
      <c r="WX11" vm="7045">
        <f ca="1"/>
        <v>195.65</v>
      </c>
      <c r="WY11" vm="5685">
        <f ca="1"/>
        <v>198.39</v>
      </c>
      <c r="WZ11" vm="7046">
        <f ca="1"/>
        <v>193.51</v>
      </c>
      <c r="XA11" vm="7047">
        <f ca="1"/>
        <v>189.47</v>
      </c>
      <c r="XB11" vm="7048">
        <f ca="1"/>
        <v>191.67</v>
      </c>
      <c r="XC11" vm="1441">
        <f ca="1"/>
        <v>193.62</v>
      </c>
      <c r="XD11" vm="7049">
        <f ca="1"/>
        <v>193.64</v>
      </c>
      <c r="XE11" vm="7050">
        <f ca="1"/>
        <v>194.44</v>
      </c>
      <c r="XF11" vm="7051">
        <f ca="1"/>
        <v>191.77</v>
      </c>
      <c r="XG11" vm="7052">
        <f ca="1"/>
        <v>188.42</v>
      </c>
      <c r="XH11" vm="7053">
        <f ca="1"/>
        <v>188.49</v>
      </c>
      <c r="XI11" vm="1468">
        <f ca="1"/>
        <v>189.46</v>
      </c>
      <c r="XJ11" vm="7054">
        <f ca="1"/>
        <v>187.13</v>
      </c>
      <c r="XK11" vm="7055">
        <f ca="1"/>
        <v>188.4</v>
      </c>
      <c r="XL11" vm="7056">
        <f ca="1"/>
        <v>188.22</v>
      </c>
      <c r="XM11" vm="1513">
        <f ca="1"/>
        <v>188.01</v>
      </c>
      <c r="XN11" vm="2320">
        <f ca="1"/>
        <v>189.93</v>
      </c>
      <c r="XO11" vm="6918">
        <f ca="1"/>
        <v>187.72</v>
      </c>
      <c r="XP11" vm="1420">
        <f ca="1"/>
        <v>186.68</v>
      </c>
      <c r="XQ11" vm="7057">
        <f ca="1"/>
        <v>193.76</v>
      </c>
      <c r="XR11" vm="7058">
        <f ca="1"/>
        <v>198.86</v>
      </c>
      <c r="XS11" vm="7059">
        <f ca="1"/>
        <v>201.76</v>
      </c>
      <c r="XT11" vm="7060">
        <f ca="1"/>
        <v>206.15</v>
      </c>
      <c r="XU11" vm="7061">
        <f ca="1"/>
        <v>205.42</v>
      </c>
      <c r="XV11" vm="7062">
        <f ca="1"/>
        <v>206.01</v>
      </c>
      <c r="XW11" vm="7063">
        <f ca="1"/>
        <v>204.73</v>
      </c>
      <c r="XX11" vm="7064">
        <f ca="1"/>
        <v>207.31</v>
      </c>
      <c r="XY11" vm="7065">
        <f ca="1"/>
        <v>206.75</v>
      </c>
      <c r="XZ11" vm="7066">
        <f ca="1"/>
        <v>204.18</v>
      </c>
      <c r="YA11" vm="7067">
        <f ca="1"/>
        <v>202.35</v>
      </c>
      <c r="YB11" vm="7068">
        <f ca="1"/>
        <v>199.19</v>
      </c>
      <c r="YC11" vm="7069">
        <f ca="1"/>
        <v>197.34</v>
      </c>
      <c r="YD11" vm="7070">
        <f ca="1"/>
        <v>195.91</v>
      </c>
      <c r="YE11" vm="7071">
        <f ca="1"/>
        <v>196.63</v>
      </c>
      <c r="YF11" vm="6754">
        <f ca="1"/>
        <v>194.63</v>
      </c>
      <c r="YG11" vm="6921">
        <f ca="1"/>
        <v>193.94</v>
      </c>
      <c r="YH11" vm="7072">
        <f ca="1"/>
        <v>192.79</v>
      </c>
      <c r="YI11" vm="7044">
        <f ca="1"/>
        <v>195.56</v>
      </c>
      <c r="YJ11" vm="7073">
        <f ca="1"/>
        <v>194.1</v>
      </c>
      <c r="YK11" vm="7074">
        <f ca="1"/>
        <v>197.38</v>
      </c>
      <c r="YL11" vm="7075">
        <f ca="1"/>
        <v>197.59</v>
      </c>
      <c r="YM11" vm="7076">
        <f ca="1"/>
        <v>193.01</v>
      </c>
      <c r="YN11" vm="7077">
        <f ca="1"/>
        <v>192.18</v>
      </c>
      <c r="YO11" vm="7078">
        <f ca="1"/>
        <v>192.31</v>
      </c>
      <c r="YP11" vm="7079">
        <f ca="1"/>
        <v>190.3</v>
      </c>
      <c r="YQ11" vm="7080">
        <f ca="1"/>
        <v>190.17</v>
      </c>
      <c r="YR11" vm="7081">
        <f ca="1"/>
        <v>188.21</v>
      </c>
      <c r="YS11" vm="7082">
        <f ca="1"/>
        <v>192.81</v>
      </c>
      <c r="YT11" vm="7083">
        <f ca="1"/>
        <v>181.96</v>
      </c>
      <c r="YU11" vm="7084">
        <f ca="1"/>
        <v>178.64</v>
      </c>
      <c r="YV11" vm="7085">
        <f ca="1"/>
        <v>179.2</v>
      </c>
      <c r="YW11" vm="7086">
        <f ca="1"/>
        <v>178.12</v>
      </c>
      <c r="YX11" vm="7087">
        <f ca="1"/>
        <v>172.21</v>
      </c>
      <c r="YY11" vm="7088">
        <f ca="1"/>
        <v>172.02</v>
      </c>
      <c r="YZ11" vm="7089">
        <f ca="1"/>
        <v>171</v>
      </c>
      <c r="ZA11" vm="7090">
        <f ca="1"/>
        <v>171.3</v>
      </c>
      <c r="ZB11" vm="7091">
        <f ca="1"/>
        <v>172.3</v>
      </c>
      <c r="ZC11" vm="7092">
        <f ca="1"/>
        <v>174.18</v>
      </c>
      <c r="ZD11" vm="7093">
        <f ca="1"/>
        <v>173.35</v>
      </c>
      <c r="ZE11" vm="1096">
        <f ca="1"/>
        <v>172.9</v>
      </c>
      <c r="ZF11" vm="7094">
        <f ca="1"/>
        <v>171.69</v>
      </c>
      <c r="ZG11" vm="7095">
        <f ca="1"/>
        <v>174.99</v>
      </c>
      <c r="ZH11" vm="1400">
        <f ca="1"/>
        <v>171.56</v>
      </c>
      <c r="ZI11" vm="7096">
        <f ca="1"/>
        <v>176.84</v>
      </c>
      <c r="ZJ11" vm="7097">
        <f ca="1"/>
        <v>179.64</v>
      </c>
      <c r="ZK11" vm="7098">
        <f ca="1"/>
        <v>181.74</v>
      </c>
      <c r="ZL11" vm="5747">
        <f ca="1"/>
        <v>178.69</v>
      </c>
      <c r="ZM11" vm="7099">
        <f ca="1"/>
        <v>181.28</v>
      </c>
      <c r="ZN11" vm="7100">
        <f ca="1"/>
        <v>181.33</v>
      </c>
      <c r="ZO11" vm="7101">
        <f ca="1"/>
        <v>186.37</v>
      </c>
      <c r="ZP11" vm="7102">
        <f ca="1"/>
        <v>184.49</v>
      </c>
      <c r="ZQ11" vm="7103">
        <f ca="1"/>
        <v>185</v>
      </c>
      <c r="ZR11" vm="7104">
        <f ca="1"/>
        <v>186.96</v>
      </c>
      <c r="ZS11" vm="7105">
        <f ca="1"/>
        <v>192.02</v>
      </c>
      <c r="ZT11" vm="7106">
        <f ca="1"/>
        <v>194.94</v>
      </c>
      <c r="ZU11" vm="7107">
        <f ca="1"/>
        <v>194.51</v>
      </c>
      <c r="ZV11" vm="7108">
        <f ca="1"/>
        <v>191.76</v>
      </c>
      <c r="ZW11" vm="7109">
        <f ca="1"/>
        <v>194.13</v>
      </c>
      <c r="ZX11" vm="7110">
        <f ca="1"/>
        <v>191.34</v>
      </c>
      <c r="ZY11" vm="7111">
        <f ca="1"/>
        <v>186.6</v>
      </c>
      <c r="ZZ11" vm="7112">
        <f ca="1"/>
        <v>185.93</v>
      </c>
      <c r="AAA11" vm="7113">
        <f ca="1"/>
        <v>185.03</v>
      </c>
      <c r="AAB11" vm="2315">
        <f ca="1"/>
        <v>185.32</v>
      </c>
      <c r="AAC11" vm="7114">
        <f ca="1"/>
        <v>190.78</v>
      </c>
      <c r="AAD11" vm="7115">
        <f ca="1"/>
        <v>195.74</v>
      </c>
      <c r="AAE11" vm="7116">
        <f ca="1"/>
        <v>196.97</v>
      </c>
      <c r="AAF11" vm="7117">
        <f ca="1"/>
        <v>200.41</v>
      </c>
      <c r="AAG11" vm="6854">
        <f ca="1"/>
        <v>198.19</v>
      </c>
      <c r="AAH11" vm="7118">
        <f ca="1"/>
        <v>199.49</v>
      </c>
      <c r="AAI11" vm="7119">
        <f ca="1"/>
        <v>194.26</v>
      </c>
      <c r="AAJ11" vm="7120">
        <f ca="1"/>
        <v>194.72</v>
      </c>
      <c r="AAK11" vm="7121">
        <f ca="1"/>
        <v>193.27</v>
      </c>
      <c r="AAL11" vm="7122">
        <f ca="1"/>
        <v>193.82</v>
      </c>
      <c r="AAM11" vm="7123">
        <f ca="1"/>
        <v>196.78</v>
      </c>
      <c r="AAN11" vm="7124">
        <f ca="1"/>
        <v>197.03</v>
      </c>
      <c r="AAO11" vm="7125">
        <f ca="1"/>
        <v>192.28</v>
      </c>
      <c r="AAP11" vm="7126">
        <f ca="1"/>
        <v>192.78</v>
      </c>
      <c r="AAQ11" vm="1559">
        <f ca="1"/>
        <v>194.17</v>
      </c>
      <c r="AAR11" vm="7127">
        <f ca="1"/>
        <v>194.85</v>
      </c>
      <c r="AAS11" vm="7128">
        <f ca="1"/>
        <v>196.39</v>
      </c>
      <c r="AAT11" vm="7129">
        <f ca="1"/>
        <v>192.68</v>
      </c>
      <c r="AAU11" vm="7130">
        <f ca="1"/>
        <v>192.67</v>
      </c>
      <c r="AAV11" vm="7131">
        <f ca="1"/>
        <v>195.32</v>
      </c>
      <c r="AAW11" vm="7132">
        <f ca="1"/>
        <v>194.38</v>
      </c>
      <c r="AAX11" vm="2341">
        <f ca="1"/>
        <v>194.02</v>
      </c>
      <c r="AAY11" vm="7133">
        <f ca="1"/>
        <v>192.27</v>
      </c>
      <c r="AAZ11" vm="5687">
        <f ca="1"/>
        <v>194.79</v>
      </c>
      <c r="ABA11" vm="7134">
        <f ca="1"/>
        <v>195.64</v>
      </c>
      <c r="ABB11" vm="7135">
        <f ca="1"/>
        <v>196.17</v>
      </c>
      <c r="ABC11" vm="7136">
        <f ca="1"/>
        <v>195.96</v>
      </c>
      <c r="ABD11" vm="7137">
        <f ca="1"/>
        <v>196.77</v>
      </c>
      <c r="ABE11" vm="7138">
        <f ca="1"/>
        <v>207.2</v>
      </c>
      <c r="ABF11" vm="7139">
        <f ca="1"/>
        <v>210.61</v>
      </c>
      <c r="ABG11" vm="7140">
        <f ca="1"/>
        <v>208.84</v>
      </c>
      <c r="ABH11" vm="7141">
        <f ca="1"/>
        <v>210.15</v>
      </c>
      <c r="ABI11" vm="7142">
        <f ca="1"/>
        <v>213.12</v>
      </c>
      <c r="ABJ11" vm="7143">
        <f ca="1"/>
        <v>210.65</v>
      </c>
      <c r="ABK11" vm="7144">
        <f ca="1"/>
        <v>210.14</v>
      </c>
      <c r="ABL11" vm="7145">
        <f ca="1"/>
        <v>209.37</v>
      </c>
      <c r="ABM11" vm="7146">
        <f ca="1"/>
        <v>209.52</v>
      </c>
      <c r="ABN11" vm="7147">
        <f ca="1"/>
        <v>209.39</v>
      </c>
      <c r="ABO11" vm="7148">
        <f ca="1"/>
        <v>209.92</v>
      </c>
      <c r="ABP11" vm="6748">
        <f ca="1"/>
        <v>213.72</v>
      </c>
      <c r="ABQ11" vm="5840">
        <f ca="1"/>
        <v>214.93</v>
      </c>
      <c r="ABR11" vm="7149">
        <f ca="1"/>
        <v>223.05</v>
      </c>
      <c r="ABS11" vm="7150">
        <f ca="1"/>
        <v>220.4</v>
      </c>
      <c r="ABT11" vm="7151">
        <f ca="1"/>
        <v>227.93</v>
      </c>
      <c r="ABU11" vm="7152">
        <f ca="1"/>
        <v>234.64</v>
      </c>
      <c r="ABV11" vm="7153">
        <f ca="1"/>
        <v>226.19</v>
      </c>
      <c r="ABW11" vm="7154">
        <f ca="1"/>
        <v>228.16</v>
      </c>
      <c r="ABX11" vm="7155">
        <f ca="1"/>
        <v>225.97</v>
      </c>
      <c r="ABY11" vm="7156">
        <f ca="1"/>
        <v>223.61</v>
      </c>
      <c r="ABZ11" vm="7157">
        <f ca="1"/>
        <v>222.59</v>
      </c>
      <c r="ACA11" vm="7158">
        <f ca="1"/>
        <v>225.54</v>
      </c>
      <c r="ACB11" vm="1708">
        <f ca="1"/>
        <v>222.66</v>
      </c>
      <c r="ACC11" vm="7159">
        <f ca="1"/>
        <v>223.18</v>
      </c>
      <c r="ACD11" vm="6822">
        <f ca="1"/>
        <v>218.06</v>
      </c>
      <c r="ACE11" vm="6797">
        <f ca="1"/>
        <v>219.85</v>
      </c>
      <c r="ACF11" vm="7160">
        <f ca="1"/>
        <v>219.66</v>
      </c>
      <c r="ACG11" vm="7161">
        <f ca="1"/>
        <v>220.38</v>
      </c>
      <c r="ACH11" vm="7162">
        <f ca="1"/>
        <v>219.49</v>
      </c>
      <c r="ACI11" vm="7163">
        <f ca="1"/>
        <v>220.1</v>
      </c>
      <c r="ACJ11" vm="7164">
        <f ca="1"/>
        <v>227</v>
      </c>
      <c r="ACK11" vm="7165">
        <f ca="1"/>
        <v>225.31</v>
      </c>
      <c r="ACL11" vm="7166">
        <f ca="1"/>
        <v>226.16</v>
      </c>
      <c r="ACM11" vm="7167">
        <f ca="1"/>
        <v>225.25</v>
      </c>
      <c r="ACN11" vm="7168">
        <f ca="1"/>
        <v>223.52</v>
      </c>
      <c r="ACO11" vm="7169">
        <f ca="1"/>
        <v>224.06</v>
      </c>
      <c r="ACP11" vm="5882">
        <f ca="1"/>
        <v>230.37</v>
      </c>
      <c r="ACQ11" vm="7170">
        <f ca="1"/>
        <v>232.52</v>
      </c>
      <c r="ACR11" vm="7171">
        <f ca="1"/>
        <v>233.64</v>
      </c>
      <c r="ACS11" vm="6153">
        <f ca="1"/>
        <v>236.16</v>
      </c>
      <c r="ACT11" vm="7172">
        <f ca="1"/>
        <v>238.53</v>
      </c>
      <c r="ACU11" vm="7173">
        <f ca="1"/>
        <v>242.83</v>
      </c>
      <c r="ACV11" vm="7174">
        <f ca="1"/>
        <v>238.97</v>
      </c>
      <c r="ACW11" vm="7175">
        <f ca="1"/>
        <v>237.14</v>
      </c>
      <c r="ACX11" vm="17">
        <f ca="1"/>
        <v>238.5</v>
      </c>
      <c r="ACZ11" s="9"/>
      <c r="ADA11" s="9" cm="1">
        <f t="array" ref="ADA11">_FV(B11,"Price")</f>
        <v>238.5</v>
      </c>
      <c r="ADB11" t="s">
        <v>11</v>
      </c>
      <c r="ADC11" s="5">
        <f t="shared" ref="ADC11:AFN11" ca="1" si="78">IFERROR(D6/ADC$3," ")</f>
        <v>1.5771406746588362E-2</v>
      </c>
      <c r="ADD11" s="5">
        <f t="shared" ca="1" si="78"/>
        <v>1.593470975030228E-2</v>
      </c>
      <c r="ADE11" s="5">
        <f t="shared" ca="1" si="78"/>
        <v>1.5858720830056249E-2</v>
      </c>
      <c r="ADF11" s="5">
        <f t="shared" ca="1" si="78"/>
        <v>1.6030184194654462E-2</v>
      </c>
      <c r="ADG11" s="5">
        <f t="shared" ca="1" si="78"/>
        <v>1.6147486114072102E-2</v>
      </c>
      <c r="ADH11" s="5">
        <f t="shared" ca="1" si="78"/>
        <v>1.6020774534671871E-2</v>
      </c>
      <c r="ADI11" s="5">
        <f t="shared" ca="1" si="78"/>
        <v>1.5842599050690742E-2</v>
      </c>
      <c r="ADJ11" s="5">
        <f t="shared" ca="1" si="78"/>
        <v>1.5909686648310307E-2</v>
      </c>
      <c r="ADK11" s="5">
        <f t="shared" ca="1" si="78"/>
        <v>1.5950606281237994E-2</v>
      </c>
      <c r="ADL11" s="5">
        <f t="shared" ca="1" si="78"/>
        <v>1.5920675176643688E-2</v>
      </c>
      <c r="ADM11" s="5">
        <f t="shared" ca="1" si="78"/>
        <v>1.5968390963374782E-2</v>
      </c>
      <c r="ADN11" s="5">
        <f t="shared" ca="1" si="78"/>
        <v>1.5953601148613782E-2</v>
      </c>
      <c r="ADO11" s="5">
        <f t="shared" ca="1" si="78"/>
        <v>1.6022756088168385E-2</v>
      </c>
      <c r="ADP11" s="5">
        <f t="shared" ca="1" si="78"/>
        <v>1.6113150493083195E-2</v>
      </c>
      <c r="ADQ11" s="5">
        <f t="shared" ca="1" si="78"/>
        <v>1.6245102172432864E-2</v>
      </c>
      <c r="ADR11" s="5">
        <f t="shared" ca="1" si="78"/>
        <v>1.621177214494535E-2</v>
      </c>
      <c r="ADS11" s="5">
        <f t="shared" ca="1" si="78"/>
        <v>1.6174803619813827E-2</v>
      </c>
      <c r="ADT11" s="5">
        <f t="shared" ca="1" si="78"/>
        <v>1.6298056487104765E-2</v>
      </c>
      <c r="ADU11" s="5">
        <f t="shared" ca="1" si="78"/>
        <v>1.6413556176480906E-2</v>
      </c>
      <c r="ADV11" s="5">
        <f t="shared" ca="1" si="78"/>
        <v>1.6276176448233631E-2</v>
      </c>
      <c r="ADW11" s="5">
        <f t="shared" ca="1" si="78"/>
        <v>1.6453212646951772E-2</v>
      </c>
      <c r="ADX11" s="5">
        <f t="shared" ca="1" si="78"/>
        <v>1.6488245070383094E-2</v>
      </c>
      <c r="ADY11" s="5">
        <f t="shared" ca="1" si="78"/>
        <v>1.6438623574733684E-2</v>
      </c>
      <c r="ADZ11" s="5">
        <f t="shared" ca="1" si="78"/>
        <v>1.6211732300159733E-2</v>
      </c>
      <c r="AEA11" s="5">
        <f t="shared" ca="1" si="78"/>
        <v>1.6283892127685193E-2</v>
      </c>
      <c r="AEB11" s="5">
        <f t="shared" ca="1" si="78"/>
        <v>1.6258788896636168E-2</v>
      </c>
      <c r="AEC11" s="5">
        <f t="shared" ca="1" si="78"/>
        <v>1.6276088686542612E-2</v>
      </c>
      <c r="AED11" s="5">
        <f t="shared" ca="1" si="78"/>
        <v>1.6442746815792574E-2</v>
      </c>
      <c r="AEE11" s="5">
        <f t="shared" ca="1" si="78"/>
        <v>1.6234073721884817E-2</v>
      </c>
      <c r="AEF11" s="5">
        <f t="shared" ca="1" si="78"/>
        <v>1.6059963624525664E-2</v>
      </c>
      <c r="AEG11" s="5">
        <f t="shared" ca="1" si="78"/>
        <v>1.586781393002305E-2</v>
      </c>
      <c r="AEH11" s="5">
        <f t="shared" ca="1" si="78"/>
        <v>1.5835805782312352E-2</v>
      </c>
      <c r="AEI11" s="5">
        <f t="shared" ca="1" si="78"/>
        <v>1.5845500937418981E-2</v>
      </c>
      <c r="AEJ11" s="5">
        <f t="shared" ca="1" si="78"/>
        <v>1.587496148113049E-2</v>
      </c>
      <c r="AEK11" s="5">
        <f t="shared" ca="1" si="78"/>
        <v>1.578126129605683E-2</v>
      </c>
      <c r="AEL11" s="5">
        <f t="shared" ca="1" si="78"/>
        <v>1.5921553362612528E-2</v>
      </c>
      <c r="AEM11" s="5">
        <f t="shared" ca="1" si="78"/>
        <v>1.5865919528665045E-2</v>
      </c>
      <c r="AEN11" s="5">
        <f t="shared" ca="1" si="78"/>
        <v>1.5807296588025193E-2</v>
      </c>
      <c r="AEO11" s="5">
        <f t="shared" ca="1" si="78"/>
        <v>1.5790671489528178E-2</v>
      </c>
      <c r="AEP11" s="5">
        <f t="shared" ca="1" si="78"/>
        <v>1.5970082796343984E-2</v>
      </c>
      <c r="AEQ11" s="5">
        <f t="shared" ca="1" si="78"/>
        <v>1.6056953404650846E-2</v>
      </c>
      <c r="AER11" s="5">
        <f t="shared" ca="1" si="78"/>
        <v>1.6109232402687135E-2</v>
      </c>
      <c r="AES11" s="5">
        <f t="shared" ca="1" si="78"/>
        <v>1.6290849789951403E-2</v>
      </c>
      <c r="AET11" s="5">
        <f t="shared" ca="1" si="78"/>
        <v>1.6265376483794478E-2</v>
      </c>
      <c r="AEU11" s="5">
        <f t="shared" ca="1" si="78"/>
        <v>1.6302936628811229E-2</v>
      </c>
      <c r="AEV11" s="5">
        <f t="shared" ca="1" si="78"/>
        <v>1.6525415331826172E-2</v>
      </c>
      <c r="AEW11" s="5">
        <f t="shared" ca="1" si="78"/>
        <v>1.6352132824336552E-2</v>
      </c>
      <c r="AEX11" s="5">
        <f t="shared" ca="1" si="78"/>
        <v>1.6358577377015886E-2</v>
      </c>
      <c r="AEY11" s="5">
        <f t="shared" ca="1" si="78"/>
        <v>1.6623235396388561E-2</v>
      </c>
      <c r="AEZ11" s="5">
        <f t="shared" ca="1" si="78"/>
        <v>1.6636229221941749E-2</v>
      </c>
      <c r="AFA11" s="5">
        <f t="shared" ca="1" si="78"/>
        <v>1.6641698592405305E-2</v>
      </c>
      <c r="AFB11" s="5">
        <f t="shared" ca="1" si="78"/>
        <v>1.6667288463310604E-2</v>
      </c>
      <c r="AFC11" s="5">
        <f t="shared" ca="1" si="78"/>
        <v>1.6671732864040643E-2</v>
      </c>
      <c r="AFD11" s="5">
        <f t="shared" ca="1" si="78"/>
        <v>1.6762465252713934E-2</v>
      </c>
      <c r="AFE11" s="5">
        <f t="shared" ca="1" si="78"/>
        <v>1.6531756885245049E-2</v>
      </c>
      <c r="AFF11" s="5">
        <f t="shared" ca="1" si="78"/>
        <v>1.678472129583174E-2</v>
      </c>
      <c r="AFG11" s="5">
        <f t="shared" ca="1" si="78"/>
        <v>1.6718156217757473E-2</v>
      </c>
      <c r="AFH11" s="5">
        <f t="shared" ca="1" si="78"/>
        <v>1.6892738374096678E-2</v>
      </c>
      <c r="AFI11" s="5">
        <f t="shared" ca="1" si="78"/>
        <v>1.683051609087963E-2</v>
      </c>
      <c r="AFJ11" s="5">
        <f t="shared" ca="1" si="78"/>
        <v>1.6701974640145566E-2</v>
      </c>
      <c r="AFK11" s="5">
        <f t="shared" ca="1" si="78"/>
        <v>1.6794555728517291E-2</v>
      </c>
      <c r="AFL11" s="5">
        <f t="shared" ca="1" si="78"/>
        <v>1.6805937607700903E-2</v>
      </c>
      <c r="AFM11" s="5">
        <f t="shared" ca="1" si="78"/>
        <v>1.6943788596151525E-2</v>
      </c>
      <c r="AFN11" s="5">
        <f t="shared" ca="1" si="78"/>
        <v>1.7074803752560114E-2</v>
      </c>
      <c r="AFO11" s="5">
        <f t="shared" ref="AFO11:AHZ11" ca="1" si="79">IFERROR(BP6/AFO$3," ")</f>
        <v>1.7008633526059372E-2</v>
      </c>
      <c r="AFP11" s="5">
        <f t="shared" ca="1" si="79"/>
        <v>1.7077980379279691E-2</v>
      </c>
      <c r="AFQ11" s="5">
        <f t="shared" ca="1" si="79"/>
        <v>1.7242904526054294E-2</v>
      </c>
      <c r="AFR11" s="5">
        <f t="shared" ca="1" si="79"/>
        <v>1.7170782034649484E-2</v>
      </c>
      <c r="AFS11" s="5">
        <f t="shared" ca="1" si="79"/>
        <v>1.7160155917550695E-2</v>
      </c>
      <c r="AFT11" s="5">
        <f t="shared" ca="1" si="79"/>
        <v>1.6957567125990357E-2</v>
      </c>
      <c r="AFU11" s="5">
        <f t="shared" ca="1" si="79"/>
        <v>1.6746020379289329E-2</v>
      </c>
      <c r="AFV11" s="5">
        <f t="shared" ca="1" si="79"/>
        <v>1.6797759138045647E-2</v>
      </c>
      <c r="AFW11" s="5">
        <f t="shared" ca="1" si="79"/>
        <v>1.6806291891649051E-2</v>
      </c>
      <c r="AFX11" s="5">
        <f t="shared" ca="1" si="79"/>
        <v>1.7205063450832021E-2</v>
      </c>
      <c r="AFY11" s="5">
        <f t="shared" ca="1" si="79"/>
        <v>1.7241297051295831E-2</v>
      </c>
      <c r="AFZ11" s="5">
        <f t="shared" ca="1" si="79"/>
        <v>1.7599318819278925E-2</v>
      </c>
      <c r="AGA11" s="5">
        <f t="shared" ca="1" si="79"/>
        <v>1.7490525143609034E-2</v>
      </c>
      <c r="AGB11" s="5">
        <f t="shared" ca="1" si="79"/>
        <v>1.7473738868601759E-2</v>
      </c>
      <c r="AGC11" s="5">
        <f t="shared" ca="1" si="79"/>
        <v>1.726380439020599E-2</v>
      </c>
      <c r="AGD11" s="5">
        <f t="shared" ca="1" si="79"/>
        <v>1.7427404832039198E-2</v>
      </c>
      <c r="AGE11" s="5">
        <f t="shared" ca="1" si="79"/>
        <v>1.7511772193356499E-2</v>
      </c>
      <c r="AGF11" s="5">
        <f t="shared" ca="1" si="79"/>
        <v>1.7512433273657167E-2</v>
      </c>
      <c r="AGG11" s="5">
        <f t="shared" ca="1" si="79"/>
        <v>1.7761961904748529E-2</v>
      </c>
      <c r="AGH11" s="5">
        <f t="shared" ca="1" si="79"/>
        <v>1.7870815192620983E-2</v>
      </c>
      <c r="AGI11" s="5">
        <f t="shared" ca="1" si="79"/>
        <v>1.7648564427257971E-2</v>
      </c>
      <c r="AGJ11" s="5">
        <f t="shared" ca="1" si="79"/>
        <v>1.7680617078693114E-2</v>
      </c>
      <c r="AGK11" s="5">
        <f t="shared" ca="1" si="79"/>
        <v>1.8914080772038974E-2</v>
      </c>
      <c r="AGL11" s="5">
        <f t="shared" ca="1" si="79"/>
        <v>1.8862440506658754E-2</v>
      </c>
      <c r="AGM11" s="5">
        <f t="shared" ca="1" si="79"/>
        <v>1.8569794817871021E-2</v>
      </c>
      <c r="AGN11" s="5">
        <f t="shared" ca="1" si="79"/>
        <v>1.8529397259679996E-2</v>
      </c>
      <c r="AGO11" s="5">
        <f t="shared" ca="1" si="79"/>
        <v>1.8886281381161909E-2</v>
      </c>
      <c r="AGP11" s="5">
        <f t="shared" ca="1" si="79"/>
        <v>1.8742344664668686E-2</v>
      </c>
      <c r="AGQ11" s="5">
        <f t="shared" ca="1" si="79"/>
        <v>1.9097719059719027E-2</v>
      </c>
      <c r="AGR11" s="5">
        <f t="shared" ca="1" si="79"/>
        <v>1.9107466484437688E-2</v>
      </c>
      <c r="AGS11" s="5">
        <f t="shared" ca="1" si="79"/>
        <v>1.9102032937373014E-2</v>
      </c>
      <c r="AGT11" s="5">
        <f t="shared" ca="1" si="79"/>
        <v>1.9043526535492749E-2</v>
      </c>
      <c r="AGU11" s="5">
        <f t="shared" ca="1" si="79"/>
        <v>1.9103562594840123E-2</v>
      </c>
      <c r="AGV11" s="5">
        <f t="shared" ca="1" si="79"/>
        <v>1.8665929973384659E-2</v>
      </c>
      <c r="AGW11" s="5">
        <f t="shared" ca="1" si="79"/>
        <v>1.8500994088660114E-2</v>
      </c>
      <c r="AGX11" s="5">
        <f t="shared" ca="1" si="79"/>
        <v>1.8511938098032827E-2</v>
      </c>
      <c r="AGY11" s="5">
        <f t="shared" ca="1" si="79"/>
        <v>1.7630206995933855E-2</v>
      </c>
      <c r="AGZ11" s="5">
        <f t="shared" ca="1" si="79"/>
        <v>1.7390467215223842E-2</v>
      </c>
      <c r="AHA11" s="5">
        <f t="shared" ca="1" si="79"/>
        <v>1.7537319427495947E-2</v>
      </c>
      <c r="AHB11" s="5">
        <f t="shared" ca="1" si="79"/>
        <v>1.749369450971746E-2</v>
      </c>
      <c r="AHC11" s="5">
        <f t="shared" ca="1" si="79"/>
        <v>1.7602489995155169E-2</v>
      </c>
      <c r="AHD11" s="5">
        <f t="shared" ca="1" si="79"/>
        <v>1.7029595077161921E-2</v>
      </c>
      <c r="AHE11" s="5">
        <f t="shared" ca="1" si="79"/>
        <v>1.6719867952789298E-2</v>
      </c>
      <c r="AHF11" s="5">
        <f t="shared" ca="1" si="79"/>
        <v>1.6784875749340396E-2</v>
      </c>
      <c r="AHG11" s="5">
        <f t="shared" ca="1" si="79"/>
        <v>1.6679455268031548E-2</v>
      </c>
      <c r="AHH11" s="5">
        <f t="shared" ca="1" si="79"/>
        <v>1.6721287881409461E-2</v>
      </c>
      <c r="AHI11" s="5">
        <f t="shared" ca="1" si="79"/>
        <v>1.6756049571426939E-2</v>
      </c>
      <c r="AHJ11" s="5">
        <f t="shared" ca="1" si="79"/>
        <v>1.6888927022104389E-2</v>
      </c>
      <c r="AHK11" s="5">
        <f t="shared" ca="1" si="79"/>
        <v>1.6825749916691321E-2</v>
      </c>
      <c r="AHL11" s="5">
        <f t="shared" ca="1" si="79"/>
        <v>1.6596579419273561E-2</v>
      </c>
      <c r="AHM11" s="5">
        <f t="shared" ca="1" si="79"/>
        <v>1.6802053757731496E-2</v>
      </c>
      <c r="AHN11" s="5">
        <f t="shared" ca="1" si="79"/>
        <v>1.6903963522148978E-2</v>
      </c>
      <c r="AHO11" s="5">
        <f t="shared" ca="1" si="79"/>
        <v>1.7128446427092457E-2</v>
      </c>
      <c r="AHP11" s="5">
        <f t="shared" ca="1" si="79"/>
        <v>1.6954490433634332E-2</v>
      </c>
      <c r="AHQ11" s="5">
        <f t="shared" ca="1" si="79"/>
        <v>1.7201731583236717E-2</v>
      </c>
      <c r="AHR11" s="5">
        <f t="shared" ca="1" si="79"/>
        <v>1.6860619908222699E-2</v>
      </c>
      <c r="AHS11" s="5">
        <f t="shared" ca="1" si="79"/>
        <v>1.6946354503145279E-2</v>
      </c>
      <c r="AHT11" s="5">
        <f t="shared" ca="1" si="79"/>
        <v>1.6780186691626914E-2</v>
      </c>
      <c r="AHU11" s="5">
        <f t="shared" ca="1" si="79"/>
        <v>1.6685085440165653E-2</v>
      </c>
      <c r="AHV11" s="5">
        <f t="shared" ca="1" si="79"/>
        <v>1.6938571158986029E-2</v>
      </c>
      <c r="AHW11" s="5">
        <f t="shared" ca="1" si="79"/>
        <v>1.6595522594988921E-2</v>
      </c>
      <c r="AHX11" s="5">
        <f t="shared" ca="1" si="79"/>
        <v>1.6286214904506841E-2</v>
      </c>
      <c r="AHY11" s="5">
        <f t="shared" ca="1" si="79"/>
        <v>1.6194941791268517E-2</v>
      </c>
      <c r="AHZ11" s="5">
        <f t="shared" ca="1" si="79"/>
        <v>1.6112734770679999E-2</v>
      </c>
      <c r="AIA11" s="5">
        <f t="shared" ref="AIA11:AKL11" ca="1" si="80">IFERROR(EB6/AIA$3," ")</f>
        <v>1.6279041066334751E-2</v>
      </c>
      <c r="AIB11" s="5">
        <f t="shared" ca="1" si="80"/>
        <v>1.6103513470363841E-2</v>
      </c>
      <c r="AIC11" s="5">
        <f t="shared" ca="1" si="80"/>
        <v>1.6123887602738005E-2</v>
      </c>
      <c r="AID11" s="5">
        <f t="shared" ca="1" si="80"/>
        <v>1.6367150013159068E-2</v>
      </c>
      <c r="AIE11" s="5">
        <f t="shared" ca="1" si="80"/>
        <v>1.6241856322814992E-2</v>
      </c>
      <c r="AIF11" s="5">
        <f t="shared" ca="1" si="80"/>
        <v>1.6360248141555352E-2</v>
      </c>
      <c r="AIG11" s="5">
        <f t="shared" ca="1" si="80"/>
        <v>1.637791353730203E-2</v>
      </c>
      <c r="AIH11" s="5">
        <f t="shared" ca="1" si="80"/>
        <v>1.6159778431141501E-2</v>
      </c>
      <c r="AII11" s="5">
        <f t="shared" ca="1" si="80"/>
        <v>1.621233061596759E-2</v>
      </c>
      <c r="AIJ11" s="5">
        <f t="shared" ca="1" si="80"/>
        <v>1.626294662461375E-2</v>
      </c>
      <c r="AIK11" s="5">
        <f t="shared" ca="1" si="80"/>
        <v>1.6419290412990738E-2</v>
      </c>
      <c r="AIL11" s="5">
        <f t="shared" ca="1" si="80"/>
        <v>1.6400713234735031E-2</v>
      </c>
      <c r="AIM11" s="5">
        <f t="shared" ca="1" si="80"/>
        <v>1.6446354957826006E-2</v>
      </c>
      <c r="AIN11" s="5">
        <f t="shared" ca="1" si="80"/>
        <v>1.6309332130416004E-2</v>
      </c>
      <c r="AIO11" s="5">
        <f t="shared" ca="1" si="80"/>
        <v>1.6248741801663774E-2</v>
      </c>
      <c r="AIP11" s="5">
        <f t="shared" ca="1" si="80"/>
        <v>1.6309558712409022E-2</v>
      </c>
      <c r="AIQ11" s="5">
        <f t="shared" ca="1" si="80"/>
        <v>1.6592700153452915E-2</v>
      </c>
      <c r="AIR11" s="5">
        <f t="shared" ca="1" si="80"/>
        <v>1.6415114427880441E-2</v>
      </c>
      <c r="AIS11" s="5">
        <f t="shared" ca="1" si="80"/>
        <v>1.6515290603702111E-2</v>
      </c>
      <c r="AIT11" s="5">
        <f t="shared" ca="1" si="80"/>
        <v>1.659631413286404E-2</v>
      </c>
      <c r="AIU11" s="5">
        <f t="shared" ca="1" si="80"/>
        <v>1.6143796223838221E-2</v>
      </c>
      <c r="AIV11" s="5">
        <f t="shared" ca="1" si="80"/>
        <v>1.62254227356213E-2</v>
      </c>
      <c r="AIW11" s="5">
        <f t="shared" ca="1" si="80"/>
        <v>1.6316377834514971E-2</v>
      </c>
      <c r="AIX11" s="5">
        <f t="shared" ca="1" si="80"/>
        <v>1.6279017558829611E-2</v>
      </c>
      <c r="AIY11" s="5">
        <f t="shared" ca="1" si="80"/>
        <v>1.6193784496076783E-2</v>
      </c>
      <c r="AIZ11" s="5">
        <f t="shared" ca="1" si="80"/>
        <v>1.6205717083451789E-2</v>
      </c>
      <c r="AJA11" s="5">
        <f t="shared" ca="1" si="80"/>
        <v>1.6285000053470011E-2</v>
      </c>
      <c r="AJB11" s="5">
        <f t="shared" ca="1" si="80"/>
        <v>1.6297781971117042E-2</v>
      </c>
      <c r="AJC11" s="5">
        <f t="shared" ca="1" si="80"/>
        <v>1.6539697018131336E-2</v>
      </c>
      <c r="AJD11" s="5">
        <f t="shared" ca="1" si="80"/>
        <v>1.6527791821821441E-2</v>
      </c>
      <c r="AJE11" s="5">
        <f t="shared" ca="1" si="80"/>
        <v>1.6668269584505017E-2</v>
      </c>
      <c r="AJF11" s="5">
        <f t="shared" ca="1" si="80"/>
        <v>1.6769410484331535E-2</v>
      </c>
      <c r="AJG11" s="5">
        <f t="shared" ca="1" si="80"/>
        <v>1.6852525194371058E-2</v>
      </c>
      <c r="AJH11" s="5">
        <f t="shared" ca="1" si="80"/>
        <v>1.7001426871108768E-2</v>
      </c>
      <c r="AJI11" s="5">
        <f t="shared" ca="1" si="80"/>
        <v>1.7034508622311973E-2</v>
      </c>
      <c r="AJJ11" s="5">
        <f t="shared" ca="1" si="80"/>
        <v>1.7020377555768913E-2</v>
      </c>
      <c r="AJK11" s="5">
        <f t="shared" ca="1" si="80"/>
        <v>1.6935801598993116E-2</v>
      </c>
      <c r="AJL11" s="5">
        <f t="shared" ca="1" si="80"/>
        <v>1.6547642161978498E-2</v>
      </c>
      <c r="AJM11" s="5">
        <f t="shared" ca="1" si="80"/>
        <v>1.6595291455688707E-2</v>
      </c>
      <c r="AJN11" s="5">
        <f t="shared" ca="1" si="80"/>
        <v>1.6339566862115837E-2</v>
      </c>
      <c r="AJO11" s="5">
        <f t="shared" ca="1" si="80"/>
        <v>1.6173359459178895E-2</v>
      </c>
      <c r="AJP11" s="5">
        <f t="shared" ca="1" si="80"/>
        <v>1.5937030515713782E-2</v>
      </c>
      <c r="AJQ11" s="5">
        <f t="shared" ca="1" si="80"/>
        <v>1.6025999623538734E-2</v>
      </c>
      <c r="AJR11" s="5">
        <f t="shared" ca="1" si="80"/>
        <v>1.6252401487271233E-2</v>
      </c>
      <c r="AJS11" s="5">
        <f t="shared" ca="1" si="80"/>
        <v>1.6413242288004049E-2</v>
      </c>
      <c r="AJT11" s="5">
        <f t="shared" ca="1" si="80"/>
        <v>1.6245015392387291E-2</v>
      </c>
      <c r="AJU11" s="5">
        <f t="shared" ca="1" si="80"/>
        <v>1.649870632634463E-2</v>
      </c>
      <c r="AJV11" s="5">
        <f t="shared" ca="1" si="80"/>
        <v>1.6257279651534891E-2</v>
      </c>
      <c r="AJW11" s="5">
        <f t="shared" ca="1" si="80"/>
        <v>1.6168299073653546E-2</v>
      </c>
      <c r="AJX11" s="5">
        <f t="shared" ca="1" si="80"/>
        <v>1.6368080111717673E-2</v>
      </c>
      <c r="AJY11" s="5">
        <f t="shared" ca="1" si="80"/>
        <v>1.6239613123495429E-2</v>
      </c>
      <c r="AJZ11" s="5">
        <f t="shared" ca="1" si="80"/>
        <v>1.6416358164708076E-2</v>
      </c>
      <c r="AKA11" s="5">
        <f t="shared" ca="1" si="80"/>
        <v>1.645624666938756E-2</v>
      </c>
      <c r="AKB11" s="5">
        <f t="shared" ca="1" si="80"/>
        <v>1.6527824663160537E-2</v>
      </c>
      <c r="AKC11" s="5">
        <f t="shared" ca="1" si="80"/>
        <v>1.6087174454118464E-2</v>
      </c>
      <c r="AKD11" s="5">
        <f t="shared" ca="1" si="80"/>
        <v>1.59922540689523E-2</v>
      </c>
      <c r="AKE11" s="5">
        <f t="shared" ca="1" si="80"/>
        <v>1.6089721242011638E-2</v>
      </c>
      <c r="AKF11" s="5">
        <f t="shared" ca="1" si="80"/>
        <v>1.6062201261152282E-2</v>
      </c>
      <c r="AKG11" s="5">
        <f t="shared" ca="1" si="80"/>
        <v>1.5864812507128331E-2</v>
      </c>
      <c r="AKH11" s="5">
        <f t="shared" ca="1" si="80"/>
        <v>1.5879244783547238E-2</v>
      </c>
      <c r="AKI11" s="5">
        <f t="shared" ca="1" si="80"/>
        <v>1.5858312193479298E-2</v>
      </c>
      <c r="AKJ11" s="5">
        <f t="shared" ca="1" si="80"/>
        <v>1.5922507592026555E-2</v>
      </c>
      <c r="AKK11" s="5">
        <f t="shared" ca="1" si="80"/>
        <v>1.5842833000516095E-2</v>
      </c>
      <c r="AKL11" s="5">
        <f t="shared" ca="1" si="80"/>
        <v>1.5548718830315746E-2</v>
      </c>
      <c r="AKM11" s="5">
        <f t="shared" ref="AKM11:AMX11" ca="1" si="81">IFERROR(GN6/AKM$3," ")</f>
        <v>1.5547059168438765E-2</v>
      </c>
      <c r="AKN11" s="5">
        <f t="shared" ca="1" si="81"/>
        <v>1.5711632005806917E-2</v>
      </c>
      <c r="AKO11" s="5">
        <f t="shared" ca="1" si="81"/>
        <v>1.5861497930670321E-2</v>
      </c>
      <c r="AKP11" s="5">
        <f t="shared" ca="1" si="81"/>
        <v>1.5724703570674771E-2</v>
      </c>
      <c r="AKQ11" s="5">
        <f t="shared" ca="1" si="81"/>
        <v>1.553094398687075E-2</v>
      </c>
      <c r="AKR11" s="5">
        <f t="shared" ca="1" si="81"/>
        <v>1.5846006578611897E-2</v>
      </c>
      <c r="AKS11" s="5">
        <f t="shared" ca="1" si="81"/>
        <v>1.6162873727595506E-2</v>
      </c>
      <c r="AKT11" s="5">
        <f t="shared" ca="1" si="81"/>
        <v>1.5986158084592375E-2</v>
      </c>
      <c r="AKU11" s="5">
        <f t="shared" ca="1" si="81"/>
        <v>1.6131689901332558E-2</v>
      </c>
      <c r="AKV11" s="5">
        <f t="shared" ca="1" si="81"/>
        <v>1.6144669294994116E-2</v>
      </c>
      <c r="AKW11" s="5">
        <f t="shared" ca="1" si="81"/>
        <v>1.6278991605538719E-2</v>
      </c>
      <c r="AKX11" s="5">
        <f t="shared" ca="1" si="81"/>
        <v>1.6242364628181776E-2</v>
      </c>
      <c r="AKY11" s="5">
        <f t="shared" ca="1" si="81"/>
        <v>1.6231528646956223E-2</v>
      </c>
      <c r="AKZ11" s="5">
        <f t="shared" ca="1" si="81"/>
        <v>1.6170921381205721E-2</v>
      </c>
      <c r="ALA11" s="5">
        <f t="shared" ca="1" si="81"/>
        <v>1.6129292381524222E-2</v>
      </c>
      <c r="ALB11" s="5">
        <f t="shared" ca="1" si="81"/>
        <v>1.6194834578776383E-2</v>
      </c>
      <c r="ALC11" s="5">
        <f t="shared" ca="1" si="81"/>
        <v>1.6256791311317114E-2</v>
      </c>
      <c r="ALD11" s="5">
        <f t="shared" ca="1" si="81"/>
        <v>1.6246106643159491E-2</v>
      </c>
      <c r="ALE11" s="5">
        <f t="shared" ca="1" si="81"/>
        <v>1.6392830397791068E-2</v>
      </c>
      <c r="ALF11" s="5">
        <f t="shared" ca="1" si="81"/>
        <v>1.635316668206906E-2</v>
      </c>
      <c r="ALG11" s="5">
        <f t="shared" ca="1" si="81"/>
        <v>1.6531123023695485E-2</v>
      </c>
      <c r="ALH11" s="5">
        <f t="shared" ca="1" si="81"/>
        <v>1.6599109822024935E-2</v>
      </c>
      <c r="ALI11" s="5">
        <f t="shared" ca="1" si="81"/>
        <v>1.6859943291368817E-2</v>
      </c>
      <c r="ALJ11" s="5">
        <f t="shared" ca="1" si="81"/>
        <v>1.674142135258852E-2</v>
      </c>
      <c r="ALK11" s="5">
        <f t="shared" ca="1" si="81"/>
        <v>1.6982890966946822E-2</v>
      </c>
      <c r="ALL11" s="5">
        <f t="shared" ca="1" si="81"/>
        <v>1.6699696820205834E-2</v>
      </c>
      <c r="ALM11" s="5">
        <f t="shared" ca="1" si="81"/>
        <v>1.6523087267942976E-2</v>
      </c>
      <c r="ALN11" s="5">
        <f t="shared" ca="1" si="81"/>
        <v>1.6332216367563438E-2</v>
      </c>
      <c r="ALO11" s="5">
        <f t="shared" ca="1" si="81"/>
        <v>1.6337549915804685E-2</v>
      </c>
      <c r="ALP11" s="5">
        <f t="shared" ca="1" si="81"/>
        <v>1.6349428621986097E-2</v>
      </c>
      <c r="ALQ11" s="5">
        <f t="shared" ca="1" si="81"/>
        <v>1.6048304129856132E-2</v>
      </c>
      <c r="ALR11" s="5">
        <f t="shared" ca="1" si="81"/>
        <v>1.6092359060525363E-2</v>
      </c>
      <c r="ALS11" s="5">
        <f t="shared" ca="1" si="81"/>
        <v>1.6095078154479352E-2</v>
      </c>
      <c r="ALT11" s="5">
        <f t="shared" ca="1" si="81"/>
        <v>1.6105573334604679E-2</v>
      </c>
      <c r="ALU11" s="5">
        <f t="shared" ca="1" si="81"/>
        <v>1.6039024796482879E-2</v>
      </c>
      <c r="ALV11" s="5">
        <f t="shared" ca="1" si="81"/>
        <v>1.6088511303247656E-2</v>
      </c>
      <c r="ALW11" s="5">
        <f t="shared" ca="1" si="81"/>
        <v>1.607970305348817E-2</v>
      </c>
      <c r="ALX11" s="5">
        <f t="shared" ca="1" si="81"/>
        <v>1.597847571395989E-2</v>
      </c>
      <c r="ALY11" s="5">
        <f t="shared" ca="1" si="81"/>
        <v>1.5829983735904371E-2</v>
      </c>
      <c r="ALZ11" s="5">
        <f t="shared" ca="1" si="81"/>
        <v>1.5750736102868739E-2</v>
      </c>
      <c r="AMA11" s="5">
        <f t="shared" ca="1" si="81"/>
        <v>1.5930936511685249E-2</v>
      </c>
      <c r="AMB11" s="5">
        <f t="shared" ca="1" si="81"/>
        <v>1.5942662564456457E-2</v>
      </c>
      <c r="AMC11" s="5">
        <f t="shared" ca="1" si="81"/>
        <v>1.6120027617797805E-2</v>
      </c>
      <c r="AMD11" s="5">
        <f t="shared" ca="1" si="81"/>
        <v>1.6232643672268236E-2</v>
      </c>
      <c r="AME11" s="5">
        <f t="shared" ca="1" si="81"/>
        <v>1.6254537802394588E-2</v>
      </c>
      <c r="AMF11" s="5">
        <f t="shared" ca="1" si="81"/>
        <v>1.6219759714594113E-2</v>
      </c>
      <c r="AMG11" s="5">
        <f t="shared" ca="1" si="81"/>
        <v>1.6554357372760665E-2</v>
      </c>
      <c r="AMH11" s="5">
        <f t="shared" ca="1" si="81"/>
        <v>1.669243143018178E-2</v>
      </c>
      <c r="AMI11" s="5">
        <f t="shared" ca="1" si="81"/>
        <v>1.6651019387792159E-2</v>
      </c>
      <c r="AMJ11" s="5">
        <f t="shared" ca="1" si="81"/>
        <v>1.6615585038189648E-2</v>
      </c>
      <c r="AMK11" s="5">
        <f t="shared" ca="1" si="81"/>
        <v>1.6556547308746589E-2</v>
      </c>
      <c r="AML11" s="5">
        <f t="shared" ca="1" si="81"/>
        <v>1.6620999055531153E-2</v>
      </c>
      <c r="AMM11" s="5">
        <f t="shared" ca="1" si="81"/>
        <v>1.6757598529146718E-2</v>
      </c>
      <c r="AMN11" s="5">
        <f t="shared" ca="1" si="81"/>
        <v>1.6725065900327959E-2</v>
      </c>
      <c r="AMO11" s="5">
        <f t="shared" ca="1" si="81"/>
        <v>1.6757703916033428E-2</v>
      </c>
      <c r="AMP11" s="5">
        <f t="shared" ca="1" si="81"/>
        <v>1.6800552082443583E-2</v>
      </c>
      <c r="AMQ11" s="5">
        <f t="shared" ca="1" si="81"/>
        <v>1.6788674909908881E-2</v>
      </c>
      <c r="AMR11" s="5">
        <f t="shared" ca="1" si="81"/>
        <v>1.6645733147530622E-2</v>
      </c>
      <c r="AMS11" s="5">
        <f t="shared" ca="1" si="81"/>
        <v>1.6668675171627036E-2</v>
      </c>
      <c r="AMT11" s="5">
        <f t="shared" ca="1" si="81"/>
        <v>1.6576494256878398E-2</v>
      </c>
      <c r="AMU11" s="5">
        <f t="shared" ca="1" si="81"/>
        <v>1.6533086410105514E-2</v>
      </c>
      <c r="AMV11" s="5">
        <f t="shared" ca="1" si="81"/>
        <v>1.6562170698785936E-2</v>
      </c>
      <c r="AMW11" s="5">
        <f t="shared" ca="1" si="81"/>
        <v>1.6574388166494921E-2</v>
      </c>
      <c r="AMX11" s="5">
        <f t="shared" ca="1" si="81"/>
        <v>1.6587901099870597E-2</v>
      </c>
      <c r="AMY11" s="5">
        <f t="shared" ref="AMY11:APJ11" ca="1" si="82">IFERROR(IZ6/AMY$3," ")</f>
        <v>1.6728693333797569E-2</v>
      </c>
      <c r="AMZ11" s="5">
        <f t="shared" ca="1" si="82"/>
        <v>1.658099503864947E-2</v>
      </c>
      <c r="ANA11" s="5">
        <f t="shared" ca="1" si="82"/>
        <v>1.6510741440597602E-2</v>
      </c>
      <c r="ANB11" s="5">
        <f t="shared" ca="1" si="82"/>
        <v>1.6495195865394521E-2</v>
      </c>
      <c r="ANC11" s="5">
        <f t="shared" ca="1" si="82"/>
        <v>1.6444034309758056E-2</v>
      </c>
      <c r="AND11" s="5">
        <f t="shared" ca="1" si="82"/>
        <v>1.6384050583627262E-2</v>
      </c>
      <c r="ANE11" s="5">
        <f t="shared" ca="1" si="82"/>
        <v>1.6409409573959772E-2</v>
      </c>
      <c r="ANF11" s="5">
        <f t="shared" ca="1" si="82"/>
        <v>1.6294169557390513E-2</v>
      </c>
      <c r="ANG11" s="5">
        <f t="shared" ca="1" si="82"/>
        <v>1.6261862349763033E-2</v>
      </c>
      <c r="ANH11" s="5">
        <f t="shared" ca="1" si="82"/>
        <v>1.6184841314202968E-2</v>
      </c>
      <c r="ANI11" s="5">
        <f t="shared" ca="1" si="82"/>
        <v>1.6215995086620996E-2</v>
      </c>
      <c r="ANJ11" s="5">
        <f t="shared" ca="1" si="82"/>
        <v>1.6101861241183183E-2</v>
      </c>
      <c r="ANK11" s="5">
        <f t="shared" ca="1" si="82"/>
        <v>1.6029790248502332E-2</v>
      </c>
      <c r="ANL11" s="5">
        <f t="shared" ca="1" si="82"/>
        <v>1.5917612911824128E-2</v>
      </c>
      <c r="ANM11" s="5">
        <f t="shared" ca="1" si="82"/>
        <v>1.6034046004483382E-2</v>
      </c>
      <c r="ANN11" s="5">
        <f t="shared" ca="1" si="82"/>
        <v>1.5983688915717126E-2</v>
      </c>
      <c r="ANO11" s="5">
        <f t="shared" ca="1" si="82"/>
        <v>1.5730900427466731E-2</v>
      </c>
      <c r="ANP11" s="5">
        <f t="shared" ca="1" si="82"/>
        <v>1.5647124825101125E-2</v>
      </c>
      <c r="ANQ11" s="5">
        <f t="shared" ca="1" si="82"/>
        <v>1.576864918897225E-2</v>
      </c>
      <c r="ANR11" s="5">
        <f t="shared" ca="1" si="82"/>
        <v>1.5792601844305736E-2</v>
      </c>
      <c r="ANS11" s="5">
        <f t="shared" ca="1" si="82"/>
        <v>1.5703339009039009E-2</v>
      </c>
      <c r="ANT11" s="5">
        <f t="shared" ca="1" si="82"/>
        <v>1.5738557547740367E-2</v>
      </c>
      <c r="ANU11" s="5">
        <f t="shared" ca="1" si="82"/>
        <v>1.5754914834330988E-2</v>
      </c>
      <c r="ANV11" s="5">
        <f t="shared" ca="1" si="82"/>
        <v>1.5921727079795656E-2</v>
      </c>
      <c r="ANW11" s="5">
        <f t="shared" ca="1" si="82"/>
        <v>1.593895473171612E-2</v>
      </c>
      <c r="ANX11" s="5">
        <f t="shared" ca="1" si="82"/>
        <v>1.5905414840073448E-2</v>
      </c>
      <c r="ANY11" s="5">
        <f t="shared" ca="1" si="82"/>
        <v>1.5876866748687539E-2</v>
      </c>
      <c r="ANZ11" s="5">
        <f t="shared" ca="1" si="82"/>
        <v>1.5973974056254777E-2</v>
      </c>
      <c r="AOA11" s="5">
        <f t="shared" ca="1" si="82"/>
        <v>1.6190062601239796E-2</v>
      </c>
      <c r="AOB11" s="5">
        <f t="shared" ca="1" si="82"/>
        <v>1.6268285292575273E-2</v>
      </c>
      <c r="AOC11" s="5">
        <f t="shared" ca="1" si="82"/>
        <v>1.6325866946773328E-2</v>
      </c>
      <c r="AOD11" s="5">
        <f t="shared" ca="1" si="82"/>
        <v>1.6395532975663606E-2</v>
      </c>
      <c r="AOE11" s="5">
        <f t="shared" ca="1" si="82"/>
        <v>1.627175294760598E-2</v>
      </c>
      <c r="AOF11" s="5">
        <f t="shared" ca="1" si="82"/>
        <v>1.6065189819765527E-2</v>
      </c>
      <c r="AOG11" s="5">
        <f t="shared" ca="1" si="82"/>
        <v>1.6045068316304208E-2</v>
      </c>
      <c r="AOH11" s="5">
        <f t="shared" ca="1" si="82"/>
        <v>1.5856966526450127E-2</v>
      </c>
      <c r="AOI11" s="5">
        <f t="shared" ca="1" si="82"/>
        <v>1.5685393421932252E-2</v>
      </c>
      <c r="AOJ11" s="5">
        <f t="shared" ca="1" si="82"/>
        <v>1.5737352258392869E-2</v>
      </c>
      <c r="AOK11" s="5">
        <f t="shared" ca="1" si="82"/>
        <v>1.574997986380779E-2</v>
      </c>
      <c r="AOL11" s="5">
        <f t="shared" ca="1" si="82"/>
        <v>1.5922236820338415E-2</v>
      </c>
      <c r="AOM11" s="5">
        <f t="shared" ca="1" si="82"/>
        <v>1.5814630324436561E-2</v>
      </c>
      <c r="AON11" s="5">
        <f t="shared" ca="1" si="82"/>
        <v>1.5892167162102743E-2</v>
      </c>
      <c r="AOO11" s="5">
        <f t="shared" ca="1" si="82"/>
        <v>1.588468146016473E-2</v>
      </c>
      <c r="AOP11" s="5">
        <f t="shared" ca="1" si="82"/>
        <v>1.5947733697303956E-2</v>
      </c>
      <c r="AOQ11" s="5">
        <f t="shared" ca="1" si="82"/>
        <v>1.6126737659497407E-2</v>
      </c>
      <c r="AOR11" s="5">
        <f t="shared" ca="1" si="82"/>
        <v>1.6139316145984448E-2</v>
      </c>
      <c r="AOS11" s="5">
        <f t="shared" ca="1" si="82"/>
        <v>1.6116254565163621E-2</v>
      </c>
      <c r="AOT11" s="5">
        <f t="shared" ca="1" si="82"/>
        <v>1.6071481134248864E-2</v>
      </c>
      <c r="AOU11" s="5">
        <f t="shared" ca="1" si="82"/>
        <v>1.6217182619485578E-2</v>
      </c>
      <c r="AOV11" s="5">
        <f t="shared" ca="1" si="82"/>
        <v>1.6094775106499905E-2</v>
      </c>
      <c r="AOW11" s="5">
        <f t="shared" ca="1" si="82"/>
        <v>1.5993637592661328E-2</v>
      </c>
      <c r="AOX11" s="5">
        <f t="shared" ca="1" si="82"/>
        <v>1.5886243186867259E-2</v>
      </c>
      <c r="AOY11" s="5">
        <f t="shared" ca="1" si="82"/>
        <v>1.5036094734256952E-2</v>
      </c>
      <c r="AOZ11" s="5">
        <f t="shared" ca="1" si="82"/>
        <v>1.5087392403324606E-2</v>
      </c>
      <c r="APA11" s="5">
        <f t="shared" ca="1" si="82"/>
        <v>1.54087326539873E-2</v>
      </c>
      <c r="APB11" s="5">
        <f t="shared" ca="1" si="82"/>
        <v>1.5272965989557795E-2</v>
      </c>
      <c r="APC11" s="5">
        <f t="shared" ca="1" si="82"/>
        <v>1.5373753198511258E-2</v>
      </c>
      <c r="APD11" s="5">
        <f t="shared" ca="1" si="82"/>
        <v>1.575286934574446E-2</v>
      </c>
      <c r="APE11" s="5">
        <f t="shared" ca="1" si="82"/>
        <v>1.5756777451186206E-2</v>
      </c>
      <c r="APF11" s="5">
        <f t="shared" ca="1" si="82"/>
        <v>1.5836974770440056E-2</v>
      </c>
      <c r="APG11" s="5">
        <f t="shared" ca="1" si="82"/>
        <v>1.5909842810589939E-2</v>
      </c>
      <c r="APH11" s="5">
        <f t="shared" ca="1" si="82"/>
        <v>1.5964876854697021E-2</v>
      </c>
      <c r="API11" s="5">
        <f t="shared" ca="1" si="82"/>
        <v>1.583526558978697E-2</v>
      </c>
      <c r="APJ11" s="5">
        <f t="shared" ca="1" si="82"/>
        <v>1.575318510020535E-2</v>
      </c>
      <c r="APK11" s="5">
        <f t="shared" ref="APK11:ARV11" ca="1" si="83">IFERROR(LL6/APK$3," ")</f>
        <v>1.5839509598805177E-2</v>
      </c>
      <c r="APL11" s="5">
        <f t="shared" ca="1" si="83"/>
        <v>1.5951453641499722E-2</v>
      </c>
      <c r="APM11" s="5">
        <f t="shared" ca="1" si="83"/>
        <v>1.5930991615494175E-2</v>
      </c>
      <c r="APN11" s="5">
        <f t="shared" ca="1" si="83"/>
        <v>1.5984721453770941E-2</v>
      </c>
      <c r="APO11" s="5">
        <f t="shared" ca="1" si="83"/>
        <v>1.5870846134391367E-2</v>
      </c>
      <c r="APP11" s="5">
        <f t="shared" ca="1" si="83"/>
        <v>1.5710500826086053E-2</v>
      </c>
      <c r="APQ11" s="5">
        <f t="shared" ca="1" si="83"/>
        <v>1.5998171977727852E-2</v>
      </c>
      <c r="APR11" s="5">
        <f t="shared" ca="1" si="83"/>
        <v>1.6146772977337021E-2</v>
      </c>
      <c r="APS11" s="5">
        <f t="shared" ca="1" si="83"/>
        <v>1.5985647612283903E-2</v>
      </c>
      <c r="APT11" s="5">
        <f t="shared" ca="1" si="83"/>
        <v>1.5850388618240608E-2</v>
      </c>
      <c r="APU11" s="5">
        <f t="shared" ca="1" si="83"/>
        <v>1.5644392333865154E-2</v>
      </c>
      <c r="APV11" s="5">
        <f t="shared" ca="1" si="83"/>
        <v>1.5783351623372684E-2</v>
      </c>
      <c r="APW11" s="5">
        <f t="shared" ca="1" si="83"/>
        <v>1.5948783872065674E-2</v>
      </c>
      <c r="APX11" s="5">
        <f t="shared" ca="1" si="83"/>
        <v>1.581906781981186E-2</v>
      </c>
      <c r="APY11" s="5">
        <f t="shared" ca="1" si="83"/>
        <v>1.5802496747998714E-2</v>
      </c>
      <c r="APZ11" s="5">
        <f t="shared" ca="1" si="83"/>
        <v>1.5905524619589915E-2</v>
      </c>
      <c r="AQA11" s="5">
        <f t="shared" ca="1" si="83"/>
        <v>1.5851988582064717E-2</v>
      </c>
      <c r="AQB11" s="5">
        <f t="shared" ca="1" si="83"/>
        <v>1.5673630324058944E-2</v>
      </c>
      <c r="AQC11" s="5">
        <f t="shared" ca="1" si="83"/>
        <v>1.4888066430048032E-2</v>
      </c>
      <c r="AQD11" s="5">
        <f t="shared" ca="1" si="83"/>
        <v>1.4478774875686051E-2</v>
      </c>
      <c r="AQE11" s="5">
        <f t="shared" ca="1" si="83"/>
        <v>1.4805046369303472E-2</v>
      </c>
      <c r="AQF11" s="5">
        <f t="shared" ca="1" si="83"/>
        <v>1.4980479335787429E-2</v>
      </c>
      <c r="AQG11" s="5">
        <f t="shared" ca="1" si="83"/>
        <v>1.4920835376522961E-2</v>
      </c>
      <c r="AQH11" s="5">
        <f t="shared" ca="1" si="83"/>
        <v>1.4884902681606756E-2</v>
      </c>
      <c r="AQI11" s="5">
        <f t="shared" ca="1" si="83"/>
        <v>1.4839245709020212E-2</v>
      </c>
      <c r="AQJ11" s="5">
        <f t="shared" ca="1" si="83"/>
        <v>1.4880508784909588E-2</v>
      </c>
      <c r="AQK11" s="5">
        <f t="shared" ca="1" si="83"/>
        <v>1.4933613610592703E-2</v>
      </c>
      <c r="AQL11" s="5">
        <f t="shared" ca="1" si="83"/>
        <v>1.487496602697456E-2</v>
      </c>
      <c r="AQM11" s="5">
        <f t="shared" ca="1" si="83"/>
        <v>1.5064816000156793E-2</v>
      </c>
      <c r="AQN11" s="5">
        <f t="shared" ca="1" si="83"/>
        <v>1.4824916220289031E-2</v>
      </c>
      <c r="AQO11" s="5">
        <f t="shared" ca="1" si="83"/>
        <v>1.4601485062866229E-2</v>
      </c>
      <c r="AQP11" s="5">
        <f t="shared" ca="1" si="83"/>
        <v>1.4641246867531307E-2</v>
      </c>
      <c r="AQQ11" s="5">
        <f t="shared" ca="1" si="83"/>
        <v>1.4868303411870724E-2</v>
      </c>
      <c r="AQR11" s="5">
        <f t="shared" ca="1" si="83"/>
        <v>1.4826080471713216E-2</v>
      </c>
      <c r="AQS11" s="5">
        <f t="shared" ca="1" si="83"/>
        <v>1.502293290151434E-2</v>
      </c>
      <c r="AQT11" s="5">
        <f t="shared" ca="1" si="83"/>
        <v>1.5097898440515917E-2</v>
      </c>
      <c r="AQU11" s="5">
        <f t="shared" ca="1" si="83"/>
        <v>1.4950788806192754E-2</v>
      </c>
      <c r="AQV11" s="5">
        <f t="shared" ca="1" si="83"/>
        <v>1.5138761833574436E-2</v>
      </c>
      <c r="AQW11" s="5">
        <f t="shared" ca="1" si="83"/>
        <v>1.5009304985950149E-2</v>
      </c>
      <c r="AQX11" s="5">
        <f t="shared" ca="1" si="83"/>
        <v>1.4852542619065979E-2</v>
      </c>
      <c r="AQY11" s="5">
        <f t="shared" ca="1" si="83"/>
        <v>1.502836098788591E-2</v>
      </c>
      <c r="AQZ11" s="5">
        <f t="shared" ca="1" si="83"/>
        <v>1.4796349207676796E-2</v>
      </c>
      <c r="ARA11" s="5">
        <f t="shared" ca="1" si="83"/>
        <v>1.4572170829759564E-2</v>
      </c>
      <c r="ARB11" s="5">
        <f t="shared" ca="1" si="83"/>
        <v>1.4486286456906769E-2</v>
      </c>
      <c r="ARC11" s="5">
        <f t="shared" ca="1" si="83"/>
        <v>1.4408205269591206E-2</v>
      </c>
      <c r="ARD11" s="5">
        <f t="shared" ca="1" si="83"/>
        <v>1.4533921607967626E-2</v>
      </c>
      <c r="ARE11" s="5">
        <f t="shared" ca="1" si="83"/>
        <v>1.4521885424155648E-2</v>
      </c>
      <c r="ARF11" s="5">
        <f t="shared" ca="1" si="83"/>
        <v>1.4608074368766944E-2</v>
      </c>
      <c r="ARG11" s="5">
        <f t="shared" ca="1" si="83"/>
        <v>1.4711206133145407E-2</v>
      </c>
      <c r="ARH11" s="5">
        <f t="shared" ca="1" si="83"/>
        <v>1.5148858759102843E-2</v>
      </c>
      <c r="ARI11" s="5">
        <f t="shared" ca="1" si="83"/>
        <v>1.5018059551533906E-2</v>
      </c>
      <c r="ARJ11" s="5">
        <f t="shared" ca="1" si="83"/>
        <v>1.4819269918415669E-2</v>
      </c>
      <c r="ARK11" s="5">
        <f t="shared" ca="1" si="83"/>
        <v>1.4876741529036471E-2</v>
      </c>
      <c r="ARL11" s="5">
        <f t="shared" ca="1" si="83"/>
        <v>1.4883590857024405E-2</v>
      </c>
      <c r="ARM11" s="5">
        <f t="shared" ca="1" si="83"/>
        <v>1.5005144560855051E-2</v>
      </c>
      <c r="ARN11" s="5">
        <f t="shared" ca="1" si="83"/>
        <v>1.4965085279747433E-2</v>
      </c>
      <c r="ARO11" s="5">
        <f t="shared" ca="1" si="83"/>
        <v>1.5002879111555675E-2</v>
      </c>
      <c r="ARP11" s="5">
        <f t="shared" ca="1" si="83"/>
        <v>1.4817916698633304E-2</v>
      </c>
      <c r="ARQ11" s="5">
        <f t="shared" ca="1" si="83"/>
        <v>1.4924130963547704E-2</v>
      </c>
      <c r="ARR11" s="5">
        <f t="shared" ca="1" si="83"/>
        <v>1.479904066305596E-2</v>
      </c>
      <c r="ARS11" s="5">
        <f t="shared" ca="1" si="83"/>
        <v>1.4583875293669269E-2</v>
      </c>
      <c r="ART11" s="5">
        <f t="shared" ca="1" si="83"/>
        <v>1.4443552132425057E-2</v>
      </c>
      <c r="ARU11" s="5">
        <f t="shared" ca="1" si="83"/>
        <v>1.4486178322657759E-2</v>
      </c>
      <c r="ARV11" s="5">
        <f t="shared" ca="1" si="83"/>
        <v>1.4546966966237038E-2</v>
      </c>
      <c r="ARW11" s="5">
        <f t="shared" ref="ARW11:AUH11" ca="1" si="84">IFERROR(NX6/ARW$3," ")</f>
        <v>1.4389564318458717E-2</v>
      </c>
      <c r="ARX11" s="5">
        <f t="shared" ca="1" si="84"/>
        <v>1.4293805557505684E-2</v>
      </c>
      <c r="ARY11" s="5">
        <f t="shared" ca="1" si="84"/>
        <v>1.4305456176944063E-2</v>
      </c>
      <c r="ARZ11" s="5">
        <f t="shared" ca="1" si="84"/>
        <v>1.4234508766206033E-2</v>
      </c>
      <c r="ASA11" s="5">
        <f t="shared" ca="1" si="84"/>
        <v>1.4203871857879278E-2</v>
      </c>
      <c r="ASB11" s="5">
        <f t="shared" ca="1" si="84"/>
        <v>1.4217824851101551E-2</v>
      </c>
      <c r="ASC11" s="5">
        <f t="shared" ca="1" si="84"/>
        <v>1.4239762587461874E-2</v>
      </c>
      <c r="ASD11" s="5">
        <f t="shared" ca="1" si="84"/>
        <v>1.4175819339151739E-2</v>
      </c>
      <c r="ASE11" s="5">
        <f t="shared" ca="1" si="84"/>
        <v>1.4124159558668819E-2</v>
      </c>
      <c r="ASF11" s="5">
        <f t="shared" ca="1" si="84"/>
        <v>1.4198432639743509E-2</v>
      </c>
      <c r="ASG11" s="5">
        <f t="shared" ca="1" si="84"/>
        <v>1.4039071042744542E-2</v>
      </c>
      <c r="ASH11" s="5">
        <f t="shared" ca="1" si="84"/>
        <v>1.4015562500025443E-2</v>
      </c>
      <c r="ASI11" s="5">
        <f t="shared" ca="1" si="84"/>
        <v>1.3873573631453395E-2</v>
      </c>
      <c r="ASJ11" s="5">
        <f t="shared" ca="1" si="84"/>
        <v>1.3660962090777481E-2</v>
      </c>
      <c r="ASK11" s="5">
        <f t="shared" ca="1" si="84"/>
        <v>1.3845510586349545E-2</v>
      </c>
      <c r="ASL11" s="5">
        <f t="shared" ca="1" si="84"/>
        <v>1.3811355392553942E-2</v>
      </c>
      <c r="ASM11" s="5">
        <f t="shared" ca="1" si="84"/>
        <v>1.3790666227003522E-2</v>
      </c>
      <c r="ASN11" s="5">
        <f t="shared" ca="1" si="84"/>
        <v>1.386081938156835E-2</v>
      </c>
      <c r="ASO11" s="5">
        <f t="shared" ca="1" si="84"/>
        <v>1.3836564491010448E-2</v>
      </c>
      <c r="ASP11" s="5">
        <f t="shared" ca="1" si="84"/>
        <v>1.4792861467988878E-2</v>
      </c>
      <c r="ASQ11" s="5">
        <f t="shared" ca="1" si="84"/>
        <v>1.4781155483137557E-2</v>
      </c>
      <c r="ASR11" s="5">
        <f t="shared" ca="1" si="84"/>
        <v>1.482977057063101E-2</v>
      </c>
      <c r="ASS11" s="5">
        <f t="shared" ca="1" si="84"/>
        <v>1.4887365226306674E-2</v>
      </c>
      <c r="AST11" s="5">
        <f t="shared" ca="1" si="84"/>
        <v>1.4977882984050559E-2</v>
      </c>
      <c r="ASU11" s="5">
        <f t="shared" ca="1" si="84"/>
        <v>1.5026997878867949E-2</v>
      </c>
      <c r="ASV11" s="5">
        <f t="shared" ca="1" si="84"/>
        <v>1.4977396739165903E-2</v>
      </c>
      <c r="ASW11" s="5">
        <f t="shared" ca="1" si="84"/>
        <v>1.4914853530649091E-2</v>
      </c>
      <c r="ASX11" s="5">
        <f t="shared" ca="1" si="84"/>
        <v>1.5002977606071895E-2</v>
      </c>
      <c r="ASY11" s="5">
        <f t="shared" ca="1" si="84"/>
        <v>1.480152126997757E-2</v>
      </c>
      <c r="ASZ11" s="5">
        <f t="shared" ca="1" si="84"/>
        <v>1.4835958225312251E-2</v>
      </c>
      <c r="ATA11" s="5">
        <f t="shared" ca="1" si="84"/>
        <v>1.480881150360759E-2</v>
      </c>
      <c r="ATB11" s="5">
        <f t="shared" ca="1" si="84"/>
        <v>1.5030172889664612E-2</v>
      </c>
      <c r="ATC11" s="5">
        <f t="shared" ca="1" si="84"/>
        <v>1.4965309630679354E-2</v>
      </c>
      <c r="ATD11" s="5">
        <f t="shared" ca="1" si="84"/>
        <v>1.482790184175359E-2</v>
      </c>
      <c r="ATE11" s="5">
        <f t="shared" ca="1" si="84"/>
        <v>1.4523279324122314E-2</v>
      </c>
      <c r="ATF11" s="5">
        <f t="shared" ca="1" si="84"/>
        <v>1.4500676046501671E-2</v>
      </c>
      <c r="ATG11" s="5">
        <f t="shared" ca="1" si="84"/>
        <v>1.4473803568440894E-2</v>
      </c>
      <c r="ATH11" s="5">
        <f t="shared" ca="1" si="84"/>
        <v>1.4509784444270051E-2</v>
      </c>
      <c r="ATI11" s="5">
        <f t="shared" ca="1" si="84"/>
        <v>1.4359086661410588E-2</v>
      </c>
      <c r="ATJ11" s="5">
        <f t="shared" ca="1" si="84"/>
        <v>1.4381042716203789E-2</v>
      </c>
      <c r="ATK11" s="5">
        <f t="shared" ca="1" si="84"/>
        <v>1.4419518801544254E-2</v>
      </c>
      <c r="ATL11" s="5">
        <f t="shared" ca="1" si="84"/>
        <v>1.4319667669448968E-2</v>
      </c>
      <c r="ATM11" s="5">
        <f t="shared" ca="1" si="84"/>
        <v>1.4523855187144191E-2</v>
      </c>
      <c r="ATN11" s="5">
        <f t="shared" ca="1" si="84"/>
        <v>1.4496021816920689E-2</v>
      </c>
      <c r="ATO11" s="5">
        <f t="shared" ca="1" si="84"/>
        <v>1.4571187557868338E-2</v>
      </c>
      <c r="ATP11" s="5">
        <f t="shared" ca="1" si="84"/>
        <v>1.4537009513536784E-2</v>
      </c>
      <c r="ATQ11" s="5">
        <f t="shared" ca="1" si="84"/>
        <v>1.4528505885073859E-2</v>
      </c>
      <c r="ATR11" s="5">
        <f t="shared" ca="1" si="84"/>
        <v>1.4599099563742213E-2</v>
      </c>
      <c r="ATS11" s="5">
        <f t="shared" ca="1" si="84"/>
        <v>1.4283440113973381E-2</v>
      </c>
      <c r="ATT11" s="5">
        <f t="shared" ca="1" si="84"/>
        <v>1.4078654083001527E-2</v>
      </c>
      <c r="ATU11" s="5">
        <f t="shared" ca="1" si="84"/>
        <v>1.3993001977228827E-2</v>
      </c>
      <c r="ATV11" s="5">
        <f t="shared" ca="1" si="84"/>
        <v>1.3977807297210109E-2</v>
      </c>
      <c r="ATW11" s="5">
        <f t="shared" ca="1" si="84"/>
        <v>1.4248150470685205E-2</v>
      </c>
      <c r="ATX11" s="5">
        <f t="shared" ca="1" si="84"/>
        <v>1.4444924963397608E-2</v>
      </c>
      <c r="ATY11" s="5">
        <f t="shared" ca="1" si="84"/>
        <v>1.4739884248596707E-2</v>
      </c>
      <c r="ATZ11" s="5">
        <f t="shared" ca="1" si="84"/>
        <v>1.4722365581064758E-2</v>
      </c>
      <c r="AUA11" s="5">
        <f t="shared" ca="1" si="84"/>
        <v>1.4928932234844681E-2</v>
      </c>
      <c r="AUB11" s="5">
        <f t="shared" ca="1" si="84"/>
        <v>1.4998191817615074E-2</v>
      </c>
      <c r="AUC11" s="5">
        <f t="shared" ca="1" si="84"/>
        <v>1.4973578857594167E-2</v>
      </c>
      <c r="AUD11" s="5">
        <f t="shared" ca="1" si="84"/>
        <v>1.5134896084746319E-2</v>
      </c>
      <c r="AUE11" s="5">
        <f t="shared" ca="1" si="84"/>
        <v>1.5251680537832914E-2</v>
      </c>
      <c r="AUF11" s="5">
        <f t="shared" ca="1" si="84"/>
        <v>1.5279616801848495E-2</v>
      </c>
      <c r="AUG11" s="5">
        <f t="shared" ca="1" si="84"/>
        <v>1.5352987241037036E-2</v>
      </c>
      <c r="AUH11" s="5">
        <f t="shared" ca="1" si="84"/>
        <v>1.5609321913154808E-2</v>
      </c>
      <c r="AUI11" s="5">
        <f t="shared" ref="AUI11:AWT11" ca="1" si="85">IFERROR(QJ6/AUI$3," ")</f>
        <v>1.6049063530799473E-2</v>
      </c>
      <c r="AUJ11" s="5">
        <f t="shared" ca="1" si="85"/>
        <v>1.637694558065711E-2</v>
      </c>
      <c r="AUK11" s="5">
        <f t="shared" ca="1" si="85"/>
        <v>1.6324808272485593E-2</v>
      </c>
      <c r="AUL11" s="5">
        <f t="shared" ca="1" si="85"/>
        <v>1.6131480317448068E-2</v>
      </c>
      <c r="AUM11" s="5">
        <f t="shared" ca="1" si="85"/>
        <v>1.6168267535786554E-2</v>
      </c>
      <c r="AUN11" s="5">
        <f t="shared" ca="1" si="85"/>
        <v>1.5809079287426718E-2</v>
      </c>
      <c r="AUO11" s="5">
        <f t="shared" ca="1" si="85"/>
        <v>1.5922945103460217E-2</v>
      </c>
      <c r="AUP11" s="5">
        <f t="shared" ca="1" si="85"/>
        <v>1.6135902868951387E-2</v>
      </c>
      <c r="AUQ11" s="5">
        <f t="shared" ca="1" si="85"/>
        <v>1.5866889902117244E-2</v>
      </c>
      <c r="AUR11" s="5">
        <f t="shared" ca="1" si="85"/>
        <v>1.5941609754236832E-2</v>
      </c>
      <c r="AUS11" s="5">
        <f t="shared" ca="1" si="85"/>
        <v>1.596927762817817E-2</v>
      </c>
      <c r="AUT11" s="5">
        <f t="shared" ca="1" si="85"/>
        <v>1.6059340107569549E-2</v>
      </c>
      <c r="AUU11" s="5">
        <f t="shared" ca="1" si="85"/>
        <v>1.6074369969393137E-2</v>
      </c>
      <c r="AUV11" s="5">
        <f t="shared" ca="1" si="85"/>
        <v>1.6262520488254342E-2</v>
      </c>
      <c r="AUW11" s="5">
        <f t="shared" ca="1" si="85"/>
        <v>1.6128805771514008E-2</v>
      </c>
      <c r="AUX11" s="5">
        <f t="shared" ca="1" si="85"/>
        <v>1.6118484818550643E-2</v>
      </c>
      <c r="AUY11" s="5">
        <f t="shared" ca="1" si="85"/>
        <v>1.595511498087742E-2</v>
      </c>
      <c r="AUZ11" s="5">
        <f t="shared" ca="1" si="85"/>
        <v>1.5631603048594536E-2</v>
      </c>
      <c r="AVA11" s="5">
        <f t="shared" ca="1" si="85"/>
        <v>1.5302704446244028E-2</v>
      </c>
      <c r="AVB11" s="5">
        <f t="shared" ca="1" si="85"/>
        <v>1.5279478073455765E-2</v>
      </c>
      <c r="AVC11" s="5">
        <f t="shared" ca="1" si="85"/>
        <v>1.526470787664509E-2</v>
      </c>
      <c r="AVD11" s="5">
        <f t="shared" ca="1" si="85"/>
        <v>1.5342571600197214E-2</v>
      </c>
      <c r="AVE11" s="5">
        <f t="shared" ca="1" si="85"/>
        <v>1.5604534089621242E-2</v>
      </c>
      <c r="AVF11" s="5">
        <f t="shared" ca="1" si="85"/>
        <v>1.5460211616318427E-2</v>
      </c>
      <c r="AVG11" s="5">
        <f t="shared" ca="1" si="85"/>
        <v>1.5539208796276526E-2</v>
      </c>
      <c r="AVH11" s="5">
        <f t="shared" ca="1" si="85"/>
        <v>1.5533023832695891E-2</v>
      </c>
      <c r="AVI11" s="5">
        <f t="shared" ca="1" si="85"/>
        <v>1.5600205983302308E-2</v>
      </c>
      <c r="AVJ11" s="5">
        <f t="shared" ca="1" si="85"/>
        <v>1.5535289653229836E-2</v>
      </c>
      <c r="AVK11" s="5">
        <f t="shared" ca="1" si="85"/>
        <v>1.5502858524562022E-2</v>
      </c>
      <c r="AVL11" s="5">
        <f t="shared" ca="1" si="85"/>
        <v>1.5414045386450607E-2</v>
      </c>
      <c r="AVM11" s="5">
        <f t="shared" ca="1" si="85"/>
        <v>1.5520350020582465E-2</v>
      </c>
      <c r="AVN11" s="5">
        <f t="shared" ca="1" si="85"/>
        <v>1.5476326554918996E-2</v>
      </c>
      <c r="AVO11" s="5">
        <f t="shared" ca="1" si="85"/>
        <v>1.5485407373415682E-2</v>
      </c>
      <c r="AVP11" s="5">
        <f t="shared" ca="1" si="85"/>
        <v>1.5584764634696114E-2</v>
      </c>
      <c r="AVQ11" s="5">
        <f t="shared" ca="1" si="85"/>
        <v>1.5568031644043776E-2</v>
      </c>
      <c r="AVR11" s="5">
        <f t="shared" ca="1" si="85"/>
        <v>1.5388169099663477E-2</v>
      </c>
      <c r="AVS11" s="5">
        <f t="shared" ca="1" si="85"/>
        <v>1.5112921435134284E-2</v>
      </c>
      <c r="AVT11" s="5">
        <f t="shared" ca="1" si="85"/>
        <v>1.5194976919056922E-2</v>
      </c>
      <c r="AVU11" s="5">
        <f t="shared" ca="1" si="85"/>
        <v>1.5071187149844699E-2</v>
      </c>
      <c r="AVV11" s="5">
        <f t="shared" ca="1" si="85"/>
        <v>1.5251160352834031E-2</v>
      </c>
      <c r="AVW11" s="5">
        <f t="shared" ca="1" si="85"/>
        <v>1.5173113838636784E-2</v>
      </c>
      <c r="AVX11" s="5">
        <f t="shared" ca="1" si="85"/>
        <v>1.5364834678966814E-2</v>
      </c>
      <c r="AVY11" s="5">
        <f t="shared" ca="1" si="85"/>
        <v>1.506502574520042E-2</v>
      </c>
      <c r="AVZ11" s="5">
        <f t="shared" ca="1" si="85"/>
        <v>1.5100306849118275E-2</v>
      </c>
      <c r="AWA11" s="5">
        <f t="shared" ca="1" si="85"/>
        <v>1.5369159408780614E-2</v>
      </c>
      <c r="AWB11" s="5">
        <f t="shared" ca="1" si="85"/>
        <v>1.5371754227949536E-2</v>
      </c>
      <c r="AWC11" s="5">
        <f t="shared" ca="1" si="85"/>
        <v>1.5427935855241959E-2</v>
      </c>
      <c r="AWD11" s="5">
        <f t="shared" ca="1" si="85"/>
        <v>1.5063625058763236E-2</v>
      </c>
      <c r="AWE11" s="5">
        <f t="shared" ca="1" si="85"/>
        <v>1.4983230209208956E-2</v>
      </c>
      <c r="AWF11" s="5">
        <f t="shared" ca="1" si="85"/>
        <v>1.4979905323290821E-2</v>
      </c>
      <c r="AWG11" s="5">
        <f t="shared" ca="1" si="85"/>
        <v>1.4889163433810922E-2</v>
      </c>
      <c r="AWH11" s="5">
        <f t="shared" ca="1" si="85"/>
        <v>1.4800845307025353E-2</v>
      </c>
      <c r="AWI11" s="5">
        <f t="shared" ca="1" si="85"/>
        <v>1.4752476828921186E-2</v>
      </c>
      <c r="AWJ11" s="5">
        <f t="shared" ca="1" si="85"/>
        <v>1.4818607710156157E-2</v>
      </c>
      <c r="AWK11" s="5">
        <f t="shared" ca="1" si="85"/>
        <v>1.4776278278216717E-2</v>
      </c>
      <c r="AWL11" s="5">
        <f t="shared" ca="1" si="85"/>
        <v>1.4877658102247638E-2</v>
      </c>
      <c r="AWM11" s="5">
        <f t="shared" ca="1" si="85"/>
        <v>1.493411465275141E-2</v>
      </c>
      <c r="AWN11" s="5">
        <f t="shared" ca="1" si="85"/>
        <v>1.4861025278096759E-2</v>
      </c>
      <c r="AWO11" s="5">
        <f t="shared" ca="1" si="85"/>
        <v>1.5019270516417361E-2</v>
      </c>
      <c r="AWP11" s="5">
        <f t="shared" ca="1" si="85"/>
        <v>1.5165038899306654E-2</v>
      </c>
      <c r="AWQ11" s="5">
        <f t="shared" ca="1" si="85"/>
        <v>1.5327186386635492E-2</v>
      </c>
      <c r="AWR11" s="5">
        <f t="shared" ca="1" si="85"/>
        <v>1.5486724802078506E-2</v>
      </c>
      <c r="AWS11" s="5">
        <f t="shared" ca="1" si="85"/>
        <v>1.5585803849812859E-2</v>
      </c>
      <c r="AWT11" s="5">
        <f t="shared" ca="1" si="85"/>
        <v>1.5585396345210712E-2</v>
      </c>
      <c r="AWU11" s="5">
        <f t="shared" ref="AWU11:AZF11" ca="1" si="86">IFERROR(SV6/AWU$3," ")</f>
        <v>1.5497344547140621E-2</v>
      </c>
      <c r="AWV11" s="5">
        <f t="shared" ca="1" si="86"/>
        <v>1.5444126716142882E-2</v>
      </c>
      <c r="AWW11" s="5">
        <f t="shared" ca="1" si="86"/>
        <v>1.5507815307624297E-2</v>
      </c>
      <c r="AWX11" s="5">
        <f t="shared" ca="1" si="86"/>
        <v>1.5658087079010941E-2</v>
      </c>
      <c r="AWY11" s="5">
        <f t="shared" ca="1" si="86"/>
        <v>1.5639015390491416E-2</v>
      </c>
      <c r="AWZ11" s="5">
        <f t="shared" ca="1" si="86"/>
        <v>1.5715906728082742E-2</v>
      </c>
      <c r="AXA11" s="5">
        <f t="shared" ca="1" si="86"/>
        <v>1.5827782461221702E-2</v>
      </c>
      <c r="AXB11" s="5">
        <f t="shared" ca="1" si="86"/>
        <v>1.566812629558284E-2</v>
      </c>
      <c r="AXC11" s="5">
        <f t="shared" ca="1" si="86"/>
        <v>1.5573326914435573E-2</v>
      </c>
      <c r="AXD11" s="5">
        <f t="shared" ca="1" si="86"/>
        <v>1.5112590527184068E-2</v>
      </c>
      <c r="AXE11" s="5">
        <f t="shared" ca="1" si="86"/>
        <v>1.5104589357046791E-2</v>
      </c>
      <c r="AXF11" s="5">
        <f t="shared" ca="1" si="86"/>
        <v>1.5059355594576765E-2</v>
      </c>
      <c r="AXG11" s="5">
        <f t="shared" ca="1" si="86"/>
        <v>1.5024859982467838E-2</v>
      </c>
      <c r="AXH11" s="5">
        <f t="shared" ca="1" si="86"/>
        <v>1.5196947201375467E-2</v>
      </c>
      <c r="AXI11" s="5">
        <f t="shared" ca="1" si="86"/>
        <v>1.5332526296046003E-2</v>
      </c>
      <c r="AXJ11" s="5">
        <f t="shared" ca="1" si="86"/>
        <v>1.5417556785616167E-2</v>
      </c>
      <c r="AXK11" s="5">
        <f t="shared" ca="1" si="86"/>
        <v>1.5421238849801761E-2</v>
      </c>
      <c r="AXL11" s="5">
        <f t="shared" ca="1" si="86"/>
        <v>1.5657053456763749E-2</v>
      </c>
      <c r="AXM11" s="5">
        <f t="shared" ca="1" si="86"/>
        <v>1.5638663526198977E-2</v>
      </c>
      <c r="AXN11" s="5">
        <f t="shared" ca="1" si="86"/>
        <v>1.5523805591695658E-2</v>
      </c>
      <c r="AXO11" s="5">
        <f t="shared" ca="1" si="86"/>
        <v>1.570234648387786E-2</v>
      </c>
      <c r="AXP11" s="5">
        <f t="shared" ca="1" si="86"/>
        <v>1.4947096635685704E-2</v>
      </c>
      <c r="AXQ11" s="5">
        <f t="shared" ca="1" si="86"/>
        <v>1.5319620988057342E-2</v>
      </c>
      <c r="AXR11" s="5">
        <f t="shared" ca="1" si="86"/>
        <v>1.5398558077343224E-2</v>
      </c>
      <c r="AXS11" s="5">
        <f t="shared" ca="1" si="86"/>
        <v>1.5532995230772433E-2</v>
      </c>
      <c r="AXT11" s="5">
        <f t="shared" ca="1" si="86"/>
        <v>1.5576356923768426E-2</v>
      </c>
      <c r="AXU11" s="5">
        <f t="shared" ca="1" si="86"/>
        <v>1.564640281665567E-2</v>
      </c>
      <c r="AXV11" s="5">
        <f t="shared" ca="1" si="86"/>
        <v>1.5614212135009164E-2</v>
      </c>
      <c r="AXW11" s="5">
        <f t="shared" ca="1" si="86"/>
        <v>1.5528034003831433E-2</v>
      </c>
      <c r="AXX11" s="5">
        <f t="shared" ca="1" si="86"/>
        <v>1.5438516727500892E-2</v>
      </c>
      <c r="AXY11" s="5">
        <f t="shared" ca="1" si="86"/>
        <v>1.5392255558051434E-2</v>
      </c>
      <c r="AXZ11" s="5">
        <f t="shared" ca="1" si="86"/>
        <v>1.509176897320128E-2</v>
      </c>
      <c r="AYA11" s="5">
        <f t="shared" ca="1" si="86"/>
        <v>1.508122026323808E-2</v>
      </c>
      <c r="AYB11" s="5">
        <f t="shared" ca="1" si="86"/>
        <v>1.511150824695443E-2</v>
      </c>
      <c r="AYC11" s="5">
        <f t="shared" ca="1" si="86"/>
        <v>1.5235407131645395E-2</v>
      </c>
      <c r="AYD11" s="5">
        <f t="shared" ca="1" si="86"/>
        <v>1.5287828922908522E-2</v>
      </c>
      <c r="AYE11" s="5">
        <f t="shared" ca="1" si="86"/>
        <v>1.5362794725130115E-2</v>
      </c>
      <c r="AYF11" s="5">
        <f t="shared" ca="1" si="86"/>
        <v>1.5236735623891121E-2</v>
      </c>
      <c r="AYG11" s="5">
        <f t="shared" ca="1" si="86"/>
        <v>1.5135565225197807E-2</v>
      </c>
      <c r="AYH11" s="5">
        <f t="shared" ca="1" si="86"/>
        <v>1.5110785806282574E-2</v>
      </c>
      <c r="AYI11" s="5">
        <f t="shared" ca="1" si="86"/>
        <v>1.5107384375201652E-2</v>
      </c>
      <c r="AYJ11" s="5">
        <f t="shared" ca="1" si="86"/>
        <v>1.5246903141171121E-2</v>
      </c>
      <c r="AYK11" s="5">
        <f t="shared" ca="1" si="86"/>
        <v>1.5289380304505377E-2</v>
      </c>
      <c r="AYL11" s="5">
        <f t="shared" ca="1" si="86"/>
        <v>1.5193451884891749E-2</v>
      </c>
      <c r="AYM11" s="5">
        <f t="shared" ca="1" si="86"/>
        <v>1.5318928789576143E-2</v>
      </c>
      <c r="AYN11" s="5">
        <f t="shared" ca="1" si="86"/>
        <v>1.5422825502672068E-2</v>
      </c>
      <c r="AYO11" s="5">
        <f t="shared" ca="1" si="86"/>
        <v>1.548884588699383E-2</v>
      </c>
      <c r="AYP11" s="5">
        <f t="shared" ca="1" si="86"/>
        <v>1.563125566227265E-2</v>
      </c>
      <c r="AYQ11" s="5">
        <f t="shared" ca="1" si="86"/>
        <v>1.551698721791585E-2</v>
      </c>
      <c r="AYR11" s="5">
        <f t="shared" ca="1" si="86"/>
        <v>1.5570783736051341E-2</v>
      </c>
      <c r="AYS11" s="5">
        <f t="shared" ca="1" si="86"/>
        <v>1.5680010716598095E-2</v>
      </c>
      <c r="AYT11" s="5">
        <f t="shared" ca="1" si="86"/>
        <v>1.5650581945686502E-2</v>
      </c>
      <c r="AYU11" s="5">
        <f t="shared" ca="1" si="86"/>
        <v>1.5674466113779192E-2</v>
      </c>
      <c r="AYV11" s="5">
        <f t="shared" ca="1" si="86"/>
        <v>1.5442352884031502E-2</v>
      </c>
      <c r="AYW11" s="5">
        <f t="shared" ca="1" si="86"/>
        <v>1.5379928946542252E-2</v>
      </c>
      <c r="AYX11" s="5">
        <f t="shared" ca="1" si="86"/>
        <v>1.5591490270948397E-2</v>
      </c>
      <c r="AYY11" s="5">
        <f t="shared" ca="1" si="86"/>
        <v>1.56696582507472E-2</v>
      </c>
      <c r="AYZ11" s="5">
        <f t="shared" ca="1" si="86"/>
        <v>1.5670628746992391E-2</v>
      </c>
      <c r="AZA11" s="5">
        <f t="shared" ca="1" si="86"/>
        <v>1.5721024626545607E-2</v>
      </c>
      <c r="AZB11" s="5">
        <f t="shared" ca="1" si="86"/>
        <v>1.5704862409622444E-2</v>
      </c>
      <c r="AZC11" s="5">
        <f t="shared" ca="1" si="86"/>
        <v>1.5792542359774658E-2</v>
      </c>
      <c r="AZD11" s="5">
        <f t="shared" ca="1" si="86"/>
        <v>1.581308775007801E-2</v>
      </c>
      <c r="AZE11" s="5">
        <f t="shared" ca="1" si="86"/>
        <v>1.5780666555360666E-2</v>
      </c>
      <c r="AZF11" s="5">
        <f t="shared" ca="1" si="86"/>
        <v>1.5747700323630487E-2</v>
      </c>
      <c r="AZG11" s="5">
        <f t="shared" ref="AZG11:BBR11" ca="1" si="87">IFERROR(VH6/AZG$3," ")</f>
        <v>1.5778323556956134E-2</v>
      </c>
      <c r="AZH11" s="5">
        <f t="shared" ca="1" si="87"/>
        <v>1.5688776050219181E-2</v>
      </c>
      <c r="AZI11" s="5">
        <f t="shared" ca="1" si="87"/>
        <v>1.5817913885266703E-2</v>
      </c>
      <c r="AZJ11" s="5">
        <f t="shared" ca="1" si="87"/>
        <v>1.579810826258626E-2</v>
      </c>
      <c r="AZK11" s="5">
        <f t="shared" ca="1" si="87"/>
        <v>1.5818410320651944E-2</v>
      </c>
      <c r="AZL11" s="5">
        <f t="shared" ca="1" si="87"/>
        <v>1.5823371526875855E-2</v>
      </c>
      <c r="AZM11" s="5">
        <f t="shared" ca="1" si="87"/>
        <v>1.5673379530062134E-2</v>
      </c>
      <c r="AZN11" s="5">
        <f t="shared" ca="1" si="87"/>
        <v>1.570266535876777E-2</v>
      </c>
      <c r="AZO11" s="5">
        <f t="shared" ca="1" si="87"/>
        <v>1.5795245919372675E-2</v>
      </c>
      <c r="AZP11" s="5">
        <f t="shared" ca="1" si="87"/>
        <v>1.5733420175040504E-2</v>
      </c>
      <c r="AZQ11" s="5">
        <f t="shared" ca="1" si="87"/>
        <v>1.5541471487722414E-2</v>
      </c>
      <c r="AZR11" s="5">
        <f t="shared" ca="1" si="87"/>
        <v>1.5457891889300092E-2</v>
      </c>
      <c r="AZS11" s="5">
        <f t="shared" ca="1" si="87"/>
        <v>1.5469404018049932E-2</v>
      </c>
      <c r="AZT11" s="5">
        <f t="shared" ca="1" si="87"/>
        <v>1.5319246921685051E-2</v>
      </c>
      <c r="AZU11" s="5">
        <f t="shared" ca="1" si="87"/>
        <v>1.5187267623821036E-2</v>
      </c>
      <c r="AZV11" s="5">
        <f t="shared" ca="1" si="87"/>
        <v>1.5336437461402829E-2</v>
      </c>
      <c r="AZW11" s="5">
        <f t="shared" ca="1" si="87"/>
        <v>1.558990350911405E-2</v>
      </c>
      <c r="AZX11" s="5">
        <f t="shared" ca="1" si="87"/>
        <v>1.5809930354413273E-2</v>
      </c>
      <c r="AZY11" s="5">
        <f t="shared" ca="1" si="87"/>
        <v>1.5680907712434154E-2</v>
      </c>
      <c r="AZZ11" s="5">
        <f t="shared" ca="1" si="87"/>
        <v>1.5687642065062103E-2</v>
      </c>
      <c r="BAA11" s="5">
        <f t="shared" ca="1" si="87"/>
        <v>1.5572104384042329E-2</v>
      </c>
      <c r="BAB11" s="5">
        <f t="shared" ca="1" si="87"/>
        <v>1.5573507978406082E-2</v>
      </c>
      <c r="BAC11" s="5">
        <f t="shared" ca="1" si="87"/>
        <v>1.5476811465267623E-2</v>
      </c>
      <c r="BAD11" s="5">
        <f t="shared" ca="1" si="87"/>
        <v>1.5230554684974871E-2</v>
      </c>
      <c r="BAE11" s="5">
        <f t="shared" ca="1" si="87"/>
        <v>1.5199406939512909E-2</v>
      </c>
      <c r="BAF11" s="5">
        <f t="shared" ca="1" si="87"/>
        <v>1.5169150470478661E-2</v>
      </c>
      <c r="BAG11" s="5">
        <f t="shared" ca="1" si="87"/>
        <v>1.5166517331318777E-2</v>
      </c>
      <c r="BAH11" s="5">
        <f t="shared" ca="1" si="87"/>
        <v>1.5291158377855024E-2</v>
      </c>
      <c r="BAI11" s="5">
        <f t="shared" ca="1" si="87"/>
        <v>1.5343644518969852E-2</v>
      </c>
      <c r="BAJ11" s="5">
        <f t="shared" ca="1" si="87"/>
        <v>1.5446926158246129E-2</v>
      </c>
      <c r="BAK11" s="5">
        <f t="shared" ca="1" si="87"/>
        <v>1.5834433355339402E-2</v>
      </c>
      <c r="BAL11" s="5">
        <f t="shared" ca="1" si="87"/>
        <v>1.5836096119314972E-2</v>
      </c>
      <c r="BAM11" s="5">
        <f t="shared" ca="1" si="87"/>
        <v>1.587068904527315E-2</v>
      </c>
      <c r="BAN11" s="5">
        <f t="shared" ca="1" si="87"/>
        <v>1.6027908701341007E-2</v>
      </c>
      <c r="BAO11" s="5">
        <f t="shared" ca="1" si="87"/>
        <v>1.601139021876536E-2</v>
      </c>
      <c r="BAP11" s="5">
        <f t="shared" ca="1" si="87"/>
        <v>1.6221037027184006E-2</v>
      </c>
      <c r="BAQ11" s="5">
        <f t="shared" ca="1" si="87"/>
        <v>1.6346365528422314E-2</v>
      </c>
      <c r="BAR11" s="5">
        <f t="shared" ca="1" si="87"/>
        <v>1.6290134708992581E-2</v>
      </c>
      <c r="BAS11" s="5">
        <f t="shared" ca="1" si="87"/>
        <v>1.6351219948984228E-2</v>
      </c>
      <c r="BAT11" s="5">
        <f t="shared" ca="1" si="87"/>
        <v>1.6267242095166778E-2</v>
      </c>
      <c r="BAU11" s="5">
        <f t="shared" ca="1" si="87"/>
        <v>1.6246819435420608E-2</v>
      </c>
      <c r="BAV11" s="5">
        <f t="shared" ca="1" si="87"/>
        <v>1.6151600409144869E-2</v>
      </c>
      <c r="BAW11" s="5">
        <f t="shared" ca="1" si="87"/>
        <v>1.6024356034733379E-2</v>
      </c>
      <c r="BAX11" s="5">
        <f t="shared" ca="1" si="87"/>
        <v>1.6144222334690466E-2</v>
      </c>
      <c r="BAY11" s="5">
        <f t="shared" ca="1" si="87"/>
        <v>1.6182437120937417E-2</v>
      </c>
      <c r="BAZ11" s="5">
        <f t="shared" ca="1" si="87"/>
        <v>1.6098093262269419E-2</v>
      </c>
      <c r="BBA11" s="5">
        <f t="shared" ca="1" si="87"/>
        <v>1.5811461891305171E-2</v>
      </c>
      <c r="BBB11" s="5">
        <f t="shared" ca="1" si="87"/>
        <v>1.5765634056693501E-2</v>
      </c>
      <c r="BBC11" s="5">
        <f t="shared" ca="1" si="87"/>
        <v>1.5748554933960338E-2</v>
      </c>
      <c r="BBD11" s="5">
        <f t="shared" ca="1" si="87"/>
        <v>1.5906387466733892E-2</v>
      </c>
      <c r="BBE11" s="5">
        <f t="shared" ca="1" si="87"/>
        <v>1.5684192293464995E-2</v>
      </c>
      <c r="BBF11" s="5">
        <f t="shared" ca="1" si="87"/>
        <v>1.5699169689993298E-2</v>
      </c>
      <c r="BBG11" s="5">
        <f t="shared" ca="1" si="87"/>
        <v>1.5935553319971374E-2</v>
      </c>
      <c r="BBH11" s="5">
        <f t="shared" ca="1" si="87"/>
        <v>1.585254686392365E-2</v>
      </c>
      <c r="BBI11" s="5">
        <f t="shared" ca="1" si="87"/>
        <v>1.5854980057045828E-2</v>
      </c>
      <c r="BBJ11" s="5">
        <f t="shared" ca="1" si="87"/>
        <v>1.5653536192696507E-2</v>
      </c>
      <c r="BBK11" s="5">
        <f t="shared" ca="1" si="87"/>
        <v>1.5515909404577857E-2</v>
      </c>
      <c r="BBL11" s="5">
        <f t="shared" ca="1" si="87"/>
        <v>1.5657614429547394E-2</v>
      </c>
      <c r="BBM11" s="5">
        <f t="shared" ca="1" si="87"/>
        <v>1.6139592676751802E-2</v>
      </c>
      <c r="BBN11" s="5">
        <f t="shared" ca="1" si="87"/>
        <v>1.6185535876560051E-2</v>
      </c>
      <c r="BBO11" s="5">
        <f t="shared" ca="1" si="87"/>
        <v>1.6211099356361319E-2</v>
      </c>
      <c r="BBP11" s="5">
        <f t="shared" ca="1" si="87"/>
        <v>1.6195966611793979E-2</v>
      </c>
      <c r="BBQ11" s="5">
        <f t="shared" ca="1" si="87"/>
        <v>1.6038978200598686E-2</v>
      </c>
      <c r="BBR11" s="5">
        <f t="shared" ca="1" si="87"/>
        <v>1.6177818750205311E-2</v>
      </c>
      <c r="BBS11" s="5">
        <f t="shared" ref="BBS11:BED11" ca="1" si="88">IFERROR(XT6/BBS$3," ")</f>
        <v>1.6314384841376501E-2</v>
      </c>
      <c r="BBT11" s="5">
        <f t="shared" ca="1" si="88"/>
        <v>1.6162015785891264E-2</v>
      </c>
      <c r="BBU11" s="5">
        <f t="shared" ca="1" si="88"/>
        <v>1.6266868322355625E-2</v>
      </c>
      <c r="BBV11" s="5">
        <f t="shared" ca="1" si="88"/>
        <v>1.6400345336821155E-2</v>
      </c>
      <c r="BBW11" s="5">
        <f t="shared" ca="1" si="88"/>
        <v>1.6108098258334511E-2</v>
      </c>
      <c r="BBX11" s="5">
        <f t="shared" ca="1" si="88"/>
        <v>1.5900243909537076E-2</v>
      </c>
      <c r="BBY11" s="5">
        <f t="shared" ca="1" si="88"/>
        <v>1.6089930260419976E-2</v>
      </c>
      <c r="BBZ11" s="5">
        <f t="shared" ca="1" si="88"/>
        <v>1.6025518624217354E-2</v>
      </c>
      <c r="BCA11" s="5">
        <f t="shared" ca="1" si="88"/>
        <v>1.6056725561436353E-2</v>
      </c>
      <c r="BCB11" s="5">
        <f t="shared" ca="1" si="88"/>
        <v>1.610765749394338E-2</v>
      </c>
      <c r="BCC11" s="5">
        <f t="shared" ca="1" si="88"/>
        <v>1.5920116361624378E-2</v>
      </c>
      <c r="BCD11" s="5">
        <f t="shared" ca="1" si="88"/>
        <v>1.6032700126913529E-2</v>
      </c>
      <c r="BCE11" s="5">
        <f t="shared" ca="1" si="88"/>
        <v>1.59724013832056E-2</v>
      </c>
      <c r="BCF11" s="5">
        <f t="shared" ca="1" si="88"/>
        <v>1.4399097407834448E-2</v>
      </c>
      <c r="BCG11" s="5">
        <f t="shared" ca="1" si="88"/>
        <v>1.4156576348408648E-2</v>
      </c>
      <c r="BCH11" s="5">
        <f t="shared" ca="1" si="88"/>
        <v>1.404443027164824E-2</v>
      </c>
      <c r="BCI11" s="5">
        <f t="shared" ca="1" si="88"/>
        <v>1.4143661881557676E-2</v>
      </c>
      <c r="BCJ11" s="5">
        <f t="shared" ca="1" si="88"/>
        <v>1.4209812258388336E-2</v>
      </c>
      <c r="BCK11" s="5">
        <f t="shared" ca="1" si="88"/>
        <v>1.4456798908942744E-2</v>
      </c>
      <c r="BCL11" s="5">
        <f t="shared" ca="1" si="88"/>
        <v>1.425490484074537E-2</v>
      </c>
      <c r="BCM11" s="5">
        <f t="shared" ca="1" si="88"/>
        <v>1.4238602516245362E-2</v>
      </c>
      <c r="BCN11" s="5">
        <f t="shared" ca="1" si="88"/>
        <v>1.4010507880910674E-2</v>
      </c>
      <c r="BCO11" s="5">
        <f t="shared" ca="1" si="88"/>
        <v>1.413902122992414E-2</v>
      </c>
      <c r="BCP11" s="5">
        <f t="shared" ca="1" si="88"/>
        <v>1.4080944967565408E-2</v>
      </c>
      <c r="BCQ11" s="5">
        <f t="shared" ca="1" si="88"/>
        <v>1.403246828960325E-2</v>
      </c>
      <c r="BCR11" s="5">
        <f t="shared" ca="1" si="88"/>
        <v>1.4151209641761352E-2</v>
      </c>
      <c r="BCS11" s="5">
        <f t="shared" ca="1" si="88"/>
        <v>1.3860827549514218E-2</v>
      </c>
      <c r="BCT11" s="5">
        <f t="shared" ca="1" si="88"/>
        <v>1.3839337543481198E-2</v>
      </c>
      <c r="BCU11" s="5">
        <f t="shared" ca="1" si="88"/>
        <v>1.3649630263368179E-2</v>
      </c>
      <c r="BCV11" s="5">
        <f t="shared" ca="1" si="88"/>
        <v>1.3682380272075276E-2</v>
      </c>
      <c r="BCW11" s="5">
        <f t="shared" ca="1" si="88"/>
        <v>1.3733710467188076E-2</v>
      </c>
      <c r="BCX11" s="5">
        <f t="shared" ca="1" si="88"/>
        <v>1.37838808088273E-2</v>
      </c>
      <c r="BCY11" s="5">
        <f t="shared" ca="1" si="88"/>
        <v>1.3867245697314012E-2</v>
      </c>
      <c r="BCZ11" s="5">
        <f t="shared" ca="1" si="88"/>
        <v>1.3947029018297374E-2</v>
      </c>
      <c r="BDA11" s="5">
        <f t="shared" ca="1" si="88"/>
        <v>1.3862640284879841E-2</v>
      </c>
      <c r="BDB11" s="5">
        <f t="shared" ca="1" si="88"/>
        <v>1.365319816568035E-2</v>
      </c>
      <c r="BDC11" s="5">
        <f t="shared" ca="1" si="88"/>
        <v>1.3547309443594622E-2</v>
      </c>
      <c r="BDD11" s="5">
        <f t="shared" ca="1" si="88"/>
        <v>1.3441699824309586E-2</v>
      </c>
      <c r="BDE11" s="5">
        <f t="shared" ca="1" si="88"/>
        <v>1.3337829941434098E-2</v>
      </c>
      <c r="BDF11" s="5">
        <f t="shared" ca="1" si="88"/>
        <v>1.3093717214147966E-2</v>
      </c>
      <c r="BDG11" s="5">
        <f t="shared" ca="1" si="88"/>
        <v>1.3150896960574277E-2</v>
      </c>
      <c r="BDH11" s="5">
        <f t="shared" ca="1" si="88"/>
        <v>1.3104814779858111E-2</v>
      </c>
      <c r="BDI11" s="5">
        <f t="shared" ca="1" si="88"/>
        <v>1.3087837105277557E-2</v>
      </c>
      <c r="BDJ11" s="5">
        <f t="shared" ca="1" si="88"/>
        <v>1.3078579998053563E-2</v>
      </c>
      <c r="BDK11" s="5">
        <f t="shared" ca="1" si="88"/>
        <v>1.3064824984234578E-2</v>
      </c>
      <c r="BDL11" s="5">
        <f t="shared" ca="1" si="88"/>
        <v>1.320811712903509E-2</v>
      </c>
      <c r="BDM11" s="5">
        <f t="shared" ca="1" si="88"/>
        <v>1.3224847113535859E-2</v>
      </c>
      <c r="BDN11" s="5">
        <f t="shared" ca="1" si="88"/>
        <v>1.2872159526951388E-2</v>
      </c>
      <c r="BDO11" s="5">
        <f t="shared" ca="1" si="88"/>
        <v>1.2810777295888432E-2</v>
      </c>
      <c r="BDP11" s="5">
        <f t="shared" ca="1" si="88"/>
        <v>1.291057679506407E-2</v>
      </c>
      <c r="BDQ11" s="5">
        <f t="shared" ca="1" si="88"/>
        <v>1.283572294392062E-2</v>
      </c>
      <c r="BDR11" s="5">
        <f t="shared" ca="1" si="88"/>
        <v>1.2783843528937485E-2</v>
      </c>
      <c r="BDS11" s="5">
        <f t="shared" ca="1" si="88"/>
        <v>1.2823613034653058E-2</v>
      </c>
      <c r="BDT11" s="5">
        <f t="shared" ca="1" si="88"/>
        <v>1.2621921340887996E-2</v>
      </c>
      <c r="BDU11" s="5">
        <f t="shared" ca="1" si="88"/>
        <v>1.2687746587724563E-2</v>
      </c>
      <c r="BDV11" s="5">
        <f t="shared" ca="1" si="88"/>
        <v>1.2556116711180704E-2</v>
      </c>
      <c r="BDW11" s="5">
        <f t="shared" ca="1" si="88"/>
        <v>1.2737696930161534E-2</v>
      </c>
      <c r="BDX11" s="5">
        <f t="shared" ca="1" si="88"/>
        <v>1.2853136166485023E-2</v>
      </c>
      <c r="BDY11" s="5">
        <f t="shared" ca="1" si="88"/>
        <v>1.2619531583481411E-2</v>
      </c>
      <c r="BDZ11" s="5">
        <f t="shared" ca="1" si="88"/>
        <v>1.2536545801615109E-2</v>
      </c>
      <c r="BEA11" s="5">
        <f t="shared" ca="1" si="88"/>
        <v>1.2490336857714069E-2</v>
      </c>
      <c r="BEB11" s="5">
        <f t="shared" ca="1" si="88"/>
        <v>1.2142147714001945E-2</v>
      </c>
      <c r="BEC11" s="5">
        <f t="shared" ca="1" si="88"/>
        <v>1.1904973773126434E-2</v>
      </c>
      <c r="BED11" s="5">
        <f t="shared" ca="1" si="88"/>
        <v>1.1912281369303555E-2</v>
      </c>
      <c r="BEE11" s="5">
        <f t="shared" ref="BEE11:BGP11" ca="1" si="89">IFERROR(AAF6/BEE$3," ")</f>
        <v>1.2135040428439466E-2</v>
      </c>
      <c r="BEF11" s="5">
        <f t="shared" ca="1" si="89"/>
        <v>1.2175805375219353E-2</v>
      </c>
      <c r="BEG11" s="5">
        <f t="shared" ca="1" si="89"/>
        <v>1.2202020523100873E-2</v>
      </c>
      <c r="BEH11" s="5">
        <f t="shared" ca="1" si="89"/>
        <v>1.2072293784376111E-2</v>
      </c>
      <c r="BEI11" s="5">
        <f t="shared" ca="1" si="89"/>
        <v>1.2156161915907892E-2</v>
      </c>
      <c r="BEJ11" s="5">
        <f t="shared" ca="1" si="89"/>
        <v>1.2351979958742492E-2</v>
      </c>
      <c r="BEK11" s="5">
        <f t="shared" ca="1" si="89"/>
        <v>1.1923311072563444E-2</v>
      </c>
      <c r="BEL11" s="5">
        <f t="shared" ca="1" si="89"/>
        <v>1.1791446598575712E-2</v>
      </c>
      <c r="BEM11" s="5">
        <f t="shared" ca="1" si="89"/>
        <v>1.1942732367703855E-2</v>
      </c>
      <c r="BEN11" s="5">
        <f t="shared" ca="1" si="89"/>
        <v>1.1780929747361292E-2</v>
      </c>
      <c r="BEO11" s="5">
        <f t="shared" ca="1" si="89"/>
        <v>1.1743169496056501E-2</v>
      </c>
      <c r="BEP11" s="5">
        <f t="shared" ca="1" si="89"/>
        <v>1.2569926786827668E-2</v>
      </c>
      <c r="BEQ11" s="5">
        <f t="shared" ca="1" si="89"/>
        <v>1.265640115573121E-2</v>
      </c>
      <c r="BER11" s="5">
        <f t="shared" ca="1" si="89"/>
        <v>1.2565355000012072E-2</v>
      </c>
      <c r="BES11" s="5">
        <f t="shared" ca="1" si="89"/>
        <v>1.2577136144704262E-2</v>
      </c>
      <c r="BET11" s="5">
        <f t="shared" ca="1" si="89"/>
        <v>1.2466043923755055E-2</v>
      </c>
      <c r="BEU11" s="5">
        <f t="shared" ca="1" si="89"/>
        <v>1.2381241620589737E-2</v>
      </c>
      <c r="BEV11" s="5">
        <f t="shared" ca="1" si="89"/>
        <v>1.2412888146176627E-2</v>
      </c>
      <c r="BEW11" s="5">
        <f t="shared" ca="1" si="89"/>
        <v>1.2445280665656937E-2</v>
      </c>
      <c r="BEX11" s="5">
        <f t="shared" ca="1" si="89"/>
        <v>1.2423618442353105E-2</v>
      </c>
      <c r="BEY11" s="5">
        <f t="shared" ca="1" si="89"/>
        <v>1.2486950473099214E-2</v>
      </c>
      <c r="BEZ11" s="5">
        <f t="shared" ca="1" si="89"/>
        <v>1.2149785400770096E-2</v>
      </c>
      <c r="BFA11" s="5">
        <f t="shared" ca="1" si="89"/>
        <v>1.2156762357886614E-2</v>
      </c>
      <c r="BFB11" s="5">
        <f t="shared" ca="1" si="89"/>
        <v>1.2105610669898079E-2</v>
      </c>
      <c r="BFC11" s="5">
        <f t="shared" ca="1" si="89"/>
        <v>1.1937177572668033E-2</v>
      </c>
      <c r="BFD11" s="5">
        <f t="shared" ca="1" si="89"/>
        <v>1.2084184171580085E-2</v>
      </c>
      <c r="BFE11" s="5">
        <f t="shared" ca="1" si="89"/>
        <v>1.2487463993969607E-2</v>
      </c>
      <c r="BFF11" s="5">
        <f t="shared" ca="1" si="89"/>
        <v>1.2684306926149537E-2</v>
      </c>
      <c r="BFG11" s="5">
        <f t="shared" ca="1" si="89"/>
        <v>1.2825853131353109E-2</v>
      </c>
      <c r="BFH11" s="5">
        <f t="shared" ca="1" si="89"/>
        <v>1.2947912884724213E-2</v>
      </c>
      <c r="BFI11" s="5">
        <f t="shared" ca="1" si="89"/>
        <v>1.3217335536625437E-2</v>
      </c>
      <c r="BFJ11" s="5">
        <f t="shared" ca="1" si="89"/>
        <v>1.3310119434860717E-2</v>
      </c>
      <c r="BFK11" s="5">
        <f t="shared" ca="1" si="89"/>
        <v>1.3342724610848936E-2</v>
      </c>
      <c r="BFL11" s="5">
        <f t="shared" ca="1" si="89"/>
        <v>1.3298378775734334E-2</v>
      </c>
      <c r="BFM11" s="5">
        <f t="shared" ca="1" si="89"/>
        <v>1.3461212393751523E-2</v>
      </c>
      <c r="BFN11" s="5">
        <f t="shared" ca="1" si="89"/>
        <v>1.3595832456446339E-2</v>
      </c>
      <c r="BFO11" s="5">
        <f t="shared" ca="1" si="89"/>
        <v>1.3342221106511516E-2</v>
      </c>
      <c r="BFP11" s="5">
        <f t="shared" ca="1" si="89"/>
        <v>1.3220844026464394E-2</v>
      </c>
      <c r="BFQ11" s="5">
        <f t="shared" ca="1" si="89"/>
        <v>1.3332571934936078E-2</v>
      </c>
      <c r="BFR11" s="5">
        <f t="shared" ca="1" si="89"/>
        <v>1.3286844247900003E-2</v>
      </c>
      <c r="BFS11" s="5">
        <f t="shared" ca="1" si="89"/>
        <v>1.3297514457520743E-2</v>
      </c>
      <c r="BFT11" s="5">
        <f t="shared" ca="1" si="89"/>
        <v>1.345284572543789E-2</v>
      </c>
      <c r="BFU11" s="5">
        <f t="shared" ca="1" si="89"/>
        <v>1.3332681728650566E-2</v>
      </c>
      <c r="BFV11" s="5">
        <f t="shared" ca="1" si="89"/>
        <v>1.3410330094930225E-2</v>
      </c>
      <c r="BFW11" s="5">
        <f t="shared" ca="1" si="89"/>
        <v>1.3529409512448612E-2</v>
      </c>
      <c r="BFX11" s="5">
        <f t="shared" ca="1" si="89"/>
        <v>1.3133653677842968E-2</v>
      </c>
      <c r="BFY11" s="5">
        <f t="shared" ca="1" si="89"/>
        <v>1.3055255522638053E-2</v>
      </c>
      <c r="BFZ11" s="5">
        <f t="shared" ca="1" si="89"/>
        <v>1.302143709450578E-2</v>
      </c>
      <c r="BGA11" s="5">
        <f t="shared" ca="1" si="89"/>
        <v>1.3018950925245298E-2</v>
      </c>
      <c r="BGB11" s="5">
        <f t="shared" ca="1" si="89"/>
        <v>1.2991898089378959E-2</v>
      </c>
      <c r="BGC11" s="5">
        <f t="shared" ca="1" si="89"/>
        <v>1.3029539179186717E-2</v>
      </c>
      <c r="BGD11" s="5">
        <f t="shared" ca="1" si="89"/>
        <v>1.3089460125833707E-2</v>
      </c>
      <c r="BGE11" s="5">
        <f t="shared" ca="1" si="89"/>
        <v>1.3075148367451999E-2</v>
      </c>
      <c r="BGF11" s="5">
        <f t="shared" ca="1" si="89"/>
        <v>1.3106659573193491E-2</v>
      </c>
      <c r="BGG11" s="5">
        <f t="shared" ca="1" si="89"/>
        <v>1.3184514834752904E-2</v>
      </c>
      <c r="BGH11" s="5">
        <f t="shared" ca="1" si="89"/>
        <v>1.310533946345693E-2</v>
      </c>
      <c r="BGI11" s="5">
        <f t="shared" ca="1" si="89"/>
        <v>1.3100668418296837E-2</v>
      </c>
      <c r="BGJ11" s="5">
        <f t="shared" ca="1" si="89"/>
        <v>1.324311124638132E-2</v>
      </c>
      <c r="BGK11" s="5">
        <f t="shared" ca="1" si="89"/>
        <v>1.3303478219746194E-2</v>
      </c>
      <c r="BGL11" s="5">
        <f t="shared" ca="1" si="89"/>
        <v>1.3228918237255171E-2</v>
      </c>
      <c r="BGM11" s="5">
        <f t="shared" ca="1" si="89"/>
        <v>1.3307111037576043E-2</v>
      </c>
      <c r="BGN11" s="5">
        <f t="shared" ca="1" si="89"/>
        <v>1.3273580547867573E-2</v>
      </c>
      <c r="BGO11" s="5">
        <f t="shared" ca="1" si="89"/>
        <v>1.3476475886576546E-2</v>
      </c>
      <c r="BGP11" s="5">
        <f t="shared" ca="1" si="89"/>
        <v>1.3543713211410111E-2</v>
      </c>
      <c r="BGQ11" s="5">
        <f t="shared" ref="BGQ11:BGX11" ca="1" si="90">IFERROR(ACR6/BGQ$3," ")</f>
        <v>1.351937593485257E-2</v>
      </c>
      <c r="BGR11" s="5">
        <f t="shared" ca="1" si="90"/>
        <v>1.3650750230916747E-2</v>
      </c>
      <c r="BGS11" s="5">
        <f t="shared" ca="1" si="90"/>
        <v>1.3554476058292858E-2</v>
      </c>
      <c r="BGT11" s="5">
        <f t="shared" ca="1" si="90"/>
        <v>1.3749001052231572E-2</v>
      </c>
      <c r="BGU11" s="5">
        <f t="shared" ca="1" si="90"/>
        <v>1.381178111692051E-2</v>
      </c>
      <c r="BGV11" s="5">
        <f t="shared" ca="1" si="90"/>
        <v>1.3692411666941252E-2</v>
      </c>
      <c r="BGW11" s="5">
        <f t="shared" ca="1" si="90"/>
        <v>1.3615743753868119E-2</v>
      </c>
      <c r="BGX11" s="5" t="str">
        <f t="shared" si="90"/>
        <v xml:space="preserve"> </v>
      </c>
      <c r="BGY11" s="5"/>
    </row>
    <row r="12" spans="2:1559" x14ac:dyDescent="0.55000000000000004">
      <c r="B12" t="e" vm="7176">
        <v>#VALUE!</v>
      </c>
      <c r="D12" cm="1" vm="7177">
        <f t="array" aca="1" ref="D12:ACX12" ca="1">TRANSPOSE(_xlfn.STOCKHISTORY(B12,EDATE(TODAY(),-PI()*12),TODAY(),0,0,1))</f>
        <v>164.9495</v>
      </c>
      <c r="E12" vm="7178">
        <f ca="1"/>
        <v>162.09800000000001</v>
      </c>
      <c r="F12" vm="7179">
        <f ca="1"/>
        <v>160.06100000000001</v>
      </c>
      <c r="G12" vm="7180">
        <f ca="1"/>
        <v>159.38749999999999</v>
      </c>
      <c r="H12" vm="7181">
        <f ca="1"/>
        <v>159.9975</v>
      </c>
      <c r="I12" vm="7182">
        <f ca="1"/>
        <v>163.29349999999999</v>
      </c>
      <c r="J12" vm="7183">
        <f ca="1"/>
        <v>165.28899999999999</v>
      </c>
      <c r="K12" vm="7184">
        <f ca="1"/>
        <v>164.959</v>
      </c>
      <c r="L12" vm="7185">
        <f ca="1"/>
        <v>165.8</v>
      </c>
      <c r="M12" vm="7186">
        <f ca="1"/>
        <v>167.48150000000001</v>
      </c>
      <c r="N12" vm="7187">
        <f ca="1"/>
        <v>171.07849999999999</v>
      </c>
      <c r="O12" vm="7188">
        <f ca="1"/>
        <v>173.5395</v>
      </c>
      <c r="P12" vm="7189">
        <f ca="1"/>
        <v>173.95</v>
      </c>
      <c r="Q12" vm="7190">
        <f ca="1"/>
        <v>173.15600000000001</v>
      </c>
      <c r="R12" vm="7191">
        <f ca="1"/>
        <v>173.9025</v>
      </c>
      <c r="S12" vm="7192">
        <f ca="1"/>
        <v>175.46449999999999</v>
      </c>
      <c r="T12" vm="7193">
        <f ca="1"/>
        <v>176.27500000000001</v>
      </c>
      <c r="U12" vm="7194">
        <f ca="1"/>
        <v>174.208</v>
      </c>
      <c r="V12" vm="7195">
        <f ca="1"/>
        <v>173.45750000000001</v>
      </c>
      <c r="W12" vm="7196">
        <f ca="1"/>
        <v>172.85849999999999</v>
      </c>
      <c r="X12" vm="7197">
        <f ca="1"/>
        <v>172.5</v>
      </c>
      <c r="Y12" vm="7198">
        <f ca="1"/>
        <v>173.7895</v>
      </c>
      <c r="Z12" vm="7199">
        <f ca="1"/>
        <v>174.41200000000001</v>
      </c>
      <c r="AA12" vm="7200">
        <f ca="1"/>
        <v>173.126</v>
      </c>
      <c r="AB12" vm="7201">
        <f ca="1"/>
        <v>167.78649999999999</v>
      </c>
      <c r="AC12" vm="7202">
        <f ca="1"/>
        <v>167.1815</v>
      </c>
      <c r="AD12" vm="7203">
        <f ca="1"/>
        <v>169.0025</v>
      </c>
      <c r="AE12" vm="7204">
        <f ca="1"/>
        <v>170.8</v>
      </c>
      <c r="AF12" vm="7205">
        <f ca="1"/>
        <v>171.27600000000001</v>
      </c>
      <c r="AG12" vm="1502">
        <f ca="1"/>
        <v>170.29</v>
      </c>
      <c r="AH12" vm="7206">
        <f ca="1"/>
        <v>165.798</v>
      </c>
      <c r="AI12" vm="7207">
        <f ca="1"/>
        <v>165.05600000000001</v>
      </c>
      <c r="AJ12" vm="7208">
        <f ca="1"/>
        <v>164.25200000000001</v>
      </c>
      <c r="AK12" vm="7209">
        <f ca="1"/>
        <v>164.16300000000001</v>
      </c>
      <c r="AL12" vm="7210">
        <f ca="1"/>
        <v>159.489</v>
      </c>
      <c r="AM12" vm="7211">
        <f ca="1"/>
        <v>161.05000000000001</v>
      </c>
      <c r="AN12" vm="7212">
        <f ca="1"/>
        <v>163.10050000000001</v>
      </c>
      <c r="AO12" vm="7213">
        <f ca="1"/>
        <v>165.1215</v>
      </c>
      <c r="AP12" vm="7214">
        <f ca="1"/>
        <v>164.43100000000001</v>
      </c>
      <c r="AQ12" vm="7215">
        <f ca="1"/>
        <v>162.315</v>
      </c>
      <c r="AR12" vm="7216">
        <f ca="1"/>
        <v>162.3665</v>
      </c>
      <c r="AS12" vm="7217">
        <f ca="1"/>
        <v>164.214</v>
      </c>
      <c r="AT12" vm="7218">
        <f ca="1"/>
        <v>164.99299999999999</v>
      </c>
      <c r="AU12" vm="7219">
        <f ca="1"/>
        <v>170.45099999999999</v>
      </c>
      <c r="AV12" vm="7220">
        <f ca="1"/>
        <v>172.33699999999999</v>
      </c>
      <c r="AW12" vm="7221">
        <f ca="1"/>
        <v>172.20750000000001</v>
      </c>
      <c r="AX12" vm="7222">
        <f ca="1"/>
        <v>170.75299999999999</v>
      </c>
      <c r="AY12" vm="7223">
        <f ca="1"/>
        <v>171.75049999999999</v>
      </c>
      <c r="AZ12" vm="7224">
        <f ca="1"/>
        <v>166.7775</v>
      </c>
      <c r="BA12" vm="7225">
        <f ca="1"/>
        <v>166.01849999999999</v>
      </c>
      <c r="BB12" vm="7226">
        <f ca="1"/>
        <v>168.80350000000001</v>
      </c>
      <c r="BC12" vm="7227">
        <f ca="1"/>
        <v>169.62450000000001</v>
      </c>
      <c r="BD12" vm="7228">
        <f ca="1"/>
        <v>172.32849999999999</v>
      </c>
      <c r="BE12" vm="7229">
        <f ca="1"/>
        <v>168.6215</v>
      </c>
      <c r="BF12" vm="7230">
        <f ca="1"/>
        <v>165.90549999999999</v>
      </c>
      <c r="BG12" vm="7231">
        <f ca="1"/>
        <v>165.63749999999999</v>
      </c>
      <c r="BH12" vm="2305">
        <f ca="1"/>
        <v>169.2</v>
      </c>
      <c r="BI12" vm="7232">
        <f ca="1"/>
        <v>173.85</v>
      </c>
      <c r="BJ12" vm="7233">
        <f ca="1"/>
        <v>175.9495</v>
      </c>
      <c r="BK12" vm="7234">
        <f ca="1"/>
        <v>174.44900000000001</v>
      </c>
      <c r="BL12" vm="7235">
        <f ca="1"/>
        <v>178.8115</v>
      </c>
      <c r="BM12" vm="7236">
        <f ca="1"/>
        <v>174.10249999999999</v>
      </c>
      <c r="BN12" vm="7237">
        <f ca="1"/>
        <v>173.625</v>
      </c>
      <c r="BO12" vm="7238">
        <f ca="1"/>
        <v>176.25749999999999</v>
      </c>
      <c r="BP12" vm="7239">
        <f ca="1"/>
        <v>177.28399999999999</v>
      </c>
      <c r="BQ12" vm="7240">
        <f ca="1"/>
        <v>177.035</v>
      </c>
      <c r="BR12" vm="1456">
        <f ca="1"/>
        <v>177.45</v>
      </c>
      <c r="BS12" vm="7241">
        <f ca="1"/>
        <v>184.803</v>
      </c>
      <c r="BT12" vm="7242">
        <f ca="1"/>
        <v>183.82849999999999</v>
      </c>
      <c r="BU12" vm="7243">
        <f ca="1"/>
        <v>178.6285</v>
      </c>
      <c r="BV12" vm="7244">
        <f ca="1"/>
        <v>179.00200000000001</v>
      </c>
      <c r="BW12" vm="7245">
        <f ca="1"/>
        <v>179.0205</v>
      </c>
      <c r="BX12" vm="7246">
        <f ca="1"/>
        <v>175.22800000000001</v>
      </c>
      <c r="BY12" vm="7247">
        <f ca="1"/>
        <v>178.07849999999999</v>
      </c>
      <c r="BZ12" vm="7248">
        <f ca="1"/>
        <v>175.3535</v>
      </c>
      <c r="CA12" vm="7249">
        <f ca="1"/>
        <v>172.18600000000001</v>
      </c>
      <c r="CB12" vm="7250">
        <f ca="1"/>
        <v>171.86799999999999</v>
      </c>
      <c r="CC12" vm="7251">
        <f ca="1"/>
        <v>169.48949999999999</v>
      </c>
      <c r="CD12" vm="7252">
        <f ca="1"/>
        <v>171.36850000000001</v>
      </c>
      <c r="CE12" vm="7253">
        <f ca="1"/>
        <v>176.1645</v>
      </c>
      <c r="CF12" vm="7254">
        <f ca="1"/>
        <v>176.15799999999999</v>
      </c>
      <c r="CG12" vm="7255">
        <f ca="1"/>
        <v>174.17099999999999</v>
      </c>
      <c r="CH12" vm="7256">
        <f ca="1"/>
        <v>172.21199999999999</v>
      </c>
      <c r="CI12" vm="7257">
        <f ca="1"/>
        <v>169.5675</v>
      </c>
      <c r="CJ12" vm="7258">
        <f ca="1"/>
        <v>169.0915</v>
      </c>
      <c r="CK12" vm="7259">
        <f ca="1"/>
        <v>173.315</v>
      </c>
      <c r="CL12" vm="7260">
        <f ca="1"/>
        <v>168.87100000000001</v>
      </c>
      <c r="CM12" vm="7261">
        <f ca="1"/>
        <v>170.01750000000001</v>
      </c>
      <c r="CN12" vm="7262">
        <f ca="1"/>
        <v>167.07900000000001</v>
      </c>
      <c r="CO12" vm="7263">
        <f ca="1"/>
        <v>170.417</v>
      </c>
      <c r="CP12" vm="7264">
        <f ca="1"/>
        <v>171.03700000000001</v>
      </c>
      <c r="CQ12" vm="7265">
        <f ca="1"/>
        <v>171.0685</v>
      </c>
      <c r="CR12" vm="7266">
        <f ca="1"/>
        <v>169.6695</v>
      </c>
      <c r="CS12" vm="7267">
        <f ca="1"/>
        <v>170.661</v>
      </c>
      <c r="CT12" vm="7268">
        <f ca="1"/>
        <v>169.20099999999999</v>
      </c>
      <c r="CU12" vm="7269">
        <f ca="1"/>
        <v>168.64449999999999</v>
      </c>
      <c r="CV12" vm="7270">
        <f ca="1"/>
        <v>166.71700000000001</v>
      </c>
      <c r="CW12" vm="7271">
        <f ca="1"/>
        <v>170.40450000000001</v>
      </c>
      <c r="CX12" vm="7272">
        <f ca="1"/>
        <v>167.52199999999999</v>
      </c>
      <c r="CY12" vm="7273">
        <f ca="1"/>
        <v>164.357</v>
      </c>
      <c r="CZ12" vm="7274">
        <f ca="1"/>
        <v>163.25399999999999</v>
      </c>
      <c r="DA12" vm="7275">
        <f ca="1"/>
        <v>162.554</v>
      </c>
      <c r="DB12" vm="7276">
        <f ca="1"/>
        <v>161.48599999999999</v>
      </c>
      <c r="DC12" vm="7277">
        <f ca="1"/>
        <v>165.36199999999999</v>
      </c>
      <c r="DD12" vm="7278">
        <f ca="1"/>
        <v>165.20699999999999</v>
      </c>
      <c r="DE12" vm="7279">
        <f ca="1"/>
        <v>161.214</v>
      </c>
      <c r="DF12" vm="7280">
        <f ca="1"/>
        <v>162.13800000000001</v>
      </c>
      <c r="DG12" vm="7281">
        <f ca="1"/>
        <v>158.91749999999999</v>
      </c>
      <c r="DH12" vm="7282">
        <f ca="1"/>
        <v>156.29900000000001</v>
      </c>
      <c r="DI12" vm="7283">
        <f ca="1"/>
        <v>151.66749999999999</v>
      </c>
      <c r="DJ12" vm="7284">
        <f ca="1"/>
        <v>142.643</v>
      </c>
      <c r="DK12" vm="7285">
        <f ca="1"/>
        <v>144.54400000000001</v>
      </c>
      <c r="DL12" vm="7286">
        <f ca="1"/>
        <v>139.98599999999999</v>
      </c>
      <c r="DM12" vm="7287">
        <f ca="1"/>
        <v>138.8725</v>
      </c>
      <c r="DN12" vm="7288">
        <f ca="1"/>
        <v>139.63749999999999</v>
      </c>
      <c r="DO12" vm="7289">
        <f ca="1"/>
        <v>143.97800000000001</v>
      </c>
      <c r="DP12" vm="7290">
        <f ca="1"/>
        <v>149.5735</v>
      </c>
      <c r="DQ12" vm="7291">
        <f ca="1"/>
        <v>151.1935</v>
      </c>
      <c r="DR12" vm="7292">
        <f ca="1"/>
        <v>150.61250000000001</v>
      </c>
      <c r="DS12" vm="7293">
        <f ca="1"/>
        <v>138.84549999999999</v>
      </c>
      <c r="DT12" vm="7294">
        <f ca="1"/>
        <v>157.6395</v>
      </c>
      <c r="DU12" vm="7295">
        <f ca="1"/>
        <v>157.93549999999999</v>
      </c>
      <c r="DV12" vm="7296">
        <f ca="1"/>
        <v>161.4135</v>
      </c>
      <c r="DW12" vm="7297">
        <f ca="1"/>
        <v>161.18950000000001</v>
      </c>
      <c r="DX12" vm="7298">
        <f ca="1"/>
        <v>159.0035</v>
      </c>
      <c r="DY12" vm="7299">
        <f ca="1"/>
        <v>153.29349999999999</v>
      </c>
      <c r="DZ12" vm="7300">
        <f ca="1"/>
        <v>155.167</v>
      </c>
      <c r="EA12" vm="7301">
        <f ca="1"/>
        <v>156.51050000000001</v>
      </c>
      <c r="EB12" vm="7302">
        <f ca="1"/>
        <v>158.10050000000001</v>
      </c>
      <c r="EC12" vm="7303">
        <f ca="1"/>
        <v>154.6525</v>
      </c>
      <c r="ED12" vm="7304">
        <f ca="1"/>
        <v>152.60149999999999</v>
      </c>
      <c r="EE12" vm="7305">
        <f ca="1"/>
        <v>150.19749999999999</v>
      </c>
      <c r="EF12" vm="7306">
        <f ca="1"/>
        <v>144.827</v>
      </c>
      <c r="EG12" vm="7307">
        <f ca="1"/>
        <v>151.358</v>
      </c>
      <c r="EH12" vm="7308">
        <f ca="1"/>
        <v>153.7885</v>
      </c>
      <c r="EI12" vm="7309">
        <f ca="1"/>
        <v>153.56299999999999</v>
      </c>
      <c r="EJ12" vm="7310">
        <f ca="1"/>
        <v>151.142</v>
      </c>
      <c r="EK12" vm="7311">
        <f ca="1"/>
        <v>152.05250000000001</v>
      </c>
      <c r="EL12" vm="7312">
        <f ca="1"/>
        <v>147.89850000000001</v>
      </c>
      <c r="EM12" vm="7313">
        <f ca="1"/>
        <v>145.64099999999999</v>
      </c>
      <c r="EN12" vm="7314">
        <f ca="1"/>
        <v>137.453</v>
      </c>
      <c r="EO12" vm="7315">
        <f ca="1"/>
        <v>136.0145</v>
      </c>
      <c r="EP12" vm="7316">
        <f ca="1"/>
        <v>139.279</v>
      </c>
      <c r="EQ12" vm="7317">
        <f ca="1"/>
        <v>146.8175</v>
      </c>
      <c r="ER12" vm="7318">
        <f ca="1"/>
        <v>145.52449999999999</v>
      </c>
      <c r="ES12" vm="7319">
        <f ca="1"/>
        <v>141.85300000000001</v>
      </c>
      <c r="ET12" vm="7320">
        <f ca="1"/>
        <v>147.3665</v>
      </c>
      <c r="EU12" vm="7321">
        <f ca="1"/>
        <v>153.10400000000001</v>
      </c>
      <c r="EV12" vm="7322">
        <f ca="1"/>
        <v>157.239</v>
      </c>
      <c r="EW12" vm="7323">
        <f ca="1"/>
        <v>161.25049999999999</v>
      </c>
      <c r="EX12" vm="7324">
        <f ca="1"/>
        <v>161.4915</v>
      </c>
      <c r="EY12" vm="7325">
        <f ca="1"/>
        <v>164.88900000000001</v>
      </c>
      <c r="EZ12" vm="7326">
        <f ca="1"/>
        <v>163.40799999999999</v>
      </c>
      <c r="FA12" vm="7327">
        <f ca="1"/>
        <v>163.64949999999999</v>
      </c>
      <c r="FB12" vm="7328">
        <f ca="1"/>
        <v>164.77350000000001</v>
      </c>
      <c r="FC12" vm="7329">
        <f ca="1"/>
        <v>168.9905</v>
      </c>
      <c r="FD12" vm="7330">
        <f ca="1"/>
        <v>169.315</v>
      </c>
      <c r="FE12" vm="7331">
        <f ca="1"/>
        <v>166.30099999999999</v>
      </c>
      <c r="FF12" vm="7332">
        <f ca="1"/>
        <v>162.9975</v>
      </c>
      <c r="FG12" vm="7333">
        <f ca="1"/>
        <v>163.56</v>
      </c>
      <c r="FH12" vm="7334">
        <f ca="1"/>
        <v>168.34649999999999</v>
      </c>
      <c r="FI12" vm="7335">
        <f ca="1"/>
        <v>164.05500000000001</v>
      </c>
      <c r="FJ12" vm="7336">
        <f ca="1"/>
        <v>158.756</v>
      </c>
      <c r="FK12" vm="7337">
        <f ca="1"/>
        <v>157.78450000000001</v>
      </c>
      <c r="FL12" vm="7338">
        <f ca="1"/>
        <v>154.4605</v>
      </c>
      <c r="FM12" vm="7339">
        <f ca="1"/>
        <v>151.12200000000001</v>
      </c>
      <c r="FN12" vm="7340">
        <f ca="1"/>
        <v>150.78749999999999</v>
      </c>
      <c r="FO12" vm="7341">
        <f ca="1"/>
        <v>155.541</v>
      </c>
      <c r="FP12" vm="7342">
        <f ca="1"/>
        <v>151.70650000000001</v>
      </c>
      <c r="FQ12" vm="7343">
        <f ca="1"/>
        <v>152.785</v>
      </c>
      <c r="FR12" vm="7344">
        <f ca="1"/>
        <v>158.1155</v>
      </c>
      <c r="FS12" vm="7345">
        <f ca="1"/>
        <v>153.99799999999999</v>
      </c>
      <c r="FT12" vm="7346">
        <f ca="1"/>
        <v>148.29599999999999</v>
      </c>
      <c r="FU12" vm="7347">
        <f ca="1"/>
        <v>144.35</v>
      </c>
      <c r="FV12" vm="7348">
        <f ca="1"/>
        <v>146.07400000000001</v>
      </c>
      <c r="FW12" vm="7349">
        <f ca="1"/>
        <v>139.39099999999999</v>
      </c>
      <c r="FX12" vm="7350">
        <f ca="1"/>
        <v>138.167</v>
      </c>
      <c r="FY12" vm="7351">
        <f ca="1"/>
        <v>144.59649999999999</v>
      </c>
      <c r="FZ12" vm="7352">
        <f ca="1"/>
        <v>124.28149999999999</v>
      </c>
      <c r="GA12" vm="7353">
        <f ca="1"/>
        <v>124.5</v>
      </c>
      <c r="GB12" vm="7354">
        <f ca="1"/>
        <v>124.2535</v>
      </c>
      <c r="GC12" vm="7355">
        <f ca="1"/>
        <v>125.9285</v>
      </c>
      <c r="GD12" vm="7356">
        <f ca="1"/>
        <v>116.407</v>
      </c>
      <c r="GE12" vm="7357">
        <f ca="1"/>
        <v>114.77249999999999</v>
      </c>
      <c r="GF12" vm="7358">
        <f ca="1"/>
        <v>108.789</v>
      </c>
      <c r="GG12" vm="7359">
        <f ca="1"/>
        <v>108.85899999999999</v>
      </c>
      <c r="GH12" vm="7360">
        <f ca="1"/>
        <v>105.372</v>
      </c>
      <c r="GI12" vm="7361">
        <f ca="1"/>
        <v>106.93049999999999</v>
      </c>
      <c r="GJ12" vm="7362">
        <f ca="1"/>
        <v>113.05500000000001</v>
      </c>
      <c r="GK12" vm="7363">
        <f ca="1"/>
        <v>110.8105</v>
      </c>
      <c r="GL12" vm="7364">
        <f ca="1"/>
        <v>115.3685</v>
      </c>
      <c r="GM12" vm="7365">
        <f ca="1"/>
        <v>107.1125</v>
      </c>
      <c r="GN12" vm="7366">
        <f ca="1"/>
        <v>107.319</v>
      </c>
      <c r="GO12" vm="7367">
        <f ca="1"/>
        <v>107.59099999999999</v>
      </c>
      <c r="GP12" vm="7368">
        <f ca="1"/>
        <v>107.557</v>
      </c>
      <c r="GQ12" vm="7369">
        <f ca="1"/>
        <v>104.1</v>
      </c>
      <c r="GR12" vm="7370">
        <f ca="1"/>
        <v>106.77500000000001</v>
      </c>
      <c r="GS12" vm="7371">
        <f ca="1"/>
        <v>111.0775</v>
      </c>
      <c r="GT12" vm="7372">
        <f ca="1"/>
        <v>115.1465</v>
      </c>
      <c r="GU12" vm="7373">
        <f ca="1"/>
        <v>120.20950000000001</v>
      </c>
      <c r="GV12" vm="7374">
        <f ca="1"/>
        <v>121.684</v>
      </c>
      <c r="GW12" vm="7375">
        <f ca="1"/>
        <v>125.511</v>
      </c>
      <c r="GX12" vm="7376">
        <f ca="1"/>
        <v>122.35</v>
      </c>
      <c r="GY12" vm="7377">
        <f ca="1"/>
        <v>124.79</v>
      </c>
      <c r="GZ12" vm="7378">
        <f ca="1"/>
        <v>123</v>
      </c>
      <c r="HA12" vm="7379">
        <f ca="1"/>
        <v>121.18</v>
      </c>
      <c r="HB12" vm="7380">
        <f ca="1"/>
        <v>116.15</v>
      </c>
      <c r="HC12" vm="7381">
        <f ca="1"/>
        <v>109.65</v>
      </c>
      <c r="HD12" vm="5298">
        <f ca="1"/>
        <v>103.67</v>
      </c>
      <c r="HE12" vm="2585">
        <f ca="1"/>
        <v>102.31</v>
      </c>
      <c r="HF12" vm="7382">
        <f ca="1"/>
        <v>107.67</v>
      </c>
      <c r="HG12" vm="7383">
        <f ca="1"/>
        <v>103.66</v>
      </c>
      <c r="HH12" vm="2862">
        <f ca="1"/>
        <v>106.22</v>
      </c>
      <c r="HI12" vm="7384">
        <f ca="1"/>
        <v>108.68</v>
      </c>
      <c r="HJ12" vm="7385">
        <f ca="1"/>
        <v>108.95</v>
      </c>
      <c r="HK12" vm="2513">
        <f ca="1"/>
        <v>112.44</v>
      </c>
      <c r="HL12" vm="7386">
        <f ca="1"/>
        <v>116.46</v>
      </c>
      <c r="HM12" vm="7387">
        <f ca="1"/>
        <v>113.22</v>
      </c>
      <c r="HN12" vm="2868">
        <f ca="1"/>
        <v>107.4</v>
      </c>
      <c r="HO12" vm="7388">
        <f ca="1"/>
        <v>108.92</v>
      </c>
      <c r="HP12" vm="2533">
        <f ca="1"/>
        <v>106.21</v>
      </c>
      <c r="HQ12" vm="7389">
        <f ca="1"/>
        <v>109.56</v>
      </c>
      <c r="HR12" vm="2500">
        <f ca="1"/>
        <v>113.5</v>
      </c>
      <c r="HS12" vm="7390">
        <f ca="1"/>
        <v>114.33</v>
      </c>
      <c r="HT12" vm="5203">
        <f ca="1"/>
        <v>116.33</v>
      </c>
      <c r="HU12" vm="7391">
        <f ca="1"/>
        <v>115.54</v>
      </c>
      <c r="HV12" vm="5620">
        <f ca="1"/>
        <v>111.75</v>
      </c>
      <c r="HW12" vm="7392">
        <f ca="1"/>
        <v>109.22</v>
      </c>
      <c r="HX12" vm="2724">
        <f ca="1"/>
        <v>110.4</v>
      </c>
      <c r="HY12" vm="7393">
        <f ca="1"/>
        <v>110.63</v>
      </c>
      <c r="HZ12" vm="7394">
        <f ca="1"/>
        <v>113.55</v>
      </c>
      <c r="IA12" vm="2876">
        <f ca="1"/>
        <v>113.76</v>
      </c>
      <c r="IB12" vm="5546">
        <f ca="1"/>
        <v>118.21</v>
      </c>
      <c r="IC12" vm="7395">
        <f ca="1"/>
        <v>122.77</v>
      </c>
      <c r="ID12" vm="7396">
        <f ca="1"/>
        <v>124.63</v>
      </c>
      <c r="IE12" vm="7397">
        <f ca="1"/>
        <v>122.42</v>
      </c>
      <c r="IF12" vm="7398">
        <f ca="1"/>
        <v>121.14</v>
      </c>
      <c r="IG12" vm="1763">
        <f ca="1"/>
        <v>114.81</v>
      </c>
      <c r="IH12" vm="2468">
        <f ca="1"/>
        <v>120.97</v>
      </c>
      <c r="II12" vm="5209">
        <f ca="1"/>
        <v>122.28</v>
      </c>
      <c r="IJ12" vm="2101">
        <f ca="1"/>
        <v>134.94999999999999</v>
      </c>
      <c r="IK12" vm="7399">
        <f ca="1"/>
        <v>135.38999999999999</v>
      </c>
      <c r="IL12" vm="7400">
        <f ca="1"/>
        <v>134.16</v>
      </c>
      <c r="IM12" vm="7401">
        <f ca="1"/>
        <v>139.52000000000001</v>
      </c>
      <c r="IN12" vm="7402">
        <f ca="1"/>
        <v>142.57</v>
      </c>
      <c r="IO12" vm="7403">
        <f ca="1"/>
        <v>140.80000000000001</v>
      </c>
      <c r="IP12" vm="7404">
        <f ca="1"/>
        <v>139.41</v>
      </c>
      <c r="IQ12" vm="7405">
        <f ca="1"/>
        <v>137.83000000000001</v>
      </c>
      <c r="IR12" vm="7406">
        <f ca="1"/>
        <v>142.69</v>
      </c>
      <c r="IS12" vm="7407">
        <f ca="1"/>
        <v>140.63999999999999</v>
      </c>
      <c r="IT12" vm="7408">
        <f ca="1"/>
        <v>143.55000000000001</v>
      </c>
      <c r="IU12" vm="2119">
        <f ca="1"/>
        <v>143.18</v>
      </c>
      <c r="IV12" vm="7409">
        <f ca="1"/>
        <v>144.78</v>
      </c>
      <c r="IW12" vm="7410">
        <f ca="1"/>
        <v>142.1</v>
      </c>
      <c r="IX12" vm="7411">
        <f ca="1"/>
        <v>142.30000000000001</v>
      </c>
      <c r="IY12" vm="7412">
        <f ca="1"/>
        <v>138.22999999999999</v>
      </c>
      <c r="IZ12" vm="7413">
        <f ca="1"/>
        <v>133.22</v>
      </c>
      <c r="JA12" vm="7414">
        <f ca="1"/>
        <v>133.62</v>
      </c>
      <c r="JB12" vm="5238">
        <f ca="1"/>
        <v>133.80000000000001</v>
      </c>
      <c r="JC12" vm="7415">
        <f ca="1"/>
        <v>137.28</v>
      </c>
      <c r="JD12" vm="7416">
        <f ca="1"/>
        <v>130.75</v>
      </c>
      <c r="JE12" vm="7417">
        <f ca="1"/>
        <v>129.79</v>
      </c>
      <c r="JF12" vm="7418">
        <f ca="1"/>
        <v>128.72999999999999</v>
      </c>
      <c r="JG12" vm="7419">
        <f ca="1"/>
        <v>126.77</v>
      </c>
      <c r="JH12" vm="2398">
        <f ca="1"/>
        <v>127.82</v>
      </c>
      <c r="JI12" vm="7420">
        <f ca="1"/>
        <v>127.51</v>
      </c>
      <c r="JJ12" vm="7421">
        <f ca="1"/>
        <v>126.11</v>
      </c>
      <c r="JK12" vm="7422">
        <f ca="1"/>
        <v>129.47999999999999</v>
      </c>
      <c r="JL12" vm="7423">
        <f ca="1"/>
        <v>129.82</v>
      </c>
      <c r="JM12" vm="7424">
        <f ca="1"/>
        <v>133.27000000000001</v>
      </c>
      <c r="JN12" vm="7425">
        <f ca="1"/>
        <v>136.44999999999999</v>
      </c>
      <c r="JO12" vm="7426">
        <f ca="1"/>
        <v>126.82</v>
      </c>
      <c r="JP12" vm="7427">
        <f ca="1"/>
        <v>128.55000000000001</v>
      </c>
      <c r="JQ12" vm="7428">
        <f ca="1"/>
        <v>126.28</v>
      </c>
      <c r="JR12" vm="7429">
        <f ca="1"/>
        <v>123.53</v>
      </c>
      <c r="JS12" vm="2343">
        <f ca="1"/>
        <v>124.66</v>
      </c>
      <c r="JT12" vm="7430">
        <f ca="1"/>
        <v>122.19</v>
      </c>
      <c r="JU12" vm="7431">
        <f ca="1"/>
        <v>118.54</v>
      </c>
      <c r="JV12" vm="71">
        <f ca="1"/>
        <v>117.31</v>
      </c>
      <c r="JW12" vm="7432">
        <f ca="1"/>
        <v>113.78</v>
      </c>
      <c r="JX12" vm="7433">
        <f ca="1"/>
        <v>115.15</v>
      </c>
      <c r="JY12" vm="7434">
        <f ca="1"/>
        <v>114.41</v>
      </c>
      <c r="JZ12" vm="2499">
        <f ca="1"/>
        <v>118.01</v>
      </c>
      <c r="KA12" vm="7435">
        <f ca="1"/>
        <v>114.8</v>
      </c>
      <c r="KB12" vm="5572">
        <f ca="1"/>
        <v>113</v>
      </c>
      <c r="KC12" vm="2377">
        <f ca="1"/>
        <v>115.88</v>
      </c>
      <c r="KD12" vm="7436">
        <f ca="1"/>
        <v>121.09</v>
      </c>
      <c r="KE12" vm="7437">
        <f ca="1"/>
        <v>120.95</v>
      </c>
      <c r="KF12" vm="7438">
        <f ca="1"/>
        <v>120.3</v>
      </c>
      <c r="KG12" vm="7439">
        <f ca="1"/>
        <v>114.56</v>
      </c>
      <c r="KH12" vm="7440">
        <f ca="1"/>
        <v>113.67</v>
      </c>
      <c r="KI12" vm="7441">
        <f ca="1"/>
        <v>112.21</v>
      </c>
      <c r="KJ12" vm="2987">
        <f ca="1"/>
        <v>112.9</v>
      </c>
      <c r="KK12" vm="2667">
        <f ca="1"/>
        <v>112.53</v>
      </c>
      <c r="KL12" vm="7442">
        <f ca="1"/>
        <v>106.9</v>
      </c>
      <c r="KM12" vm="7443">
        <f ca="1"/>
        <v>113.79</v>
      </c>
      <c r="KN12" vm="7444">
        <f ca="1"/>
        <v>116.36</v>
      </c>
      <c r="KO12" vm="7445">
        <f ca="1"/>
        <v>115.07</v>
      </c>
      <c r="KP12" vm="7446">
        <f ca="1"/>
        <v>115.25</v>
      </c>
      <c r="KQ12" vm="7447">
        <f ca="1"/>
        <v>119.32</v>
      </c>
      <c r="KR12" vm="5206">
        <f ca="1"/>
        <v>119.82</v>
      </c>
      <c r="KS12" vm="7448">
        <f ca="1"/>
        <v>120.6</v>
      </c>
      <c r="KT12" vm="7449">
        <f ca="1"/>
        <v>115.66</v>
      </c>
      <c r="KU12" vm="7450">
        <f ca="1"/>
        <v>110.96</v>
      </c>
      <c r="KV12" vm="7451">
        <f ca="1"/>
        <v>103.41</v>
      </c>
      <c r="KW12" vm="7452">
        <f ca="1"/>
        <v>102.44</v>
      </c>
      <c r="KX12" vm="7453">
        <f ca="1"/>
        <v>96.79</v>
      </c>
      <c r="KY12" vm="7454">
        <f ca="1"/>
        <v>92.12</v>
      </c>
      <c r="KZ12" vm="5339">
        <f ca="1"/>
        <v>89.3</v>
      </c>
      <c r="LA12" vm="7455">
        <f ca="1"/>
        <v>90.98</v>
      </c>
      <c r="LB12" vm="7456">
        <f ca="1"/>
        <v>90.53</v>
      </c>
      <c r="LC12" vm="7457">
        <f ca="1"/>
        <v>89.98</v>
      </c>
      <c r="LD12" vm="7458">
        <f ca="1"/>
        <v>86.14</v>
      </c>
      <c r="LE12" vm="7459">
        <f ca="1"/>
        <v>96.63</v>
      </c>
      <c r="LF12" vm="7460">
        <f ca="1"/>
        <v>100.79</v>
      </c>
      <c r="LG12" vm="7461">
        <f ca="1"/>
        <v>98.49</v>
      </c>
      <c r="LH12" vm="2613">
        <f ca="1"/>
        <v>98.94</v>
      </c>
      <c r="LI12" vm="7462">
        <f ca="1"/>
        <v>97.12</v>
      </c>
      <c r="LJ12" vm="7463">
        <f ca="1"/>
        <v>94.85</v>
      </c>
      <c r="LK12" vm="7464">
        <f ca="1"/>
        <v>94.14</v>
      </c>
      <c r="LL12" vm="7465">
        <f ca="1"/>
        <v>92.46</v>
      </c>
      <c r="LM12" vm="7466">
        <f ca="1"/>
        <v>93.2</v>
      </c>
      <c r="LN12" vm="7467">
        <f ca="1"/>
        <v>94.13</v>
      </c>
      <c r="LO12" vm="7468">
        <f ca="1"/>
        <v>93.41</v>
      </c>
      <c r="LP12" vm="7469">
        <f ca="1"/>
        <v>93.95</v>
      </c>
      <c r="LQ12" vm="7470">
        <f ca="1"/>
        <v>92.42</v>
      </c>
      <c r="LR12" vm="7471">
        <f ca="1"/>
        <v>96.54</v>
      </c>
      <c r="LS12" vm="7472">
        <f ca="1"/>
        <v>95.5</v>
      </c>
      <c r="LT12" vm="7467">
        <f ca="1"/>
        <v>94.13</v>
      </c>
      <c r="LU12" vm="7473">
        <f ca="1"/>
        <v>91.01</v>
      </c>
      <c r="LV12" vm="7474">
        <f ca="1"/>
        <v>88.25</v>
      </c>
      <c r="LW12" vm="7475">
        <f ca="1"/>
        <v>88.46</v>
      </c>
      <c r="LX12" vm="7476">
        <f ca="1"/>
        <v>90.35</v>
      </c>
      <c r="LY12" vm="7477">
        <f ca="1"/>
        <v>89.09</v>
      </c>
      <c r="LZ12" vm="67">
        <f ca="1"/>
        <v>90.55</v>
      </c>
      <c r="MA12" vm="5380">
        <f ca="1"/>
        <v>92.49</v>
      </c>
      <c r="MB12" vm="7478">
        <f ca="1"/>
        <v>91.58</v>
      </c>
      <c r="MC12" vm="7479">
        <f ca="1"/>
        <v>88.45</v>
      </c>
      <c r="MD12" vm="7480">
        <f ca="1"/>
        <v>87.86</v>
      </c>
      <c r="ME12" vm="7481">
        <f ca="1"/>
        <v>84.92</v>
      </c>
      <c r="MF12" vm="7482">
        <f ca="1"/>
        <v>85.19</v>
      </c>
      <c r="MG12" vm="7483">
        <f ca="1"/>
        <v>86.77</v>
      </c>
      <c r="MH12" vm="5342">
        <f ca="1"/>
        <v>83.79</v>
      </c>
      <c r="MI12" vm="5366">
        <f ca="1"/>
        <v>85.25</v>
      </c>
      <c r="MJ12" vm="7484">
        <f ca="1"/>
        <v>83.04</v>
      </c>
      <c r="MK12" vm="7485">
        <f ca="1"/>
        <v>81.819999999999993</v>
      </c>
      <c r="ML12" vm="7486">
        <f ca="1"/>
        <v>84.18</v>
      </c>
      <c r="MM12" vm="7487">
        <f ca="1"/>
        <v>84</v>
      </c>
      <c r="MN12" vm="7488">
        <f ca="1"/>
        <v>85.82</v>
      </c>
      <c r="MO12" vm="7489">
        <f ca="1"/>
        <v>85.14</v>
      </c>
      <c r="MP12" vm="7490">
        <f ca="1"/>
        <v>83.12</v>
      </c>
      <c r="MQ12" vm="7491">
        <f ca="1"/>
        <v>86.08</v>
      </c>
      <c r="MR12" vm="7492">
        <f ca="1"/>
        <v>87.36</v>
      </c>
      <c r="MS12" vm="5519">
        <f ca="1"/>
        <v>89.87</v>
      </c>
      <c r="MT12" vm="7493">
        <f ca="1"/>
        <v>95.09</v>
      </c>
      <c r="MU12" vm="7494">
        <f ca="1"/>
        <v>95.27</v>
      </c>
      <c r="MV12" vm="2816">
        <f ca="1"/>
        <v>98.12</v>
      </c>
      <c r="MW12" vm="7495">
        <f ca="1"/>
        <v>96.05</v>
      </c>
      <c r="MX12" vm="7496">
        <f ca="1"/>
        <v>95.46</v>
      </c>
      <c r="MY12" vm="7497">
        <f ca="1"/>
        <v>93.68</v>
      </c>
      <c r="MZ12" vm="7498">
        <f ca="1"/>
        <v>97.25</v>
      </c>
      <c r="NA12" vm="7499">
        <f ca="1"/>
        <v>97.52</v>
      </c>
      <c r="NB12" vm="7500">
        <f ca="1"/>
        <v>96.32</v>
      </c>
      <c r="NC12" vm="5382">
        <f ca="1"/>
        <v>97.18</v>
      </c>
      <c r="ND12" vm="7501">
        <f ca="1"/>
        <v>99.22</v>
      </c>
      <c r="NE12" vm="7502">
        <f ca="1"/>
        <v>102.24</v>
      </c>
      <c r="NF12" vm="7503">
        <f ca="1"/>
        <v>100.55</v>
      </c>
      <c r="NG12" vm="7504">
        <f ca="1"/>
        <v>103.13</v>
      </c>
      <c r="NH12" vm="2797">
        <f ca="1"/>
        <v>105.15</v>
      </c>
      <c r="NI12" vm="7505">
        <f ca="1"/>
        <v>112.91</v>
      </c>
      <c r="NJ12" vm="7506">
        <f ca="1"/>
        <v>103.39</v>
      </c>
      <c r="NK12" vm="7507">
        <f ca="1"/>
        <v>102.18</v>
      </c>
      <c r="NL12" vm="7508">
        <f ca="1"/>
        <v>102.11</v>
      </c>
      <c r="NM12" vm="7509">
        <f ca="1"/>
        <v>100.05</v>
      </c>
      <c r="NN12" vm="7510">
        <f ca="1"/>
        <v>98.24</v>
      </c>
      <c r="NO12" vm="7511">
        <f ca="1"/>
        <v>97.61</v>
      </c>
      <c r="NP12" vm="7512">
        <f ca="1"/>
        <v>99.54</v>
      </c>
      <c r="NQ12" vm="7513">
        <f ca="1"/>
        <v>99.7</v>
      </c>
      <c r="NR12" vm="7514">
        <f ca="1"/>
        <v>101.16</v>
      </c>
      <c r="NS12" vm="2812">
        <f ca="1"/>
        <v>98.15</v>
      </c>
      <c r="NT12" vm="7515">
        <f ca="1"/>
        <v>97.2</v>
      </c>
      <c r="NU12" vm="7516">
        <f ca="1"/>
        <v>94.58</v>
      </c>
      <c r="NV12" vm="2819">
        <f ca="1"/>
        <v>95.79</v>
      </c>
      <c r="NW12" vm="7517">
        <f ca="1"/>
        <v>95.82</v>
      </c>
      <c r="NX12" vm="5325">
        <f ca="1"/>
        <v>93.5</v>
      </c>
      <c r="NY12" vm="7518">
        <f ca="1"/>
        <v>93.76</v>
      </c>
      <c r="NZ12" vm="7519">
        <f ca="1"/>
        <v>94.23</v>
      </c>
      <c r="OA12" vm="7520">
        <f ca="1"/>
        <v>92.17</v>
      </c>
      <c r="OB12" vm="7521">
        <f ca="1"/>
        <v>92.13</v>
      </c>
      <c r="OC12" vm="7522">
        <f ca="1"/>
        <v>94.9</v>
      </c>
      <c r="OD12" vm="7523">
        <f ca="1"/>
        <v>93.75</v>
      </c>
      <c r="OE12" vm="2845">
        <f ca="1"/>
        <v>93.55</v>
      </c>
      <c r="OF12" vm="7524">
        <f ca="1"/>
        <v>93.92</v>
      </c>
      <c r="OG12" vm="7525">
        <f ca="1"/>
        <v>92.25</v>
      </c>
      <c r="OH12" vm="7526">
        <f ca="1"/>
        <v>90.73</v>
      </c>
      <c r="OI12" vm="7527">
        <f ca="1"/>
        <v>92.43</v>
      </c>
      <c r="OJ12" vm="7528">
        <f ca="1"/>
        <v>94.88</v>
      </c>
      <c r="OK12" vm="2821">
        <f ca="1"/>
        <v>96.2</v>
      </c>
      <c r="OL12" vm="7529">
        <f ca="1"/>
        <v>100.04</v>
      </c>
      <c r="OM12" vm="7530">
        <f ca="1"/>
        <v>98.95</v>
      </c>
      <c r="ON12" vm="7531">
        <f ca="1"/>
        <v>97.71</v>
      </c>
      <c r="OO12" vm="7532">
        <f ca="1"/>
        <v>100.61</v>
      </c>
      <c r="OP12" vm="7533">
        <f ca="1"/>
        <v>98.7</v>
      </c>
      <c r="OQ12" vm="7534">
        <f ca="1"/>
        <v>98.71</v>
      </c>
      <c r="OR12" vm="7535">
        <f ca="1"/>
        <v>98.13</v>
      </c>
      <c r="OS12" vm="2615">
        <f ca="1"/>
        <v>98.04</v>
      </c>
      <c r="OT12" vm="7536">
        <f ca="1"/>
        <v>97.24</v>
      </c>
      <c r="OU12" vm="7537">
        <f ca="1"/>
        <v>100.25</v>
      </c>
      <c r="OV12" vm="2746">
        <f ca="1"/>
        <v>102</v>
      </c>
      <c r="OW12" vm="2717">
        <f ca="1"/>
        <v>103.29</v>
      </c>
      <c r="OX12" vm="7538">
        <f ca="1"/>
        <v>102.41</v>
      </c>
      <c r="OY12" vm="2938">
        <f ca="1"/>
        <v>103.95</v>
      </c>
      <c r="OZ12" vm="7539">
        <f ca="1"/>
        <v>101.1</v>
      </c>
      <c r="PA12" vm="2854">
        <f ca="1"/>
        <v>102.06</v>
      </c>
      <c r="PB12" vm="5611">
        <f ca="1"/>
        <v>102.17</v>
      </c>
      <c r="PC12" vm="7540">
        <f ca="1"/>
        <v>99.92</v>
      </c>
      <c r="PD12" vm="7541">
        <f ca="1"/>
        <v>97.83</v>
      </c>
      <c r="PE12" vm="2807">
        <f ca="1"/>
        <v>102.4</v>
      </c>
      <c r="PF12" vm="7542">
        <f ca="1"/>
        <v>102.51</v>
      </c>
      <c r="PG12" vm="7543">
        <f ca="1"/>
        <v>102.74</v>
      </c>
      <c r="PH12" vm="7544">
        <f ca="1"/>
        <v>102.3</v>
      </c>
      <c r="PI12" vm="7545">
        <f ca="1"/>
        <v>104.3</v>
      </c>
      <c r="PJ12" vm="7546">
        <f ca="1"/>
        <v>103.81</v>
      </c>
      <c r="PK12" vm="2630">
        <f ca="1"/>
        <v>106.96</v>
      </c>
      <c r="PL12" vm="2533">
        <f ca="1"/>
        <v>106.21</v>
      </c>
      <c r="PM12" vm="7547">
        <f ca="1"/>
        <v>102.57</v>
      </c>
      <c r="PN12" vm="2605">
        <f ca="1"/>
        <v>104.98</v>
      </c>
      <c r="PO12" vm="7548">
        <f ca="1"/>
        <v>109.82</v>
      </c>
      <c r="PP12" vm="5585">
        <f ca="1"/>
        <v>105.45</v>
      </c>
      <c r="PQ12" vm="7549">
        <f ca="1"/>
        <v>102.05</v>
      </c>
      <c r="PR12" vm="2855">
        <f ca="1"/>
        <v>103.63</v>
      </c>
      <c r="PS12" vm="2684">
        <f ca="1"/>
        <v>103.65</v>
      </c>
      <c r="PT12" vm="2583">
        <f ca="1"/>
        <v>104</v>
      </c>
      <c r="PU12" vm="7550">
        <f ca="1"/>
        <v>105.655</v>
      </c>
      <c r="PV12" vm="7551">
        <f ca="1"/>
        <v>105.83</v>
      </c>
      <c r="PW12" vm="7552">
        <f ca="1"/>
        <v>106.62</v>
      </c>
      <c r="PX12" vm="7553">
        <f ca="1"/>
        <v>110.19</v>
      </c>
      <c r="PY12" vm="7554">
        <f ca="1"/>
        <v>112.18</v>
      </c>
      <c r="PZ12" vm="7555">
        <f ca="1"/>
        <v>110.26</v>
      </c>
      <c r="QA12" vm="2914">
        <f ca="1"/>
        <v>111.2</v>
      </c>
      <c r="QB12" vm="7556">
        <f ca="1"/>
        <v>113.4</v>
      </c>
      <c r="QC12" vm="7557">
        <f ca="1"/>
        <v>115.5</v>
      </c>
      <c r="QD12" vm="7558">
        <f ca="1"/>
        <v>118.15</v>
      </c>
      <c r="QE12" vm="7559">
        <f ca="1"/>
        <v>116.25</v>
      </c>
      <c r="QF12" vm="7560">
        <f ca="1"/>
        <v>115.01</v>
      </c>
      <c r="QG12" vm="7561">
        <f ca="1"/>
        <v>114.99</v>
      </c>
      <c r="QH12" vm="1770">
        <f ca="1"/>
        <v>116.75</v>
      </c>
      <c r="QI12" vm="7562">
        <f ca="1"/>
        <v>115</v>
      </c>
      <c r="QJ12" vm="7563">
        <f ca="1"/>
        <v>120.11</v>
      </c>
      <c r="QK12" vm="7564">
        <f ca="1"/>
        <v>121.66</v>
      </c>
      <c r="QL12" vm="2371">
        <f ca="1"/>
        <v>120.58</v>
      </c>
      <c r="QM12" vm="7395">
        <f ca="1"/>
        <v>122.77</v>
      </c>
      <c r="QN12" vm="7565">
        <f ca="1"/>
        <v>124.25</v>
      </c>
      <c r="QO12" vm="2369">
        <f ca="1"/>
        <v>125.3</v>
      </c>
      <c r="QP12" vm="7566">
        <f ca="1"/>
        <v>126.61</v>
      </c>
      <c r="QQ12" vm="7567">
        <f ca="1"/>
        <v>121.23</v>
      </c>
      <c r="QR12" vm="7565">
        <f ca="1"/>
        <v>124.25</v>
      </c>
      <c r="QS12" vm="7568">
        <f ca="1"/>
        <v>123.43</v>
      </c>
      <c r="QT12" vm="2438">
        <f ca="1"/>
        <v>126.57</v>
      </c>
      <c r="QU12" vm="7569">
        <f ca="1"/>
        <v>126.66</v>
      </c>
      <c r="QV12" vm="7570">
        <f ca="1"/>
        <v>126.42</v>
      </c>
      <c r="QW12" vm="7571">
        <f ca="1"/>
        <v>127.11</v>
      </c>
      <c r="QX12" vm="2456">
        <f ca="1"/>
        <v>125.49</v>
      </c>
      <c r="QY12" vm="7572">
        <f ca="1"/>
        <v>125.78</v>
      </c>
      <c r="QZ12" vm="7573">
        <f ca="1"/>
        <v>124.83</v>
      </c>
      <c r="RA12" vm="1316">
        <f ca="1"/>
        <v>130.15</v>
      </c>
      <c r="RB12" vm="7574">
        <f ca="1"/>
        <v>129.33000000000001</v>
      </c>
      <c r="RC12" vm="5555">
        <f ca="1"/>
        <v>127.33</v>
      </c>
      <c r="RD12" vm="7575">
        <f ca="1"/>
        <v>129.18</v>
      </c>
      <c r="RE12" vm="7576">
        <f ca="1"/>
        <v>129.04</v>
      </c>
      <c r="RF12" vm="7577">
        <f ca="1"/>
        <v>127.9</v>
      </c>
      <c r="RG12" vm="7578">
        <f ca="1"/>
        <v>130.36000000000001</v>
      </c>
      <c r="RH12" vm="7579">
        <f ca="1"/>
        <v>130.22</v>
      </c>
      <c r="RI12" vm="7580">
        <f ca="1"/>
        <v>130.38</v>
      </c>
      <c r="RJ12" vm="7581">
        <f ca="1"/>
        <v>128.36000000000001</v>
      </c>
      <c r="RK12" vm="7582">
        <f ca="1"/>
        <v>129.78</v>
      </c>
      <c r="RL12" vm="7583">
        <f ca="1"/>
        <v>127.13</v>
      </c>
      <c r="RM12" vm="7584">
        <f ca="1"/>
        <v>128.78</v>
      </c>
      <c r="RN12" vm="7585">
        <f ca="1"/>
        <v>130.80000000000001</v>
      </c>
      <c r="RO12" vm="7586">
        <f ca="1"/>
        <v>134.30000000000001</v>
      </c>
      <c r="RP12" vm="7587">
        <f ca="1"/>
        <v>134.68</v>
      </c>
      <c r="RQ12" vm="7588">
        <f ca="1"/>
        <v>133.56</v>
      </c>
      <c r="RR12" vm="7589">
        <f ca="1"/>
        <v>132.83000000000001</v>
      </c>
      <c r="RS12" vm="1803">
        <f ca="1"/>
        <v>135.36000000000001</v>
      </c>
      <c r="RT12" vm="7590">
        <f ca="1"/>
        <v>129.96</v>
      </c>
      <c r="RU12" vm="7591">
        <f ca="1"/>
        <v>130</v>
      </c>
      <c r="RV12" vm="2360">
        <f ca="1"/>
        <v>128.80000000000001</v>
      </c>
      <c r="RW12" vm="7592">
        <f ca="1"/>
        <v>129.13</v>
      </c>
      <c r="RX12" vm="7593">
        <f ca="1"/>
        <v>128.15</v>
      </c>
      <c r="RY12" vm="7594">
        <f ca="1"/>
        <v>128.25</v>
      </c>
      <c r="RZ12" vm="7595">
        <f ca="1"/>
        <v>132.21</v>
      </c>
      <c r="SA12" vm="7596">
        <f ca="1"/>
        <v>133.68</v>
      </c>
      <c r="SB12" vm="7597">
        <f ca="1"/>
        <v>131.69</v>
      </c>
      <c r="SC12" vm="7598">
        <f ca="1"/>
        <v>128.21</v>
      </c>
      <c r="SD12" vm="7599">
        <f ca="1"/>
        <v>128.91</v>
      </c>
      <c r="SE12" vm="7600">
        <f ca="1"/>
        <v>139.57</v>
      </c>
      <c r="SF12" vm="7601">
        <f ca="1"/>
        <v>142.22</v>
      </c>
      <c r="SG12" vm="7602">
        <f ca="1"/>
        <v>139.94</v>
      </c>
      <c r="SH12" vm="7603">
        <f ca="1"/>
        <v>137.85</v>
      </c>
      <c r="SI12" vm="7604">
        <f ca="1"/>
        <v>138.56</v>
      </c>
      <c r="SJ12" vm="7605">
        <f ca="1"/>
        <v>138.41</v>
      </c>
      <c r="SK12" vm="7606">
        <f ca="1"/>
        <v>140.57</v>
      </c>
      <c r="SL12" vm="7607">
        <f ca="1"/>
        <v>137.66999999999999</v>
      </c>
      <c r="SM12" vm="7608">
        <f ca="1"/>
        <v>135.07</v>
      </c>
      <c r="SN12" vm="7609">
        <f ca="1"/>
        <v>133.97999999999999</v>
      </c>
      <c r="SO12" vm="7413">
        <f ca="1"/>
        <v>133.22</v>
      </c>
      <c r="SP12" vm="7587">
        <f ca="1"/>
        <v>134.68</v>
      </c>
      <c r="SQ12" vm="7610">
        <f ca="1"/>
        <v>134.25</v>
      </c>
      <c r="SR12" vm="7611">
        <f ca="1"/>
        <v>135.52000000000001</v>
      </c>
      <c r="SS12" vm="7612">
        <f ca="1"/>
        <v>131.84</v>
      </c>
      <c r="ST12" vm="7613">
        <f ca="1"/>
        <v>133.26</v>
      </c>
      <c r="SU12" vm="7614">
        <f ca="1"/>
        <v>133.13999999999999</v>
      </c>
      <c r="SV12" vm="7615">
        <f ca="1"/>
        <v>134.91</v>
      </c>
      <c r="SW12" vm="7608">
        <f ca="1"/>
        <v>135.07</v>
      </c>
      <c r="SX12" vm="7616">
        <f ca="1"/>
        <v>138.01</v>
      </c>
      <c r="SY12" vm="7617">
        <f ca="1"/>
        <v>138.12</v>
      </c>
      <c r="SZ12" vm="7618">
        <f ca="1"/>
        <v>137.27000000000001</v>
      </c>
      <c r="TA12" vm="1803">
        <f ca="1"/>
        <v>135.36000000000001</v>
      </c>
      <c r="TB12" vm="7603">
        <f ca="1"/>
        <v>137.85</v>
      </c>
      <c r="TC12" vm="7412">
        <f ca="1"/>
        <v>138.22999999999999</v>
      </c>
      <c r="TD12" vm="7619">
        <f ca="1"/>
        <v>143.1</v>
      </c>
      <c r="TE12" vm="7620">
        <f ca="1"/>
        <v>141.22999999999999</v>
      </c>
      <c r="TF12" vm="5234">
        <f ca="1"/>
        <v>144.85</v>
      </c>
      <c r="TG12" vm="7621">
        <f ca="1"/>
        <v>144.72</v>
      </c>
      <c r="TH12" vm="1924">
        <f ca="1"/>
        <v>140.38999999999999</v>
      </c>
      <c r="TI12" vm="1968">
        <f ca="1"/>
        <v>139.97999999999999</v>
      </c>
      <c r="TJ12" vm="7622">
        <f ca="1"/>
        <v>137.63</v>
      </c>
      <c r="TK12" vm="7623">
        <f ca="1"/>
        <v>135.29</v>
      </c>
      <c r="TL12" vm="7574">
        <f ca="1"/>
        <v>129.33000000000001</v>
      </c>
      <c r="TM12" vm="7624">
        <f ca="1"/>
        <v>129.12</v>
      </c>
      <c r="TN12" vm="7625">
        <f ca="1"/>
        <v>131.27000000000001</v>
      </c>
      <c r="TO12" vm="7626">
        <f ca="1"/>
        <v>125.98</v>
      </c>
      <c r="TP12" vm="7626">
        <f ca="1"/>
        <v>125.98</v>
      </c>
      <c r="TQ12" vm="7626">
        <f ca="1"/>
        <v>125.98</v>
      </c>
      <c r="TR12" vm="7627">
        <f ca="1"/>
        <v>127.12</v>
      </c>
      <c r="TS12" vm="7628">
        <f ca="1"/>
        <v>129.46</v>
      </c>
      <c r="TT12" vm="7629">
        <f ca="1"/>
        <v>124.72</v>
      </c>
      <c r="TU12" vm="7630">
        <f ca="1"/>
        <v>127</v>
      </c>
      <c r="TV12" vm="7631">
        <f ca="1"/>
        <v>125.96</v>
      </c>
      <c r="TW12" vm="7632">
        <f ca="1"/>
        <v>127.96</v>
      </c>
      <c r="TX12" vm="7633">
        <f ca="1"/>
        <v>128.26</v>
      </c>
      <c r="TY12" vm="7422">
        <f ca="1"/>
        <v>129.47999999999999</v>
      </c>
      <c r="TZ12" vm="7634">
        <f ca="1"/>
        <v>131.83000000000001</v>
      </c>
      <c r="UA12" vm="7635">
        <f ca="1"/>
        <v>132.33000000000001</v>
      </c>
      <c r="UB12" vm="7417">
        <f ca="1"/>
        <v>129.79</v>
      </c>
      <c r="UC12" vm="7636">
        <f ca="1"/>
        <v>132.55000000000001</v>
      </c>
      <c r="UD12" vm="7637">
        <f ca="1"/>
        <v>131.47</v>
      </c>
      <c r="UE12" vm="2391">
        <f ca="1"/>
        <v>128.13</v>
      </c>
      <c r="UF12" vm="7638">
        <f ca="1"/>
        <v>128.4</v>
      </c>
      <c r="UG12" vm="7639">
        <f ca="1"/>
        <v>125.17</v>
      </c>
      <c r="UH12" vm="7640">
        <f ca="1"/>
        <v>126.56</v>
      </c>
      <c r="UI12" vm="7641">
        <f ca="1"/>
        <v>128.56</v>
      </c>
      <c r="UJ12" vm="5634">
        <f ca="1"/>
        <v>121.39</v>
      </c>
      <c r="UK12" vm="7642">
        <f ca="1"/>
        <v>119.57</v>
      </c>
      <c r="UL12" vm="7643">
        <f ca="1"/>
        <v>127.74</v>
      </c>
      <c r="UM12" vm="7644">
        <f ca="1"/>
        <v>132.71</v>
      </c>
      <c r="UN12" vm="1800">
        <f ca="1"/>
        <v>133.09</v>
      </c>
      <c r="UO12" vm="1822">
        <f ca="1"/>
        <v>137</v>
      </c>
      <c r="UP12" vm="7645">
        <f ca="1"/>
        <v>138.07</v>
      </c>
      <c r="UQ12" vm="7646">
        <f ca="1"/>
        <v>138.6</v>
      </c>
      <c r="UR12" vm="7647">
        <f ca="1"/>
        <v>139.74</v>
      </c>
      <c r="US12" vm="1828">
        <f ca="1"/>
        <v>142.71</v>
      </c>
      <c r="UT12" vm="1929">
        <f ca="1"/>
        <v>142.08000000000001</v>
      </c>
      <c r="UU12" vm="7648">
        <f ca="1"/>
        <v>140.6</v>
      </c>
      <c r="UV12" vm="7649">
        <f ca="1"/>
        <v>143.56</v>
      </c>
      <c r="UW12" vm="7650">
        <f ca="1"/>
        <v>142.59</v>
      </c>
      <c r="UX12" vm="7651">
        <f ca="1"/>
        <v>145.80000000000001</v>
      </c>
      <c r="UY12" vm="1827">
        <f ca="1"/>
        <v>143.19999999999999</v>
      </c>
      <c r="UZ12" vm="1010">
        <f ca="1"/>
        <v>142.83000000000001</v>
      </c>
      <c r="VA12" vm="7652">
        <f ca="1"/>
        <v>145.18</v>
      </c>
      <c r="VB12" vm="7653">
        <f ca="1"/>
        <v>146.13</v>
      </c>
      <c r="VC12" vm="5248">
        <f ca="1"/>
        <v>143.9</v>
      </c>
      <c r="VD12" vm="1346">
        <f ca="1"/>
        <v>146.71</v>
      </c>
      <c r="VE12" vm="7654">
        <f ca="1"/>
        <v>146.74</v>
      </c>
      <c r="VF12" vm="2127">
        <f ca="1"/>
        <v>147.72999999999999</v>
      </c>
      <c r="VG12" vm="7655">
        <f ca="1"/>
        <v>147.03</v>
      </c>
      <c r="VH12" vm="7656">
        <f ca="1"/>
        <v>146.32</v>
      </c>
      <c r="VI12" vm="7657">
        <f ca="1"/>
        <v>146.09</v>
      </c>
      <c r="VJ12" vm="7655">
        <f ca="1"/>
        <v>147.03</v>
      </c>
      <c r="VK12" vm="1022">
        <f ca="1"/>
        <v>144.84</v>
      </c>
      <c r="VL12" vm="1876">
        <f ca="1"/>
        <v>146.88</v>
      </c>
      <c r="VM12" vm="1977">
        <f ca="1"/>
        <v>144.52000000000001</v>
      </c>
      <c r="VN12" vm="1876">
        <f ca="1"/>
        <v>146.88</v>
      </c>
      <c r="VO12" vm="7658">
        <f ca="1"/>
        <v>147.41999999999999</v>
      </c>
      <c r="VP12" vm="7659">
        <f ca="1"/>
        <v>145.88999999999999</v>
      </c>
      <c r="VQ12" vm="7660">
        <f ca="1"/>
        <v>147.47999999999999</v>
      </c>
      <c r="VR12" vm="1171">
        <f ca="1"/>
        <v>148.84</v>
      </c>
      <c r="VS12" vm="7658">
        <f ca="1"/>
        <v>147.41999999999999</v>
      </c>
      <c r="VT12" vm="7661">
        <f ca="1"/>
        <v>149.97</v>
      </c>
      <c r="VU12" vm="996">
        <f ca="1"/>
        <v>154.07</v>
      </c>
      <c r="VV12" vm="7662">
        <f ca="1"/>
        <v>153.79</v>
      </c>
      <c r="VW12" vm="2131">
        <f ca="1"/>
        <v>152.12</v>
      </c>
      <c r="VX12" vm="1238">
        <f ca="1"/>
        <v>153.84</v>
      </c>
      <c r="VY12" vm="2191">
        <f ca="1"/>
        <v>153.41999999999999</v>
      </c>
      <c r="VZ12" vm="7663">
        <f ca="1"/>
        <v>153.41</v>
      </c>
      <c r="WA12" vm="1272">
        <f ca="1"/>
        <v>153.34</v>
      </c>
      <c r="WB12" vm="7664">
        <f ca="1"/>
        <v>153.38</v>
      </c>
      <c r="WC12" vm="7665">
        <f ca="1"/>
        <v>151.94</v>
      </c>
      <c r="WD12" vm="7666">
        <f ca="1"/>
        <v>149.93</v>
      </c>
      <c r="WE12" vm="1199">
        <f ca="1"/>
        <v>148.47</v>
      </c>
      <c r="WF12" vm="2184">
        <f ca="1"/>
        <v>144.57</v>
      </c>
      <c r="WG12" vm="5235">
        <f ca="1"/>
        <v>145.24</v>
      </c>
      <c r="WH12" vm="7667">
        <f ca="1"/>
        <v>149.1</v>
      </c>
      <c r="WI12" vm="7668">
        <f ca="1"/>
        <v>151.37</v>
      </c>
      <c r="WJ12" vm="2038">
        <f ca="1"/>
        <v>153.72999999999999</v>
      </c>
      <c r="WK12" vm="7669">
        <f ca="1"/>
        <v>155.18</v>
      </c>
      <c r="WL12" vm="2194">
        <f ca="1"/>
        <v>154.62</v>
      </c>
      <c r="WM12" vm="1908">
        <f ca="1"/>
        <v>153.16</v>
      </c>
      <c r="WN12" vm="7670">
        <f ca="1"/>
        <v>151.71</v>
      </c>
      <c r="WO12" vm="1884">
        <f ca="1"/>
        <v>153.5</v>
      </c>
      <c r="WP12" vm="2277">
        <f ca="1"/>
        <v>155.34</v>
      </c>
      <c r="WQ12" vm="1886">
        <f ca="1"/>
        <v>154.78</v>
      </c>
      <c r="WR12" vm="7671">
        <f ca="1"/>
        <v>156.02000000000001</v>
      </c>
      <c r="WS12" vm="7672">
        <f ca="1"/>
        <v>156.87</v>
      </c>
      <c r="WT12" vm="7673">
        <f ca="1"/>
        <v>157.75</v>
      </c>
      <c r="WU12" vm="7674">
        <f ca="1"/>
        <v>159.12</v>
      </c>
      <c r="WV12" vm="7675">
        <f ca="1"/>
        <v>161.26</v>
      </c>
      <c r="WW12" vm="7676">
        <f ca="1"/>
        <v>159</v>
      </c>
      <c r="WX12" vm="7677">
        <f ca="1"/>
        <v>155.19999999999999</v>
      </c>
      <c r="WY12" vm="1361">
        <f ca="1"/>
        <v>159.28</v>
      </c>
      <c r="WZ12" vm="7678">
        <f ca="1"/>
        <v>171.81</v>
      </c>
      <c r="XA12" vm="7679">
        <f ca="1"/>
        <v>170.31</v>
      </c>
      <c r="XB12" vm="7680">
        <f ca="1"/>
        <v>169.15</v>
      </c>
      <c r="XC12" vm="7681">
        <f ca="1"/>
        <v>170.53</v>
      </c>
      <c r="XD12" vm="7682">
        <f ca="1"/>
        <v>169.84</v>
      </c>
      <c r="XE12" vm="7683">
        <f ca="1"/>
        <v>174.45</v>
      </c>
      <c r="XF12" vm="7684">
        <f ca="1"/>
        <v>172.34</v>
      </c>
      <c r="XG12" vm="1101">
        <f ca="1"/>
        <v>168.64</v>
      </c>
      <c r="XH12" vm="7685">
        <f ca="1"/>
        <v>170.98</v>
      </c>
      <c r="XI12" vm="1084">
        <f ca="1"/>
        <v>169.8</v>
      </c>
      <c r="XJ12" vm="7686">
        <f ca="1"/>
        <v>169.51</v>
      </c>
      <c r="XK12" vm="7687">
        <f ca="1"/>
        <v>167.08</v>
      </c>
      <c r="XL12" vm="2287">
        <f ca="1"/>
        <v>168.59</v>
      </c>
      <c r="XM12" vm="7688">
        <f ca="1"/>
        <v>174.58</v>
      </c>
      <c r="XN12" vm="7095">
        <f ca="1"/>
        <v>174.99</v>
      </c>
      <c r="XO12" vm="7689">
        <f ca="1"/>
        <v>174.73</v>
      </c>
      <c r="XP12" vm="7690">
        <f ca="1"/>
        <v>173.54</v>
      </c>
      <c r="XQ12" vm="7691">
        <f ca="1"/>
        <v>173.16</v>
      </c>
      <c r="XR12" vm="5671">
        <f ca="1"/>
        <v>176.76</v>
      </c>
      <c r="XS12" vm="7692">
        <f ca="1"/>
        <v>178.22</v>
      </c>
      <c r="XT12" vm="7693">
        <f ca="1"/>
        <v>177.58</v>
      </c>
      <c r="XU12" vm="7694">
        <f ca="1"/>
        <v>174.12</v>
      </c>
      <c r="XV12" vm="7695">
        <f ca="1"/>
        <v>173.51</v>
      </c>
      <c r="XW12" vm="7696">
        <f ca="1"/>
        <v>176.82</v>
      </c>
      <c r="XX12" vm="7697">
        <f ca="1"/>
        <v>175.35</v>
      </c>
      <c r="XY12" vm="1482">
        <f ca="1"/>
        <v>171.96</v>
      </c>
      <c r="XZ12" vm="7698">
        <f ca="1"/>
        <v>175.39</v>
      </c>
      <c r="YA12" vm="7699">
        <f ca="1"/>
        <v>176.55500000000001</v>
      </c>
      <c r="YB12" vm="7700">
        <f ca="1"/>
        <v>178.75</v>
      </c>
      <c r="YC12" vm="2218">
        <f ca="1"/>
        <v>174.42</v>
      </c>
      <c r="YD12" vm="7701">
        <f ca="1"/>
        <v>174.48</v>
      </c>
      <c r="YE12" vm="7702">
        <f ca="1"/>
        <v>175.9</v>
      </c>
      <c r="YF12" vm="7703">
        <f ca="1"/>
        <v>178.15</v>
      </c>
      <c r="YG12" vm="7703">
        <f ca="1"/>
        <v>178.15</v>
      </c>
      <c r="YH12" vm="7704">
        <f ca="1"/>
        <v>178.87</v>
      </c>
      <c r="YI12" vm="7705">
        <f ca="1"/>
        <v>179.71</v>
      </c>
      <c r="YJ12" vm="7706">
        <f ca="1"/>
        <v>178.3</v>
      </c>
      <c r="YK12" vm="5750">
        <f ca="1"/>
        <v>179.83</v>
      </c>
      <c r="YL12" vm="7707">
        <f ca="1"/>
        <v>180.38</v>
      </c>
      <c r="YM12" vm="7708">
        <f ca="1"/>
        <v>180.97</v>
      </c>
      <c r="YN12" vm="2245">
        <f ca="1"/>
        <v>180.69</v>
      </c>
      <c r="YO12" vm="1509">
        <f ca="1"/>
        <v>182.41</v>
      </c>
      <c r="YP12" vm="7709">
        <f ca="1"/>
        <v>180</v>
      </c>
      <c r="YQ12" vm="7710">
        <f ca="1"/>
        <v>185.07</v>
      </c>
      <c r="YR12" vm="7711">
        <f ca="1"/>
        <v>185.19</v>
      </c>
      <c r="YS12" vm="7712">
        <f ca="1"/>
        <v>185.67</v>
      </c>
      <c r="YT12" vm="7713">
        <f ca="1"/>
        <v>185.95</v>
      </c>
      <c r="YU12" vm="7714">
        <f ca="1"/>
        <v>189.05</v>
      </c>
      <c r="YV12" vm="7715">
        <f ca="1"/>
        <v>186.13</v>
      </c>
      <c r="YW12" vm="7001">
        <f ca="1"/>
        <v>183.62</v>
      </c>
      <c r="YX12" vm="7716">
        <f ca="1"/>
        <v>183.32</v>
      </c>
      <c r="YY12" vm="7099">
        <f ca="1"/>
        <v>181.28</v>
      </c>
      <c r="YZ12" vm="7717">
        <f ca="1"/>
        <v>179.22</v>
      </c>
      <c r="ZA12" vm="7718">
        <f ca="1"/>
        <v>174.63</v>
      </c>
      <c r="ZB12" vm="1460">
        <f ca="1"/>
        <v>177.23</v>
      </c>
      <c r="ZC12" vm="7719">
        <f ca="1"/>
        <v>179.54</v>
      </c>
      <c r="ZD12" vm="2219">
        <f ca="1"/>
        <v>176.59</v>
      </c>
      <c r="ZE12" vm="7720">
        <f ca="1"/>
        <v>173.67</v>
      </c>
      <c r="ZF12" vm="7721">
        <f ca="1"/>
        <v>179.62</v>
      </c>
      <c r="ZG12" vm="1411">
        <f ca="1"/>
        <v>180.96</v>
      </c>
      <c r="ZH12" vm="7722">
        <f ca="1"/>
        <v>175</v>
      </c>
      <c r="ZI12" vm="7723">
        <f ca="1"/>
        <v>179</v>
      </c>
      <c r="ZJ12" vm="7724">
        <f ca="1"/>
        <v>184.72</v>
      </c>
      <c r="ZK12" vm="7725">
        <f ca="1"/>
        <v>186.21</v>
      </c>
      <c r="ZL12" vm="7726">
        <f ca="1"/>
        <v>188.7</v>
      </c>
      <c r="ZM12" vm="7727">
        <f ca="1"/>
        <v>188.76</v>
      </c>
      <c r="ZN12" vm="6762">
        <f ca="1"/>
        <v>188</v>
      </c>
      <c r="ZO12" vm="7728">
        <f ca="1"/>
        <v>189.5</v>
      </c>
      <c r="ZP12" vm="7729">
        <f ca="1"/>
        <v>187.48</v>
      </c>
      <c r="ZQ12" vm="7730">
        <f ca="1"/>
        <v>186.57</v>
      </c>
      <c r="ZR12" vm="7731">
        <f ca="1"/>
        <v>187.07</v>
      </c>
      <c r="ZS12" vm="7732">
        <f ca="1"/>
        <v>185.99</v>
      </c>
      <c r="ZT12" vm="1553">
        <f ca="1"/>
        <v>183.63</v>
      </c>
      <c r="ZU12" vm="7733">
        <f ca="1"/>
        <v>184.7</v>
      </c>
      <c r="ZV12" vm="7734">
        <f ca="1"/>
        <v>183.54</v>
      </c>
      <c r="ZW12" vm="7735">
        <f ca="1"/>
        <v>183.15</v>
      </c>
      <c r="ZX12" vm="7736">
        <f ca="1"/>
        <v>183.13</v>
      </c>
      <c r="ZY12" vm="7737">
        <f ca="1"/>
        <v>181.05</v>
      </c>
      <c r="ZZ12" vm="1583">
        <f ca="1"/>
        <v>180.75</v>
      </c>
      <c r="AAA12" vm="7738">
        <f ca="1"/>
        <v>182.15</v>
      </c>
      <c r="AAB12" vm="7739">
        <f ca="1"/>
        <v>182.02</v>
      </c>
      <c r="AAC12" vm="7740">
        <f ca="1"/>
        <v>179.32</v>
      </c>
      <c r="AAD12" vm="7741">
        <f ca="1"/>
        <v>176.44</v>
      </c>
      <c r="AAE12" vm="7742">
        <f ca="1"/>
        <v>178.34</v>
      </c>
      <c r="AAF12" vm="7743">
        <f ca="1"/>
        <v>179.34</v>
      </c>
      <c r="AAG12" vm="7099">
        <f ca="1"/>
        <v>181.28</v>
      </c>
      <c r="AAH12" vm="7103">
        <f ca="1"/>
        <v>185</v>
      </c>
      <c r="AAI12" vm="7744">
        <f ca="1"/>
        <v>184.3</v>
      </c>
      <c r="AAJ12" vm="5688">
        <f ca="1"/>
        <v>187.06</v>
      </c>
      <c r="AAK12" vm="7745">
        <f ca="1"/>
        <v>187.23</v>
      </c>
      <c r="AAL12" vm="7746">
        <f ca="1"/>
        <v>186.89</v>
      </c>
      <c r="AAM12" vm="7747">
        <f ca="1"/>
        <v>183.83</v>
      </c>
      <c r="AAN12" vm="7748">
        <f ca="1"/>
        <v>183.66</v>
      </c>
      <c r="AAO12" vm="7749">
        <f ca="1"/>
        <v>184.06</v>
      </c>
      <c r="AAP12" vm="7750">
        <f ca="1"/>
        <v>182.81</v>
      </c>
      <c r="AAQ12" vm="7751">
        <f ca="1"/>
        <v>186.1</v>
      </c>
      <c r="AAR12" vm="7752">
        <f ca="1"/>
        <v>189.08</v>
      </c>
      <c r="AAS12" vm="7753">
        <f ca="1"/>
        <v>185.57</v>
      </c>
      <c r="AAT12" vm="7754">
        <f ca="1"/>
        <v>186.34</v>
      </c>
      <c r="AAU12" vm="7755">
        <f ca="1"/>
        <v>193.61</v>
      </c>
      <c r="AAV12" vm="7756">
        <f ca="1"/>
        <v>197.85</v>
      </c>
      <c r="AAW12" vm="7757">
        <f ca="1"/>
        <v>193.25</v>
      </c>
      <c r="AAX12" vm="7758">
        <f ca="1"/>
        <v>197.2</v>
      </c>
      <c r="AAY12" vm="7759">
        <f ca="1"/>
        <v>200</v>
      </c>
      <c r="AAZ12" vm="7075">
        <f ca="1"/>
        <v>197.59</v>
      </c>
      <c r="ABA12" vm="7759">
        <f ca="1"/>
        <v>200</v>
      </c>
      <c r="ABB12" vm="7760">
        <f ca="1"/>
        <v>199.29</v>
      </c>
      <c r="ABC12" vm="7761">
        <f ca="1"/>
        <v>199.34</v>
      </c>
      <c r="ABD12" vm="7762">
        <f ca="1"/>
        <v>199.79</v>
      </c>
      <c r="ABE12" vm="7763">
        <f ca="1"/>
        <v>195.05</v>
      </c>
      <c r="ABF12" vm="7764">
        <f ca="1"/>
        <v>194.49</v>
      </c>
      <c r="ABG12" vm="7765">
        <f ca="1"/>
        <v>192.72</v>
      </c>
      <c r="ABH12" vm="6911">
        <f ca="1"/>
        <v>193.02</v>
      </c>
      <c r="ABI12" vm="7766">
        <f ca="1"/>
        <v>187.93</v>
      </c>
      <c r="ABJ12" vm="7767">
        <f ca="1"/>
        <v>183.75</v>
      </c>
      <c r="ABK12" vm="7736">
        <f ca="1"/>
        <v>183.13</v>
      </c>
      <c r="ABL12" vm="6962">
        <f ca="1"/>
        <v>182.55</v>
      </c>
      <c r="ABM12" vm="7768">
        <f ca="1"/>
        <v>186.41</v>
      </c>
      <c r="ABN12" vm="7769">
        <f ca="1"/>
        <v>180.83</v>
      </c>
      <c r="ABO12" vm="7770">
        <f ca="1"/>
        <v>179.85</v>
      </c>
      <c r="ABP12" vm="7771">
        <f ca="1"/>
        <v>182.5</v>
      </c>
      <c r="ABQ12" vm="7772">
        <f ca="1"/>
        <v>183.2</v>
      </c>
      <c r="ABR12" vm="1620">
        <f ca="1"/>
        <v>181.71</v>
      </c>
      <c r="ABS12" vm="7773">
        <f ca="1"/>
        <v>186.98</v>
      </c>
      <c r="ABT12" vm="7774">
        <f ca="1"/>
        <v>184.07</v>
      </c>
      <c r="ABU12" vm="2247">
        <f ca="1"/>
        <v>167.9</v>
      </c>
      <c r="ABV12" vm="1048">
        <f ca="1"/>
        <v>161.02000000000001</v>
      </c>
      <c r="ABW12" vm="6992">
        <f ca="1"/>
        <v>161.93</v>
      </c>
      <c r="ABX12" vm="7775">
        <f ca="1"/>
        <v>162.77000000000001</v>
      </c>
      <c r="ABY12" vm="7185">
        <f ca="1"/>
        <v>165.8</v>
      </c>
      <c r="ABZ12" vm="7776">
        <f ca="1"/>
        <v>166.94</v>
      </c>
      <c r="ACA12" vm="7777">
        <f ca="1"/>
        <v>166.8</v>
      </c>
      <c r="ACB12" vm="7778">
        <f ca="1"/>
        <v>170.23</v>
      </c>
      <c r="ACC12" vm="7779">
        <f ca="1"/>
        <v>170.1</v>
      </c>
      <c r="ACD12" vm="7780">
        <f ca="1"/>
        <v>177.59</v>
      </c>
      <c r="ACE12" vm="7781">
        <f ca="1"/>
        <v>177.06</v>
      </c>
      <c r="ACF12" vm="7692">
        <f ca="1"/>
        <v>178.22</v>
      </c>
      <c r="ACG12" vm="7782">
        <f ca="1"/>
        <v>178.88</v>
      </c>
      <c r="ACH12" vm="7783">
        <f ca="1"/>
        <v>180.11</v>
      </c>
      <c r="ACI12" vm="7784">
        <f ca="1"/>
        <v>176.13</v>
      </c>
      <c r="ACJ12" vm="7785">
        <f ca="1"/>
        <v>177.04</v>
      </c>
      <c r="ACK12" vm="7786">
        <f ca="1"/>
        <v>175.5</v>
      </c>
      <c r="ACL12" vm="7787">
        <f ca="1"/>
        <v>173.12</v>
      </c>
      <c r="ACM12" vm="7204">
        <f ca="1"/>
        <v>170.8</v>
      </c>
      <c r="ACN12" vm="1100">
        <f ca="1"/>
        <v>172.12</v>
      </c>
      <c r="ACO12" vm="7788">
        <f ca="1"/>
        <v>178.5</v>
      </c>
      <c r="ACP12" vm="7789">
        <f ca="1"/>
        <v>176.25</v>
      </c>
      <c r="ACQ12" vm="7790">
        <f ca="1"/>
        <v>173.33</v>
      </c>
      <c r="ACR12" vm="7791">
        <f ca="1"/>
        <v>177.89</v>
      </c>
      <c r="ACS12" vm="7792">
        <f ca="1"/>
        <v>171.39</v>
      </c>
      <c r="ACT12" vm="7793">
        <f ca="1"/>
        <v>175.4</v>
      </c>
      <c r="ACU12" vm="7794">
        <f ca="1"/>
        <v>179.55</v>
      </c>
      <c r="ACV12" vm="7795">
        <f ca="1"/>
        <v>184.52</v>
      </c>
      <c r="ACW12" vm="1419">
        <f ca="1"/>
        <v>187</v>
      </c>
      <c r="ACX12" vm="19">
        <f ca="1"/>
        <v>186.49</v>
      </c>
      <c r="ACZ12" s="9"/>
      <c r="ADA12" s="9" cm="1">
        <f t="array" ref="ADA12">_FV(B12,"Price")</f>
        <v>186.49</v>
      </c>
      <c r="ADB12" t="s">
        <v>13</v>
      </c>
      <c r="ADC12" s="5">
        <f t="shared" ref="ADC12:AFN12" ca="1" si="91">IFERROR(D7/ADC$3," ")</f>
        <v>3.0603015424743311E-2</v>
      </c>
      <c r="ADD12" s="5">
        <f t="shared" ca="1" si="91"/>
        <v>3.072790779999833E-2</v>
      </c>
      <c r="ADE12" s="5">
        <f t="shared" ca="1" si="91"/>
        <v>3.0626314757831938E-2</v>
      </c>
      <c r="ADF12" s="5">
        <f t="shared" ca="1" si="91"/>
        <v>3.1140311511236449E-2</v>
      </c>
      <c r="ADG12" s="5">
        <f t="shared" ca="1" si="91"/>
        <v>3.1423158458089386E-2</v>
      </c>
      <c r="ADH12" s="5">
        <f t="shared" ca="1" si="91"/>
        <v>3.1609413555342317E-2</v>
      </c>
      <c r="ADI12" s="5">
        <f t="shared" ca="1" si="91"/>
        <v>3.1465926687244211E-2</v>
      </c>
      <c r="ADJ12" s="5">
        <f t="shared" ca="1" si="91"/>
        <v>3.1338418277981672E-2</v>
      </c>
      <c r="ADK12" s="5">
        <f t="shared" ca="1" si="91"/>
        <v>3.1227728691344877E-2</v>
      </c>
      <c r="ADL12" s="5">
        <f t="shared" ca="1" si="91"/>
        <v>3.1234234097966398E-2</v>
      </c>
      <c r="ADM12" s="5">
        <f t="shared" ca="1" si="91"/>
        <v>3.1557236491685368E-2</v>
      </c>
      <c r="ADN12" s="5">
        <f t="shared" ca="1" si="91"/>
        <v>3.1460675904251743E-2</v>
      </c>
      <c r="ADO12" s="5">
        <f t="shared" ca="1" si="91"/>
        <v>3.1575593523381018E-2</v>
      </c>
      <c r="ADP12" s="5">
        <f t="shared" ca="1" si="91"/>
        <v>3.1405995142882157E-2</v>
      </c>
      <c r="ADQ12" s="5">
        <f t="shared" ca="1" si="91"/>
        <v>3.154056638546595E-2</v>
      </c>
      <c r="ADR12" s="5">
        <f t="shared" ca="1" si="91"/>
        <v>3.1398588476808709E-2</v>
      </c>
      <c r="ADS12" s="5">
        <f t="shared" ca="1" si="91"/>
        <v>3.1521665658006952E-2</v>
      </c>
      <c r="ADT12" s="5">
        <f t="shared" ca="1" si="91"/>
        <v>3.1615649417729347E-2</v>
      </c>
      <c r="ADU12" s="5">
        <f t="shared" ca="1" si="91"/>
        <v>3.1631810677732589E-2</v>
      </c>
      <c r="ADV12" s="5">
        <f t="shared" ca="1" si="91"/>
        <v>3.0934996569579088E-2</v>
      </c>
      <c r="ADW12" s="5">
        <f t="shared" ca="1" si="91"/>
        <v>3.1147237289887185E-2</v>
      </c>
      <c r="ADX12" s="5">
        <f t="shared" ca="1" si="91"/>
        <v>3.1646630813601764E-2</v>
      </c>
      <c r="ADY12" s="5">
        <f t="shared" ca="1" si="91"/>
        <v>3.1947792203462937E-2</v>
      </c>
      <c r="ADZ12" s="5">
        <f t="shared" ca="1" si="91"/>
        <v>3.163462896782511E-2</v>
      </c>
      <c r="AEA12" s="5">
        <f t="shared" ca="1" si="91"/>
        <v>3.1426456356084251E-2</v>
      </c>
      <c r="AEB12" s="5">
        <f t="shared" ca="1" si="91"/>
        <v>3.1711880297292265E-2</v>
      </c>
      <c r="AEC12" s="5">
        <f t="shared" ca="1" si="91"/>
        <v>3.0449212947082405E-2</v>
      </c>
      <c r="AED12" s="5">
        <f t="shared" ca="1" si="91"/>
        <v>3.0241231490596467E-2</v>
      </c>
      <c r="AEE12" s="5">
        <f t="shared" ca="1" si="91"/>
        <v>2.980019469785955E-2</v>
      </c>
      <c r="AEF12" s="5">
        <f t="shared" ca="1" si="91"/>
        <v>2.8981486478565414E-2</v>
      </c>
      <c r="AEG12" s="5">
        <f t="shared" ca="1" si="91"/>
        <v>2.8326747072204565E-2</v>
      </c>
      <c r="AEH12" s="5">
        <f t="shared" ca="1" si="91"/>
        <v>2.827665131654513E-2</v>
      </c>
      <c r="AEI12" s="5">
        <f t="shared" ca="1" si="91"/>
        <v>2.8515165665450287E-2</v>
      </c>
      <c r="AEJ12" s="5">
        <f t="shared" ca="1" si="91"/>
        <v>2.821927601584813E-2</v>
      </c>
      <c r="AEK12" s="5">
        <f t="shared" ca="1" si="91"/>
        <v>2.758670575365357E-2</v>
      </c>
      <c r="AEL12" s="5">
        <f t="shared" ca="1" si="91"/>
        <v>2.775204321663546E-2</v>
      </c>
      <c r="AEM12" s="5">
        <f t="shared" ca="1" si="91"/>
        <v>2.7825248520535566E-2</v>
      </c>
      <c r="AEN12" s="5">
        <f t="shared" ca="1" si="91"/>
        <v>2.8051471057787176E-2</v>
      </c>
      <c r="AEO12" s="5">
        <f t="shared" ca="1" si="91"/>
        <v>2.8011337234998691E-2</v>
      </c>
      <c r="AEP12" s="5">
        <f t="shared" ca="1" si="91"/>
        <v>2.8030552367843332E-2</v>
      </c>
      <c r="AEQ12" s="5">
        <f t="shared" ca="1" si="91"/>
        <v>2.8454064123246667E-2</v>
      </c>
      <c r="AER12" s="5">
        <f t="shared" ca="1" si="91"/>
        <v>2.8840297588819491E-2</v>
      </c>
      <c r="AES12" s="5">
        <f t="shared" ca="1" si="91"/>
        <v>2.9190815702847379E-2</v>
      </c>
      <c r="AET12" s="5">
        <f t="shared" ca="1" si="91"/>
        <v>2.9030903806091433E-2</v>
      </c>
      <c r="AEU12" s="5">
        <f t="shared" ca="1" si="91"/>
        <v>2.9587849002047025E-2</v>
      </c>
      <c r="AEV12" s="5">
        <f t="shared" ca="1" si="91"/>
        <v>3.0054671842267608E-2</v>
      </c>
      <c r="AEW12" s="5">
        <f t="shared" ca="1" si="91"/>
        <v>2.9903407270461844E-2</v>
      </c>
      <c r="AEX12" s="5">
        <f t="shared" ca="1" si="91"/>
        <v>3.0097859609371298E-2</v>
      </c>
      <c r="AEY12" s="5">
        <f t="shared" ca="1" si="91"/>
        <v>3.0239356218117391E-2</v>
      </c>
      <c r="AEZ12" s="5">
        <f t="shared" ca="1" si="91"/>
        <v>3.0196221579283058E-2</v>
      </c>
      <c r="AFA12" s="5">
        <f t="shared" ca="1" si="91"/>
        <v>3.0005868961161839E-2</v>
      </c>
      <c r="AFB12" s="5">
        <f t="shared" ca="1" si="91"/>
        <v>3.0132461515593425E-2</v>
      </c>
      <c r="AFC12" s="5">
        <f t="shared" ca="1" si="91"/>
        <v>2.9911050138425859E-2</v>
      </c>
      <c r="AFD12" s="5">
        <f t="shared" ca="1" si="91"/>
        <v>3.0384450240405349E-2</v>
      </c>
      <c r="AFE12" s="5">
        <f t="shared" ca="1" si="91"/>
        <v>2.978619486078431E-2</v>
      </c>
      <c r="AFF12" s="5">
        <f t="shared" ca="1" si="91"/>
        <v>2.9734261460167759E-2</v>
      </c>
      <c r="AFG12" s="5">
        <f t="shared" ca="1" si="91"/>
        <v>3.0249659184618444E-2</v>
      </c>
      <c r="AFH12" s="5">
        <f t="shared" ca="1" si="91"/>
        <v>3.1044321382800132E-2</v>
      </c>
      <c r="AFI12" s="5">
        <f t="shared" ca="1" si="91"/>
        <v>3.02717245392926E-2</v>
      </c>
      <c r="AFJ12" s="5">
        <f t="shared" ca="1" si="91"/>
        <v>3.0315998010055731E-2</v>
      </c>
      <c r="AFK12" s="5">
        <f t="shared" ca="1" si="91"/>
        <v>3.0526082842657273E-2</v>
      </c>
      <c r="AFL12" s="5">
        <f t="shared" ca="1" si="91"/>
        <v>2.983452486973278E-2</v>
      </c>
      <c r="AFM12" s="5">
        <f t="shared" ca="1" si="91"/>
        <v>2.9758162014654917E-2</v>
      </c>
      <c r="AFN12" s="5">
        <f t="shared" ca="1" si="91"/>
        <v>3.0246453540079012E-2</v>
      </c>
      <c r="AFO12" s="5">
        <f t="shared" ref="AFO12:AHZ12" ca="1" si="92">IFERROR(BP7/AFO$3," ")</f>
        <v>3.0454894276420546E-2</v>
      </c>
      <c r="AFP12" s="5">
        <f t="shared" ca="1" si="92"/>
        <v>3.0875733306143037E-2</v>
      </c>
      <c r="AFQ12" s="5">
        <f t="shared" ca="1" si="92"/>
        <v>3.1021779007695781E-2</v>
      </c>
      <c r="AFR12" s="5">
        <f t="shared" ca="1" si="92"/>
        <v>3.1072085640995794E-2</v>
      </c>
      <c r="AFS12" s="5">
        <f t="shared" ca="1" si="92"/>
        <v>3.1943904726910867E-2</v>
      </c>
      <c r="AFT12" s="5">
        <f t="shared" ca="1" si="92"/>
        <v>3.1439880234113197E-2</v>
      </c>
      <c r="AFU12" s="5">
        <f t="shared" ca="1" si="92"/>
        <v>3.0881017231738538E-2</v>
      </c>
      <c r="AFV12" s="5">
        <f t="shared" ca="1" si="92"/>
        <v>3.0980153950764869E-2</v>
      </c>
      <c r="AFW12" s="5">
        <f t="shared" ca="1" si="92"/>
        <v>3.1469021101416396E-2</v>
      </c>
      <c r="AFX12" s="5">
        <f t="shared" ca="1" si="92"/>
        <v>3.2333686162081092E-2</v>
      </c>
      <c r="AFY12" s="5">
        <f t="shared" ca="1" si="92"/>
        <v>3.2314165724148053E-2</v>
      </c>
      <c r="AFZ12" s="5">
        <f t="shared" ca="1" si="92"/>
        <v>3.2126306950025434E-2</v>
      </c>
      <c r="AGA12" s="5">
        <f t="shared" ca="1" si="92"/>
        <v>3.216954293317284E-2</v>
      </c>
      <c r="AGB12" s="5">
        <f t="shared" ca="1" si="92"/>
        <v>2.9807659301253502E-2</v>
      </c>
      <c r="AGC12" s="5">
        <f t="shared" ca="1" si="92"/>
        <v>2.9646293467917438E-2</v>
      </c>
      <c r="AGD12" s="5">
        <f t="shared" ca="1" si="92"/>
        <v>3.0503355535714437E-2</v>
      </c>
      <c r="AGE12" s="5">
        <f t="shared" ca="1" si="92"/>
        <v>3.0536775210213151E-2</v>
      </c>
      <c r="AGF12" s="5">
        <f t="shared" ca="1" si="92"/>
        <v>2.9823233048639965E-2</v>
      </c>
      <c r="AGG12" s="5">
        <f t="shared" ca="1" si="92"/>
        <v>3.0635452162562398E-2</v>
      </c>
      <c r="AGH12" s="5">
        <f t="shared" ca="1" si="92"/>
        <v>3.1145710159118902E-2</v>
      </c>
      <c r="AGI12" s="5">
        <f t="shared" ca="1" si="92"/>
        <v>2.9349515386211115E-2</v>
      </c>
      <c r="AGJ12" s="5">
        <f t="shared" ca="1" si="92"/>
        <v>2.9695239443678741E-2</v>
      </c>
      <c r="AGK12" s="5">
        <f t="shared" ca="1" si="92"/>
        <v>2.6727588577742243E-2</v>
      </c>
      <c r="AGL12" s="5">
        <f t="shared" ca="1" si="92"/>
        <v>2.649805391587555E-2</v>
      </c>
      <c r="AGM12" s="5">
        <f t="shared" ca="1" si="92"/>
        <v>2.646357016180453E-2</v>
      </c>
      <c r="AGN12" s="5">
        <f t="shared" ca="1" si="92"/>
        <v>2.6293643412193722E-2</v>
      </c>
      <c r="AGO12" s="5">
        <f t="shared" ca="1" si="92"/>
        <v>2.6385307967370243E-2</v>
      </c>
      <c r="AGP12" s="5">
        <f t="shared" ca="1" si="92"/>
        <v>2.6470988489966967E-2</v>
      </c>
      <c r="AGQ12" s="5">
        <f t="shared" ca="1" si="92"/>
        <v>2.6562902623019011E-2</v>
      </c>
      <c r="AGR12" s="5">
        <f t="shared" ca="1" si="92"/>
        <v>2.6197479031905613E-2</v>
      </c>
      <c r="AGS12" s="5">
        <f t="shared" ca="1" si="92"/>
        <v>2.6177353836880947E-2</v>
      </c>
      <c r="AGT12" s="5">
        <f t="shared" ca="1" si="92"/>
        <v>2.6254508359216777E-2</v>
      </c>
      <c r="AGU12" s="5">
        <f t="shared" ca="1" si="92"/>
        <v>2.6131627560077284E-2</v>
      </c>
      <c r="AGV12" s="5">
        <f t="shared" ca="1" si="92"/>
        <v>2.5869921905353747E-2</v>
      </c>
      <c r="AGW12" s="5">
        <f t="shared" ca="1" si="92"/>
        <v>2.5351349802418262E-2</v>
      </c>
      <c r="AGX12" s="5">
        <f t="shared" ca="1" si="92"/>
        <v>2.397677706775524E-2</v>
      </c>
      <c r="AGY12" s="5">
        <f t="shared" ca="1" si="92"/>
        <v>2.3978947144839984E-2</v>
      </c>
      <c r="AGZ12" s="5">
        <f t="shared" ca="1" si="92"/>
        <v>2.3954987476236859E-2</v>
      </c>
      <c r="AHA12" s="5">
        <f t="shared" ca="1" si="92"/>
        <v>2.4722918698552802E-2</v>
      </c>
      <c r="AHB12" s="5">
        <f t="shared" ca="1" si="92"/>
        <v>2.4712041224585281E-2</v>
      </c>
      <c r="AHC12" s="5">
        <f t="shared" ca="1" si="92"/>
        <v>2.4844342635596803E-2</v>
      </c>
      <c r="AHD12" s="5">
        <f t="shared" ca="1" si="92"/>
        <v>2.4358960886030928E-2</v>
      </c>
      <c r="AHE12" s="5">
        <f t="shared" ca="1" si="92"/>
        <v>2.4633131243553624E-2</v>
      </c>
      <c r="AHF12" s="5">
        <f t="shared" ca="1" si="92"/>
        <v>2.4739715508115309E-2</v>
      </c>
      <c r="AHG12" s="5">
        <f t="shared" ca="1" si="92"/>
        <v>2.5066250661429385E-2</v>
      </c>
      <c r="AHH12" s="5">
        <f t="shared" ca="1" si="92"/>
        <v>2.4926522262738986E-2</v>
      </c>
      <c r="AHI12" s="5">
        <f t="shared" ca="1" si="92"/>
        <v>2.495759241203719E-2</v>
      </c>
      <c r="AHJ12" s="5">
        <f t="shared" ca="1" si="92"/>
        <v>2.5889379989105506E-2</v>
      </c>
      <c r="AHK12" s="5">
        <f t="shared" ca="1" si="92"/>
        <v>2.5253443791966146E-2</v>
      </c>
      <c r="AHL12" s="5">
        <f t="shared" ca="1" si="92"/>
        <v>2.5195468001353156E-2</v>
      </c>
      <c r="AHM12" s="5">
        <f t="shared" ca="1" si="92"/>
        <v>2.4850769754168209E-2</v>
      </c>
      <c r="AHN12" s="5">
        <f t="shared" ca="1" si="92"/>
        <v>2.5547492310446882E-2</v>
      </c>
      <c r="AHO12" s="5">
        <f t="shared" ca="1" si="92"/>
        <v>2.5883050302606195E-2</v>
      </c>
      <c r="AHP12" s="5">
        <f t="shared" ca="1" si="92"/>
        <v>2.571237559453152E-2</v>
      </c>
      <c r="AHQ12" s="5">
        <f t="shared" ca="1" si="92"/>
        <v>2.5509976047257521E-2</v>
      </c>
      <c r="AHR12" s="5">
        <f t="shared" ca="1" si="92"/>
        <v>2.4925222016256406E-2</v>
      </c>
      <c r="AHS12" s="5">
        <f t="shared" ca="1" si="92"/>
        <v>2.5043542133943095E-2</v>
      </c>
      <c r="AHT12" s="5">
        <f t="shared" ca="1" si="92"/>
        <v>2.4739018116420538E-2</v>
      </c>
      <c r="AHU12" s="5">
        <f t="shared" ca="1" si="92"/>
        <v>2.4723247562555714E-2</v>
      </c>
      <c r="AHV12" s="5">
        <f t="shared" ca="1" si="92"/>
        <v>2.4857816505501534E-2</v>
      </c>
      <c r="AHW12" s="5">
        <f t="shared" ca="1" si="92"/>
        <v>2.3993444887325608E-2</v>
      </c>
      <c r="AHX12" s="5">
        <f t="shared" ca="1" si="92"/>
        <v>2.3449715287347676E-2</v>
      </c>
      <c r="AHY12" s="5">
        <f t="shared" ca="1" si="92"/>
        <v>2.3538356969549534E-2</v>
      </c>
      <c r="AHZ12" s="5">
        <f t="shared" ca="1" si="92"/>
        <v>2.3454225198206061E-2</v>
      </c>
      <c r="AIA12" s="5">
        <f t="shared" ref="AIA12:AKL12" ca="1" si="93">IFERROR(EB7/AIA$3," ")</f>
        <v>2.3302462895205892E-2</v>
      </c>
      <c r="AIB12" s="5">
        <f t="shared" ca="1" si="93"/>
        <v>2.2825986034871119E-2</v>
      </c>
      <c r="AIC12" s="5">
        <f t="shared" ca="1" si="93"/>
        <v>2.2217409855743605E-2</v>
      </c>
      <c r="AID12" s="5">
        <f t="shared" ca="1" si="93"/>
        <v>2.2345484618258336E-2</v>
      </c>
      <c r="AIE12" s="5">
        <f t="shared" ca="1" si="93"/>
        <v>2.2273167702876798E-2</v>
      </c>
      <c r="AIF12" s="5">
        <f t="shared" ca="1" si="93"/>
        <v>2.400041209797325E-2</v>
      </c>
      <c r="AIG12" s="5">
        <f t="shared" ca="1" si="93"/>
        <v>2.3641356448344506E-2</v>
      </c>
      <c r="AIH12" s="5">
        <f t="shared" ca="1" si="93"/>
        <v>2.391495847312277E-2</v>
      </c>
      <c r="AII12" s="5">
        <f t="shared" ca="1" si="93"/>
        <v>2.4300531401508767E-2</v>
      </c>
      <c r="AIJ12" s="5">
        <f t="shared" ca="1" si="93"/>
        <v>2.4071797162018994E-2</v>
      </c>
      <c r="AIK12" s="5">
        <f t="shared" ca="1" si="93"/>
        <v>2.3633070521385136E-2</v>
      </c>
      <c r="AIL12" s="5">
        <f t="shared" ca="1" si="93"/>
        <v>2.3603432883946871E-2</v>
      </c>
      <c r="AIM12" s="5">
        <f t="shared" ca="1" si="93"/>
        <v>2.3614877978096704E-2</v>
      </c>
      <c r="AIN12" s="5">
        <f t="shared" ca="1" si="93"/>
        <v>2.333388400715608E-2</v>
      </c>
      <c r="AIO12" s="5">
        <f t="shared" ca="1" si="93"/>
        <v>2.3676783065464887E-2</v>
      </c>
      <c r="AIP12" s="5">
        <f t="shared" ca="1" si="93"/>
        <v>2.3129622631209424E-2</v>
      </c>
      <c r="AIQ12" s="5">
        <f t="shared" ca="1" si="93"/>
        <v>2.2173658418045847E-2</v>
      </c>
      <c r="AIR12" s="5">
        <f t="shared" ca="1" si="93"/>
        <v>2.1954041819659393E-2</v>
      </c>
      <c r="AIS12" s="5">
        <f t="shared" ca="1" si="93"/>
        <v>2.2021431982914435E-2</v>
      </c>
      <c r="AIT12" s="5">
        <f t="shared" ca="1" si="93"/>
        <v>2.2595628081049327E-2</v>
      </c>
      <c r="AIU12" s="5">
        <f t="shared" ca="1" si="93"/>
        <v>2.2452761471125984E-2</v>
      </c>
      <c r="AIV12" s="5">
        <f t="shared" ca="1" si="93"/>
        <v>2.2705574590952939E-2</v>
      </c>
      <c r="AIW12" s="5">
        <f t="shared" ca="1" si="93"/>
        <v>2.2807229035308615E-2</v>
      </c>
      <c r="AIX12" s="5">
        <f t="shared" ca="1" si="93"/>
        <v>2.318791871107604E-2</v>
      </c>
      <c r="AIY12" s="5">
        <f t="shared" ca="1" si="93"/>
        <v>2.1367711274230487E-2</v>
      </c>
      <c r="AIZ12" s="5">
        <f t="shared" ca="1" si="93"/>
        <v>2.1528908298573134E-2</v>
      </c>
      <c r="AJA12" s="5">
        <f t="shared" ca="1" si="93"/>
        <v>2.1448633618378222E-2</v>
      </c>
      <c r="AJB12" s="5">
        <f t="shared" ca="1" si="93"/>
        <v>2.2175016220663906E-2</v>
      </c>
      <c r="AJC12" s="5">
        <f t="shared" ca="1" si="93"/>
        <v>2.2639223078062713E-2</v>
      </c>
      <c r="AJD12" s="5">
        <f t="shared" ca="1" si="93"/>
        <v>2.2465803656405992E-2</v>
      </c>
      <c r="AJE12" s="5">
        <f t="shared" ca="1" si="93"/>
        <v>2.2519932948113084E-2</v>
      </c>
      <c r="AJF12" s="5">
        <f t="shared" ca="1" si="93"/>
        <v>2.2556294591991152E-2</v>
      </c>
      <c r="AJG12" s="5">
        <f t="shared" ca="1" si="93"/>
        <v>2.2935618011359758E-2</v>
      </c>
      <c r="AJH12" s="5">
        <f t="shared" ca="1" si="93"/>
        <v>2.2742297224645758E-2</v>
      </c>
      <c r="AJI12" s="5">
        <f t="shared" ca="1" si="93"/>
        <v>2.2244587127937102E-2</v>
      </c>
      <c r="AJJ12" s="5">
        <f t="shared" ca="1" si="93"/>
        <v>2.2545762726534524E-2</v>
      </c>
      <c r="AJK12" s="5">
        <f t="shared" ca="1" si="93"/>
        <v>2.2253599327556925E-2</v>
      </c>
      <c r="AJL12" s="5">
        <f t="shared" ca="1" si="93"/>
        <v>2.196644257295181E-2</v>
      </c>
      <c r="AJM12" s="5">
        <f t="shared" ca="1" si="93"/>
        <v>2.1676529656120554E-2</v>
      </c>
      <c r="AJN12" s="5">
        <f t="shared" ca="1" si="93"/>
        <v>2.1663137158295844E-2</v>
      </c>
      <c r="AJO12" s="5">
        <f t="shared" ca="1" si="93"/>
        <v>2.1285025983714196E-2</v>
      </c>
      <c r="AJP12" s="5">
        <f t="shared" ca="1" si="93"/>
        <v>2.1622220578828899E-2</v>
      </c>
      <c r="AJQ12" s="5">
        <f t="shared" ca="1" si="93"/>
        <v>2.1816596174664825E-2</v>
      </c>
      <c r="AJR12" s="5">
        <f t="shared" ca="1" si="93"/>
        <v>2.1496634228429224E-2</v>
      </c>
      <c r="AJS12" s="5">
        <f t="shared" ca="1" si="93"/>
        <v>2.125965806334253E-2</v>
      </c>
      <c r="AJT12" s="5">
        <f t="shared" ca="1" si="93"/>
        <v>2.1360522652531896E-2</v>
      </c>
      <c r="AJU12" s="5">
        <f t="shared" ca="1" si="93"/>
        <v>2.1556844529355343E-2</v>
      </c>
      <c r="AJV12" s="5">
        <f t="shared" ca="1" si="93"/>
        <v>2.1407474280833408E-2</v>
      </c>
      <c r="AJW12" s="5">
        <f t="shared" ca="1" si="93"/>
        <v>2.1225226662509884E-2</v>
      </c>
      <c r="AJX12" s="5">
        <f t="shared" ca="1" si="93"/>
        <v>2.1410871553222841E-2</v>
      </c>
      <c r="AJY12" s="5">
        <f t="shared" ca="1" si="93"/>
        <v>2.1407893248928E-2</v>
      </c>
      <c r="AJZ12" s="5">
        <f t="shared" ca="1" si="93"/>
        <v>2.1950815879527092E-2</v>
      </c>
      <c r="AKA12" s="5">
        <f t="shared" ca="1" si="93"/>
        <v>2.200392696512362E-2</v>
      </c>
      <c r="AKB12" s="5">
        <f t="shared" ca="1" si="93"/>
        <v>2.2222748431521989E-2</v>
      </c>
      <c r="AKC12" s="5">
        <f t="shared" ca="1" si="93"/>
        <v>2.1570385807227938E-2</v>
      </c>
      <c r="AKD12" s="5">
        <f t="shared" ca="1" si="93"/>
        <v>2.1144015904176094E-2</v>
      </c>
      <c r="AKE12" s="5">
        <f t="shared" ca="1" si="93"/>
        <v>2.1094218349600357E-2</v>
      </c>
      <c r="AKF12" s="5">
        <f t="shared" ca="1" si="93"/>
        <v>2.1951135163499013E-2</v>
      </c>
      <c r="AKG12" s="5">
        <f t="shared" ca="1" si="93"/>
        <v>2.1420941583003453E-2</v>
      </c>
      <c r="AKH12" s="5">
        <f t="shared" ca="1" si="93"/>
        <v>2.1937085473348272E-2</v>
      </c>
      <c r="AKI12" s="5">
        <f t="shared" ca="1" si="93"/>
        <v>2.2421287717844202E-2</v>
      </c>
      <c r="AKJ12" s="5">
        <f t="shared" ca="1" si="93"/>
        <v>2.241514277710388E-2</v>
      </c>
      <c r="AKK12" s="5">
        <f t="shared" ca="1" si="93"/>
        <v>2.229709876889208E-2</v>
      </c>
      <c r="AKL12" s="5">
        <f t="shared" ca="1" si="93"/>
        <v>2.2565378786861788E-2</v>
      </c>
      <c r="AKM12" s="5">
        <f t="shared" ref="AKM12:AMX12" ca="1" si="94">IFERROR(GN7/AKM$3," ")</f>
        <v>2.2409448466243483E-2</v>
      </c>
      <c r="AKN12" s="5">
        <f t="shared" ca="1" si="94"/>
        <v>2.266529989950292E-2</v>
      </c>
      <c r="AKO12" s="5">
        <f t="shared" ca="1" si="94"/>
        <v>2.2766586323721586E-2</v>
      </c>
      <c r="AKP12" s="5">
        <f t="shared" ca="1" si="94"/>
        <v>2.2429841930444793E-2</v>
      </c>
      <c r="AKQ12" s="5">
        <f t="shared" ca="1" si="94"/>
        <v>2.2354473446987117E-2</v>
      </c>
      <c r="AKR12" s="5">
        <f t="shared" ca="1" si="94"/>
        <v>2.2207780099539772E-2</v>
      </c>
      <c r="AKS12" s="5">
        <f t="shared" ca="1" si="94"/>
        <v>2.2756093334311847E-2</v>
      </c>
      <c r="AKT12" s="5">
        <f t="shared" ca="1" si="94"/>
        <v>2.2307562551333624E-2</v>
      </c>
      <c r="AKU12" s="5">
        <f t="shared" ca="1" si="94"/>
        <v>2.2587066630307125E-2</v>
      </c>
      <c r="AKV12" s="5">
        <f t="shared" ca="1" si="94"/>
        <v>2.3235012936191384E-2</v>
      </c>
      <c r="AKW12" s="5">
        <f t="shared" ca="1" si="94"/>
        <v>2.2941660706333238E-2</v>
      </c>
      <c r="AKX12" s="5">
        <f t="shared" ca="1" si="94"/>
        <v>2.2890578260161273E-2</v>
      </c>
      <c r="AKY12" s="5">
        <f t="shared" ca="1" si="94"/>
        <v>2.2950670884297676E-2</v>
      </c>
      <c r="AKZ12" s="5">
        <f t="shared" ca="1" si="94"/>
        <v>2.2914148576249873E-2</v>
      </c>
      <c r="ALA12" s="5">
        <f t="shared" ca="1" si="94"/>
        <v>2.3280820692988386E-2</v>
      </c>
      <c r="ALB12" s="5">
        <f t="shared" ca="1" si="94"/>
        <v>2.2300526731601312E-2</v>
      </c>
      <c r="ALC12" s="5">
        <f t="shared" ca="1" si="94"/>
        <v>2.185112654918989E-2</v>
      </c>
      <c r="ALD12" s="5">
        <f t="shared" ca="1" si="94"/>
        <v>2.1897285785898526E-2</v>
      </c>
      <c r="ALE12" s="5">
        <f t="shared" ca="1" si="94"/>
        <v>2.1973703309276324E-2</v>
      </c>
      <c r="ALF12" s="5">
        <f t="shared" ca="1" si="94"/>
        <v>2.2038442570283395E-2</v>
      </c>
      <c r="ALG12" s="5">
        <f t="shared" ca="1" si="94"/>
        <v>2.1658304436484477E-2</v>
      </c>
      <c r="ALH12" s="5">
        <f t="shared" ca="1" si="94"/>
        <v>2.1311183370342133E-2</v>
      </c>
      <c r="ALI12" s="5">
        <f t="shared" ca="1" si="94"/>
        <v>2.1506435344398635E-2</v>
      </c>
      <c r="ALJ12" s="5">
        <f t="shared" ca="1" si="94"/>
        <v>2.2060276871703251E-2</v>
      </c>
      <c r="ALK12" s="5">
        <f t="shared" ca="1" si="94"/>
        <v>2.1994877528491906E-2</v>
      </c>
      <c r="ALL12" s="5">
        <f t="shared" ca="1" si="94"/>
        <v>2.1747500059038468E-2</v>
      </c>
      <c r="ALM12" s="5">
        <f t="shared" ca="1" si="94"/>
        <v>2.1287302317751902E-2</v>
      </c>
      <c r="ALN12" s="5">
        <f t="shared" ca="1" si="94"/>
        <v>2.1508958691423205E-2</v>
      </c>
      <c r="ALO12" s="5">
        <f t="shared" ca="1" si="94"/>
        <v>2.1539792984618996E-2</v>
      </c>
      <c r="ALP12" s="5">
        <f t="shared" ca="1" si="94"/>
        <v>2.1466016243112195E-2</v>
      </c>
      <c r="ALQ12" s="5">
        <f t="shared" ca="1" si="94"/>
        <v>2.1957430031796836E-2</v>
      </c>
      <c r="ALR12" s="5">
        <f t="shared" ca="1" si="94"/>
        <v>2.2326004997973922E-2</v>
      </c>
      <c r="ALS12" s="5">
        <f t="shared" ca="1" si="94"/>
        <v>2.25175558332299E-2</v>
      </c>
      <c r="ALT12" s="5">
        <f t="shared" ca="1" si="94"/>
        <v>2.2475201488617359E-2</v>
      </c>
      <c r="ALU12" s="5">
        <f t="shared" ca="1" si="94"/>
        <v>2.2416239552577082E-2</v>
      </c>
      <c r="ALV12" s="5">
        <f t="shared" ca="1" si="94"/>
        <v>2.2077244618780374E-2</v>
      </c>
      <c r="ALW12" s="5">
        <f t="shared" ca="1" si="94"/>
        <v>2.1974077795915748E-2</v>
      </c>
      <c r="ALX12" s="5">
        <f t="shared" ca="1" si="94"/>
        <v>2.2180862404728774E-2</v>
      </c>
      <c r="ALY12" s="5">
        <f t="shared" ca="1" si="94"/>
        <v>2.2146352467297566E-2</v>
      </c>
      <c r="ALZ12" s="5">
        <f t="shared" ca="1" si="94"/>
        <v>2.199943684302787E-2</v>
      </c>
      <c r="AMA12" s="5">
        <f t="shared" ca="1" si="94"/>
        <v>2.2062902111580095E-2</v>
      </c>
      <c r="AMB12" s="5">
        <f t="shared" ca="1" si="94"/>
        <v>2.2725341166667697E-2</v>
      </c>
      <c r="AMC12" s="5">
        <f t="shared" ca="1" si="94"/>
        <v>2.2886845919217046E-2</v>
      </c>
      <c r="AMD12" s="5">
        <f t="shared" ca="1" si="94"/>
        <v>2.2651642275909184E-2</v>
      </c>
      <c r="AME12" s="5">
        <f t="shared" ca="1" si="94"/>
        <v>2.2023328276216191E-2</v>
      </c>
      <c r="AMF12" s="5">
        <f t="shared" ca="1" si="94"/>
        <v>2.1570608280233404E-2</v>
      </c>
      <c r="AMG12" s="5">
        <f t="shared" ca="1" si="94"/>
        <v>2.1853999559281197E-2</v>
      </c>
      <c r="AMH12" s="5">
        <f t="shared" ca="1" si="94"/>
        <v>2.2179254748677386E-2</v>
      </c>
      <c r="AMI12" s="5">
        <f t="shared" ca="1" si="94"/>
        <v>2.2297773366816823E-2</v>
      </c>
      <c r="AMJ12" s="5">
        <f t="shared" ca="1" si="94"/>
        <v>2.2414191945098715E-2</v>
      </c>
      <c r="AMK12" s="5">
        <f t="shared" ca="1" si="94"/>
        <v>2.2439573309619643E-2</v>
      </c>
      <c r="AML12" s="5">
        <f t="shared" ca="1" si="94"/>
        <v>2.2897358402943817E-2</v>
      </c>
      <c r="AMM12" s="5">
        <f t="shared" ca="1" si="94"/>
        <v>2.3230592545846189E-2</v>
      </c>
      <c r="AMN12" s="5">
        <f t="shared" ca="1" si="94"/>
        <v>2.343347442437093E-2</v>
      </c>
      <c r="AMO12" s="5">
        <f t="shared" ca="1" si="94"/>
        <v>2.3454197528082879E-2</v>
      </c>
      <c r="AMP12" s="5">
        <f t="shared" ca="1" si="94"/>
        <v>2.3133772884237572E-2</v>
      </c>
      <c r="AMQ12" s="5">
        <f t="shared" ca="1" si="94"/>
        <v>2.3256303970247888E-2</v>
      </c>
      <c r="AMR12" s="5">
        <f t="shared" ca="1" si="94"/>
        <v>2.3023544585362227E-2</v>
      </c>
      <c r="AMS12" s="5">
        <f t="shared" ca="1" si="94"/>
        <v>2.3182899961737054E-2</v>
      </c>
      <c r="AMT12" s="5">
        <f t="shared" ca="1" si="94"/>
        <v>2.3339463802133094E-2</v>
      </c>
      <c r="AMU12" s="5">
        <f t="shared" ca="1" si="94"/>
        <v>2.3067361287196286E-2</v>
      </c>
      <c r="AMV12" s="5">
        <f t="shared" ca="1" si="94"/>
        <v>2.2770449286677527E-2</v>
      </c>
      <c r="AMW12" s="5">
        <f t="shared" ca="1" si="94"/>
        <v>2.2777980456821716E-2</v>
      </c>
      <c r="AMX12" s="5">
        <f t="shared" ca="1" si="94"/>
        <v>2.2362809800518559E-2</v>
      </c>
      <c r="AMY12" s="5">
        <f t="shared" ref="AMY12:APJ12" ca="1" si="95">IFERROR(IZ7/AMY$3," ")</f>
        <v>2.2197896783411709E-2</v>
      </c>
      <c r="AMZ12" s="5">
        <f t="shared" ca="1" si="95"/>
        <v>2.2187825803104435E-2</v>
      </c>
      <c r="ANA12" s="5">
        <f t="shared" ca="1" si="95"/>
        <v>2.1868942288834382E-2</v>
      </c>
      <c r="ANB12" s="5">
        <f t="shared" ca="1" si="95"/>
        <v>2.1509198650317363E-2</v>
      </c>
      <c r="ANC12" s="5">
        <f t="shared" ca="1" si="95"/>
        <v>2.1016019698467159E-2</v>
      </c>
      <c r="AND12" s="5">
        <f t="shared" ca="1" si="95"/>
        <v>2.0831736877454654E-2</v>
      </c>
      <c r="ANE12" s="5">
        <f t="shared" ca="1" si="95"/>
        <v>2.104163162018835E-2</v>
      </c>
      <c r="ANF12" s="5">
        <f t="shared" ca="1" si="95"/>
        <v>2.1094414059182949E-2</v>
      </c>
      <c r="ANG12" s="5">
        <f t="shared" ca="1" si="95"/>
        <v>2.086466933224037E-2</v>
      </c>
      <c r="ANH12" s="5">
        <f t="shared" ca="1" si="95"/>
        <v>2.0974715673639177E-2</v>
      </c>
      <c r="ANI12" s="5">
        <f t="shared" ca="1" si="95"/>
        <v>2.1069466557547847E-2</v>
      </c>
      <c r="ANJ12" s="5">
        <f t="shared" ca="1" si="95"/>
        <v>2.1321658357170037E-2</v>
      </c>
      <c r="ANK12" s="5">
        <f t="shared" ca="1" si="95"/>
        <v>2.1355425868290562E-2</v>
      </c>
      <c r="ANL12" s="5">
        <f t="shared" ca="1" si="95"/>
        <v>2.1627792893925069E-2</v>
      </c>
      <c r="ANM12" s="5">
        <f t="shared" ca="1" si="95"/>
        <v>2.1524264967611707E-2</v>
      </c>
      <c r="ANN12" s="5">
        <f t="shared" ca="1" si="95"/>
        <v>2.0915853792487327E-2</v>
      </c>
      <c r="ANO12" s="5">
        <f t="shared" ca="1" si="95"/>
        <v>2.0982817387040678E-2</v>
      </c>
      <c r="ANP12" s="5">
        <f t="shared" ca="1" si="95"/>
        <v>1.7662293497347221E-2</v>
      </c>
      <c r="ANQ12" s="5">
        <f t="shared" ca="1" si="95"/>
        <v>1.7319606982900061E-2</v>
      </c>
      <c r="ANR12" s="5">
        <f t="shared" ca="1" si="95"/>
        <v>1.7003264608426633E-2</v>
      </c>
      <c r="ANS12" s="5">
        <f t="shared" ca="1" si="95"/>
        <v>1.6913165526831312E-2</v>
      </c>
      <c r="ANT12" s="5">
        <f t="shared" ca="1" si="95"/>
        <v>1.6976674801891595E-2</v>
      </c>
      <c r="ANU12" s="5">
        <f t="shared" ca="1" si="95"/>
        <v>1.7240796936348939E-2</v>
      </c>
      <c r="ANV12" s="5">
        <f t="shared" ca="1" si="95"/>
        <v>1.7427058457676173E-2</v>
      </c>
      <c r="ANW12" s="5">
        <f t="shared" ca="1" si="95"/>
        <v>1.7140843762118878E-2</v>
      </c>
      <c r="ANX12" s="5">
        <f t="shared" ca="1" si="95"/>
        <v>1.7222696407736549E-2</v>
      </c>
      <c r="ANY12" s="5">
        <f t="shared" ca="1" si="95"/>
        <v>1.7057039297066669E-2</v>
      </c>
      <c r="ANZ12" s="5">
        <f t="shared" ca="1" si="95"/>
        <v>1.7209735087903712E-2</v>
      </c>
      <c r="AOA12" s="5">
        <f t="shared" ca="1" si="95"/>
        <v>1.7316382541240544E-2</v>
      </c>
      <c r="AOB12" s="5">
        <f t="shared" ca="1" si="95"/>
        <v>1.7518085608570242E-2</v>
      </c>
      <c r="AOC12" s="5">
        <f t="shared" ca="1" si="95"/>
        <v>1.7555469991213331E-2</v>
      </c>
      <c r="AOD12" s="5">
        <f t="shared" ca="1" si="95"/>
        <v>1.7772485223820238E-2</v>
      </c>
      <c r="AOE12" s="5">
        <f t="shared" ca="1" si="95"/>
        <v>1.8019274119920957E-2</v>
      </c>
      <c r="AOF12" s="5">
        <f t="shared" ca="1" si="95"/>
        <v>1.7862788742265184E-2</v>
      </c>
      <c r="AOG12" s="5">
        <f t="shared" ca="1" si="95"/>
        <v>1.7779317119776764E-2</v>
      </c>
      <c r="AOH12" s="5">
        <f t="shared" ca="1" si="95"/>
        <v>1.7853347204240609E-2</v>
      </c>
      <c r="AOI12" s="5">
        <f t="shared" ca="1" si="95"/>
        <v>1.7948475737537144E-2</v>
      </c>
      <c r="AOJ12" s="5">
        <f t="shared" ca="1" si="95"/>
        <v>1.8016108151319488E-2</v>
      </c>
      <c r="AOK12" s="5">
        <f t="shared" ca="1" si="95"/>
        <v>1.7944955690031714E-2</v>
      </c>
      <c r="AOL12" s="5">
        <f t="shared" ca="1" si="95"/>
        <v>1.7821586861297097E-2</v>
      </c>
      <c r="AOM12" s="5">
        <f t="shared" ca="1" si="95"/>
        <v>1.754732206950738E-2</v>
      </c>
      <c r="AON12" s="5">
        <f t="shared" ca="1" si="95"/>
        <v>1.8044946149410226E-2</v>
      </c>
      <c r="AOO12" s="5">
        <f t="shared" ca="1" si="95"/>
        <v>1.83482694626198E-2</v>
      </c>
      <c r="AOP12" s="5">
        <f t="shared" ca="1" si="95"/>
        <v>1.8124817942808968E-2</v>
      </c>
      <c r="AOQ12" s="5">
        <f t="shared" ca="1" si="95"/>
        <v>1.8523108432989249E-2</v>
      </c>
      <c r="AOR12" s="5">
        <f t="shared" ca="1" si="95"/>
        <v>1.8622818769496112E-2</v>
      </c>
      <c r="AOS12" s="5">
        <f t="shared" ca="1" si="95"/>
        <v>1.8454772798240742E-2</v>
      </c>
      <c r="AOT12" s="5">
        <f t="shared" ca="1" si="95"/>
        <v>1.8366007256593032E-2</v>
      </c>
      <c r="AOU12" s="5">
        <f t="shared" ca="1" si="95"/>
        <v>1.8352950293675944E-2</v>
      </c>
      <c r="AOV12" s="5">
        <f t="shared" ca="1" si="95"/>
        <v>1.8056308106446706E-2</v>
      </c>
      <c r="AOW12" s="5">
        <f t="shared" ca="1" si="95"/>
        <v>1.7956831463505282E-2</v>
      </c>
      <c r="AOX12" s="5">
        <f t="shared" ca="1" si="95"/>
        <v>1.7563788485036362E-2</v>
      </c>
      <c r="AOY12" s="5">
        <f t="shared" ca="1" si="95"/>
        <v>1.6736493955800725E-2</v>
      </c>
      <c r="AOZ12" s="5">
        <f t="shared" ca="1" si="95"/>
        <v>1.6507973576543138E-2</v>
      </c>
      <c r="APA12" s="5">
        <f t="shared" ca="1" si="95"/>
        <v>1.715364692896033E-2</v>
      </c>
      <c r="APB12" s="5">
        <f t="shared" ca="1" si="95"/>
        <v>1.715434015933048E-2</v>
      </c>
      <c r="APC12" s="5">
        <f t="shared" ca="1" si="95"/>
        <v>1.7244984305806409E-2</v>
      </c>
      <c r="APD12" s="5">
        <f t="shared" ca="1" si="95"/>
        <v>1.8109048988322711E-2</v>
      </c>
      <c r="APE12" s="5">
        <f t="shared" ca="1" si="95"/>
        <v>1.8530196240725893E-2</v>
      </c>
      <c r="APF12" s="5">
        <f t="shared" ca="1" si="95"/>
        <v>1.8657821129814411E-2</v>
      </c>
      <c r="APG12" s="5">
        <f t="shared" ca="1" si="95"/>
        <v>1.8808027400484182E-2</v>
      </c>
      <c r="APH12" s="5">
        <f t="shared" ca="1" si="95"/>
        <v>1.8533408721477889E-2</v>
      </c>
      <c r="API12" s="5">
        <f t="shared" ca="1" si="95"/>
        <v>1.8630729867652476E-2</v>
      </c>
      <c r="APJ12" s="5">
        <f t="shared" ca="1" si="95"/>
        <v>1.819231700612196E-2</v>
      </c>
      <c r="APK12" s="5">
        <f t="shared" ref="APK12:ARV12" ca="1" si="96">IFERROR(LL7/APK$3," ")</f>
        <v>1.7741773886557996E-2</v>
      </c>
      <c r="APL12" s="5">
        <f t="shared" ca="1" si="96"/>
        <v>1.8020475198536747E-2</v>
      </c>
      <c r="APM12" s="5">
        <f t="shared" ca="1" si="96"/>
        <v>1.8162185056363137E-2</v>
      </c>
      <c r="APN12" s="5">
        <f t="shared" ca="1" si="96"/>
        <v>1.8028651761118845E-2</v>
      </c>
      <c r="APO12" s="5">
        <f t="shared" ca="1" si="96"/>
        <v>1.7966387655990117E-2</v>
      </c>
      <c r="APP12" s="5">
        <f t="shared" ca="1" si="96"/>
        <v>1.782720140269602E-2</v>
      </c>
      <c r="APQ12" s="5">
        <f t="shared" ca="1" si="96"/>
        <v>1.833731917813999E-2</v>
      </c>
      <c r="APR12" s="5">
        <f t="shared" ca="1" si="96"/>
        <v>1.8347805862138633E-2</v>
      </c>
      <c r="APS12" s="5">
        <f t="shared" ca="1" si="96"/>
        <v>1.8190711455113851E-2</v>
      </c>
      <c r="APT12" s="5">
        <f t="shared" ca="1" si="96"/>
        <v>1.808928172941178E-2</v>
      </c>
      <c r="APU12" s="5">
        <f t="shared" ca="1" si="96"/>
        <v>1.8151573250269594E-2</v>
      </c>
      <c r="APV12" s="5">
        <f t="shared" ca="1" si="96"/>
        <v>1.7984949974967347E-2</v>
      </c>
      <c r="APW12" s="5">
        <f t="shared" ca="1" si="96"/>
        <v>1.8155901215716589E-2</v>
      </c>
      <c r="APX12" s="5">
        <f t="shared" ca="1" si="96"/>
        <v>1.8135351007047582E-2</v>
      </c>
      <c r="APY12" s="5">
        <f t="shared" ca="1" si="96"/>
        <v>1.8279846498155318E-2</v>
      </c>
      <c r="APZ12" s="5">
        <f t="shared" ca="1" si="96"/>
        <v>1.844254600042242E-2</v>
      </c>
      <c r="AQA12" s="5">
        <f t="shared" ca="1" si="96"/>
        <v>1.8488275720759784E-2</v>
      </c>
      <c r="AQB12" s="5">
        <f t="shared" ca="1" si="96"/>
        <v>1.832697433061118E-2</v>
      </c>
      <c r="AQC12" s="5">
        <f t="shared" ca="1" si="96"/>
        <v>1.9057040264777905E-2</v>
      </c>
      <c r="AQD12" s="5">
        <f t="shared" ca="1" si="96"/>
        <v>1.8637596038099242E-2</v>
      </c>
      <c r="AQE12" s="5">
        <f t="shared" ca="1" si="96"/>
        <v>1.9119369160083319E-2</v>
      </c>
      <c r="AQF12" s="5">
        <f t="shared" ca="1" si="96"/>
        <v>1.9016941974011277E-2</v>
      </c>
      <c r="AQG12" s="5">
        <f t="shared" ca="1" si="96"/>
        <v>1.8964947578590068E-2</v>
      </c>
      <c r="AQH12" s="5">
        <f t="shared" ca="1" si="96"/>
        <v>1.8932674330451378E-2</v>
      </c>
      <c r="AQI12" s="5">
        <f t="shared" ca="1" si="96"/>
        <v>1.8742161413574997E-2</v>
      </c>
      <c r="AQJ12" s="5">
        <f t="shared" ca="1" si="96"/>
        <v>1.8568400157150215E-2</v>
      </c>
      <c r="AQK12" s="5">
        <f t="shared" ca="1" si="96"/>
        <v>1.8784146667649916E-2</v>
      </c>
      <c r="AQL12" s="5">
        <f t="shared" ca="1" si="96"/>
        <v>1.8759827301220763E-2</v>
      </c>
      <c r="AQM12" s="5">
        <f t="shared" ca="1" si="96"/>
        <v>1.8780573546854241E-2</v>
      </c>
      <c r="AQN12" s="5">
        <f t="shared" ca="1" si="96"/>
        <v>1.8791767456630575E-2</v>
      </c>
      <c r="AQO12" s="5">
        <f t="shared" ca="1" si="96"/>
        <v>1.8236032223164438E-2</v>
      </c>
      <c r="AQP12" s="5">
        <f t="shared" ca="1" si="96"/>
        <v>1.8096931373912717E-2</v>
      </c>
      <c r="AQQ12" s="5">
        <f t="shared" ca="1" si="96"/>
        <v>1.8574109226635802E-2</v>
      </c>
      <c r="AQR12" s="5">
        <f t="shared" ca="1" si="96"/>
        <v>1.8264989109116014E-2</v>
      </c>
      <c r="AQS12" s="5">
        <f t="shared" ca="1" si="96"/>
        <v>1.8328640884859516E-2</v>
      </c>
      <c r="AQT12" s="5">
        <f t="shared" ca="1" si="96"/>
        <v>1.8326627426350602E-2</v>
      </c>
      <c r="AQU12" s="5">
        <f t="shared" ca="1" si="96"/>
        <v>1.8248928365622249E-2</v>
      </c>
      <c r="AQV12" s="5">
        <f t="shared" ca="1" si="96"/>
        <v>1.8300641674551966E-2</v>
      </c>
      <c r="AQW12" s="5">
        <f t="shared" ca="1" si="96"/>
        <v>1.8434062197749713E-2</v>
      </c>
      <c r="AQX12" s="5">
        <f t="shared" ca="1" si="96"/>
        <v>1.864282833122749E-2</v>
      </c>
      <c r="AQY12" s="5">
        <f t="shared" ca="1" si="96"/>
        <v>1.9095829460772203E-2</v>
      </c>
      <c r="AQZ12" s="5">
        <f t="shared" ca="1" si="96"/>
        <v>1.9332610917941855E-2</v>
      </c>
      <c r="ARA12" s="5">
        <f t="shared" ca="1" si="96"/>
        <v>1.9155298010727708E-2</v>
      </c>
      <c r="ARB12" s="5">
        <f t="shared" ca="1" si="96"/>
        <v>1.8994557110375961E-2</v>
      </c>
      <c r="ARC12" s="5">
        <f t="shared" ca="1" si="96"/>
        <v>1.921829523708107E-2</v>
      </c>
      <c r="ARD12" s="5">
        <f t="shared" ca="1" si="96"/>
        <v>1.9431853714032093E-2</v>
      </c>
      <c r="ARE12" s="5">
        <f t="shared" ca="1" si="96"/>
        <v>1.9238639548143213E-2</v>
      </c>
      <c r="ARF12" s="5">
        <f t="shared" ca="1" si="96"/>
        <v>1.9387042686719761E-2</v>
      </c>
      <c r="ARG12" s="5">
        <f t="shared" ca="1" si="96"/>
        <v>1.9915113746957633E-2</v>
      </c>
      <c r="ARH12" s="5">
        <f t="shared" ca="1" si="96"/>
        <v>2.0203457569136034E-2</v>
      </c>
      <c r="ARI12" s="5">
        <f t="shared" ca="1" si="96"/>
        <v>1.9697118213413165E-2</v>
      </c>
      <c r="ARJ12" s="5">
        <f t="shared" ca="1" si="96"/>
        <v>1.9546662863776404E-2</v>
      </c>
      <c r="ARK12" s="5">
        <f t="shared" ca="1" si="96"/>
        <v>1.9838756631487663E-2</v>
      </c>
      <c r="ARL12" s="5">
        <f t="shared" ca="1" si="96"/>
        <v>1.9779268155891098E-2</v>
      </c>
      <c r="ARM12" s="5">
        <f t="shared" ca="1" si="96"/>
        <v>1.9775155622860627E-2</v>
      </c>
      <c r="ARN12" s="5">
        <f t="shared" ca="1" si="96"/>
        <v>1.9551686814810187E-2</v>
      </c>
      <c r="ARO12" s="5">
        <f t="shared" ca="1" si="96"/>
        <v>1.9511287209410012E-2</v>
      </c>
      <c r="ARP12" s="5">
        <f t="shared" ca="1" si="96"/>
        <v>1.9663906733200568E-2</v>
      </c>
      <c r="ARQ12" s="5">
        <f t="shared" ca="1" si="96"/>
        <v>1.9504876740608811E-2</v>
      </c>
      <c r="ARR12" s="5">
        <f t="shared" ca="1" si="96"/>
        <v>1.9216334857127922E-2</v>
      </c>
      <c r="ARS12" s="5">
        <f t="shared" ca="1" si="96"/>
        <v>1.8784536720974115E-2</v>
      </c>
      <c r="ART12" s="5">
        <f t="shared" ca="1" si="96"/>
        <v>1.8605162639092579E-2</v>
      </c>
      <c r="ARU12" s="5">
        <f t="shared" ca="1" si="96"/>
        <v>1.8735378498969751E-2</v>
      </c>
      <c r="ARV12" s="5">
        <f t="shared" ca="1" si="96"/>
        <v>1.8611836731274478E-2</v>
      </c>
      <c r="ARW12" s="5">
        <f t="shared" ref="ARW12:AUH12" ca="1" si="97">IFERROR(NX7/ARW$3," ")</f>
        <v>1.7305485111014735E-2</v>
      </c>
      <c r="ARX12" s="5">
        <f t="shared" ca="1" si="97"/>
        <v>1.730396021519336E-2</v>
      </c>
      <c r="ARY12" s="5">
        <f t="shared" ca="1" si="97"/>
        <v>1.7451525243912743E-2</v>
      </c>
      <c r="ARZ12" s="5">
        <f t="shared" ca="1" si="97"/>
        <v>1.7463315925549935E-2</v>
      </c>
      <c r="ASA12" s="5">
        <f t="shared" ca="1" si="97"/>
        <v>1.7857917758436023E-2</v>
      </c>
      <c r="ASB12" s="5">
        <f t="shared" ca="1" si="97"/>
        <v>1.8170506915947168E-2</v>
      </c>
      <c r="ASC12" s="5">
        <f t="shared" ca="1" si="97"/>
        <v>1.8326901357790377E-2</v>
      </c>
      <c r="ASD12" s="5">
        <f t="shared" ca="1" si="97"/>
        <v>1.8500463694699168E-2</v>
      </c>
      <c r="ASE12" s="5">
        <f t="shared" ca="1" si="97"/>
        <v>1.8526508919707287E-2</v>
      </c>
      <c r="ASF12" s="5">
        <f t="shared" ca="1" si="97"/>
        <v>1.8495240423121385E-2</v>
      </c>
      <c r="ASG12" s="5">
        <f t="shared" ca="1" si="97"/>
        <v>1.8276600491701041E-2</v>
      </c>
      <c r="ASH12" s="5">
        <f t="shared" ca="1" si="97"/>
        <v>1.8084542803244001E-2</v>
      </c>
      <c r="ASI12" s="5">
        <f t="shared" ca="1" si="97"/>
        <v>1.8316216328312582E-2</v>
      </c>
      <c r="ASJ12" s="5">
        <f t="shared" ca="1" si="97"/>
        <v>1.851335891093259E-2</v>
      </c>
      <c r="ASK12" s="5">
        <f t="shared" ca="1" si="97"/>
        <v>1.934003018761439E-2</v>
      </c>
      <c r="ASL12" s="5">
        <f t="shared" ca="1" si="97"/>
        <v>1.9785595281157073E-2</v>
      </c>
      <c r="ASM12" s="5">
        <f t="shared" ca="1" si="97"/>
        <v>1.9815311662858989E-2</v>
      </c>
      <c r="ASN12" s="5">
        <f t="shared" ca="1" si="97"/>
        <v>2.013429015204762E-2</v>
      </c>
      <c r="ASO12" s="5">
        <f t="shared" ca="1" si="97"/>
        <v>1.9760823398126067E-2</v>
      </c>
      <c r="ASP12" s="5">
        <f t="shared" ca="1" si="97"/>
        <v>2.009337363501397E-2</v>
      </c>
      <c r="ASQ12" s="5">
        <f t="shared" ca="1" si="97"/>
        <v>2.0376257573372272E-2</v>
      </c>
      <c r="ASR12" s="5">
        <f t="shared" ca="1" si="97"/>
        <v>2.0199039598594544E-2</v>
      </c>
      <c r="ASS12" s="5">
        <f t="shared" ca="1" si="97"/>
        <v>2.0214335183646952E-2</v>
      </c>
      <c r="AST12" s="5">
        <f t="shared" ca="1" si="97"/>
        <v>2.0286540373767988E-2</v>
      </c>
      <c r="ASU12" s="5">
        <f t="shared" ca="1" si="97"/>
        <v>2.0302874442580023E-2</v>
      </c>
      <c r="ASV12" s="5">
        <f t="shared" ca="1" si="97"/>
        <v>2.0194672619475749E-2</v>
      </c>
      <c r="ASW12" s="5">
        <f t="shared" ca="1" si="97"/>
        <v>1.9832205184470708E-2</v>
      </c>
      <c r="ASX12" s="5">
        <f t="shared" ca="1" si="97"/>
        <v>2.021549407003425E-2</v>
      </c>
      <c r="ASY12" s="5">
        <f t="shared" ca="1" si="97"/>
        <v>2.0099090589545485E-2</v>
      </c>
      <c r="ASZ12" s="5">
        <f t="shared" ca="1" si="97"/>
        <v>2.0044606675732494E-2</v>
      </c>
      <c r="ATA12" s="5">
        <f t="shared" ca="1" si="97"/>
        <v>1.9780656518859539E-2</v>
      </c>
      <c r="ATB12" s="5">
        <f t="shared" ca="1" si="97"/>
        <v>1.9480485667179252E-2</v>
      </c>
      <c r="ATC12" s="5">
        <f t="shared" ca="1" si="97"/>
        <v>1.9507747319185177E-2</v>
      </c>
      <c r="ATD12" s="5">
        <f t="shared" ca="1" si="97"/>
        <v>1.9689449355544782E-2</v>
      </c>
      <c r="ATE12" s="5">
        <f t="shared" ca="1" si="97"/>
        <v>1.97308566158837E-2</v>
      </c>
      <c r="ATF12" s="5">
        <f t="shared" ca="1" si="97"/>
        <v>1.9573167695885102E-2</v>
      </c>
      <c r="ATG12" s="5">
        <f t="shared" ca="1" si="97"/>
        <v>1.9519161799060079E-2</v>
      </c>
      <c r="ATH12" s="5">
        <f t="shared" ca="1" si="97"/>
        <v>1.9704587942520505E-2</v>
      </c>
      <c r="ATI12" s="5">
        <f t="shared" ca="1" si="97"/>
        <v>1.9815591703385916E-2</v>
      </c>
      <c r="ATJ12" s="5">
        <f t="shared" ca="1" si="97"/>
        <v>1.9655080529181364E-2</v>
      </c>
      <c r="ATK12" s="5">
        <f t="shared" ca="1" si="97"/>
        <v>1.9625108113885334E-2</v>
      </c>
      <c r="ATL12" s="5">
        <f t="shared" ca="1" si="97"/>
        <v>1.9550816305695027E-2</v>
      </c>
      <c r="ATM12" s="5">
        <f t="shared" ca="1" si="97"/>
        <v>1.9442612234963942E-2</v>
      </c>
      <c r="ATN12" s="5">
        <f t="shared" ca="1" si="97"/>
        <v>1.9546605275878318E-2</v>
      </c>
      <c r="ATO12" s="5">
        <f t="shared" ca="1" si="97"/>
        <v>1.9627876750325624E-2</v>
      </c>
      <c r="ATP12" s="5">
        <f t="shared" ca="1" si="97"/>
        <v>1.9465400148485388E-2</v>
      </c>
      <c r="ATQ12" s="5">
        <f t="shared" ca="1" si="97"/>
        <v>1.9354191586295182E-2</v>
      </c>
      <c r="ATR12" s="5">
        <f t="shared" ca="1" si="97"/>
        <v>1.83165169139545E-2</v>
      </c>
      <c r="ATS12" s="5">
        <f t="shared" ca="1" si="97"/>
        <v>1.7999278399533511E-2</v>
      </c>
      <c r="ATT12" s="5">
        <f t="shared" ca="1" si="97"/>
        <v>1.84641561547816E-2</v>
      </c>
      <c r="ATU12" s="5">
        <f t="shared" ca="1" si="97"/>
        <v>1.818001759793577E-2</v>
      </c>
      <c r="ATV12" s="5">
        <f t="shared" ca="1" si="97"/>
        <v>1.8177833878810699E-2</v>
      </c>
      <c r="ATW12" s="5">
        <f t="shared" ca="1" si="97"/>
        <v>1.8229196790230669E-2</v>
      </c>
      <c r="ATX12" s="5">
        <f t="shared" ca="1" si="97"/>
        <v>1.8122075399409979E-2</v>
      </c>
      <c r="ATY12" s="5">
        <f t="shared" ca="1" si="97"/>
        <v>1.7837924063608949E-2</v>
      </c>
      <c r="ATZ12" s="5">
        <f t="shared" ca="1" si="97"/>
        <v>1.8338366582849826E-2</v>
      </c>
      <c r="AUA12" s="5">
        <f t="shared" ca="1" si="97"/>
        <v>1.8453826439225073E-2</v>
      </c>
      <c r="AUB12" s="5">
        <f t="shared" ca="1" si="97"/>
        <v>1.8792134166869492E-2</v>
      </c>
      <c r="AUC12" s="5">
        <f t="shared" ca="1" si="97"/>
        <v>1.8773226059700381E-2</v>
      </c>
      <c r="AUD12" s="5">
        <f t="shared" ca="1" si="97"/>
        <v>1.9381291336835815E-2</v>
      </c>
      <c r="AUE12" s="5">
        <f t="shared" ca="1" si="97"/>
        <v>1.9502965265855769E-2</v>
      </c>
      <c r="AUF12" s="5">
        <f t="shared" ca="1" si="97"/>
        <v>1.9645524664146891E-2</v>
      </c>
      <c r="AUG12" s="5">
        <f t="shared" ca="1" si="97"/>
        <v>1.9578511307725078E-2</v>
      </c>
      <c r="AUH12" s="5">
        <f t="shared" ca="1" si="97"/>
        <v>2.0975427574963922E-2</v>
      </c>
      <c r="AUI12" s="5">
        <f t="shared" ref="AUI12:AWT12" ca="1" si="98">IFERROR(QJ7/AUI$3," ")</f>
        <v>2.1958565546965719E-2</v>
      </c>
      <c r="AUJ12" s="5">
        <f t="shared" ca="1" si="98"/>
        <v>2.2152921135122888E-2</v>
      </c>
      <c r="AUK12" s="5">
        <f t="shared" ca="1" si="98"/>
        <v>2.2294526831072685E-2</v>
      </c>
      <c r="AUL12" s="5">
        <f t="shared" ca="1" si="98"/>
        <v>2.2556059061176161E-2</v>
      </c>
      <c r="AUM12" s="5">
        <f t="shared" ca="1" si="98"/>
        <v>2.2657589853852658E-2</v>
      </c>
      <c r="AUN12" s="5">
        <f t="shared" ca="1" si="98"/>
        <v>2.2545528149170414E-2</v>
      </c>
      <c r="AUO12" s="5">
        <f t="shared" ca="1" si="98"/>
        <v>2.2376586501223518E-2</v>
      </c>
      <c r="AUP12" s="5">
        <f t="shared" ca="1" si="98"/>
        <v>2.1701993017200095E-2</v>
      </c>
      <c r="AUQ12" s="5">
        <f t="shared" ca="1" si="98"/>
        <v>2.2666321783511318E-2</v>
      </c>
      <c r="AUR12" s="5">
        <f t="shared" ca="1" si="98"/>
        <v>2.3443543756230634E-2</v>
      </c>
      <c r="AUS12" s="5">
        <f t="shared" ca="1" si="98"/>
        <v>2.4333819958463478E-2</v>
      </c>
      <c r="AUT12" s="5">
        <f t="shared" ca="1" si="98"/>
        <v>2.4407486096347058E-2</v>
      </c>
      <c r="AUU12" s="5">
        <f t="shared" ca="1" si="98"/>
        <v>2.4466410510785876E-2</v>
      </c>
      <c r="AUV12" s="5">
        <f t="shared" ca="1" si="98"/>
        <v>2.4657732133579208E-2</v>
      </c>
      <c r="AUW12" s="5">
        <f t="shared" ca="1" si="98"/>
        <v>2.4994248112719244E-2</v>
      </c>
      <c r="AUX12" s="5">
        <f t="shared" ca="1" si="98"/>
        <v>2.4673368096852603E-2</v>
      </c>
      <c r="AUY12" s="5">
        <f t="shared" ca="1" si="98"/>
        <v>2.4323909007245695E-2</v>
      </c>
      <c r="AUZ12" s="5">
        <f t="shared" ca="1" si="98"/>
        <v>2.4297285545802367E-2</v>
      </c>
      <c r="AVA12" s="5">
        <f t="shared" ca="1" si="98"/>
        <v>2.4855165027589068E-2</v>
      </c>
      <c r="AVB12" s="5">
        <f t="shared" ca="1" si="98"/>
        <v>2.4634889650659943E-2</v>
      </c>
      <c r="AVC12" s="5">
        <f t="shared" ca="1" si="98"/>
        <v>2.4828176000818266E-2</v>
      </c>
      <c r="AVD12" s="5">
        <f t="shared" ca="1" si="98"/>
        <v>2.4531740743348605E-2</v>
      </c>
      <c r="AVE12" s="5">
        <f t="shared" ca="1" si="98"/>
        <v>2.4483525626880512E-2</v>
      </c>
      <c r="AVF12" s="5">
        <f t="shared" ca="1" si="98"/>
        <v>2.4498959356612705E-2</v>
      </c>
      <c r="AVG12" s="5">
        <f t="shared" ca="1" si="98"/>
        <v>2.4246002829987883E-2</v>
      </c>
      <c r="AVH12" s="5">
        <f t="shared" ca="1" si="98"/>
        <v>2.4422785391156505E-2</v>
      </c>
      <c r="AVI12" s="5">
        <f t="shared" ca="1" si="98"/>
        <v>2.4379722497982165E-2</v>
      </c>
      <c r="AVJ12" s="5">
        <f t="shared" ca="1" si="98"/>
        <v>2.4655972036966387E-2</v>
      </c>
      <c r="AVK12" s="5">
        <f t="shared" ca="1" si="98"/>
        <v>2.4946810921272038E-2</v>
      </c>
      <c r="AVL12" s="5">
        <f t="shared" ca="1" si="98"/>
        <v>2.5119738048421412E-2</v>
      </c>
      <c r="AVM12" s="5">
        <f t="shared" ca="1" si="98"/>
        <v>2.5087309756730979E-2</v>
      </c>
      <c r="AVN12" s="5">
        <f t="shared" ca="1" si="98"/>
        <v>2.5397652994284758E-2</v>
      </c>
      <c r="AVO12" s="5">
        <f t="shared" ca="1" si="98"/>
        <v>2.5247339133089266E-2</v>
      </c>
      <c r="AVP12" s="5">
        <f t="shared" ca="1" si="98"/>
        <v>2.5440137404813851E-2</v>
      </c>
      <c r="AVQ12" s="5">
        <f t="shared" ca="1" si="98"/>
        <v>2.5697898712617993E-2</v>
      </c>
      <c r="AVR12" s="5">
        <f t="shared" ca="1" si="98"/>
        <v>2.5445988407370123E-2</v>
      </c>
      <c r="AVS12" s="5">
        <f t="shared" ca="1" si="98"/>
        <v>2.4999413804180266E-2</v>
      </c>
      <c r="AVT12" s="5">
        <f t="shared" ca="1" si="98"/>
        <v>2.5110809538122558E-2</v>
      </c>
      <c r="AVU12" s="5">
        <f t="shared" ca="1" si="98"/>
        <v>2.5200906828553877E-2</v>
      </c>
      <c r="AVV12" s="5">
        <f t="shared" ca="1" si="98"/>
        <v>2.5227634937365254E-2</v>
      </c>
      <c r="AVW12" s="5">
        <f t="shared" ca="1" si="98"/>
        <v>2.4666916450256093E-2</v>
      </c>
      <c r="AVX12" s="5">
        <f t="shared" ca="1" si="98"/>
        <v>2.4769663383566193E-2</v>
      </c>
      <c r="AVY12" s="5">
        <f t="shared" ca="1" si="98"/>
        <v>2.5249374634334163E-2</v>
      </c>
      <c r="AVZ12" s="5">
        <f t="shared" ca="1" si="98"/>
        <v>2.607028478515229E-2</v>
      </c>
      <c r="AWA12" s="5">
        <f t="shared" ca="1" si="98"/>
        <v>2.6292816871861652E-2</v>
      </c>
      <c r="AWB12" s="5">
        <f t="shared" ca="1" si="98"/>
        <v>2.5651838589847185E-2</v>
      </c>
      <c r="AWC12" s="5">
        <f t="shared" ca="1" si="98"/>
        <v>2.548019955078841E-2</v>
      </c>
      <c r="AWD12" s="5">
        <f t="shared" ca="1" si="98"/>
        <v>2.5438214009490943E-2</v>
      </c>
      <c r="AWE12" s="5">
        <f t="shared" ca="1" si="98"/>
        <v>2.5127636491988035E-2</v>
      </c>
      <c r="AWF12" s="5">
        <f t="shared" ca="1" si="98"/>
        <v>2.4745482187228947E-2</v>
      </c>
      <c r="AWG12" s="5">
        <f t="shared" ca="1" si="98"/>
        <v>2.4555434112359567E-2</v>
      </c>
      <c r="AWH12" s="5">
        <f t="shared" ca="1" si="98"/>
        <v>2.4595599480438411E-2</v>
      </c>
      <c r="AWI12" s="5">
        <f t="shared" ca="1" si="98"/>
        <v>2.4270819749765332E-2</v>
      </c>
      <c r="AWJ12" s="5">
        <f t="shared" ca="1" si="98"/>
        <v>2.4827621432193556E-2</v>
      </c>
      <c r="AWK12" s="5">
        <f t="shared" ca="1" si="98"/>
        <v>2.4933167023132769E-2</v>
      </c>
      <c r="AWL12" s="5">
        <f t="shared" ca="1" si="98"/>
        <v>2.488105030888502E-2</v>
      </c>
      <c r="AWM12" s="5">
        <f t="shared" ca="1" si="98"/>
        <v>2.5001107330105073E-2</v>
      </c>
      <c r="AWN12" s="5">
        <f t="shared" ca="1" si="98"/>
        <v>2.4926826350298099E-2</v>
      </c>
      <c r="AWO12" s="5">
        <f t="shared" ca="1" si="98"/>
        <v>2.5503506331538105E-2</v>
      </c>
      <c r="AWP12" s="5">
        <f t="shared" ca="1" si="98"/>
        <v>2.550318681583626E-2</v>
      </c>
      <c r="AWQ12" s="5">
        <f t="shared" ca="1" si="98"/>
        <v>2.5795303758645662E-2</v>
      </c>
      <c r="AWR12" s="5">
        <f t="shared" ca="1" si="98"/>
        <v>2.5262183708948522E-2</v>
      </c>
      <c r="AWS12" s="5">
        <f t="shared" ca="1" si="98"/>
        <v>2.5672864127816348E-2</v>
      </c>
      <c r="AWT12" s="5">
        <f t="shared" ca="1" si="98"/>
        <v>2.5736228946602036E-2</v>
      </c>
      <c r="AWU12" s="5">
        <f t="shared" ref="AWU12:AZF12" ca="1" si="99">IFERROR(SV7/AWU$3," ")</f>
        <v>2.5900137708603513E-2</v>
      </c>
      <c r="AWV12" s="5">
        <f t="shared" ca="1" si="99"/>
        <v>2.6056021487751532E-2</v>
      </c>
      <c r="AWW12" s="5">
        <f t="shared" ca="1" si="99"/>
        <v>2.6791059746630555E-2</v>
      </c>
      <c r="AWX12" s="5">
        <f t="shared" ca="1" si="99"/>
        <v>2.6907888032494515E-2</v>
      </c>
      <c r="AWY12" s="5">
        <f t="shared" ca="1" si="99"/>
        <v>2.70853783841697E-2</v>
      </c>
      <c r="AWZ12" s="5">
        <f t="shared" ca="1" si="99"/>
        <v>2.7065267014339003E-2</v>
      </c>
      <c r="AXA12" s="5">
        <f t="shared" ca="1" si="99"/>
        <v>2.702875977518682E-2</v>
      </c>
      <c r="AXB12" s="5">
        <f t="shared" ca="1" si="99"/>
        <v>2.6975731253242388E-2</v>
      </c>
      <c r="AXC12" s="5">
        <f t="shared" ca="1" si="99"/>
        <v>2.6977454332092185E-2</v>
      </c>
      <c r="AXD12" s="5">
        <f t="shared" ca="1" si="99"/>
        <v>2.6022413254611052E-2</v>
      </c>
      <c r="AXE12" s="5">
        <f t="shared" ca="1" si="99"/>
        <v>2.6635967266053395E-2</v>
      </c>
      <c r="AXF12" s="5">
        <f t="shared" ca="1" si="99"/>
        <v>2.62648023787912E-2</v>
      </c>
      <c r="AXG12" s="5">
        <f t="shared" ca="1" si="99"/>
        <v>2.5426353297691152E-2</v>
      </c>
      <c r="AXH12" s="5">
        <f t="shared" ca="1" si="99"/>
        <v>2.5614659455984318E-2</v>
      </c>
      <c r="AXI12" s="5">
        <f t="shared" ca="1" si="99"/>
        <v>2.6172993947326632E-2</v>
      </c>
      <c r="AXJ12" s="5">
        <f t="shared" ca="1" si="99"/>
        <v>2.6074553581431278E-2</v>
      </c>
      <c r="AXK12" s="5">
        <f t="shared" ca="1" si="99"/>
        <v>2.5399571218385028E-2</v>
      </c>
      <c r="AXL12" s="5">
        <f t="shared" ca="1" si="99"/>
        <v>2.5405747470575241E-2</v>
      </c>
      <c r="AXM12" s="5">
        <f t="shared" ca="1" si="99"/>
        <v>2.5239724470814212E-2</v>
      </c>
      <c r="AXN12" s="5">
        <f t="shared" ca="1" si="99"/>
        <v>2.5304087991614922E-2</v>
      </c>
      <c r="AXO12" s="5">
        <f t="shared" ca="1" si="99"/>
        <v>2.5103375987012573E-2</v>
      </c>
      <c r="AXP12" s="5">
        <f t="shared" ca="1" si="99"/>
        <v>2.5080131858667767E-2</v>
      </c>
      <c r="AXQ12" s="5">
        <f t="shared" ca="1" si="99"/>
        <v>2.5435429461139129E-2</v>
      </c>
      <c r="AXR12" s="5">
        <f t="shared" ca="1" si="99"/>
        <v>2.6032085158132337E-2</v>
      </c>
      <c r="AXS12" s="5">
        <f t="shared" ca="1" si="99"/>
        <v>2.571823326211849E-2</v>
      </c>
      <c r="AXT12" s="5">
        <f t="shared" ca="1" si="99"/>
        <v>2.6100051573806609E-2</v>
      </c>
      <c r="AXU12" s="5">
        <f t="shared" ca="1" si="99"/>
        <v>2.6094517440527203E-2</v>
      </c>
      <c r="AXV12" s="5">
        <f t="shared" ca="1" si="99"/>
        <v>2.6341949605261622E-2</v>
      </c>
      <c r="AXW12" s="5">
        <f t="shared" ca="1" si="99"/>
        <v>2.6341569558308832E-2</v>
      </c>
      <c r="AXX12" s="5">
        <f t="shared" ca="1" si="99"/>
        <v>2.6333269182486796E-2</v>
      </c>
      <c r="AXY12" s="5">
        <f t="shared" ca="1" si="99"/>
        <v>2.7082470256376986E-2</v>
      </c>
      <c r="AXZ12" s="5">
        <f t="shared" ca="1" si="99"/>
        <v>2.7749397655646706E-2</v>
      </c>
      <c r="AYA12" s="5">
        <f t="shared" ca="1" si="99"/>
        <v>2.7419310312608188E-2</v>
      </c>
      <c r="AYB12" s="5">
        <f t="shared" ca="1" si="99"/>
        <v>2.7256540420277999E-2</v>
      </c>
      <c r="AYC12" s="5">
        <f t="shared" ca="1" si="99"/>
        <v>2.7682722401827314E-2</v>
      </c>
      <c r="AYD12" s="5">
        <f t="shared" ca="1" si="99"/>
        <v>2.8075916388132397E-2</v>
      </c>
      <c r="AYE12" s="5">
        <f t="shared" ca="1" si="99"/>
        <v>2.8182872979942597E-2</v>
      </c>
      <c r="AYF12" s="5">
        <f t="shared" ca="1" si="99"/>
        <v>2.7752405734343909E-2</v>
      </c>
      <c r="AYG12" s="5">
        <f t="shared" ca="1" si="99"/>
        <v>2.7732456782224E-2</v>
      </c>
      <c r="AYH12" s="5">
        <f t="shared" ca="1" si="99"/>
        <v>2.7536139652260549E-2</v>
      </c>
      <c r="AYI12" s="5">
        <f t="shared" ca="1" si="99"/>
        <v>2.6899898501068022E-2</v>
      </c>
      <c r="AYJ12" s="5">
        <f t="shared" ca="1" si="99"/>
        <v>2.6849669043423788E-2</v>
      </c>
      <c r="AYK12" s="5">
        <f t="shared" ca="1" si="99"/>
        <v>2.6785408634413432E-2</v>
      </c>
      <c r="AYL12" s="5">
        <f t="shared" ca="1" si="99"/>
        <v>2.7352366027416669E-2</v>
      </c>
      <c r="AYM12" s="5">
        <f t="shared" ca="1" si="99"/>
        <v>2.7434747893843221E-2</v>
      </c>
      <c r="AYN12" s="5">
        <f t="shared" ca="1" si="99"/>
        <v>2.7932838232453905E-2</v>
      </c>
      <c r="AYO12" s="5">
        <f t="shared" ca="1" si="99"/>
        <v>2.808572337245983E-2</v>
      </c>
      <c r="AYP12" s="5">
        <f t="shared" ca="1" si="99"/>
        <v>2.8105245993800761E-2</v>
      </c>
      <c r="AYQ12" s="5">
        <f t="shared" ca="1" si="99"/>
        <v>2.8024147760613623E-2</v>
      </c>
      <c r="AYR12" s="5">
        <f t="shared" ca="1" si="99"/>
        <v>2.8909618459777423E-2</v>
      </c>
      <c r="AYS12" s="5">
        <f t="shared" ca="1" si="99"/>
        <v>2.8876933712579544E-2</v>
      </c>
      <c r="AYT12" s="5">
        <f t="shared" ca="1" si="99"/>
        <v>2.8775912460381005E-2</v>
      </c>
      <c r="AYU12" s="5">
        <f t="shared" ca="1" si="99"/>
        <v>2.9281818800935937E-2</v>
      </c>
      <c r="AYV12" s="5">
        <f t="shared" ca="1" si="99"/>
        <v>2.888267465563843E-2</v>
      </c>
      <c r="AYW12" s="5">
        <f t="shared" ca="1" si="99"/>
        <v>2.9001068552104214E-2</v>
      </c>
      <c r="AYX12" s="5">
        <f t="shared" ca="1" si="99"/>
        <v>2.8515422651914868E-2</v>
      </c>
      <c r="AYY12" s="5">
        <f t="shared" ca="1" si="99"/>
        <v>2.8822175383248376E-2</v>
      </c>
      <c r="AYZ12" s="5">
        <f t="shared" ca="1" si="99"/>
        <v>2.8807800142337289E-2</v>
      </c>
      <c r="AZA12" s="5">
        <f t="shared" ca="1" si="99"/>
        <v>2.9109313353534286E-2</v>
      </c>
      <c r="AZB12" s="5">
        <f t="shared" ca="1" si="99"/>
        <v>2.905442343503669E-2</v>
      </c>
      <c r="AZC12" s="5">
        <f t="shared" ca="1" si="99"/>
        <v>2.9378784111906919E-2</v>
      </c>
      <c r="AZD12" s="5">
        <f t="shared" ca="1" si="99"/>
        <v>2.9323137782992521E-2</v>
      </c>
      <c r="AZE12" s="5">
        <f t="shared" ca="1" si="99"/>
        <v>2.9397146399958485E-2</v>
      </c>
      <c r="AZF12" s="5">
        <f t="shared" ca="1" si="99"/>
        <v>2.9516046926044488E-2</v>
      </c>
      <c r="AZG12" s="5">
        <f t="shared" ref="AZG12:BBR12" ca="1" si="100">IFERROR(VH7/AZG$3," ")</f>
        <v>2.9223553071426014E-2</v>
      </c>
      <c r="AZH12" s="5">
        <f t="shared" ca="1" si="100"/>
        <v>2.8774686481492534E-2</v>
      </c>
      <c r="AZI12" s="5">
        <f t="shared" ca="1" si="100"/>
        <v>2.8657627987071228E-2</v>
      </c>
      <c r="AZJ12" s="5">
        <f t="shared" ca="1" si="100"/>
        <v>2.8388979375290987E-2</v>
      </c>
      <c r="AZK12" s="5">
        <f t="shared" ca="1" si="100"/>
        <v>2.836602764286399E-2</v>
      </c>
      <c r="AZL12" s="5">
        <f t="shared" ca="1" si="100"/>
        <v>2.8102866398020176E-2</v>
      </c>
      <c r="AZM12" s="5">
        <f t="shared" ca="1" si="100"/>
        <v>2.8474007729964862E-2</v>
      </c>
      <c r="AZN12" s="5">
        <f t="shared" ca="1" si="100"/>
        <v>2.8404302391548574E-2</v>
      </c>
      <c r="AZO12" s="5">
        <f t="shared" ca="1" si="100"/>
        <v>2.8848668600951758E-2</v>
      </c>
      <c r="AZP12" s="5">
        <f t="shared" ca="1" si="100"/>
        <v>2.9047372029940458E-2</v>
      </c>
      <c r="AZQ12" s="5">
        <f t="shared" ca="1" si="100"/>
        <v>2.8232798832864611E-2</v>
      </c>
      <c r="AZR12" s="5">
        <f t="shared" ca="1" si="100"/>
        <v>2.6368575596418187E-2</v>
      </c>
      <c r="AZS12" s="5">
        <f t="shared" ca="1" si="100"/>
        <v>2.6281130731580515E-2</v>
      </c>
      <c r="AZT12" s="5">
        <f t="shared" ca="1" si="100"/>
        <v>2.6848677514082681E-2</v>
      </c>
      <c r="AZU12" s="5">
        <f t="shared" ca="1" si="100"/>
        <v>2.6888903680908759E-2</v>
      </c>
      <c r="AZV12" s="5">
        <f t="shared" ca="1" si="100"/>
        <v>2.692617647494483E-2</v>
      </c>
      <c r="AZW12" s="5">
        <f t="shared" ca="1" si="100"/>
        <v>2.6827597683038582E-2</v>
      </c>
      <c r="AZX12" s="5">
        <f t="shared" ca="1" si="100"/>
        <v>2.6706716884482853E-2</v>
      </c>
      <c r="AZY12" s="5">
        <f t="shared" ca="1" si="100"/>
        <v>2.6543473525283245E-2</v>
      </c>
      <c r="AZZ12" s="5">
        <f t="shared" ca="1" si="100"/>
        <v>2.642894602380368E-2</v>
      </c>
      <c r="BAA12" s="5">
        <f t="shared" ca="1" si="100"/>
        <v>2.6375891244872971E-2</v>
      </c>
      <c r="BAB12" s="5">
        <f t="shared" ca="1" si="100"/>
        <v>2.6477315721743663E-2</v>
      </c>
      <c r="BAC12" s="5">
        <f t="shared" ca="1" si="100"/>
        <v>2.5878110303983022E-2</v>
      </c>
      <c r="BAD12" s="5">
        <f t="shared" ca="1" si="100"/>
        <v>2.5771421825644472E-2</v>
      </c>
      <c r="BAE12" s="5">
        <f t="shared" ca="1" si="100"/>
        <v>2.5568316191672238E-2</v>
      </c>
      <c r="BAF12" s="5">
        <f t="shared" ca="1" si="100"/>
        <v>2.5442642610754716E-2</v>
      </c>
      <c r="BAG12" s="5">
        <f t="shared" ca="1" si="100"/>
        <v>2.5870197257814354E-2</v>
      </c>
      <c r="BAH12" s="5">
        <f t="shared" ca="1" si="100"/>
        <v>2.6152230608602819E-2</v>
      </c>
      <c r="BAI12" s="5">
        <f t="shared" ca="1" si="100"/>
        <v>2.6260545623162629E-2</v>
      </c>
      <c r="BAJ12" s="5">
        <f t="shared" ca="1" si="100"/>
        <v>2.6523504642039484E-2</v>
      </c>
      <c r="BAK12" s="5">
        <f t="shared" ca="1" si="100"/>
        <v>2.6508778025409498E-2</v>
      </c>
      <c r="BAL12" s="5">
        <f t="shared" ca="1" si="100"/>
        <v>2.6694827190298316E-2</v>
      </c>
      <c r="BAM12" s="5">
        <f t="shared" ca="1" si="100"/>
        <v>2.6751075187013508E-2</v>
      </c>
      <c r="BAN12" s="5">
        <f t="shared" ca="1" si="100"/>
        <v>2.6465774985359913E-2</v>
      </c>
      <c r="BAO12" s="5">
        <f t="shared" ca="1" si="100"/>
        <v>2.6907847453382674E-2</v>
      </c>
      <c r="BAP12" s="5">
        <f t="shared" ca="1" si="100"/>
        <v>2.6662824376345946E-2</v>
      </c>
      <c r="BAQ12" s="5">
        <f t="shared" ca="1" si="100"/>
        <v>2.6393020511175137E-2</v>
      </c>
      <c r="BAR12" s="5">
        <f t="shared" ca="1" si="100"/>
        <v>2.6781352394442456E-2</v>
      </c>
      <c r="BAS12" s="5">
        <f t="shared" ca="1" si="100"/>
        <v>2.7369851362689147E-2</v>
      </c>
      <c r="BAT12" s="5">
        <f t="shared" ca="1" si="100"/>
        <v>2.6913919043538251E-2</v>
      </c>
      <c r="BAU12" s="5">
        <f t="shared" ca="1" si="100"/>
        <v>2.7425292655109495E-2</v>
      </c>
      <c r="BAV12" s="5">
        <f t="shared" ca="1" si="100"/>
        <v>2.7316345254313527E-2</v>
      </c>
      <c r="BAW12" s="5">
        <f t="shared" ca="1" si="100"/>
        <v>2.7205470680272584E-2</v>
      </c>
      <c r="BAX12" s="5">
        <f t="shared" ca="1" si="100"/>
        <v>2.7330399951943841E-2</v>
      </c>
      <c r="BAY12" s="5">
        <f t="shared" ca="1" si="100"/>
        <v>2.754246892850579E-2</v>
      </c>
      <c r="BAZ12" s="5">
        <f t="shared" ca="1" si="100"/>
        <v>2.7406836425611248E-2</v>
      </c>
      <c r="BBA12" s="5">
        <f t="shared" ca="1" si="100"/>
        <v>2.6322377221516372E-2</v>
      </c>
      <c r="BBB12" s="5">
        <f t="shared" ca="1" si="100"/>
        <v>2.6481019320372817E-2</v>
      </c>
      <c r="BBC12" s="5">
        <f t="shared" ca="1" si="100"/>
        <v>2.6321387976630521E-2</v>
      </c>
      <c r="BBD12" s="5">
        <f t="shared" ca="1" si="100"/>
        <v>2.6842751050690571E-2</v>
      </c>
      <c r="BBE12" s="5">
        <f t="shared" ca="1" si="100"/>
        <v>2.6117127651072644E-2</v>
      </c>
      <c r="BBF12" s="5">
        <f t="shared" ca="1" si="100"/>
        <v>2.6044412350018097E-2</v>
      </c>
      <c r="BBG12" s="5">
        <f t="shared" ca="1" si="100"/>
        <v>2.5973345383723891E-2</v>
      </c>
      <c r="BBH12" s="5">
        <f t="shared" ca="1" si="100"/>
        <v>2.5194416759535626E-2</v>
      </c>
      <c r="BBI12" s="5">
        <f t="shared" ca="1" si="100"/>
        <v>2.3458058346824379E-2</v>
      </c>
      <c r="BBJ12" s="5">
        <f t="shared" ca="1" si="100"/>
        <v>2.3371835785050733E-2</v>
      </c>
      <c r="BBK12" s="5">
        <f t="shared" ca="1" si="100"/>
        <v>2.3151554494342818E-2</v>
      </c>
      <c r="BBL12" s="5">
        <f t="shared" ca="1" si="100"/>
        <v>2.2668562087990608E-2</v>
      </c>
      <c r="BBM12" s="5">
        <f t="shared" ca="1" si="100"/>
        <v>2.3672999499155935E-2</v>
      </c>
      <c r="BBN12" s="5">
        <f t="shared" ca="1" si="100"/>
        <v>2.4032184878919088E-2</v>
      </c>
      <c r="BBO12" s="5">
        <f t="shared" ca="1" si="100"/>
        <v>2.3700008688301619E-2</v>
      </c>
      <c r="BBP12" s="5">
        <f t="shared" ca="1" si="100"/>
        <v>2.3641664142317158E-2</v>
      </c>
      <c r="BBQ12" s="5">
        <f t="shared" ca="1" si="100"/>
        <v>2.3977583398877827E-2</v>
      </c>
      <c r="BBR12" s="5">
        <f t="shared" ca="1" si="100"/>
        <v>2.424316139283109E-2</v>
      </c>
      <c r="BBS12" s="5">
        <f t="shared" ref="BBS12:BED12" ca="1" si="101">IFERROR(XT7/BBS$3," ")</f>
        <v>2.4147381425585392E-2</v>
      </c>
      <c r="BBT12" s="5">
        <f t="shared" ca="1" si="101"/>
        <v>2.3364765126260338E-2</v>
      </c>
      <c r="BBU12" s="5">
        <f t="shared" ca="1" si="101"/>
        <v>2.3197682738198454E-2</v>
      </c>
      <c r="BBV12" s="5">
        <f t="shared" ca="1" si="101"/>
        <v>2.3569429637605731E-2</v>
      </c>
      <c r="BBW12" s="5">
        <f t="shared" ca="1" si="101"/>
        <v>2.3499158389455977E-2</v>
      </c>
      <c r="BBX12" s="5">
        <f t="shared" ca="1" si="101"/>
        <v>2.3875501558819907E-2</v>
      </c>
      <c r="BBY12" s="5">
        <f t="shared" ca="1" si="101"/>
        <v>2.449096460003055E-2</v>
      </c>
      <c r="BBZ12" s="5">
        <f t="shared" ca="1" si="101"/>
        <v>2.4269740723806138E-2</v>
      </c>
      <c r="BCA12" s="5">
        <f t="shared" ca="1" si="101"/>
        <v>2.4218183275221093E-2</v>
      </c>
      <c r="BCB12" s="5">
        <f t="shared" ca="1" si="101"/>
        <v>2.1175592657414193E-2</v>
      </c>
      <c r="BCC12" s="5">
        <f t="shared" ca="1" si="101"/>
        <v>2.1951622061299012E-2</v>
      </c>
      <c r="BCD12" s="5">
        <f t="shared" ca="1" si="101"/>
        <v>2.2101362090420185E-2</v>
      </c>
      <c r="BCE12" s="5">
        <f t="shared" ca="1" si="101"/>
        <v>2.1795585254119849E-2</v>
      </c>
      <c r="BCF12" s="5">
        <f t="shared" ca="1" si="101"/>
        <v>2.1335937598919986E-2</v>
      </c>
      <c r="BCG12" s="5">
        <f t="shared" ca="1" si="101"/>
        <v>2.0952571903872851E-2</v>
      </c>
      <c r="BCH12" s="5">
        <f t="shared" ca="1" si="101"/>
        <v>2.13401125357622E-2</v>
      </c>
      <c r="BCI12" s="5">
        <f t="shared" ca="1" si="101"/>
        <v>2.1342259790952993E-2</v>
      </c>
      <c r="BCJ12" s="5">
        <f t="shared" ca="1" si="101"/>
        <v>2.1022553244357003E-2</v>
      </c>
      <c r="BCK12" s="5">
        <f t="shared" ca="1" si="101"/>
        <v>2.1046423154128586E-2</v>
      </c>
      <c r="BCL12" s="5">
        <f t="shared" ca="1" si="101"/>
        <v>2.1102235373086777E-2</v>
      </c>
      <c r="BCM12" s="5">
        <f t="shared" ca="1" si="101"/>
        <v>2.1125996439799226E-2</v>
      </c>
      <c r="BCN12" s="5">
        <f t="shared" ca="1" si="101"/>
        <v>2.0956309503705955E-2</v>
      </c>
      <c r="BCO12" s="5">
        <f t="shared" ca="1" si="101"/>
        <v>2.0840798351766721E-2</v>
      </c>
      <c r="BCP12" s="5">
        <f t="shared" ca="1" si="101"/>
        <v>2.0513357425421413E-2</v>
      </c>
      <c r="BCQ12" s="5">
        <f t="shared" ca="1" si="101"/>
        <v>2.0481144494542077E-2</v>
      </c>
      <c r="BCR12" s="5">
        <f t="shared" ca="1" si="101"/>
        <v>2.0840718520106306E-2</v>
      </c>
      <c r="BCS12" s="5">
        <f t="shared" ca="1" si="101"/>
        <v>2.0817732425013311E-2</v>
      </c>
      <c r="BCT12" s="5">
        <f t="shared" ca="1" si="101"/>
        <v>2.0609841586632659E-2</v>
      </c>
      <c r="BCU12" s="5">
        <f t="shared" ca="1" si="101"/>
        <v>2.0517289827394484E-2</v>
      </c>
      <c r="BCV12" s="5">
        <f t="shared" ca="1" si="101"/>
        <v>2.053208722795859E-2</v>
      </c>
      <c r="BCW12" s="5">
        <f t="shared" ca="1" si="101"/>
        <v>2.0832858503804248E-2</v>
      </c>
      <c r="BCX12" s="5">
        <f t="shared" ca="1" si="101"/>
        <v>2.0791512207503377E-2</v>
      </c>
      <c r="BCY12" s="5">
        <f t="shared" ca="1" si="101"/>
        <v>2.0764883921060268E-2</v>
      </c>
      <c r="BCZ12" s="5">
        <f t="shared" ca="1" si="101"/>
        <v>2.0467203465313825E-2</v>
      </c>
      <c r="BDA12" s="5">
        <f t="shared" ca="1" si="101"/>
        <v>2.0390423169956359E-2</v>
      </c>
      <c r="BDB12" s="5">
        <f t="shared" ca="1" si="101"/>
        <v>2.0378743845438366E-2</v>
      </c>
      <c r="BDC12" s="5">
        <f t="shared" ca="1" si="101"/>
        <v>2.0615207889672339E-2</v>
      </c>
      <c r="BDD12" s="5">
        <f t="shared" ca="1" si="101"/>
        <v>2.0594946164469677E-2</v>
      </c>
      <c r="BDE12" s="5">
        <f t="shared" ca="1" si="101"/>
        <v>2.0679893726928567E-2</v>
      </c>
      <c r="BDF12" s="5">
        <f t="shared" ca="1" si="101"/>
        <v>2.0432262839744617E-2</v>
      </c>
      <c r="BDG12" s="5">
        <f t="shared" ca="1" si="101"/>
        <v>2.0227408993594737E-2</v>
      </c>
      <c r="BDH12" s="5">
        <f t="shared" ca="1" si="101"/>
        <v>2.0596226510137275E-2</v>
      </c>
      <c r="BDI12" s="5">
        <f t="shared" ca="1" si="101"/>
        <v>2.0767365416734788E-2</v>
      </c>
      <c r="BDJ12" s="5">
        <f t="shared" ca="1" si="101"/>
        <v>2.0936235301615626E-2</v>
      </c>
      <c r="BDK12" s="5">
        <f t="shared" ca="1" si="101"/>
        <v>2.1069943684141491E-2</v>
      </c>
      <c r="BDL12" s="5">
        <f t="shared" ca="1" si="101"/>
        <v>2.0929504342722279E-2</v>
      </c>
      <c r="BDM12" s="5">
        <f t="shared" ca="1" si="101"/>
        <v>2.0689919151629387E-2</v>
      </c>
      <c r="BDN12" s="5">
        <f t="shared" ca="1" si="101"/>
        <v>2.0262704398692433E-2</v>
      </c>
      <c r="BDO12" s="5">
        <f t="shared" ca="1" si="101"/>
        <v>2.0169457062755958E-2</v>
      </c>
      <c r="BDP12" s="5">
        <f t="shared" ca="1" si="101"/>
        <v>2.0289609171671066E-2</v>
      </c>
      <c r="BDQ12" s="5">
        <f t="shared" ca="1" si="101"/>
        <v>1.9902793077566441E-2</v>
      </c>
      <c r="BDR12" s="5">
        <f t="shared" ca="1" si="101"/>
        <v>2.0110976457830314E-2</v>
      </c>
      <c r="BDS12" s="5">
        <f t="shared" ca="1" si="101"/>
        <v>2.0104760591471649E-2</v>
      </c>
      <c r="BDT12" s="5">
        <f t="shared" ca="1" si="101"/>
        <v>2.0098868321833673E-2</v>
      </c>
      <c r="BDU12" s="5">
        <f t="shared" ca="1" si="101"/>
        <v>2.011653220021007E-2</v>
      </c>
      <c r="BDV12" s="5">
        <f t="shared" ca="1" si="101"/>
        <v>1.9925453949685229E-2</v>
      </c>
      <c r="BDW12" s="5">
        <f t="shared" ca="1" si="101"/>
        <v>2.0071484729943901E-2</v>
      </c>
      <c r="BDX12" s="5">
        <f t="shared" ca="1" si="101"/>
        <v>2.030545955160944E-2</v>
      </c>
      <c r="BDY12" s="5">
        <f t="shared" ca="1" si="101"/>
        <v>1.9933233332451467E-2</v>
      </c>
      <c r="BDZ12" s="5">
        <f t="shared" ca="1" si="101"/>
        <v>2.0145298115294787E-2</v>
      </c>
      <c r="BEA12" s="5">
        <f t="shared" ca="1" si="101"/>
        <v>2.0306310662233179E-2</v>
      </c>
      <c r="BEB12" s="5">
        <f t="shared" ca="1" si="101"/>
        <v>1.9009197335821792E-2</v>
      </c>
      <c r="BEC12" s="5">
        <f t="shared" ca="1" si="101"/>
        <v>1.8756796681907655E-2</v>
      </c>
      <c r="BED12" s="5">
        <f t="shared" ca="1" si="101"/>
        <v>1.8560937559453601E-2</v>
      </c>
      <c r="BEE12" s="5">
        <f t="shared" ref="BEE12:BGP12" ca="1" si="102">IFERROR(AAF7/BEE$3," ")</f>
        <v>1.8888384631324737E-2</v>
      </c>
      <c r="BEF12" s="5">
        <f t="shared" ca="1" si="102"/>
        <v>1.9069933647257856E-2</v>
      </c>
      <c r="BEG12" s="5">
        <f t="shared" ca="1" si="102"/>
        <v>1.9161279434593139E-2</v>
      </c>
      <c r="BEH12" s="5">
        <f t="shared" ca="1" si="102"/>
        <v>1.9482689653474942E-2</v>
      </c>
      <c r="BEI12" s="5">
        <f t="shared" ca="1" si="102"/>
        <v>1.925112802259641E-2</v>
      </c>
      <c r="BEJ12" s="5">
        <f t="shared" ca="1" si="102"/>
        <v>1.9424708065769028E-2</v>
      </c>
      <c r="BEK12" s="5">
        <f t="shared" ca="1" si="102"/>
        <v>1.9190050267524413E-2</v>
      </c>
      <c r="BEL12" s="5">
        <f t="shared" ca="1" si="102"/>
        <v>1.9159847735302573E-2</v>
      </c>
      <c r="BEM12" s="5">
        <f t="shared" ca="1" si="102"/>
        <v>2.1881471661534344E-2</v>
      </c>
      <c r="BEN12" s="5">
        <f t="shared" ca="1" si="102"/>
        <v>2.1403143267419173E-2</v>
      </c>
      <c r="BEO12" s="5">
        <f t="shared" ca="1" si="102"/>
        <v>2.1492448814843197E-2</v>
      </c>
      <c r="BEP12" s="5">
        <f t="shared" ca="1" si="102"/>
        <v>2.14706141010306E-2</v>
      </c>
      <c r="BEQ12" s="5">
        <f t="shared" ca="1" si="102"/>
        <v>2.1850704357930149E-2</v>
      </c>
      <c r="BER12" s="5">
        <f t="shared" ca="1" si="102"/>
        <v>2.143934810180765E-2</v>
      </c>
      <c r="BES12" s="5">
        <f t="shared" ca="1" si="102"/>
        <v>2.1573205364852625E-2</v>
      </c>
      <c r="BET12" s="5">
        <f t="shared" ca="1" si="102"/>
        <v>2.1634491434352133E-2</v>
      </c>
      <c r="BEU12" s="5">
        <f t="shared" ca="1" si="102"/>
        <v>2.2327806551910169E-2</v>
      </c>
      <c r="BEV12" s="5">
        <f t="shared" ca="1" si="102"/>
        <v>2.2727846414841182E-2</v>
      </c>
      <c r="BEW12" s="5">
        <f t="shared" ca="1" si="102"/>
        <v>2.3035801109153993E-2</v>
      </c>
      <c r="BEX12" s="5">
        <f t="shared" ca="1" si="102"/>
        <v>2.3213680103703654E-2</v>
      </c>
      <c r="BEY12" s="5">
        <f t="shared" ca="1" si="102"/>
        <v>2.3285150653270702E-2</v>
      </c>
      <c r="BEZ12" s="5">
        <f t="shared" ca="1" si="102"/>
        <v>2.3489693416732557E-2</v>
      </c>
      <c r="BFA12" s="5">
        <f t="shared" ca="1" si="102"/>
        <v>2.3357935889164044E-2</v>
      </c>
      <c r="BFB12" s="5">
        <f t="shared" ca="1" si="102"/>
        <v>2.2988719557725662E-2</v>
      </c>
      <c r="BFC12" s="5">
        <f t="shared" ca="1" si="102"/>
        <v>2.2810498235343007E-2</v>
      </c>
      <c r="BFD12" s="5">
        <f t="shared" ca="1" si="102"/>
        <v>2.2613187085466634E-2</v>
      </c>
      <c r="BFE12" s="5">
        <f t="shared" ca="1" si="102"/>
        <v>2.2474058351829213E-2</v>
      </c>
      <c r="BFF12" s="5">
        <f t="shared" ca="1" si="102"/>
        <v>2.2574131787183614E-2</v>
      </c>
      <c r="BFG12" s="5">
        <f t="shared" ca="1" si="102"/>
        <v>2.2358027178574737E-2</v>
      </c>
      <c r="BFH12" s="5">
        <f t="shared" ca="1" si="102"/>
        <v>2.2392015559764611E-2</v>
      </c>
      <c r="BFI12" s="5">
        <f t="shared" ca="1" si="102"/>
        <v>2.2432408697256552E-2</v>
      </c>
      <c r="BFJ12" s="5">
        <f t="shared" ca="1" si="102"/>
        <v>2.2278549799836737E-2</v>
      </c>
      <c r="BFK12" s="5">
        <f t="shared" ca="1" si="102"/>
        <v>2.233057967660465E-2</v>
      </c>
      <c r="BFL12" s="5">
        <f t="shared" ca="1" si="102"/>
        <v>2.1981193943446563E-2</v>
      </c>
      <c r="BFM12" s="5">
        <f t="shared" ca="1" si="102"/>
        <v>2.1748941917907411E-2</v>
      </c>
      <c r="BFN12" s="5">
        <f t="shared" ca="1" si="102"/>
        <v>2.19163402450561E-2</v>
      </c>
      <c r="BFO12" s="5">
        <f t="shared" ca="1" si="102"/>
        <v>2.20342033033432E-2</v>
      </c>
      <c r="BFP12" s="5">
        <f t="shared" ca="1" si="102"/>
        <v>2.1748734252118512E-2</v>
      </c>
      <c r="BFQ12" s="5">
        <f t="shared" ca="1" si="102"/>
        <v>2.1817709073722404E-2</v>
      </c>
      <c r="BFR12" s="5">
        <f t="shared" ca="1" si="102"/>
        <v>2.2169522803684096E-2</v>
      </c>
      <c r="BFS12" s="5">
        <f t="shared" ca="1" si="102"/>
        <v>2.2146716882266246E-2</v>
      </c>
      <c r="BFT12" s="5">
        <f t="shared" ca="1" si="102"/>
        <v>2.190463820316774E-2</v>
      </c>
      <c r="BFU12" s="5">
        <f t="shared" ca="1" si="102"/>
        <v>2.164404111058936E-2</v>
      </c>
      <c r="BFV12" s="5">
        <f t="shared" ca="1" si="102"/>
        <v>2.1637980842265352E-2</v>
      </c>
      <c r="BFW12" s="5">
        <f t="shared" ca="1" si="102"/>
        <v>2.1850749367284625E-2</v>
      </c>
      <c r="BFX12" s="5">
        <f t="shared" ca="1" si="102"/>
        <v>2.2046310390463009E-2</v>
      </c>
      <c r="BFY12" s="5">
        <f t="shared" ca="1" si="102"/>
        <v>2.2168677886175433E-2</v>
      </c>
      <c r="BFZ12" s="5">
        <f t="shared" ca="1" si="102"/>
        <v>2.2020230591750393E-2</v>
      </c>
      <c r="BGA12" s="5">
        <f t="shared" ca="1" si="102"/>
        <v>2.1820696189552465E-2</v>
      </c>
      <c r="BGB12" s="5">
        <f t="shared" ca="1" si="102"/>
        <v>2.1926950785310532E-2</v>
      </c>
      <c r="BGC12" s="5">
        <f t="shared" ca="1" si="102"/>
        <v>2.2207884327924556E-2</v>
      </c>
      <c r="BGD12" s="5">
        <f t="shared" ca="1" si="102"/>
        <v>2.2159832990468382E-2</v>
      </c>
      <c r="BGE12" s="5">
        <f t="shared" ca="1" si="102"/>
        <v>2.2349676871902532E-2</v>
      </c>
      <c r="BGF12" s="5">
        <f t="shared" ca="1" si="102"/>
        <v>2.2305958001719407E-2</v>
      </c>
      <c r="BGG12" s="5">
        <f t="shared" ca="1" si="102"/>
        <v>2.2361111056219556E-2</v>
      </c>
      <c r="BGH12" s="5">
        <f t="shared" ca="1" si="102"/>
        <v>2.2099526365094931E-2</v>
      </c>
      <c r="BGI12" s="5">
        <f t="shared" ca="1" si="102"/>
        <v>2.19464793648847E-2</v>
      </c>
      <c r="BGJ12" s="5">
        <f t="shared" ca="1" si="102"/>
        <v>2.1998711787147594E-2</v>
      </c>
      <c r="BGK12" s="5">
        <f t="shared" ca="1" si="102"/>
        <v>2.2192787480863403E-2</v>
      </c>
      <c r="BGL12" s="5">
        <f t="shared" ca="1" si="102"/>
        <v>2.1978534718607588E-2</v>
      </c>
      <c r="BGM12" s="5">
        <f t="shared" ca="1" si="102"/>
        <v>2.228073736907922E-2</v>
      </c>
      <c r="BGN12" s="5">
        <f t="shared" ca="1" si="102"/>
        <v>2.2297053377688586E-2</v>
      </c>
      <c r="BGO12" s="5">
        <f t="shared" ca="1" si="102"/>
        <v>2.2509672371214085E-2</v>
      </c>
      <c r="BGP12" s="5">
        <f t="shared" ca="1" si="102"/>
        <v>2.2648975333188947E-2</v>
      </c>
      <c r="BGQ12" s="5">
        <f t="shared" ref="BGQ12:BGX12" ca="1" si="103">IFERROR(ACR7/BGQ$3," ")</f>
        <v>2.2520925628958494E-2</v>
      </c>
      <c r="BGR12" s="5">
        <f t="shared" ca="1" si="103"/>
        <v>2.2631147562384667E-2</v>
      </c>
      <c r="BGS12" s="5">
        <f t="shared" ca="1" si="103"/>
        <v>2.259859224744722E-2</v>
      </c>
      <c r="BGT12" s="5">
        <f t="shared" ca="1" si="103"/>
        <v>2.2716497338182325E-2</v>
      </c>
      <c r="BGU12" s="5">
        <f t="shared" ca="1" si="103"/>
        <v>2.288282242767356E-2</v>
      </c>
      <c r="BGV12" s="5">
        <f t="shared" ca="1" si="103"/>
        <v>2.2953739927532628E-2</v>
      </c>
      <c r="BGW12" s="5">
        <f t="shared" ca="1" si="103"/>
        <v>2.0910476426395038E-2</v>
      </c>
      <c r="BGX12" s="5" t="str">
        <f t="shared" si="103"/>
        <v xml:space="preserve"> </v>
      </c>
      <c r="BGY12" s="5"/>
    </row>
    <row r="13" spans="2:1559" x14ac:dyDescent="0.55000000000000004">
      <c r="B13" t="e" vm="7796">
        <v>#VALUE!</v>
      </c>
      <c r="D13" cm="1" vm="7797">
        <f t="array" aca="1" ref="D13:ACX13" ca="1">TRANSPOSE(_xlfn.STOCKHISTORY(B13,EDATE(TODAY(),-PI()*12),TODAY(),0,0,1))</f>
        <v>48.814</v>
      </c>
      <c r="E13" vm="7798">
        <f ca="1"/>
        <v>47.869</v>
      </c>
      <c r="F13" vm="7799">
        <f ca="1"/>
        <v>46.896999999999998</v>
      </c>
      <c r="G13" vm="7800">
        <f ca="1"/>
        <v>47.353000000000002</v>
      </c>
      <c r="H13" vm="7801">
        <f ca="1"/>
        <v>47.517000000000003</v>
      </c>
      <c r="I13" vm="7802">
        <f ca="1"/>
        <v>48.244999999999997</v>
      </c>
      <c r="J13" vm="7803">
        <f ca="1"/>
        <v>48.143000000000001</v>
      </c>
      <c r="K13" vm="7804">
        <f ca="1"/>
        <v>48.341000000000001</v>
      </c>
      <c r="L13" vm="7805">
        <f ca="1"/>
        <v>48.573999999999998</v>
      </c>
      <c r="M13" vm="7806">
        <f ca="1"/>
        <v>49.594000000000001</v>
      </c>
      <c r="N13" vm="7807">
        <f ca="1"/>
        <v>49.889000000000003</v>
      </c>
      <c r="O13" vm="7808">
        <f ca="1"/>
        <v>49.720999999999997</v>
      </c>
      <c r="P13" vm="7809">
        <f ca="1"/>
        <v>49.316000000000003</v>
      </c>
      <c r="Q13" vm="7810">
        <f ca="1"/>
        <v>49.19</v>
      </c>
      <c r="R13" vm="7811">
        <f ca="1"/>
        <v>49.768000000000001</v>
      </c>
      <c r="S13" vm="7812">
        <f ca="1"/>
        <v>49.658999999999999</v>
      </c>
      <c r="T13" vm="7813">
        <f ca="1"/>
        <v>49.438000000000002</v>
      </c>
      <c r="U13" vm="7814">
        <f ca="1"/>
        <v>49.348999999999997</v>
      </c>
      <c r="V13" vm="7815">
        <f ca="1"/>
        <v>49.814999999999998</v>
      </c>
      <c r="W13" vm="7816">
        <f ca="1"/>
        <v>49.896000000000001</v>
      </c>
      <c r="X13" vm="7817">
        <f ca="1"/>
        <v>50.186999999999998</v>
      </c>
      <c r="Y13" vm="7818">
        <f ca="1"/>
        <v>50.973999999999997</v>
      </c>
      <c r="Z13" vm="7819">
        <f ca="1"/>
        <v>50.734999999999999</v>
      </c>
      <c r="AA13" vm="7820">
        <f ca="1"/>
        <v>50.6</v>
      </c>
      <c r="AB13" vm="7821">
        <f ca="1"/>
        <v>49.481999999999999</v>
      </c>
      <c r="AC13" vm="7822">
        <f ca="1"/>
        <v>49.098999999999997</v>
      </c>
      <c r="AD13" vm="7823">
        <f ca="1"/>
        <v>50.058999999999997</v>
      </c>
      <c r="AE13" vm="7824">
        <f ca="1"/>
        <v>50.43</v>
      </c>
      <c r="AF13" vm="7825">
        <f ca="1"/>
        <v>50.491999999999997</v>
      </c>
      <c r="AG13" vm="7826">
        <f ca="1"/>
        <v>50.484999999999999</v>
      </c>
      <c r="AH13" vm="7827">
        <f ca="1"/>
        <v>49.101999999999997</v>
      </c>
      <c r="AI13" vm="7828">
        <f ca="1"/>
        <v>48.948</v>
      </c>
      <c r="AJ13" vm="7829">
        <f ca="1"/>
        <v>48.493000000000002</v>
      </c>
      <c r="AK13" vm="7830">
        <f ca="1"/>
        <v>48.734999999999999</v>
      </c>
      <c r="AL13" vm="7831">
        <f ca="1"/>
        <v>47.594999999999999</v>
      </c>
      <c r="AM13" vm="7832">
        <f ca="1"/>
        <v>48.542000000000002</v>
      </c>
      <c r="AN13" vm="7833">
        <f ca="1"/>
        <v>48.878</v>
      </c>
      <c r="AO13" vm="7834">
        <f ca="1"/>
        <v>49.392000000000003</v>
      </c>
      <c r="AP13" vm="7835">
        <f ca="1"/>
        <v>49.284999999999997</v>
      </c>
      <c r="AQ13" vm="7836">
        <f ca="1"/>
        <v>49.234000000000002</v>
      </c>
      <c r="AR13" vm="7837">
        <f ca="1"/>
        <v>48.527999999999999</v>
      </c>
      <c r="AS13" vm="7838">
        <f ca="1"/>
        <v>48.500999999999998</v>
      </c>
      <c r="AT13" vm="7839">
        <f ca="1"/>
        <v>49.76</v>
      </c>
      <c r="AU13" vm="7840">
        <f ca="1"/>
        <v>50.325000000000003</v>
      </c>
      <c r="AV13" vm="7841">
        <f ca="1"/>
        <v>50.335999999999999</v>
      </c>
      <c r="AW13" vm="7842">
        <f ca="1"/>
        <v>51.039000000000001</v>
      </c>
      <c r="AX13" vm="7843">
        <f ca="1"/>
        <v>50.939</v>
      </c>
      <c r="AY13" vm="7844">
        <f ca="1"/>
        <v>51.414999999999999</v>
      </c>
      <c r="AZ13" vm="7845">
        <f ca="1"/>
        <v>51.540999999999997</v>
      </c>
      <c r="BA13" vm="7846">
        <f ca="1"/>
        <v>52.207000000000001</v>
      </c>
      <c r="BB13" vm="7847">
        <f ca="1"/>
        <v>53.387</v>
      </c>
      <c r="BC13" vm="7848">
        <f ca="1"/>
        <v>52.311</v>
      </c>
      <c r="BD13" vm="7849">
        <f ca="1"/>
        <v>52.957000000000001</v>
      </c>
      <c r="BE13" vm="7850">
        <f ca="1"/>
        <v>53.167000000000002</v>
      </c>
      <c r="BF13" vm="7851">
        <f ca="1"/>
        <v>52.805</v>
      </c>
      <c r="BG13" vm="7852">
        <f ca="1"/>
        <v>53.707000000000001</v>
      </c>
      <c r="BH13" vm="7853">
        <f ca="1"/>
        <v>54.237000000000002</v>
      </c>
      <c r="BI13" vm="7854">
        <f ca="1"/>
        <v>54.862000000000002</v>
      </c>
      <c r="BJ13" vm="7855">
        <f ca="1"/>
        <v>55.892000000000003</v>
      </c>
      <c r="BK13" vm="7856">
        <f ca="1"/>
        <v>55.895000000000003</v>
      </c>
      <c r="BL13" vm="7857">
        <f ca="1"/>
        <v>55.78</v>
      </c>
      <c r="BM13" vm="7858">
        <f ca="1"/>
        <v>54.877000000000002</v>
      </c>
      <c r="BN13" vm="7859">
        <f ca="1"/>
        <v>55.54</v>
      </c>
      <c r="BO13" vm="7860">
        <f ca="1"/>
        <v>56.322000000000003</v>
      </c>
      <c r="BP13" vm="7861">
        <f ca="1"/>
        <v>56.576999999999998</v>
      </c>
      <c r="BQ13" vm="7862">
        <f ca="1"/>
        <v>56.877000000000002</v>
      </c>
      <c r="BR13" vm="7863">
        <f ca="1"/>
        <v>56.963999999999999</v>
      </c>
      <c r="BS13" vm="7864">
        <f ca="1"/>
        <v>57.481000000000002</v>
      </c>
      <c r="BT13" vm="7865">
        <f ca="1"/>
        <v>56.872</v>
      </c>
      <c r="BU13" vm="7866">
        <f ca="1"/>
        <v>55.328000000000003</v>
      </c>
      <c r="BV13" vm="7867">
        <f ca="1"/>
        <v>55.512</v>
      </c>
      <c r="BW13" vm="7868">
        <f ca="1"/>
        <v>55.872999999999998</v>
      </c>
      <c r="BX13" vm="7869">
        <f ca="1"/>
        <v>54.658999999999999</v>
      </c>
      <c r="BY13" vm="7870">
        <f ca="1"/>
        <v>56.433999999999997</v>
      </c>
      <c r="BZ13" vm="7871">
        <f ca="1"/>
        <v>55.368000000000002</v>
      </c>
      <c r="CA13" vm="7872">
        <f ca="1"/>
        <v>55.475999999999999</v>
      </c>
      <c r="CB13" vm="7873">
        <f ca="1"/>
        <v>55.244999999999997</v>
      </c>
      <c r="CC13" vm="7874">
        <f ca="1"/>
        <v>55.811999999999998</v>
      </c>
      <c r="CD13" vm="7875">
        <f ca="1"/>
        <v>56.497999999999998</v>
      </c>
      <c r="CE13" vm="7876">
        <f ca="1"/>
        <v>59.04</v>
      </c>
      <c r="CF13" vm="7877">
        <f ca="1"/>
        <v>58.856000000000002</v>
      </c>
      <c r="CG13" vm="7878">
        <f ca="1"/>
        <v>58.341999999999999</v>
      </c>
      <c r="CH13" vm="7879">
        <f ca="1"/>
        <v>63.167999999999999</v>
      </c>
      <c r="CI13" vm="7880">
        <f ca="1"/>
        <v>62.165999999999997</v>
      </c>
      <c r="CJ13" vm="7881">
        <f ca="1"/>
        <v>61.491</v>
      </c>
      <c r="CK13" vm="7882">
        <f ca="1"/>
        <v>63.985999999999997</v>
      </c>
      <c r="CL13" vm="7883">
        <f ca="1"/>
        <v>62.067999999999998</v>
      </c>
      <c r="CM13" vm="7884">
        <f ca="1"/>
        <v>63.496000000000002</v>
      </c>
      <c r="CN13" vm="7885">
        <f ca="1"/>
        <v>64.503</v>
      </c>
      <c r="CO13" vm="7886">
        <f ca="1"/>
        <v>64.623999999999995</v>
      </c>
      <c r="CP13" vm="7887">
        <f ca="1"/>
        <v>65.52</v>
      </c>
      <c r="CQ13" vm="7888">
        <f ca="1"/>
        <v>66.48</v>
      </c>
      <c r="CR13" vm="7889">
        <f ca="1"/>
        <v>67.427999999999997</v>
      </c>
      <c r="CS13" vm="7890">
        <f ca="1"/>
        <v>66.900000000000006</v>
      </c>
      <c r="CT13" vm="7891">
        <f ca="1"/>
        <v>67.260999999999996</v>
      </c>
      <c r="CU13" vm="7892">
        <f ca="1"/>
        <v>66.507999999999996</v>
      </c>
      <c r="CV13" vm="7893">
        <f ca="1"/>
        <v>66.540999999999997</v>
      </c>
      <c r="CW13" vm="7894">
        <f ca="1"/>
        <v>66.331999999999994</v>
      </c>
      <c r="CX13" vm="7895">
        <f ca="1"/>
        <v>67.091999999999999</v>
      </c>
      <c r="CY13" vm="7896">
        <f ca="1"/>
        <v>64.3</v>
      </c>
      <c r="CZ13" vm="7897">
        <f ca="1"/>
        <v>63.703000000000003</v>
      </c>
      <c r="DA13" vm="7898">
        <f ca="1"/>
        <v>61.914999999999999</v>
      </c>
      <c r="DB13" vm="7899">
        <f ca="1"/>
        <v>62.116</v>
      </c>
      <c r="DC13" vm="7900">
        <f ca="1"/>
        <v>62.204999999999998</v>
      </c>
      <c r="DD13" vm="7901">
        <f ca="1"/>
        <v>62.2</v>
      </c>
      <c r="DE13" vm="7902">
        <f ca="1"/>
        <v>59.719000000000001</v>
      </c>
      <c r="DF13" vm="7903">
        <f ca="1"/>
        <v>59.637</v>
      </c>
      <c r="DG13" vm="7904">
        <f ca="1"/>
        <v>57.779000000000003</v>
      </c>
      <c r="DH13" vm="7905">
        <f ca="1"/>
        <v>56.396999999999998</v>
      </c>
      <c r="DI13" vm="7906">
        <f ca="1"/>
        <v>54.771999999999998</v>
      </c>
      <c r="DJ13" vm="7907">
        <f ca="1"/>
        <v>53.323</v>
      </c>
      <c r="DK13" vm="7908">
        <f ca="1"/>
        <v>54.158000000000001</v>
      </c>
      <c r="DL13" vm="7909">
        <f ca="1"/>
        <v>53.414000000000001</v>
      </c>
      <c r="DM13" vm="7910">
        <f ca="1"/>
        <v>55.712000000000003</v>
      </c>
      <c r="DN13" vm="7911">
        <f ca="1"/>
        <v>54.231000000000002</v>
      </c>
      <c r="DO13" vm="7912">
        <f ca="1"/>
        <v>56.01</v>
      </c>
      <c r="DP13" vm="7913">
        <f ca="1"/>
        <v>58.588000000000001</v>
      </c>
      <c r="DQ13" vm="7914">
        <f ca="1"/>
        <v>59.271999999999998</v>
      </c>
      <c r="DR13" vm="7915">
        <f ca="1"/>
        <v>60.343000000000004</v>
      </c>
      <c r="DS13" vm="7916">
        <f ca="1"/>
        <v>58.085000000000001</v>
      </c>
      <c r="DT13" vm="7917">
        <f ca="1"/>
        <v>59.015999999999998</v>
      </c>
      <c r="DU13" vm="7918">
        <f ca="1"/>
        <v>58.762999999999998</v>
      </c>
      <c r="DV13" vm="7919">
        <f ca="1"/>
        <v>60.021999999999998</v>
      </c>
      <c r="DW13" vm="7920">
        <f ca="1"/>
        <v>61.134</v>
      </c>
      <c r="DX13" vm="7921">
        <f ca="1"/>
        <v>59.136000000000003</v>
      </c>
      <c r="DY13" vm="7922">
        <f ca="1"/>
        <v>57.341999999999999</v>
      </c>
      <c r="DZ13" vm="7923">
        <f ca="1"/>
        <v>57.857999999999997</v>
      </c>
      <c r="EA13" vm="7924">
        <f ca="1"/>
        <v>60.277000000000001</v>
      </c>
      <c r="EB13" vm="7925">
        <f ca="1"/>
        <v>59.720999999999997</v>
      </c>
      <c r="EC13" vm="4676">
        <f ca="1"/>
        <v>57.9</v>
      </c>
      <c r="ED13" vm="7926">
        <f ca="1"/>
        <v>57.999000000000002</v>
      </c>
      <c r="EE13" vm="7927">
        <f ca="1"/>
        <v>57.746000000000002</v>
      </c>
      <c r="EF13" vm="7928">
        <f ca="1"/>
        <v>56.518999999999998</v>
      </c>
      <c r="EG13" vm="7929">
        <f ca="1"/>
        <v>58</v>
      </c>
      <c r="EH13" vm="7930">
        <f ca="1"/>
        <v>58.801000000000002</v>
      </c>
      <c r="EI13" vm="7931">
        <f ca="1"/>
        <v>58.744</v>
      </c>
      <c r="EJ13" vm="7932">
        <f ca="1"/>
        <v>57.012</v>
      </c>
      <c r="EK13" vm="7933">
        <f ca="1"/>
        <v>58.578000000000003</v>
      </c>
      <c r="EL13" vm="7934">
        <f ca="1"/>
        <v>57.86</v>
      </c>
      <c r="EM13" vm="7935">
        <f ca="1"/>
        <v>59.598999999999997</v>
      </c>
      <c r="EN13" vm="4776">
        <f ca="1"/>
        <v>57.07</v>
      </c>
      <c r="EO13" vm="7936">
        <f ca="1"/>
        <v>57.594999999999999</v>
      </c>
      <c r="EP13" vm="7937">
        <f ca="1"/>
        <v>59.701999999999998</v>
      </c>
      <c r="EQ13" vm="7938">
        <f ca="1"/>
        <v>58.773000000000003</v>
      </c>
      <c r="ER13" vm="7939">
        <f ca="1"/>
        <v>57.784999999999997</v>
      </c>
      <c r="ES13" vm="4592">
        <f ca="1"/>
        <v>56.78</v>
      </c>
      <c r="ET13" vm="7940">
        <f ca="1"/>
        <v>59.276000000000003</v>
      </c>
      <c r="EU13" vm="7941">
        <f ca="1"/>
        <v>60.712000000000003</v>
      </c>
      <c r="EV13" vm="7942">
        <f ca="1"/>
        <v>60.267000000000003</v>
      </c>
      <c r="EW13" vm="7943">
        <f ca="1"/>
        <v>61.040999999999997</v>
      </c>
      <c r="EX13" vm="7944">
        <f ca="1"/>
        <v>60.128999999999998</v>
      </c>
      <c r="EY13" vm="7920">
        <f ca="1"/>
        <v>61.134</v>
      </c>
      <c r="EZ13" vm="7945">
        <f ca="1"/>
        <v>59.938000000000002</v>
      </c>
      <c r="FA13" vm="7946">
        <f ca="1"/>
        <v>62.643000000000001</v>
      </c>
      <c r="FB13" vm="7947">
        <f ca="1"/>
        <v>62.887</v>
      </c>
      <c r="FC13" vm="7948">
        <f ca="1"/>
        <v>63.287999999999997</v>
      </c>
      <c r="FD13" vm="7949">
        <f ca="1"/>
        <v>64.147000000000006</v>
      </c>
      <c r="FE13" vm="7950">
        <f ca="1"/>
        <v>63.109000000000002</v>
      </c>
      <c r="FF13" vm="7951">
        <f ca="1"/>
        <v>62.968000000000004</v>
      </c>
      <c r="FG13" vm="7952">
        <f ca="1"/>
        <v>62.698</v>
      </c>
      <c r="FH13" vm="7953">
        <f ca="1"/>
        <v>63.484999999999999</v>
      </c>
      <c r="FI13" vm="7954">
        <f ca="1"/>
        <v>61.411999999999999</v>
      </c>
      <c r="FJ13" vm="4846">
        <f ca="1"/>
        <v>60.2</v>
      </c>
      <c r="FK13" vm="7955">
        <f ca="1"/>
        <v>60.305</v>
      </c>
      <c r="FL13" vm="5418">
        <f ca="1"/>
        <v>58.7</v>
      </c>
      <c r="FM13" vm="7956">
        <f ca="1"/>
        <v>58.061</v>
      </c>
      <c r="FN13" vm="7957">
        <f ca="1"/>
        <v>58.506999999999998</v>
      </c>
      <c r="FO13" vm="7958">
        <f ca="1"/>
        <v>59.253999999999998</v>
      </c>
      <c r="FP13" vm="7959">
        <f ca="1"/>
        <v>57.384999999999998</v>
      </c>
      <c r="FQ13" vm="4924">
        <f ca="1"/>
        <v>58.65</v>
      </c>
      <c r="FR13" vm="7960">
        <f ca="1"/>
        <v>59.762</v>
      </c>
      <c r="FS13" vm="7961">
        <f ca="1"/>
        <v>59.771999999999998</v>
      </c>
      <c r="FT13" vm="7962">
        <f ca="1"/>
        <v>59.273000000000003</v>
      </c>
      <c r="FU13" vm="7963">
        <f ca="1"/>
        <v>58.695</v>
      </c>
      <c r="FV13" vm="7964">
        <f ca="1"/>
        <v>58.787999999999997</v>
      </c>
      <c r="FW13" vm="7965">
        <f ca="1"/>
        <v>56.006999999999998</v>
      </c>
      <c r="FX13" vm="7966">
        <f ca="1"/>
        <v>55.954000000000001</v>
      </c>
      <c r="FY13" vm="7967">
        <f ca="1"/>
        <v>57.893999999999998</v>
      </c>
      <c r="FZ13" vm="7968">
        <f ca="1"/>
        <v>55.439</v>
      </c>
      <c r="GA13" vm="7969">
        <f ca="1"/>
        <v>57.634999999999998</v>
      </c>
      <c r="GB13" vm="7970">
        <f ca="1"/>
        <v>58.116999999999997</v>
      </c>
      <c r="GC13" vm="7971">
        <f ca="1"/>
        <v>60.366</v>
      </c>
      <c r="GD13" vm="7926">
        <f ca="1"/>
        <v>57.999000000000002</v>
      </c>
      <c r="GE13" vm="7972">
        <f ca="1"/>
        <v>58.01</v>
      </c>
      <c r="GF13" vm="7973">
        <f ca="1"/>
        <v>56.292000000000002</v>
      </c>
      <c r="GG13" vm="7974">
        <f ca="1"/>
        <v>58.139000000000003</v>
      </c>
      <c r="GH13" vm="7975">
        <f ca="1"/>
        <v>56.710999999999999</v>
      </c>
      <c r="GI13" vm="7976">
        <f ca="1"/>
        <v>57.156999999999996</v>
      </c>
      <c r="GJ13" vm="7977">
        <f ca="1"/>
        <v>58.823999999999998</v>
      </c>
      <c r="GK13" vm="7978">
        <f ca="1"/>
        <v>58.267000000000003</v>
      </c>
      <c r="GL13" vm="7979">
        <f ca="1"/>
        <v>60.814999999999998</v>
      </c>
      <c r="GM13" vm="7980">
        <f ca="1"/>
        <v>57.057000000000002</v>
      </c>
      <c r="GN13" vm="7981">
        <f ca="1"/>
        <v>54.621000000000002</v>
      </c>
      <c r="GO13" vm="7982">
        <f ca="1"/>
        <v>54.319000000000003</v>
      </c>
      <c r="GP13" vm="7983">
        <f ca="1"/>
        <v>52.636000000000003</v>
      </c>
      <c r="GQ13" vm="7984">
        <f ca="1"/>
        <v>52.42</v>
      </c>
      <c r="GR13" vm="7985">
        <f ca="1"/>
        <v>53.162999999999997</v>
      </c>
      <c r="GS13" vm="7986">
        <f ca="1"/>
        <v>55.066000000000003</v>
      </c>
      <c r="GT13" vm="7987">
        <f ca="1"/>
        <v>58.328000000000003</v>
      </c>
      <c r="GU13" vm="7988">
        <f ca="1"/>
        <v>58.012999999999998</v>
      </c>
      <c r="GV13" vm="7989">
        <f ca="1"/>
        <v>57.362000000000002</v>
      </c>
      <c r="GW13" vm="7990">
        <f ca="1"/>
        <v>57.673999999999999</v>
      </c>
      <c r="GX13" vm="7991">
        <f ca="1"/>
        <v>56.332000000000001</v>
      </c>
      <c r="GY13" vm="7992">
        <f ca="1"/>
        <v>56.122999999999998</v>
      </c>
      <c r="GZ13" vm="7993">
        <f ca="1"/>
        <v>57.298999999999999</v>
      </c>
      <c r="HA13" vm="7994">
        <f ca="1"/>
        <v>56.536000000000001</v>
      </c>
      <c r="HB13" vm="7995">
        <f ca="1"/>
        <v>55.622</v>
      </c>
      <c r="HC13" vm="7996">
        <f ca="1"/>
        <v>54.127000000000002</v>
      </c>
      <c r="HD13" vm="7997">
        <f ca="1"/>
        <v>51.762</v>
      </c>
      <c r="HE13" vm="7998">
        <f ca="1"/>
        <v>52.017000000000003</v>
      </c>
      <c r="HF13" vm="7999">
        <f ca="1"/>
        <v>52.670999999999999</v>
      </c>
      <c r="HG13" vm="8000">
        <f ca="1"/>
        <v>49.718000000000004</v>
      </c>
      <c r="HH13" vm="8001">
        <f ca="1"/>
        <v>49.865000000000002</v>
      </c>
      <c r="HI13" vm="8002">
        <f ca="1"/>
        <v>50.377000000000002</v>
      </c>
      <c r="HJ13" vm="8003">
        <f ca="1"/>
        <v>49.61</v>
      </c>
      <c r="HK13" vm="8004">
        <f ca="1"/>
        <v>49.658000000000001</v>
      </c>
      <c r="HL13" vm="8005">
        <f ca="1"/>
        <v>50.908999999999999</v>
      </c>
      <c r="HM13" vm="8006">
        <f ca="1"/>
        <v>50.570999999999998</v>
      </c>
      <c r="HN13" vm="8007">
        <f ca="1"/>
        <v>49.844999999999999</v>
      </c>
      <c r="HO13" vm="8008">
        <f ca="1"/>
        <v>49.040999999999997</v>
      </c>
      <c r="HP13" vm="8009">
        <f ca="1"/>
        <v>48.581000000000003</v>
      </c>
      <c r="HQ13" vm="8010">
        <f ca="1"/>
        <v>47.783999999999999</v>
      </c>
      <c r="HR13" vm="8011">
        <f ca="1"/>
        <v>47.63</v>
      </c>
      <c r="HS13" vm="8012">
        <f ca="1"/>
        <v>48.261000000000003</v>
      </c>
      <c r="HT13" vm="8013">
        <f ca="1"/>
        <v>49.853999999999999</v>
      </c>
      <c r="HU13" vm="8014">
        <f ca="1"/>
        <v>49.869</v>
      </c>
      <c r="HV13" vm="8015">
        <f ca="1"/>
        <v>48.286000000000001</v>
      </c>
      <c r="HW13" vm="8016">
        <f ca="1"/>
        <v>48.137</v>
      </c>
      <c r="HX13" vm="8017">
        <f ca="1"/>
        <v>48.173000000000002</v>
      </c>
      <c r="HY13" vm="8018">
        <f ca="1"/>
        <v>48.463999999999999</v>
      </c>
      <c r="HZ13" vm="8019">
        <f ca="1"/>
        <v>49.445999999999998</v>
      </c>
      <c r="IA13" vm="8020">
        <f ca="1"/>
        <v>49.106000000000002</v>
      </c>
      <c r="IB13" vm="8021">
        <f ca="1"/>
        <v>50.9</v>
      </c>
      <c r="IC13" vm="8022">
        <f ca="1"/>
        <v>51.177</v>
      </c>
      <c r="ID13" vm="8023">
        <f ca="1"/>
        <v>51.768000000000001</v>
      </c>
      <c r="IE13" vm="8024">
        <f ca="1"/>
        <v>51.252000000000002</v>
      </c>
      <c r="IF13" vm="8025">
        <f ca="1"/>
        <v>51.311</v>
      </c>
      <c r="IG13" vm="8026">
        <f ca="1"/>
        <v>51.109000000000002</v>
      </c>
      <c r="IH13" vm="8027">
        <f ca="1"/>
        <v>52.779000000000003</v>
      </c>
      <c r="II13" vm="8028">
        <f ca="1"/>
        <v>53.360999999999997</v>
      </c>
      <c r="IJ13" vm="8029">
        <f ca="1"/>
        <v>53.548000000000002</v>
      </c>
      <c r="IK13" vm="8030">
        <f ca="1"/>
        <v>53.637</v>
      </c>
      <c r="IL13" vm="8031">
        <f ca="1"/>
        <v>53.121000000000002</v>
      </c>
      <c r="IM13" vm="8032">
        <f ca="1"/>
        <v>54.673999999999999</v>
      </c>
      <c r="IN13" vm="4584">
        <f ca="1"/>
        <v>55.28</v>
      </c>
      <c r="IO13" vm="8033">
        <f ca="1"/>
        <v>55.143999999999998</v>
      </c>
      <c r="IP13" vm="8034">
        <f ca="1"/>
        <v>54.552999999999997</v>
      </c>
      <c r="IQ13" vm="8035">
        <f ca="1"/>
        <v>53.28</v>
      </c>
      <c r="IR13" vm="8036">
        <f ca="1"/>
        <v>55.040999999999997</v>
      </c>
      <c r="IS13" vm="8037">
        <f ca="1"/>
        <v>54.542999999999999</v>
      </c>
      <c r="IT13" vm="8038">
        <f ca="1"/>
        <v>55.823</v>
      </c>
      <c r="IU13" vm="8039">
        <f ca="1"/>
        <v>55.896000000000001</v>
      </c>
      <c r="IV13" vm="8040">
        <f ca="1"/>
        <v>55.164999999999999</v>
      </c>
      <c r="IW13" vm="8041">
        <f ca="1"/>
        <v>53.859000000000002</v>
      </c>
      <c r="IX13" vm="8042">
        <f ca="1"/>
        <v>55.844999999999999</v>
      </c>
      <c r="IY13" vm="8043">
        <f ca="1"/>
        <v>54.843000000000004</v>
      </c>
      <c r="IZ13" vm="8044">
        <f ca="1"/>
        <v>52.875</v>
      </c>
      <c r="JA13" vm="8045">
        <f ca="1"/>
        <v>52.978000000000002</v>
      </c>
      <c r="JB13" vm="8046">
        <f ca="1"/>
        <v>53.084000000000003</v>
      </c>
      <c r="JC13" vm="8047">
        <f ca="1"/>
        <v>55.012999999999998</v>
      </c>
      <c r="JD13" vm="8048">
        <f ca="1"/>
        <v>52.085999999999999</v>
      </c>
      <c r="JE13" vm="8049">
        <f ca="1"/>
        <v>51.417999999999999</v>
      </c>
      <c r="JF13" vm="8050">
        <f ca="1"/>
        <v>50.639000000000003</v>
      </c>
      <c r="JG13" vm="8051">
        <f ca="1"/>
        <v>49.911000000000001</v>
      </c>
      <c r="JH13" vm="8052">
        <f ca="1"/>
        <v>49.201000000000001</v>
      </c>
      <c r="JI13" vm="8053">
        <f ca="1"/>
        <v>50.021999999999998</v>
      </c>
      <c r="JJ13" vm="4863">
        <f ca="1"/>
        <v>49.82</v>
      </c>
      <c r="JK13" vm="8054">
        <f ca="1"/>
        <v>50.512999999999998</v>
      </c>
      <c r="JL13" vm="8055">
        <f ca="1"/>
        <v>51.192999999999998</v>
      </c>
      <c r="JM13" vm="8056">
        <f ca="1"/>
        <v>52.24</v>
      </c>
      <c r="JN13" vm="8057">
        <f ca="1"/>
        <v>52.905999999999999</v>
      </c>
      <c r="JO13" vm="8058">
        <f ca="1"/>
        <v>50.365000000000002</v>
      </c>
      <c r="JP13" vm="8059">
        <f ca="1"/>
        <v>51.075000000000003</v>
      </c>
      <c r="JQ13" vm="8060">
        <f ca="1"/>
        <v>50.014000000000003</v>
      </c>
      <c r="JR13" vm="8061">
        <f ca="1"/>
        <v>50.25</v>
      </c>
      <c r="JS13" vm="8062">
        <f ca="1"/>
        <v>50.183999999999997</v>
      </c>
      <c r="JT13" vm="8063">
        <f ca="1"/>
        <v>49.305999999999997</v>
      </c>
      <c r="JU13" vm="8064">
        <f ca="1"/>
        <v>48.213999999999999</v>
      </c>
      <c r="JV13" vm="8065">
        <f ca="1"/>
        <v>47.761000000000003</v>
      </c>
      <c r="JW13" vm="8066">
        <f ca="1"/>
        <v>46.868000000000002</v>
      </c>
      <c r="JX13" vm="8067">
        <f ca="1"/>
        <v>46.225999999999999</v>
      </c>
      <c r="JY13" vm="8068">
        <f ca="1"/>
        <v>46.475000000000001</v>
      </c>
      <c r="JZ13" vm="8069">
        <f ca="1"/>
        <v>46.595999999999997</v>
      </c>
      <c r="KA13" vm="8070">
        <f ca="1"/>
        <v>45.012999999999998</v>
      </c>
      <c r="KB13" vm="8071">
        <f ca="1"/>
        <v>44.401000000000003</v>
      </c>
      <c r="KC13" vm="8072">
        <f ca="1"/>
        <v>45.677999999999997</v>
      </c>
      <c r="KD13" vm="8073">
        <f ca="1"/>
        <v>47.985999999999997</v>
      </c>
      <c r="KE13" vm="8074">
        <f ca="1"/>
        <v>48.48</v>
      </c>
      <c r="KF13" vm="8075">
        <f ca="1"/>
        <v>47.95</v>
      </c>
      <c r="KG13" vm="8076">
        <f ca="1"/>
        <v>46.048000000000002</v>
      </c>
      <c r="KH13" vm="8077">
        <f ca="1"/>
        <v>43.77</v>
      </c>
      <c r="KI13" vm="8078">
        <f ca="1"/>
        <v>43.076000000000001</v>
      </c>
      <c r="KJ13" vm="8079">
        <f ca="1"/>
        <v>43.057000000000002</v>
      </c>
      <c r="KK13" vm="8080">
        <f ca="1"/>
        <v>43.796999999999997</v>
      </c>
      <c r="KL13" vm="8081">
        <f ca="1"/>
        <v>42.71</v>
      </c>
      <c r="KM13" vm="8082">
        <f ca="1"/>
        <v>43.536999999999999</v>
      </c>
      <c r="KN13" vm="8083">
        <f ca="1"/>
        <v>43.482999999999997</v>
      </c>
      <c r="KO13" vm="8084">
        <f ca="1"/>
        <v>43.53</v>
      </c>
      <c r="KP13" vm="8085">
        <f ca="1"/>
        <v>43.03</v>
      </c>
      <c r="KQ13" vm="8086">
        <f ca="1"/>
        <v>44.972999999999999</v>
      </c>
      <c r="KR13" vm="8087">
        <f ca="1"/>
        <v>45.652000000000001</v>
      </c>
      <c r="KS13" vm="8088">
        <f ca="1"/>
        <v>46.006999999999998</v>
      </c>
      <c r="KT13" vm="8089">
        <f ca="1"/>
        <v>46.118000000000002</v>
      </c>
      <c r="KU13" vm="8090">
        <f ca="1"/>
        <v>45.54</v>
      </c>
      <c r="KV13" vm="8091">
        <f ca="1"/>
        <v>47.29</v>
      </c>
      <c r="KW13" vm="8092">
        <f ca="1"/>
        <v>47.012</v>
      </c>
      <c r="KX13" vm="8093">
        <f ca="1"/>
        <v>46.79</v>
      </c>
      <c r="KY13" vm="8094">
        <f ca="1"/>
        <v>45.603000000000002</v>
      </c>
      <c r="KZ13" vm="8095">
        <f ca="1"/>
        <v>44.411999999999999</v>
      </c>
      <c r="LA13" vm="8096">
        <f ca="1"/>
        <v>46.53</v>
      </c>
      <c r="LB13" vm="8097">
        <f ca="1"/>
        <v>47.521999999999998</v>
      </c>
      <c r="LC13" vm="8098">
        <f ca="1"/>
        <v>48.210999999999999</v>
      </c>
      <c r="LD13" vm="8099">
        <f ca="1"/>
        <v>46.947000000000003</v>
      </c>
      <c r="LE13" vm="8100">
        <f ca="1"/>
        <v>50.656999999999996</v>
      </c>
      <c r="LF13" vm="8101">
        <f ca="1"/>
        <v>51.808999999999997</v>
      </c>
      <c r="LG13" vm="8102">
        <f ca="1"/>
        <v>51.322000000000003</v>
      </c>
      <c r="LH13" vm="8103">
        <f ca="1"/>
        <v>52.442</v>
      </c>
      <c r="LI13" vm="8104">
        <f ca="1"/>
        <v>51.173000000000002</v>
      </c>
      <c r="LJ13" vm="8105">
        <f ca="1"/>
        <v>51.210999999999999</v>
      </c>
      <c r="LK13" vm="8106">
        <f ca="1"/>
        <v>51.515999999999998</v>
      </c>
      <c r="LL13" vm="8107">
        <f ca="1"/>
        <v>51.744</v>
      </c>
      <c r="LM13" vm="8108">
        <f ca="1"/>
        <v>53.005000000000003</v>
      </c>
      <c r="LN13" vm="8109">
        <f ca="1"/>
        <v>53.363999999999997</v>
      </c>
      <c r="LO13" vm="8110">
        <f ca="1"/>
        <v>52.991</v>
      </c>
      <c r="LP13" vm="8111">
        <f ca="1"/>
        <v>52.220999999999997</v>
      </c>
      <c r="LQ13" vm="8112">
        <f ca="1"/>
        <v>52.139000000000003</v>
      </c>
      <c r="LR13" vm="8113">
        <f ca="1"/>
        <v>55.103000000000002</v>
      </c>
      <c r="LS13" vm="8114">
        <f ca="1"/>
        <v>55.075000000000003</v>
      </c>
      <c r="LT13" vm="8115">
        <f ca="1"/>
        <v>54.08</v>
      </c>
      <c r="LU13" vm="8116">
        <f ca="1"/>
        <v>53.064</v>
      </c>
      <c r="LV13" vm="8117">
        <f ca="1"/>
        <v>52.582000000000001</v>
      </c>
      <c r="LW13" vm="4770">
        <f ca="1"/>
        <v>51.85</v>
      </c>
      <c r="LX13" vm="8118">
        <f ca="1"/>
        <v>53.107999999999997</v>
      </c>
      <c r="LY13" vm="8119">
        <f ca="1"/>
        <v>54.472000000000001</v>
      </c>
      <c r="LZ13" vm="8120">
        <f ca="1"/>
        <v>55.662999999999997</v>
      </c>
      <c r="MA13" vm="8121">
        <f ca="1"/>
        <v>57.103999999999999</v>
      </c>
      <c r="MB13" vm="8122">
        <f ca="1"/>
        <v>57.444000000000003</v>
      </c>
      <c r="MC13" vm="4849">
        <f ca="1"/>
        <v>55.8</v>
      </c>
      <c r="MD13" vm="8123">
        <f ca="1"/>
        <v>55.591000000000001</v>
      </c>
      <c r="ME13" vm="8124">
        <f ca="1"/>
        <v>54.963000000000001</v>
      </c>
      <c r="MF13" vm="8125">
        <f ca="1"/>
        <v>54.402000000000001</v>
      </c>
      <c r="MG13" vm="7992">
        <f ca="1"/>
        <v>56.122999999999998</v>
      </c>
      <c r="MH13" vm="8126">
        <f ca="1"/>
        <v>55.308999999999997</v>
      </c>
      <c r="MI13" vm="8127">
        <f ca="1"/>
        <v>55.243000000000002</v>
      </c>
      <c r="MJ13" vm="8128">
        <f ca="1"/>
        <v>55.353999999999999</v>
      </c>
      <c r="MK13" vm="8129">
        <f ca="1"/>
        <v>54.488999999999997</v>
      </c>
      <c r="ML13" vm="8130">
        <f ca="1"/>
        <v>55.780999999999999</v>
      </c>
      <c r="MM13" vm="8131">
        <f ca="1"/>
        <v>55.912999999999997</v>
      </c>
      <c r="MN13" vm="8132">
        <f ca="1"/>
        <v>55.347999999999999</v>
      </c>
      <c r="MO13" vm="8133">
        <f ca="1"/>
        <v>56.024000000000001</v>
      </c>
      <c r="MP13" vm="8134">
        <f ca="1"/>
        <v>55.502000000000002</v>
      </c>
      <c r="MQ13" vm="8135">
        <f ca="1"/>
        <v>58.843000000000004</v>
      </c>
      <c r="MR13" vm="8136">
        <f ca="1"/>
        <v>57.689</v>
      </c>
      <c r="MS13" vm="8137">
        <f ca="1"/>
        <v>57.493000000000002</v>
      </c>
      <c r="MT13" vm="8138">
        <f ca="1"/>
        <v>57.814</v>
      </c>
      <c r="MU13" vm="8139">
        <f ca="1"/>
        <v>58.194000000000003</v>
      </c>
      <c r="MV13" vm="4676">
        <f ca="1"/>
        <v>57.9</v>
      </c>
      <c r="MW13" vm="8140">
        <f ca="1"/>
        <v>57.923999999999999</v>
      </c>
      <c r="MX13" vm="8141">
        <f ca="1"/>
        <v>57.429000000000002</v>
      </c>
      <c r="MY13" vm="7860">
        <f ca="1"/>
        <v>56.322000000000003</v>
      </c>
      <c r="MZ13" vm="8142">
        <f ca="1"/>
        <v>57.078000000000003</v>
      </c>
      <c r="NA13" vm="8143">
        <f ca="1"/>
        <v>58.162999999999997</v>
      </c>
      <c r="NB13" vm="8144">
        <f ca="1"/>
        <v>58.503</v>
      </c>
      <c r="NC13" vm="8145">
        <f ca="1"/>
        <v>58.567999999999998</v>
      </c>
      <c r="ND13" vm="8146">
        <f ca="1"/>
        <v>59.857999999999997</v>
      </c>
      <c r="NE13" vm="8147">
        <f ca="1"/>
        <v>59.098999999999997</v>
      </c>
      <c r="NF13" vm="8148">
        <f ca="1"/>
        <v>58.145000000000003</v>
      </c>
      <c r="NG13" vm="8149">
        <f ca="1"/>
        <v>58.500999999999998</v>
      </c>
      <c r="NH13" vm="8150">
        <f ca="1"/>
        <v>60.274999999999999</v>
      </c>
      <c r="NI13" vm="8151">
        <f ca="1"/>
        <v>60.576999999999998</v>
      </c>
      <c r="NJ13" vm="7960">
        <f ca="1"/>
        <v>59.762</v>
      </c>
      <c r="NK13" vm="8152">
        <f ca="1"/>
        <v>60.13</v>
      </c>
      <c r="NL13" vm="8153">
        <f ca="1"/>
        <v>61.445</v>
      </c>
      <c r="NM13" vm="8154">
        <f ca="1"/>
        <v>60.170999999999999</v>
      </c>
      <c r="NN13" vm="8155">
        <f ca="1"/>
        <v>59.941000000000003</v>
      </c>
      <c r="NO13" vm="8156">
        <f ca="1"/>
        <v>59.325000000000003</v>
      </c>
      <c r="NP13" vm="8157">
        <f ca="1"/>
        <v>60.112000000000002</v>
      </c>
      <c r="NQ13" vm="8158">
        <f ca="1"/>
        <v>60.231000000000002</v>
      </c>
      <c r="NR13" vm="8159">
        <f ca="1"/>
        <v>60.768999999999998</v>
      </c>
      <c r="NS13" vm="8160">
        <f ca="1"/>
        <v>60.054000000000002</v>
      </c>
      <c r="NT13" vm="8161">
        <f ca="1"/>
        <v>59.558999999999997</v>
      </c>
      <c r="NU13" vm="8162">
        <f ca="1"/>
        <v>58.154000000000003</v>
      </c>
      <c r="NV13" vm="8163">
        <f ca="1"/>
        <v>57.616999999999997</v>
      </c>
      <c r="NW13" vm="8164">
        <f ca="1"/>
        <v>58.38</v>
      </c>
      <c r="NX13" vm="8165">
        <f ca="1"/>
        <v>57.774999999999999</v>
      </c>
      <c r="NY13" vm="8166">
        <f ca="1"/>
        <v>58.545000000000002</v>
      </c>
      <c r="NZ13" vm="8167">
        <f ca="1"/>
        <v>59.429000000000002</v>
      </c>
      <c r="OA13" vm="8168">
        <f ca="1"/>
        <v>59.356999999999999</v>
      </c>
      <c r="OB13" vm="8169">
        <f ca="1"/>
        <v>59.865000000000002</v>
      </c>
      <c r="OC13" vm="8170">
        <f ca="1"/>
        <v>63.276000000000003</v>
      </c>
      <c r="OD13" vm="8171">
        <f ca="1"/>
        <v>63.292000000000002</v>
      </c>
      <c r="OE13" vm="8172">
        <f ca="1"/>
        <v>62.515000000000001</v>
      </c>
      <c r="OF13" vm="8173">
        <f ca="1"/>
        <v>63.225999999999999</v>
      </c>
      <c r="OG13" vm="8174">
        <f ca="1"/>
        <v>62.252000000000002</v>
      </c>
      <c r="OH13" vm="8175">
        <f ca="1"/>
        <v>61.482999999999997</v>
      </c>
      <c r="OI13" vm="8176">
        <f ca="1"/>
        <v>61.646999999999998</v>
      </c>
      <c r="OJ13" vm="8177">
        <f ca="1"/>
        <v>63.246000000000002</v>
      </c>
      <c r="OK13" vm="8178">
        <f ca="1"/>
        <v>62.603999999999999</v>
      </c>
      <c r="OL13" vm="8179">
        <f ca="1"/>
        <v>63.65</v>
      </c>
      <c r="OM13" vm="8180">
        <f ca="1"/>
        <v>63.097000000000001</v>
      </c>
      <c r="ON13" vm="8181">
        <f ca="1"/>
        <v>64.370999999999995</v>
      </c>
      <c r="OO13" vm="8182">
        <f ca="1"/>
        <v>63.674999999999997</v>
      </c>
      <c r="OP13" vm="8183">
        <f ca="1"/>
        <v>63.091999999999999</v>
      </c>
      <c r="OQ13" vm="8184">
        <f ca="1"/>
        <v>63.923000000000002</v>
      </c>
      <c r="OR13" vm="8185">
        <f ca="1"/>
        <v>63.616999999999997</v>
      </c>
      <c r="OS13" vm="8186">
        <f ca="1"/>
        <v>62.683999999999997</v>
      </c>
      <c r="OT13" vm="4821">
        <f ca="1"/>
        <v>62.47</v>
      </c>
      <c r="OU13" vm="8187">
        <f ca="1"/>
        <v>62.55</v>
      </c>
      <c r="OV13" vm="8188">
        <f ca="1"/>
        <v>63.375</v>
      </c>
      <c r="OW13" vm="8189">
        <f ca="1"/>
        <v>64.153999999999996</v>
      </c>
      <c r="OX13" vm="8190">
        <f ca="1"/>
        <v>64.247</v>
      </c>
      <c r="OY13" vm="8191">
        <f ca="1"/>
        <v>63.441000000000003</v>
      </c>
      <c r="OZ13" vm="8192">
        <f ca="1"/>
        <v>62.901000000000003</v>
      </c>
      <c r="PA13" vm="8193">
        <f ca="1"/>
        <v>62.264000000000003</v>
      </c>
      <c r="PB13" vm="8194">
        <f ca="1"/>
        <v>62.738999999999997</v>
      </c>
      <c r="PC13" vm="8195">
        <f ca="1"/>
        <v>62.156999999999996</v>
      </c>
      <c r="PD13" vm="8196">
        <f ca="1"/>
        <v>61.67</v>
      </c>
      <c r="PE13" vm="8197">
        <f ca="1"/>
        <v>62.423999999999999</v>
      </c>
      <c r="PF13" vm="8198">
        <f ca="1"/>
        <v>61.954000000000001</v>
      </c>
      <c r="PG13" vm="8199">
        <f ca="1"/>
        <v>62.735999999999997</v>
      </c>
      <c r="PH13" vm="8200">
        <f ca="1"/>
        <v>63.231999999999999</v>
      </c>
      <c r="PI13" vm="4816">
        <f ca="1"/>
        <v>63.45</v>
      </c>
      <c r="PJ13" vm="8201">
        <f ca="1"/>
        <v>63.302</v>
      </c>
      <c r="PK13" vm="8202">
        <f ca="1"/>
        <v>63.29</v>
      </c>
      <c r="PL13" vm="8203">
        <f ca="1"/>
        <v>63.454000000000001</v>
      </c>
      <c r="PM13" vm="8204">
        <f ca="1"/>
        <v>62.201999999999998</v>
      </c>
      <c r="PN13" vm="8205">
        <f ca="1"/>
        <v>61.619</v>
      </c>
      <c r="PO13" vm="8206">
        <f ca="1"/>
        <v>61.841000000000001</v>
      </c>
      <c r="PP13" vm="8207">
        <f ca="1"/>
        <v>62.65</v>
      </c>
      <c r="PQ13" vm="8208">
        <f ca="1"/>
        <v>63.795000000000002</v>
      </c>
      <c r="PR13" vm="8209">
        <f ca="1"/>
        <v>61.234000000000002</v>
      </c>
      <c r="PS13" vm="4833">
        <f ca="1"/>
        <v>61.32</v>
      </c>
      <c r="PT13" vm="8210">
        <f ca="1"/>
        <v>61.015999999999998</v>
      </c>
      <c r="PU13" vm="8211">
        <f ca="1"/>
        <v>63.012</v>
      </c>
      <c r="PV13" vm="8212">
        <f ca="1"/>
        <v>62.905999999999999</v>
      </c>
      <c r="PW13" vm="8213">
        <f ca="1"/>
        <v>61.850999999999999</v>
      </c>
      <c r="PX13" vm="8214">
        <f ca="1"/>
        <v>62.627000000000002</v>
      </c>
      <c r="PY13" vm="8215">
        <f ca="1"/>
        <v>62.767000000000003</v>
      </c>
      <c r="PZ13" vm="8216">
        <f ca="1"/>
        <v>63.115000000000002</v>
      </c>
      <c r="QA13" vm="4823">
        <f ca="1"/>
        <v>63.98</v>
      </c>
      <c r="QB13" vm="8217">
        <f ca="1"/>
        <v>64.144000000000005</v>
      </c>
      <c r="QC13" vm="8218">
        <f ca="1"/>
        <v>65.747</v>
      </c>
      <c r="QD13" vm="8219">
        <f ca="1"/>
        <v>67.790000000000006</v>
      </c>
      <c r="QE13" vm="8220">
        <f ca="1"/>
        <v>68.224999999999994</v>
      </c>
      <c r="QF13" vm="8221">
        <f ca="1"/>
        <v>67.837000000000003</v>
      </c>
      <c r="QG13" vm="8222">
        <f ca="1"/>
        <v>68.650000000000006</v>
      </c>
      <c r="QH13" vm="8223">
        <f ca="1"/>
        <v>67.953000000000003</v>
      </c>
      <c r="QI13" vm="8224">
        <f ca="1"/>
        <v>72.88</v>
      </c>
      <c r="QJ13" vm="8225">
        <f ca="1"/>
        <v>81.272999999999996</v>
      </c>
      <c r="QK13" vm="8226">
        <f ca="1"/>
        <v>80.334000000000003</v>
      </c>
      <c r="QL13" vm="8227">
        <f ca="1"/>
        <v>80.796000000000006</v>
      </c>
      <c r="QM13" vm="8228">
        <f ca="1"/>
        <v>78.995000000000005</v>
      </c>
      <c r="QN13" vm="8229">
        <f ca="1"/>
        <v>81.2</v>
      </c>
      <c r="QO13" vm="8230">
        <f ca="1"/>
        <v>80.23</v>
      </c>
      <c r="QP13" vm="8231">
        <f ca="1"/>
        <v>79</v>
      </c>
      <c r="QQ13" vm="8232">
        <f ca="1"/>
        <v>79.263000000000005</v>
      </c>
      <c r="QR13" vm="8233">
        <f ca="1"/>
        <v>80.42</v>
      </c>
      <c r="QS13" vm="8234">
        <f ca="1"/>
        <v>80.462000000000003</v>
      </c>
      <c r="QT13" vm="8235">
        <f ca="1"/>
        <v>85.536000000000001</v>
      </c>
      <c r="QU13" vm="8236">
        <f ca="1"/>
        <v>85.111999999999995</v>
      </c>
      <c r="QV13" vm="8237">
        <f ca="1"/>
        <v>88.617999999999995</v>
      </c>
      <c r="QW13" vm="8238">
        <f ca="1"/>
        <v>88.343000000000004</v>
      </c>
      <c r="QX13" vm="8239">
        <f ca="1"/>
        <v>86.811000000000007</v>
      </c>
      <c r="QY13" vm="8240">
        <f ca="1"/>
        <v>86.802999999999997</v>
      </c>
      <c r="QZ13" vm="8241">
        <f ca="1"/>
        <v>84.766000000000005</v>
      </c>
      <c r="RA13" vm="8242">
        <f ca="1"/>
        <v>84.242999999999995</v>
      </c>
      <c r="RB13" vm="8243">
        <f ca="1"/>
        <v>82.215000000000003</v>
      </c>
      <c r="RC13" vm="8244">
        <f ca="1"/>
        <v>82.162999999999997</v>
      </c>
      <c r="RD13" vm="8245">
        <f ca="1"/>
        <v>84.84</v>
      </c>
      <c r="RE13" vm="8246">
        <f ca="1"/>
        <v>84.793999999999997</v>
      </c>
      <c r="RF13" vm="8247">
        <f ca="1"/>
        <v>86.257000000000005</v>
      </c>
      <c r="RG13" vm="8248">
        <f ca="1"/>
        <v>86.742999999999995</v>
      </c>
      <c r="RH13" vm="8249">
        <f ca="1"/>
        <v>87.644000000000005</v>
      </c>
      <c r="RI13" vm="8250">
        <f ca="1"/>
        <v>86.186000000000007</v>
      </c>
      <c r="RJ13" vm="8251">
        <f ca="1"/>
        <v>84.8</v>
      </c>
      <c r="RK13" vm="8252">
        <f ca="1"/>
        <v>84.674999999999997</v>
      </c>
      <c r="RL13" vm="8253">
        <f ca="1"/>
        <v>87.772999999999996</v>
      </c>
      <c r="RM13" vm="8254">
        <f ca="1"/>
        <v>88.204999999999998</v>
      </c>
      <c r="RN13" vm="8255">
        <f ca="1"/>
        <v>88.995000000000005</v>
      </c>
      <c r="RO13" vm="8256">
        <f ca="1"/>
        <v>89.036000000000001</v>
      </c>
      <c r="RP13" vm="8257">
        <f ca="1"/>
        <v>88.858000000000004</v>
      </c>
      <c r="RQ13" vm="8258">
        <f ca="1"/>
        <v>91.034999999999997</v>
      </c>
      <c r="RR13" vm="8259">
        <f ca="1"/>
        <v>90.343000000000004</v>
      </c>
      <c r="RS13" vm="8260">
        <f ca="1"/>
        <v>90.137</v>
      </c>
      <c r="RT13" vm="8261">
        <f ca="1"/>
        <v>88.834000000000003</v>
      </c>
      <c r="RU13" vm="8262">
        <f ca="1"/>
        <v>89.674999999999997</v>
      </c>
      <c r="RV13" vm="8263">
        <f ca="1"/>
        <v>90.159000000000006</v>
      </c>
      <c r="RW13" vm="8264">
        <f ca="1"/>
        <v>91.799000000000007</v>
      </c>
      <c r="RX13" vm="8265">
        <f ca="1"/>
        <v>89.308999999999997</v>
      </c>
      <c r="RY13" vm="8266">
        <f ca="1"/>
        <v>89.352999999999994</v>
      </c>
      <c r="RZ13" vm="8267">
        <f ca="1"/>
        <v>89.978999999999999</v>
      </c>
      <c r="SA13" vm="8268">
        <f ca="1"/>
        <v>89.864999999999995</v>
      </c>
      <c r="SB13" vm="8269">
        <f ca="1"/>
        <v>92</v>
      </c>
      <c r="SC13" vm="8270">
        <f ca="1"/>
        <v>89.23</v>
      </c>
      <c r="SD13" vm="8271">
        <f ca="1"/>
        <v>88.498000000000005</v>
      </c>
      <c r="SE13" vm="8272">
        <f ca="1"/>
        <v>88.165000000000006</v>
      </c>
      <c r="SF13" vm="8273">
        <f ca="1"/>
        <v>89.706000000000003</v>
      </c>
      <c r="SG13" vm="8274">
        <f ca="1"/>
        <v>88.316000000000003</v>
      </c>
      <c r="SH13" vm="8275">
        <f ca="1"/>
        <v>85.072999999999993</v>
      </c>
      <c r="SI13" vm="8276">
        <f ca="1"/>
        <v>84.29</v>
      </c>
      <c r="SJ13" vm="8277">
        <f ca="1"/>
        <v>82.975999999999999</v>
      </c>
      <c r="SK13" vm="8278">
        <f ca="1"/>
        <v>85.41</v>
      </c>
      <c r="SL13" vm="8279">
        <f ca="1"/>
        <v>84.251999999999995</v>
      </c>
      <c r="SM13" vm="8280">
        <f ca="1"/>
        <v>83.299000000000007</v>
      </c>
      <c r="SN13" vm="8281">
        <f ca="1"/>
        <v>82.71</v>
      </c>
      <c r="SO13" vm="8282">
        <f ca="1"/>
        <v>82.584000000000003</v>
      </c>
      <c r="SP13" vm="8283">
        <f ca="1"/>
        <v>86.513999999999996</v>
      </c>
      <c r="SQ13" vm="8284">
        <f ca="1"/>
        <v>85.578999999999994</v>
      </c>
      <c r="SR13" vm="8285">
        <f ca="1"/>
        <v>87.658000000000001</v>
      </c>
      <c r="SS13" vm="8286">
        <f ca="1"/>
        <v>85.445999999999998</v>
      </c>
      <c r="ST13" vm="8287">
        <f ca="1"/>
        <v>85.182000000000002</v>
      </c>
      <c r="SU13" vm="8288">
        <f ca="1"/>
        <v>86.108000000000004</v>
      </c>
      <c r="SV13" vm="8289">
        <f ca="1"/>
        <v>88.992999999999995</v>
      </c>
      <c r="SW13" vm="8290">
        <f ca="1"/>
        <v>89.227999999999994</v>
      </c>
      <c r="SX13" vm="8291">
        <f ca="1"/>
        <v>92.289000000000001</v>
      </c>
      <c r="SY13" vm="8292">
        <f ca="1"/>
        <v>87.251999999999995</v>
      </c>
      <c r="SZ13" vm="8293">
        <f ca="1"/>
        <v>87.216999999999999</v>
      </c>
      <c r="TA13" vm="8294">
        <f ca="1"/>
        <v>87.227000000000004</v>
      </c>
      <c r="TB13" vm="8295">
        <f ca="1"/>
        <v>85.703000000000003</v>
      </c>
      <c r="TC13" vm="8296">
        <f ca="1"/>
        <v>85.754999999999995</v>
      </c>
      <c r="TD13" vm="8297">
        <f ca="1"/>
        <v>85.914000000000001</v>
      </c>
      <c r="TE13" vm="8298">
        <f ca="1"/>
        <v>84.451999999999998</v>
      </c>
      <c r="TF13" vm="8299">
        <f ca="1"/>
        <v>85.293000000000006</v>
      </c>
      <c r="TG13" vm="8300">
        <f ca="1"/>
        <v>87.164000000000001</v>
      </c>
      <c r="TH13" vm="8301">
        <f ca="1"/>
        <v>85.168000000000006</v>
      </c>
      <c r="TI13" vm="8302">
        <f ca="1"/>
        <v>85</v>
      </c>
      <c r="TJ13" vm="7481">
        <f ca="1"/>
        <v>84.92</v>
      </c>
      <c r="TK13" vm="8303">
        <f ca="1"/>
        <v>83.057000000000002</v>
      </c>
      <c r="TL13" vm="8304">
        <f ca="1"/>
        <v>80.835999999999999</v>
      </c>
      <c r="TM13" vm="8305">
        <f ca="1"/>
        <v>82.908000000000001</v>
      </c>
      <c r="TN13" vm="8306">
        <f ca="1"/>
        <v>83.388999999999996</v>
      </c>
      <c r="TO13" vm="8307">
        <f ca="1"/>
        <v>81.619</v>
      </c>
      <c r="TP13" vm="8308">
        <f ca="1"/>
        <v>81.680999999999997</v>
      </c>
      <c r="TQ13" vm="8309">
        <f ca="1"/>
        <v>83.2</v>
      </c>
      <c r="TR13" vm="8310">
        <f ca="1"/>
        <v>83.058000000000007</v>
      </c>
      <c r="TS13" vm="8311">
        <f ca="1"/>
        <v>83.495000000000005</v>
      </c>
      <c r="TT13" vm="8312">
        <f ca="1"/>
        <v>81.483000000000004</v>
      </c>
      <c r="TU13" vm="8313">
        <f ca="1"/>
        <v>82.381</v>
      </c>
      <c r="TV13" vm="8314">
        <f ca="1"/>
        <v>82.385999999999996</v>
      </c>
      <c r="TW13" vm="8315">
        <f ca="1"/>
        <v>84.525999999999996</v>
      </c>
      <c r="TX13" vm="8316">
        <f ca="1"/>
        <v>85.587999999999994</v>
      </c>
      <c r="TY13" vm="8317">
        <f ca="1"/>
        <v>85.840999999999994</v>
      </c>
      <c r="TZ13" vm="8318">
        <f ca="1"/>
        <v>87.456000000000003</v>
      </c>
      <c r="UA13" vm="8319">
        <f ca="1"/>
        <v>90.56</v>
      </c>
      <c r="UB13" vm="8320">
        <f ca="1"/>
        <v>88.317999999999998</v>
      </c>
      <c r="UC13" vm="8321">
        <f ca="1"/>
        <v>90.257000000000005</v>
      </c>
      <c r="UD13" vm="8322">
        <f ca="1"/>
        <v>88.44</v>
      </c>
      <c r="UE13" vm="8323">
        <f ca="1"/>
        <v>88.703000000000003</v>
      </c>
      <c r="UF13" vm="8324">
        <f ca="1"/>
        <v>86.783000000000001</v>
      </c>
      <c r="UG13" vm="8325">
        <f ca="1"/>
        <v>85.363</v>
      </c>
      <c r="UH13" vm="8326">
        <f ca="1"/>
        <v>86.221999999999994</v>
      </c>
      <c r="UI13" vm="8327">
        <f ca="1"/>
        <v>88.111000000000004</v>
      </c>
      <c r="UJ13" vm="8328">
        <f ca="1"/>
        <v>84.962999999999994</v>
      </c>
      <c r="UK13" vm="8329">
        <f ca="1"/>
        <v>82.674999999999997</v>
      </c>
      <c r="UL13" vm="8330">
        <f ca="1"/>
        <v>83.835999999999999</v>
      </c>
      <c r="UM13" vm="8331">
        <f ca="1"/>
        <v>84.125</v>
      </c>
      <c r="UN13" vm="8332">
        <f ca="1"/>
        <v>84.137</v>
      </c>
      <c r="UO13" vm="8333">
        <f ca="1"/>
        <v>85.293999999999997</v>
      </c>
      <c r="UP13" vm="8334">
        <f ca="1"/>
        <v>87.13</v>
      </c>
      <c r="UQ13" vm="8335">
        <f ca="1"/>
        <v>88.268000000000001</v>
      </c>
      <c r="UR13" vm="8336">
        <f ca="1"/>
        <v>88.082999999999998</v>
      </c>
      <c r="US13" vm="8337">
        <f ca="1"/>
        <v>89.781999999999996</v>
      </c>
      <c r="UT13" vm="8338">
        <f ca="1"/>
        <v>91.113</v>
      </c>
      <c r="UU13" vm="8339">
        <f ca="1"/>
        <v>91.138000000000005</v>
      </c>
      <c r="UV13" vm="8340">
        <f ca="1"/>
        <v>95.751999999999995</v>
      </c>
      <c r="UW13" vm="8341">
        <f ca="1"/>
        <v>94.692999999999998</v>
      </c>
      <c r="UX13" vm="8342">
        <f ca="1"/>
        <v>97.296000000000006</v>
      </c>
      <c r="UY13" vm="8343">
        <f ca="1"/>
        <v>97.54</v>
      </c>
      <c r="UZ13" vm="8344">
        <f ca="1"/>
        <v>95.954999999999998</v>
      </c>
      <c r="VA13" vm="8345">
        <f ca="1"/>
        <v>97.772999999999996</v>
      </c>
      <c r="VB13" vm="8346">
        <f ca="1"/>
        <v>99.570999999999998</v>
      </c>
      <c r="VC13" vm="2816">
        <f ca="1"/>
        <v>98.12</v>
      </c>
      <c r="VD13" vm="7515">
        <f ca="1"/>
        <v>97.2</v>
      </c>
      <c r="VE13" vm="8347">
        <f ca="1"/>
        <v>97.887</v>
      </c>
      <c r="VF13" vm="8348">
        <f ca="1"/>
        <v>95.024000000000001</v>
      </c>
      <c r="VG13" vm="8349">
        <f ca="1"/>
        <v>94.635000000000005</v>
      </c>
      <c r="VH13" vm="8350">
        <f ca="1"/>
        <v>94.082999999999998</v>
      </c>
      <c r="VI13" vm="8351">
        <f ca="1"/>
        <v>92.572999999999993</v>
      </c>
      <c r="VJ13" vm="2837">
        <f ca="1"/>
        <v>93</v>
      </c>
      <c r="VK13" vm="8352">
        <f ca="1"/>
        <v>92.397000000000006</v>
      </c>
      <c r="VL13" vm="8353">
        <f ca="1"/>
        <v>91.311999999999998</v>
      </c>
      <c r="VM13" vm="8354">
        <f ca="1"/>
        <v>90.364000000000004</v>
      </c>
      <c r="VN13" vm="8355">
        <f ca="1"/>
        <v>92.225999999999999</v>
      </c>
      <c r="VO13" vm="8356">
        <f ca="1"/>
        <v>94.43</v>
      </c>
      <c r="VP13" vm="8357">
        <f ca="1"/>
        <v>102.92400000000001</v>
      </c>
      <c r="VQ13" vm="8358">
        <f ca="1"/>
        <v>107.22799999999999</v>
      </c>
      <c r="VR13" vm="8359">
        <f ca="1"/>
        <v>108.96899999999999</v>
      </c>
      <c r="VS13" vm="8360">
        <f ca="1"/>
        <v>110.649</v>
      </c>
      <c r="VT13" vm="8361">
        <f ca="1"/>
        <v>112.974</v>
      </c>
      <c r="VU13" vm="8362">
        <f ca="1"/>
        <v>114.7</v>
      </c>
      <c r="VV13" vm="8363">
        <f ca="1"/>
        <v>113.958</v>
      </c>
      <c r="VW13" vm="8364">
        <f ca="1"/>
        <v>111.038</v>
      </c>
      <c r="VX13" vm="8365">
        <f ca="1"/>
        <v>112.729</v>
      </c>
      <c r="VY13" vm="8366">
        <f ca="1"/>
        <v>112.19799999999999</v>
      </c>
      <c r="VZ13" vm="8367">
        <f ca="1"/>
        <v>113.18899999999999</v>
      </c>
      <c r="WA13" vm="8368">
        <f ca="1"/>
        <v>112.617</v>
      </c>
      <c r="WB13" vm="8369">
        <f ca="1"/>
        <v>112.241</v>
      </c>
      <c r="WC13" vm="8370">
        <f ca="1"/>
        <v>111.625</v>
      </c>
      <c r="WD13" vm="8371">
        <f ca="1"/>
        <v>108.538</v>
      </c>
      <c r="WE13" vm="8372">
        <f ca="1"/>
        <v>105.858</v>
      </c>
      <c r="WF13" vm="8373">
        <f ca="1"/>
        <v>104.901</v>
      </c>
      <c r="WG13" vm="8374">
        <f ca="1"/>
        <v>104.928</v>
      </c>
      <c r="WH13" vm="8375">
        <f ca="1"/>
        <v>107.485</v>
      </c>
      <c r="WI13" vm="8376">
        <f ca="1"/>
        <v>108.249</v>
      </c>
      <c r="WJ13" vm="8377">
        <f ca="1"/>
        <v>108.057</v>
      </c>
      <c r="WK13" vm="8378">
        <f ca="1"/>
        <v>109.998</v>
      </c>
      <c r="WL13" vm="8379">
        <f ca="1"/>
        <v>110.768</v>
      </c>
      <c r="WM13" vm="8380">
        <f ca="1"/>
        <v>111.496</v>
      </c>
      <c r="WN13" vm="8381">
        <f ca="1"/>
        <v>110.367</v>
      </c>
      <c r="WO13" vm="8382">
        <f ca="1"/>
        <v>114.39100000000001</v>
      </c>
      <c r="WP13" vm="8383">
        <f ca="1"/>
        <v>121.12</v>
      </c>
      <c r="WQ13" vm="8384">
        <f ca="1"/>
        <v>122.05</v>
      </c>
      <c r="WR13" vm="8385">
        <f ca="1"/>
        <v>122.631</v>
      </c>
      <c r="WS13" vm="8386">
        <f ca="1"/>
        <v>125.387</v>
      </c>
      <c r="WT13" vm="7378">
        <f ca="1"/>
        <v>123</v>
      </c>
      <c r="WU13" vm="8387">
        <f ca="1"/>
        <v>120.488</v>
      </c>
      <c r="WV13" vm="8388">
        <f ca="1"/>
        <v>121.777</v>
      </c>
      <c r="WW13" vm="8389">
        <f ca="1"/>
        <v>120.816</v>
      </c>
      <c r="WX13" vm="5625">
        <f ca="1"/>
        <v>118</v>
      </c>
      <c r="WY13" vm="8390">
        <f ca="1"/>
        <v>120.001</v>
      </c>
      <c r="WZ13" vm="8391">
        <f ca="1"/>
        <v>122.434</v>
      </c>
      <c r="XA13" vm="8392">
        <f ca="1"/>
        <v>124.31</v>
      </c>
      <c r="XB13" vm="8393">
        <f ca="1"/>
        <v>122.265</v>
      </c>
      <c r="XC13" vm="8394">
        <f ca="1"/>
        <v>125.706</v>
      </c>
      <c r="XD13" vm="8395">
        <f ca="1"/>
        <v>127.476</v>
      </c>
      <c r="XE13" vm="8396">
        <f ca="1"/>
        <v>128.34399999999999</v>
      </c>
      <c r="XF13" vm="8397">
        <f ca="1"/>
        <v>126.5</v>
      </c>
      <c r="XG13" vm="8398">
        <f ca="1"/>
        <v>125.16500000000001</v>
      </c>
      <c r="XH13" vm="8399">
        <f ca="1"/>
        <v>126.22199999999999</v>
      </c>
      <c r="XI13" vm="8400">
        <f ca="1"/>
        <v>126.50700000000001</v>
      </c>
      <c r="XJ13" vm="8401">
        <f ca="1"/>
        <v>124.548</v>
      </c>
      <c r="XK13" vm="8402">
        <f ca="1"/>
        <v>122.655</v>
      </c>
      <c r="XL13" vm="8403">
        <f ca="1"/>
        <v>122.745</v>
      </c>
      <c r="XM13" vm="2454">
        <f ca="1"/>
        <v>130.49</v>
      </c>
      <c r="XN13" vm="8404">
        <f ca="1"/>
        <v>129.637</v>
      </c>
      <c r="XO13" vm="8405">
        <f ca="1"/>
        <v>130.91300000000001</v>
      </c>
      <c r="XP13" vm="8406">
        <f ca="1"/>
        <v>129.62299999999999</v>
      </c>
      <c r="XQ13" vm="8407">
        <f ca="1"/>
        <v>128.94200000000001</v>
      </c>
      <c r="XR13" vm="8408">
        <f ca="1"/>
        <v>130.04900000000001</v>
      </c>
      <c r="XS13" vm="8409">
        <f ca="1"/>
        <v>139.917</v>
      </c>
      <c r="XT13" vm="8410">
        <f ca="1"/>
        <v>140.226</v>
      </c>
      <c r="XU13" vm="8411">
        <f ca="1"/>
        <v>134.27500000000001</v>
      </c>
      <c r="XV13" vm="8412">
        <f ca="1"/>
        <v>135</v>
      </c>
      <c r="XW13" vm="8413">
        <f ca="1"/>
        <v>140.70099999999999</v>
      </c>
      <c r="XX13" vm="8414">
        <f ca="1"/>
        <v>130.87200000000001</v>
      </c>
      <c r="XY13" vm="8415">
        <f ca="1"/>
        <v>129.31200000000001</v>
      </c>
      <c r="XZ13" vm="8416">
        <f ca="1"/>
        <v>129.18799999999999</v>
      </c>
      <c r="YA13" vm="8417">
        <f ca="1"/>
        <v>125.78700000000001</v>
      </c>
      <c r="YB13" vm="8418">
        <f ca="1"/>
        <v>126.227</v>
      </c>
      <c r="YC13" vm="8419">
        <f ca="1"/>
        <v>123.55</v>
      </c>
      <c r="YD13" vm="8420">
        <f ca="1"/>
        <v>123.724</v>
      </c>
      <c r="YE13" vm="8421">
        <f ca="1"/>
        <v>123.801</v>
      </c>
      <c r="YF13" vm="8422">
        <f ca="1"/>
        <v>127.6</v>
      </c>
      <c r="YG13" vm="8423">
        <f ca="1"/>
        <v>134.80000000000001</v>
      </c>
      <c r="YH13" vm="8424">
        <f ca="1"/>
        <v>135.34700000000001</v>
      </c>
      <c r="YI13" vm="8425">
        <f ca="1"/>
        <v>135.15799999999999</v>
      </c>
      <c r="YJ13" vm="8426">
        <f ca="1"/>
        <v>133.149</v>
      </c>
      <c r="YK13" vm="8427">
        <f ca="1"/>
        <v>131.87299999999999</v>
      </c>
      <c r="YL13" vm="8428">
        <f ca="1"/>
        <v>132.541</v>
      </c>
      <c r="YM13" vm="8429">
        <f ca="1"/>
        <v>135.02600000000001</v>
      </c>
      <c r="YN13" vm="8430">
        <f ca="1"/>
        <v>133.876</v>
      </c>
      <c r="YO13" vm="8431">
        <f ca="1"/>
        <v>136.321</v>
      </c>
      <c r="YP13" vm="8432">
        <f ca="1"/>
        <v>131.75</v>
      </c>
      <c r="YQ13" vm="8433">
        <f ca="1"/>
        <v>133.94300000000001</v>
      </c>
      <c r="YR13" vm="8434">
        <f ca="1"/>
        <v>133.61000000000001</v>
      </c>
      <c r="YS13" vm="8435">
        <f ca="1"/>
        <v>133.40799999999999</v>
      </c>
      <c r="YT13" vm="8436">
        <f ca="1"/>
        <v>132.23699999999999</v>
      </c>
      <c r="YU13" vm="8437">
        <f ca="1"/>
        <v>138.24600000000001</v>
      </c>
      <c r="YV13" vm="8438">
        <f ca="1"/>
        <v>134.40700000000001</v>
      </c>
      <c r="YW13" vm="8439">
        <f ca="1"/>
        <v>131.06899999999999</v>
      </c>
      <c r="YX13" vm="8440">
        <f ca="1"/>
        <v>132.90600000000001</v>
      </c>
      <c r="YY13" vm="8441">
        <f ca="1"/>
        <v>128.26300000000001</v>
      </c>
      <c r="YZ13" vm="8442">
        <f ca="1"/>
        <v>125.899</v>
      </c>
      <c r="ZA13" vm="8443">
        <f ca="1"/>
        <v>120.471</v>
      </c>
      <c r="ZB13" vm="8444">
        <f ca="1"/>
        <v>122.446</v>
      </c>
      <c r="ZC13" vm="8445">
        <f ca="1"/>
        <v>124.919</v>
      </c>
      <c r="ZD13" vm="8446">
        <f ca="1"/>
        <v>125.682</v>
      </c>
      <c r="ZE13" vm="8447">
        <f ca="1"/>
        <v>129.44200000000001</v>
      </c>
      <c r="ZF13" vm="8438">
        <f ca="1"/>
        <v>134.40700000000001</v>
      </c>
      <c r="ZG13" vm="8448">
        <f ca="1"/>
        <v>133.86199999999999</v>
      </c>
      <c r="ZH13" vm="8449">
        <f ca="1"/>
        <v>130.02699999999999</v>
      </c>
      <c r="ZI13" vm="8450">
        <f ca="1"/>
        <v>124.286</v>
      </c>
      <c r="ZJ13" vm="8451">
        <f ca="1"/>
        <v>123.857</v>
      </c>
      <c r="ZK13" vm="8452">
        <f ca="1"/>
        <v>127.81100000000001</v>
      </c>
      <c r="ZL13" vm="8453">
        <f ca="1"/>
        <v>131.03100000000001</v>
      </c>
      <c r="ZM13" vm="8454">
        <f ca="1"/>
        <v>130.31100000000001</v>
      </c>
      <c r="ZN13" vm="8455">
        <f ca="1"/>
        <v>132.53700000000001</v>
      </c>
      <c r="ZO13" vm="8456">
        <f ca="1"/>
        <v>130.56700000000001</v>
      </c>
      <c r="ZP13" vm="8457">
        <f ca="1"/>
        <v>133.28</v>
      </c>
      <c r="ZQ13" vm="8458">
        <f ca="1"/>
        <v>133.751</v>
      </c>
      <c r="ZR13" vm="8459">
        <f ca="1"/>
        <v>138.00299999999999</v>
      </c>
      <c r="ZS13" vm="8460">
        <f ca="1"/>
        <v>143.61699999999999</v>
      </c>
      <c r="ZT13" vm="8461">
        <f ca="1"/>
        <v>141.21299999999999</v>
      </c>
      <c r="ZU13" vm="8462">
        <f ca="1"/>
        <v>139.529</v>
      </c>
      <c r="ZV13" vm="8463">
        <f ca="1"/>
        <v>141.40299999999999</v>
      </c>
      <c r="ZW13" vm="8464">
        <f ca="1"/>
        <v>139.91999999999999</v>
      </c>
      <c r="ZX13" vm="8465">
        <f ca="1"/>
        <v>139.22399999999999</v>
      </c>
      <c r="ZY13" vm="8466">
        <f ca="1"/>
        <v>139.32900000000001</v>
      </c>
      <c r="ZZ13" vm="8467">
        <f ca="1"/>
        <v>140.78399999999999</v>
      </c>
      <c r="AAA13" vm="8468">
        <f ca="1"/>
        <v>141.245</v>
      </c>
      <c r="AAB13" vm="8469">
        <f ca="1"/>
        <v>139.06700000000001</v>
      </c>
      <c r="AAC13" vm="8470">
        <f ca="1"/>
        <v>136.40799999999999</v>
      </c>
      <c r="AAD13" vm="8471">
        <f ca="1"/>
        <v>132.85499999999999</v>
      </c>
      <c r="AAE13" vm="8472">
        <f ca="1"/>
        <v>132.19</v>
      </c>
      <c r="AAF13" vm="8473">
        <f ca="1"/>
        <v>133.08199999999999</v>
      </c>
      <c r="AAG13" vm="8474">
        <f ca="1"/>
        <v>141.309</v>
      </c>
      <c r="AAH13" vm="8475">
        <f ca="1"/>
        <v>140.12700000000001</v>
      </c>
      <c r="AAI13" vm="8476">
        <f ca="1"/>
        <v>140.66399999999999</v>
      </c>
      <c r="AAJ13" vm="8477">
        <f ca="1"/>
        <v>144.047</v>
      </c>
      <c r="AAK13" vm="8478">
        <f ca="1"/>
        <v>146.10300000000001</v>
      </c>
      <c r="AAL13" vm="8479">
        <f ca="1"/>
        <v>149.55099999999999</v>
      </c>
      <c r="AAM13" vm="8480">
        <f ca="1"/>
        <v>167.899</v>
      </c>
      <c r="AAN13" vm="8481">
        <f ca="1"/>
        <v>173.50399999999999</v>
      </c>
      <c r="AAO13" vm="8482">
        <f ca="1"/>
        <v>182.887</v>
      </c>
      <c r="AAP13" vm="8483">
        <f ca="1"/>
        <v>180.25200000000001</v>
      </c>
      <c r="AAQ13" vm="8484">
        <f ca="1"/>
        <v>173.45599999999999</v>
      </c>
      <c r="AAR13" vm="8485">
        <f ca="1"/>
        <v>165.863</v>
      </c>
      <c r="AAS13" vm="8486">
        <f ca="1"/>
        <v>159.221</v>
      </c>
      <c r="AAT13" vm="8487">
        <f ca="1"/>
        <v>158.07900000000001</v>
      </c>
      <c r="AAU13" vm="1850">
        <f ca="1"/>
        <v>159.19999999999999</v>
      </c>
      <c r="AAV13" vm="8488">
        <f ca="1"/>
        <v>158.666</v>
      </c>
      <c r="AAW13" vm="8489">
        <f ca="1"/>
        <v>160.553</v>
      </c>
      <c r="AAX13" vm="2072">
        <f ca="1"/>
        <v>164.08</v>
      </c>
      <c r="AAY13" vm="8490">
        <f ca="1"/>
        <v>165.74799999999999</v>
      </c>
      <c r="AAZ13" vm="8491">
        <f ca="1"/>
        <v>172.922</v>
      </c>
      <c r="ABA13" vm="8492">
        <f ca="1"/>
        <v>170.33099999999999</v>
      </c>
      <c r="ABB13" vm="8493">
        <f ca="1"/>
        <v>174.58600000000001</v>
      </c>
      <c r="ABC13" vm="8494">
        <f ca="1"/>
        <v>173.33099999999999</v>
      </c>
      <c r="ABD13" vm="8495">
        <f ca="1"/>
        <v>174.46899999999999</v>
      </c>
      <c r="ABE13" vm="8496">
        <f ca="1"/>
        <v>170.595</v>
      </c>
      <c r="ABF13" vm="8497">
        <f ca="1"/>
        <v>170.06700000000001</v>
      </c>
      <c r="ABG13" vm="8498">
        <f ca="1"/>
        <v>171.42</v>
      </c>
      <c r="ABH13" vm="8499">
        <f ca="1"/>
        <v>169.375</v>
      </c>
      <c r="ABI13" vm="8500">
        <f ca="1"/>
        <v>155.97999999999999</v>
      </c>
      <c r="ABJ13" vm="8501">
        <f ca="1"/>
        <v>160.52000000000001</v>
      </c>
      <c r="ABK13" vm="1208">
        <f ca="1"/>
        <v>157.35</v>
      </c>
      <c r="ABL13" vm="8502">
        <f ca="1"/>
        <v>161.06</v>
      </c>
      <c r="ABM13" vm="1382">
        <f ca="1"/>
        <v>163.77000000000001</v>
      </c>
      <c r="ABN13" vm="5223">
        <f ca="1"/>
        <v>151.34</v>
      </c>
      <c r="ABO13" vm="1025">
        <f ca="1"/>
        <v>149.26</v>
      </c>
      <c r="ABP13" vm="8503">
        <f ca="1"/>
        <v>151.63</v>
      </c>
      <c r="ABQ13" vm="1920">
        <f ca="1"/>
        <v>150.22</v>
      </c>
      <c r="ABR13" vm="8504">
        <f ca="1"/>
        <v>143.52000000000001</v>
      </c>
      <c r="ABS13" vm="8505">
        <f ca="1"/>
        <v>160.68</v>
      </c>
      <c r="ABT13" vm="8506">
        <f ca="1"/>
        <v>147.02000000000001</v>
      </c>
      <c r="ABU13" vm="8507">
        <f ca="1"/>
        <v>143.82</v>
      </c>
      <c r="ABV13" vm="1929">
        <f ca="1"/>
        <v>142.08000000000001</v>
      </c>
      <c r="ABW13" vm="8508">
        <f ca="1"/>
        <v>143.91999999999999</v>
      </c>
      <c r="ABX13" vm="8509">
        <f ca="1"/>
        <v>136.27000000000001</v>
      </c>
      <c r="ABY13" vm="8510">
        <f ca="1"/>
        <v>145.74</v>
      </c>
      <c r="ABZ13" vm="5246">
        <f ca="1"/>
        <v>148.26</v>
      </c>
      <c r="ACA13" vm="8511">
        <f ca="1"/>
        <v>148.62</v>
      </c>
      <c r="ACB13" vm="8512">
        <f ca="1"/>
        <v>156.16</v>
      </c>
      <c r="ACC13" vm="5743">
        <f ca="1"/>
        <v>157.69</v>
      </c>
      <c r="ACD13" vm="1212">
        <f ca="1"/>
        <v>166.13</v>
      </c>
      <c r="ACE13" vm="6972">
        <f ca="1"/>
        <v>165.72</v>
      </c>
      <c r="ACF13" vm="8513">
        <f ca="1"/>
        <v>167.71</v>
      </c>
      <c r="ACG13" vm="8514">
        <f ca="1"/>
        <v>165.95</v>
      </c>
      <c r="ACH13" vm="8515">
        <f ca="1"/>
        <v>165.78</v>
      </c>
      <c r="ACI13" vm="8516">
        <f ca="1"/>
        <v>162.34</v>
      </c>
      <c r="ACJ13" vm="5726">
        <f ca="1"/>
        <v>166.36</v>
      </c>
      <c r="ACK13" vm="1992">
        <f ca="1"/>
        <v>159.62</v>
      </c>
      <c r="ACL13" vm="8517">
        <f ca="1"/>
        <v>161.38999999999999</v>
      </c>
      <c r="ACM13" vm="8518">
        <f ca="1"/>
        <v>158.18</v>
      </c>
      <c r="ACN13" vm="8519">
        <f ca="1"/>
        <v>156.93</v>
      </c>
      <c r="ACO13" vm="8520">
        <f ca="1"/>
        <v>162.82</v>
      </c>
      <c r="ACP13" vm="8521">
        <f ca="1"/>
        <v>152.79</v>
      </c>
      <c r="ACQ13" vm="8522">
        <f ca="1"/>
        <v>154.12</v>
      </c>
      <c r="ACR13" vm="8523">
        <f ca="1"/>
        <v>152.82</v>
      </c>
      <c r="ACS13" vm="8524">
        <f ca="1"/>
        <v>136.995</v>
      </c>
      <c r="ACT13" vm="1163">
        <f ca="1"/>
        <v>140.82</v>
      </c>
      <c r="ACU13" vm="8525">
        <f ca="1"/>
        <v>148.21</v>
      </c>
      <c r="ACV13" vm="8526">
        <f ca="1"/>
        <v>158.27000000000001</v>
      </c>
      <c r="ACW13" vm="2272">
        <f ca="1"/>
        <v>164.56</v>
      </c>
      <c r="ACX13" vm="21">
        <f ca="1"/>
        <v>167.69</v>
      </c>
      <c r="ACZ13" s="9"/>
      <c r="ADA13" s="9" cm="1">
        <f t="array" ref="ADA13">_FV(B13,"Price")</f>
        <v>167.69</v>
      </c>
      <c r="ADB13" t="s">
        <v>15</v>
      </c>
      <c r="ADC13" s="5">
        <f t="shared" ref="ADC13:AFN13" ca="1" si="104">IFERROR(D8/ADC$3," ")</f>
        <v>2.6238431757233524E-3</v>
      </c>
      <c r="ADD13" s="5">
        <f t="shared" ca="1" si="104"/>
        <v>2.6135246693404983E-3</v>
      </c>
      <c r="ADE13" s="5">
        <f t="shared" ca="1" si="104"/>
        <v>2.6269136706942656E-3</v>
      </c>
      <c r="ADF13" s="5">
        <f t="shared" ca="1" si="104"/>
        <v>2.5863169990827124E-3</v>
      </c>
      <c r="ADG13" s="5">
        <f t="shared" ca="1" si="104"/>
        <v>2.600393299656824E-3</v>
      </c>
      <c r="ADH13" s="5">
        <f t="shared" ca="1" si="104"/>
        <v>2.6062872425742772E-3</v>
      </c>
      <c r="ADI13" s="5">
        <f t="shared" ca="1" si="104"/>
        <v>2.6025314568781498E-3</v>
      </c>
      <c r="ADJ13" s="5">
        <f t="shared" ca="1" si="104"/>
        <v>2.6209185688330291E-3</v>
      </c>
      <c r="ADK13" s="5">
        <f t="shared" ca="1" si="104"/>
        <v>2.5857568385573818E-3</v>
      </c>
      <c r="ADL13" s="5">
        <f t="shared" ca="1" si="104"/>
        <v>2.6091769691567934E-3</v>
      </c>
      <c r="ADM13" s="5">
        <f t="shared" ca="1" si="104"/>
        <v>2.5596809490845865E-3</v>
      </c>
      <c r="ADN13" s="5">
        <f t="shared" ca="1" si="104"/>
        <v>2.5862505308663179E-3</v>
      </c>
      <c r="ADO13" s="5">
        <f t="shared" ca="1" si="104"/>
        <v>2.5881089887310757E-3</v>
      </c>
      <c r="ADP13" s="5">
        <f t="shared" ca="1" si="104"/>
        <v>2.6097633481905716E-3</v>
      </c>
      <c r="ADQ13" s="5">
        <f t="shared" ca="1" si="104"/>
        <v>2.6071276314363757E-3</v>
      </c>
      <c r="ADR13" s="5">
        <f t="shared" ca="1" si="104"/>
        <v>2.5953837101061888E-3</v>
      </c>
      <c r="ADS13" s="5">
        <f t="shared" ca="1" si="104"/>
        <v>2.6050217042841912E-3</v>
      </c>
      <c r="ADT13" s="5">
        <f t="shared" ca="1" si="104"/>
        <v>2.6131360576949854E-3</v>
      </c>
      <c r="ADU13" s="5">
        <f t="shared" ca="1" si="104"/>
        <v>2.613342297167818E-3</v>
      </c>
      <c r="ADV13" s="5">
        <f t="shared" ca="1" si="104"/>
        <v>2.6430086195694015E-3</v>
      </c>
      <c r="ADW13" s="5">
        <f t="shared" ca="1" si="104"/>
        <v>2.6283997545597116E-3</v>
      </c>
      <c r="ADX13" s="5">
        <f t="shared" ca="1" si="104"/>
        <v>2.6065817265695772E-3</v>
      </c>
      <c r="ADY13" s="5">
        <f t="shared" ca="1" si="104"/>
        <v>2.6106396028599942E-3</v>
      </c>
      <c r="ADZ13" s="5">
        <f t="shared" ca="1" si="104"/>
        <v>2.6009341534633133E-3</v>
      </c>
      <c r="AEA13" s="5">
        <f t="shared" ca="1" si="104"/>
        <v>2.6085394623873207E-3</v>
      </c>
      <c r="AEB13" s="5">
        <f t="shared" ca="1" si="104"/>
        <v>2.6002278724621816E-3</v>
      </c>
      <c r="AEC13" s="5">
        <f t="shared" ca="1" si="104"/>
        <v>2.6121697345192242E-3</v>
      </c>
      <c r="AED13" s="5">
        <f t="shared" ca="1" si="104"/>
        <v>2.6135817970758344E-3</v>
      </c>
      <c r="AEE13" s="5">
        <f t="shared" ca="1" si="104"/>
        <v>2.6229684305530375E-3</v>
      </c>
      <c r="AEF13" s="5">
        <f t="shared" ca="1" si="104"/>
        <v>2.7380339167938136E-3</v>
      </c>
      <c r="AEG13" s="5">
        <f t="shared" ca="1" si="104"/>
        <v>2.7403192435211461E-3</v>
      </c>
      <c r="AEH13" s="5">
        <f t="shared" ca="1" si="104"/>
        <v>2.7331975238287696E-3</v>
      </c>
      <c r="AEI13" s="5">
        <f t="shared" ca="1" si="104"/>
        <v>2.7186782522347084E-3</v>
      </c>
      <c r="AEJ13" s="5">
        <f t="shared" ca="1" si="104"/>
        <v>2.7111459181589593E-3</v>
      </c>
      <c r="AEK13" s="5">
        <f t="shared" ca="1" si="104"/>
        <v>2.7572381155776151E-3</v>
      </c>
      <c r="AEL13" s="5">
        <f t="shared" ca="1" si="104"/>
        <v>2.813401945995601E-3</v>
      </c>
      <c r="AEM13" s="5">
        <f t="shared" ca="1" si="104"/>
        <v>2.7966250726746836E-3</v>
      </c>
      <c r="AEN13" s="5">
        <f t="shared" ca="1" si="104"/>
        <v>2.7714248730575973E-3</v>
      </c>
      <c r="AEO13" s="5">
        <f t="shared" ca="1" si="104"/>
        <v>2.7974432931877312E-3</v>
      </c>
      <c r="AEP13" s="5">
        <f t="shared" ca="1" si="104"/>
        <v>2.8315714948862277E-3</v>
      </c>
      <c r="AEQ13" s="5">
        <f t="shared" ca="1" si="104"/>
        <v>2.8126251195549406E-3</v>
      </c>
      <c r="AER13" s="5">
        <f t="shared" ca="1" si="104"/>
        <v>2.7424433743868312E-3</v>
      </c>
      <c r="AES13" s="5">
        <f t="shared" ca="1" si="104"/>
        <v>2.7758447155659879E-3</v>
      </c>
      <c r="AET13" s="5">
        <f t="shared" ca="1" si="104"/>
        <v>2.7732319392532391E-3</v>
      </c>
      <c r="AEU13" s="5">
        <f t="shared" ca="1" si="104"/>
        <v>2.7500932497286613E-3</v>
      </c>
      <c r="AEV13" s="5">
        <f t="shared" ca="1" si="104"/>
        <v>2.77077358911845E-3</v>
      </c>
      <c r="AEW13" s="5">
        <f t="shared" ca="1" si="104"/>
        <v>2.8188277549413012E-3</v>
      </c>
      <c r="AEX13" s="5">
        <f t="shared" ca="1" si="104"/>
        <v>2.7927209476894485E-3</v>
      </c>
      <c r="AEY13" s="5">
        <f t="shared" ca="1" si="104"/>
        <v>2.8196397753957928E-3</v>
      </c>
      <c r="AEZ13" s="5">
        <f t="shared" ca="1" si="104"/>
        <v>2.7835953057922958E-3</v>
      </c>
      <c r="AFA13" s="5">
        <f t="shared" ca="1" si="104"/>
        <v>2.766144153415744E-3</v>
      </c>
      <c r="AFB13" s="5">
        <f t="shared" ca="1" si="104"/>
        <v>2.7563048708567598E-3</v>
      </c>
      <c r="AFC13" s="5">
        <f t="shared" ca="1" si="104"/>
        <v>2.8026403192524542E-3</v>
      </c>
      <c r="AFD13" s="5">
        <f t="shared" ca="1" si="104"/>
        <v>2.7606512773011133E-3</v>
      </c>
      <c r="AFE13" s="5">
        <f t="shared" ca="1" si="104"/>
        <v>2.8004234124814238E-3</v>
      </c>
      <c r="AFF13" s="5">
        <f t="shared" ca="1" si="104"/>
        <v>2.7849172429432576E-3</v>
      </c>
      <c r="AFG13" s="5">
        <f t="shared" ca="1" si="104"/>
        <v>2.8200634680492303E-3</v>
      </c>
      <c r="AFH13" s="5">
        <f t="shared" ca="1" si="104"/>
        <v>2.7812226565204425E-3</v>
      </c>
      <c r="AFI13" s="5">
        <f t="shared" ca="1" si="104"/>
        <v>2.6931749137444044E-3</v>
      </c>
      <c r="AFJ13" s="5">
        <f t="shared" ca="1" si="104"/>
        <v>2.6928537315319312E-3</v>
      </c>
      <c r="AFK13" s="5">
        <f t="shared" ca="1" si="104"/>
        <v>2.685520163843786E-3</v>
      </c>
      <c r="AFL13" s="5">
        <f t="shared" ca="1" si="104"/>
        <v>2.7120619827528513E-3</v>
      </c>
      <c r="AFM13" s="5">
        <f t="shared" ca="1" si="104"/>
        <v>2.7233319591750058E-3</v>
      </c>
      <c r="AFN13" s="5">
        <f t="shared" ca="1" si="104"/>
        <v>2.6773814789659359E-3</v>
      </c>
      <c r="AFO13" s="5">
        <f t="shared" ref="AFO13:AHZ13" ca="1" si="105">IFERROR(BP8/AFO$3," ")</f>
        <v>2.6815891478593813E-3</v>
      </c>
      <c r="AFP13" s="5">
        <f t="shared" ca="1" si="105"/>
        <v>2.6314519287935268E-3</v>
      </c>
      <c r="AFQ13" s="5">
        <f t="shared" ca="1" si="105"/>
        <v>2.634216998655486E-3</v>
      </c>
      <c r="AFR13" s="5">
        <f t="shared" ca="1" si="105"/>
        <v>2.5989111812517642E-3</v>
      </c>
      <c r="AFS13" s="5">
        <f t="shared" ca="1" si="105"/>
        <v>2.5499623236685974E-3</v>
      </c>
      <c r="AFT13" s="5">
        <f t="shared" ca="1" si="105"/>
        <v>2.6577590755680999E-3</v>
      </c>
      <c r="AFU13" s="5">
        <f t="shared" ca="1" si="105"/>
        <v>2.734517882839317E-3</v>
      </c>
      <c r="AFV13" s="5">
        <f t="shared" ca="1" si="105"/>
        <v>2.6835065720160678E-3</v>
      </c>
      <c r="AFW13" s="5">
        <f t="shared" ca="1" si="105"/>
        <v>2.6640063928928992E-3</v>
      </c>
      <c r="AFX13" s="5">
        <f t="shared" ca="1" si="105"/>
        <v>2.5843809431502366E-3</v>
      </c>
      <c r="AFY13" s="5">
        <f t="shared" ca="1" si="105"/>
        <v>2.5374712504145519E-3</v>
      </c>
      <c r="AFZ13" s="5">
        <f t="shared" ca="1" si="105"/>
        <v>2.5274525721472375E-3</v>
      </c>
      <c r="AGA13" s="5">
        <f t="shared" ca="1" si="105"/>
        <v>2.5835990603590023E-3</v>
      </c>
      <c r="AGB13" s="5">
        <f t="shared" ca="1" si="105"/>
        <v>2.5778865488181222E-3</v>
      </c>
      <c r="AGC13" s="5">
        <f t="shared" ca="1" si="105"/>
        <v>2.6103264954630543E-3</v>
      </c>
      <c r="AGD13" s="5">
        <f t="shared" ca="1" si="105"/>
        <v>2.5901289187274289E-3</v>
      </c>
      <c r="AGE13" s="5">
        <f t="shared" ca="1" si="105"/>
        <v>2.5702136476885881E-3</v>
      </c>
      <c r="AGF13" s="5">
        <f t="shared" ca="1" si="105"/>
        <v>2.5840798700475149E-3</v>
      </c>
      <c r="AGG13" s="5">
        <f t="shared" ca="1" si="105"/>
        <v>2.5460497259099527E-3</v>
      </c>
      <c r="AGH13" s="5">
        <f t="shared" ca="1" si="105"/>
        <v>2.5472961187406381E-3</v>
      </c>
      <c r="AGI13" s="5">
        <f t="shared" ca="1" si="105"/>
        <v>2.6091216065613301E-3</v>
      </c>
      <c r="AGJ13" s="5">
        <f t="shared" ca="1" si="105"/>
        <v>2.5609335049234152E-3</v>
      </c>
      <c r="AGK13" s="5">
        <f t="shared" ca="1" si="105"/>
        <v>2.6100109462763713E-3</v>
      </c>
      <c r="AGL13" s="5">
        <f t="shared" ca="1" si="105"/>
        <v>2.5758294362389087E-3</v>
      </c>
      <c r="AGM13" s="5">
        <f t="shared" ca="1" si="105"/>
        <v>2.5468605003202754E-3</v>
      </c>
      <c r="AGN13" s="5">
        <f t="shared" ca="1" si="105"/>
        <v>2.600501323267976E-3</v>
      </c>
      <c r="AGO13" s="5">
        <f t="shared" ca="1" si="105"/>
        <v>2.5857583094374861E-3</v>
      </c>
      <c r="AGP13" s="5">
        <f t="shared" ca="1" si="105"/>
        <v>2.6288820948657549E-3</v>
      </c>
      <c r="AGQ13" s="5">
        <f t="shared" ca="1" si="105"/>
        <v>2.6163778549539224E-3</v>
      </c>
      <c r="AGR13" s="5">
        <f t="shared" ca="1" si="105"/>
        <v>2.607508670679519E-3</v>
      </c>
      <c r="AGS13" s="5">
        <f t="shared" ca="1" si="105"/>
        <v>2.6108839973618021E-3</v>
      </c>
      <c r="AGT13" s="5">
        <f t="shared" ca="1" si="105"/>
        <v>2.6110472793752478E-3</v>
      </c>
      <c r="AGU13" s="5">
        <f t="shared" ca="1" si="105"/>
        <v>2.6202594841215998E-3</v>
      </c>
      <c r="AGV13" s="5">
        <f t="shared" ca="1" si="105"/>
        <v>2.6306763615150551E-3</v>
      </c>
      <c r="AGW13" s="5">
        <f t="shared" ca="1" si="105"/>
        <v>2.6998729933983348E-3</v>
      </c>
      <c r="AGX13" s="5">
        <f t="shared" ca="1" si="105"/>
        <v>2.7121448157624507E-3</v>
      </c>
      <c r="AGY13" s="5">
        <f t="shared" ca="1" si="105"/>
        <v>2.7606665399188489E-3</v>
      </c>
      <c r="AGZ13" s="5">
        <f t="shared" ca="1" si="105"/>
        <v>2.8490815337901447E-3</v>
      </c>
      <c r="AHA13" s="5">
        <f t="shared" ca="1" si="105"/>
        <v>2.887310418344574E-3</v>
      </c>
      <c r="AHB13" s="5">
        <f t="shared" ca="1" si="105"/>
        <v>2.8807163495114703E-3</v>
      </c>
      <c r="AHC13" s="5">
        <f t="shared" ca="1" si="105"/>
        <v>2.8639805164576808E-3</v>
      </c>
      <c r="AHD13" s="5">
        <f t="shared" ca="1" si="105"/>
        <v>2.9156295415336303E-3</v>
      </c>
      <c r="AHE13" s="5">
        <f t="shared" ca="1" si="105"/>
        <v>2.9293837020522564E-3</v>
      </c>
      <c r="AHF13" s="5">
        <f t="shared" ca="1" si="105"/>
        <v>2.9349917685047382E-3</v>
      </c>
      <c r="AHG13" s="5">
        <f t="shared" ca="1" si="105"/>
        <v>2.8551205794233323E-3</v>
      </c>
      <c r="AHH13" s="5">
        <f t="shared" ca="1" si="105"/>
        <v>2.8710513261026955E-3</v>
      </c>
      <c r="AHI13" s="5">
        <f t="shared" ca="1" si="105"/>
        <v>2.8616534917444572E-3</v>
      </c>
      <c r="AHJ13" s="5">
        <f t="shared" ca="1" si="105"/>
        <v>2.8626482203248328E-3</v>
      </c>
      <c r="AHK13" s="5">
        <f t="shared" ca="1" si="105"/>
        <v>2.9240988286329357E-3</v>
      </c>
      <c r="AHL13" s="5">
        <f t="shared" ca="1" si="105"/>
        <v>2.8993327228249884E-3</v>
      </c>
      <c r="AHM13" s="5">
        <f t="shared" ca="1" si="105"/>
        <v>2.8436881239837144E-3</v>
      </c>
      <c r="AHN13" s="5">
        <f t="shared" ca="1" si="105"/>
        <v>2.8083703141945624E-3</v>
      </c>
      <c r="AHO13" s="5">
        <f t="shared" ca="1" si="105"/>
        <v>2.7975784296752908E-3</v>
      </c>
      <c r="AHP13" s="5">
        <f t="shared" ca="1" si="105"/>
        <v>2.835662751208549E-3</v>
      </c>
      <c r="AHQ13" s="5">
        <f t="shared" ca="1" si="105"/>
        <v>2.8831455417420429E-3</v>
      </c>
      <c r="AHR13" s="5">
        <f t="shared" ca="1" si="105"/>
        <v>2.9027297882800417E-3</v>
      </c>
      <c r="AHS13" s="5">
        <f t="shared" ca="1" si="105"/>
        <v>2.974268089631167E-3</v>
      </c>
      <c r="AHT13" s="5">
        <f t="shared" ca="1" si="105"/>
        <v>3.014442771472343E-3</v>
      </c>
      <c r="AHU13" s="5">
        <f t="shared" ca="1" si="105"/>
        <v>3.0317177879803708E-3</v>
      </c>
      <c r="AHV13" s="5">
        <f t="shared" ca="1" si="105"/>
        <v>2.9734093495128906E-3</v>
      </c>
      <c r="AHW13" s="5">
        <f t="shared" ca="1" si="105"/>
        <v>3.0157814651719109E-3</v>
      </c>
      <c r="AHX13" s="5">
        <f t="shared" ca="1" si="105"/>
        <v>3.0051178482889164E-3</v>
      </c>
      <c r="AHY13" s="5">
        <f t="shared" ca="1" si="105"/>
        <v>2.9293214861157509E-3</v>
      </c>
      <c r="AHZ13" s="5">
        <f t="shared" ca="1" si="105"/>
        <v>2.9534225598908904E-3</v>
      </c>
      <c r="AIA13" s="5">
        <f t="shared" ref="AIA13:AKL13" ca="1" si="106">IFERROR(EB8/AIA$3," ")</f>
        <v>2.9434176493546653E-3</v>
      </c>
      <c r="AIB13" s="5">
        <f t="shared" ca="1" si="106"/>
        <v>3.0610190356784635E-3</v>
      </c>
      <c r="AIC13" s="5">
        <f t="shared" ca="1" si="106"/>
        <v>3.0989712364313375E-3</v>
      </c>
      <c r="AID13" s="5">
        <f t="shared" ca="1" si="106"/>
        <v>3.1402949528533215E-3</v>
      </c>
      <c r="AIE13" s="5">
        <f t="shared" ca="1" si="106"/>
        <v>3.1917353369077615E-3</v>
      </c>
      <c r="AIF13" s="5">
        <f t="shared" ca="1" si="106"/>
        <v>3.1243691140434328E-3</v>
      </c>
      <c r="AIG13" s="5">
        <f t="shared" ca="1" si="106"/>
        <v>3.2074323866422626E-3</v>
      </c>
      <c r="AIH13" s="5">
        <f t="shared" ca="1" si="106"/>
        <v>3.1315259512787342E-3</v>
      </c>
      <c r="AII13" s="5">
        <f t="shared" ca="1" si="106"/>
        <v>3.0143947947915968E-3</v>
      </c>
      <c r="AIJ13" s="5">
        <f t="shared" ca="1" si="106"/>
        <v>3.118431382422088E-3</v>
      </c>
      <c r="AIK13" s="5">
        <f t="shared" ca="1" si="106"/>
        <v>3.1098583911232814E-3</v>
      </c>
      <c r="AIL13" s="5">
        <f t="shared" ca="1" si="106"/>
        <v>3.0007416498999541E-3</v>
      </c>
      <c r="AIM13" s="5">
        <f t="shared" ca="1" si="106"/>
        <v>2.9477484281173294E-3</v>
      </c>
      <c r="AIN13" s="5">
        <f t="shared" ca="1" si="106"/>
        <v>2.9988580331306663E-3</v>
      </c>
      <c r="AIO13" s="5">
        <f t="shared" ca="1" si="106"/>
        <v>3.0604895359090064E-3</v>
      </c>
      <c r="AIP13" s="5">
        <f t="shared" ca="1" si="106"/>
        <v>3.002451070796931E-3</v>
      </c>
      <c r="AIQ13" s="5">
        <f t="shared" ca="1" si="106"/>
        <v>3.0354448576507356E-3</v>
      </c>
      <c r="AIR13" s="5">
        <f t="shared" ca="1" si="106"/>
        <v>3.0682307291582298E-3</v>
      </c>
      <c r="AIS13" s="5">
        <f t="shared" ca="1" si="106"/>
        <v>3.0578068647717119E-3</v>
      </c>
      <c r="AIT13" s="5">
        <f t="shared" ca="1" si="106"/>
        <v>3.0535460861857511E-3</v>
      </c>
      <c r="AIU13" s="5">
        <f t="shared" ca="1" si="106"/>
        <v>3.0791954362463262E-3</v>
      </c>
      <c r="AIV13" s="5">
        <f t="shared" ca="1" si="106"/>
        <v>3.0567604554868591E-3</v>
      </c>
      <c r="AIW13" s="5">
        <f t="shared" ca="1" si="106"/>
        <v>3.1043857242001676E-3</v>
      </c>
      <c r="AIX13" s="5">
        <f t="shared" ca="1" si="106"/>
        <v>3.1159154138926922E-3</v>
      </c>
      <c r="AIY13" s="5">
        <f t="shared" ca="1" si="106"/>
        <v>3.1250719846563149E-3</v>
      </c>
      <c r="AIZ13" s="5">
        <f t="shared" ca="1" si="106"/>
        <v>3.1465864028737888E-3</v>
      </c>
      <c r="AJA13" s="5">
        <f t="shared" ca="1" si="106"/>
        <v>3.2042256978662429E-3</v>
      </c>
      <c r="AJB13" s="5">
        <f t="shared" ca="1" si="106"/>
        <v>3.1404052882000634E-3</v>
      </c>
      <c r="AJC13" s="5">
        <f t="shared" ca="1" si="106"/>
        <v>3.0609289882097528E-3</v>
      </c>
      <c r="AJD13" s="5">
        <f t="shared" ca="1" si="106"/>
        <v>3.1003648961987927E-3</v>
      </c>
      <c r="AJE13" s="5">
        <f t="shared" ca="1" si="106"/>
        <v>3.1025332319763359E-3</v>
      </c>
      <c r="AJF13" s="5">
        <f t="shared" ca="1" si="106"/>
        <v>3.1403261354964436E-3</v>
      </c>
      <c r="AJG13" s="5">
        <f t="shared" ca="1" si="106"/>
        <v>3.0596479393153711E-3</v>
      </c>
      <c r="AJH13" s="5">
        <f t="shared" ca="1" si="106"/>
        <v>3.0970745817068511E-3</v>
      </c>
      <c r="AJI13" s="5">
        <f t="shared" ca="1" si="106"/>
        <v>3.0944071531919799E-3</v>
      </c>
      <c r="AJJ13" s="5">
        <f t="shared" ca="1" si="106"/>
        <v>3.0707097758396326E-3</v>
      </c>
      <c r="AJK13" s="5">
        <f t="shared" ca="1" si="106"/>
        <v>3.1551000618447577E-3</v>
      </c>
      <c r="AJL13" s="5">
        <f t="shared" ca="1" si="106"/>
        <v>3.1642113438341869E-3</v>
      </c>
      <c r="AJM13" s="5">
        <f t="shared" ca="1" si="106"/>
        <v>3.1719644703815373E-3</v>
      </c>
      <c r="AJN13" s="5">
        <f t="shared" ca="1" si="106"/>
        <v>3.1606189409258746E-3</v>
      </c>
      <c r="AJO13" s="5">
        <f t="shared" ca="1" si="106"/>
        <v>3.1909313760667534E-3</v>
      </c>
      <c r="AJP13" s="5">
        <f t="shared" ca="1" si="106"/>
        <v>3.2473732460271383E-3</v>
      </c>
      <c r="AJQ13" s="5">
        <f t="shared" ca="1" si="106"/>
        <v>3.1800038557984176E-3</v>
      </c>
      <c r="AJR13" s="5">
        <f t="shared" ca="1" si="106"/>
        <v>3.2342113257179841E-3</v>
      </c>
      <c r="AJS13" s="5">
        <f t="shared" ca="1" si="106"/>
        <v>3.214817987781005E-3</v>
      </c>
      <c r="AJT13" s="5">
        <f t="shared" ca="1" si="106"/>
        <v>3.1591014488928175E-3</v>
      </c>
      <c r="AJU13" s="5">
        <f t="shared" ca="1" si="106"/>
        <v>3.1078934207317962E-3</v>
      </c>
      <c r="AJV13" s="5">
        <f t="shared" ca="1" si="106"/>
        <v>3.0926913385268947E-3</v>
      </c>
      <c r="AJW13" s="5">
        <f t="shared" ca="1" si="106"/>
        <v>3.1536451376918428E-3</v>
      </c>
      <c r="AJX13" s="5">
        <f t="shared" ca="1" si="106"/>
        <v>3.1313393127311022E-3</v>
      </c>
      <c r="AJY13" s="5">
        <f t="shared" ca="1" si="106"/>
        <v>3.1634697158600261E-3</v>
      </c>
      <c r="AJZ13" s="5">
        <f t="shared" ca="1" si="106"/>
        <v>3.1830272922116183E-3</v>
      </c>
      <c r="AKA13" s="5">
        <f t="shared" ca="1" si="106"/>
        <v>3.2138323083414524E-3</v>
      </c>
      <c r="AKB13" s="5">
        <f t="shared" ca="1" si="106"/>
        <v>3.3563777836577674E-3</v>
      </c>
      <c r="AKC13" s="5">
        <f t="shared" ca="1" si="106"/>
        <v>3.3456152564105756E-3</v>
      </c>
      <c r="AKD13" s="5">
        <f t="shared" ca="1" si="106"/>
        <v>3.3651111473284017E-3</v>
      </c>
      <c r="AKE13" s="5">
        <f t="shared" ca="1" si="106"/>
        <v>3.3361448510776507E-3</v>
      </c>
      <c r="AKF13" s="5">
        <f t="shared" ca="1" si="106"/>
        <v>3.2778976738308961E-3</v>
      </c>
      <c r="AKG13" s="5">
        <f t="shared" ca="1" si="106"/>
        <v>3.3097339682593846E-3</v>
      </c>
      <c r="AKH13" s="5">
        <f t="shared" ca="1" si="106"/>
        <v>3.2982706440275746E-3</v>
      </c>
      <c r="AKI13" s="5">
        <f t="shared" ca="1" si="106"/>
        <v>3.2383539493327329E-3</v>
      </c>
      <c r="AKJ13" s="5">
        <f t="shared" ca="1" si="106"/>
        <v>3.2627314016019748E-3</v>
      </c>
      <c r="AKK13" s="5">
        <f t="shared" ca="1" si="106"/>
        <v>3.2810182199165499E-3</v>
      </c>
      <c r="AKL13" s="5">
        <f t="shared" ca="1" si="106"/>
        <v>3.3064280267267577E-3</v>
      </c>
      <c r="AKM13" s="5">
        <f t="shared" ref="AKM13:AMX13" ca="1" si="107">IFERROR(GN8/AKM$3," ")</f>
        <v>3.2899920538452705E-3</v>
      </c>
      <c r="AKN13" s="5">
        <f t="shared" ca="1" si="107"/>
        <v>3.1587962124091117E-3</v>
      </c>
      <c r="AKO13" s="5">
        <f t="shared" ca="1" si="107"/>
        <v>3.1864041680830708E-3</v>
      </c>
      <c r="AKP13" s="5">
        <f t="shared" ca="1" si="107"/>
        <v>3.1814220714576321E-3</v>
      </c>
      <c r="AKQ13" s="5">
        <f t="shared" ca="1" si="107"/>
        <v>3.147398783206857E-3</v>
      </c>
      <c r="AKR13" s="5">
        <f t="shared" ca="1" si="107"/>
        <v>3.1376777903730567E-3</v>
      </c>
      <c r="AKS13" s="5">
        <f t="shared" ca="1" si="107"/>
        <v>3.1353264834066575E-3</v>
      </c>
      <c r="AKT13" s="5">
        <f t="shared" ca="1" si="107"/>
        <v>3.1430267252023076E-3</v>
      </c>
      <c r="AKU13" s="5">
        <f t="shared" ca="1" si="107"/>
        <v>3.1242489331762104E-3</v>
      </c>
      <c r="AKV13" s="5">
        <f t="shared" ca="1" si="107"/>
        <v>3.0628641735366501E-3</v>
      </c>
      <c r="AKW13" s="5">
        <f t="shared" ca="1" si="107"/>
        <v>3.0582830925768596E-3</v>
      </c>
      <c r="AKX13" s="5">
        <f t="shared" ca="1" si="107"/>
        <v>3.144216484810957E-3</v>
      </c>
      <c r="AKY13" s="5">
        <f t="shared" ca="1" si="107"/>
        <v>3.1459077966778759E-3</v>
      </c>
      <c r="AKZ13" s="5">
        <f t="shared" ca="1" si="107"/>
        <v>3.0852134567499949E-3</v>
      </c>
      <c r="ALA13" s="5">
        <f t="shared" ca="1" si="107"/>
        <v>3.0508237426110194E-3</v>
      </c>
      <c r="ALB13" s="5">
        <f t="shared" ca="1" si="107"/>
        <v>3.0253837682039865E-3</v>
      </c>
      <c r="ALC13" s="5">
        <f t="shared" ca="1" si="107"/>
        <v>3.0355809598672789E-3</v>
      </c>
      <c r="ALD13" s="5">
        <f t="shared" ca="1" si="107"/>
        <v>3.0718321735139459E-3</v>
      </c>
      <c r="ALE13" s="5">
        <f t="shared" ca="1" si="107"/>
        <v>3.034413820566254E-3</v>
      </c>
      <c r="ALF13" s="5">
        <f t="shared" ca="1" si="107"/>
        <v>3.0164922078368068E-3</v>
      </c>
      <c r="ALG13" s="5">
        <f t="shared" ca="1" si="107"/>
        <v>3.0891553155616594E-3</v>
      </c>
      <c r="ALH13" s="5">
        <f t="shared" ca="1" si="107"/>
        <v>3.0617323142878372E-3</v>
      </c>
      <c r="ALI13" s="5">
        <f t="shared" ca="1" si="107"/>
        <v>3.0246644075088334E-3</v>
      </c>
      <c r="ALJ13" s="5">
        <f t="shared" ca="1" si="107"/>
        <v>2.9051341674715416E-3</v>
      </c>
      <c r="ALK13" s="5">
        <f t="shared" ca="1" si="107"/>
        <v>2.9935770328549417E-3</v>
      </c>
      <c r="ALL13" s="5">
        <f t="shared" ca="1" si="107"/>
        <v>2.9630519407596433E-3</v>
      </c>
      <c r="ALM13" s="5">
        <f t="shared" ca="1" si="107"/>
        <v>3.0164240710081943E-3</v>
      </c>
      <c r="ALN13" s="5">
        <f t="shared" ca="1" si="107"/>
        <v>2.9651427449777445E-3</v>
      </c>
      <c r="ALO13" s="5">
        <f t="shared" ca="1" si="107"/>
        <v>3.008604095786399E-3</v>
      </c>
      <c r="ALP13" s="5">
        <f t="shared" ca="1" si="107"/>
        <v>3.0304552892061886E-3</v>
      </c>
      <c r="ALQ13" s="5">
        <f t="shared" ca="1" si="107"/>
        <v>2.9819740166425993E-3</v>
      </c>
      <c r="ALR13" s="5">
        <f t="shared" ca="1" si="107"/>
        <v>2.9730682934898272E-3</v>
      </c>
      <c r="ALS13" s="5">
        <f t="shared" ca="1" si="107"/>
        <v>2.9834076507533488E-3</v>
      </c>
      <c r="ALT13" s="5">
        <f t="shared" ca="1" si="107"/>
        <v>2.9704155213104342E-3</v>
      </c>
      <c r="ALU13" s="5">
        <f t="shared" ca="1" si="107"/>
        <v>3.002174940077288E-3</v>
      </c>
      <c r="ALV13" s="5">
        <f t="shared" ca="1" si="107"/>
        <v>3.0052424373223957E-3</v>
      </c>
      <c r="ALW13" s="5">
        <f t="shared" ca="1" si="107"/>
        <v>2.992974084909103E-3</v>
      </c>
      <c r="ALX13" s="5">
        <f t="shared" ca="1" si="107"/>
        <v>2.8796582948224132E-3</v>
      </c>
      <c r="ALY13" s="5">
        <f t="shared" ca="1" si="107"/>
        <v>2.9197318263630336E-3</v>
      </c>
      <c r="ALZ13" s="5">
        <f t="shared" ca="1" si="107"/>
        <v>2.9250110708063329E-3</v>
      </c>
      <c r="AMA13" s="5">
        <f t="shared" ca="1" si="107"/>
        <v>2.9433889984094943E-3</v>
      </c>
      <c r="AMB13" s="5">
        <f t="shared" ca="1" si="107"/>
        <v>2.9161612416416841E-3</v>
      </c>
      <c r="AMC13" s="5">
        <f t="shared" ca="1" si="107"/>
        <v>2.8897504458418139E-3</v>
      </c>
      <c r="AMD13" s="5">
        <f t="shared" ca="1" si="107"/>
        <v>2.8930301020712078E-3</v>
      </c>
      <c r="AME13" s="5">
        <f t="shared" ca="1" si="107"/>
        <v>2.9245694376391794E-3</v>
      </c>
      <c r="AMF13" s="5">
        <f t="shared" ca="1" si="107"/>
        <v>2.942170453874582E-3</v>
      </c>
      <c r="AMG13" s="5">
        <f t="shared" ca="1" si="107"/>
        <v>2.9221754082525806E-3</v>
      </c>
      <c r="AMH13" s="5">
        <f t="shared" ca="1" si="107"/>
        <v>2.7752926202248358E-3</v>
      </c>
      <c r="AMI13" s="5">
        <f t="shared" ca="1" si="107"/>
        <v>2.8146779654737806E-3</v>
      </c>
      <c r="AMJ13" s="5">
        <f t="shared" ca="1" si="107"/>
        <v>2.7828951248579105E-3</v>
      </c>
      <c r="AMK13" s="5">
        <f t="shared" ca="1" si="107"/>
        <v>2.7756629001141875E-3</v>
      </c>
      <c r="AML13" s="5">
        <f t="shared" ca="1" si="107"/>
        <v>2.7819422113907807E-3</v>
      </c>
      <c r="AMM13" s="5">
        <f t="shared" ca="1" si="107"/>
        <v>2.757955110299025E-3</v>
      </c>
      <c r="AMN13" s="5">
        <f t="shared" ca="1" si="107"/>
        <v>2.8021986927880978E-3</v>
      </c>
      <c r="AMO13" s="5">
        <f t="shared" ca="1" si="107"/>
        <v>2.8225604475592674E-3</v>
      </c>
      <c r="AMP13" s="5">
        <f t="shared" ca="1" si="107"/>
        <v>2.9041271958902925E-3</v>
      </c>
      <c r="AMQ13" s="5">
        <f t="shared" ca="1" si="107"/>
        <v>2.9134037729151782E-3</v>
      </c>
      <c r="AMR13" s="5">
        <f t="shared" ca="1" si="107"/>
        <v>2.9821708167432092E-3</v>
      </c>
      <c r="AMS13" s="5">
        <f t="shared" ca="1" si="107"/>
        <v>2.9863582623989144E-3</v>
      </c>
      <c r="AMT13" s="5">
        <f t="shared" ca="1" si="107"/>
        <v>2.9372266538270466E-3</v>
      </c>
      <c r="AMU13" s="5">
        <f t="shared" ca="1" si="107"/>
        <v>2.9527418181773957E-3</v>
      </c>
      <c r="AMV13" s="5">
        <f t="shared" ca="1" si="107"/>
        <v>2.9483732357173014E-3</v>
      </c>
      <c r="AMW13" s="5">
        <f t="shared" ca="1" si="107"/>
        <v>2.9744245714178738E-3</v>
      </c>
      <c r="AMX13" s="5">
        <f t="shared" ca="1" si="107"/>
        <v>2.9515089336887958E-3</v>
      </c>
      <c r="AMY13" s="5">
        <f t="shared" ref="AMY13:APJ13" ca="1" si="108">IFERROR(IZ8/AMY$3," ")</f>
        <v>2.9161889927690984E-3</v>
      </c>
      <c r="AMZ13" s="5">
        <f t="shared" ca="1" si="108"/>
        <v>2.9339765267280952E-3</v>
      </c>
      <c r="ANA13" s="5">
        <f t="shared" ca="1" si="108"/>
        <v>2.9284381736213081E-3</v>
      </c>
      <c r="ANB13" s="5">
        <f t="shared" ca="1" si="108"/>
        <v>2.9425848969290157E-3</v>
      </c>
      <c r="ANC13" s="5">
        <f t="shared" ca="1" si="108"/>
        <v>2.9233348486136148E-3</v>
      </c>
      <c r="AND13" s="5">
        <f t="shared" ca="1" si="108"/>
        <v>2.9310763394169528E-3</v>
      </c>
      <c r="ANE13" s="5">
        <f t="shared" ca="1" si="108"/>
        <v>2.9391075814692393E-3</v>
      </c>
      <c r="ANF13" s="5">
        <f t="shared" ca="1" si="108"/>
        <v>2.9231896089404394E-3</v>
      </c>
      <c r="ANG13" s="5">
        <f t="shared" ca="1" si="108"/>
        <v>2.9472830616939548E-3</v>
      </c>
      <c r="ANH13" s="5">
        <f t="shared" ca="1" si="108"/>
        <v>2.9860510904966293E-3</v>
      </c>
      <c r="ANI13" s="5">
        <f t="shared" ca="1" si="108"/>
        <v>2.9953767823871985E-3</v>
      </c>
      <c r="ANJ13" s="5">
        <f t="shared" ca="1" si="108"/>
        <v>3.0153087901085823E-3</v>
      </c>
      <c r="ANK13" s="5">
        <f t="shared" ca="1" si="108"/>
        <v>3.0243731914194045E-3</v>
      </c>
      <c r="ANL13" s="5">
        <f t="shared" ca="1" si="108"/>
        <v>3.0153344163372912E-3</v>
      </c>
      <c r="ANM13" s="5">
        <f t="shared" ca="1" si="108"/>
        <v>3.0698524034188362E-3</v>
      </c>
      <c r="ANN13" s="5">
        <f t="shared" ca="1" si="108"/>
        <v>3.0852289559536402E-3</v>
      </c>
      <c r="ANO13" s="5">
        <f t="shared" ca="1" si="108"/>
        <v>3.061123768242907E-3</v>
      </c>
      <c r="ANP13" s="5">
        <f t="shared" ca="1" si="108"/>
        <v>3.0956007559482177E-3</v>
      </c>
      <c r="ANQ13" s="5">
        <f t="shared" ca="1" si="108"/>
        <v>3.1024938718951195E-3</v>
      </c>
      <c r="ANR13" s="5">
        <f t="shared" ca="1" si="108"/>
        <v>3.1352030499696344E-3</v>
      </c>
      <c r="ANS13" s="5">
        <f t="shared" ca="1" si="108"/>
        <v>3.1035943475161832E-3</v>
      </c>
      <c r="ANT13" s="5">
        <f t="shared" ca="1" si="108"/>
        <v>3.1006298476804455E-3</v>
      </c>
      <c r="ANU13" s="5">
        <f t="shared" ca="1" si="108"/>
        <v>3.0756678433443499E-3</v>
      </c>
      <c r="ANV13" s="5">
        <f t="shared" ca="1" si="108"/>
        <v>3.04802045065555E-3</v>
      </c>
      <c r="ANW13" s="5">
        <f t="shared" ca="1" si="108"/>
        <v>2.9960580824818562E-3</v>
      </c>
      <c r="ANX13" s="5">
        <f t="shared" ca="1" si="108"/>
        <v>3.013056661597748E-3</v>
      </c>
      <c r="ANY13" s="5">
        <f t="shared" ca="1" si="108"/>
        <v>2.9561897886209725E-3</v>
      </c>
      <c r="ANZ13" s="5">
        <f t="shared" ca="1" si="108"/>
        <v>2.9477663047241358E-3</v>
      </c>
      <c r="AOA13" s="5">
        <f t="shared" ca="1" si="108"/>
        <v>2.9875793715774014E-3</v>
      </c>
      <c r="AOB13" s="5">
        <f t="shared" ca="1" si="108"/>
        <v>3.0204019430286233E-3</v>
      </c>
      <c r="AOC13" s="5">
        <f t="shared" ca="1" si="108"/>
        <v>3.0775785783152231E-3</v>
      </c>
      <c r="AOD13" s="5">
        <f t="shared" ca="1" si="108"/>
        <v>3.0658702400362435E-3</v>
      </c>
      <c r="AOE13" s="5">
        <f t="shared" ca="1" si="108"/>
        <v>3.0651062441848054E-3</v>
      </c>
      <c r="AOF13" s="5">
        <f t="shared" ca="1" si="108"/>
        <v>3.0749704899331732E-3</v>
      </c>
      <c r="AOG13" s="5">
        <f t="shared" ca="1" si="108"/>
        <v>3.0142451395841602E-3</v>
      </c>
      <c r="AOH13" s="5">
        <f t="shared" ca="1" si="108"/>
        <v>3.0118082124908235E-3</v>
      </c>
      <c r="AOI13" s="5">
        <f t="shared" ca="1" si="108"/>
        <v>3.0709675768296999E-3</v>
      </c>
      <c r="AOJ13" s="5">
        <f t="shared" ca="1" si="108"/>
        <v>3.1137292163541243E-3</v>
      </c>
      <c r="AOK13" s="5">
        <f t="shared" ca="1" si="108"/>
        <v>3.1603414011304727E-3</v>
      </c>
      <c r="AOL13" s="5">
        <f t="shared" ca="1" si="108"/>
        <v>3.1410926348718867E-3</v>
      </c>
      <c r="AOM13" s="5">
        <f t="shared" ca="1" si="108"/>
        <v>3.1503486274014887E-3</v>
      </c>
      <c r="AON13" s="5">
        <f t="shared" ca="1" si="108"/>
        <v>3.1747020290877818E-3</v>
      </c>
      <c r="AOO13" s="5">
        <f t="shared" ca="1" si="108"/>
        <v>3.1462324612634325E-3</v>
      </c>
      <c r="AOP13" s="5">
        <f t="shared" ca="1" si="108"/>
        <v>3.1502645672049404E-3</v>
      </c>
      <c r="AOQ13" s="5">
        <f t="shared" ca="1" si="108"/>
        <v>3.1836409567167338E-3</v>
      </c>
      <c r="AOR13" s="5">
        <f t="shared" ca="1" si="108"/>
        <v>3.1224955403068157E-3</v>
      </c>
      <c r="AOS13" s="5">
        <f t="shared" ca="1" si="108"/>
        <v>3.1222471952091022E-3</v>
      </c>
      <c r="AOT13" s="5">
        <f t="shared" ca="1" si="108"/>
        <v>3.1481290329675548E-3</v>
      </c>
      <c r="AOU13" s="5">
        <f t="shared" ca="1" si="108"/>
        <v>3.2008338758314713E-3</v>
      </c>
      <c r="AOV13" s="5">
        <f t="shared" ca="1" si="108"/>
        <v>3.2314271964441516E-3</v>
      </c>
      <c r="AOW13" s="5">
        <f t="shared" ca="1" si="108"/>
        <v>3.2428212506241585E-3</v>
      </c>
      <c r="AOX13" s="5">
        <f t="shared" ca="1" si="108"/>
        <v>3.3399302981969416E-3</v>
      </c>
      <c r="AOY13" s="5">
        <f t="shared" ca="1" si="108"/>
        <v>3.3721170104350005E-3</v>
      </c>
      <c r="AOZ13" s="5">
        <f t="shared" ca="1" si="108"/>
        <v>3.3460781436688665E-3</v>
      </c>
      <c r="APA13" s="5">
        <f t="shared" ca="1" si="108"/>
        <v>3.3884666114261295E-3</v>
      </c>
      <c r="APB13" s="5">
        <f t="shared" ca="1" si="108"/>
        <v>3.3568393077446847E-3</v>
      </c>
      <c r="APC13" s="5">
        <f t="shared" ca="1" si="108"/>
        <v>3.3731782464531158E-3</v>
      </c>
      <c r="APD13" s="5">
        <f t="shared" ca="1" si="108"/>
        <v>3.3254349998559575E-3</v>
      </c>
      <c r="APE13" s="5">
        <f t="shared" ca="1" si="108"/>
        <v>3.2801950783451174E-3</v>
      </c>
      <c r="APF13" s="5">
        <f t="shared" ca="1" si="108"/>
        <v>3.3021333985369457E-3</v>
      </c>
      <c r="APG13" s="5">
        <f t="shared" ca="1" si="108"/>
        <v>3.2912417008478215E-3</v>
      </c>
      <c r="APH13" s="5">
        <f t="shared" ca="1" si="108"/>
        <v>3.2788486751422273E-3</v>
      </c>
      <c r="API13" s="5">
        <f t="shared" ca="1" si="108"/>
        <v>3.2780113765303949E-3</v>
      </c>
      <c r="APJ13" s="5">
        <f t="shared" ca="1" si="108"/>
        <v>3.2891990669957558E-3</v>
      </c>
      <c r="APK13" s="5">
        <f t="shared" ref="APK13:ARV13" ca="1" si="109">IFERROR(LL8/APK$3," ")</f>
        <v>3.3172354608883674E-3</v>
      </c>
      <c r="APL13" s="5">
        <f t="shared" ca="1" si="109"/>
        <v>3.3156628689764182E-3</v>
      </c>
      <c r="APM13" s="5">
        <f t="shared" ca="1" si="109"/>
        <v>3.2972982340696197E-3</v>
      </c>
      <c r="APN13" s="5">
        <f t="shared" ca="1" si="109"/>
        <v>3.2940174979633236E-3</v>
      </c>
      <c r="APO13" s="5">
        <f t="shared" ca="1" si="109"/>
        <v>3.3172580667685191E-3</v>
      </c>
      <c r="APP13" s="5">
        <f t="shared" ca="1" si="109"/>
        <v>3.3518062738895999E-3</v>
      </c>
      <c r="APQ13" s="5">
        <f t="shared" ca="1" si="109"/>
        <v>3.3550813595002314E-3</v>
      </c>
      <c r="APR13" s="5">
        <f t="shared" ca="1" si="109"/>
        <v>3.3644664493939374E-3</v>
      </c>
      <c r="APS13" s="5">
        <f t="shared" ca="1" si="109"/>
        <v>3.3422163318255916E-3</v>
      </c>
      <c r="APT13" s="5">
        <f t="shared" ca="1" si="109"/>
        <v>3.3315379233461251E-3</v>
      </c>
      <c r="APU13" s="5">
        <f t="shared" ca="1" si="109"/>
        <v>3.3814602259070849E-3</v>
      </c>
      <c r="APV13" s="5">
        <f t="shared" ca="1" si="109"/>
        <v>3.4149823893327553E-3</v>
      </c>
      <c r="APW13" s="5">
        <f t="shared" ca="1" si="109"/>
        <v>3.3988406088475403E-3</v>
      </c>
      <c r="APX13" s="5">
        <f t="shared" ca="1" si="109"/>
        <v>3.4286256697633206E-3</v>
      </c>
      <c r="APY13" s="5">
        <f t="shared" ca="1" si="109"/>
        <v>3.4330456607559639E-3</v>
      </c>
      <c r="APZ13" s="5">
        <f t="shared" ca="1" si="109"/>
        <v>3.422905518270306E-3</v>
      </c>
      <c r="AQA13" s="5">
        <f t="shared" ca="1" si="109"/>
        <v>3.4080823625053189E-3</v>
      </c>
      <c r="AQB13" s="5">
        <f t="shared" ca="1" si="109"/>
        <v>3.4684709108555312E-3</v>
      </c>
      <c r="AQC13" s="5">
        <f t="shared" ca="1" si="109"/>
        <v>3.5221805676350017E-3</v>
      </c>
      <c r="AQD13" s="5">
        <f t="shared" ca="1" si="109"/>
        <v>3.4847701315913137E-3</v>
      </c>
      <c r="AQE13" s="5">
        <f t="shared" ca="1" si="109"/>
        <v>3.5500454829792212E-3</v>
      </c>
      <c r="AQF13" s="5">
        <f t="shared" ca="1" si="109"/>
        <v>3.5278661175643976E-3</v>
      </c>
      <c r="AQG13" s="5">
        <f t="shared" ca="1" si="109"/>
        <v>3.5166193061453117E-3</v>
      </c>
      <c r="AQH13" s="5">
        <f t="shared" ca="1" si="109"/>
        <v>3.5331295928831704E-3</v>
      </c>
      <c r="AQI13" s="5">
        <f t="shared" ca="1" si="109"/>
        <v>3.5421560844003243E-3</v>
      </c>
      <c r="AQJ13" s="5">
        <f t="shared" ca="1" si="109"/>
        <v>3.5566859132067645E-3</v>
      </c>
      <c r="AQK13" s="5">
        <f t="shared" ca="1" si="109"/>
        <v>3.5405985320888806E-3</v>
      </c>
      <c r="AQL13" s="5">
        <f t="shared" ca="1" si="109"/>
        <v>3.5253067439134735E-3</v>
      </c>
      <c r="AQM13" s="5">
        <f t="shared" ca="1" si="109"/>
        <v>3.5078401202170762E-3</v>
      </c>
      <c r="AQN13" s="5">
        <f t="shared" ca="1" si="109"/>
        <v>3.514959344425847E-3</v>
      </c>
      <c r="AQO13" s="5">
        <f t="shared" ca="1" si="109"/>
        <v>3.5262769653305729E-3</v>
      </c>
      <c r="AQP13" s="5">
        <f t="shared" ca="1" si="109"/>
        <v>3.5106143356455773E-3</v>
      </c>
      <c r="AQQ13" s="5">
        <f t="shared" ca="1" si="109"/>
        <v>3.4689992289175641E-3</v>
      </c>
      <c r="AQR13" s="5">
        <f t="shared" ca="1" si="109"/>
        <v>3.4216520784570749E-3</v>
      </c>
      <c r="AQS13" s="5">
        <f t="shared" ca="1" si="109"/>
        <v>3.3917579405510889E-3</v>
      </c>
      <c r="AQT13" s="5">
        <f t="shared" ca="1" si="109"/>
        <v>3.3872398981540787E-3</v>
      </c>
      <c r="AQU13" s="5">
        <f t="shared" ca="1" si="109"/>
        <v>3.4131293223466199E-3</v>
      </c>
      <c r="AQV13" s="5">
        <f t="shared" ca="1" si="109"/>
        <v>3.3893226261772591E-3</v>
      </c>
      <c r="AQW13" s="5">
        <f t="shared" ca="1" si="109"/>
        <v>3.3599455313996361E-3</v>
      </c>
      <c r="AQX13" s="5">
        <f t="shared" ca="1" si="109"/>
        <v>3.3592250740179276E-3</v>
      </c>
      <c r="AQY13" s="5">
        <f t="shared" ca="1" si="109"/>
        <v>3.3473159728784991E-3</v>
      </c>
      <c r="AQZ13" s="5">
        <f t="shared" ca="1" si="109"/>
        <v>3.3423413582172475E-3</v>
      </c>
      <c r="ARA13" s="5">
        <f t="shared" ca="1" si="109"/>
        <v>3.3484131029490813E-3</v>
      </c>
      <c r="ARB13" s="5">
        <f t="shared" ca="1" si="109"/>
        <v>3.3675471885106886E-3</v>
      </c>
      <c r="ARC13" s="5">
        <f t="shared" ca="1" si="109"/>
        <v>3.3611790751420013E-3</v>
      </c>
      <c r="ARD13" s="5">
        <f t="shared" ca="1" si="109"/>
        <v>3.3196279995404833E-3</v>
      </c>
      <c r="ARE13" s="5">
        <f t="shared" ca="1" si="109"/>
        <v>3.3440780921694092E-3</v>
      </c>
      <c r="ARF13" s="5">
        <f t="shared" ca="1" si="109"/>
        <v>3.3095232452730558E-3</v>
      </c>
      <c r="ARG13" s="5">
        <f t="shared" ca="1" si="109"/>
        <v>3.176188827688622E-3</v>
      </c>
      <c r="ARH13" s="5">
        <f t="shared" ca="1" si="109"/>
        <v>3.0405886859906179E-3</v>
      </c>
      <c r="ARI13" s="5">
        <f t="shared" ca="1" si="109"/>
        <v>3.0506569346954462E-3</v>
      </c>
      <c r="ARJ13" s="5">
        <f t="shared" ca="1" si="109"/>
        <v>3.1234653554141011E-3</v>
      </c>
      <c r="ARK13" s="5">
        <f t="shared" ca="1" si="109"/>
        <v>3.1327889099954853E-3</v>
      </c>
      <c r="ARL13" s="5">
        <f t="shared" ca="1" si="109"/>
        <v>3.1872871853913737E-3</v>
      </c>
      <c r="ARM13" s="5">
        <f t="shared" ca="1" si="109"/>
        <v>3.2029848135055649E-3</v>
      </c>
      <c r="ARN13" s="5">
        <f t="shared" ca="1" si="109"/>
        <v>3.2316489271521083E-3</v>
      </c>
      <c r="ARO13" s="5">
        <f t="shared" ca="1" si="109"/>
        <v>3.2237849479867854E-3</v>
      </c>
      <c r="ARP13" s="5">
        <f t="shared" ca="1" si="109"/>
        <v>3.2011737026369385E-3</v>
      </c>
      <c r="ARQ13" s="5">
        <f t="shared" ca="1" si="109"/>
        <v>3.2079228836299481E-3</v>
      </c>
      <c r="ARR13" s="5">
        <f t="shared" ca="1" si="109"/>
        <v>3.2711342280618673E-3</v>
      </c>
      <c r="ARS13" s="5">
        <f t="shared" ca="1" si="109"/>
        <v>3.2015567419634177E-3</v>
      </c>
      <c r="ART13" s="5">
        <f t="shared" ca="1" si="109"/>
        <v>3.2047889033937375E-3</v>
      </c>
      <c r="ARU13" s="5">
        <f t="shared" ca="1" si="109"/>
        <v>3.2590274711731615E-3</v>
      </c>
      <c r="ARV13" s="5">
        <f t="shared" ca="1" si="109"/>
        <v>3.2346258811110709E-3</v>
      </c>
      <c r="ARW13" s="5">
        <f t="shared" ref="ARW13:AUH13" ca="1" si="110">IFERROR(NX8/ARW$3," ")</f>
        <v>3.2484901701184147E-3</v>
      </c>
      <c r="ARX13" s="5">
        <f t="shared" ca="1" si="110"/>
        <v>3.2560349561041118E-3</v>
      </c>
      <c r="ARY13" s="5">
        <f t="shared" ca="1" si="110"/>
        <v>3.2920596007269876E-3</v>
      </c>
      <c r="ARZ13" s="5">
        <f t="shared" ca="1" si="110"/>
        <v>3.2919900390300082E-3</v>
      </c>
      <c r="ASA13" s="5">
        <f t="shared" ca="1" si="110"/>
        <v>3.2144251965184841E-3</v>
      </c>
      <c r="ASB13" s="5">
        <f t="shared" ca="1" si="110"/>
        <v>3.1794690045925463E-3</v>
      </c>
      <c r="ASC13" s="5">
        <f t="shared" ca="1" si="110"/>
        <v>3.1866901847993527E-3</v>
      </c>
      <c r="ASD13" s="5">
        <f t="shared" ca="1" si="110"/>
        <v>3.1383182178159929E-3</v>
      </c>
      <c r="ASE13" s="5">
        <f t="shared" ca="1" si="110"/>
        <v>3.0722163039128298E-3</v>
      </c>
      <c r="ASF13" s="5">
        <f t="shared" ca="1" si="110"/>
        <v>3.0500174826674151E-3</v>
      </c>
      <c r="ASG13" s="5">
        <f t="shared" ca="1" si="110"/>
        <v>2.9498977107012153E-3</v>
      </c>
      <c r="ASH13" s="5">
        <f t="shared" ca="1" si="110"/>
        <v>2.7924046571018821E-3</v>
      </c>
      <c r="ASI13" s="5">
        <f t="shared" ca="1" si="110"/>
        <v>2.8090030261402788E-3</v>
      </c>
      <c r="ASJ13" s="5">
        <f t="shared" ca="1" si="110"/>
        <v>2.6614930408810499E-3</v>
      </c>
      <c r="ASK13" s="5">
        <f t="shared" ca="1" si="110"/>
        <v>2.7475335138734923E-3</v>
      </c>
      <c r="ASL13" s="5">
        <f t="shared" ca="1" si="110"/>
        <v>2.609793714976993E-3</v>
      </c>
      <c r="ASM13" s="5">
        <f t="shared" ca="1" si="110"/>
        <v>2.6674878051440192E-3</v>
      </c>
      <c r="ASN13" s="5">
        <f t="shared" ca="1" si="110"/>
        <v>2.7574217580365571E-3</v>
      </c>
      <c r="ASO13" s="5">
        <f t="shared" ca="1" si="110"/>
        <v>2.6632941877709928E-3</v>
      </c>
      <c r="ASP13" s="5">
        <f t="shared" ca="1" si="110"/>
        <v>2.5680311670115414E-3</v>
      </c>
      <c r="ASQ13" s="5">
        <f t="shared" ca="1" si="110"/>
        <v>2.5725731638666619E-3</v>
      </c>
      <c r="ASR13" s="5">
        <f t="shared" ca="1" si="110"/>
        <v>2.5690645031469844E-3</v>
      </c>
      <c r="ASS13" s="5">
        <f t="shared" ca="1" si="110"/>
        <v>2.5714539936347891E-3</v>
      </c>
      <c r="AST13" s="5">
        <f t="shared" ca="1" si="110"/>
        <v>2.6056401418992009E-3</v>
      </c>
      <c r="ASU13" s="5">
        <f t="shared" ca="1" si="110"/>
        <v>2.64857084244393E-3</v>
      </c>
      <c r="ASV13" s="5">
        <f t="shared" ca="1" si="110"/>
        <v>2.6390318735677364E-3</v>
      </c>
      <c r="ASW13" s="5">
        <f t="shared" ca="1" si="110"/>
        <v>2.6308666212402996E-3</v>
      </c>
      <c r="ASX13" s="5">
        <f t="shared" ca="1" si="110"/>
        <v>2.6175430073285943E-3</v>
      </c>
      <c r="ASY13" s="5">
        <f t="shared" ca="1" si="110"/>
        <v>2.6432603298747847E-3</v>
      </c>
      <c r="ASZ13" s="5">
        <f t="shared" ca="1" si="110"/>
        <v>2.6901694928965205E-3</v>
      </c>
      <c r="ATA13" s="5">
        <f t="shared" ca="1" si="110"/>
        <v>2.6870148961565745E-3</v>
      </c>
      <c r="ATB13" s="5">
        <f t="shared" ca="1" si="110"/>
        <v>2.6876151711341047E-3</v>
      </c>
      <c r="ATC13" s="5">
        <f t="shared" ca="1" si="110"/>
        <v>2.7065819363069656E-3</v>
      </c>
      <c r="ATD13" s="5">
        <f t="shared" ca="1" si="110"/>
        <v>2.6831292917983674E-3</v>
      </c>
      <c r="ATE13" s="5">
        <f t="shared" ca="1" si="110"/>
        <v>2.6752998690522892E-3</v>
      </c>
      <c r="ATF13" s="5">
        <f t="shared" ca="1" si="110"/>
        <v>2.6890317177454344E-3</v>
      </c>
      <c r="ATG13" s="5">
        <f t="shared" ca="1" si="110"/>
        <v>2.7121579339920323E-3</v>
      </c>
      <c r="ATH13" s="5">
        <f t="shared" ca="1" si="110"/>
        <v>2.7562888135113919E-3</v>
      </c>
      <c r="ATI13" s="5">
        <f t="shared" ca="1" si="110"/>
        <v>2.7274708613980411E-3</v>
      </c>
      <c r="ATJ13" s="5">
        <f t="shared" ca="1" si="110"/>
        <v>2.6828167481645327E-3</v>
      </c>
      <c r="ATK13" s="5">
        <f t="shared" ca="1" si="110"/>
        <v>2.6951107819513914E-3</v>
      </c>
      <c r="ATL13" s="5">
        <f t="shared" ca="1" si="110"/>
        <v>2.6951868036883082E-3</v>
      </c>
      <c r="ATM13" s="5">
        <f t="shared" ca="1" si="110"/>
        <v>2.7209803549234778E-3</v>
      </c>
      <c r="ATN13" s="5">
        <f t="shared" ca="1" si="110"/>
        <v>2.7439556272798866E-3</v>
      </c>
      <c r="ATO13" s="5">
        <f t="shared" ca="1" si="110"/>
        <v>2.7573434231308166E-3</v>
      </c>
      <c r="ATP13" s="5">
        <f t="shared" ca="1" si="110"/>
        <v>2.7620422127037003E-3</v>
      </c>
      <c r="ATQ13" s="5">
        <f t="shared" ca="1" si="110"/>
        <v>2.7262604271586521E-3</v>
      </c>
      <c r="ATR13" s="5">
        <f t="shared" ca="1" si="110"/>
        <v>2.7242668893021392E-3</v>
      </c>
      <c r="ATS13" s="5">
        <f t="shared" ca="1" si="110"/>
        <v>2.673388341031866E-3</v>
      </c>
      <c r="ATT13" s="5">
        <f t="shared" ca="1" si="110"/>
        <v>2.850708839166769E-3</v>
      </c>
      <c r="ATU13" s="5">
        <f t="shared" ca="1" si="110"/>
        <v>2.8401323777511121E-3</v>
      </c>
      <c r="ATV13" s="5">
        <f t="shared" ca="1" si="110"/>
        <v>2.816993955829121E-3</v>
      </c>
      <c r="ATW13" s="5">
        <f t="shared" ca="1" si="110"/>
        <v>2.7877392103192707E-3</v>
      </c>
      <c r="ATX13" s="5">
        <f t="shared" ca="1" si="110"/>
        <v>2.8017647457194246E-3</v>
      </c>
      <c r="ATY13" s="5">
        <f t="shared" ca="1" si="110"/>
        <v>2.7912136953311488E-3</v>
      </c>
      <c r="ATZ13" s="5">
        <f t="shared" ca="1" si="110"/>
        <v>2.787334105542656E-3</v>
      </c>
      <c r="AUA13" s="5">
        <f t="shared" ca="1" si="110"/>
        <v>2.7971361624869275E-3</v>
      </c>
      <c r="AUB13" s="5">
        <f t="shared" ca="1" si="110"/>
        <v>2.8317564145685071E-3</v>
      </c>
      <c r="AUC13" s="5">
        <f t="shared" ca="1" si="110"/>
        <v>2.8287709327811991E-3</v>
      </c>
      <c r="AUD13" s="5">
        <f t="shared" ca="1" si="110"/>
        <v>2.811266096939013E-3</v>
      </c>
      <c r="AUE13" s="5">
        <f t="shared" ca="1" si="110"/>
        <v>2.8285983221222346E-3</v>
      </c>
      <c r="AUF13" s="5">
        <f t="shared" ca="1" si="110"/>
        <v>2.9578071122495333E-3</v>
      </c>
      <c r="AUG13" s="5">
        <f t="shared" ca="1" si="110"/>
        <v>2.9210393757178408E-3</v>
      </c>
      <c r="AUH13" s="5">
        <f t="shared" ca="1" si="110"/>
        <v>2.8719097898894643E-3</v>
      </c>
      <c r="AUI13" s="5">
        <f t="shared" ref="AUI13:AWT13" ca="1" si="111">IFERROR(QJ8/AUI$3," ")</f>
        <v>2.858276894302791E-3</v>
      </c>
      <c r="AUJ13" s="5">
        <f t="shared" ca="1" si="111"/>
        <v>2.9055100417389908E-3</v>
      </c>
      <c r="AUK13" s="5">
        <f t="shared" ca="1" si="111"/>
        <v>2.8191671712716193E-3</v>
      </c>
      <c r="AUL13" s="5">
        <f t="shared" ca="1" si="111"/>
        <v>2.8404513507852532E-3</v>
      </c>
      <c r="AUM13" s="5">
        <f t="shared" ca="1" si="111"/>
        <v>2.8661433185889654E-3</v>
      </c>
      <c r="AUN13" s="5">
        <f t="shared" ca="1" si="111"/>
        <v>2.8159841345283326E-3</v>
      </c>
      <c r="AUO13" s="5">
        <f t="shared" ca="1" si="111"/>
        <v>2.8910866109483502E-3</v>
      </c>
      <c r="AUP13" s="5">
        <f t="shared" ca="1" si="111"/>
        <v>2.9430915659441606E-3</v>
      </c>
      <c r="AUQ13" s="5">
        <f t="shared" ca="1" si="111"/>
        <v>2.9237040808150834E-3</v>
      </c>
      <c r="AUR13" s="5">
        <f t="shared" ca="1" si="111"/>
        <v>2.9371558785339174E-3</v>
      </c>
      <c r="AUS13" s="5">
        <f t="shared" ca="1" si="111"/>
        <v>2.8823448961608341E-3</v>
      </c>
      <c r="AUT13" s="5">
        <f t="shared" ca="1" si="111"/>
        <v>2.8856467517821538E-3</v>
      </c>
      <c r="AUU13" s="5">
        <f t="shared" ca="1" si="111"/>
        <v>2.8490487830214657E-3</v>
      </c>
      <c r="AUV13" s="5">
        <f t="shared" ca="1" si="111"/>
        <v>2.8439444977760783E-3</v>
      </c>
      <c r="AUW13" s="5">
        <f t="shared" ca="1" si="111"/>
        <v>2.8922218523745155E-3</v>
      </c>
      <c r="AUX13" s="5">
        <f t="shared" ca="1" si="111"/>
        <v>2.8479036818661626E-3</v>
      </c>
      <c r="AUY13" s="5">
        <f t="shared" ca="1" si="111"/>
        <v>2.8761998461696654E-3</v>
      </c>
      <c r="AUZ13" s="5">
        <f t="shared" ca="1" si="111"/>
        <v>2.8475209849628514E-3</v>
      </c>
      <c r="AVA13" s="5">
        <f t="shared" ca="1" si="111"/>
        <v>2.8315361710337271E-3</v>
      </c>
      <c r="AVB13" s="5">
        <f t="shared" ca="1" si="111"/>
        <v>2.8600536106697231E-3</v>
      </c>
      <c r="AVC13" s="5">
        <f t="shared" ca="1" si="111"/>
        <v>2.8645748467026207E-3</v>
      </c>
      <c r="AVD13" s="5">
        <f t="shared" ca="1" si="111"/>
        <v>2.8710115091712006E-3</v>
      </c>
      <c r="AVE13" s="5">
        <f t="shared" ca="1" si="111"/>
        <v>2.8948832417420786E-3</v>
      </c>
      <c r="AVF13" s="5">
        <f t="shared" ca="1" si="111"/>
        <v>2.8828199377891059E-3</v>
      </c>
      <c r="AVG13" s="5">
        <f t="shared" ca="1" si="111"/>
        <v>2.8952688608427238E-3</v>
      </c>
      <c r="AVH13" s="5">
        <f t="shared" ca="1" si="111"/>
        <v>2.8925808499028075E-3</v>
      </c>
      <c r="AVI13" s="5">
        <f t="shared" ca="1" si="111"/>
        <v>2.9177253129792284E-3</v>
      </c>
      <c r="AVJ13" s="5">
        <f t="shared" ca="1" si="111"/>
        <v>2.9570704402733404E-3</v>
      </c>
      <c r="AVK13" s="5">
        <f t="shared" ca="1" si="111"/>
        <v>2.9191312144806686E-3</v>
      </c>
      <c r="AVL13" s="5">
        <f t="shared" ca="1" si="111"/>
        <v>2.923851112146368E-3</v>
      </c>
      <c r="AVM13" s="5">
        <f t="shared" ca="1" si="111"/>
        <v>2.9000526593193627E-3</v>
      </c>
      <c r="AVN13" s="5">
        <f t="shared" ca="1" si="111"/>
        <v>2.8914084921772146E-3</v>
      </c>
      <c r="AVO13" s="5">
        <f t="shared" ca="1" si="111"/>
        <v>2.8271645028894897E-3</v>
      </c>
      <c r="AVP13" s="5">
        <f t="shared" ca="1" si="111"/>
        <v>2.8802914188208783E-3</v>
      </c>
      <c r="AVQ13" s="5">
        <f t="shared" ca="1" si="111"/>
        <v>2.866588216688518E-3</v>
      </c>
      <c r="AVR13" s="5">
        <f t="shared" ca="1" si="111"/>
        <v>2.8536654867380952E-3</v>
      </c>
      <c r="AVS13" s="5">
        <f t="shared" ca="1" si="111"/>
        <v>2.9135673416727662E-3</v>
      </c>
      <c r="AVT13" s="5">
        <f t="shared" ca="1" si="111"/>
        <v>2.8937066909068055E-3</v>
      </c>
      <c r="AVU13" s="5">
        <f t="shared" ca="1" si="111"/>
        <v>2.8988787948853825E-3</v>
      </c>
      <c r="AVV13" s="5">
        <f t="shared" ca="1" si="111"/>
        <v>2.8760099295671469E-3</v>
      </c>
      <c r="AVW13" s="5">
        <f t="shared" ca="1" si="111"/>
        <v>2.9165974090634168E-3</v>
      </c>
      <c r="AVX13" s="5">
        <f t="shared" ca="1" si="111"/>
        <v>2.9224125680087439E-3</v>
      </c>
      <c r="AVY13" s="5">
        <f t="shared" ca="1" si="111"/>
        <v>2.8721658971042848E-3</v>
      </c>
      <c r="AVZ13" s="5">
        <f t="shared" ca="1" si="111"/>
        <v>2.8773399616401122E-3</v>
      </c>
      <c r="AWA13" s="5">
        <f t="shared" ca="1" si="111"/>
        <v>2.8912043029011227E-3</v>
      </c>
      <c r="AWB13" s="5">
        <f t="shared" ca="1" si="111"/>
        <v>2.9637717337355029E-3</v>
      </c>
      <c r="AWC13" s="5">
        <f t="shared" ca="1" si="111"/>
        <v>2.9743764329754154E-3</v>
      </c>
      <c r="AWD13" s="5">
        <f t="shared" ca="1" si="111"/>
        <v>2.9301647590267333E-3</v>
      </c>
      <c r="AWE13" s="5">
        <f t="shared" ca="1" si="111"/>
        <v>2.9366884549090651E-3</v>
      </c>
      <c r="AWF13" s="5">
        <f t="shared" ca="1" si="111"/>
        <v>2.9232561554256246E-3</v>
      </c>
      <c r="AWG13" s="5">
        <f t="shared" ca="1" si="111"/>
        <v>2.883870322589E-3</v>
      </c>
      <c r="AWH13" s="5">
        <f t="shared" ca="1" si="111"/>
        <v>2.8809222430027119E-3</v>
      </c>
      <c r="AWI13" s="5">
        <f t="shared" ca="1" si="111"/>
        <v>2.889394669000483E-3</v>
      </c>
      <c r="AWJ13" s="5">
        <f t="shared" ca="1" si="111"/>
        <v>2.8438263553352198E-3</v>
      </c>
      <c r="AWK13" s="5">
        <f t="shared" ca="1" si="111"/>
        <v>2.8254705178711085E-3</v>
      </c>
      <c r="AWL13" s="5">
        <f t="shared" ca="1" si="111"/>
        <v>2.8344153600725983E-3</v>
      </c>
      <c r="AWM13" s="5">
        <f t="shared" ca="1" si="111"/>
        <v>2.8369149873666631E-3</v>
      </c>
      <c r="AWN13" s="5">
        <f t="shared" ca="1" si="111"/>
        <v>2.8427953220628087E-3</v>
      </c>
      <c r="AWO13" s="5">
        <f t="shared" ca="1" si="111"/>
        <v>2.8317628891186561E-3</v>
      </c>
      <c r="AWP13" s="5">
        <f t="shared" ca="1" si="111"/>
        <v>2.8150318241704228E-3</v>
      </c>
      <c r="AWQ13" s="5">
        <f t="shared" ca="1" si="111"/>
        <v>2.8006357569541991E-3</v>
      </c>
      <c r="AWR13" s="5">
        <f t="shared" ca="1" si="111"/>
        <v>2.8637672494834805E-3</v>
      </c>
      <c r="AWS13" s="5">
        <f t="shared" ca="1" si="111"/>
        <v>2.8285818569195442E-3</v>
      </c>
      <c r="AWT13" s="5">
        <f t="shared" ca="1" si="111"/>
        <v>2.8105290782379604E-3</v>
      </c>
      <c r="AWU13" s="5">
        <f t="shared" ref="AWU13:AZF13" ca="1" si="112">IFERROR(SV8/AWU$3," ")</f>
        <v>2.7957027494996301E-3</v>
      </c>
      <c r="AWV13" s="5">
        <f t="shared" ca="1" si="112"/>
        <v>2.7873483453047976E-3</v>
      </c>
      <c r="AWW13" s="5">
        <f t="shared" ca="1" si="112"/>
        <v>2.8029692429878432E-3</v>
      </c>
      <c r="AWX13" s="5">
        <f t="shared" ca="1" si="112"/>
        <v>2.8302467765930562E-3</v>
      </c>
      <c r="AWY13" s="5">
        <f t="shared" ca="1" si="112"/>
        <v>2.8098059292457592E-3</v>
      </c>
      <c r="AWZ13" s="5">
        <f t="shared" ca="1" si="112"/>
        <v>2.8508259860104733E-3</v>
      </c>
      <c r="AXA13" s="5">
        <f t="shared" ca="1" si="112"/>
        <v>2.8766825832171675E-3</v>
      </c>
      <c r="AXB13" s="5">
        <f t="shared" ca="1" si="112"/>
        <v>2.8720324908423885E-3</v>
      </c>
      <c r="AXC13" s="5">
        <f t="shared" ca="1" si="112"/>
        <v>2.8525850293756997E-3</v>
      </c>
      <c r="AXD13" s="5">
        <f t="shared" ca="1" si="112"/>
        <v>2.9069503897600399E-3</v>
      </c>
      <c r="AXE13" s="5">
        <f t="shared" ca="1" si="112"/>
        <v>2.9183311920769899E-3</v>
      </c>
      <c r="AXF13" s="5">
        <f t="shared" ca="1" si="112"/>
        <v>2.9111234163684829E-3</v>
      </c>
      <c r="AXG13" s="5">
        <f t="shared" ca="1" si="112"/>
        <v>2.9412246303631086E-3</v>
      </c>
      <c r="AXH13" s="5">
        <f t="shared" ca="1" si="112"/>
        <v>2.9674170678132164E-3</v>
      </c>
      <c r="AXI13" s="5">
        <f t="shared" ca="1" si="112"/>
        <v>3.0130663341676766E-3</v>
      </c>
      <c r="AXJ13" s="5">
        <f t="shared" ca="1" si="112"/>
        <v>3.0328981656553011E-3</v>
      </c>
      <c r="AXK13" s="5">
        <f t="shared" ca="1" si="112"/>
        <v>3.0313608290331471E-3</v>
      </c>
      <c r="AXL13" s="5">
        <f t="shared" ca="1" si="112"/>
        <v>3.0502747694248844E-3</v>
      </c>
      <c r="AXM13" s="5">
        <f t="shared" ca="1" si="112"/>
        <v>3.0651760777398104E-3</v>
      </c>
      <c r="AXN13" s="5">
        <f t="shared" ca="1" si="112"/>
        <v>3.061679696556054E-3</v>
      </c>
      <c r="AXO13" s="5">
        <f t="shared" ca="1" si="112"/>
        <v>3.0472681435886133E-3</v>
      </c>
      <c r="AXP13" s="5">
        <f t="shared" ca="1" si="112"/>
        <v>3.0453771381282043E-3</v>
      </c>
      <c r="AXQ13" s="5">
        <f t="shared" ca="1" si="112"/>
        <v>3.0229202301334207E-3</v>
      </c>
      <c r="AXR13" s="5">
        <f t="shared" ca="1" si="112"/>
        <v>2.9996866688654397E-3</v>
      </c>
      <c r="AXS13" s="5">
        <f t="shared" ca="1" si="112"/>
        <v>2.9744141342536506E-3</v>
      </c>
      <c r="AXT13" s="5">
        <f t="shared" ca="1" si="112"/>
        <v>2.9885017194960853E-3</v>
      </c>
      <c r="AXU13" s="5">
        <f t="shared" ca="1" si="112"/>
        <v>3.0392402293542542E-3</v>
      </c>
      <c r="AXV13" s="5">
        <f t="shared" ca="1" si="112"/>
        <v>3.044418759915461E-3</v>
      </c>
      <c r="AXW13" s="5">
        <f t="shared" ca="1" si="112"/>
        <v>3.0403115198040522E-3</v>
      </c>
      <c r="AXX13" s="5">
        <f t="shared" ca="1" si="112"/>
        <v>3.0237386917944084E-3</v>
      </c>
      <c r="AXY13" s="5">
        <f t="shared" ca="1" si="112"/>
        <v>3.0302856737918498E-3</v>
      </c>
      <c r="AXZ13" s="5">
        <f t="shared" ca="1" si="112"/>
        <v>3.0316426436506972E-3</v>
      </c>
      <c r="AYA13" s="5">
        <f t="shared" ca="1" si="112"/>
        <v>3.0524193946301378E-3</v>
      </c>
      <c r="AYB13" s="5">
        <f t="shared" ca="1" si="112"/>
        <v>3.0986163992330418E-3</v>
      </c>
      <c r="AYC13" s="5">
        <f t="shared" ca="1" si="112"/>
        <v>3.1227024252306764E-3</v>
      </c>
      <c r="AYD13" s="5">
        <f t="shared" ca="1" si="112"/>
        <v>3.1504694030815208E-3</v>
      </c>
      <c r="AYE13" s="5">
        <f t="shared" ca="1" si="112"/>
        <v>3.1020735239196185E-3</v>
      </c>
      <c r="AYF13" s="5">
        <f t="shared" ca="1" si="112"/>
        <v>3.0535033815959579E-3</v>
      </c>
      <c r="AYG13" s="5">
        <f t="shared" ca="1" si="112"/>
        <v>3.0267025055338939E-3</v>
      </c>
      <c r="AYH13" s="5">
        <f t="shared" ca="1" si="112"/>
        <v>3.0554316127600991E-3</v>
      </c>
      <c r="AYI13" s="5">
        <f t="shared" ca="1" si="112"/>
        <v>3.1465974836418368E-3</v>
      </c>
      <c r="AYJ13" s="5">
        <f t="shared" ca="1" si="112"/>
        <v>3.1768732233264712E-3</v>
      </c>
      <c r="AYK13" s="5">
        <f t="shared" ca="1" si="112"/>
        <v>3.1381078800413911E-3</v>
      </c>
      <c r="AYL13" s="5">
        <f t="shared" ca="1" si="112"/>
        <v>3.1663838912825305E-3</v>
      </c>
      <c r="AYM13" s="5">
        <f t="shared" ca="1" si="112"/>
        <v>3.1613434450466641E-3</v>
      </c>
      <c r="AYN13" s="5">
        <f t="shared" ca="1" si="112"/>
        <v>3.183163658996813E-3</v>
      </c>
      <c r="AYO13" s="5">
        <f t="shared" ca="1" si="112"/>
        <v>3.2353048204820292E-3</v>
      </c>
      <c r="AYP13" s="5">
        <f t="shared" ca="1" si="112"/>
        <v>3.1782073938985572E-3</v>
      </c>
      <c r="AYQ13" s="5">
        <f t="shared" ca="1" si="112"/>
        <v>3.1689168057540628E-3</v>
      </c>
      <c r="AYR13" s="5">
        <f t="shared" ca="1" si="112"/>
        <v>3.1172196254476339E-3</v>
      </c>
      <c r="AYS13" s="5">
        <f t="shared" ca="1" si="112"/>
        <v>3.0874553855789718E-3</v>
      </c>
      <c r="AYT13" s="5">
        <f t="shared" ca="1" si="112"/>
        <v>3.1304152354604945E-3</v>
      </c>
      <c r="AYU13" s="5">
        <f t="shared" ca="1" si="112"/>
        <v>3.1291076586111174E-3</v>
      </c>
      <c r="AYV13" s="5">
        <f t="shared" ca="1" si="112"/>
        <v>3.1180215736759105E-3</v>
      </c>
      <c r="AYW13" s="5">
        <f t="shared" ca="1" si="112"/>
        <v>3.0813605343613772E-3</v>
      </c>
      <c r="AYX13" s="5">
        <f t="shared" ca="1" si="112"/>
        <v>3.0406998537628395E-3</v>
      </c>
      <c r="AYY13" s="5">
        <f t="shared" ca="1" si="112"/>
        <v>3.0695908805997512E-3</v>
      </c>
      <c r="AYZ13" s="5">
        <f t="shared" ca="1" si="112"/>
        <v>3.0822137742307579E-3</v>
      </c>
      <c r="AZA13" s="5">
        <f t="shared" ca="1" si="112"/>
        <v>3.0577369143683147E-3</v>
      </c>
      <c r="AZB13" s="5">
        <f t="shared" ca="1" si="112"/>
        <v>3.0895201076520623E-3</v>
      </c>
      <c r="AZC13" s="5">
        <f t="shared" ca="1" si="112"/>
        <v>3.0800032333160015E-3</v>
      </c>
      <c r="AZD13" s="5">
        <f t="shared" ca="1" si="112"/>
        <v>3.0869699801897585E-3</v>
      </c>
      <c r="AZE13" s="5">
        <f t="shared" ca="1" si="112"/>
        <v>3.0974595937108065E-3</v>
      </c>
      <c r="AZF13" s="5">
        <f t="shared" ca="1" si="112"/>
        <v>3.0608953239098947E-3</v>
      </c>
      <c r="AZG13" s="5">
        <f t="shared" ref="AZG13:BBR13" ca="1" si="113">IFERROR(VH8/AZG$3," ")</f>
        <v>3.0686647752968927E-3</v>
      </c>
      <c r="AZH13" s="5">
        <f t="shared" ca="1" si="113"/>
        <v>3.0992326105088682E-3</v>
      </c>
      <c r="AZI13" s="5">
        <f t="shared" ca="1" si="113"/>
        <v>3.0867531769835075E-3</v>
      </c>
      <c r="AZJ13" s="5">
        <f t="shared" ca="1" si="113"/>
        <v>3.0992335562544751E-3</v>
      </c>
      <c r="AZK13" s="5">
        <f t="shared" ca="1" si="113"/>
        <v>3.1040503830240393E-3</v>
      </c>
      <c r="AZL13" s="5">
        <f t="shared" ca="1" si="113"/>
        <v>3.0839086393127059E-3</v>
      </c>
      <c r="AZM13" s="5">
        <f t="shared" ca="1" si="113"/>
        <v>3.0593725904546824E-3</v>
      </c>
      <c r="AZN13" s="5">
        <f t="shared" ca="1" si="113"/>
        <v>3.0513170861431421E-3</v>
      </c>
      <c r="AZO13" s="5">
        <f t="shared" ca="1" si="113"/>
        <v>3.053750620618982E-3</v>
      </c>
      <c r="AZP13" s="5">
        <f t="shared" ca="1" si="113"/>
        <v>3.0690300120009375E-3</v>
      </c>
      <c r="AZQ13" s="5">
        <f t="shared" ca="1" si="113"/>
        <v>3.0405457109753753E-3</v>
      </c>
      <c r="AZR13" s="5">
        <f t="shared" ca="1" si="113"/>
        <v>2.998848165376719E-3</v>
      </c>
      <c r="AZS13" s="5">
        <f t="shared" ca="1" si="113"/>
        <v>2.967122938345129E-3</v>
      </c>
      <c r="AZT13" s="5">
        <f t="shared" ca="1" si="113"/>
        <v>2.9782569852718687E-3</v>
      </c>
      <c r="AZU13" s="5">
        <f t="shared" ca="1" si="113"/>
        <v>2.9991195822977089E-3</v>
      </c>
      <c r="AZV13" s="5">
        <f t="shared" ca="1" si="113"/>
        <v>3.0094652832950118E-3</v>
      </c>
      <c r="AZW13" s="5">
        <f t="shared" ca="1" si="113"/>
        <v>2.9758276031590599E-3</v>
      </c>
      <c r="AZX13" s="5">
        <f t="shared" ca="1" si="113"/>
        <v>2.985353755454593E-3</v>
      </c>
      <c r="AZY13" s="5">
        <f t="shared" ca="1" si="113"/>
        <v>2.9784096843383547E-3</v>
      </c>
      <c r="AZZ13" s="5">
        <f t="shared" ca="1" si="113"/>
        <v>2.9772911781949019E-3</v>
      </c>
      <c r="BAA13" s="5">
        <f t="shared" ca="1" si="113"/>
        <v>3.0059976806648455E-3</v>
      </c>
      <c r="BAB13" s="5">
        <f t="shared" ca="1" si="113"/>
        <v>3.0067685889174204E-3</v>
      </c>
      <c r="BAC13" s="5">
        <f t="shared" ca="1" si="113"/>
        <v>3.0710933392973112E-3</v>
      </c>
      <c r="BAD13" s="5">
        <f t="shared" ca="1" si="113"/>
        <v>3.0923542759710163E-3</v>
      </c>
      <c r="BAE13" s="5">
        <f t="shared" ca="1" si="113"/>
        <v>3.094530535639654E-3</v>
      </c>
      <c r="BAF13" s="5">
        <f t="shared" ca="1" si="113"/>
        <v>3.1098065295221094E-3</v>
      </c>
      <c r="BAG13" s="5">
        <f t="shared" ca="1" si="113"/>
        <v>3.039987696026346E-3</v>
      </c>
      <c r="BAH13" s="5">
        <f t="shared" ca="1" si="113"/>
        <v>3.0261102050179616E-3</v>
      </c>
      <c r="BAI13" s="5">
        <f t="shared" ca="1" si="113"/>
        <v>3.0031475198713472E-3</v>
      </c>
      <c r="BAJ13" s="5">
        <f t="shared" ca="1" si="113"/>
        <v>2.9871071103496913E-3</v>
      </c>
      <c r="BAK13" s="5">
        <f t="shared" ca="1" si="113"/>
        <v>2.9995348454674308E-3</v>
      </c>
      <c r="BAL13" s="5">
        <f t="shared" ca="1" si="113"/>
        <v>3.0023194413931419E-3</v>
      </c>
      <c r="BAM13" s="5">
        <f t="shared" ca="1" si="113"/>
        <v>2.9955280468598414E-3</v>
      </c>
      <c r="BAN13" s="5">
        <f t="shared" ca="1" si="113"/>
        <v>2.9974039245672904E-3</v>
      </c>
      <c r="BAO13" s="5">
        <f t="shared" ca="1" si="113"/>
        <v>3.0284803208508373E-3</v>
      </c>
      <c r="BAP13" s="5">
        <f t="shared" ca="1" si="113"/>
        <v>3.0594728479691846E-3</v>
      </c>
      <c r="BAQ13" s="5">
        <f t="shared" ca="1" si="113"/>
        <v>3.0495301504924553E-3</v>
      </c>
      <c r="BAR13" s="5">
        <f t="shared" ca="1" si="113"/>
        <v>3.0540138695416834E-3</v>
      </c>
      <c r="BAS13" s="5">
        <f t="shared" ca="1" si="113"/>
        <v>3.0324975858496855E-3</v>
      </c>
      <c r="BAT13" s="5">
        <f t="shared" ca="1" si="113"/>
        <v>3.0481077502275745E-3</v>
      </c>
      <c r="BAU13" s="5">
        <f t="shared" ca="1" si="113"/>
        <v>3.0187273717292825E-3</v>
      </c>
      <c r="BAV13" s="5">
        <f t="shared" ca="1" si="113"/>
        <v>3.0615395550649496E-3</v>
      </c>
      <c r="BAW13" s="5">
        <f t="shared" ca="1" si="113"/>
        <v>3.0610448169020484E-3</v>
      </c>
      <c r="BAX13" s="5">
        <f t="shared" ca="1" si="113"/>
        <v>2.9954581463788998E-3</v>
      </c>
      <c r="BAY13" s="5">
        <f t="shared" ca="1" si="113"/>
        <v>3.0212712072151021E-3</v>
      </c>
      <c r="BAZ13" s="5">
        <f t="shared" ca="1" si="113"/>
        <v>2.9962779299244784E-3</v>
      </c>
      <c r="BBA13" s="5">
        <f t="shared" ca="1" si="113"/>
        <v>2.9815032472307553E-3</v>
      </c>
      <c r="BBB13" s="5">
        <f t="shared" ca="1" si="113"/>
        <v>3.0017698445323152E-3</v>
      </c>
      <c r="BBC13" s="5">
        <f t="shared" ca="1" si="113"/>
        <v>2.9237913673258432E-3</v>
      </c>
      <c r="BBD13" s="5">
        <f t="shared" ca="1" si="113"/>
        <v>2.9581335639159646E-3</v>
      </c>
      <c r="BBE13" s="5">
        <f t="shared" ca="1" si="113"/>
        <v>2.9765090728120025E-3</v>
      </c>
      <c r="BBF13" s="5">
        <f t="shared" ca="1" si="113"/>
        <v>3.0328679021295727E-3</v>
      </c>
      <c r="BBG13" s="5">
        <f t="shared" ca="1" si="113"/>
        <v>2.9712173786792277E-3</v>
      </c>
      <c r="BBH13" s="5">
        <f t="shared" ca="1" si="113"/>
        <v>2.999741714984341E-3</v>
      </c>
      <c r="BBI13" s="5">
        <f t="shared" ca="1" si="113"/>
        <v>3.0055288600072802E-3</v>
      </c>
      <c r="BBJ13" s="5">
        <f t="shared" ca="1" si="113"/>
        <v>2.9383535495479075E-3</v>
      </c>
      <c r="BBK13" s="5">
        <f t="shared" ca="1" si="113"/>
        <v>2.9526271311584805E-3</v>
      </c>
      <c r="BBL13" s="5">
        <f t="shared" ca="1" si="113"/>
        <v>2.9889087575511544E-3</v>
      </c>
      <c r="BBM13" s="5">
        <f t="shared" ca="1" si="113"/>
        <v>3.0506619042349687E-3</v>
      </c>
      <c r="BBN13" s="5">
        <f t="shared" ca="1" si="113"/>
        <v>3.0580492177499806E-3</v>
      </c>
      <c r="BBO13" s="5">
        <f t="shared" ca="1" si="113"/>
        <v>3.0864189851821781E-3</v>
      </c>
      <c r="BBP13" s="5">
        <f t="shared" ca="1" si="113"/>
        <v>3.1031237248161209E-3</v>
      </c>
      <c r="BBQ13" s="5">
        <f t="shared" ca="1" si="113"/>
        <v>3.1193796921971245E-3</v>
      </c>
      <c r="BBR13" s="5">
        <f t="shared" ca="1" si="113"/>
        <v>3.0929744029107192E-3</v>
      </c>
      <c r="BBS13" s="5">
        <f t="shared" ref="BBS13:BED13" ca="1" si="114">IFERROR(XT8/BBS$3," ")</f>
        <v>3.111004505599329E-3</v>
      </c>
      <c r="BBT13" s="5">
        <f t="shared" ca="1" si="114"/>
        <v>3.169964463206013E-3</v>
      </c>
      <c r="BBU13" s="5">
        <f t="shared" ca="1" si="114"/>
        <v>3.1971617097610967E-3</v>
      </c>
      <c r="BBV13" s="5">
        <f t="shared" ca="1" si="114"/>
        <v>3.1672321820766496E-3</v>
      </c>
      <c r="BBW13" s="5">
        <f t="shared" ca="1" si="114"/>
        <v>3.1694835428581615E-3</v>
      </c>
      <c r="BBX13" s="5">
        <f t="shared" ca="1" si="114"/>
        <v>3.1913811458748782E-3</v>
      </c>
      <c r="BBY13" s="5">
        <f t="shared" ca="1" si="114"/>
        <v>3.2092746201200372E-3</v>
      </c>
      <c r="BBZ13" s="5">
        <f t="shared" ca="1" si="114"/>
        <v>3.1943557270336072E-3</v>
      </c>
      <c r="BCA13" s="5">
        <f t="shared" ca="1" si="114"/>
        <v>3.2201756533009373E-3</v>
      </c>
      <c r="BCB13" s="5">
        <f t="shared" ca="1" si="114"/>
        <v>3.2795809852190646E-3</v>
      </c>
      <c r="BCC13" s="5">
        <f t="shared" ca="1" si="114"/>
        <v>3.21845484392299E-3</v>
      </c>
      <c r="BCD13" s="5">
        <f t="shared" ca="1" si="114"/>
        <v>3.2011969228224243E-3</v>
      </c>
      <c r="BCE13" s="5">
        <f t="shared" ca="1" si="114"/>
        <v>3.2218538590768524E-3</v>
      </c>
      <c r="BCF13" s="5">
        <f t="shared" ca="1" si="114"/>
        <v>3.2305426494521191E-3</v>
      </c>
      <c r="BCG13" s="5">
        <f t="shared" ca="1" si="114"/>
        <v>3.203790522937637E-3</v>
      </c>
      <c r="BCH13" s="5">
        <f t="shared" ca="1" si="114"/>
        <v>3.2222842085721012E-3</v>
      </c>
      <c r="BCI13" s="5">
        <f t="shared" ca="1" si="114"/>
        <v>3.2538957549681875E-3</v>
      </c>
      <c r="BCJ13" s="5">
        <f t="shared" ca="1" si="114"/>
        <v>3.2650809301406178E-3</v>
      </c>
      <c r="BCK13" s="5">
        <f t="shared" ca="1" si="114"/>
        <v>3.2604020966274898E-3</v>
      </c>
      <c r="BCL13" s="5">
        <f t="shared" ca="1" si="114"/>
        <v>3.263115286833949E-3</v>
      </c>
      <c r="BCM13" s="5">
        <f t="shared" ca="1" si="114"/>
        <v>3.3017171976385397E-3</v>
      </c>
      <c r="BCN13" s="5">
        <f t="shared" ca="1" si="114"/>
        <v>3.2804186623776651E-3</v>
      </c>
      <c r="BCO13" s="5">
        <f t="shared" ca="1" si="114"/>
        <v>3.2781547693793312E-3</v>
      </c>
      <c r="BCP13" s="5">
        <f t="shared" ca="1" si="114"/>
        <v>3.2859766769654888E-3</v>
      </c>
      <c r="BCQ13" s="5">
        <f t="shared" ca="1" si="114"/>
        <v>3.2924281384738184E-3</v>
      </c>
      <c r="BCR13" s="5">
        <f t="shared" ca="1" si="114"/>
        <v>3.1953934882518083E-3</v>
      </c>
      <c r="BCS13" s="5">
        <f t="shared" ca="1" si="114"/>
        <v>3.2182414643323397E-3</v>
      </c>
      <c r="BCT13" s="5">
        <f t="shared" ca="1" si="114"/>
        <v>3.1565043992742717E-3</v>
      </c>
      <c r="BCU13" s="5">
        <f t="shared" ca="1" si="114"/>
        <v>3.1886644191660356E-3</v>
      </c>
      <c r="BCV13" s="5">
        <f t="shared" ca="1" si="114"/>
        <v>3.1905317421875665E-3</v>
      </c>
      <c r="BCW13" s="5">
        <f t="shared" ca="1" si="114"/>
        <v>3.2289137082982477E-3</v>
      </c>
      <c r="BCX13" s="5">
        <f t="shared" ca="1" si="114"/>
        <v>3.1806258952905369E-3</v>
      </c>
      <c r="BCY13" s="5">
        <f t="shared" ca="1" si="114"/>
        <v>3.2030704539460432E-3</v>
      </c>
      <c r="BCZ13" s="5">
        <f t="shared" ca="1" si="114"/>
        <v>3.2671293992306682E-3</v>
      </c>
      <c r="BDA13" s="5">
        <f t="shared" ca="1" si="114"/>
        <v>3.2737178367922394E-3</v>
      </c>
      <c r="BDB13" s="5">
        <f t="shared" ca="1" si="114"/>
        <v>3.2289686537083887E-3</v>
      </c>
      <c r="BDC13" s="5">
        <f t="shared" ca="1" si="114"/>
        <v>3.2392734228050284E-3</v>
      </c>
      <c r="BDD13" s="5">
        <f t="shared" ca="1" si="114"/>
        <v>3.2464532617741885E-3</v>
      </c>
      <c r="BDE13" s="5">
        <f t="shared" ca="1" si="114"/>
        <v>3.2273902325738882E-3</v>
      </c>
      <c r="BDF13" s="5">
        <f t="shared" ca="1" si="114"/>
        <v>3.2712697644793733E-3</v>
      </c>
      <c r="BDG13" s="5">
        <f t="shared" ca="1" si="114"/>
        <v>3.291329799943002E-3</v>
      </c>
      <c r="BDH13" s="5">
        <f t="shared" ca="1" si="114"/>
        <v>3.326444815044008E-3</v>
      </c>
      <c r="BDI13" s="5">
        <f t="shared" ca="1" si="114"/>
        <v>3.4033431375180704E-3</v>
      </c>
      <c r="BDJ13" s="5">
        <f t="shared" ca="1" si="114"/>
        <v>3.3795626032967099E-3</v>
      </c>
      <c r="BDK13" s="5">
        <f t="shared" ca="1" si="114"/>
        <v>3.4136903025198955E-3</v>
      </c>
      <c r="BDL13" s="5">
        <f t="shared" ca="1" si="114"/>
        <v>3.4132094351346713E-3</v>
      </c>
      <c r="BDM13" s="5">
        <f t="shared" ca="1" si="114"/>
        <v>3.3864323725131566E-3</v>
      </c>
      <c r="BDN13" s="5">
        <f t="shared" ca="1" si="114"/>
        <v>3.3535374026055142E-3</v>
      </c>
      <c r="BDO13" s="5">
        <f t="shared" ca="1" si="114"/>
        <v>3.3502150268456318E-3</v>
      </c>
      <c r="BDP13" s="5">
        <f t="shared" ca="1" si="114"/>
        <v>3.3174147263983302E-3</v>
      </c>
      <c r="BDQ13" s="5">
        <f t="shared" ca="1" si="114"/>
        <v>3.321941132643929E-3</v>
      </c>
      <c r="BDR13" s="5">
        <f t="shared" ca="1" si="114"/>
        <v>3.2693026527718387E-3</v>
      </c>
      <c r="BDS13" s="5">
        <f t="shared" ca="1" si="114"/>
        <v>3.2783483452876027E-3</v>
      </c>
      <c r="BDT13" s="5">
        <f t="shared" ca="1" si="114"/>
        <v>3.3484948278768058E-3</v>
      </c>
      <c r="BDU13" s="5">
        <f t="shared" ca="1" si="114"/>
        <v>3.2700934041439921E-3</v>
      </c>
      <c r="BDV13" s="5">
        <f t="shared" ca="1" si="114"/>
        <v>3.253574176115459E-3</v>
      </c>
      <c r="BDW13" s="5">
        <f t="shared" ca="1" si="114"/>
        <v>3.2728718203869837E-3</v>
      </c>
      <c r="BDX13" s="5">
        <f t="shared" ca="1" si="114"/>
        <v>3.2593936645504136E-3</v>
      </c>
      <c r="BDY13" s="5">
        <f t="shared" ca="1" si="114"/>
        <v>3.2715440694343813E-3</v>
      </c>
      <c r="BDZ13" s="5">
        <f t="shared" ca="1" si="114"/>
        <v>3.2574049750208065E-3</v>
      </c>
      <c r="BEA13" s="5">
        <f t="shared" ca="1" si="114"/>
        <v>3.2980747865775282E-3</v>
      </c>
      <c r="BEB13" s="5">
        <f t="shared" ca="1" si="114"/>
        <v>3.3361062451567843E-3</v>
      </c>
      <c r="BEC13" s="5">
        <f t="shared" ca="1" si="114"/>
        <v>3.3240640220972236E-3</v>
      </c>
      <c r="BED13" s="5">
        <f t="shared" ca="1" si="114"/>
        <v>3.3112218797695003E-3</v>
      </c>
      <c r="BEE13" s="5">
        <f t="shared" ref="BEE13:BGP13" ca="1" si="115">IFERROR(AAF8/BEE$3," ")</f>
        <v>3.2290177353325182E-3</v>
      </c>
      <c r="BEF13" s="5">
        <f t="shared" ca="1" si="115"/>
        <v>3.1755330492033158E-3</v>
      </c>
      <c r="BEG13" s="5">
        <f t="shared" ca="1" si="115"/>
        <v>3.1628052099708236E-3</v>
      </c>
      <c r="BEH13" s="5">
        <f t="shared" ca="1" si="115"/>
        <v>3.1821628761729264E-3</v>
      </c>
      <c r="BEI13" s="5">
        <f t="shared" ca="1" si="115"/>
        <v>3.1818731840626579E-3</v>
      </c>
      <c r="BEJ13" s="5">
        <f t="shared" ca="1" si="115"/>
        <v>3.1154932796488349E-3</v>
      </c>
      <c r="BEK13" s="5">
        <f t="shared" ca="1" si="115"/>
        <v>3.1163436492459245E-3</v>
      </c>
      <c r="BEL13" s="5">
        <f t="shared" ca="1" si="115"/>
        <v>3.0952964983722232E-3</v>
      </c>
      <c r="BEM13" s="5">
        <f t="shared" ca="1" si="115"/>
        <v>3.0582658799372785E-3</v>
      </c>
      <c r="BEN13" s="5">
        <f t="shared" ca="1" si="115"/>
        <v>3.0524049406709924E-3</v>
      </c>
      <c r="BEO13" s="5">
        <f t="shared" ca="1" si="115"/>
        <v>3.0507137015688391E-3</v>
      </c>
      <c r="BEP13" s="5">
        <f t="shared" ca="1" si="115"/>
        <v>3.0743275339615091E-3</v>
      </c>
      <c r="BEQ13" s="5">
        <f t="shared" ca="1" si="115"/>
        <v>3.0676350655469945E-3</v>
      </c>
      <c r="BER13" s="5">
        <f t="shared" ca="1" si="115"/>
        <v>3.1089242978774054E-3</v>
      </c>
      <c r="BES13" s="5">
        <f t="shared" ca="1" si="115"/>
        <v>3.0508266241557266E-3</v>
      </c>
      <c r="BET13" s="5">
        <f t="shared" ca="1" si="115"/>
        <v>3.0483737505105179E-3</v>
      </c>
      <c r="BEU13" s="5">
        <f t="shared" ca="1" si="115"/>
        <v>3.0615181381167338E-3</v>
      </c>
      <c r="BEV13" s="5">
        <f t="shared" ca="1" si="115"/>
        <v>3.0372526151812816E-3</v>
      </c>
      <c r="BEW13" s="5">
        <f t="shared" ca="1" si="115"/>
        <v>3.0641181847125606E-3</v>
      </c>
      <c r="BEX13" s="5">
        <f t="shared" ca="1" si="115"/>
        <v>3.0802461154673974E-3</v>
      </c>
      <c r="BEY13" s="5">
        <f t="shared" ca="1" si="115"/>
        <v>3.0691556109678042E-3</v>
      </c>
      <c r="BEZ13" s="5">
        <f t="shared" ca="1" si="115"/>
        <v>3.0006891268599808E-3</v>
      </c>
      <c r="BFA13" s="5">
        <f t="shared" ca="1" si="115"/>
        <v>3.0368564196530455E-3</v>
      </c>
      <c r="BFB13" s="5">
        <f t="shared" ca="1" si="115"/>
        <v>3.0765617937488408E-3</v>
      </c>
      <c r="BFC13" s="5">
        <f t="shared" ca="1" si="115"/>
        <v>3.0691443556047377E-3</v>
      </c>
      <c r="BFD13" s="5">
        <f t="shared" ca="1" si="115"/>
        <v>3.1209061171341428E-3</v>
      </c>
      <c r="BFE13" s="5">
        <f t="shared" ca="1" si="115"/>
        <v>3.1010622685987044E-3</v>
      </c>
      <c r="BFF13" s="5">
        <f t="shared" ca="1" si="115"/>
        <v>3.0973539610775697E-3</v>
      </c>
      <c r="BFG13" s="5">
        <f t="shared" ca="1" si="115"/>
        <v>3.0896493589342615E-3</v>
      </c>
      <c r="BFH13" s="5">
        <f t="shared" ca="1" si="115"/>
        <v>3.1248372066389083E-3</v>
      </c>
      <c r="BFI13" s="5">
        <f t="shared" ca="1" si="115"/>
        <v>3.1446059493720866E-3</v>
      </c>
      <c r="BFJ13" s="5">
        <f t="shared" ca="1" si="115"/>
        <v>3.0090193758690563E-3</v>
      </c>
      <c r="BFK13" s="5">
        <f t="shared" ca="1" si="115"/>
        <v>3.0620931145165669E-3</v>
      </c>
      <c r="BFL13" s="5">
        <f t="shared" ca="1" si="115"/>
        <v>3.0950242493217556E-3</v>
      </c>
      <c r="BFM13" s="5">
        <f t="shared" ca="1" si="115"/>
        <v>3.0823014626802352E-3</v>
      </c>
      <c r="BFN13" s="5">
        <f t="shared" ca="1" si="115"/>
        <v>3.0991348368701898E-3</v>
      </c>
      <c r="BFO13" s="5">
        <f t="shared" ca="1" si="115"/>
        <v>3.1375301658252129E-3</v>
      </c>
      <c r="BFP13" s="5">
        <f t="shared" ca="1" si="115"/>
        <v>3.1605193659831193E-3</v>
      </c>
      <c r="BFQ13" s="5">
        <f t="shared" ca="1" si="115"/>
        <v>3.1998982642141545E-3</v>
      </c>
      <c r="BFR13" s="5">
        <f t="shared" ca="1" si="115"/>
        <v>3.1840683254525355E-3</v>
      </c>
      <c r="BFS13" s="5">
        <f t="shared" ca="1" si="115"/>
        <v>3.0362009510268195E-3</v>
      </c>
      <c r="BFT13" s="5">
        <f t="shared" ca="1" si="115"/>
        <v>2.9961358714521587E-3</v>
      </c>
      <c r="BFU13" s="5">
        <f t="shared" ca="1" si="115"/>
        <v>2.9815163832540435E-3</v>
      </c>
      <c r="BFV13" s="5">
        <f t="shared" ca="1" si="115"/>
        <v>2.9978408308109364E-3</v>
      </c>
      <c r="BFW13" s="5">
        <f t="shared" ca="1" si="115"/>
        <v>3.0026593402572889E-3</v>
      </c>
      <c r="BFX13" s="5">
        <f t="shared" ca="1" si="115"/>
        <v>2.9994357867531712E-3</v>
      </c>
      <c r="BFY13" s="5">
        <f t="shared" ca="1" si="115"/>
        <v>2.9786964916610143E-3</v>
      </c>
      <c r="BFZ13" s="5">
        <f t="shared" ca="1" si="115"/>
        <v>2.9700124548909385E-3</v>
      </c>
      <c r="BGA13" s="5">
        <f t="shared" ca="1" si="115"/>
        <v>2.9203252271171537E-3</v>
      </c>
      <c r="BGB13" s="5">
        <f t="shared" ca="1" si="115"/>
        <v>2.961696181398305E-3</v>
      </c>
      <c r="BGC13" s="5">
        <f t="shared" ca="1" si="115"/>
        <v>2.9422962093190071E-3</v>
      </c>
      <c r="BGD13" s="5">
        <f t="shared" ca="1" si="115"/>
        <v>2.9452486444889498E-3</v>
      </c>
      <c r="BGE13" s="5">
        <f t="shared" ca="1" si="115"/>
        <v>2.9540532205847873E-3</v>
      </c>
      <c r="BGF13" s="5">
        <f t="shared" ca="1" si="115"/>
        <v>2.9310167668599907E-3</v>
      </c>
      <c r="BGG13" s="5">
        <f t="shared" ca="1" si="115"/>
        <v>2.938455269675894E-3</v>
      </c>
      <c r="BGH13" s="5">
        <f t="shared" ca="1" si="115"/>
        <v>2.9638357330914488E-3</v>
      </c>
      <c r="BGI13" s="5">
        <f t="shared" ca="1" si="115"/>
        <v>2.960789585819659E-3</v>
      </c>
      <c r="BGJ13" s="5">
        <f t="shared" ca="1" si="115"/>
        <v>2.9338693808792396E-3</v>
      </c>
      <c r="BGK13" s="5">
        <f t="shared" ca="1" si="115"/>
        <v>2.9090366175912492E-3</v>
      </c>
      <c r="BGL13" s="5">
        <f t="shared" ca="1" si="115"/>
        <v>2.9611070431177881E-3</v>
      </c>
      <c r="BGM13" s="5">
        <f t="shared" ca="1" si="115"/>
        <v>2.9773883547817188E-3</v>
      </c>
      <c r="BGN13" s="5">
        <f t="shared" ca="1" si="115"/>
        <v>2.9908740494610218E-3</v>
      </c>
      <c r="BGO13" s="5">
        <f t="shared" ca="1" si="115"/>
        <v>2.9970061473511608E-3</v>
      </c>
      <c r="BGP13" s="5">
        <f t="shared" ca="1" si="115"/>
        <v>3.019469653719705E-3</v>
      </c>
      <c r="BGQ13" s="5">
        <f t="shared" ref="BGQ13:BGX13" ca="1" si="116">IFERROR(ACR8/BGQ$3," ")</f>
        <v>2.9280811868404475E-3</v>
      </c>
      <c r="BGR13" s="5">
        <f t="shared" ca="1" si="116"/>
        <v>2.8884929646457841E-3</v>
      </c>
      <c r="BGS13" s="5">
        <f t="shared" ca="1" si="116"/>
        <v>2.8876772082878964E-3</v>
      </c>
      <c r="BGT13" s="5">
        <f t="shared" ca="1" si="116"/>
        <v>2.8593335234019701E-3</v>
      </c>
      <c r="BGU13" s="5">
        <f t="shared" ca="1" si="116"/>
        <v>2.845074720667363E-3</v>
      </c>
      <c r="BGV13" s="5">
        <f t="shared" ca="1" si="116"/>
        <v>2.8637877212459944E-3</v>
      </c>
      <c r="BGW13" s="5">
        <f t="shared" ca="1" si="116"/>
        <v>2.8475514212635109E-3</v>
      </c>
      <c r="BGX13" s="5" t="str">
        <f t="shared" si="116"/>
        <v xml:space="preserve"> </v>
      </c>
      <c r="BGY13" s="5"/>
    </row>
    <row r="14" spans="2:1559" x14ac:dyDescent="0.55000000000000004">
      <c r="B14" t="e" vm="8527">
        <v>#VALUE!</v>
      </c>
      <c r="D14" cm="1" vm="1138">
        <f t="array" aca="1" ref="D14:ACX14" ca="1">TRANSPOSE(_xlfn.STOCKHISTORY(B14,EDATE(TODAY(),-PI()*12),TODAY(),0,0,1))</f>
        <v>165.75</v>
      </c>
      <c r="E14" vm="8528">
        <f ca="1"/>
        <v>164.65</v>
      </c>
      <c r="F14" vm="8529">
        <f ca="1"/>
        <v>162.13</v>
      </c>
      <c r="G14" vm="8530">
        <f ca="1"/>
        <v>159.03</v>
      </c>
      <c r="H14" vm="8531">
        <f ca="1"/>
        <v>159.75</v>
      </c>
      <c r="I14" vm="2268">
        <f ca="1"/>
        <v>160.44999999999999</v>
      </c>
      <c r="J14" vm="8532">
        <f ca="1"/>
        <v>161.19999999999999</v>
      </c>
      <c r="K14" vm="8533">
        <f ca="1"/>
        <v>166.18</v>
      </c>
      <c r="L14" vm="8534">
        <f ca="1"/>
        <v>165.51</v>
      </c>
      <c r="M14" vm="8535">
        <f ca="1"/>
        <v>168.65</v>
      </c>
      <c r="N14" vm="8536">
        <f ca="1"/>
        <v>164.26</v>
      </c>
      <c r="O14" vm="2296">
        <f ca="1"/>
        <v>165.96</v>
      </c>
      <c r="P14" vm="8537">
        <f ca="1"/>
        <v>164.44</v>
      </c>
      <c r="Q14" vm="8538">
        <f ca="1"/>
        <v>162.05000000000001</v>
      </c>
      <c r="R14" vm="1114">
        <f ca="1"/>
        <v>159.30000000000001</v>
      </c>
      <c r="S14" vm="8539">
        <f ca="1"/>
        <v>159.72</v>
      </c>
      <c r="T14" vm="1363">
        <f ca="1"/>
        <v>158.93</v>
      </c>
      <c r="U14" vm="1991">
        <f ca="1"/>
        <v>159.38999999999999</v>
      </c>
      <c r="V14" vm="8540">
        <f ca="1"/>
        <v>158.72</v>
      </c>
      <c r="W14" vm="8541">
        <f ca="1"/>
        <v>161.44999999999999</v>
      </c>
      <c r="X14" vm="1153">
        <f ca="1"/>
        <v>159.47999999999999</v>
      </c>
      <c r="Y14" vm="8542">
        <f ca="1"/>
        <v>161.34</v>
      </c>
      <c r="Z14" vm="8543">
        <f ca="1"/>
        <v>162.63</v>
      </c>
      <c r="AA14" vm="8544">
        <f ca="1"/>
        <v>163.92</v>
      </c>
      <c r="AB14" vm="8545">
        <f ca="1"/>
        <v>160.57</v>
      </c>
      <c r="AC14" vm="2010">
        <f ca="1"/>
        <v>163.27000000000001</v>
      </c>
      <c r="AD14" vm="8546">
        <f ca="1"/>
        <v>167.49</v>
      </c>
      <c r="AE14" vm="8547">
        <f ca="1"/>
        <v>173.36</v>
      </c>
      <c r="AF14" vm="8548">
        <f ca="1"/>
        <v>175.72</v>
      </c>
      <c r="AG14" vm="8549">
        <f ca="1"/>
        <v>176.77</v>
      </c>
      <c r="AH14" vm="8550">
        <f ca="1"/>
        <v>173.14</v>
      </c>
      <c r="AI14" vm="5669">
        <f ca="1"/>
        <v>171.54</v>
      </c>
      <c r="AJ14" vm="1226">
        <f ca="1"/>
        <v>167.53</v>
      </c>
      <c r="AK14" vm="8551">
        <f ca="1"/>
        <v>173.94</v>
      </c>
      <c r="AL14" vm="8552">
        <f ca="1"/>
        <v>172.66</v>
      </c>
      <c r="AM14" vm="8553">
        <f ca="1"/>
        <v>174.76</v>
      </c>
      <c r="AN14" vm="8554">
        <f ca="1"/>
        <v>173.4</v>
      </c>
      <c r="AO14" vm="8555">
        <f ca="1"/>
        <v>174.29</v>
      </c>
      <c r="AP14" vm="8556">
        <f ca="1"/>
        <v>175.15</v>
      </c>
      <c r="AQ14" vm="8557">
        <f ca="1"/>
        <v>173.46</v>
      </c>
      <c r="AR14" vm="1488">
        <f ca="1"/>
        <v>174.91</v>
      </c>
      <c r="AS14" vm="8558">
        <f ca="1"/>
        <v>168.72</v>
      </c>
      <c r="AT14" vm="8559">
        <f ca="1"/>
        <v>171.51</v>
      </c>
      <c r="AU14" vm="8560">
        <f ca="1"/>
        <v>175.81</v>
      </c>
      <c r="AV14" vm="7696">
        <f ca="1"/>
        <v>176.82</v>
      </c>
      <c r="AW14" vm="8561">
        <f ca="1"/>
        <v>177.31</v>
      </c>
      <c r="AX14" vm="8562">
        <f ca="1"/>
        <v>179.6</v>
      </c>
      <c r="AY14" vm="8563">
        <f ca="1"/>
        <v>177.47</v>
      </c>
      <c r="AZ14" vm="8564">
        <f ca="1"/>
        <v>187.08</v>
      </c>
      <c r="BA14" vm="1575">
        <f ca="1"/>
        <v>182.31</v>
      </c>
      <c r="BB14" vm="1406">
        <f ca="1"/>
        <v>180.95</v>
      </c>
      <c r="BC14" vm="8565">
        <f ca="1"/>
        <v>178.03</v>
      </c>
      <c r="BD14" vm="1094">
        <f ca="1"/>
        <v>174.61</v>
      </c>
      <c r="BE14" vm="8566">
        <f ca="1"/>
        <v>173.78</v>
      </c>
      <c r="BF14" vm="1475">
        <f ca="1"/>
        <v>174.21</v>
      </c>
      <c r="BG14" vm="8567">
        <f ca="1"/>
        <v>173.17</v>
      </c>
      <c r="BH14" vm="8568">
        <f ca="1"/>
        <v>172.61</v>
      </c>
      <c r="BI14" vm="8569">
        <f ca="1"/>
        <v>172.53</v>
      </c>
      <c r="BJ14" vm="8570">
        <f ca="1"/>
        <v>176.69</v>
      </c>
      <c r="BK14" vm="8571">
        <f ca="1"/>
        <v>180.05</v>
      </c>
      <c r="BL14" vm="2233">
        <f ca="1"/>
        <v>179.86</v>
      </c>
      <c r="BM14" vm="8572">
        <f ca="1"/>
        <v>181.39</v>
      </c>
      <c r="BN14" vm="8573">
        <f ca="1"/>
        <v>181.3</v>
      </c>
      <c r="BO14" vm="8574">
        <f ca="1"/>
        <v>181.89</v>
      </c>
      <c r="BP14" vm="7736">
        <f ca="1"/>
        <v>183.13</v>
      </c>
      <c r="BQ14" vm="2232">
        <f ca="1"/>
        <v>180.92</v>
      </c>
      <c r="BR14" vm="8575">
        <f ca="1"/>
        <v>179.61</v>
      </c>
      <c r="BS14" vm="2310">
        <f ca="1"/>
        <v>176.21</v>
      </c>
      <c r="BT14" vm="7690">
        <f ca="1"/>
        <v>173.54</v>
      </c>
      <c r="BU14" vm="8576">
        <f ca="1"/>
        <v>170.9</v>
      </c>
      <c r="BV14" vm="1598">
        <f ca="1"/>
        <v>170.85</v>
      </c>
      <c r="BW14" vm="5727">
        <f ca="1"/>
        <v>171.61</v>
      </c>
      <c r="BX14" vm="8577">
        <f ca="1"/>
        <v>156.82</v>
      </c>
      <c r="BY14" vm="8578">
        <f ca="1"/>
        <v>157.86000000000001</v>
      </c>
      <c r="BZ14" vm="8579">
        <f ca="1"/>
        <v>152.30000000000001</v>
      </c>
      <c r="CA14" vm="8580">
        <f ca="1"/>
        <v>150.06</v>
      </c>
      <c r="CB14" vm="25">
        <f ca="1"/>
        <v>156.77000000000001</v>
      </c>
      <c r="CC14" vm="8581">
        <f ca="1"/>
        <v>155.94</v>
      </c>
      <c r="CD14" vm="8505">
        <f ca="1"/>
        <v>160.68</v>
      </c>
      <c r="CE14" vm="8582">
        <f ca="1"/>
        <v>166.95</v>
      </c>
      <c r="CF14" vm="8583">
        <f ca="1"/>
        <v>168.93</v>
      </c>
      <c r="CG14" vm="8584">
        <f ca="1"/>
        <v>168.02</v>
      </c>
      <c r="CH14" vm="8585">
        <f ca="1"/>
        <v>167.03</v>
      </c>
      <c r="CI14" vm="2207">
        <f ca="1"/>
        <v>163.30000000000001</v>
      </c>
      <c r="CJ14" vm="8586">
        <f ca="1"/>
        <v>162.85</v>
      </c>
      <c r="CK14" vm="8587">
        <f ca="1"/>
        <v>162.24</v>
      </c>
      <c r="CL14" vm="8588">
        <f ca="1"/>
        <v>163</v>
      </c>
      <c r="CM14" vm="1211">
        <f ca="1"/>
        <v>160.01</v>
      </c>
      <c r="CN14" vm="8589">
        <f ca="1"/>
        <v>155.88999999999999</v>
      </c>
      <c r="CO14" vm="8590">
        <f ca="1"/>
        <v>160.91</v>
      </c>
      <c r="CP14" vm="8591">
        <f ca="1"/>
        <v>162.47</v>
      </c>
      <c r="CQ14" vm="8592">
        <f ca="1"/>
        <v>164.19</v>
      </c>
      <c r="CR14" vm="8593">
        <f ca="1"/>
        <v>164.39</v>
      </c>
      <c r="CS14" vm="8594">
        <f ca="1"/>
        <v>164.41</v>
      </c>
      <c r="CT14" vm="8595">
        <f ca="1"/>
        <v>163.83000000000001</v>
      </c>
      <c r="CU14" vm="8596">
        <f ca="1"/>
        <v>164.16</v>
      </c>
      <c r="CV14" vm="8597">
        <f ca="1"/>
        <v>163.6</v>
      </c>
      <c r="CW14" vm="8598">
        <f ca="1"/>
        <v>168.21</v>
      </c>
      <c r="CX14" vm="2308">
        <f ca="1"/>
        <v>173.61</v>
      </c>
      <c r="CY14" vm="8599">
        <f ca="1"/>
        <v>171.76</v>
      </c>
      <c r="CZ14" vm="1096">
        <f ca="1"/>
        <v>172.9</v>
      </c>
      <c r="DA14" vm="8600">
        <f ca="1"/>
        <v>174.38</v>
      </c>
      <c r="DB14" vm="8601">
        <f ca="1"/>
        <v>173.74</v>
      </c>
      <c r="DC14" vm="8602">
        <f ca="1"/>
        <v>175.38</v>
      </c>
      <c r="DD14" vm="8603">
        <f ca="1"/>
        <v>174.47</v>
      </c>
      <c r="DE14" vm="2217">
        <f ca="1"/>
        <v>173.29</v>
      </c>
      <c r="DF14" vm="8604">
        <f ca="1"/>
        <v>168.4</v>
      </c>
      <c r="DG14" vm="1369">
        <f ca="1"/>
        <v>166.17</v>
      </c>
      <c r="DH14" vm="8517">
        <f ca="1"/>
        <v>161.38999999999999</v>
      </c>
      <c r="DI14" vm="8605">
        <f ca="1"/>
        <v>160.91999999999999</v>
      </c>
      <c r="DJ14" vm="5653">
        <f ca="1"/>
        <v>158.74</v>
      </c>
      <c r="DK14" vm="1363">
        <f ca="1"/>
        <v>158.93</v>
      </c>
      <c r="DL14" vm="8606">
        <f ca="1"/>
        <v>173.11</v>
      </c>
      <c r="DM14" vm="8607">
        <f ca="1"/>
        <v>175.32</v>
      </c>
      <c r="DN14" vm="5746">
        <f ca="1"/>
        <v>171.9</v>
      </c>
      <c r="DO14" vm="7781">
        <f ca="1"/>
        <v>177.06</v>
      </c>
      <c r="DP14" vm="8608">
        <f ca="1"/>
        <v>179.82</v>
      </c>
      <c r="DQ14" vm="7734">
        <f ca="1"/>
        <v>183.54</v>
      </c>
      <c r="DR14" vm="8609">
        <f ca="1"/>
        <v>184.16</v>
      </c>
      <c r="DS14" vm="8610">
        <f ca="1"/>
        <v>184.04</v>
      </c>
      <c r="DT14" vm="1565">
        <f ca="1"/>
        <v>185.85</v>
      </c>
      <c r="DU14" vm="1467">
        <f ca="1"/>
        <v>187.87</v>
      </c>
      <c r="DV14" vm="8611">
        <f ca="1"/>
        <v>194</v>
      </c>
      <c r="DW14" vm="8612">
        <f ca="1"/>
        <v>196.4</v>
      </c>
      <c r="DX14" vm="8613">
        <f ca="1"/>
        <v>195.51</v>
      </c>
      <c r="DY14" vm="1428">
        <f ca="1"/>
        <v>191.81</v>
      </c>
      <c r="DZ14" vm="1631">
        <f ca="1"/>
        <v>192.35</v>
      </c>
      <c r="EA14" vm="8614">
        <f ca="1"/>
        <v>197.98</v>
      </c>
      <c r="EB14" vm="8615">
        <f ca="1"/>
        <v>198.38</v>
      </c>
      <c r="EC14" vm="1529">
        <f ca="1"/>
        <v>195.71</v>
      </c>
      <c r="ED14" vm="8616">
        <f ca="1"/>
        <v>194.88</v>
      </c>
      <c r="EE14" vm="8617">
        <f ca="1"/>
        <v>192.44</v>
      </c>
      <c r="EF14" vm="8618">
        <f ca="1"/>
        <v>188.95</v>
      </c>
      <c r="EG14" vm="8619">
        <f ca="1"/>
        <v>188.35</v>
      </c>
      <c r="EH14" vm="8620">
        <f ca="1"/>
        <v>193.71</v>
      </c>
      <c r="EI14" vm="8621">
        <f ca="1"/>
        <v>194.54</v>
      </c>
      <c r="EJ14" vm="8622">
        <f ca="1"/>
        <v>178.06</v>
      </c>
      <c r="EK14" vm="8623">
        <f ca="1"/>
        <v>180.31</v>
      </c>
      <c r="EL14" vm="8624">
        <f ca="1"/>
        <v>179.89</v>
      </c>
      <c r="EM14" vm="8625">
        <f ca="1"/>
        <v>172.95</v>
      </c>
      <c r="EN14" vm="8626">
        <f ca="1"/>
        <v>159.13</v>
      </c>
      <c r="EO14" vm="1851">
        <f ca="1"/>
        <v>160.05000000000001</v>
      </c>
      <c r="EP14" vm="8535">
        <f ca="1"/>
        <v>168.65</v>
      </c>
      <c r="EQ14" vm="8627">
        <f ca="1"/>
        <v>169.6</v>
      </c>
      <c r="ER14" vm="2247">
        <f ca="1"/>
        <v>167.9</v>
      </c>
      <c r="ES14" vm="1103">
        <f ca="1"/>
        <v>172.79</v>
      </c>
      <c r="ET14" vm="8628">
        <f ca="1"/>
        <v>176.04</v>
      </c>
      <c r="EU14" vm="8629">
        <f ca="1"/>
        <v>180.61</v>
      </c>
      <c r="EV14" vm="8630">
        <f ca="1"/>
        <v>186.97</v>
      </c>
      <c r="EW14" vm="8631">
        <f ca="1"/>
        <v>190.72</v>
      </c>
      <c r="EX14" vm="8632">
        <f ca="1"/>
        <v>189.09</v>
      </c>
      <c r="EY14" vm="1427">
        <f ca="1"/>
        <v>191.33</v>
      </c>
      <c r="EZ14" vm="8633">
        <f ca="1"/>
        <v>186.02</v>
      </c>
      <c r="FA14" vm="8634">
        <f ca="1"/>
        <v>188.89</v>
      </c>
      <c r="FB14" vm="8635">
        <f ca="1"/>
        <v>190.28</v>
      </c>
      <c r="FC14" vm="1469">
        <f ca="1"/>
        <v>189.7</v>
      </c>
      <c r="FD14" vm="8636">
        <f ca="1"/>
        <v>190.94</v>
      </c>
      <c r="FE14" vm="8637">
        <f ca="1"/>
        <v>189.76</v>
      </c>
      <c r="FF14" vm="1419">
        <f ca="1"/>
        <v>187</v>
      </c>
      <c r="FG14" vm="8638">
        <f ca="1"/>
        <v>187.17</v>
      </c>
      <c r="FH14" vm="8639">
        <f ca="1"/>
        <v>187.66</v>
      </c>
      <c r="FI14" vm="6764">
        <f ca="1"/>
        <v>185.4</v>
      </c>
      <c r="FJ14" vm="8640">
        <f ca="1"/>
        <v>183.71</v>
      </c>
      <c r="FK14" vm="8641">
        <f ca="1"/>
        <v>182.39</v>
      </c>
      <c r="FL14" vm="8642">
        <f ca="1"/>
        <v>183.7</v>
      </c>
      <c r="FM14" vm="1075">
        <f ca="1"/>
        <v>177.57</v>
      </c>
      <c r="FN14" vm="8643">
        <f ca="1"/>
        <v>175.54</v>
      </c>
      <c r="FO14" vm="5696">
        <f ca="1"/>
        <v>179.59</v>
      </c>
      <c r="FP14" vm="1580">
        <f ca="1"/>
        <v>181.16</v>
      </c>
      <c r="FQ14" vm="8644">
        <f ca="1"/>
        <v>184.48</v>
      </c>
      <c r="FR14" vm="8638">
        <f ca="1"/>
        <v>187.17</v>
      </c>
      <c r="FS14" vm="8645">
        <f ca="1"/>
        <v>188.46</v>
      </c>
      <c r="FT14" vm="8646">
        <f ca="1"/>
        <v>185.74</v>
      </c>
      <c r="FU14" vm="8647">
        <f ca="1"/>
        <v>180.54</v>
      </c>
      <c r="FV14" vm="8648">
        <f ca="1"/>
        <v>184.1</v>
      </c>
      <c r="FW14" vm="8649">
        <f ca="1"/>
        <v>178.65</v>
      </c>
      <c r="FX14" vm="8650">
        <f ca="1"/>
        <v>177.63</v>
      </c>
      <c r="FY14" vm="8651">
        <f ca="1"/>
        <v>181.98</v>
      </c>
      <c r="FZ14" vm="8652">
        <f ca="1"/>
        <v>174.71</v>
      </c>
      <c r="GA14" vm="8653">
        <f ca="1"/>
        <v>171.62</v>
      </c>
      <c r="GB14" vm="8654">
        <f ca="1"/>
        <v>172.11</v>
      </c>
      <c r="GC14" vm="1409">
        <f ca="1"/>
        <v>177.82</v>
      </c>
      <c r="GD14" vm="8655">
        <f ca="1"/>
        <v>171.01</v>
      </c>
      <c r="GE14" vm="8656">
        <f ca="1"/>
        <v>167.15</v>
      </c>
      <c r="GF14" vm="1048">
        <f ca="1"/>
        <v>161.02000000000001</v>
      </c>
      <c r="GG14" vm="8657">
        <f ca="1"/>
        <v>161.83000000000001</v>
      </c>
      <c r="GH14" vm="1991">
        <f ca="1"/>
        <v>159.38999999999999</v>
      </c>
      <c r="GI14" vm="8658">
        <f ca="1"/>
        <v>153.27000000000001</v>
      </c>
      <c r="GJ14" vm="8659">
        <f ca="1"/>
        <v>158.75</v>
      </c>
      <c r="GK14" vm="8660">
        <f ca="1"/>
        <v>156.43</v>
      </c>
      <c r="GL14" vm="8661">
        <f ca="1"/>
        <v>161.85</v>
      </c>
      <c r="GM14" vm="8662">
        <f ca="1"/>
        <v>156.1</v>
      </c>
      <c r="GN14" vm="5756">
        <f ca="1"/>
        <v>154</v>
      </c>
      <c r="GO14" vm="2188">
        <f ca="1"/>
        <v>153.24</v>
      </c>
      <c r="GP14" vm="8663">
        <f ca="1"/>
        <v>159.04</v>
      </c>
      <c r="GQ14" vm="8664">
        <f ca="1"/>
        <v>155.63</v>
      </c>
      <c r="GR14" vm="8665">
        <f ca="1"/>
        <v>160.51</v>
      </c>
      <c r="GS14" vm="8666">
        <f ca="1"/>
        <v>165.37</v>
      </c>
      <c r="GT14" vm="8627">
        <f ca="1"/>
        <v>169.6</v>
      </c>
      <c r="GU14" vm="1125">
        <f ca="1"/>
        <v>168.82</v>
      </c>
      <c r="GV14" vm="8667">
        <f ca="1"/>
        <v>165.76</v>
      </c>
      <c r="GW14" vm="8668">
        <f ca="1"/>
        <v>169.14</v>
      </c>
      <c r="GX14" vm="8669">
        <f ca="1"/>
        <v>166.83</v>
      </c>
      <c r="GY14" vm="8670">
        <f ca="1"/>
        <v>167.02</v>
      </c>
      <c r="GZ14" vm="8671">
        <f ca="1"/>
        <v>168.69</v>
      </c>
      <c r="HA14" vm="2296">
        <f ca="1"/>
        <v>165.96</v>
      </c>
      <c r="HB14" vm="8672">
        <f ca="1"/>
        <v>160.97999999999999</v>
      </c>
      <c r="HC14" vm="8673">
        <f ca="1"/>
        <v>154.41999999999999</v>
      </c>
      <c r="HD14" vm="8674">
        <f ca="1"/>
        <v>146.29</v>
      </c>
      <c r="HE14" vm="1959">
        <f ca="1"/>
        <v>144.6</v>
      </c>
      <c r="HF14" vm="8675">
        <f ca="1"/>
        <v>146.22</v>
      </c>
      <c r="HG14" vm="5215">
        <f ca="1"/>
        <v>137.5</v>
      </c>
      <c r="HH14" vm="8676">
        <f ca="1"/>
        <v>144.18</v>
      </c>
      <c r="HI14" vm="1830">
        <f ca="1"/>
        <v>144.76</v>
      </c>
      <c r="HJ14" vm="8677">
        <f ca="1"/>
        <v>144.38999999999999</v>
      </c>
      <c r="HK14" vm="8678">
        <f ca="1"/>
        <v>141.65</v>
      </c>
      <c r="HL14" vm="8679">
        <f ca="1"/>
        <v>146.15</v>
      </c>
      <c r="HM14" vm="1330">
        <f ca="1"/>
        <v>144.29</v>
      </c>
      <c r="HN14" vm="2117">
        <f ca="1"/>
        <v>142.19</v>
      </c>
      <c r="HO14" vm="8680">
        <f ca="1"/>
        <v>139.47</v>
      </c>
      <c r="HP14" vm="1823">
        <f ca="1"/>
        <v>138.62</v>
      </c>
      <c r="HQ14" vm="8681">
        <f ca="1"/>
        <v>140.4</v>
      </c>
      <c r="HR14" vm="8682">
        <f ca="1"/>
        <v>139.65</v>
      </c>
      <c r="HS14" vm="5781">
        <f ca="1"/>
        <v>138.15</v>
      </c>
      <c r="HT14" vm="8683">
        <f ca="1"/>
        <v>141.03</v>
      </c>
      <c r="HU14" vm="8684">
        <f ca="1"/>
        <v>141.76</v>
      </c>
      <c r="HV14" vm="8685">
        <f ca="1"/>
        <v>140.58000000000001</v>
      </c>
      <c r="HW14" vm="8686">
        <f ca="1"/>
        <v>139.18</v>
      </c>
      <c r="HX14" vm="8687">
        <f ca="1"/>
        <v>139.4</v>
      </c>
      <c r="HY14" vm="8688">
        <f ca="1"/>
        <v>136.47999999999999</v>
      </c>
      <c r="HZ14" vm="1250">
        <f ca="1"/>
        <v>142.47999999999999</v>
      </c>
      <c r="IA14" vm="8689">
        <f ca="1"/>
        <v>142.33000000000001</v>
      </c>
      <c r="IB14" vm="8690">
        <f ca="1"/>
        <v>147.78</v>
      </c>
      <c r="IC14" vm="8691">
        <f ca="1"/>
        <v>148.93</v>
      </c>
      <c r="ID14" vm="1286">
        <f ca="1"/>
        <v>150.18</v>
      </c>
      <c r="IE14" vm="8692">
        <f ca="1"/>
        <v>153.01</v>
      </c>
      <c r="IF14" vm="7662">
        <f ca="1"/>
        <v>153.79</v>
      </c>
      <c r="IG14" vm="8693">
        <f ca="1"/>
        <v>149.83000000000001</v>
      </c>
      <c r="IH14" vm="8503">
        <f ca="1"/>
        <v>151.63</v>
      </c>
      <c r="II14" vm="8694">
        <f ca="1"/>
        <v>152.13999999999999</v>
      </c>
      <c r="IJ14" vm="5709">
        <f ca="1"/>
        <v>154.02000000000001</v>
      </c>
      <c r="IK14" vm="8695">
        <f ca="1"/>
        <v>153.33000000000001</v>
      </c>
      <c r="IL14" vm="1206">
        <f ca="1"/>
        <v>151.6</v>
      </c>
      <c r="IM14" vm="8696">
        <f ca="1"/>
        <v>155.43</v>
      </c>
      <c r="IN14" vm="7672">
        <f ca="1"/>
        <v>156.87</v>
      </c>
      <c r="IO14" vm="8697">
        <f ca="1"/>
        <v>157.51</v>
      </c>
      <c r="IP14" vm="1155">
        <f ca="1"/>
        <v>157.28</v>
      </c>
      <c r="IQ14" vm="8698">
        <f ca="1"/>
        <v>158.80000000000001</v>
      </c>
      <c r="IR14" vm="8699">
        <f ca="1"/>
        <v>162.44</v>
      </c>
      <c r="IS14" vm="2011">
        <f ca="1"/>
        <v>162.99</v>
      </c>
      <c r="IT14" vm="1614">
        <f ca="1"/>
        <v>165.84</v>
      </c>
      <c r="IU14" vm="2000">
        <f ca="1"/>
        <v>165.4</v>
      </c>
      <c r="IV14" vm="1214">
        <f ca="1"/>
        <v>165.35</v>
      </c>
      <c r="IW14" vm="5745">
        <f ca="1"/>
        <v>163.9</v>
      </c>
      <c r="IX14" vm="8528">
        <f ca="1"/>
        <v>164.65</v>
      </c>
      <c r="IY14" vm="8587">
        <f ca="1"/>
        <v>162.24</v>
      </c>
      <c r="IZ14" vm="8700">
        <f ca="1"/>
        <v>157.69999999999999</v>
      </c>
      <c r="JA14" vm="8701">
        <f ca="1"/>
        <v>157.33000000000001</v>
      </c>
      <c r="JB14" vm="8626">
        <f ca="1"/>
        <v>159.13</v>
      </c>
      <c r="JC14" vm="2012">
        <f ca="1"/>
        <v>162.22999999999999</v>
      </c>
      <c r="JD14" vm="8702">
        <f ca="1"/>
        <v>157.31</v>
      </c>
      <c r="JE14" vm="8703">
        <f ca="1"/>
        <v>154.54</v>
      </c>
      <c r="JF14" vm="8704">
        <f ca="1"/>
        <v>154.66</v>
      </c>
      <c r="JG14" vm="1912">
        <f ca="1"/>
        <v>152</v>
      </c>
      <c r="JH14" vm="8705">
        <f ca="1"/>
        <v>151.11000000000001</v>
      </c>
      <c r="JI14" vm="8706">
        <f ca="1"/>
        <v>149.79</v>
      </c>
      <c r="JJ14" vm="988">
        <f ca="1"/>
        <v>148.6</v>
      </c>
      <c r="JK14" vm="2153">
        <f ca="1"/>
        <v>152.25</v>
      </c>
      <c r="JL14" vm="8707">
        <f ca="1"/>
        <v>153.52000000000001</v>
      </c>
      <c r="JM14" vm="8708">
        <f ca="1"/>
        <v>158.44</v>
      </c>
      <c r="JN14" vm="8709">
        <f ca="1"/>
        <v>162.44999999999999</v>
      </c>
      <c r="JO14" vm="1203">
        <f ca="1"/>
        <v>155.35</v>
      </c>
      <c r="JP14" vm="1872">
        <f ca="1"/>
        <v>156.30000000000001</v>
      </c>
      <c r="JQ14" vm="8710">
        <f ca="1"/>
        <v>156.13</v>
      </c>
      <c r="JR14" vm="8711">
        <f ca="1"/>
        <v>153.08000000000001</v>
      </c>
      <c r="JS14" vm="8712">
        <f ca="1"/>
        <v>155.36000000000001</v>
      </c>
      <c r="JT14" vm="8713">
        <f ca="1"/>
        <v>153.47999999999999</v>
      </c>
      <c r="JU14" vm="1172">
        <f ca="1"/>
        <v>148.71</v>
      </c>
      <c r="JV14" vm="8714">
        <f ca="1"/>
        <v>143.03</v>
      </c>
      <c r="JW14" vm="8715">
        <f ca="1"/>
        <v>140.26</v>
      </c>
      <c r="JX14" vm="8716">
        <f ca="1"/>
        <v>137.44999999999999</v>
      </c>
      <c r="JY14" vm="8717">
        <f ca="1"/>
        <v>137.49</v>
      </c>
      <c r="JZ14" vm="8718">
        <f ca="1"/>
        <v>140.56</v>
      </c>
      <c r="KA14" vm="8719">
        <f ca="1"/>
        <v>137.79</v>
      </c>
      <c r="KB14" vm="7615">
        <f ca="1"/>
        <v>134.91</v>
      </c>
      <c r="KC14" vm="8720">
        <f ca="1"/>
        <v>140.02000000000001</v>
      </c>
      <c r="KD14" vm="8721">
        <f ca="1"/>
        <v>145.46</v>
      </c>
      <c r="KE14" vm="8722">
        <f ca="1"/>
        <v>144.37</v>
      </c>
      <c r="KF14" vm="8723">
        <f ca="1"/>
        <v>142.38</v>
      </c>
      <c r="KG14" vm="8724">
        <f ca="1"/>
        <v>139</v>
      </c>
      <c r="KH14" vm="8725">
        <f ca="1"/>
        <v>137.51</v>
      </c>
      <c r="KI14" vm="1164">
        <f ca="1"/>
        <v>137.35</v>
      </c>
      <c r="KJ14" vm="8726">
        <f ca="1"/>
        <v>136.74</v>
      </c>
      <c r="KK14" vm="8727">
        <f ca="1"/>
        <v>141.55000000000001</v>
      </c>
      <c r="KL14" vm="8728">
        <f ca="1"/>
        <v>136.81</v>
      </c>
      <c r="KM14" vm="8729">
        <f ca="1"/>
        <v>141.54</v>
      </c>
      <c r="KN14" vm="8730">
        <f ca="1"/>
        <v>145.99</v>
      </c>
      <c r="KO14" vm="8731">
        <f ca="1"/>
        <v>143.97</v>
      </c>
      <c r="KP14" vm="8732">
        <f ca="1"/>
        <v>142.41999999999999</v>
      </c>
      <c r="KQ14" vm="8733">
        <f ca="1"/>
        <v>140.04</v>
      </c>
      <c r="KR14" vm="2120">
        <f ca="1"/>
        <v>141.63</v>
      </c>
      <c r="KS14" vm="8506">
        <f ca="1"/>
        <v>147.02000000000001</v>
      </c>
      <c r="KT14" vm="1876">
        <f ca="1"/>
        <v>146.88</v>
      </c>
      <c r="KU14" vm="8734">
        <f ca="1"/>
        <v>146.97</v>
      </c>
      <c r="KV14" vm="1038">
        <f ca="1"/>
        <v>150.44</v>
      </c>
      <c r="KW14" vm="8735">
        <f ca="1"/>
        <v>148.44999999999999</v>
      </c>
      <c r="KX14" vm="2135">
        <f ca="1"/>
        <v>147.08000000000001</v>
      </c>
      <c r="KY14" vm="8736">
        <f ca="1"/>
        <v>143.5</v>
      </c>
      <c r="KZ14" vm="8737">
        <f ca="1"/>
        <v>139.31</v>
      </c>
      <c r="LA14" vm="7621">
        <f ca="1"/>
        <v>144.72</v>
      </c>
      <c r="LB14" vm="8738">
        <f ca="1"/>
        <v>146.97999999999999</v>
      </c>
      <c r="LC14" vm="8739">
        <f ca="1"/>
        <v>150.19999999999999</v>
      </c>
      <c r="LD14" vm="1197">
        <f ca="1"/>
        <v>145.86000000000001</v>
      </c>
      <c r="LE14" vm="2195">
        <f ca="1"/>
        <v>154.75</v>
      </c>
      <c r="LF14" vm="8740">
        <f ca="1"/>
        <v>154.88999999999999</v>
      </c>
      <c r="LG14" vm="8741">
        <f ca="1"/>
        <v>154.13</v>
      </c>
      <c r="LH14" vm="8742">
        <f ca="1"/>
        <v>153.88999999999999</v>
      </c>
      <c r="LI14" vm="1031">
        <f ca="1"/>
        <v>152.57</v>
      </c>
      <c r="LJ14" vm="8743">
        <f ca="1"/>
        <v>150.63999999999999</v>
      </c>
      <c r="LK14" vm="8744">
        <f ca="1"/>
        <v>152.5</v>
      </c>
      <c r="LL14" vm="8745">
        <f ca="1"/>
        <v>152.81</v>
      </c>
      <c r="LM14" vm="8746">
        <f ca="1"/>
        <v>154.58000000000001</v>
      </c>
      <c r="LN14" vm="1910">
        <f ca="1"/>
        <v>153.93</v>
      </c>
      <c r="LO14" vm="8747">
        <f ca="1"/>
        <v>154.15</v>
      </c>
      <c r="LP14" vm="1336">
        <f ca="1"/>
        <v>150.87</v>
      </c>
      <c r="LQ14" vm="8673">
        <f ca="1"/>
        <v>154.41999999999999</v>
      </c>
      <c r="LR14" vm="8748">
        <f ca="1"/>
        <v>157.59</v>
      </c>
      <c r="LS14" vm="8749">
        <f ca="1"/>
        <v>157.5</v>
      </c>
      <c r="LT14" vm="8750">
        <f ca="1"/>
        <v>156.75</v>
      </c>
      <c r="LU14" vm="8751">
        <f ca="1"/>
        <v>156.08000000000001</v>
      </c>
      <c r="LV14" vm="8752">
        <f ca="1"/>
        <v>154.69999999999999</v>
      </c>
      <c r="LW14" vm="8753">
        <f ca="1"/>
        <v>154.77000000000001</v>
      </c>
      <c r="LX14" vm="8522">
        <f ca="1"/>
        <v>154.12</v>
      </c>
      <c r="LY14" vm="2046">
        <f ca="1"/>
        <v>153.9</v>
      </c>
      <c r="LZ14" vm="8702">
        <f ca="1"/>
        <v>157.31</v>
      </c>
      <c r="MA14" vm="8754">
        <f ca="1"/>
        <v>157.52000000000001</v>
      </c>
      <c r="MB14" vm="8755">
        <f ca="1"/>
        <v>154.11000000000001</v>
      </c>
      <c r="MC14" vm="1920">
        <f ca="1"/>
        <v>150.22</v>
      </c>
      <c r="MD14" vm="8756">
        <f ca="1"/>
        <v>146.30000000000001</v>
      </c>
      <c r="ME14" vm="8757">
        <f ca="1"/>
        <v>145.01</v>
      </c>
      <c r="MF14" vm="8758">
        <f ca="1"/>
        <v>145.69999999999999</v>
      </c>
      <c r="MG14" vm="8759">
        <f ca="1"/>
        <v>147.1</v>
      </c>
      <c r="MH14" vm="1348">
        <f ca="1"/>
        <v>145.31</v>
      </c>
      <c r="MI14" vm="8506">
        <f ca="1"/>
        <v>147.02000000000001</v>
      </c>
      <c r="MJ14" vm="8760">
        <f ca="1"/>
        <v>146.38999999999999</v>
      </c>
      <c r="MK14" vm="5232">
        <f ca="1"/>
        <v>144.01</v>
      </c>
      <c r="ML14" vm="8761">
        <f ca="1"/>
        <v>147.32</v>
      </c>
      <c r="MM14" vm="1919">
        <f ca="1"/>
        <v>147.75</v>
      </c>
      <c r="MN14" vm="8762">
        <f ca="1"/>
        <v>147.12</v>
      </c>
      <c r="MO14" vm="8763">
        <f ca="1"/>
        <v>150.54</v>
      </c>
      <c r="MP14" vm="8764">
        <f ca="1"/>
        <v>146.43</v>
      </c>
      <c r="MQ14" vm="1200">
        <f ca="1"/>
        <v>150.16999999999999</v>
      </c>
      <c r="MR14" vm="8765">
        <f ca="1"/>
        <v>150.4</v>
      </c>
      <c r="MS14" vm="1912">
        <f ca="1"/>
        <v>152</v>
      </c>
      <c r="MT14" vm="8766">
        <f ca="1"/>
        <v>153.91999999999999</v>
      </c>
      <c r="MU14" vm="8767">
        <f ca="1"/>
        <v>154.91999999999999</v>
      </c>
      <c r="MV14" vm="8768">
        <f ca="1"/>
        <v>155.76</v>
      </c>
      <c r="MW14" vm="8769">
        <f ca="1"/>
        <v>153.75</v>
      </c>
      <c r="MX14" vm="8770">
        <f ca="1"/>
        <v>150.41999999999999</v>
      </c>
      <c r="MY14" vm="8771">
        <f ca="1"/>
        <v>146.85</v>
      </c>
      <c r="MZ14" vm="1206">
        <f ca="1"/>
        <v>151.6</v>
      </c>
      <c r="NA14" vm="5756">
        <f ca="1"/>
        <v>154</v>
      </c>
      <c r="NB14" vm="1340">
        <f ca="1"/>
        <v>155.33000000000001</v>
      </c>
      <c r="NC14" vm="25">
        <f ca="1"/>
        <v>156.77000000000001</v>
      </c>
      <c r="ND14" vm="1847">
        <f ca="1"/>
        <v>155.88</v>
      </c>
      <c r="NE14" vm="8772">
        <f ca="1"/>
        <v>172.31</v>
      </c>
      <c r="NF14" vm="8552">
        <f ca="1"/>
        <v>172.66</v>
      </c>
      <c r="NG14" vm="8773">
        <f ca="1"/>
        <v>174.93</v>
      </c>
      <c r="NH14" vm="2308">
        <f ca="1"/>
        <v>173.61</v>
      </c>
      <c r="NI14" vm="8774">
        <f ca="1"/>
        <v>173.13</v>
      </c>
      <c r="NJ14" vm="8775">
        <f ca="1"/>
        <v>178.86</v>
      </c>
      <c r="NK14" vm="8776">
        <f ca="1"/>
        <v>176.48</v>
      </c>
      <c r="NL14" vm="5670">
        <f ca="1"/>
        <v>178.7</v>
      </c>
      <c r="NM14" vm="7723">
        <f ca="1"/>
        <v>179</v>
      </c>
      <c r="NN14" vm="8777">
        <f ca="1"/>
        <v>179.37</v>
      </c>
      <c r="NO14" vm="8778">
        <f ca="1"/>
        <v>179.25</v>
      </c>
      <c r="NP14" vm="7100">
        <f ca="1"/>
        <v>181.33</v>
      </c>
      <c r="NQ14" vm="8779">
        <f ca="1"/>
        <v>181.02</v>
      </c>
      <c r="NR14" vm="8780">
        <f ca="1"/>
        <v>180.67</v>
      </c>
      <c r="NS14" vm="8781">
        <f ca="1"/>
        <v>177.94</v>
      </c>
      <c r="NT14" vm="1403">
        <f ca="1"/>
        <v>177.3</v>
      </c>
      <c r="NU14" vm="8782">
        <f ca="1"/>
        <v>173.48</v>
      </c>
      <c r="NV14" vm="8783">
        <f ca="1"/>
        <v>174.7</v>
      </c>
      <c r="NW14" vm="2221">
        <f ca="1"/>
        <v>175.14</v>
      </c>
      <c r="NX14" vm="8784">
        <f ca="1"/>
        <v>174.25</v>
      </c>
      <c r="NY14" vm="8785">
        <f ca="1"/>
        <v>173.3</v>
      </c>
      <c r="NZ14" vm="8786">
        <f ca="1"/>
        <v>173.99</v>
      </c>
      <c r="OA14" vm="8787">
        <f ca="1"/>
        <v>175.91</v>
      </c>
      <c r="OB14" vm="8788">
        <f ca="1"/>
        <v>175.34</v>
      </c>
      <c r="OC14" vm="8789">
        <f ca="1"/>
        <v>179.09</v>
      </c>
      <c r="OD14" vm="8790">
        <f ca="1"/>
        <v>179.06</v>
      </c>
      <c r="OE14" vm="8607">
        <f ca="1"/>
        <v>175.32</v>
      </c>
      <c r="OF14" vm="1099">
        <f ca="1"/>
        <v>174.83</v>
      </c>
      <c r="OG14" vm="1100">
        <f ca="1"/>
        <v>172.12</v>
      </c>
      <c r="OH14" vm="8791">
        <f ca="1"/>
        <v>165.7</v>
      </c>
      <c r="OI14" vm="8792">
        <f ca="1"/>
        <v>157.63</v>
      </c>
      <c r="OJ14" vm="2213">
        <f ca="1"/>
        <v>163.91</v>
      </c>
      <c r="OK14" vm="8793">
        <f ca="1"/>
        <v>159.81</v>
      </c>
      <c r="OL14" vm="8794">
        <f ca="1"/>
        <v>160.72999999999999</v>
      </c>
      <c r="OM14" vm="8795">
        <f ca="1"/>
        <v>156.52000000000001</v>
      </c>
      <c r="ON14" vm="5653">
        <f ca="1"/>
        <v>158.74</v>
      </c>
      <c r="OO14" vm="2272">
        <f ca="1"/>
        <v>164.56</v>
      </c>
      <c r="OP14" vm="8796">
        <f ca="1"/>
        <v>162.75</v>
      </c>
      <c r="OQ14" vm="8797">
        <f ca="1"/>
        <v>162.76</v>
      </c>
      <c r="OR14" vm="1089">
        <f ca="1"/>
        <v>159.78</v>
      </c>
      <c r="OS14" vm="8798">
        <f ca="1"/>
        <v>163.12</v>
      </c>
      <c r="OT14" vm="8799">
        <f ca="1"/>
        <v>159.21</v>
      </c>
      <c r="OU14" vm="8800">
        <f ca="1"/>
        <v>163.59</v>
      </c>
      <c r="OV14" vm="1087">
        <f ca="1"/>
        <v>162.41</v>
      </c>
      <c r="OW14" vm="8801">
        <f ca="1"/>
        <v>164.95</v>
      </c>
      <c r="OX14" vm="2203">
        <f ca="1"/>
        <v>163.78</v>
      </c>
      <c r="OY14" vm="2013">
        <f ca="1"/>
        <v>162.56</v>
      </c>
      <c r="OZ14" vm="8802">
        <f ca="1"/>
        <v>161.08000000000001</v>
      </c>
      <c r="PA14" vm="8803">
        <f ca="1"/>
        <v>158.83000000000001</v>
      </c>
      <c r="PB14" vm="8804">
        <f ca="1"/>
        <v>161.13999999999999</v>
      </c>
      <c r="PC14" vm="8657">
        <f ca="1"/>
        <v>161.83000000000001</v>
      </c>
      <c r="PD14" vm="6990">
        <f ca="1"/>
        <v>159.29</v>
      </c>
      <c r="PE14" vm="8805">
        <f ca="1"/>
        <v>162.30000000000001</v>
      </c>
      <c r="PF14" vm="8806">
        <f ca="1"/>
        <v>163.22</v>
      </c>
      <c r="PG14" vm="8807">
        <f ca="1"/>
        <v>163.71</v>
      </c>
      <c r="PH14" vm="2212">
        <f ca="1"/>
        <v>164.4</v>
      </c>
      <c r="PI14" vm="8801">
        <f ca="1"/>
        <v>164.95</v>
      </c>
      <c r="PJ14" vm="5706">
        <f ca="1"/>
        <v>163.28</v>
      </c>
      <c r="PK14" vm="2203">
        <f ca="1"/>
        <v>163.78</v>
      </c>
      <c r="PL14" vm="8808">
        <f ca="1"/>
        <v>160.59</v>
      </c>
      <c r="PM14" vm="2057">
        <f ca="1"/>
        <v>156.12</v>
      </c>
      <c r="PN14" vm="8809">
        <f ca="1"/>
        <v>155.72</v>
      </c>
      <c r="PO14" vm="8810">
        <f ca="1"/>
        <v>158.44999999999999</v>
      </c>
      <c r="PP14" vm="8542">
        <f ca="1"/>
        <v>161.34</v>
      </c>
      <c r="PQ14" vm="8811">
        <f ca="1"/>
        <v>159.32</v>
      </c>
      <c r="PR14" vm="8812">
        <f ca="1"/>
        <v>153.25</v>
      </c>
      <c r="PS14" vm="8813">
        <f ca="1"/>
        <v>152.21</v>
      </c>
      <c r="PT14" vm="8814">
        <f ca="1"/>
        <v>148.81</v>
      </c>
      <c r="PU14" vm="8815">
        <f ca="1"/>
        <v>152.65</v>
      </c>
      <c r="PV14" vm="1202">
        <f ca="1"/>
        <v>153.04</v>
      </c>
      <c r="PW14" vm="7664">
        <f ca="1"/>
        <v>153.38</v>
      </c>
      <c r="PX14" vm="8816">
        <f ca="1"/>
        <v>148.68</v>
      </c>
      <c r="PY14" vm="8817">
        <f ca="1"/>
        <v>147.99</v>
      </c>
      <c r="PZ14" vm="8818">
        <f ca="1"/>
        <v>147.93</v>
      </c>
      <c r="QA14" vm="1043">
        <f ca="1"/>
        <v>150</v>
      </c>
      <c r="QB14" vm="8819">
        <f ca="1"/>
        <v>148.41</v>
      </c>
      <c r="QC14" vm="1881">
        <f ca="1"/>
        <v>152.09</v>
      </c>
      <c r="QD14" vm="8713">
        <f ca="1"/>
        <v>153.47999999999999</v>
      </c>
      <c r="QE14" vm="1205">
        <f ca="1"/>
        <v>152.94999999999999</v>
      </c>
      <c r="QF14" vm="8820">
        <f ca="1"/>
        <v>155.51</v>
      </c>
      <c r="QG14" vm="8821">
        <f ca="1"/>
        <v>152.56</v>
      </c>
      <c r="QH14" vm="1283">
        <f ca="1"/>
        <v>150.72</v>
      </c>
      <c r="QI14" vm="8822">
        <f ca="1"/>
        <v>151.08000000000001</v>
      </c>
      <c r="QJ14" vm="8823">
        <f ca="1"/>
        <v>157.24</v>
      </c>
      <c r="QK14" vm="8824">
        <f ca="1"/>
        <v>158.01</v>
      </c>
      <c r="QL14" vm="6982">
        <f ca="1"/>
        <v>158.56</v>
      </c>
      <c r="QM14" vm="8825">
        <f ca="1"/>
        <v>162.72</v>
      </c>
      <c r="QN14" vm="8826">
        <f ca="1"/>
        <v>168.56</v>
      </c>
      <c r="QO14" vm="8827">
        <f ca="1"/>
        <v>167.43</v>
      </c>
      <c r="QP14" vm="8828">
        <f ca="1"/>
        <v>171.82</v>
      </c>
      <c r="QQ14" vm="8829">
        <f ca="1"/>
        <v>171.55</v>
      </c>
      <c r="QR14" vm="1066">
        <f ca="1"/>
        <v>171.14</v>
      </c>
      <c r="QS14" vm="8830">
        <f ca="1"/>
        <v>171.72</v>
      </c>
      <c r="QT14" vm="8831">
        <f ca="1"/>
        <v>173.64</v>
      </c>
      <c r="QU14" vm="2221">
        <f ca="1"/>
        <v>175.14</v>
      </c>
      <c r="QV14" vm="8603">
        <f ca="1"/>
        <v>174.47</v>
      </c>
      <c r="QW14" vm="8832">
        <f ca="1"/>
        <v>173.81</v>
      </c>
      <c r="QX14" vm="7087">
        <f ca="1"/>
        <v>172.21</v>
      </c>
      <c r="QY14" vm="8833">
        <f ca="1"/>
        <v>169.41</v>
      </c>
      <c r="QZ14" vm="8834">
        <f ca="1"/>
        <v>167.92</v>
      </c>
      <c r="RA14" vm="8835">
        <f ca="1"/>
        <v>168.26</v>
      </c>
      <c r="RB14" vm="8836">
        <f ca="1"/>
        <v>168.07</v>
      </c>
      <c r="RC14" vm="8837">
        <f ca="1"/>
        <v>167.11</v>
      </c>
      <c r="RD14" vm="8838">
        <f ca="1"/>
        <v>168.19</v>
      </c>
      <c r="RE14" vm="8839">
        <f ca="1"/>
        <v>169.78</v>
      </c>
      <c r="RF14" vm="8840">
        <f ca="1"/>
        <v>172.08</v>
      </c>
      <c r="RG14" vm="1399">
        <f ca="1"/>
        <v>174.2</v>
      </c>
      <c r="RH14" vm="8841">
        <f ca="1"/>
        <v>175.44</v>
      </c>
      <c r="RI14" vm="8842">
        <f ca="1"/>
        <v>175.57</v>
      </c>
      <c r="RJ14" vm="5665">
        <f ca="1"/>
        <v>170.94</v>
      </c>
      <c r="RK14" vm="1084">
        <f ca="1"/>
        <v>169.8</v>
      </c>
      <c r="RL14" vm="8843">
        <f ca="1"/>
        <v>171.71</v>
      </c>
      <c r="RM14" vm="8844">
        <f ca="1"/>
        <v>174.64</v>
      </c>
      <c r="RN14" vm="1063">
        <f ca="1"/>
        <v>174.33</v>
      </c>
      <c r="RO14" vm="8845">
        <f ca="1"/>
        <v>174.24</v>
      </c>
      <c r="RP14" vm="8846">
        <f ca="1"/>
        <v>173.39</v>
      </c>
      <c r="RQ14" vm="7698">
        <f ca="1"/>
        <v>175.39</v>
      </c>
      <c r="RR14" vm="8847">
        <f ca="1"/>
        <v>178.04</v>
      </c>
      <c r="RS14" vm="8848">
        <f ca="1"/>
        <v>177.12</v>
      </c>
      <c r="RT14" vm="8849">
        <f ca="1"/>
        <v>177.11</v>
      </c>
      <c r="RU14" vm="8850">
        <f ca="1"/>
        <v>170.22</v>
      </c>
      <c r="RV14" vm="8851">
        <f ca="1"/>
        <v>167.79</v>
      </c>
      <c r="RW14" vm="8852">
        <f ca="1"/>
        <v>166.5</v>
      </c>
      <c r="RX14" vm="8853">
        <f ca="1"/>
        <v>167.75</v>
      </c>
      <c r="RY14" vm="8597">
        <f ca="1"/>
        <v>163.6</v>
      </c>
      <c r="RZ14" vm="8854">
        <f ca="1"/>
        <v>165.43</v>
      </c>
      <c r="SA14" vm="1102">
        <f ca="1"/>
        <v>168.88</v>
      </c>
      <c r="SB14" vm="1603">
        <f ca="1"/>
        <v>169.65</v>
      </c>
      <c r="SC14" vm="5729">
        <f ca="1"/>
        <v>166.75</v>
      </c>
      <c r="SD14" vm="2256">
        <f ca="1"/>
        <v>166.41</v>
      </c>
      <c r="SE14" vm="8855">
        <f ca="1"/>
        <v>165.41</v>
      </c>
      <c r="SF14" vm="6985">
        <f ca="1"/>
        <v>166.96</v>
      </c>
      <c r="SG14" vm="8856">
        <f ca="1"/>
        <v>165.87</v>
      </c>
      <c r="SH14" vm="8857">
        <f ca="1"/>
        <v>163.82</v>
      </c>
      <c r="SI14" vm="8858">
        <f ca="1"/>
        <v>163.54</v>
      </c>
      <c r="SJ14" vm="8859">
        <f ca="1"/>
        <v>165.27</v>
      </c>
      <c r="SK14" vm="8860">
        <f ca="1"/>
        <v>166.08</v>
      </c>
      <c r="SL14" vm="5230">
        <f ca="1"/>
        <v>161.91</v>
      </c>
      <c r="SM14" vm="8861">
        <f ca="1"/>
        <v>160.76</v>
      </c>
      <c r="SN14" vm="2008">
        <f ca="1"/>
        <v>160.58000000000001</v>
      </c>
      <c r="SO14" vm="8862">
        <f ca="1"/>
        <v>160.22999999999999</v>
      </c>
      <c r="SP14" vm="8863">
        <f ca="1"/>
        <v>160.88</v>
      </c>
      <c r="SQ14" vm="8864">
        <f ca="1"/>
        <v>159.08000000000001</v>
      </c>
      <c r="SR14" vm="8865">
        <f ca="1"/>
        <v>159.44</v>
      </c>
      <c r="SS14" vm="8866">
        <f ca="1"/>
        <v>157.79</v>
      </c>
      <c r="ST14" vm="8867">
        <f ca="1"/>
        <v>158.32</v>
      </c>
      <c r="SU14" vm="8868">
        <f ca="1"/>
        <v>159.19</v>
      </c>
      <c r="SV14" vm="1052">
        <f ca="1"/>
        <v>160.24</v>
      </c>
      <c r="SW14" vm="5654">
        <f ca="1"/>
        <v>160.16999999999999</v>
      </c>
      <c r="SX14" vm="8869">
        <f ca="1"/>
        <v>157.99</v>
      </c>
      <c r="SY14" vm="1992">
        <f ca="1"/>
        <v>159.62</v>
      </c>
      <c r="SZ14" vm="8870">
        <f ca="1"/>
        <v>160</v>
      </c>
      <c r="TA14" vm="2062">
        <f ca="1"/>
        <v>158</v>
      </c>
      <c r="TB14" vm="8871">
        <f ca="1"/>
        <v>156.78</v>
      </c>
      <c r="TC14" vm="8872">
        <f ca="1"/>
        <v>157.43</v>
      </c>
      <c r="TD14" vm="1362">
        <f ca="1"/>
        <v>157.83000000000001</v>
      </c>
      <c r="TE14" vm="8873">
        <f ca="1"/>
        <v>158.5</v>
      </c>
      <c r="TF14" vm="8874">
        <f ca="1"/>
        <v>159.13999999999999</v>
      </c>
      <c r="TG14" vm="5740">
        <f ca="1"/>
        <v>161.78</v>
      </c>
      <c r="TH14" vm="1857">
        <f ca="1"/>
        <v>163.75</v>
      </c>
      <c r="TI14" vm="5737">
        <f ca="1"/>
        <v>159.63</v>
      </c>
      <c r="TJ14" vm="8875">
        <f ca="1"/>
        <v>159.35</v>
      </c>
      <c r="TK14" vm="8876">
        <f ca="1"/>
        <v>157.22999999999999</v>
      </c>
      <c r="TL14" vm="8877">
        <f ca="1"/>
        <v>154.71</v>
      </c>
      <c r="TM14" vm="8711">
        <f ca="1"/>
        <v>153.08000000000001</v>
      </c>
      <c r="TN14" vm="1914">
        <f ca="1"/>
        <v>153.22999999999999</v>
      </c>
      <c r="TO14" vm="979">
        <f ca="1"/>
        <v>151.12</v>
      </c>
      <c r="TP14" vm="8878">
        <f ca="1"/>
        <v>149.9</v>
      </c>
      <c r="TQ14" vm="8879">
        <f ca="1"/>
        <v>150.22999999999999</v>
      </c>
      <c r="TR14" vm="8880">
        <f ca="1"/>
        <v>149.19</v>
      </c>
      <c r="TS14" vm="1026">
        <f ca="1"/>
        <v>149.47999999999999</v>
      </c>
      <c r="TT14" vm="8881">
        <f ca="1"/>
        <v>145.05000000000001</v>
      </c>
      <c r="TU14" vm="1294">
        <f ca="1"/>
        <v>146.63</v>
      </c>
      <c r="TV14" vm="8882">
        <f ca="1"/>
        <v>147.09</v>
      </c>
      <c r="TW14" vm="1029">
        <f ca="1"/>
        <v>149.32</v>
      </c>
      <c r="TX14" vm="8883">
        <f ca="1"/>
        <v>148.82</v>
      </c>
      <c r="TY14" vm="8884">
        <f ca="1"/>
        <v>150.93</v>
      </c>
      <c r="TZ14" vm="8885">
        <f ca="1"/>
        <v>151.51</v>
      </c>
      <c r="UA14" vm="1037">
        <f ca="1"/>
        <v>151.28</v>
      </c>
      <c r="UB14" vm="8886">
        <f ca="1"/>
        <v>151.1</v>
      </c>
      <c r="UC14" vm="8521">
        <f ca="1"/>
        <v>152.79</v>
      </c>
      <c r="UD14" vm="8887">
        <f ca="1"/>
        <v>154.38999999999999</v>
      </c>
      <c r="UE14" vm="8888">
        <f ca="1"/>
        <v>151.53</v>
      </c>
      <c r="UF14" vm="985">
        <f ca="1"/>
        <v>149.62</v>
      </c>
      <c r="UG14" vm="8889">
        <f ca="1"/>
        <v>141.57</v>
      </c>
      <c r="UH14" vm="8890">
        <f ca="1"/>
        <v>144.59</v>
      </c>
      <c r="UI14" vm="1978">
        <f ca="1"/>
        <v>144.41999999999999</v>
      </c>
      <c r="UJ14" vm="8504">
        <f ca="1"/>
        <v>143.52000000000001</v>
      </c>
      <c r="UK14" vm="8891">
        <f ca="1"/>
        <v>143.34</v>
      </c>
      <c r="UL14" vm="8892">
        <f ca="1"/>
        <v>141.31</v>
      </c>
      <c r="UM14" vm="8893">
        <f ca="1"/>
        <v>143.27000000000001</v>
      </c>
      <c r="UN14" vm="8894">
        <f ca="1"/>
        <v>146.03</v>
      </c>
      <c r="UO14" vm="8895">
        <f ca="1"/>
        <v>146.44999999999999</v>
      </c>
      <c r="UP14" vm="2122">
        <f ca="1"/>
        <v>150.85</v>
      </c>
      <c r="UQ14" vm="8896">
        <f ca="1"/>
        <v>152.76</v>
      </c>
      <c r="UR14" vm="1357">
        <f ca="1"/>
        <v>152.99</v>
      </c>
      <c r="US14" vm="8897">
        <f ca="1"/>
        <v>152.97999999999999</v>
      </c>
      <c r="UT14" vm="8692">
        <f ca="1"/>
        <v>153.01</v>
      </c>
      <c r="UU14" vm="1240">
        <f ca="1"/>
        <v>152.37</v>
      </c>
      <c r="UV14" vm="2048">
        <f ca="1"/>
        <v>154.38</v>
      </c>
      <c r="UW14" vm="8898">
        <f ca="1"/>
        <v>154.34</v>
      </c>
      <c r="UX14" vm="8899">
        <f ca="1"/>
        <v>156.91</v>
      </c>
      <c r="UY14" vm="5752">
        <f ca="1"/>
        <v>159.43</v>
      </c>
      <c r="UZ14" vm="8900">
        <f ca="1"/>
        <v>159.05000000000001</v>
      </c>
      <c r="VA14" vm="2013">
        <f ca="1"/>
        <v>162.56</v>
      </c>
      <c r="VB14" vm="8901">
        <f ca="1"/>
        <v>163.85</v>
      </c>
      <c r="VC14" vm="8902">
        <f ca="1"/>
        <v>162.29</v>
      </c>
      <c r="VD14" vm="2265">
        <f ca="1"/>
        <v>163.79</v>
      </c>
      <c r="VE14" vm="8903">
        <f ca="1"/>
        <v>164.42</v>
      </c>
      <c r="VF14" vm="8904">
        <f ca="1"/>
        <v>164.04</v>
      </c>
      <c r="VG14" vm="8905">
        <f ca="1"/>
        <v>165.66</v>
      </c>
      <c r="VH14" vm="8827">
        <f ca="1"/>
        <v>167.43</v>
      </c>
      <c r="VI14" vm="1503">
        <f ca="1"/>
        <v>170.77</v>
      </c>
      <c r="VJ14" vm="8906">
        <f ca="1"/>
        <v>173.76</v>
      </c>
      <c r="VK14" vm="8907">
        <f ca="1"/>
        <v>173.25</v>
      </c>
      <c r="VL14" vm="8908">
        <f ca="1"/>
        <v>170.68</v>
      </c>
      <c r="VM14" vm="8909">
        <f ca="1"/>
        <v>167.51</v>
      </c>
      <c r="VN14" vm="8910">
        <f ca="1"/>
        <v>168.62</v>
      </c>
      <c r="VO14" vm="8911">
        <f ca="1"/>
        <v>168.43</v>
      </c>
      <c r="VP14" vm="8912">
        <f ca="1"/>
        <v>168.39</v>
      </c>
      <c r="VQ14" vm="8913">
        <f ca="1"/>
        <v>171.04</v>
      </c>
      <c r="VR14" vm="1060">
        <f ca="1"/>
        <v>174.56</v>
      </c>
      <c r="VS14" vm="8775">
        <f ca="1"/>
        <v>178.86</v>
      </c>
      <c r="VT14" vm="8914">
        <f ca="1"/>
        <v>180.51</v>
      </c>
      <c r="VU14" vm="8915">
        <f ca="1"/>
        <v>182.76</v>
      </c>
      <c r="VV14" vm="6940">
        <f ca="1"/>
        <v>185.75</v>
      </c>
      <c r="VW14" vm="8916">
        <f ca="1"/>
        <v>180.65</v>
      </c>
      <c r="VX14" vm="8917">
        <f ca="1"/>
        <v>184.79</v>
      </c>
      <c r="VY14" vm="7753">
        <f ca="1"/>
        <v>185.57</v>
      </c>
      <c r="VZ14" vm="8918">
        <f ca="1"/>
        <v>185.96</v>
      </c>
      <c r="WA14" vm="5688">
        <f ca="1"/>
        <v>187.06</v>
      </c>
      <c r="WB14" vm="8919">
        <f ca="1"/>
        <v>187.8</v>
      </c>
      <c r="WC14" vm="8920">
        <f ca="1"/>
        <v>187.34</v>
      </c>
      <c r="WD14" vm="8921">
        <f ca="1"/>
        <v>188.31</v>
      </c>
      <c r="WE14" vm="8922">
        <f ca="1"/>
        <v>186.32</v>
      </c>
      <c r="WF14" vm="8923">
        <f ca="1"/>
        <v>187.14</v>
      </c>
      <c r="WG14" vm="8924">
        <f ca="1"/>
        <v>189.06</v>
      </c>
      <c r="WH14" vm="8925">
        <f ca="1"/>
        <v>189.21</v>
      </c>
      <c r="WI14" vm="8926">
        <f ca="1"/>
        <v>186.77</v>
      </c>
      <c r="WJ14" vm="8927">
        <f ca="1"/>
        <v>184.97</v>
      </c>
      <c r="WK14" vm="7113">
        <f ca="1"/>
        <v>185.03</v>
      </c>
      <c r="WL14" vm="8928">
        <f ca="1"/>
        <v>182.04</v>
      </c>
      <c r="WM14" vm="7708">
        <f ca="1"/>
        <v>180.97</v>
      </c>
      <c r="WN14" vm="8929">
        <f ca="1"/>
        <v>181</v>
      </c>
      <c r="WO14" vm="8930">
        <f ca="1"/>
        <v>179.79</v>
      </c>
      <c r="WP14" vm="8931">
        <f ca="1"/>
        <v>183.17</v>
      </c>
      <c r="WQ14" vm="1417">
        <f ca="1"/>
        <v>185.01</v>
      </c>
      <c r="WR14" vm="8932">
        <f ca="1"/>
        <v>185.47</v>
      </c>
      <c r="WS14" vm="8933">
        <f ca="1"/>
        <v>185.82</v>
      </c>
      <c r="WT14" vm="8934">
        <f ca="1"/>
        <v>188.07</v>
      </c>
      <c r="WU14" vm="8935">
        <f ca="1"/>
        <v>201.43</v>
      </c>
      <c r="WV14" vm="8936">
        <f ca="1"/>
        <v>200.86</v>
      </c>
      <c r="WW14" vm="95">
        <f ca="1"/>
        <v>204.15</v>
      </c>
      <c r="WX14" vm="8937">
        <f ca="1"/>
        <v>200.74</v>
      </c>
      <c r="WY14" vm="7011">
        <f ca="1"/>
        <v>203.22</v>
      </c>
      <c r="WZ14" vm="8938">
        <f ca="1"/>
        <v>206.41</v>
      </c>
      <c r="XA14" vm="8939">
        <f ca="1"/>
        <v>205.94</v>
      </c>
      <c r="XB14" vm="8940">
        <f ca="1"/>
        <v>205.65</v>
      </c>
      <c r="XC14" vm="8941">
        <f ca="1"/>
        <v>209.08</v>
      </c>
      <c r="XD14" vm="8942">
        <f ca="1"/>
        <v>211.21</v>
      </c>
      <c r="XE14" vm="8943">
        <f ca="1"/>
        <v>212.47</v>
      </c>
      <c r="XF14" vm="8944">
        <f ca="1"/>
        <v>212.26</v>
      </c>
      <c r="XG14" vm="8945">
        <f ca="1"/>
        <v>209.67</v>
      </c>
      <c r="XH14" vm="6804">
        <f ca="1"/>
        <v>210.9</v>
      </c>
      <c r="XI14" vm="8946">
        <f ca="1"/>
        <v>212.53</v>
      </c>
      <c r="XJ14" vm="8947">
        <f ca="1"/>
        <v>212.56</v>
      </c>
      <c r="XK14" vm="1648">
        <f ca="1"/>
        <v>212.49</v>
      </c>
      <c r="XL14" vm="5865">
        <f ca="1"/>
        <v>210.89</v>
      </c>
      <c r="XM14" vm="8948">
        <f ca="1"/>
        <v>213.99</v>
      </c>
      <c r="XN14" vm="8949">
        <f ca="1"/>
        <v>214.56</v>
      </c>
      <c r="XO14" vm="8950">
        <f ca="1"/>
        <v>216.96</v>
      </c>
      <c r="XP14" vm="8951">
        <f ca="1"/>
        <v>217.98</v>
      </c>
      <c r="XQ14" vm="8952">
        <f ca="1"/>
        <v>218.03</v>
      </c>
      <c r="XR14" vm="8953">
        <f ca="1"/>
        <v>219.42</v>
      </c>
      <c r="XS14" vm="7160">
        <f ca="1"/>
        <v>219.66</v>
      </c>
      <c r="XT14" vm="8954">
        <f ca="1"/>
        <v>218.91</v>
      </c>
      <c r="XU14" vm="8955">
        <f ca="1"/>
        <v>217.2</v>
      </c>
      <c r="XV14" vm="8956">
        <f ca="1"/>
        <v>218.45</v>
      </c>
      <c r="XW14" vm="6205">
        <f ca="1"/>
        <v>223.42</v>
      </c>
      <c r="XX14" vm="8957">
        <f ca="1"/>
        <v>223.37</v>
      </c>
      <c r="XY14" vm="8958">
        <f ca="1"/>
        <v>220.19</v>
      </c>
      <c r="XZ14" vm="8959">
        <f ca="1"/>
        <v>222.65</v>
      </c>
      <c r="YA14" vm="8960">
        <f ca="1"/>
        <v>222.81</v>
      </c>
      <c r="YB14" vm="8961">
        <f ca="1"/>
        <v>220.47</v>
      </c>
      <c r="YC14" vm="8962">
        <f ca="1"/>
        <v>218.46</v>
      </c>
      <c r="YD14" vm="8963">
        <f ca="1"/>
        <v>220.97</v>
      </c>
      <c r="YE14" vm="8964">
        <f ca="1"/>
        <v>221.69</v>
      </c>
      <c r="YF14" vm="8965">
        <f ca="1"/>
        <v>227.91</v>
      </c>
      <c r="YG14" vm="8966">
        <f ca="1"/>
        <v>229.12</v>
      </c>
      <c r="YH14" vm="5798">
        <f ca="1"/>
        <v>225.96</v>
      </c>
      <c r="YI14" vm="8967">
        <f ca="1"/>
        <v>226.03</v>
      </c>
      <c r="YJ14" vm="6054">
        <f ca="1"/>
        <v>224.46</v>
      </c>
      <c r="YK14" vm="6055">
        <f ca="1"/>
        <v>227.75</v>
      </c>
      <c r="YL14" vm="8968">
        <f ca="1"/>
        <v>227.69</v>
      </c>
      <c r="YM14" vm="8969">
        <f ca="1"/>
        <v>227.61</v>
      </c>
      <c r="YN14" vm="5796">
        <f ca="1"/>
        <v>225.53</v>
      </c>
      <c r="YO14" vm="8970">
        <f ca="1"/>
        <v>226.63</v>
      </c>
      <c r="YP14" vm="8971">
        <f ca="1"/>
        <v>219.59</v>
      </c>
      <c r="YQ14" vm="8972">
        <f ca="1"/>
        <v>222.46</v>
      </c>
      <c r="YR14" vm="8973">
        <f ca="1"/>
        <v>224.11</v>
      </c>
      <c r="YS14" vm="8974">
        <f ca="1"/>
        <v>219.84</v>
      </c>
      <c r="YT14" vm="8975">
        <f ca="1"/>
        <v>217.65</v>
      </c>
      <c r="YU14" vm="8976">
        <f ca="1"/>
        <v>218.2</v>
      </c>
      <c r="YV14" vm="8976">
        <f ca="1"/>
        <v>218.2</v>
      </c>
      <c r="YW14" vm="8977">
        <f ca="1"/>
        <v>218.4</v>
      </c>
      <c r="YX14" vm="8978">
        <f ca="1"/>
        <v>218.34</v>
      </c>
      <c r="YY14" vm="8979">
        <f ca="1"/>
        <v>217.67</v>
      </c>
      <c r="YZ14" vm="8980">
        <f ca="1"/>
        <v>217.5</v>
      </c>
      <c r="ZA14" vm="8981">
        <f ca="1"/>
        <v>231.04</v>
      </c>
      <c r="ZB14" vm="6668">
        <f ca="1"/>
        <v>233</v>
      </c>
      <c r="ZC14" vm="8982">
        <f ca="1"/>
        <v>238.96</v>
      </c>
      <c r="ZD14" vm="6039">
        <f ca="1"/>
        <v>239.12</v>
      </c>
      <c r="ZE14" vm="8983">
        <f ca="1"/>
        <v>237.1</v>
      </c>
      <c r="ZF14" vm="8984">
        <f ca="1"/>
        <v>235.64</v>
      </c>
      <c r="ZG14" vm="8985">
        <f ca="1"/>
        <v>238.92</v>
      </c>
      <c r="ZH14" vm="8986">
        <f ca="1"/>
        <v>234.03</v>
      </c>
      <c r="ZI14" vm="5919">
        <f ca="1"/>
        <v>231.46</v>
      </c>
      <c r="ZJ14" vm="8987">
        <f ca="1"/>
        <v>232.5</v>
      </c>
      <c r="ZK14" vm="8988">
        <f ca="1"/>
        <v>230.77</v>
      </c>
      <c r="ZL14" vm="8989">
        <f ca="1"/>
        <v>234.33</v>
      </c>
      <c r="ZM14" vm="8990">
        <f ca="1"/>
        <v>234.66</v>
      </c>
      <c r="ZN14" vm="8991">
        <f ca="1"/>
        <v>236.24</v>
      </c>
      <c r="ZO14" vm="8992">
        <f ca="1"/>
        <v>239.14</v>
      </c>
      <c r="ZP14" vm="8993">
        <f ca="1"/>
        <v>242.3</v>
      </c>
      <c r="ZQ14" vm="8994">
        <f ca="1"/>
        <v>238.65</v>
      </c>
      <c r="ZR14" vm="8995">
        <f ca="1"/>
        <v>241.53</v>
      </c>
      <c r="ZS14" vm="8996">
        <f ca="1"/>
        <v>241.7</v>
      </c>
      <c r="ZT14" vm="8997">
        <f ca="1"/>
        <v>241.32</v>
      </c>
      <c r="ZU14" vm="8998">
        <f ca="1"/>
        <v>242.82</v>
      </c>
      <c r="ZV14" vm="8993">
        <f ca="1"/>
        <v>242.3</v>
      </c>
      <c r="ZW14" vm="8999">
        <f ca="1"/>
        <v>243.08</v>
      </c>
      <c r="ZX14" vm="9000">
        <f ca="1"/>
        <v>240.09</v>
      </c>
      <c r="ZY14" vm="9001">
        <f ca="1"/>
        <v>235.46</v>
      </c>
      <c r="ZZ14" vm="9002">
        <f ca="1"/>
        <v>238.18</v>
      </c>
      <c r="AAA14" vm="9003">
        <f ca="1"/>
        <v>237.25</v>
      </c>
      <c r="AAB14" vm="9004">
        <f ca="1"/>
        <v>235.94</v>
      </c>
      <c r="AAC14" vm="9005">
        <f ca="1"/>
        <v>237.22</v>
      </c>
      <c r="AAD14" vm="6145">
        <f ca="1"/>
        <v>240</v>
      </c>
      <c r="AAE14" vm="9006">
        <f ca="1"/>
        <v>236.88</v>
      </c>
      <c r="AAF14" vm="9003">
        <f ca="1"/>
        <v>237.25</v>
      </c>
      <c r="AAG14" vm="9007">
        <f ca="1"/>
        <v>234.69</v>
      </c>
      <c r="AAH14" vm="9008">
        <f ca="1"/>
        <v>233.35</v>
      </c>
      <c r="AAI14" vm="9009">
        <f ca="1"/>
        <v>232.67</v>
      </c>
      <c r="AAJ14" vm="9010">
        <f ca="1"/>
        <v>232.44</v>
      </c>
      <c r="AAK14" vm="1695">
        <f ca="1"/>
        <v>224.53</v>
      </c>
      <c r="AAL14" vm="5898">
        <f ca="1"/>
        <v>224.04</v>
      </c>
      <c r="AAM14" vm="9011">
        <f ca="1"/>
        <v>222.19</v>
      </c>
      <c r="AAN14" vm="9012">
        <f ca="1"/>
        <v>224.82</v>
      </c>
      <c r="AAO14" vm="9013">
        <f ca="1"/>
        <v>228.27</v>
      </c>
      <c r="AAP14" vm="6194">
        <f ca="1"/>
        <v>229.31</v>
      </c>
      <c r="AAQ14" vm="9014">
        <f ca="1"/>
        <v>230.21</v>
      </c>
      <c r="AAR14" vm="9015">
        <f ca="1"/>
        <v>230.38</v>
      </c>
      <c r="AAS14" vm="9016">
        <f ca="1"/>
        <v>231.47</v>
      </c>
      <c r="AAT14" vm="9017">
        <f ca="1"/>
        <v>230.59</v>
      </c>
      <c r="AAU14" vm="9018">
        <f ca="1"/>
        <v>230.68</v>
      </c>
      <c r="AAV14" vm="9019">
        <f ca="1"/>
        <v>228.4</v>
      </c>
      <c r="AAW14" vm="9020">
        <f ca="1"/>
        <v>231.55</v>
      </c>
      <c r="AAX14" vm="9021">
        <f ca="1"/>
        <v>233.81</v>
      </c>
      <c r="AAY14" vm="6193">
        <f ca="1"/>
        <v>235.97</v>
      </c>
      <c r="AAZ14" vm="9022">
        <f ca="1"/>
        <v>235.71</v>
      </c>
      <c r="ABA14" vm="9023">
        <f ca="1"/>
        <v>235.63</v>
      </c>
      <c r="ABB14" vm="9024">
        <f ca="1"/>
        <v>234.51</v>
      </c>
      <c r="ABC14" vm="9025">
        <f ca="1"/>
        <v>237.75</v>
      </c>
      <c r="ABD14" vm="9026">
        <f ca="1"/>
        <v>238.93</v>
      </c>
      <c r="ABE14" vm="9027">
        <f ca="1"/>
        <v>238.75</v>
      </c>
      <c r="ABF14" vm="9028">
        <f ca="1"/>
        <v>238.63</v>
      </c>
      <c r="ABG14" vm="6143">
        <f ca="1"/>
        <v>244</v>
      </c>
      <c r="ABH14" vm="9029">
        <f ca="1"/>
        <v>249.63</v>
      </c>
      <c r="ABI14" vm="9030">
        <f ca="1"/>
        <v>249.96</v>
      </c>
      <c r="ABJ14" vm="9031">
        <f ca="1"/>
        <v>249.2</v>
      </c>
      <c r="ABK14" vm="9032">
        <f ca="1"/>
        <v>242.38</v>
      </c>
      <c r="ABL14" vm="9033">
        <f ca="1"/>
        <v>244.75</v>
      </c>
      <c r="ABM14" vm="6033">
        <f ca="1"/>
        <v>246.9</v>
      </c>
      <c r="ABN14" vm="9034">
        <f ca="1"/>
        <v>240.99</v>
      </c>
      <c r="ABO14" vm="9035">
        <f ca="1"/>
        <v>240.18</v>
      </c>
      <c r="ABP14" vm="6741">
        <f ca="1"/>
        <v>245.89</v>
      </c>
      <c r="ABQ14" vm="9036">
        <f ca="1"/>
        <v>247.89</v>
      </c>
      <c r="ABR14" vm="3385">
        <f ca="1"/>
        <v>252.48</v>
      </c>
      <c r="ABS14" vm="9037">
        <f ca="1"/>
        <v>253.04</v>
      </c>
      <c r="ABT14" vm="9038">
        <f ca="1"/>
        <v>248.68</v>
      </c>
      <c r="ABU14" vm="9039">
        <f ca="1"/>
        <v>232.28</v>
      </c>
      <c r="ABV14" vm="9040">
        <f ca="1"/>
        <v>225.92</v>
      </c>
      <c r="ABW14" vm="9041">
        <f ca="1"/>
        <v>231.12</v>
      </c>
      <c r="ABX14" vm="9042">
        <f ca="1"/>
        <v>228.8</v>
      </c>
      <c r="ABY14" vm="9043">
        <f ca="1"/>
        <v>233.54</v>
      </c>
      <c r="ABZ14" vm="9044">
        <f ca="1"/>
        <v>237.85</v>
      </c>
      <c r="ACA14" vm="9045">
        <f ca="1"/>
        <v>237.05</v>
      </c>
      <c r="ACB14" vm="9046">
        <f ca="1"/>
        <v>238.99</v>
      </c>
      <c r="ACC14" vm="9047">
        <f ca="1"/>
        <v>243.76</v>
      </c>
      <c r="ACD14" vm="6181">
        <f ca="1"/>
        <v>249.5</v>
      </c>
      <c r="ACE14" vm="9048">
        <f ca="1"/>
        <v>251.71</v>
      </c>
      <c r="ACF14" vm="6730">
        <f ca="1"/>
        <v>254.05</v>
      </c>
      <c r="ACG14" vm="9049">
        <f ca="1"/>
        <v>253.08</v>
      </c>
      <c r="ACH14" vm="9050">
        <f ca="1"/>
        <v>246.3</v>
      </c>
      <c r="ACI14" vm="9051">
        <f ca="1"/>
        <v>247.76</v>
      </c>
      <c r="ACJ14" vm="9052">
        <f ca="1"/>
        <v>251.3</v>
      </c>
      <c r="ACK14" vm="9053">
        <f ca="1"/>
        <v>253.88</v>
      </c>
      <c r="ACL14" vm="9054">
        <f ca="1"/>
        <v>255.03</v>
      </c>
      <c r="ACM14" vm="9055">
        <f ca="1"/>
        <v>257.08999999999997</v>
      </c>
      <c r="ACN14" vm="9056">
        <f ca="1"/>
        <v>259.83999999999997</v>
      </c>
      <c r="ACO14" vm="9057">
        <f ca="1"/>
        <v>258.64999999999998</v>
      </c>
      <c r="ACP14" vm="9058">
        <f ca="1"/>
        <v>254.31</v>
      </c>
      <c r="ACQ14" vm="9059">
        <f ca="1"/>
        <v>251.74</v>
      </c>
      <c r="ACR14" vm="9060">
        <f ca="1"/>
        <v>251.84</v>
      </c>
      <c r="ACS14" vm="9061">
        <f ca="1"/>
        <v>244.06</v>
      </c>
      <c r="ACT14" vm="9062">
        <f ca="1"/>
        <v>250.92</v>
      </c>
      <c r="ACU14" vm="9063">
        <f ca="1"/>
        <v>245.42</v>
      </c>
      <c r="ACV14" vm="6733">
        <f ca="1"/>
        <v>254.18</v>
      </c>
      <c r="ACW14" vm="9064">
        <f ca="1"/>
        <v>255.15</v>
      </c>
      <c r="ACX14" vm="23">
        <f ca="1"/>
        <v>259</v>
      </c>
      <c r="ACZ14" s="9"/>
      <c r="ADA14" s="9" cm="1">
        <f t="array" ref="ADA14">_FV(B14,"Price")</f>
        <v>259</v>
      </c>
      <c r="ADB14" t="s">
        <v>18</v>
      </c>
      <c r="ADC14" s="5">
        <f t="shared" ref="ADC14:AFN14" ca="1" si="117">IFERROR(D9/ADC$3," ")</f>
        <v>5.1640846827823829E-3</v>
      </c>
      <c r="ADD14" s="5">
        <f t="shared" ca="1" si="117"/>
        <v>5.2047901024673947E-3</v>
      </c>
      <c r="ADE14" s="5">
        <f t="shared" ca="1" si="117"/>
        <v>5.054463357451913E-3</v>
      </c>
      <c r="ADF14" s="5">
        <f t="shared" ca="1" si="117"/>
        <v>5.0642196526600692E-3</v>
      </c>
      <c r="ADG14" s="5">
        <f t="shared" ca="1" si="117"/>
        <v>5.0799170955588323E-3</v>
      </c>
      <c r="ADH14" s="5">
        <f t="shared" ca="1" si="117"/>
        <v>5.2342293828435034E-3</v>
      </c>
      <c r="ADI14" s="5">
        <f t="shared" ca="1" si="117"/>
        <v>5.1538357493181169E-3</v>
      </c>
      <c r="ADJ14" s="5">
        <f t="shared" ca="1" si="117"/>
        <v>5.1674036228766982E-3</v>
      </c>
      <c r="ADK14" s="5">
        <f t="shared" ca="1" si="117"/>
        <v>5.1346563508339561E-3</v>
      </c>
      <c r="ADL14" s="5">
        <f t="shared" ca="1" si="117"/>
        <v>5.2838086595903798E-3</v>
      </c>
      <c r="ADM14" s="5">
        <f t="shared" ca="1" si="117"/>
        <v>5.2747812523527612E-3</v>
      </c>
      <c r="ADN14" s="5">
        <f t="shared" ca="1" si="117"/>
        <v>5.248344185804962E-3</v>
      </c>
      <c r="ADO14" s="5">
        <f t="shared" ca="1" si="117"/>
        <v>5.2155754428459327E-3</v>
      </c>
      <c r="ADP14" s="5">
        <f t="shared" ca="1" si="117"/>
        <v>5.1599883690459968E-3</v>
      </c>
      <c r="ADQ14" s="5">
        <f t="shared" ca="1" si="117"/>
        <v>5.2010067014062866E-3</v>
      </c>
      <c r="ADR14" s="5">
        <f t="shared" ca="1" si="117"/>
        <v>5.1817474292681631E-3</v>
      </c>
      <c r="ADS14" s="5">
        <f t="shared" ca="1" si="117"/>
        <v>5.0460710517032034E-3</v>
      </c>
      <c r="ADT14" s="5">
        <f t="shared" ca="1" si="117"/>
        <v>5.0719398889069803E-3</v>
      </c>
      <c r="ADU14" s="5">
        <f t="shared" ca="1" si="117"/>
        <v>5.0500295676350936E-3</v>
      </c>
      <c r="ADV14" s="5">
        <f t="shared" ca="1" si="117"/>
        <v>5.0251687832161334E-3</v>
      </c>
      <c r="ADW14" s="5">
        <f t="shared" ca="1" si="117"/>
        <v>5.1056532436082732E-3</v>
      </c>
      <c r="ADX14" s="5">
        <f t="shared" ca="1" si="117"/>
        <v>5.0551888030440284E-3</v>
      </c>
      <c r="ADY14" s="5">
        <f t="shared" ca="1" si="117"/>
        <v>5.1021552643199363E-3</v>
      </c>
      <c r="ADZ14" s="5">
        <f t="shared" ca="1" si="117"/>
        <v>5.0210934744800029E-3</v>
      </c>
      <c r="AEA14" s="5">
        <f t="shared" ca="1" si="117"/>
        <v>4.9764640692360022E-3</v>
      </c>
      <c r="AEB14" s="5">
        <f t="shared" ca="1" si="117"/>
        <v>5.048252074142022E-3</v>
      </c>
      <c r="AEC14" s="5">
        <f t="shared" ca="1" si="117"/>
        <v>5.0764899811788604E-3</v>
      </c>
      <c r="AED14" s="5">
        <f t="shared" ca="1" si="117"/>
        <v>5.0886226661702094E-3</v>
      </c>
      <c r="AEE14" s="5">
        <f t="shared" ca="1" si="117"/>
        <v>5.0631282603997687E-3</v>
      </c>
      <c r="AEF14" s="5">
        <f t="shared" ca="1" si="117"/>
        <v>5.1928063903282284E-3</v>
      </c>
      <c r="AEG14" s="5">
        <f t="shared" ca="1" si="117"/>
        <v>4.9686945812156946E-3</v>
      </c>
      <c r="AEH14" s="5">
        <f t="shared" ca="1" si="117"/>
        <v>4.9118261374680693E-3</v>
      </c>
      <c r="AEI14" s="5">
        <f t="shared" ca="1" si="117"/>
        <v>5.0965930434496536E-3</v>
      </c>
      <c r="AEJ14" s="5">
        <f t="shared" ca="1" si="117"/>
        <v>5.0064329364705373E-3</v>
      </c>
      <c r="AEK14" s="5">
        <f t="shared" ca="1" si="117"/>
        <v>4.956310865586849E-3</v>
      </c>
      <c r="AEL14" s="5">
        <f t="shared" ca="1" si="117"/>
        <v>4.9857694015981221E-3</v>
      </c>
      <c r="AEM14" s="5">
        <f t="shared" ca="1" si="117"/>
        <v>5.0565635473134021E-3</v>
      </c>
      <c r="AEN14" s="5">
        <f t="shared" ca="1" si="117"/>
        <v>5.1576604499472241E-3</v>
      </c>
      <c r="AEO14" s="5">
        <f t="shared" ca="1" si="117"/>
        <v>5.1015343235949143E-3</v>
      </c>
      <c r="AEP14" s="5">
        <f t="shared" ca="1" si="117"/>
        <v>5.1202090876609138E-3</v>
      </c>
      <c r="AEQ14" s="5">
        <f t="shared" ca="1" si="117"/>
        <v>5.1470059679102958E-3</v>
      </c>
      <c r="AER14" s="5">
        <f t="shared" ca="1" si="117"/>
        <v>5.3258338151230475E-3</v>
      </c>
      <c r="AES14" s="5">
        <f t="shared" ca="1" si="117"/>
        <v>5.3811121636876402E-3</v>
      </c>
      <c r="AET14" s="5">
        <f t="shared" ca="1" si="117"/>
        <v>5.335188143944289E-3</v>
      </c>
      <c r="AEU14" s="5">
        <f t="shared" ca="1" si="117"/>
        <v>5.5310650728261886E-3</v>
      </c>
      <c r="AEV14" s="5">
        <f t="shared" ca="1" si="117"/>
        <v>5.4966591340748511E-3</v>
      </c>
      <c r="AEW14" s="5">
        <f t="shared" ca="1" si="117"/>
        <v>5.5038309410773032E-3</v>
      </c>
      <c r="AEX14" s="5">
        <f t="shared" ca="1" si="117"/>
        <v>5.6236144226760355E-3</v>
      </c>
      <c r="AEY14" s="5">
        <f t="shared" ca="1" si="117"/>
        <v>5.6298823177457743E-3</v>
      </c>
      <c r="AEZ14" s="5">
        <f t="shared" ca="1" si="117"/>
        <v>5.7109443597710479E-3</v>
      </c>
      <c r="AFA14" s="5">
        <f t="shared" ca="1" si="117"/>
        <v>5.7410450916663422E-3</v>
      </c>
      <c r="AFB14" s="5">
        <f t="shared" ca="1" si="117"/>
        <v>5.7564638703392762E-3</v>
      </c>
      <c r="AFC14" s="5">
        <f t="shared" ca="1" si="117"/>
        <v>5.66891320668827E-3</v>
      </c>
      <c r="AFD14" s="5">
        <f t="shared" ca="1" si="117"/>
        <v>5.6170773916045498E-3</v>
      </c>
      <c r="AFE14" s="5">
        <f t="shared" ca="1" si="117"/>
        <v>5.8264998163324259E-3</v>
      </c>
      <c r="AFF14" s="5">
        <f t="shared" ca="1" si="117"/>
        <v>5.9259584480968316E-3</v>
      </c>
      <c r="AFG14" s="5">
        <f t="shared" ca="1" si="117"/>
        <v>6.0265698180167982E-3</v>
      </c>
      <c r="AFH14" s="5">
        <f t="shared" ca="1" si="117"/>
        <v>6.3324741724053793E-3</v>
      </c>
      <c r="AFI14" s="5">
        <f t="shared" ca="1" si="117"/>
        <v>6.2277385980310735E-3</v>
      </c>
      <c r="AFJ14" s="5">
        <f t="shared" ca="1" si="117"/>
        <v>6.8350053469715148E-3</v>
      </c>
      <c r="AFK14" s="5">
        <f t="shared" ca="1" si="117"/>
        <v>6.8061208781418749E-3</v>
      </c>
      <c r="AFL14" s="5">
        <f t="shared" ca="1" si="117"/>
        <v>6.4447181367251333E-3</v>
      </c>
      <c r="AFM14" s="5">
        <f t="shared" ca="1" si="117"/>
        <v>6.7555844267608318E-3</v>
      </c>
      <c r="AFN14" s="5">
        <f t="shared" ca="1" si="117"/>
        <v>6.8022323814511624E-3</v>
      </c>
      <c r="AFO14" s="5">
        <f t="shared" ref="AFO14:AHZ14" ca="1" si="118">IFERROR(BP9/AFO$3," ")</f>
        <v>6.7623686395235109E-3</v>
      </c>
      <c r="AFP14" s="5">
        <f t="shared" ca="1" si="118"/>
        <v>7.0145977713686513E-3</v>
      </c>
      <c r="AFQ14" s="5">
        <f t="shared" ca="1" si="118"/>
        <v>7.000217744978424E-3</v>
      </c>
      <c r="AFR14" s="5">
        <f t="shared" ca="1" si="118"/>
        <v>7.178959574441349E-3</v>
      </c>
      <c r="AFS14" s="5">
        <f t="shared" ca="1" si="118"/>
        <v>7.2118224699060356E-3</v>
      </c>
      <c r="AFT14" s="5">
        <f t="shared" ca="1" si="118"/>
        <v>7.1190975448831521E-3</v>
      </c>
      <c r="AFU14" s="5">
        <f t="shared" ca="1" si="118"/>
        <v>6.9602533275937243E-3</v>
      </c>
      <c r="AFV14" s="5">
        <f t="shared" ca="1" si="118"/>
        <v>7.3148615834191652E-3</v>
      </c>
      <c r="AFW14" s="5">
        <f t="shared" ca="1" si="118"/>
        <v>7.3579809042595857E-3</v>
      </c>
      <c r="AFX14" s="5">
        <f t="shared" ca="1" si="118"/>
        <v>7.6148702184796139E-3</v>
      </c>
      <c r="AFY14" s="5">
        <f t="shared" ca="1" si="118"/>
        <v>7.6399110632728627E-3</v>
      </c>
      <c r="AFZ14" s="5">
        <f t="shared" ca="1" si="118"/>
        <v>7.2867063618111873E-3</v>
      </c>
      <c r="AGA14" s="5">
        <f t="shared" ca="1" si="118"/>
        <v>7.2145423724035299E-3</v>
      </c>
      <c r="AGB14" s="5">
        <f t="shared" ca="1" si="118"/>
        <v>6.9625176649530706E-3</v>
      </c>
      <c r="AGC14" s="5">
        <f t="shared" ca="1" si="118"/>
        <v>6.6275698824008094E-3</v>
      </c>
      <c r="AGD14" s="5">
        <f t="shared" ca="1" si="118"/>
        <v>6.7979737973848176E-3</v>
      </c>
      <c r="AGE14" s="5">
        <f t="shared" ca="1" si="118"/>
        <v>6.7909374238728504E-3</v>
      </c>
      <c r="AGF14" s="5">
        <f t="shared" ca="1" si="118"/>
        <v>6.5108817743762407E-3</v>
      </c>
      <c r="AGG14" s="5">
        <f t="shared" ca="1" si="118"/>
        <v>6.4856626130690197E-3</v>
      </c>
      <c r="AGH14" s="5">
        <f t="shared" ca="1" si="118"/>
        <v>6.3303904288168162E-3</v>
      </c>
      <c r="AGI14" s="5">
        <f t="shared" ca="1" si="118"/>
        <v>6.4726836781872736E-3</v>
      </c>
      <c r="AGJ14" s="5">
        <f t="shared" ca="1" si="118"/>
        <v>6.901706373643862E-3</v>
      </c>
      <c r="AGK14" s="5">
        <f t="shared" ca="1" si="118"/>
        <v>6.5458016930491332E-3</v>
      </c>
      <c r="AGL14" s="5">
        <f t="shared" ca="1" si="118"/>
        <v>6.5573924384015828E-3</v>
      </c>
      <c r="AGM14" s="5">
        <f t="shared" ca="1" si="118"/>
        <v>6.5368296341616599E-3</v>
      </c>
      <c r="AGN14" s="5">
        <f t="shared" ca="1" si="118"/>
        <v>6.803088790014609E-3</v>
      </c>
      <c r="AGO14" s="5">
        <f t="shared" ca="1" si="118"/>
        <v>6.7312991778879219E-3</v>
      </c>
      <c r="AGP14" s="5">
        <f t="shared" ca="1" si="118"/>
        <v>6.7913174711628317E-3</v>
      </c>
      <c r="AGQ14" s="5">
        <f t="shared" ca="1" si="118"/>
        <v>7.0977870947396748E-3</v>
      </c>
      <c r="AGR14" s="5">
        <f t="shared" ca="1" si="118"/>
        <v>7.0467611243086002E-3</v>
      </c>
      <c r="AGS14" s="5">
        <f t="shared" ca="1" si="118"/>
        <v>6.8173593069542219E-3</v>
      </c>
      <c r="AGT14" s="5">
        <f t="shared" ca="1" si="118"/>
        <v>6.6794767818349875E-3</v>
      </c>
      <c r="AGU14" s="5">
        <f t="shared" ca="1" si="118"/>
        <v>6.6312933479616299E-3</v>
      </c>
      <c r="AGV14" s="5">
        <f t="shared" ca="1" si="118"/>
        <v>6.8867889275835842E-3</v>
      </c>
      <c r="AGW14" s="5">
        <f t="shared" ca="1" si="118"/>
        <v>6.6087399611286009E-3</v>
      </c>
      <c r="AGX14" s="5">
        <f t="shared" ca="1" si="118"/>
        <v>6.3457383857373727E-3</v>
      </c>
      <c r="AGY14" s="5">
        <f t="shared" ca="1" si="118"/>
        <v>6.3538706324234627E-3</v>
      </c>
      <c r="AGZ14" s="5">
        <f t="shared" ca="1" si="118"/>
        <v>6.1916161089940582E-3</v>
      </c>
      <c r="AHA14" s="5">
        <f t="shared" ca="1" si="118"/>
        <v>6.2062363657626411E-3</v>
      </c>
      <c r="AHB14" s="5">
        <f t="shared" ca="1" si="118"/>
        <v>6.4036127885934912E-3</v>
      </c>
      <c r="AHC14" s="5">
        <f t="shared" ca="1" si="118"/>
        <v>6.4153723577878019E-3</v>
      </c>
      <c r="AHD14" s="5">
        <f t="shared" ca="1" si="118"/>
        <v>6.2553849255402314E-3</v>
      </c>
      <c r="AHE14" s="5">
        <f t="shared" ca="1" si="118"/>
        <v>6.4767249416396852E-3</v>
      </c>
      <c r="AHF14" s="5">
        <f t="shared" ca="1" si="118"/>
        <v>6.3581849592582946E-3</v>
      </c>
      <c r="AHG14" s="5">
        <f t="shared" ca="1" si="118"/>
        <v>6.2241046349869288E-3</v>
      </c>
      <c r="AHH14" s="5">
        <f t="shared" ca="1" si="118"/>
        <v>5.9475262769996184E-3</v>
      </c>
      <c r="AHI14" s="5">
        <f t="shared" ca="1" si="118"/>
        <v>5.931490777288188E-3</v>
      </c>
      <c r="AHJ14" s="5">
        <f t="shared" ca="1" si="118"/>
        <v>5.8055063890437306E-3</v>
      </c>
      <c r="AHK14" s="5">
        <f t="shared" ca="1" si="118"/>
        <v>5.5824618248750749E-3</v>
      </c>
      <c r="AHL14" s="5">
        <f t="shared" ca="1" si="118"/>
        <v>5.5697575176809726E-3</v>
      </c>
      <c r="AHM14" s="5">
        <f t="shared" ca="1" si="118"/>
        <v>5.1712584459540781E-3</v>
      </c>
      <c r="AHN14" s="5">
        <f t="shared" ca="1" si="118"/>
        <v>5.1887797027007684E-3</v>
      </c>
      <c r="AHO14" s="5">
        <f t="shared" ca="1" si="118"/>
        <v>5.5346032136866143E-3</v>
      </c>
      <c r="AHP14" s="5">
        <f t="shared" ca="1" si="118"/>
        <v>5.6022449007974004E-3</v>
      </c>
      <c r="AHQ14" s="5">
        <f t="shared" ca="1" si="118"/>
        <v>5.8744389494481859E-3</v>
      </c>
      <c r="AHR14" s="5">
        <f t="shared" ca="1" si="118"/>
        <v>5.8591325092732793E-3</v>
      </c>
      <c r="AHS14" s="5">
        <f t="shared" ca="1" si="118"/>
        <v>6.027537889464047E-3</v>
      </c>
      <c r="AHT14" s="5">
        <f t="shared" ca="1" si="118"/>
        <v>6.0332762186111775E-3</v>
      </c>
      <c r="AHU14" s="5">
        <f t="shared" ca="1" si="118"/>
        <v>6.2002738748440653E-3</v>
      </c>
      <c r="AHV14" s="5">
        <f t="shared" ca="1" si="118"/>
        <v>6.3293932395896094E-3</v>
      </c>
      <c r="AHW14" s="5">
        <f t="shared" ca="1" si="118"/>
        <v>6.096027561470126E-3</v>
      </c>
      <c r="AHX14" s="5">
        <f t="shared" ca="1" si="118"/>
        <v>5.5995923290967989E-3</v>
      </c>
      <c r="AHY14" s="5">
        <f t="shared" ca="1" si="118"/>
        <v>5.674412039641411E-3</v>
      </c>
      <c r="AHZ14" s="5">
        <f t="shared" ca="1" si="118"/>
        <v>5.9415740038083215E-3</v>
      </c>
      <c r="AIA14" s="5">
        <f t="shared" ref="AIA14:AKL14" ca="1" si="119">IFERROR(EB9/AIA$3," ")</f>
        <v>5.7409814907615269E-3</v>
      </c>
      <c r="AIB14" s="5">
        <f t="shared" ca="1" si="119"/>
        <v>5.6038890361549193E-3</v>
      </c>
      <c r="AIC14" s="5">
        <f t="shared" ca="1" si="119"/>
        <v>5.7144969357359335E-3</v>
      </c>
      <c r="AID14" s="5">
        <f t="shared" ca="1" si="119"/>
        <v>5.8947429199397283E-3</v>
      </c>
      <c r="AIE14" s="5">
        <f t="shared" ca="1" si="119"/>
        <v>5.6926368309879087E-3</v>
      </c>
      <c r="AIF14" s="5">
        <f t="shared" ca="1" si="119"/>
        <v>6.0339960647334328E-3</v>
      </c>
      <c r="AIG14" s="5">
        <f t="shared" ca="1" si="119"/>
        <v>6.1477480165755593E-3</v>
      </c>
      <c r="AIH14" s="5">
        <f t="shared" ca="1" si="119"/>
        <v>6.3070282630750991E-3</v>
      </c>
      <c r="AII14" s="5">
        <f t="shared" ca="1" si="119"/>
        <v>5.9272509844727492E-3</v>
      </c>
      <c r="AIJ14" s="5">
        <f t="shared" ca="1" si="119"/>
        <v>6.0427271283237972E-3</v>
      </c>
      <c r="AIK14" s="5">
        <f t="shared" ca="1" si="119"/>
        <v>5.7646406660815273E-3</v>
      </c>
      <c r="AIL14" s="5">
        <f t="shared" ca="1" si="119"/>
        <v>5.6595407492284972E-3</v>
      </c>
      <c r="AIM14" s="5">
        <f t="shared" ca="1" si="119"/>
        <v>5.5509548321689963E-3</v>
      </c>
      <c r="AIN14" s="5">
        <f t="shared" ca="1" si="119"/>
        <v>5.7062655650248683E-3</v>
      </c>
      <c r="AIO14" s="5">
        <f t="shared" ca="1" si="119"/>
        <v>5.8316294262645016E-3</v>
      </c>
      <c r="AIP14" s="5">
        <f t="shared" ca="1" si="119"/>
        <v>5.609704124202199E-3</v>
      </c>
      <c r="AIQ14" s="5">
        <f t="shared" ca="1" si="119"/>
        <v>5.5537990211297411E-3</v>
      </c>
      <c r="AIR14" s="5">
        <f t="shared" ca="1" si="119"/>
        <v>5.4551659199518175E-3</v>
      </c>
      <c r="AIS14" s="5">
        <f t="shared" ca="1" si="119"/>
        <v>5.7098210849785011E-3</v>
      </c>
      <c r="AIT14" s="5">
        <f t="shared" ca="1" si="119"/>
        <v>5.8930681158121459E-3</v>
      </c>
      <c r="AIU14" s="5">
        <f t="shared" ca="1" si="119"/>
        <v>5.6435073559952765E-3</v>
      </c>
      <c r="AIV14" s="5">
        <f t="shared" ca="1" si="119"/>
        <v>5.6827796375477479E-3</v>
      </c>
      <c r="AIW14" s="5">
        <f t="shared" ca="1" si="119"/>
        <v>5.8286425842125596E-3</v>
      </c>
      <c r="AIX14" s="5">
        <f t="shared" ca="1" si="119"/>
        <v>5.7058833951276842E-3</v>
      </c>
      <c r="AIY14" s="5">
        <f t="shared" ca="1" si="119"/>
        <v>5.7559935406959967E-3</v>
      </c>
      <c r="AIZ14" s="5">
        <f t="shared" ca="1" si="119"/>
        <v>6.0047191123872353E-3</v>
      </c>
      <c r="AJA14" s="5">
        <f t="shared" ca="1" si="119"/>
        <v>5.9468003918060376E-3</v>
      </c>
      <c r="AJB14" s="5">
        <f t="shared" ca="1" si="119"/>
        <v>5.9250326667688001E-3</v>
      </c>
      <c r="AJC14" s="5">
        <f t="shared" ca="1" si="119"/>
        <v>5.982526236591402E-3</v>
      </c>
      <c r="AJD14" s="5">
        <f t="shared" ca="1" si="119"/>
        <v>5.8217908792694917E-3</v>
      </c>
      <c r="AJE14" s="5">
        <f t="shared" ca="1" si="119"/>
        <v>5.4043489498851773E-3</v>
      </c>
      <c r="AJF14" s="5">
        <f t="shared" ca="1" si="119"/>
        <v>5.3260994607204929E-3</v>
      </c>
      <c r="AJG14" s="5">
        <f t="shared" ca="1" si="119"/>
        <v>5.4074654098581389E-3</v>
      </c>
      <c r="AJH14" s="5">
        <f t="shared" ca="1" si="119"/>
        <v>5.297510117180557E-3</v>
      </c>
      <c r="AJI14" s="5">
        <f t="shared" ca="1" si="119"/>
        <v>5.1900532206991187E-3</v>
      </c>
      <c r="AJJ14" s="5">
        <f t="shared" ca="1" si="119"/>
        <v>5.1653262723011144E-3</v>
      </c>
      <c r="AJK14" s="5">
        <f t="shared" ca="1" si="119"/>
        <v>5.0469608211327292E-3</v>
      </c>
      <c r="AJL14" s="5">
        <f t="shared" ca="1" si="119"/>
        <v>4.9232863302833942E-3</v>
      </c>
      <c r="AJM14" s="5">
        <f t="shared" ca="1" si="119"/>
        <v>4.8303253984513074E-3</v>
      </c>
      <c r="AJN14" s="5">
        <f t="shared" ca="1" si="119"/>
        <v>4.9050316812654015E-3</v>
      </c>
      <c r="AJO14" s="5">
        <f t="shared" ca="1" si="119"/>
        <v>4.7112180526221173E-3</v>
      </c>
      <c r="AJP14" s="5">
        <f t="shared" ca="1" si="119"/>
        <v>4.7714534283174971E-3</v>
      </c>
      <c r="AJQ14" s="5">
        <f t="shared" ca="1" si="119"/>
        <v>4.8457439670262642E-3</v>
      </c>
      <c r="AJR14" s="5">
        <f t="shared" ca="1" si="119"/>
        <v>4.7210145760596938E-3</v>
      </c>
      <c r="AJS14" s="5">
        <f t="shared" ca="1" si="119"/>
        <v>4.5755012862683866E-3</v>
      </c>
      <c r="AJT14" s="5">
        <f t="shared" ca="1" si="119"/>
        <v>4.6069358323198705E-3</v>
      </c>
      <c r="AJU14" s="5">
        <f t="shared" ca="1" si="119"/>
        <v>4.7227690068057399E-3</v>
      </c>
      <c r="AJV14" s="5">
        <f t="shared" ca="1" si="119"/>
        <v>4.567700214862129E-3</v>
      </c>
      <c r="AJW14" s="5">
        <f t="shared" ca="1" si="119"/>
        <v>4.5293641515800811E-3</v>
      </c>
      <c r="AJX14" s="5">
        <f t="shared" ca="1" si="119"/>
        <v>4.6751041970888741E-3</v>
      </c>
      <c r="AJY14" s="5">
        <f t="shared" ca="1" si="119"/>
        <v>4.6238237925200721E-3</v>
      </c>
      <c r="AJZ14" s="5">
        <f t="shared" ca="1" si="119"/>
        <v>4.841909446872533E-3</v>
      </c>
      <c r="AKA14" s="5">
        <f t="shared" ca="1" si="119"/>
        <v>4.9198141820788934E-3</v>
      </c>
      <c r="AKB14" s="5">
        <f t="shared" ca="1" si="119"/>
        <v>5.2188157530693655E-3</v>
      </c>
      <c r="AKC14" s="5">
        <f t="shared" ca="1" si="119"/>
        <v>5.0555844191767663E-3</v>
      </c>
      <c r="AKD14" s="5">
        <f t="shared" ca="1" si="119"/>
        <v>5.1555471121049303E-3</v>
      </c>
      <c r="AKE14" s="5">
        <f t="shared" ca="1" si="119"/>
        <v>4.8332405525761766E-3</v>
      </c>
      <c r="AKF14" s="5">
        <f t="shared" ca="1" si="119"/>
        <v>4.9556629851595741E-3</v>
      </c>
      <c r="AKG14" s="5">
        <f t="shared" ca="1" si="119"/>
        <v>4.964883304715324E-3</v>
      </c>
      <c r="AKH14" s="5">
        <f t="shared" ca="1" si="119"/>
        <v>4.9160664658284654E-3</v>
      </c>
      <c r="AKI14" s="5">
        <f t="shared" ca="1" si="119"/>
        <v>5.2601131772631411E-3</v>
      </c>
      <c r="AKJ14" s="5">
        <f t="shared" ca="1" si="119"/>
        <v>5.2435164953439648E-3</v>
      </c>
      <c r="AKK14" s="5">
        <f t="shared" ca="1" si="119"/>
        <v>5.5774043960658409E-3</v>
      </c>
      <c r="AKL14" s="5">
        <f t="shared" ca="1" si="119"/>
        <v>5.460426936762474E-3</v>
      </c>
      <c r="AKM14" s="5">
        <f t="shared" ref="AKM14:AMX14" ca="1" si="120">IFERROR(GN9/AKM$3," ")</f>
        <v>5.4929798246152383E-3</v>
      </c>
      <c r="AKN14" s="5">
        <f t="shared" ca="1" si="120"/>
        <v>5.3100943160778848E-3</v>
      </c>
      <c r="AKO14" s="5">
        <f t="shared" ca="1" si="120"/>
        <v>5.3211214519525299E-3</v>
      </c>
      <c r="AKP14" s="5">
        <f t="shared" ca="1" si="120"/>
        <v>5.1321613171841753E-3</v>
      </c>
      <c r="AKQ14" s="5">
        <f t="shared" ca="1" si="120"/>
        <v>5.1456943226418795E-3</v>
      </c>
      <c r="AKR14" s="5">
        <f t="shared" ca="1" si="120"/>
        <v>5.3671519452509848E-3</v>
      </c>
      <c r="AKS14" s="5">
        <f t="shared" ca="1" si="120"/>
        <v>5.4342116303926239E-3</v>
      </c>
      <c r="AKT14" s="5">
        <f t="shared" ca="1" si="120"/>
        <v>5.4558401879534263E-3</v>
      </c>
      <c r="AKU14" s="5">
        <f t="shared" ca="1" si="120"/>
        <v>5.4674356330583675E-3</v>
      </c>
      <c r="AKV14" s="5">
        <f t="shared" ca="1" si="120"/>
        <v>5.717662379307974E-3</v>
      </c>
      <c r="AKW14" s="5">
        <f t="shared" ca="1" si="120"/>
        <v>5.6745591331981175E-3</v>
      </c>
      <c r="AKX14" s="5">
        <f t="shared" ca="1" si="120"/>
        <v>5.6312336263820584E-3</v>
      </c>
      <c r="AKY14" s="5">
        <f t="shared" ca="1" si="120"/>
        <v>5.5748387953921353E-3</v>
      </c>
      <c r="AKZ14" s="5">
        <f t="shared" ca="1" si="120"/>
        <v>5.4448086463946043E-3</v>
      </c>
      <c r="ALA14" s="5">
        <f t="shared" ca="1" si="120"/>
        <v>5.3940834962413866E-3</v>
      </c>
      <c r="ALB14" s="5">
        <f t="shared" ca="1" si="120"/>
        <v>5.3690228130470145E-3</v>
      </c>
      <c r="ALC14" s="5">
        <f t="shared" ca="1" si="120"/>
        <v>5.1145688107467474E-3</v>
      </c>
      <c r="ALD14" s="5">
        <f t="shared" ca="1" si="120"/>
        <v>5.1368450744709365E-3</v>
      </c>
      <c r="ALE14" s="5">
        <f t="shared" ca="1" si="120"/>
        <v>5.2060164106929197E-3</v>
      </c>
      <c r="ALF14" s="5">
        <f t="shared" ca="1" si="120"/>
        <v>4.9530355343808284E-3</v>
      </c>
      <c r="ALG14" s="5">
        <f t="shared" ca="1" si="120"/>
        <v>4.896665353485514E-3</v>
      </c>
      <c r="ALH14" s="5">
        <f t="shared" ca="1" si="120"/>
        <v>4.9193202418826064E-3</v>
      </c>
      <c r="ALI14" s="5">
        <f t="shared" ca="1" si="120"/>
        <v>4.9302383053496449E-3</v>
      </c>
      <c r="ALJ14" s="5">
        <f t="shared" ca="1" si="120"/>
        <v>4.8280284158201446E-3</v>
      </c>
      <c r="ALK14" s="5">
        <f t="shared" ca="1" si="120"/>
        <v>4.9399410274968405E-3</v>
      </c>
      <c r="ALL14" s="5">
        <f t="shared" ca="1" si="120"/>
        <v>4.9171139294270196E-3</v>
      </c>
      <c r="ALM14" s="5">
        <f t="shared" ca="1" si="120"/>
        <v>4.7030831201706601E-3</v>
      </c>
      <c r="ALN14" s="5">
        <f t="shared" ca="1" si="120"/>
        <v>4.5521945409609113E-3</v>
      </c>
      <c r="ALO14" s="5">
        <f t="shared" ca="1" si="120"/>
        <v>4.4996666380752188E-3</v>
      </c>
      <c r="ALP14" s="5">
        <f t="shared" ca="1" si="120"/>
        <v>4.291688603533639E-3</v>
      </c>
      <c r="ALQ14" s="5">
        <f t="shared" ca="1" si="120"/>
        <v>4.3857705075596217E-3</v>
      </c>
      <c r="ALR14" s="5">
        <f t="shared" ca="1" si="120"/>
        <v>4.3942859143675647E-3</v>
      </c>
      <c r="ALS14" s="5">
        <f t="shared" ca="1" si="120"/>
        <v>4.568144945061605E-3</v>
      </c>
      <c r="ALT14" s="5">
        <f t="shared" ca="1" si="120"/>
        <v>4.5794146418492894E-3</v>
      </c>
      <c r="ALU14" s="5">
        <f t="shared" ca="1" si="120"/>
        <v>4.4901333651884805E-3</v>
      </c>
      <c r="ALV14" s="5">
        <f t="shared" ca="1" si="120"/>
        <v>4.4890514967515288E-3</v>
      </c>
      <c r="ALW14" s="5">
        <f t="shared" ca="1" si="120"/>
        <v>4.5798529621427888E-3</v>
      </c>
      <c r="ALX14" s="5">
        <f t="shared" ca="1" si="120"/>
        <v>4.6745382481008192E-3</v>
      </c>
      <c r="ALY14" s="5">
        <f t="shared" ca="1" si="120"/>
        <v>4.7288228521626535E-3</v>
      </c>
      <c r="ALZ14" s="5">
        <f t="shared" ca="1" si="120"/>
        <v>4.774176217593901E-3</v>
      </c>
      <c r="AMA14" s="5">
        <f t="shared" ca="1" si="120"/>
        <v>4.8855478775300994E-3</v>
      </c>
      <c r="AMB14" s="5">
        <f t="shared" ca="1" si="120"/>
        <v>5.0619623416152133E-3</v>
      </c>
      <c r="AMC14" s="5">
        <f t="shared" ca="1" si="120"/>
        <v>5.0983414315655786E-3</v>
      </c>
      <c r="AMD14" s="5">
        <f t="shared" ca="1" si="120"/>
        <v>4.9654383789688953E-3</v>
      </c>
      <c r="AME14" s="5">
        <f t="shared" ca="1" si="120"/>
        <v>4.9186706737931558E-3</v>
      </c>
      <c r="AMF14" s="5">
        <f t="shared" ca="1" si="120"/>
        <v>4.8486377574484462E-3</v>
      </c>
      <c r="AMG14" s="5">
        <f t="shared" ca="1" si="120"/>
        <v>4.9975208524228243E-3</v>
      </c>
      <c r="AMH14" s="5">
        <f t="shared" ca="1" si="120"/>
        <v>5.0388408495941903E-3</v>
      </c>
      <c r="AMI14" s="5">
        <f t="shared" ca="1" si="120"/>
        <v>5.1362300057621801E-3</v>
      </c>
      <c r="AMJ14" s="5">
        <f t="shared" ca="1" si="120"/>
        <v>5.2768140709982085E-3</v>
      </c>
      <c r="AMK14" s="5">
        <f t="shared" ca="1" si="120"/>
        <v>5.4347381059423718E-3</v>
      </c>
      <c r="AML14" s="5">
        <f t="shared" ca="1" si="120"/>
        <v>5.2904364388391177E-3</v>
      </c>
      <c r="AMM14" s="5">
        <f t="shared" ca="1" si="120"/>
        <v>5.606007736916504E-3</v>
      </c>
      <c r="AMN14" s="5">
        <f t="shared" ca="1" si="120"/>
        <v>5.5314093818088043E-3</v>
      </c>
      <c r="AMO14" s="5">
        <f t="shared" ca="1" si="120"/>
        <v>5.4037425671944871E-3</v>
      </c>
      <c r="AMP14" s="5">
        <f t="shared" ca="1" si="120"/>
        <v>5.1813316955249033E-3</v>
      </c>
      <c r="AMQ14" s="5">
        <f t="shared" ca="1" si="120"/>
        <v>5.2544181301392642E-3</v>
      </c>
      <c r="AMR14" s="5">
        <f t="shared" ca="1" si="120"/>
        <v>5.1945783869846215E-3</v>
      </c>
      <c r="AMS14" s="5">
        <f t="shared" ca="1" si="120"/>
        <v>5.2449835150266948E-3</v>
      </c>
      <c r="AMT14" s="5">
        <f t="shared" ca="1" si="120"/>
        <v>5.2270835853254049E-3</v>
      </c>
      <c r="AMU14" s="5">
        <f t="shared" ca="1" si="120"/>
        <v>5.164334616536482E-3</v>
      </c>
      <c r="AMV14" s="5">
        <f t="shared" ca="1" si="120"/>
        <v>5.1108950057142215E-3</v>
      </c>
      <c r="AMW14" s="5">
        <f t="shared" ca="1" si="120"/>
        <v>5.2110797828922245E-3</v>
      </c>
      <c r="AMX14" s="5">
        <f t="shared" ca="1" si="120"/>
        <v>5.0480798963893044E-3</v>
      </c>
      <c r="AMY14" s="5">
        <f t="shared" ref="AMY14:APJ14" ca="1" si="121">IFERROR(IZ9/AMY$3," ")</f>
        <v>5.0099738358379553E-3</v>
      </c>
      <c r="AMZ14" s="5">
        <f t="shared" ca="1" si="121"/>
        <v>5.0002485527378205E-3</v>
      </c>
      <c r="ANA14" s="5">
        <f t="shared" ca="1" si="121"/>
        <v>4.9991544889525759E-3</v>
      </c>
      <c r="ANB14" s="5">
        <f t="shared" ca="1" si="121"/>
        <v>5.1748172327825146E-3</v>
      </c>
      <c r="ANC14" s="5">
        <f t="shared" ca="1" si="121"/>
        <v>5.0292390848413098E-3</v>
      </c>
      <c r="AND14" s="5">
        <f t="shared" ca="1" si="121"/>
        <v>4.9123285089963283E-3</v>
      </c>
      <c r="ANE14" s="5">
        <f t="shared" ca="1" si="121"/>
        <v>4.8773814302908126E-3</v>
      </c>
      <c r="ANF14" s="5">
        <f t="shared" ca="1" si="121"/>
        <v>4.7940309586623209E-3</v>
      </c>
      <c r="ANG14" s="5">
        <f t="shared" ca="1" si="121"/>
        <v>4.636030081567888E-3</v>
      </c>
      <c r="ANH14" s="5">
        <f t="shared" ca="1" si="121"/>
        <v>4.5716607422524244E-3</v>
      </c>
      <c r="ANI14" s="5">
        <f t="shared" ca="1" si="121"/>
        <v>4.5033624963621141E-3</v>
      </c>
      <c r="ANJ14" s="5">
        <f t="shared" ca="1" si="121"/>
        <v>4.4701812435855538E-3</v>
      </c>
      <c r="ANK14" s="5">
        <f t="shared" ca="1" si="121"/>
        <v>4.6080915292784526E-3</v>
      </c>
      <c r="ANL14" s="5">
        <f t="shared" ca="1" si="121"/>
        <v>4.681328595131205E-3</v>
      </c>
      <c r="ANM14" s="5">
        <f t="shared" ca="1" si="121"/>
        <v>4.5963613554815194E-3</v>
      </c>
      <c r="ANN14" s="5">
        <f t="shared" ca="1" si="121"/>
        <v>4.3734852130494824E-3</v>
      </c>
      <c r="ANO14" s="5">
        <f t="shared" ca="1" si="121"/>
        <v>4.3742442038821614E-3</v>
      </c>
      <c r="ANP14" s="5">
        <f t="shared" ca="1" si="121"/>
        <v>4.3800065328717308E-3</v>
      </c>
      <c r="ANQ14" s="5">
        <f t="shared" ca="1" si="121"/>
        <v>4.4244511861825835E-3</v>
      </c>
      <c r="ANR14" s="5">
        <f t="shared" ca="1" si="121"/>
        <v>4.409040816013351E-3</v>
      </c>
      <c r="ANS14" s="5">
        <f t="shared" ca="1" si="121"/>
        <v>4.3726919050850552E-3</v>
      </c>
      <c r="ANT14" s="5">
        <f t="shared" ca="1" si="121"/>
        <v>4.4164259142329236E-3</v>
      </c>
      <c r="ANU14" s="5">
        <f t="shared" ca="1" si="121"/>
        <v>4.174163544472414E-3</v>
      </c>
      <c r="ANV14" s="5">
        <f t="shared" ca="1" si="121"/>
        <v>4.1620146639853558E-3</v>
      </c>
      <c r="ANW14" s="5">
        <f t="shared" ca="1" si="121"/>
        <v>4.103256576503761E-3</v>
      </c>
      <c r="ANX14" s="5">
        <f t="shared" ca="1" si="121"/>
        <v>4.1677721573212673E-3</v>
      </c>
      <c r="ANY14" s="5">
        <f t="shared" ca="1" si="121"/>
        <v>4.1436361277451227E-3</v>
      </c>
      <c r="ANZ14" s="5">
        <f t="shared" ca="1" si="121"/>
        <v>3.9670526811793139E-3</v>
      </c>
      <c r="AOA14" s="5">
        <f t="shared" ca="1" si="121"/>
        <v>3.9867950501925901E-3</v>
      </c>
      <c r="AOB14" s="5">
        <f t="shared" ca="1" si="121"/>
        <v>4.0601621076377043E-3</v>
      </c>
      <c r="AOC14" s="5">
        <f t="shared" ca="1" si="121"/>
        <v>4.0411445652214981E-3</v>
      </c>
      <c r="AOD14" s="5">
        <f t="shared" ca="1" si="121"/>
        <v>4.0603357525938084E-3</v>
      </c>
      <c r="AOE14" s="5">
        <f t="shared" ca="1" si="121"/>
        <v>4.0970736538207056E-3</v>
      </c>
      <c r="AOF14" s="5">
        <f t="shared" ca="1" si="121"/>
        <v>3.6149924649304895E-3</v>
      </c>
      <c r="AOG14" s="5">
        <f t="shared" ca="1" si="121"/>
        <v>3.5973061833063651E-3</v>
      </c>
      <c r="AOH14" s="5">
        <f t="shared" ca="1" si="121"/>
        <v>3.6122894336284325E-3</v>
      </c>
      <c r="AOI14" s="5">
        <f t="shared" ca="1" si="121"/>
        <v>3.6285840343055174E-3</v>
      </c>
      <c r="AOJ14" s="5">
        <f t="shared" ca="1" si="121"/>
        <v>3.6027326268533977E-3</v>
      </c>
      <c r="AOK14" s="5">
        <f t="shared" ca="1" si="121"/>
        <v>3.4862847166089259E-3</v>
      </c>
      <c r="AOL14" s="5">
        <f t="shared" ca="1" si="121"/>
        <v>3.5193838994234403E-3</v>
      </c>
      <c r="AOM14" s="5">
        <f t="shared" ca="1" si="121"/>
        <v>3.4689770437090158E-3</v>
      </c>
      <c r="AON14" s="5">
        <f t="shared" ca="1" si="121"/>
        <v>3.4443260118425354E-3</v>
      </c>
      <c r="AOO14" s="5">
        <f t="shared" ca="1" si="121"/>
        <v>3.5054551453652552E-3</v>
      </c>
      <c r="AOP14" s="5">
        <f t="shared" ca="1" si="121"/>
        <v>3.4797851989294758E-3</v>
      </c>
      <c r="AOQ14" s="5">
        <f t="shared" ca="1" si="121"/>
        <v>3.4384493865551478E-3</v>
      </c>
      <c r="AOR14" s="5">
        <f t="shared" ca="1" si="121"/>
        <v>3.5354540589917103E-3</v>
      </c>
      <c r="AOS14" s="5">
        <f t="shared" ca="1" si="121"/>
        <v>3.4395393760575372E-3</v>
      </c>
      <c r="AOT14" s="5">
        <f t="shared" ca="1" si="121"/>
        <v>3.3775240082735028E-3</v>
      </c>
      <c r="AOU14" s="5">
        <f t="shared" ca="1" si="121"/>
        <v>3.4944314901462943E-3</v>
      </c>
      <c r="AOV14" s="5">
        <f t="shared" ca="1" si="121"/>
        <v>3.4049038143585219E-3</v>
      </c>
      <c r="AOW14" s="5">
        <f t="shared" ca="1" si="121"/>
        <v>3.3899897636628222E-3</v>
      </c>
      <c r="AOX14" s="5">
        <f t="shared" ca="1" si="121"/>
        <v>3.4186472308534686E-3</v>
      </c>
      <c r="AOY14" s="5">
        <f t="shared" ca="1" si="121"/>
        <v>3.5184508504990087E-3</v>
      </c>
      <c r="AOZ14" s="5">
        <f t="shared" ca="1" si="121"/>
        <v>3.5927589736665538E-3</v>
      </c>
      <c r="APA14" s="5">
        <f t="shared" ca="1" si="121"/>
        <v>3.6123791422808895E-3</v>
      </c>
      <c r="APB14" s="5">
        <f t="shared" ca="1" si="121"/>
        <v>3.6247960392270947E-3</v>
      </c>
      <c r="APC14" s="5">
        <f t="shared" ca="1" si="121"/>
        <v>3.4574211516844116E-3</v>
      </c>
      <c r="APD14" s="5">
        <f t="shared" ca="1" si="121"/>
        <v>3.7579226677692257E-3</v>
      </c>
      <c r="APE14" s="5">
        <f t="shared" ca="1" si="121"/>
        <v>3.9309110418916399E-3</v>
      </c>
      <c r="APF14" s="5">
        <f t="shared" ca="1" si="121"/>
        <v>4.0306419122579946E-3</v>
      </c>
      <c r="APG14" s="5">
        <f t="shared" ca="1" si="121"/>
        <v>4.1518356242773065E-3</v>
      </c>
      <c r="APH14" s="5">
        <f t="shared" ca="1" si="121"/>
        <v>3.9814982241997655E-3</v>
      </c>
      <c r="API14" s="5">
        <f t="shared" ca="1" si="121"/>
        <v>4.0754549247240274E-3</v>
      </c>
      <c r="APJ14" s="5">
        <f t="shared" ca="1" si="121"/>
        <v>4.0452419819270767E-3</v>
      </c>
      <c r="APK14" s="5">
        <f t="shared" ref="APK14:ARV14" ca="1" si="122">IFERROR(LL9/APK$3," ")</f>
        <v>3.9987835883542018E-3</v>
      </c>
      <c r="APL14" s="5">
        <f t="shared" ca="1" si="122"/>
        <v>4.0982856585163509E-3</v>
      </c>
      <c r="APM14" s="5">
        <f t="shared" ca="1" si="122"/>
        <v>4.1324407001791163E-3</v>
      </c>
      <c r="APN14" s="5">
        <f t="shared" ca="1" si="122"/>
        <v>4.0522671053857913E-3</v>
      </c>
      <c r="APO14" s="5">
        <f t="shared" ca="1" si="122"/>
        <v>3.9972031265523194E-3</v>
      </c>
      <c r="APP14" s="5">
        <f t="shared" ca="1" si="122"/>
        <v>4.003728229830042E-3</v>
      </c>
      <c r="APQ14" s="5">
        <f t="shared" ca="1" si="122"/>
        <v>4.1269999356362379E-3</v>
      </c>
      <c r="APR14" s="5">
        <f t="shared" ca="1" si="122"/>
        <v>4.1312022266092275E-3</v>
      </c>
      <c r="APS14" s="5">
        <f t="shared" ca="1" si="122"/>
        <v>3.9936156264586912E-3</v>
      </c>
      <c r="APT14" s="5">
        <f t="shared" ca="1" si="122"/>
        <v>3.9861502017998008E-3</v>
      </c>
      <c r="APU14" s="5">
        <f t="shared" ca="1" si="122"/>
        <v>3.8517621992947134E-3</v>
      </c>
      <c r="APV14" s="5">
        <f t="shared" ca="1" si="122"/>
        <v>3.861468076540375E-3</v>
      </c>
      <c r="APW14" s="5">
        <f t="shared" ca="1" si="122"/>
        <v>3.8470333714340854E-3</v>
      </c>
      <c r="APX14" s="5">
        <f t="shared" ca="1" si="122"/>
        <v>3.762109017582246E-3</v>
      </c>
      <c r="APY14" s="5">
        <f t="shared" ca="1" si="122"/>
        <v>3.8200808824692799E-3</v>
      </c>
      <c r="APZ14" s="5">
        <f t="shared" ca="1" si="122"/>
        <v>3.8585774132169201E-3</v>
      </c>
      <c r="AQA14" s="5">
        <f t="shared" ca="1" si="122"/>
        <v>3.7491081590726406E-3</v>
      </c>
      <c r="AQB14" s="5">
        <f t="shared" ca="1" si="122"/>
        <v>3.7093292026879679E-3</v>
      </c>
      <c r="AQC14" s="5">
        <f t="shared" ca="1" si="122"/>
        <v>3.6820493995366062E-3</v>
      </c>
      <c r="AQD14" s="5">
        <f t="shared" ca="1" si="122"/>
        <v>3.6616447502762807E-3</v>
      </c>
      <c r="AQE14" s="5">
        <f t="shared" ca="1" si="122"/>
        <v>3.6772366029904197E-3</v>
      </c>
      <c r="AQF14" s="5">
        <f t="shared" ca="1" si="122"/>
        <v>3.7701875704525259E-3</v>
      </c>
      <c r="AQG14" s="5">
        <f t="shared" ca="1" si="122"/>
        <v>3.5988991809365323E-3</v>
      </c>
      <c r="AQH14" s="5">
        <f t="shared" ca="1" si="122"/>
        <v>3.6092071141992105E-3</v>
      </c>
      <c r="AQI14" s="5">
        <f t="shared" ca="1" si="122"/>
        <v>3.5388001809570271E-3</v>
      </c>
      <c r="AQJ14" s="5">
        <f t="shared" ca="1" si="122"/>
        <v>3.5385886085124384E-3</v>
      </c>
      <c r="AQK14" s="5">
        <f t="shared" ca="1" si="122"/>
        <v>3.6068143462203552E-3</v>
      </c>
      <c r="AQL14" s="5">
        <f t="shared" ca="1" si="122"/>
        <v>3.6105964232017026E-3</v>
      </c>
      <c r="AQM14" s="5">
        <f t="shared" ca="1" si="122"/>
        <v>3.5685988319767554E-3</v>
      </c>
      <c r="AQN14" s="5">
        <f t="shared" ca="1" si="122"/>
        <v>3.558992659107035E-3</v>
      </c>
      <c r="AQO14" s="5">
        <f t="shared" ca="1" si="122"/>
        <v>3.460759616580926E-3</v>
      </c>
      <c r="AQP14" s="5">
        <f t="shared" ca="1" si="122"/>
        <v>3.4785266136001729E-3</v>
      </c>
      <c r="AQQ14" s="5">
        <f t="shared" ca="1" si="122"/>
        <v>3.6520355120152966E-3</v>
      </c>
      <c r="AQR14" s="5">
        <f t="shared" ca="1" si="122"/>
        <v>3.669715113301874E-3</v>
      </c>
      <c r="AQS14" s="5">
        <f t="shared" ca="1" si="122"/>
        <v>3.6910621395281782E-3</v>
      </c>
      <c r="AQT14" s="5">
        <f t="shared" ca="1" si="122"/>
        <v>3.7659639571185422E-3</v>
      </c>
      <c r="AQU14" s="5">
        <f t="shared" ca="1" si="122"/>
        <v>3.7623378650304307E-3</v>
      </c>
      <c r="AQV14" s="5">
        <f t="shared" ca="1" si="122"/>
        <v>3.8043525683290999E-3</v>
      </c>
      <c r="AQW14" s="5">
        <f t="shared" ca="1" si="122"/>
        <v>3.8093065155058079E-3</v>
      </c>
      <c r="AQX14" s="5">
        <f t="shared" ca="1" si="122"/>
        <v>3.6852418950381375E-3</v>
      </c>
      <c r="AQY14" s="5">
        <f t="shared" ca="1" si="122"/>
        <v>3.7545450651448125E-3</v>
      </c>
      <c r="AQZ14" s="5">
        <f t="shared" ca="1" si="122"/>
        <v>4.0537144872324236E-3</v>
      </c>
      <c r="ARA14" s="5">
        <f t="shared" ca="1" si="122"/>
        <v>3.9602035907266688E-3</v>
      </c>
      <c r="ARB14" s="5">
        <f t="shared" ca="1" si="122"/>
        <v>3.9726450376588295E-3</v>
      </c>
      <c r="ARC14" s="5">
        <f t="shared" ca="1" si="122"/>
        <v>3.9485185884287717E-3</v>
      </c>
      <c r="ARD14" s="5">
        <f t="shared" ca="1" si="122"/>
        <v>3.9523125085323303E-3</v>
      </c>
      <c r="ARE14" s="5">
        <f t="shared" ca="1" si="122"/>
        <v>3.8353404745555437E-3</v>
      </c>
      <c r="ARF14" s="5">
        <f t="shared" ca="1" si="122"/>
        <v>3.9340504884889304E-3</v>
      </c>
      <c r="ARG14" s="5">
        <f t="shared" ca="1" si="122"/>
        <v>4.3905376837426908E-3</v>
      </c>
      <c r="ARH14" s="5">
        <f t="shared" ca="1" si="122"/>
        <v>4.5487783645575385E-3</v>
      </c>
      <c r="ARI14" s="5">
        <f t="shared" ca="1" si="122"/>
        <v>4.4703158384328673E-3</v>
      </c>
      <c r="ARJ14" s="5">
        <f t="shared" ca="1" si="122"/>
        <v>4.359099081738693E-3</v>
      </c>
      <c r="ARK14" s="5">
        <f t="shared" ca="1" si="122"/>
        <v>4.4404866401206427E-3</v>
      </c>
      <c r="ARL14" s="5">
        <f t="shared" ca="1" si="122"/>
        <v>4.4272814782810475E-3</v>
      </c>
      <c r="ARM14" s="5">
        <f t="shared" ca="1" si="122"/>
        <v>4.3785176003252506E-3</v>
      </c>
      <c r="ARN14" s="5">
        <f t="shared" ca="1" si="122"/>
        <v>4.2941088484075964E-3</v>
      </c>
      <c r="ARO14" s="5">
        <f t="shared" ca="1" si="122"/>
        <v>4.3252621485820111E-3</v>
      </c>
      <c r="ARP14" s="5">
        <f t="shared" ca="1" si="122"/>
        <v>4.47238101010476E-3</v>
      </c>
      <c r="ARQ14" s="5">
        <f t="shared" ca="1" si="122"/>
        <v>4.4193897982791365E-3</v>
      </c>
      <c r="ARR14" s="5">
        <f t="shared" ca="1" si="122"/>
        <v>4.2141639154310547E-3</v>
      </c>
      <c r="ARS14" s="5">
        <f t="shared" ca="1" si="122"/>
        <v>4.1322295995417343E-3</v>
      </c>
      <c r="ART14" s="5">
        <f t="shared" ca="1" si="122"/>
        <v>4.1197529154979439E-3</v>
      </c>
      <c r="ARU14" s="5">
        <f t="shared" ca="1" si="122"/>
        <v>4.1159593565211986E-3</v>
      </c>
      <c r="ARV14" s="5">
        <f t="shared" ca="1" si="122"/>
        <v>4.2772577353441862E-3</v>
      </c>
      <c r="ARW14" s="5">
        <f t="shared" ref="ARW14:AUH14" ca="1" si="123">IFERROR(NX9/ARW$3," ")</f>
        <v>4.2159647230272067E-3</v>
      </c>
      <c r="ARX14" s="5">
        <f t="shared" ca="1" si="123"/>
        <v>4.2288190188346396E-3</v>
      </c>
      <c r="ARY14" s="5">
        <f t="shared" ca="1" si="123"/>
        <v>4.2331867685342283E-3</v>
      </c>
      <c r="ARZ14" s="5">
        <f t="shared" ca="1" si="123"/>
        <v>4.227852692842181E-3</v>
      </c>
      <c r="ASA14" s="5">
        <f t="shared" ca="1" si="123"/>
        <v>4.3073190539388113E-3</v>
      </c>
      <c r="ASB14" s="5">
        <f t="shared" ca="1" si="123"/>
        <v>4.3054869311359529E-3</v>
      </c>
      <c r="ASC14" s="5">
        <f t="shared" ca="1" si="123"/>
        <v>4.2862408915862685E-3</v>
      </c>
      <c r="ASD14" s="5">
        <f t="shared" ca="1" si="123"/>
        <v>4.4056643676674842E-3</v>
      </c>
      <c r="ASE14" s="5">
        <f t="shared" ca="1" si="123"/>
        <v>4.5732363707940418E-3</v>
      </c>
      <c r="ASF14" s="5">
        <f t="shared" ca="1" si="123"/>
        <v>4.5930639618018444E-3</v>
      </c>
      <c r="ASG14" s="5">
        <f t="shared" ca="1" si="123"/>
        <v>4.5882980948950044E-3</v>
      </c>
      <c r="ASH14" s="5">
        <f t="shared" ca="1" si="123"/>
        <v>4.5736989400624196E-3</v>
      </c>
      <c r="ASI14" s="5">
        <f t="shared" ca="1" si="123"/>
        <v>4.8053074068068738E-3</v>
      </c>
      <c r="ASJ14" s="5">
        <f t="shared" ca="1" si="123"/>
        <v>4.9767034175607289E-3</v>
      </c>
      <c r="ASK14" s="5">
        <f t="shared" ca="1" si="123"/>
        <v>5.2881398174970985E-3</v>
      </c>
      <c r="ASL14" s="5">
        <f t="shared" ca="1" si="123"/>
        <v>5.4052120464299106E-3</v>
      </c>
      <c r="ASM14" s="5">
        <f t="shared" ca="1" si="123"/>
        <v>5.2863765489455988E-3</v>
      </c>
      <c r="ASN14" s="5">
        <f t="shared" ca="1" si="123"/>
        <v>5.1613554975306723E-3</v>
      </c>
      <c r="ASO14" s="5">
        <f t="shared" ca="1" si="123"/>
        <v>5.3309589095937122E-3</v>
      </c>
      <c r="ASP14" s="5">
        <f t="shared" ca="1" si="123"/>
        <v>5.4606057130601651E-3</v>
      </c>
      <c r="ASQ14" s="5">
        <f t="shared" ca="1" si="123"/>
        <v>5.3228462484313371E-3</v>
      </c>
      <c r="ASR14" s="5">
        <f t="shared" ca="1" si="123"/>
        <v>5.2296106542147102E-3</v>
      </c>
      <c r="ASS14" s="5">
        <f t="shared" ca="1" si="123"/>
        <v>5.1190882029074876E-3</v>
      </c>
      <c r="AST14" s="5">
        <f t="shared" ca="1" si="123"/>
        <v>5.1411901690984439E-3</v>
      </c>
      <c r="ASU14" s="5">
        <f t="shared" ca="1" si="123"/>
        <v>5.2035751517144086E-3</v>
      </c>
      <c r="ASV14" s="5">
        <f t="shared" ca="1" si="123"/>
        <v>5.1360507134307759E-3</v>
      </c>
      <c r="ASW14" s="5">
        <f t="shared" ca="1" si="123"/>
        <v>5.0384070001381065E-3</v>
      </c>
      <c r="ASX14" s="5">
        <f t="shared" ca="1" si="123"/>
        <v>5.0319600584036971E-3</v>
      </c>
      <c r="ASY14" s="5">
        <f t="shared" ca="1" si="123"/>
        <v>4.8698283466005188E-3</v>
      </c>
      <c r="ASZ14" s="5">
        <f t="shared" ca="1" si="123"/>
        <v>4.8700073024303299E-3</v>
      </c>
      <c r="ATA14" s="5">
        <f t="shared" ca="1" si="123"/>
        <v>5.0196866031115188E-3</v>
      </c>
      <c r="ATB14" s="5">
        <f t="shared" ca="1" si="123"/>
        <v>4.935868252768357E-3</v>
      </c>
      <c r="ATC14" s="5">
        <f t="shared" ca="1" si="123"/>
        <v>4.8694214766021454E-3</v>
      </c>
      <c r="ATD14" s="5">
        <f t="shared" ca="1" si="123"/>
        <v>4.7866984982896489E-3</v>
      </c>
      <c r="ATE14" s="5">
        <f t="shared" ca="1" si="123"/>
        <v>4.7717488916319507E-3</v>
      </c>
      <c r="ATF14" s="5">
        <f t="shared" ca="1" si="123"/>
        <v>4.6545315961822459E-3</v>
      </c>
      <c r="ATG14" s="5">
        <f t="shared" ca="1" si="123"/>
        <v>4.6415848134541493E-3</v>
      </c>
      <c r="ATH14" s="5">
        <f t="shared" ca="1" si="123"/>
        <v>4.6624151944181791E-3</v>
      </c>
      <c r="ATI14" s="5">
        <f t="shared" ca="1" si="123"/>
        <v>4.6956897080736998E-3</v>
      </c>
      <c r="ATJ14" s="5">
        <f t="shared" ca="1" si="123"/>
        <v>4.6021626583935922E-3</v>
      </c>
      <c r="ATK14" s="5">
        <f t="shared" ca="1" si="123"/>
        <v>4.5544355688051583E-3</v>
      </c>
      <c r="ATL14" s="5">
        <f t="shared" ca="1" si="123"/>
        <v>4.4329078341330758E-3</v>
      </c>
      <c r="ATM14" s="5">
        <f t="shared" ca="1" si="123"/>
        <v>4.6022643515474058E-3</v>
      </c>
      <c r="ATN14" s="5">
        <f t="shared" ca="1" si="123"/>
        <v>4.601677791510419E-3</v>
      </c>
      <c r="ATO14" s="5">
        <f t="shared" ca="1" si="123"/>
        <v>4.6459989013046959E-3</v>
      </c>
      <c r="ATP14" s="5">
        <f t="shared" ca="1" si="123"/>
        <v>4.6661813158296265E-3</v>
      </c>
      <c r="ATQ14" s="5">
        <f t="shared" ca="1" si="123"/>
        <v>4.7201632005745122E-3</v>
      </c>
      <c r="ATR14" s="5">
        <f t="shared" ca="1" si="123"/>
        <v>4.3301784518956299E-3</v>
      </c>
      <c r="ATS14" s="5">
        <f t="shared" ca="1" si="123"/>
        <v>4.6419840460459084E-3</v>
      </c>
      <c r="ATT14" s="5">
        <f t="shared" ca="1" si="123"/>
        <v>4.7612508293501119E-3</v>
      </c>
      <c r="ATU14" s="5">
        <f t="shared" ca="1" si="123"/>
        <v>5.0218824405854085E-3</v>
      </c>
      <c r="ATV14" s="5">
        <f t="shared" ca="1" si="123"/>
        <v>5.0430027390040719E-3</v>
      </c>
      <c r="ATW14" s="5">
        <f t="shared" ca="1" si="123"/>
        <v>5.140970503424741E-3</v>
      </c>
      <c r="ATX14" s="5">
        <f t="shared" ca="1" si="123"/>
        <v>5.1515121531784912E-3</v>
      </c>
      <c r="ATY14" s="5">
        <f t="shared" ca="1" si="123"/>
        <v>5.0655556604542818E-3</v>
      </c>
      <c r="ATZ14" s="5">
        <f t="shared" ca="1" si="123"/>
        <v>5.1672314784898116E-3</v>
      </c>
      <c r="AUA14" s="5">
        <f t="shared" ca="1" si="123"/>
        <v>5.4263692940006384E-3</v>
      </c>
      <c r="AUB14" s="5">
        <f t="shared" ca="1" si="123"/>
        <v>5.4669655379881391E-3</v>
      </c>
      <c r="AUC14" s="5">
        <f t="shared" ca="1" si="123"/>
        <v>5.6216027761936075E-3</v>
      </c>
      <c r="AUD14" s="5">
        <f t="shared" ca="1" si="123"/>
        <v>5.524385856603275E-3</v>
      </c>
      <c r="AUE14" s="5">
        <f t="shared" ca="1" si="123"/>
        <v>5.6613902666642199E-3</v>
      </c>
      <c r="AUF14" s="5">
        <f t="shared" ca="1" si="123"/>
        <v>5.7342317550012466E-3</v>
      </c>
      <c r="AUG14" s="5">
        <f t="shared" ca="1" si="123"/>
        <v>5.7955091297227524E-3</v>
      </c>
      <c r="AUH14" s="5">
        <f t="shared" ca="1" si="123"/>
        <v>6.4387917886214044E-3</v>
      </c>
      <c r="AUI14" s="5">
        <f t="shared" ref="AUI14:AWT14" ca="1" si="124">IFERROR(QJ9/AUI$3," ")</f>
        <v>6.7151269443921496E-3</v>
      </c>
      <c r="AUJ14" s="5">
        <f t="shared" ca="1" si="124"/>
        <v>6.6515578020585418E-3</v>
      </c>
      <c r="AUK14" s="5">
        <f t="shared" ca="1" si="124"/>
        <v>6.3080399643387864E-3</v>
      </c>
      <c r="AUL14" s="5">
        <f t="shared" ca="1" si="124"/>
        <v>6.3146394283273947E-3</v>
      </c>
      <c r="AUM14" s="5">
        <f t="shared" ca="1" si="124"/>
        <v>6.1196313682770915E-3</v>
      </c>
      <c r="AUN14" s="5">
        <f t="shared" ca="1" si="124"/>
        <v>6.123713977225268E-3</v>
      </c>
      <c r="AUO14" s="5">
        <f t="shared" ca="1" si="124"/>
        <v>6.4215928782069293E-3</v>
      </c>
      <c r="AUP14" s="5">
        <f t="shared" ca="1" si="124"/>
        <v>6.112894045746527E-3</v>
      </c>
      <c r="AUQ14" s="5">
        <f t="shared" ca="1" si="124"/>
        <v>6.2495917178644863E-3</v>
      </c>
      <c r="AUR14" s="5">
        <f t="shared" ca="1" si="124"/>
        <v>6.4505891762738563E-3</v>
      </c>
      <c r="AUS14" s="5">
        <f t="shared" ca="1" si="124"/>
        <v>6.6234460536289249E-3</v>
      </c>
      <c r="AUT14" s="5">
        <f t="shared" ca="1" si="124"/>
        <v>6.3455693095432033E-3</v>
      </c>
      <c r="AUU14" s="5">
        <f t="shared" ca="1" si="124"/>
        <v>6.4965863456683953E-3</v>
      </c>
      <c r="AUV14" s="5">
        <f t="shared" ca="1" si="124"/>
        <v>6.2404038220363828E-3</v>
      </c>
      <c r="AUW14" s="5">
        <f t="shared" ca="1" si="124"/>
        <v>6.0610471209970648E-3</v>
      </c>
      <c r="AUX14" s="5">
        <f t="shared" ca="1" si="124"/>
        <v>6.0396074337436302E-3</v>
      </c>
      <c r="AUY14" s="5">
        <f t="shared" ca="1" si="124"/>
        <v>5.7111364639405105E-3</v>
      </c>
      <c r="AUZ14" s="5">
        <f t="shared" ca="1" si="124"/>
        <v>5.6319559234480551E-3</v>
      </c>
      <c r="AVA14" s="5">
        <f t="shared" ca="1" si="124"/>
        <v>5.6410230745277132E-3</v>
      </c>
      <c r="AVB14" s="5">
        <f t="shared" ca="1" si="124"/>
        <v>5.5233404649380627E-3</v>
      </c>
      <c r="AVC14" s="5">
        <f t="shared" ca="1" si="124"/>
        <v>5.6017788720549569E-3</v>
      </c>
      <c r="AVD14" s="5">
        <f t="shared" ca="1" si="124"/>
        <v>5.6021845194011901E-3</v>
      </c>
      <c r="AVE14" s="5">
        <f t="shared" ca="1" si="124"/>
        <v>5.6298393673319723E-3</v>
      </c>
      <c r="AVF14" s="5">
        <f t="shared" ca="1" si="124"/>
        <v>5.7070215348202476E-3</v>
      </c>
      <c r="AVG14" s="5">
        <f t="shared" ca="1" si="124"/>
        <v>5.7875395143735632E-3</v>
      </c>
      <c r="AVH14" s="5">
        <f t="shared" ca="1" si="124"/>
        <v>5.7114813350619461E-3</v>
      </c>
      <c r="AVI14" s="5">
        <f t="shared" ca="1" si="124"/>
        <v>5.7483241061958828E-3</v>
      </c>
      <c r="AVJ14" s="5">
        <f t="shared" ca="1" si="124"/>
        <v>5.7500285519885555E-3</v>
      </c>
      <c r="AVK14" s="5">
        <f t="shared" ca="1" si="124"/>
        <v>5.7085902779048618E-3</v>
      </c>
      <c r="AVL14" s="5">
        <f t="shared" ca="1" si="124"/>
        <v>5.5401379711341901E-3</v>
      </c>
      <c r="AVM14" s="5">
        <f t="shared" ca="1" si="124"/>
        <v>5.6656101228442042E-3</v>
      </c>
      <c r="AVN14" s="5">
        <f t="shared" ca="1" si="124"/>
        <v>5.6914938429815367E-3</v>
      </c>
      <c r="AVO14" s="5">
        <f t="shared" ca="1" si="124"/>
        <v>5.6857147001735889E-3</v>
      </c>
      <c r="AVP14" s="5">
        <f t="shared" ca="1" si="124"/>
        <v>5.7664311450911386E-3</v>
      </c>
      <c r="AVQ14" s="5">
        <f t="shared" ca="1" si="124"/>
        <v>5.6940668417395481E-3</v>
      </c>
      <c r="AVR14" s="5">
        <f t="shared" ca="1" si="124"/>
        <v>5.6199640159153661E-3</v>
      </c>
      <c r="AVS14" s="5">
        <f t="shared" ca="1" si="124"/>
        <v>5.3323505879718201E-3</v>
      </c>
      <c r="AVT14" s="5">
        <f t="shared" ca="1" si="124"/>
        <v>5.3554087965990002E-3</v>
      </c>
      <c r="AVU14" s="5">
        <f t="shared" ca="1" si="124"/>
        <v>5.3210252821485589E-3</v>
      </c>
      <c r="AVV14" s="5">
        <f t="shared" ca="1" si="124"/>
        <v>5.4264338293719752E-3</v>
      </c>
      <c r="AVW14" s="5">
        <f t="shared" ca="1" si="124"/>
        <v>5.2775839704765209E-3</v>
      </c>
      <c r="AVX14" s="5">
        <f t="shared" ca="1" si="124"/>
        <v>5.3542222345938553E-3</v>
      </c>
      <c r="AVY14" s="5">
        <f t="shared" ca="1" si="124"/>
        <v>5.3929497961585776E-3</v>
      </c>
      <c r="AVZ14" s="5">
        <f t="shared" ca="1" si="124"/>
        <v>5.4606451826746654E-3</v>
      </c>
      <c r="AWA14" s="5">
        <f t="shared" ca="1" si="124"/>
        <v>5.631096820489765E-3</v>
      </c>
      <c r="AWB14" s="5">
        <f t="shared" ca="1" si="124"/>
        <v>5.2895126339803696E-3</v>
      </c>
      <c r="AWC14" s="5">
        <f t="shared" ca="1" si="124"/>
        <v>5.504590994294541E-3</v>
      </c>
      <c r="AWD14" s="5">
        <f t="shared" ca="1" si="124"/>
        <v>5.5918879945703777E-3</v>
      </c>
      <c r="AWE14" s="5">
        <f t="shared" ca="1" si="124"/>
        <v>5.5408589633004031E-3</v>
      </c>
      <c r="AWF14" s="5">
        <f t="shared" ca="1" si="124"/>
        <v>5.3821186094120885E-3</v>
      </c>
      <c r="AWG14" s="5">
        <f t="shared" ca="1" si="124"/>
        <v>5.2797672279815515E-3</v>
      </c>
      <c r="AWH14" s="5">
        <f t="shared" ca="1" si="124"/>
        <v>5.255942715097466E-3</v>
      </c>
      <c r="AWI14" s="5">
        <f t="shared" ca="1" si="124"/>
        <v>5.1348452758034355E-3</v>
      </c>
      <c r="AWJ14" s="5">
        <f t="shared" ca="1" si="124"/>
        <v>5.3234984164232356E-3</v>
      </c>
      <c r="AWK14" s="5">
        <f t="shared" ca="1" si="124"/>
        <v>5.3524352188660754E-3</v>
      </c>
      <c r="AWL14" s="5">
        <f t="shared" ca="1" si="124"/>
        <v>5.1837738004808362E-3</v>
      </c>
      <c r="AWM14" s="5">
        <f t="shared" ca="1" si="124"/>
        <v>5.1031243761724817E-3</v>
      </c>
      <c r="AWN14" s="5">
        <f t="shared" ca="1" si="124"/>
        <v>5.1729554221142914E-3</v>
      </c>
      <c r="AWO14" s="5">
        <f t="shared" ca="1" si="124"/>
        <v>5.3028790424021624E-3</v>
      </c>
      <c r="AWP14" s="5">
        <f t="shared" ca="1" si="124"/>
        <v>5.1872386212390448E-3</v>
      </c>
      <c r="AWQ14" s="5">
        <f t="shared" ca="1" si="124"/>
        <v>5.3188748851700452E-3</v>
      </c>
      <c r="AWR14" s="5">
        <f t="shared" ca="1" si="124"/>
        <v>5.0186177654917936E-3</v>
      </c>
      <c r="AWS14" s="5">
        <f t="shared" ca="1" si="124"/>
        <v>4.99952454399349E-3</v>
      </c>
      <c r="AWT14" s="5">
        <f t="shared" ca="1" si="124"/>
        <v>4.9833832506997943E-3</v>
      </c>
      <c r="AWU14" s="5">
        <f t="shared" ref="AWU14:AZF14" ca="1" si="125">IFERROR(SV9/AWU$3," ")</f>
        <v>5.0749072018337754E-3</v>
      </c>
      <c r="AWV14" s="5">
        <f t="shared" ca="1" si="125"/>
        <v>5.0926201598566739E-3</v>
      </c>
      <c r="AWW14" s="5">
        <f t="shared" ca="1" si="125"/>
        <v>5.063737326874141E-3</v>
      </c>
      <c r="AWX14" s="5">
        <f t="shared" ca="1" si="125"/>
        <v>5.2290768011159687E-3</v>
      </c>
      <c r="AWY14" s="5">
        <f t="shared" ca="1" si="125"/>
        <v>5.3117798778471881E-3</v>
      </c>
      <c r="AWZ14" s="5">
        <f t="shared" ca="1" si="125"/>
        <v>5.2633597525126637E-3</v>
      </c>
      <c r="AXA14" s="5">
        <f t="shared" ca="1" si="125"/>
        <v>5.1404123477806858E-3</v>
      </c>
      <c r="AXB14" s="5">
        <f t="shared" ca="1" si="125"/>
        <v>5.1071727615398764E-3</v>
      </c>
      <c r="AXC14" s="5">
        <f t="shared" ca="1" si="125"/>
        <v>5.0332426753869775E-3</v>
      </c>
      <c r="AXD14" s="5">
        <f t="shared" ca="1" si="125"/>
        <v>5.0541678313625526E-3</v>
      </c>
      <c r="AXE14" s="5">
        <f t="shared" ca="1" si="125"/>
        <v>5.1827444797792671E-3</v>
      </c>
      <c r="AXF14" s="5">
        <f t="shared" ca="1" si="125"/>
        <v>5.0721093118851522E-3</v>
      </c>
      <c r="AXG14" s="5">
        <f t="shared" ca="1" si="125"/>
        <v>4.879125330754362E-3</v>
      </c>
      <c r="AXH14" s="5">
        <f t="shared" ca="1" si="125"/>
        <v>4.9250078669267026E-3</v>
      </c>
      <c r="AXI14" s="5">
        <f t="shared" ca="1" si="125"/>
        <v>4.9095200483447341E-3</v>
      </c>
      <c r="AXJ14" s="5">
        <f t="shared" ca="1" si="125"/>
        <v>4.8831996460502718E-3</v>
      </c>
      <c r="AXK14" s="5">
        <f t="shared" ca="1" si="125"/>
        <v>4.7504335444052796E-3</v>
      </c>
      <c r="AXL14" s="5">
        <f t="shared" ca="1" si="125"/>
        <v>4.7651255735413111E-3</v>
      </c>
      <c r="AXM14" s="5">
        <f t="shared" ca="1" si="125"/>
        <v>4.804230588287506E-3</v>
      </c>
      <c r="AXN14" s="5">
        <f t="shared" ca="1" si="125"/>
        <v>4.7959318263388661E-3</v>
      </c>
      <c r="AXO14" s="5">
        <f t="shared" ca="1" si="125"/>
        <v>4.8983049801956287E-3</v>
      </c>
      <c r="AXP14" s="5">
        <f t="shared" ca="1" si="125"/>
        <v>5.1067714542110685E-3</v>
      </c>
      <c r="AXQ14" s="5">
        <f t="shared" ca="1" si="125"/>
        <v>5.1289877568039327E-3</v>
      </c>
      <c r="AXR14" s="5">
        <f t="shared" ca="1" si="125"/>
        <v>5.1586618200455282E-3</v>
      </c>
      <c r="AXS14" s="5">
        <f t="shared" ca="1" si="125"/>
        <v>5.0763875606429972E-3</v>
      </c>
      <c r="AXT14" s="5">
        <f t="shared" ca="1" si="125"/>
        <v>5.2394436311987459E-3</v>
      </c>
      <c r="AXU14" s="5">
        <f t="shared" ca="1" si="125"/>
        <v>5.1998040233224661E-3</v>
      </c>
      <c r="AXV14" s="5">
        <f t="shared" ca="1" si="125"/>
        <v>5.3636186596572044E-3</v>
      </c>
      <c r="AXW14" s="5">
        <f t="shared" ca="1" si="125"/>
        <v>5.3236556436968311E-3</v>
      </c>
      <c r="AXX14" s="5">
        <f t="shared" ca="1" si="125"/>
        <v>5.3885524733122197E-3</v>
      </c>
      <c r="AXY14" s="5">
        <f t="shared" ca="1" si="125"/>
        <v>5.3341498671931617E-3</v>
      </c>
      <c r="AXZ14" s="5">
        <f t="shared" ca="1" si="125"/>
        <v>5.3943801636041769E-3</v>
      </c>
      <c r="AYA14" s="5">
        <f t="shared" ca="1" si="125"/>
        <v>5.2509208410817017E-3</v>
      </c>
      <c r="AYB14" s="5">
        <f t="shared" ca="1" si="125"/>
        <v>5.2687861661451785E-3</v>
      </c>
      <c r="AYC14" s="5">
        <f t="shared" ca="1" si="125"/>
        <v>5.1965959637346208E-3</v>
      </c>
      <c r="AYD14" s="5">
        <f t="shared" ca="1" si="125"/>
        <v>5.1419082893424759E-3</v>
      </c>
      <c r="AYE14" s="5">
        <f t="shared" ca="1" si="125"/>
        <v>5.1929430905569545E-3</v>
      </c>
      <c r="AYF14" s="5">
        <f t="shared" ca="1" si="125"/>
        <v>5.2230708884456398E-3</v>
      </c>
      <c r="AYG14" s="5">
        <f t="shared" ca="1" si="125"/>
        <v>5.132256995226259E-3</v>
      </c>
      <c r="AYH14" s="5">
        <f t="shared" ca="1" si="125"/>
        <v>5.1886709882966314E-3</v>
      </c>
      <c r="AYI14" s="5">
        <f t="shared" ca="1" si="125"/>
        <v>4.9581105854858368E-3</v>
      </c>
      <c r="AYJ14" s="5">
        <f t="shared" ca="1" si="125"/>
        <v>4.8903486413967223E-3</v>
      </c>
      <c r="AYK14" s="5">
        <f t="shared" ca="1" si="125"/>
        <v>5.0832814189886001E-3</v>
      </c>
      <c r="AYL14" s="5">
        <f t="shared" ca="1" si="125"/>
        <v>4.9925049616976035E-3</v>
      </c>
      <c r="AYM14" s="5">
        <f t="shared" ca="1" si="125"/>
        <v>5.0789810689462799E-3</v>
      </c>
      <c r="AYN14" s="5">
        <f t="shared" ca="1" si="125"/>
        <v>5.542449665076804E-3</v>
      </c>
      <c r="AYO14" s="5">
        <f t="shared" ca="1" si="125"/>
        <v>5.4204928339430889E-3</v>
      </c>
      <c r="AYP14" s="5">
        <f t="shared" ca="1" si="125"/>
        <v>5.5970156881881552E-3</v>
      </c>
      <c r="AYQ14" s="5">
        <f t="shared" ca="1" si="125"/>
        <v>5.5384180957619104E-3</v>
      </c>
      <c r="AYR14" s="5">
        <f t="shared" ca="1" si="125"/>
        <v>5.6045731617596524E-3</v>
      </c>
      <c r="AYS14" s="5">
        <f t="shared" ca="1" si="125"/>
        <v>5.6040916786180154E-3</v>
      </c>
      <c r="AYT14" s="5">
        <f t="shared" ca="1" si="125"/>
        <v>5.6526782032205493E-3</v>
      </c>
      <c r="AYU14" s="5">
        <f t="shared" ca="1" si="125"/>
        <v>5.8144919654448826E-3</v>
      </c>
      <c r="AYV14" s="5">
        <f t="shared" ca="1" si="125"/>
        <v>5.7140081529830477E-3</v>
      </c>
      <c r="AYW14" s="5">
        <f t="shared" ca="1" si="125"/>
        <v>5.7528967584370341E-3</v>
      </c>
      <c r="AYX14" s="5">
        <f t="shared" ca="1" si="125"/>
        <v>5.6522145989920461E-3</v>
      </c>
      <c r="AYY14" s="5">
        <f t="shared" ca="1" si="125"/>
        <v>5.7365732255500335E-3</v>
      </c>
      <c r="AYZ14" s="5">
        <f t="shared" ca="1" si="125"/>
        <v>5.7657665236928359E-3</v>
      </c>
      <c r="AZA14" s="5">
        <f t="shared" ca="1" si="125"/>
        <v>5.7738776756243206E-3</v>
      </c>
      <c r="AZB14" s="5">
        <f t="shared" ca="1" si="125"/>
        <v>5.6664185936250539E-3</v>
      </c>
      <c r="AZC14" s="5">
        <f t="shared" ca="1" si="125"/>
        <v>5.8077758367483965E-3</v>
      </c>
      <c r="AZD14" s="5">
        <f t="shared" ca="1" si="125"/>
        <v>5.7900214426776482E-3</v>
      </c>
      <c r="AZE14" s="5">
        <f t="shared" ca="1" si="125"/>
        <v>5.8222746232740302E-3</v>
      </c>
      <c r="AZF14" s="5">
        <f t="shared" ca="1" si="125"/>
        <v>5.7775346297996022E-3</v>
      </c>
      <c r="AZG14" s="5">
        <f t="shared" ref="AZG14:BBR14" ca="1" si="126">IFERROR(VH9/AZG$3," ")</f>
        <v>5.8623188712096271E-3</v>
      </c>
      <c r="AZH14" s="5">
        <f t="shared" ca="1" si="126"/>
        <v>5.705865720851762E-3</v>
      </c>
      <c r="AZI14" s="5">
        <f t="shared" ca="1" si="126"/>
        <v>5.67986915497996E-3</v>
      </c>
      <c r="AZJ14" s="5">
        <f t="shared" ca="1" si="126"/>
        <v>5.5678200418953494E-3</v>
      </c>
      <c r="AZK14" s="5">
        <f t="shared" ca="1" si="126"/>
        <v>5.5759861053472802E-3</v>
      </c>
      <c r="AZL14" s="5">
        <f t="shared" ca="1" si="126"/>
        <v>5.511124479799759E-3</v>
      </c>
      <c r="AZM14" s="5">
        <f t="shared" ca="1" si="126"/>
        <v>6.0041531789736683E-3</v>
      </c>
      <c r="AZN14" s="5">
        <f t="shared" ca="1" si="126"/>
        <v>6.0029879253101458E-3</v>
      </c>
      <c r="AZO14" s="5">
        <f t="shared" ca="1" si="126"/>
        <v>6.2020946043728816E-3</v>
      </c>
      <c r="AZP14" s="5">
        <f t="shared" ca="1" si="126"/>
        <v>6.3081287520754146E-3</v>
      </c>
      <c r="AZQ14" s="5">
        <f t="shared" ca="1" si="126"/>
        <v>6.2497844979873141E-3</v>
      </c>
      <c r="AZR14" s="5">
        <f t="shared" ca="1" si="126"/>
        <v>6.224109592750598E-3</v>
      </c>
      <c r="AZS14" s="5">
        <f t="shared" ca="1" si="126"/>
        <v>6.2547365076613343E-3</v>
      </c>
      <c r="AZT14" s="5">
        <f t="shared" ca="1" si="126"/>
        <v>6.2244943613340752E-3</v>
      </c>
      <c r="AZU14" s="5">
        <f t="shared" ca="1" si="126"/>
        <v>6.2326009706260965E-3</v>
      </c>
      <c r="AZV14" s="5">
        <f t="shared" ca="1" si="126"/>
        <v>6.1196676963070438E-3</v>
      </c>
      <c r="AZW14" s="5">
        <f t="shared" ca="1" si="126"/>
        <v>6.2542893188821409E-3</v>
      </c>
      <c r="AZX14" s="5">
        <f t="shared" ca="1" si="126"/>
        <v>6.2267351600397598E-3</v>
      </c>
      <c r="AZY14" s="5">
        <f t="shared" ca="1" si="126"/>
        <v>6.3627846392218601E-3</v>
      </c>
      <c r="AZZ14" s="5">
        <f t="shared" ca="1" si="126"/>
        <v>6.4764396485320818E-3</v>
      </c>
      <c r="BAA14" s="5">
        <f t="shared" ca="1" si="126"/>
        <v>6.588657948662183E-3</v>
      </c>
      <c r="BAB14" s="5">
        <f t="shared" ca="1" si="126"/>
        <v>6.5421071246098443E-3</v>
      </c>
      <c r="BAC14" s="5">
        <f t="shared" ca="1" si="126"/>
        <v>6.182337521206005E-3</v>
      </c>
      <c r="BAD14" s="5">
        <f t="shared" ca="1" si="126"/>
        <v>6.099072739023435E-3</v>
      </c>
      <c r="BAE14" s="5">
        <f t="shared" ca="1" si="126"/>
        <v>6.1326985014184664E-3</v>
      </c>
      <c r="BAF14" s="5">
        <f t="shared" ca="1" si="126"/>
        <v>6.244848411261758E-3</v>
      </c>
      <c r="BAG14" s="5">
        <f t="shared" ca="1" si="126"/>
        <v>6.5140047113035953E-3</v>
      </c>
      <c r="BAH14" s="5">
        <f t="shared" ca="1" si="126"/>
        <v>6.6589592982600754E-3</v>
      </c>
      <c r="BAI14" s="5">
        <f t="shared" ca="1" si="126"/>
        <v>6.5999043142726714E-3</v>
      </c>
      <c r="BAJ14" s="5">
        <f t="shared" ca="1" si="126"/>
        <v>6.5708365949466675E-3</v>
      </c>
      <c r="BAK14" s="5">
        <f t="shared" ca="1" si="126"/>
        <v>6.5127678066919511E-3</v>
      </c>
      <c r="BAL14" s="5">
        <f t="shared" ca="1" si="126"/>
        <v>7.0899760209275119E-3</v>
      </c>
      <c r="BAM14" s="5">
        <f t="shared" ca="1" si="126"/>
        <v>7.1879210077234572E-3</v>
      </c>
      <c r="BAN14" s="5">
        <f t="shared" ca="1" si="126"/>
        <v>7.2514529507638481E-3</v>
      </c>
      <c r="BAO14" s="5">
        <f t="shared" ca="1" si="126"/>
        <v>7.6660195598117304E-3</v>
      </c>
      <c r="BAP14" s="5">
        <f t="shared" ca="1" si="126"/>
        <v>7.4291386597091754E-3</v>
      </c>
      <c r="BAQ14" s="5">
        <f t="shared" ca="1" si="126"/>
        <v>7.4435053325498449E-3</v>
      </c>
      <c r="BAR14" s="5">
        <f t="shared" ca="1" si="126"/>
        <v>7.8730499248205136E-3</v>
      </c>
      <c r="BAS14" s="5">
        <f t="shared" ca="1" si="126"/>
        <v>7.9276643904939662E-3</v>
      </c>
      <c r="BAT14" s="5">
        <f t="shared" ca="1" si="126"/>
        <v>7.7704170678532655E-3</v>
      </c>
      <c r="BAU14" s="5">
        <f t="shared" ca="1" si="126"/>
        <v>7.7385078350096339E-3</v>
      </c>
      <c r="BAV14" s="5">
        <f t="shared" ca="1" si="126"/>
        <v>7.4846333595407115E-3</v>
      </c>
      <c r="BAW14" s="5">
        <f t="shared" ca="1" si="126"/>
        <v>7.3846440130384758E-3</v>
      </c>
      <c r="BAX14" s="5">
        <f t="shared" ca="1" si="126"/>
        <v>7.4203095727212271E-3</v>
      </c>
      <c r="BAY14" s="5">
        <f t="shared" ca="1" si="126"/>
        <v>7.7087324813131563E-3</v>
      </c>
      <c r="BAZ14" s="5">
        <f t="shared" ca="1" si="126"/>
        <v>7.5735021577069744E-3</v>
      </c>
      <c r="BBA14" s="5">
        <f t="shared" ca="1" si="126"/>
        <v>7.2783883255067502E-3</v>
      </c>
      <c r="BBB14" s="5">
        <f t="shared" ca="1" si="126"/>
        <v>7.3502727005350802E-3</v>
      </c>
      <c r="BBC14" s="5">
        <f t="shared" ca="1" si="126"/>
        <v>7.2378901923202971E-3</v>
      </c>
      <c r="BBD14" s="5">
        <f t="shared" ca="1" si="126"/>
        <v>7.3816388469940038E-3</v>
      </c>
      <c r="BBE14" s="5">
        <f t="shared" ca="1" si="126"/>
        <v>7.338185497018662E-3</v>
      </c>
      <c r="BBF14" s="5">
        <f t="shared" ca="1" si="126"/>
        <v>7.4227159356728039E-3</v>
      </c>
      <c r="BBG14" s="5">
        <f t="shared" ca="1" si="126"/>
        <v>7.6761102438915414E-3</v>
      </c>
      <c r="BBH14" s="5">
        <f t="shared" ca="1" si="126"/>
        <v>7.5424515724129742E-3</v>
      </c>
      <c r="BBI14" s="5">
        <f t="shared" ca="1" si="126"/>
        <v>7.4610408750637597E-3</v>
      </c>
      <c r="BBJ14" s="5">
        <f t="shared" ca="1" si="126"/>
        <v>7.1459826746601025E-3</v>
      </c>
      <c r="BBK14" s="5">
        <f t="shared" ca="1" si="126"/>
        <v>7.0630039513399348E-3</v>
      </c>
      <c r="BBL14" s="5">
        <f t="shared" ca="1" si="126"/>
        <v>7.6687774639990552E-3</v>
      </c>
      <c r="BBM14" s="5">
        <f t="shared" ca="1" si="126"/>
        <v>7.5505165358322589E-3</v>
      </c>
      <c r="BBN14" s="5">
        <f t="shared" ca="1" si="126"/>
        <v>7.5469327371869618E-3</v>
      </c>
      <c r="BBO14" s="5">
        <f t="shared" ca="1" si="126"/>
        <v>7.6356161134458322E-3</v>
      </c>
      <c r="BBP14" s="5">
        <f t="shared" ca="1" si="126"/>
        <v>7.5635159792770655E-3</v>
      </c>
      <c r="BBQ14" s="5">
        <f t="shared" ca="1" si="126"/>
        <v>8.2394590772220111E-3</v>
      </c>
      <c r="BBR14" s="5">
        <f t="shared" ca="1" si="126"/>
        <v>8.604617421826305E-3</v>
      </c>
      <c r="BBS14" s="5">
        <f t="shared" ref="BBS14:BED14" ca="1" si="127">IFERROR(XT9/BBS$3," ")</f>
        <v>8.7313910792657951E-3</v>
      </c>
      <c r="BBT14" s="5">
        <f t="shared" ca="1" si="127"/>
        <v>8.7967371528334618E-3</v>
      </c>
      <c r="BBU14" s="5">
        <f t="shared" ca="1" si="127"/>
        <v>8.9969027511954559E-3</v>
      </c>
      <c r="BBV14" s="5">
        <f t="shared" ca="1" si="127"/>
        <v>8.9599777656231561E-3</v>
      </c>
      <c r="BBW14" s="5">
        <f t="shared" ca="1" si="127"/>
        <v>8.8337480439907821E-3</v>
      </c>
      <c r="BBX14" s="5">
        <f t="shared" ca="1" si="127"/>
        <v>8.4519837876133649E-3</v>
      </c>
      <c r="BBY14" s="5">
        <f t="shared" ca="1" si="127"/>
        <v>8.5744172087961357E-3</v>
      </c>
      <c r="BBZ14" s="5">
        <f t="shared" ca="1" si="127"/>
        <v>8.2425295015084964E-3</v>
      </c>
      <c r="BCA14" s="5">
        <f t="shared" ca="1" si="127"/>
        <v>7.9415432789251596E-3</v>
      </c>
      <c r="BCB14" s="5">
        <f t="shared" ca="1" si="127"/>
        <v>8.2155073165852167E-3</v>
      </c>
      <c r="BCC14" s="5">
        <f t="shared" ca="1" si="127"/>
        <v>8.1443909741693386E-3</v>
      </c>
      <c r="BCD14" s="5">
        <f t="shared" ca="1" si="127"/>
        <v>7.6932195752873788E-3</v>
      </c>
      <c r="BCE14" s="5">
        <f t="shared" ca="1" si="127"/>
        <v>7.5457882993469208E-3</v>
      </c>
      <c r="BCF14" s="5">
        <f t="shared" ca="1" si="127"/>
        <v>7.4568319416626373E-3</v>
      </c>
      <c r="BCG14" s="5">
        <f t="shared" ca="1" si="127"/>
        <v>7.5354931584936703E-3</v>
      </c>
      <c r="BCH14" s="5">
        <f t="shared" ca="1" si="127"/>
        <v>7.5152974040636434E-3</v>
      </c>
      <c r="BCI14" s="5">
        <f t="shared" ca="1" si="127"/>
        <v>7.4786204669361877E-3</v>
      </c>
      <c r="BCJ14" s="5">
        <f t="shared" ca="1" si="127"/>
        <v>7.4850125637471732E-3</v>
      </c>
      <c r="BCK14" s="5">
        <f t="shared" ca="1" si="127"/>
        <v>7.5280794987884828E-3</v>
      </c>
      <c r="BCL14" s="5">
        <f t="shared" ca="1" si="127"/>
        <v>7.7055584323562111E-3</v>
      </c>
      <c r="BCM14" s="5">
        <f t="shared" ca="1" si="127"/>
        <v>7.5623796874904779E-3</v>
      </c>
      <c r="BCN14" s="5">
        <f t="shared" ca="1" si="127"/>
        <v>7.6221244421338123E-3</v>
      </c>
      <c r="BCO14" s="5">
        <f t="shared" ca="1" si="127"/>
        <v>7.0949674420017561E-3</v>
      </c>
      <c r="BCP14" s="5">
        <f t="shared" ca="1" si="127"/>
        <v>7.2062301542717621E-3</v>
      </c>
      <c r="BCQ14" s="5">
        <f t="shared" ca="1" si="127"/>
        <v>7.1854019361169141E-3</v>
      </c>
      <c r="BCR14" s="5">
        <f t="shared" ca="1" si="127"/>
        <v>7.2260235689041823E-3</v>
      </c>
      <c r="BCS14" s="5">
        <f t="shared" ca="1" si="127"/>
        <v>7.1414880290561235E-3</v>
      </c>
      <c r="BCT14" s="5">
        <f t="shared" ca="1" si="127"/>
        <v>7.2560873678881397E-3</v>
      </c>
      <c r="BCU14" s="5">
        <f t="shared" ca="1" si="127"/>
        <v>7.0663019321583909E-3</v>
      </c>
      <c r="BCV14" s="5">
        <f t="shared" ca="1" si="127"/>
        <v>7.0021361931212958E-3</v>
      </c>
      <c r="BCW14" s="5">
        <f t="shared" ca="1" si="127"/>
        <v>7.1507686595099797E-3</v>
      </c>
      <c r="BCX14" s="5">
        <f t="shared" ca="1" si="127"/>
        <v>6.7495177789011918E-3</v>
      </c>
      <c r="BCY14" s="5">
        <f t="shared" ca="1" si="127"/>
        <v>6.8054824770235984E-3</v>
      </c>
      <c r="BCZ14" s="5">
        <f t="shared" ca="1" si="127"/>
        <v>6.4541540496185525E-3</v>
      </c>
      <c r="BDA14" s="5">
        <f t="shared" ca="1" si="127"/>
        <v>6.4915344084951771E-3</v>
      </c>
      <c r="BDB14" s="5">
        <f t="shared" ca="1" si="127"/>
        <v>6.5617917643157123E-3</v>
      </c>
      <c r="BDC14" s="5">
        <f t="shared" ca="1" si="127"/>
        <v>6.5563205172260251E-3</v>
      </c>
      <c r="BDD14" s="5">
        <f t="shared" ca="1" si="127"/>
        <v>6.6886594336111388E-3</v>
      </c>
      <c r="BDE14" s="5">
        <f t="shared" ca="1" si="127"/>
        <v>6.8159294593738099E-3</v>
      </c>
      <c r="BDF14" s="5">
        <f t="shared" ca="1" si="127"/>
        <v>6.9191631406072826E-3</v>
      </c>
      <c r="BDG14" s="5">
        <f t="shared" ca="1" si="127"/>
        <v>6.9218007398084268E-3</v>
      </c>
      <c r="BDH14" s="5">
        <f t="shared" ca="1" si="127"/>
        <v>6.3303811300144969E-3</v>
      </c>
      <c r="BDI14" s="5">
        <f t="shared" ca="1" si="127"/>
        <v>6.3691758384076978E-3</v>
      </c>
      <c r="BDJ14" s="5">
        <f t="shared" ca="1" si="127"/>
        <v>6.4852462800265602E-3</v>
      </c>
      <c r="BDK14" s="5">
        <f t="shared" ca="1" si="127"/>
        <v>6.6498021173758822E-3</v>
      </c>
      <c r="BDL14" s="5">
        <f t="shared" ca="1" si="127"/>
        <v>6.5657938847514608E-3</v>
      </c>
      <c r="BDM14" s="5">
        <f t="shared" ca="1" si="127"/>
        <v>6.51175042014609E-3</v>
      </c>
      <c r="BDN14" s="5">
        <f t="shared" ca="1" si="127"/>
        <v>6.3976660588764937E-3</v>
      </c>
      <c r="BDO14" s="5">
        <f t="shared" ca="1" si="127"/>
        <v>6.3533225175182667E-3</v>
      </c>
      <c r="BDP14" s="5">
        <f t="shared" ca="1" si="127"/>
        <v>6.3232049779279988E-3</v>
      </c>
      <c r="BDQ14" s="5">
        <f t="shared" ca="1" si="127"/>
        <v>6.4046891223029229E-3</v>
      </c>
      <c r="BDR14" s="5">
        <f t="shared" ca="1" si="127"/>
        <v>6.6160906789363679E-3</v>
      </c>
      <c r="BDS14" s="5">
        <f t="shared" ca="1" si="127"/>
        <v>6.7707011418677932E-3</v>
      </c>
      <c r="BDT14" s="5">
        <f t="shared" ca="1" si="127"/>
        <v>6.837930771553243E-3</v>
      </c>
      <c r="BDU14" s="5">
        <f t="shared" ca="1" si="127"/>
        <v>6.9033460580184064E-3</v>
      </c>
      <c r="BDV14" s="5">
        <f t="shared" ca="1" si="127"/>
        <v>6.8090178423890618E-3</v>
      </c>
      <c r="BDW14" s="5">
        <f t="shared" ca="1" si="127"/>
        <v>6.8651089052142135E-3</v>
      </c>
      <c r="BDX14" s="5">
        <f t="shared" ca="1" si="127"/>
        <v>6.7401975458084929E-3</v>
      </c>
      <c r="BDY14" s="5">
        <f t="shared" ca="1" si="127"/>
        <v>6.9749336331039816E-3</v>
      </c>
      <c r="BDZ14" s="5">
        <f t="shared" ca="1" si="127"/>
        <v>7.2259988076954582E-3</v>
      </c>
      <c r="BEA14" s="5">
        <f t="shared" ca="1" si="127"/>
        <v>7.0213235819957844E-3</v>
      </c>
      <c r="BEB14" s="5">
        <f t="shared" ca="1" si="127"/>
        <v>7.1092104329698886E-3</v>
      </c>
      <c r="BEC14" s="5">
        <f t="shared" ca="1" si="127"/>
        <v>7.0386486334436272E-3</v>
      </c>
      <c r="BED14" s="5">
        <f t="shared" ca="1" si="127"/>
        <v>6.9145855265104932E-3</v>
      </c>
      <c r="BEE14" s="5">
        <f t="shared" ref="BEE14:BGP14" ca="1" si="128">IFERROR(AAF9/BEE$3," ")</f>
        <v>6.7398636330834906E-3</v>
      </c>
      <c r="BEF14" s="5">
        <f t="shared" ca="1" si="128"/>
        <v>6.9522836203704209E-3</v>
      </c>
      <c r="BEG14" s="5">
        <f t="shared" ca="1" si="128"/>
        <v>6.9755706548391156E-3</v>
      </c>
      <c r="BEH14" s="5">
        <f t="shared" ca="1" si="128"/>
        <v>7.026962404934875E-3</v>
      </c>
      <c r="BEI14" s="5">
        <f t="shared" ca="1" si="128"/>
        <v>6.7111489914839072E-3</v>
      </c>
      <c r="BEJ14" s="5">
        <f t="shared" ca="1" si="128"/>
        <v>6.673478126033942E-3</v>
      </c>
      <c r="BEK14" s="5">
        <f t="shared" ca="1" si="128"/>
        <v>6.6867020133257486E-3</v>
      </c>
      <c r="BEL14" s="5">
        <f t="shared" ca="1" si="128"/>
        <v>6.6784227511768792E-3</v>
      </c>
      <c r="BEM14" s="5">
        <f t="shared" ca="1" si="128"/>
        <v>6.6492915065974904E-3</v>
      </c>
      <c r="BEN14" s="5">
        <f t="shared" ca="1" si="128"/>
        <v>6.5355628900011509E-3</v>
      </c>
      <c r="BEO14" s="5">
        <f t="shared" ca="1" si="128"/>
        <v>6.3635756060109209E-3</v>
      </c>
      <c r="BEP14" s="5">
        <f t="shared" ca="1" si="128"/>
        <v>6.6421568969590407E-3</v>
      </c>
      <c r="BEQ14" s="5">
        <f t="shared" ca="1" si="128"/>
        <v>6.6042836375770041E-3</v>
      </c>
      <c r="BER14" s="5">
        <f t="shared" ca="1" si="128"/>
        <v>6.5544680796586529E-3</v>
      </c>
      <c r="BES14" s="5">
        <f t="shared" ca="1" si="128"/>
        <v>6.5614678099712139E-3</v>
      </c>
      <c r="BET14" s="5">
        <f t="shared" ca="1" si="128"/>
        <v>6.4470506196191036E-3</v>
      </c>
      <c r="BEU14" s="5">
        <f t="shared" ca="1" si="128"/>
        <v>6.5122088500130125E-3</v>
      </c>
      <c r="BEV14" s="5">
        <f t="shared" ca="1" si="128"/>
        <v>6.6362169545872273E-3</v>
      </c>
      <c r="BEW14" s="5">
        <f t="shared" ca="1" si="128"/>
        <v>6.4865189494874975E-3</v>
      </c>
      <c r="BEX14" s="5">
        <f t="shared" ca="1" si="128"/>
        <v>6.7186411686240288E-3</v>
      </c>
      <c r="BEY14" s="5">
        <f t="shared" ca="1" si="128"/>
        <v>6.6937405806736265E-3</v>
      </c>
      <c r="BEZ14" s="5">
        <f t="shared" ca="1" si="128"/>
        <v>6.9818416473637077E-3</v>
      </c>
      <c r="BFA14" s="5">
        <f t="shared" ca="1" si="128"/>
        <v>7.2537879110787682E-3</v>
      </c>
      <c r="BFB14" s="5">
        <f t="shared" ca="1" si="128"/>
        <v>7.1928593224147809E-3</v>
      </c>
      <c r="BFC14" s="5">
        <f t="shared" ca="1" si="128"/>
        <v>7.4328567095451239E-3</v>
      </c>
      <c r="BFD14" s="5">
        <f t="shared" ca="1" si="128"/>
        <v>7.3780880840876558E-3</v>
      </c>
      <c r="BFE14" s="5">
        <f t="shared" ca="1" si="128"/>
        <v>7.3008026782500745E-3</v>
      </c>
      <c r="BFF14" s="5">
        <f t="shared" ca="1" si="128"/>
        <v>7.1759490185593841E-3</v>
      </c>
      <c r="BFG14" s="5">
        <f t="shared" ca="1" si="128"/>
        <v>7.0068622260669065E-3</v>
      </c>
      <c r="BFH14" s="5">
        <f t="shared" ca="1" si="128"/>
        <v>6.3399439533525226E-3</v>
      </c>
      <c r="BFI14" s="5">
        <f t="shared" ca="1" si="128"/>
        <v>6.275112333252497E-3</v>
      </c>
      <c r="BFJ14" s="5">
        <f t="shared" ca="1" si="128"/>
        <v>6.1288250066411122E-3</v>
      </c>
      <c r="BFK14" s="5">
        <f t="shared" ca="1" si="128"/>
        <v>6.2735075415312471E-3</v>
      </c>
      <c r="BFL14" s="5">
        <f t="shared" ca="1" si="128"/>
        <v>6.1997103849577313E-3</v>
      </c>
      <c r="BFM14" s="5">
        <f t="shared" ca="1" si="128"/>
        <v>5.9233757712920856E-3</v>
      </c>
      <c r="BFN14" s="5">
        <f t="shared" ca="1" si="128"/>
        <v>5.6966422675865068E-3</v>
      </c>
      <c r="BFO14" s="5">
        <f t="shared" ca="1" si="128"/>
        <v>5.6864687715415798E-3</v>
      </c>
      <c r="BFP14" s="5">
        <f t="shared" ca="1" si="128"/>
        <v>5.664049517775595E-3</v>
      </c>
      <c r="BFQ14" s="5">
        <f t="shared" ca="1" si="128"/>
        <v>5.6068081976687447E-3</v>
      </c>
      <c r="BFR14" s="5">
        <f t="shared" ca="1" si="128"/>
        <v>5.8063131599316196E-3</v>
      </c>
      <c r="BFS14" s="5">
        <f t="shared" ca="1" si="128"/>
        <v>5.3720207455492542E-3</v>
      </c>
      <c r="BFT14" s="5">
        <f t="shared" ca="1" si="128"/>
        <v>5.5160206053551618E-3</v>
      </c>
      <c r="BFU14" s="5">
        <f t="shared" ca="1" si="128"/>
        <v>5.7293049998618896E-3</v>
      </c>
      <c r="BFV14" s="5">
        <f t="shared" ca="1" si="128"/>
        <v>5.4780870207042079E-3</v>
      </c>
      <c r="BFW14" s="5">
        <f t="shared" ca="1" si="128"/>
        <v>5.4739611407042411E-3</v>
      </c>
      <c r="BFX14" s="5">
        <f t="shared" ca="1" si="128"/>
        <v>5.6679108185499344E-3</v>
      </c>
      <c r="BFY14" s="5">
        <f t="shared" ca="1" si="128"/>
        <v>5.5502300573872388E-3</v>
      </c>
      <c r="BFZ14" s="5">
        <f t="shared" ca="1" si="128"/>
        <v>5.6725122672173387E-3</v>
      </c>
      <c r="BGA14" s="5">
        <f t="shared" ca="1" si="128"/>
        <v>5.753811242538656E-3</v>
      </c>
      <c r="BGB14" s="5">
        <f t="shared" ca="1" si="128"/>
        <v>5.7174425666137903E-3</v>
      </c>
      <c r="BGC14" s="5">
        <f t="shared" ca="1" si="128"/>
        <v>5.9054313457538674E-3</v>
      </c>
      <c r="BGD14" s="5">
        <f t="shared" ca="1" si="128"/>
        <v>5.9481530536334747E-3</v>
      </c>
      <c r="BGE14" s="5">
        <f t="shared" ca="1" si="128"/>
        <v>6.1629099031627809E-3</v>
      </c>
      <c r="BGF14" s="5">
        <f t="shared" ca="1" si="128"/>
        <v>6.2048053916743716E-3</v>
      </c>
      <c r="BGG14" s="5">
        <f t="shared" ca="1" si="128"/>
        <v>6.2369552939818811E-3</v>
      </c>
      <c r="BGH14" s="5">
        <f t="shared" ca="1" si="128"/>
        <v>6.0140968527283671E-3</v>
      </c>
      <c r="BGI14" s="5">
        <f t="shared" ca="1" si="128"/>
        <v>6.092182289037849E-3</v>
      </c>
      <c r="BGJ14" s="5">
        <f t="shared" ca="1" si="128"/>
        <v>5.898017268973022E-3</v>
      </c>
      <c r="BGK14" s="5">
        <f t="shared" ca="1" si="128"/>
        <v>5.8821713146242505E-3</v>
      </c>
      <c r="BGL14" s="5">
        <f t="shared" ca="1" si="128"/>
        <v>5.7387132790084686E-3</v>
      </c>
      <c r="BGM14" s="5">
        <f t="shared" ca="1" si="128"/>
        <v>5.6907544894533929E-3</v>
      </c>
      <c r="BGN14" s="5">
        <f t="shared" ca="1" si="128"/>
        <v>5.7667001789478188E-3</v>
      </c>
      <c r="BGO14" s="5">
        <f t="shared" ca="1" si="128"/>
        <v>5.3980010761313689E-3</v>
      </c>
      <c r="BGP14" s="5">
        <f t="shared" ca="1" si="128"/>
        <v>5.5463905348741025E-3</v>
      </c>
      <c r="BGQ14" s="5">
        <f t="shared" ref="BGQ14:BGX14" ca="1" si="129">IFERROR(ACR9/BGQ$3," ")</f>
        <v>5.5294100852252438E-3</v>
      </c>
      <c r="BGR14" s="5">
        <f t="shared" ca="1" si="129"/>
        <v>5.3965933778356437E-3</v>
      </c>
      <c r="BGS14" s="5">
        <f t="shared" ca="1" si="129"/>
        <v>5.4783384554376946E-3</v>
      </c>
      <c r="BGT14" s="5">
        <f t="shared" ca="1" si="129"/>
        <v>5.6482810189840606E-3</v>
      </c>
      <c r="BGU14" s="5">
        <f t="shared" ca="1" si="129"/>
        <v>5.9085767411198873E-3</v>
      </c>
      <c r="BGV14" s="5">
        <f t="shared" ca="1" si="129"/>
        <v>5.9001540684921914E-3</v>
      </c>
      <c r="BGW14" s="5">
        <f t="shared" ca="1" si="129"/>
        <v>5.9323014221398631E-3</v>
      </c>
      <c r="BGX14" s="5" t="str">
        <f t="shared" si="129"/>
        <v xml:space="preserve"> </v>
      </c>
      <c r="BGY14" s="5"/>
    </row>
    <row r="15" spans="2:1559" x14ac:dyDescent="0.55000000000000004">
      <c r="B15" t="e" vm="9065">
        <v>#VALUE!</v>
      </c>
      <c r="D15" cm="1" vm="9066">
        <f t="array" aca="1" ref="D15:ACX15" ca="1">TRANSPOSE(_xlfn.STOCKHISTORY(B15,EDATE(TODAY(),-PI()*12),TODAY(),0,0,1))</f>
        <v>229.06</v>
      </c>
      <c r="E15" vm="9067">
        <f ca="1"/>
        <v>222.22</v>
      </c>
      <c r="F15" vm="6808">
        <f ca="1"/>
        <v>219</v>
      </c>
      <c r="G15" vm="9068">
        <f ca="1"/>
        <v>212.16</v>
      </c>
      <c r="H15" vm="9069">
        <f ca="1"/>
        <v>212.67</v>
      </c>
      <c r="I15" vm="9070">
        <f ca="1"/>
        <v>219.4</v>
      </c>
      <c r="J15" vm="9071">
        <f ca="1"/>
        <v>221.43</v>
      </c>
      <c r="K15" vm="6820">
        <f ca="1"/>
        <v>221.03</v>
      </c>
      <c r="L15" vm="9072">
        <f ca="1"/>
        <v>216.5</v>
      </c>
      <c r="M15" vm="9073">
        <f ca="1"/>
        <v>221.75</v>
      </c>
      <c r="N15" vm="9074">
        <f ca="1"/>
        <v>217.66</v>
      </c>
      <c r="O15" vm="9075">
        <f ca="1"/>
        <v>219.5</v>
      </c>
      <c r="P15" vm="9076">
        <f ca="1"/>
        <v>218.12</v>
      </c>
      <c r="Q15" vm="9077">
        <f ca="1"/>
        <v>220.83</v>
      </c>
      <c r="R15" vm="9078">
        <f ca="1"/>
        <v>218.17</v>
      </c>
      <c r="S15" vm="1647">
        <f ca="1"/>
        <v>214.24</v>
      </c>
      <c r="T15" vm="5683">
        <f ca="1"/>
        <v>211.38</v>
      </c>
      <c r="U15" vm="9079">
        <f ca="1"/>
        <v>213.94</v>
      </c>
      <c r="V15" vm="9080">
        <f ca="1"/>
        <v>210.3</v>
      </c>
      <c r="W15" vm="9081">
        <f ca="1"/>
        <v>214.48</v>
      </c>
      <c r="X15" vm="9082">
        <f ca="1"/>
        <v>211.57</v>
      </c>
      <c r="Y15" vm="9083">
        <f ca="1"/>
        <v>214.22</v>
      </c>
      <c r="Z15" vm="9084">
        <f ca="1"/>
        <v>213.36</v>
      </c>
      <c r="AA15" vm="9084">
        <f ca="1"/>
        <v>213.36</v>
      </c>
      <c r="AB15" vm="9085">
        <f ca="1"/>
        <v>209.5</v>
      </c>
      <c r="AC15" vm="9086">
        <f ca="1"/>
        <v>208.51</v>
      </c>
      <c r="AD15" vm="9087">
        <f ca="1"/>
        <v>216.98</v>
      </c>
      <c r="AE15" vm="9088">
        <f ca="1"/>
        <v>221.1</v>
      </c>
      <c r="AF15" vm="9089">
        <f ca="1"/>
        <v>221.39</v>
      </c>
      <c r="AG15" vm="9090">
        <f ca="1"/>
        <v>224.16</v>
      </c>
      <c r="AH15" vm="9091">
        <f ca="1"/>
        <v>218.41</v>
      </c>
      <c r="AI15" vm="9092">
        <f ca="1"/>
        <v>225.36</v>
      </c>
      <c r="AJ15" vm="9093">
        <f ca="1"/>
        <v>219.94</v>
      </c>
      <c r="AK15" vm="9094">
        <f ca="1"/>
        <v>226</v>
      </c>
      <c r="AL15" vm="5872">
        <f ca="1"/>
        <v>223.79</v>
      </c>
      <c r="AM15" vm="9095">
        <f ca="1"/>
        <v>224.42</v>
      </c>
      <c r="AN15" vm="9096">
        <f ca="1"/>
        <v>224.99</v>
      </c>
      <c r="AO15" vm="5912">
        <f ca="1"/>
        <v>226.48</v>
      </c>
      <c r="AP15" vm="9097">
        <f ca="1"/>
        <v>226.39</v>
      </c>
      <c r="AQ15" vm="9098">
        <f ca="1"/>
        <v>226.45</v>
      </c>
      <c r="AR15" vm="9099">
        <f ca="1"/>
        <v>223.57</v>
      </c>
      <c r="AS15" vm="9100">
        <f ca="1"/>
        <v>221.78</v>
      </c>
      <c r="AT15" vm="9101">
        <f ca="1"/>
        <v>217.44</v>
      </c>
      <c r="AU15" vm="9102">
        <f ca="1"/>
        <v>217.04</v>
      </c>
      <c r="AV15" vm="9087">
        <f ca="1"/>
        <v>216.98</v>
      </c>
      <c r="AW15" vm="9103">
        <f ca="1"/>
        <v>215.97</v>
      </c>
      <c r="AX15" vm="9104">
        <f ca="1"/>
        <v>216.17</v>
      </c>
      <c r="AY15" vm="9105">
        <f ca="1"/>
        <v>214.34</v>
      </c>
      <c r="AZ15" vm="9106">
        <f ca="1"/>
        <v>212.97</v>
      </c>
      <c r="BA15" vm="9107">
        <f ca="1"/>
        <v>212.87</v>
      </c>
      <c r="BB15" vm="9108">
        <f ca="1"/>
        <v>209.81</v>
      </c>
      <c r="BC15" vm="9109">
        <f ca="1"/>
        <v>206.61</v>
      </c>
      <c r="BD15" vm="9110">
        <f ca="1"/>
        <v>207.85</v>
      </c>
      <c r="BE15" vm="9111">
        <f ca="1"/>
        <v>207.03</v>
      </c>
      <c r="BF15" vm="9112">
        <f ca="1"/>
        <v>214.58</v>
      </c>
      <c r="BG15" vm="9113">
        <f ca="1"/>
        <v>212.77</v>
      </c>
      <c r="BH15" vm="9114">
        <f ca="1"/>
        <v>213.38</v>
      </c>
      <c r="BI15" vm="9115">
        <f ca="1"/>
        <v>213.03</v>
      </c>
      <c r="BJ15" vm="6054">
        <f ca="1"/>
        <v>224.46</v>
      </c>
      <c r="BK15" vm="9116">
        <f ca="1"/>
        <v>222.68</v>
      </c>
      <c r="BL15" vm="6821">
        <f ca="1"/>
        <v>220.79</v>
      </c>
      <c r="BM15" vm="6810">
        <f ca="1"/>
        <v>218.5</v>
      </c>
      <c r="BN15" vm="5808">
        <f ca="1"/>
        <v>219.38</v>
      </c>
      <c r="BO15" vm="9117">
        <f ca="1"/>
        <v>220.96</v>
      </c>
      <c r="BP15" vm="9118">
        <f ca="1"/>
        <v>233.09</v>
      </c>
      <c r="BQ15" vm="9119">
        <f ca="1"/>
        <v>225.8</v>
      </c>
      <c r="BR15" vm="9120">
        <f ca="1"/>
        <v>226.62</v>
      </c>
      <c r="BS15" vm="9121">
        <f ca="1"/>
        <v>227.25</v>
      </c>
      <c r="BT15" vm="9122">
        <f ca="1"/>
        <v>214.13</v>
      </c>
      <c r="BU15" vm="9123">
        <f ca="1"/>
        <v>209.9</v>
      </c>
      <c r="BV15" vm="9124">
        <f ca="1"/>
        <v>209.13</v>
      </c>
      <c r="BW15" vm="6802">
        <f ca="1"/>
        <v>210.6</v>
      </c>
      <c r="BX15" vm="9125">
        <f ca="1"/>
        <v>199.21</v>
      </c>
      <c r="BY15" vm="9126">
        <f ca="1"/>
        <v>198.5</v>
      </c>
      <c r="BZ15" vm="7756">
        <f ca="1"/>
        <v>197.85</v>
      </c>
      <c r="CA15" vm="9127">
        <f ca="1"/>
        <v>188.19</v>
      </c>
      <c r="CB15" vm="9128">
        <f ca="1"/>
        <v>202.38</v>
      </c>
      <c r="CC15" vm="6859">
        <f ca="1"/>
        <v>198.49</v>
      </c>
      <c r="CD15" vm="9129">
        <f ca="1"/>
        <v>205.88</v>
      </c>
      <c r="CE15" vm="6871">
        <f ca="1"/>
        <v>208.83</v>
      </c>
      <c r="CF15" vm="9130">
        <f ca="1"/>
        <v>211.03</v>
      </c>
      <c r="CG15" vm="9131">
        <f ca="1"/>
        <v>207.56</v>
      </c>
      <c r="CH15" vm="9132">
        <f ca="1"/>
        <v>205.06</v>
      </c>
      <c r="CI15" vm="9133">
        <f ca="1"/>
        <v>197.4</v>
      </c>
      <c r="CJ15" vm="9134">
        <f ca="1"/>
        <v>195.5</v>
      </c>
      <c r="CK15" vm="6928">
        <f ca="1"/>
        <v>195.43</v>
      </c>
      <c r="CL15" vm="9135">
        <f ca="1"/>
        <v>190.79</v>
      </c>
      <c r="CM15" vm="9136">
        <f ca="1"/>
        <v>192.63</v>
      </c>
      <c r="CN15" vm="9137">
        <f ca="1"/>
        <v>188.48</v>
      </c>
      <c r="CO15" vm="9138">
        <f ca="1"/>
        <v>199.52</v>
      </c>
      <c r="CP15" vm="9139">
        <f ca="1"/>
        <v>201.69</v>
      </c>
      <c r="CQ15" vm="9140">
        <f ca="1"/>
        <v>204.22</v>
      </c>
      <c r="CR15" vm="9141">
        <f ca="1"/>
        <v>203.17</v>
      </c>
      <c r="CS15" vm="9142">
        <f ca="1"/>
        <v>206.13</v>
      </c>
      <c r="CT15" vm="9143">
        <f ca="1"/>
        <v>203.66</v>
      </c>
      <c r="CU15" vm="9144">
        <f ca="1"/>
        <v>202.71</v>
      </c>
      <c r="CV15" vm="9145">
        <f ca="1"/>
        <v>201.32</v>
      </c>
      <c r="CW15" vm="9146">
        <f ca="1"/>
        <v>207.86</v>
      </c>
      <c r="CX15" vm="9147">
        <f ca="1"/>
        <v>213.63</v>
      </c>
      <c r="CY15" vm="1646">
        <f ca="1"/>
        <v>213.07</v>
      </c>
      <c r="CZ15" vm="9148">
        <f ca="1"/>
        <v>211.34</v>
      </c>
      <c r="DA15" vm="9149">
        <f ca="1"/>
        <v>215.5</v>
      </c>
      <c r="DB15" vm="9150">
        <f ca="1"/>
        <v>209.31</v>
      </c>
      <c r="DC15" vm="9151">
        <f ca="1"/>
        <v>216.02</v>
      </c>
      <c r="DD15" vm="9152">
        <f ca="1"/>
        <v>217.45</v>
      </c>
      <c r="DE15" vm="9153">
        <f ca="1"/>
        <v>223.9</v>
      </c>
      <c r="DF15" vm="5798">
        <f ca="1"/>
        <v>225.96</v>
      </c>
      <c r="DG15" vm="1673">
        <f ca="1"/>
        <v>225.01</v>
      </c>
      <c r="DH15" vm="9154">
        <f ca="1"/>
        <v>217.08</v>
      </c>
      <c r="DI15" vm="9155">
        <f ca="1"/>
        <v>214.19</v>
      </c>
      <c r="DJ15" vm="9156">
        <f ca="1"/>
        <v>205.44</v>
      </c>
      <c r="DK15" vm="9157">
        <f ca="1"/>
        <v>204.2</v>
      </c>
      <c r="DL15" vm="9158">
        <f ca="1"/>
        <v>204.1</v>
      </c>
      <c r="DM15" vm="1528">
        <f ca="1"/>
        <v>194.27</v>
      </c>
      <c r="DN15" vm="9159">
        <f ca="1"/>
        <v>189.75</v>
      </c>
      <c r="DO15" vm="6996">
        <f ca="1"/>
        <v>190.57</v>
      </c>
      <c r="DP15" vm="9160">
        <f ca="1"/>
        <v>200.24</v>
      </c>
      <c r="DQ15" vm="9161">
        <f ca="1"/>
        <v>208.34</v>
      </c>
      <c r="DR15" vm="9162">
        <f ca="1"/>
        <v>207.52</v>
      </c>
      <c r="DS15" vm="9163">
        <f ca="1"/>
        <v>206.39</v>
      </c>
      <c r="DT15" vm="7019">
        <f ca="1"/>
        <v>206.45</v>
      </c>
      <c r="DU15" vm="9164">
        <f ca="1"/>
        <v>211.92</v>
      </c>
      <c r="DV15" vm="9165">
        <f ca="1"/>
        <v>213.27</v>
      </c>
      <c r="DW15" vm="9166">
        <f ca="1"/>
        <v>215.86</v>
      </c>
      <c r="DX15" vm="9167">
        <f ca="1"/>
        <v>218.75</v>
      </c>
      <c r="DY15" vm="9168">
        <f ca="1"/>
        <v>212.3</v>
      </c>
      <c r="DZ15" vm="9169">
        <f ca="1"/>
        <v>210.04</v>
      </c>
      <c r="EA15" vm="9170">
        <f ca="1"/>
        <v>217.73</v>
      </c>
      <c r="EB15" vm="9171">
        <f ca="1"/>
        <v>218.93</v>
      </c>
      <c r="EC15" vm="9172">
        <f ca="1"/>
        <v>213.58</v>
      </c>
      <c r="ED15" vm="9173">
        <f ca="1"/>
        <v>209.03</v>
      </c>
      <c r="EE15" vm="9174">
        <f ca="1"/>
        <v>198.74</v>
      </c>
      <c r="EF15" vm="2338">
        <f ca="1"/>
        <v>196.42</v>
      </c>
      <c r="EG15" vm="9175">
        <f ca="1"/>
        <v>198.43</v>
      </c>
      <c r="EH15" vm="9176">
        <f ca="1"/>
        <v>201.48</v>
      </c>
      <c r="EI15" vm="9177">
        <f ca="1"/>
        <v>205.34</v>
      </c>
      <c r="EJ15" vm="9178">
        <f ca="1"/>
        <v>194.91</v>
      </c>
      <c r="EK15" vm="9179">
        <f ca="1"/>
        <v>197.81</v>
      </c>
      <c r="EL15" vm="1570">
        <f ca="1"/>
        <v>188.85</v>
      </c>
      <c r="EM15" vm="9180">
        <f ca="1"/>
        <v>180.84</v>
      </c>
      <c r="EN15" vm="9181">
        <f ca="1"/>
        <v>169.17</v>
      </c>
      <c r="EO15" vm="9182">
        <f ca="1"/>
        <v>173.8</v>
      </c>
      <c r="EP15" vm="9183">
        <f ca="1"/>
        <v>178.56</v>
      </c>
      <c r="EQ15" vm="1491">
        <f ca="1"/>
        <v>178.39</v>
      </c>
      <c r="ER15" vm="9184">
        <f ca="1"/>
        <v>176.23</v>
      </c>
      <c r="ES15" vm="9185">
        <f ca="1"/>
        <v>175.52</v>
      </c>
      <c r="ET15" vm="8624">
        <f ca="1"/>
        <v>179.89</v>
      </c>
      <c r="EU15" vm="9186">
        <f ca="1"/>
        <v>188.99</v>
      </c>
      <c r="EV15" vm="9187">
        <f ca="1"/>
        <v>190.19</v>
      </c>
      <c r="EW15" vm="9188">
        <f ca="1"/>
        <v>192.83</v>
      </c>
      <c r="EX15" vm="9189">
        <f ca="1"/>
        <v>185.9</v>
      </c>
      <c r="EY15" vm="1630">
        <f ca="1"/>
        <v>191.04</v>
      </c>
      <c r="EZ15" vm="9190">
        <f ca="1"/>
        <v>186.04</v>
      </c>
      <c r="FA15" vm="7714">
        <f ca="1"/>
        <v>189.05</v>
      </c>
      <c r="FB15" vm="8618">
        <f ca="1"/>
        <v>188.95</v>
      </c>
      <c r="FC15" vm="9191">
        <f ca="1"/>
        <v>188.16</v>
      </c>
      <c r="FD15" vm="9192">
        <f ca="1"/>
        <v>193.8</v>
      </c>
      <c r="FE15" vm="9178">
        <f ca="1"/>
        <v>194.91</v>
      </c>
      <c r="FF15" vm="9193">
        <f ca="1"/>
        <v>191.5</v>
      </c>
      <c r="FG15" vm="9194">
        <f ca="1"/>
        <v>190.76</v>
      </c>
      <c r="FH15" vm="9195">
        <f ca="1"/>
        <v>191.18</v>
      </c>
      <c r="FI15" vm="9196">
        <f ca="1"/>
        <v>182.65</v>
      </c>
      <c r="FJ15" vm="1493">
        <f ca="1"/>
        <v>178.72</v>
      </c>
      <c r="FK15" vm="1453">
        <f ca="1"/>
        <v>177.97</v>
      </c>
      <c r="FL15" vm="9197">
        <f ca="1"/>
        <v>175.2</v>
      </c>
      <c r="FM15" vm="9198">
        <f ca="1"/>
        <v>175.03</v>
      </c>
      <c r="FN15" vm="1070">
        <f ca="1"/>
        <v>176.28</v>
      </c>
      <c r="FO15" vm="9199">
        <f ca="1"/>
        <v>182.87</v>
      </c>
      <c r="FP15" vm="2313">
        <f ca="1"/>
        <v>181.94</v>
      </c>
      <c r="FQ15" vm="7770">
        <f ca="1"/>
        <v>179.85</v>
      </c>
      <c r="FR15" vm="9200">
        <f ca="1"/>
        <v>185.98</v>
      </c>
      <c r="FS15" vm="9201">
        <f ca="1"/>
        <v>183.55</v>
      </c>
      <c r="FT15" vm="8779">
        <f ca="1"/>
        <v>181.02</v>
      </c>
      <c r="FU15" vm="9202">
        <f ca="1"/>
        <v>176.92</v>
      </c>
      <c r="FV15" vm="8787">
        <f ca="1"/>
        <v>175.91</v>
      </c>
      <c r="FW15" vm="1612">
        <f ca="1"/>
        <v>167.04</v>
      </c>
      <c r="FX15" vm="1235">
        <f ca="1"/>
        <v>154.46</v>
      </c>
      <c r="FY15" vm="2056">
        <f ca="1"/>
        <v>154.22</v>
      </c>
      <c r="FZ15" vm="1171">
        <f ca="1"/>
        <v>148.84</v>
      </c>
      <c r="GA15" vm="9203">
        <f ca="1"/>
        <v>148.61000000000001</v>
      </c>
      <c r="GB15" vm="9204">
        <f ca="1"/>
        <v>153.58000000000001</v>
      </c>
      <c r="GC15" vm="9205">
        <f ca="1"/>
        <v>156.97</v>
      </c>
      <c r="GD15" vm="1355">
        <f ca="1"/>
        <v>150.47</v>
      </c>
      <c r="GE15" vm="9206">
        <f ca="1"/>
        <v>148.9</v>
      </c>
      <c r="GF15" vm="9207">
        <f ca="1"/>
        <v>133.31</v>
      </c>
      <c r="GG15" vm="9208">
        <f ca="1"/>
        <v>132.94999999999999</v>
      </c>
      <c r="GH15" vm="9209">
        <f ca="1"/>
        <v>129.38999999999999</v>
      </c>
      <c r="GI15" vm="9210">
        <f ca="1"/>
        <v>123.14</v>
      </c>
      <c r="GJ15" vm="2448">
        <f ca="1"/>
        <v>127.2</v>
      </c>
      <c r="GK15" vm="9211">
        <f ca="1"/>
        <v>124.05</v>
      </c>
      <c r="GL15" vm="1799">
        <f ca="1"/>
        <v>132.05000000000001</v>
      </c>
      <c r="GM15" vm="9212">
        <f ca="1"/>
        <v>125.52</v>
      </c>
      <c r="GN15" vm="9213">
        <f ca="1"/>
        <v>127.14</v>
      </c>
      <c r="GO15" vm="9214">
        <f ca="1"/>
        <v>120.7</v>
      </c>
      <c r="GP15" vm="9215">
        <f ca="1"/>
        <v>124.07</v>
      </c>
      <c r="GQ15" vm="2897">
        <f ca="1"/>
        <v>119.4</v>
      </c>
      <c r="GR15" vm="9216">
        <f ca="1"/>
        <v>122.06</v>
      </c>
      <c r="GS15" vm="9217">
        <f ca="1"/>
        <v>127.73</v>
      </c>
      <c r="GT15" vm="1306">
        <f ca="1"/>
        <v>132.22999999999999</v>
      </c>
      <c r="GU15" vm="9218">
        <f ca="1"/>
        <v>131.4</v>
      </c>
      <c r="GV15" vm="9219">
        <f ca="1"/>
        <v>130.65</v>
      </c>
      <c r="GW15" vm="9220">
        <f ca="1"/>
        <v>140.5</v>
      </c>
      <c r="GX15" vm="9221">
        <f ca="1"/>
        <v>139.25</v>
      </c>
      <c r="GY15" vm="9222">
        <f ca="1"/>
        <v>139.24</v>
      </c>
      <c r="GZ15" vm="1163">
        <f ca="1"/>
        <v>140.82</v>
      </c>
      <c r="HA15" vm="9223">
        <f ca="1"/>
        <v>139.63</v>
      </c>
      <c r="HB15" vm="9224">
        <f ca="1"/>
        <v>133.72999999999999</v>
      </c>
      <c r="HC15" vm="7630">
        <f ca="1"/>
        <v>127</v>
      </c>
      <c r="HD15" vm="135">
        <f ca="1"/>
        <v>115.86</v>
      </c>
      <c r="HE15" vm="9225">
        <f ca="1"/>
        <v>122.16</v>
      </c>
      <c r="HF15" vm="2435">
        <f ca="1"/>
        <v>133.72</v>
      </c>
      <c r="HG15" vm="9226">
        <f ca="1"/>
        <v>133.36000000000001</v>
      </c>
      <c r="HH15" vm="9227">
        <f ca="1"/>
        <v>136.80000000000001</v>
      </c>
      <c r="HI15" vm="9228">
        <f ca="1"/>
        <v>136.75</v>
      </c>
      <c r="HJ15" vm="9229">
        <f ca="1"/>
        <v>137.16</v>
      </c>
      <c r="HK15" vm="9230">
        <f ca="1"/>
        <v>133.97</v>
      </c>
      <c r="HL15" vm="9231">
        <f ca="1"/>
        <v>141.53</v>
      </c>
      <c r="HM15" vm="9232">
        <f ca="1"/>
        <v>138.72</v>
      </c>
      <c r="HN15" vm="9233">
        <f ca="1"/>
        <v>138.69999999999999</v>
      </c>
      <c r="HO15" vm="1943">
        <f ca="1"/>
        <v>138.44999999999999</v>
      </c>
      <c r="HP15" vm="1190">
        <f ca="1"/>
        <v>136.72</v>
      </c>
      <c r="HQ15" vm="9234">
        <f ca="1"/>
        <v>139.84</v>
      </c>
      <c r="HR15" vm="9235">
        <f ca="1"/>
        <v>137.69999999999999</v>
      </c>
      <c r="HS15" vm="9236">
        <f ca="1"/>
        <v>136.31</v>
      </c>
      <c r="HT15" vm="9237">
        <f ca="1"/>
        <v>139.97</v>
      </c>
      <c r="HU15" vm="9238">
        <f ca="1"/>
        <v>139.07</v>
      </c>
      <c r="HV15" vm="9239">
        <f ca="1"/>
        <v>136.99</v>
      </c>
      <c r="HW15" vm="1843">
        <f ca="1"/>
        <v>147.15</v>
      </c>
      <c r="HX15" vm="9240">
        <f ca="1"/>
        <v>143.94999999999999</v>
      </c>
      <c r="HY15" vm="1843">
        <f ca="1"/>
        <v>147.15</v>
      </c>
      <c r="HZ15" vm="9241">
        <f ca="1"/>
        <v>147.74</v>
      </c>
      <c r="IA15" vm="9242">
        <f ca="1"/>
        <v>147.72</v>
      </c>
      <c r="IB15" vm="8710">
        <f ca="1"/>
        <v>156.13</v>
      </c>
      <c r="IC15" vm="5714">
        <f ca="1"/>
        <v>158.38</v>
      </c>
      <c r="ID15" vm="1049">
        <f ca="1"/>
        <v>161.41</v>
      </c>
      <c r="IE15" vm="9243">
        <f ca="1"/>
        <v>158.16</v>
      </c>
      <c r="IF15" vm="9244">
        <f ca="1"/>
        <v>156.63999999999999</v>
      </c>
      <c r="IG15" vm="9245">
        <f ca="1"/>
        <v>155.91999999999999</v>
      </c>
      <c r="IH15" vm="9246">
        <f ca="1"/>
        <v>156.09</v>
      </c>
      <c r="II15" vm="9247">
        <f ca="1"/>
        <v>159.09</v>
      </c>
      <c r="IJ15" vm="9248">
        <f ca="1"/>
        <v>159.31</v>
      </c>
      <c r="IK15" vm="9249">
        <f ca="1"/>
        <v>169.07</v>
      </c>
      <c r="IL15" vm="5706">
        <f ca="1"/>
        <v>163.28</v>
      </c>
      <c r="IM15" vm="9250">
        <f ca="1"/>
        <v>166.64</v>
      </c>
      <c r="IN15" vm="8852">
        <f ca="1"/>
        <v>166.5</v>
      </c>
      <c r="IO15" vm="9251">
        <f ca="1"/>
        <v>165.04</v>
      </c>
      <c r="IP15" vm="9252">
        <f ca="1"/>
        <v>165.89</v>
      </c>
      <c r="IQ15" vm="1109">
        <f ca="1"/>
        <v>164.85</v>
      </c>
      <c r="IR15" vm="1616">
        <f ca="1"/>
        <v>169.02</v>
      </c>
      <c r="IS15" vm="5664">
        <f ca="1"/>
        <v>167.88</v>
      </c>
      <c r="IT15" vm="9253">
        <f ca="1"/>
        <v>169.99</v>
      </c>
      <c r="IU15" vm="9254">
        <f ca="1"/>
        <v>170.47</v>
      </c>
      <c r="IV15" vm="8840">
        <f ca="1"/>
        <v>172.08</v>
      </c>
      <c r="IW15" vm="9255">
        <f ca="1"/>
        <v>167.2</v>
      </c>
      <c r="IX15" vm="8671">
        <f ca="1"/>
        <v>168.69</v>
      </c>
      <c r="IY15" vm="9256">
        <f ca="1"/>
        <v>162.91999999999999</v>
      </c>
      <c r="IZ15" vm="9257">
        <f ca="1"/>
        <v>158.97999999999999</v>
      </c>
      <c r="JA15" vm="1107">
        <f ca="1"/>
        <v>160.07</v>
      </c>
      <c r="JB15" vm="8597">
        <f ca="1"/>
        <v>163.6</v>
      </c>
      <c r="JC15" vm="1610">
        <f ca="1"/>
        <v>169.38</v>
      </c>
      <c r="JD15" vm="9258">
        <f ca="1"/>
        <v>164.53</v>
      </c>
      <c r="JE15" vm="9259">
        <f ca="1"/>
        <v>165.42</v>
      </c>
      <c r="JF15" vm="2009">
        <f ca="1"/>
        <v>162.21</v>
      </c>
      <c r="JG15" vm="1364">
        <f ca="1"/>
        <v>160.25</v>
      </c>
      <c r="JH15" vm="9260">
        <f ca="1"/>
        <v>153.66</v>
      </c>
      <c r="JI15" vm="9261">
        <f ca="1"/>
        <v>151.82</v>
      </c>
      <c r="JJ15" vm="5720">
        <f ca="1"/>
        <v>152.38999999999999</v>
      </c>
      <c r="JK15" vm="9262">
        <f ca="1"/>
        <v>155.94999999999999</v>
      </c>
      <c r="JL15" vm="8866">
        <f ca="1"/>
        <v>157.79</v>
      </c>
      <c r="JM15" vm="8754">
        <f ca="1"/>
        <v>157.52000000000001</v>
      </c>
      <c r="JN15" vm="8540">
        <f ca="1"/>
        <v>158.72</v>
      </c>
      <c r="JO15" vm="9263">
        <f ca="1"/>
        <v>147.31</v>
      </c>
      <c r="JP15" vm="1025">
        <f ca="1"/>
        <v>149.26</v>
      </c>
      <c r="JQ15" vm="9264">
        <f ca="1"/>
        <v>149.78</v>
      </c>
      <c r="JR15" vm="1330">
        <f ca="1"/>
        <v>144.29</v>
      </c>
      <c r="JS15" vm="9265">
        <f ca="1"/>
        <v>144.88</v>
      </c>
      <c r="JT15" vm="9266">
        <f ca="1"/>
        <v>145.94</v>
      </c>
      <c r="JU15" vm="1016">
        <f ca="1"/>
        <v>143.29</v>
      </c>
      <c r="JV15" vm="1945">
        <f ca="1"/>
        <v>138.71</v>
      </c>
      <c r="JW15" vm="9267">
        <f ca="1"/>
        <v>131.26</v>
      </c>
      <c r="JX15" vm="9268">
        <f ca="1"/>
        <v>127.34</v>
      </c>
      <c r="JY15" vm="7420">
        <f ca="1"/>
        <v>127.51</v>
      </c>
      <c r="JZ15" vm="2089">
        <f ca="1"/>
        <v>133.44</v>
      </c>
      <c r="KA15" vm="9269">
        <f ca="1"/>
        <v>125.33</v>
      </c>
      <c r="KB15" vm="9270">
        <f ca="1"/>
        <v>121.08</v>
      </c>
      <c r="KC15" vm="2439">
        <f ca="1"/>
        <v>126.05</v>
      </c>
      <c r="KD15" vm="9271">
        <f ca="1"/>
        <v>133.51</v>
      </c>
      <c r="KE15" vm="9272">
        <f ca="1"/>
        <v>132.11000000000001</v>
      </c>
      <c r="KF15" vm="9273">
        <f ca="1"/>
        <v>132.19999999999999</v>
      </c>
      <c r="KG15" vm="7417">
        <f ca="1"/>
        <v>129.79</v>
      </c>
      <c r="KH15" vm="9274">
        <f ca="1"/>
        <v>131.9</v>
      </c>
      <c r="KI15" vm="9275">
        <f ca="1"/>
        <v>131.57</v>
      </c>
      <c r="KJ15" vm="9276">
        <f ca="1"/>
        <v>130.41999999999999</v>
      </c>
      <c r="KK15" vm="9277">
        <f ca="1"/>
        <v>132.4</v>
      </c>
      <c r="KL15" vm="9278">
        <f ca="1"/>
        <v>133.15</v>
      </c>
      <c r="KM15" vm="2421">
        <f ca="1"/>
        <v>136.09</v>
      </c>
      <c r="KN15" vm="9279">
        <f ca="1"/>
        <v>137.34</v>
      </c>
      <c r="KO15" vm="9280">
        <f ca="1"/>
        <v>138.38999999999999</v>
      </c>
      <c r="KP15" vm="9281">
        <f ca="1"/>
        <v>139.13</v>
      </c>
      <c r="KQ15" vm="9282">
        <f ca="1"/>
        <v>141.32</v>
      </c>
      <c r="KR15" vm="9283">
        <f ca="1"/>
        <v>142.05000000000001</v>
      </c>
      <c r="KS15" vm="9284">
        <f ca="1"/>
        <v>146.65</v>
      </c>
      <c r="KT15" vm="9285">
        <f ca="1"/>
        <v>133.79</v>
      </c>
      <c r="KU15" vm="9286">
        <f ca="1"/>
        <v>139.76</v>
      </c>
      <c r="KV15" vm="9287">
        <f ca="1"/>
        <v>143.84</v>
      </c>
      <c r="KW15" vm="1950">
        <f ca="1"/>
        <v>142.51</v>
      </c>
      <c r="KX15" vm="9288">
        <f ca="1"/>
        <v>143.38</v>
      </c>
      <c r="KY15" vm="1347">
        <f ca="1"/>
        <v>147.41</v>
      </c>
      <c r="KZ15" vm="8750">
        <f ca="1"/>
        <v>156.75</v>
      </c>
      <c r="LA15" vm="1211">
        <f ca="1"/>
        <v>160.01</v>
      </c>
      <c r="LB15" vm="9289">
        <f ca="1"/>
        <v>164.91</v>
      </c>
      <c r="LC15" vm="9290">
        <f ca="1"/>
        <v>169.62</v>
      </c>
      <c r="LD15" vm="9291">
        <f ca="1"/>
        <v>168.74</v>
      </c>
      <c r="LE15" vm="7693">
        <f ca="1"/>
        <v>177.58</v>
      </c>
      <c r="LF15" vm="1489">
        <f ca="1"/>
        <v>177.49</v>
      </c>
      <c r="LG15" vm="9292">
        <f ca="1"/>
        <v>173.55</v>
      </c>
      <c r="LH15" vm="7697">
        <f ca="1"/>
        <v>175.35</v>
      </c>
      <c r="LI15" vm="1396">
        <f ca="1"/>
        <v>172.69</v>
      </c>
      <c r="LJ15" vm="9293">
        <f ca="1"/>
        <v>172.78</v>
      </c>
      <c r="LK15" vm="9294">
        <f ca="1"/>
        <v>173.89</v>
      </c>
      <c r="LL15" vm="9295">
        <f ca="1"/>
        <v>172.94</v>
      </c>
      <c r="LM15" vm="7197">
        <f ca="1"/>
        <v>172.5</v>
      </c>
      <c r="LN15" vm="9296">
        <f ca="1"/>
        <v>174.85</v>
      </c>
      <c r="LO15" vm="9297">
        <f ca="1"/>
        <v>178.36</v>
      </c>
      <c r="LP15" vm="1135">
        <f ca="1"/>
        <v>171.83</v>
      </c>
      <c r="LQ15" vm="8607">
        <f ca="1"/>
        <v>175.32</v>
      </c>
      <c r="LR15" vm="7782">
        <f ca="1"/>
        <v>178.88</v>
      </c>
      <c r="LS15" vm="9298">
        <f ca="1"/>
        <v>175.78</v>
      </c>
      <c r="LT15" vm="9199">
        <f ca="1"/>
        <v>182.87</v>
      </c>
      <c r="LU15" vm="9299">
        <f ca="1"/>
        <v>185.1</v>
      </c>
      <c r="LV15" vm="9300">
        <f ca="1"/>
        <v>178.43</v>
      </c>
      <c r="LW15" vm="9301">
        <f ca="1"/>
        <v>176.5</v>
      </c>
      <c r="LX15" vm="9302">
        <f ca="1"/>
        <v>179.08</v>
      </c>
      <c r="LY15" vm="7719">
        <f ca="1"/>
        <v>179.54</v>
      </c>
      <c r="LZ15" vm="9303">
        <f ca="1"/>
        <v>186.27</v>
      </c>
      <c r="MA15" vm="7054">
        <f ca="1"/>
        <v>187.13</v>
      </c>
      <c r="MB15" vm="9304">
        <f ca="1"/>
        <v>188.25</v>
      </c>
      <c r="MC15" vm="9305">
        <f ca="1"/>
        <v>183.72</v>
      </c>
      <c r="MD15" vm="7733">
        <f ca="1"/>
        <v>184.7</v>
      </c>
      <c r="ME15" vm="9306">
        <f ca="1"/>
        <v>185.68</v>
      </c>
      <c r="MF15" vm="9307">
        <f ca="1"/>
        <v>188.29</v>
      </c>
      <c r="MG15" vm="9308">
        <f ca="1"/>
        <v>196</v>
      </c>
      <c r="MH15" vm="9304">
        <f ca="1"/>
        <v>188.25</v>
      </c>
      <c r="MI15" vm="8924">
        <f ca="1"/>
        <v>189.06</v>
      </c>
      <c r="MJ15" vm="9309">
        <f ca="1"/>
        <v>189.4</v>
      </c>
      <c r="MK15" vm="9310">
        <f ca="1"/>
        <v>188.38</v>
      </c>
      <c r="ML15" vm="9311">
        <f ca="1"/>
        <v>188.91</v>
      </c>
      <c r="MM15" vm="9312">
        <f ca="1"/>
        <v>190.49</v>
      </c>
      <c r="MN15" vm="9313">
        <f ca="1"/>
        <v>195.39</v>
      </c>
      <c r="MO15" vm="9314">
        <f ca="1"/>
        <v>203.64</v>
      </c>
      <c r="MP15" vm="9315">
        <f ca="1"/>
        <v>204.99</v>
      </c>
      <c r="MQ15" vm="9316">
        <f ca="1"/>
        <v>213</v>
      </c>
      <c r="MR15" vm="9317">
        <f ca="1"/>
        <v>208.57</v>
      </c>
      <c r="MS15" vm="6865">
        <f ca="1"/>
        <v>206.69</v>
      </c>
      <c r="MT15" vm="9318">
        <f ca="1"/>
        <v>208.03</v>
      </c>
      <c r="MU15" vm="9319">
        <f ca="1"/>
        <v>214.32</v>
      </c>
      <c r="MV15" vm="9122">
        <f ca="1"/>
        <v>214.13</v>
      </c>
      <c r="MW15" vm="9320">
        <f ca="1"/>
        <v>211.41</v>
      </c>
      <c r="MX15" vm="9321">
        <f ca="1"/>
        <v>209.41</v>
      </c>
      <c r="MY15" vm="9322">
        <f ca="1"/>
        <v>207.09</v>
      </c>
      <c r="MZ15" vm="9323">
        <f ca="1"/>
        <v>206.76</v>
      </c>
      <c r="NA15" vm="9324">
        <f ca="1"/>
        <v>209.97</v>
      </c>
      <c r="NB15" vm="9325">
        <f ca="1"/>
        <v>211.98</v>
      </c>
      <c r="NC15" vm="9326">
        <f ca="1"/>
        <v>212.68</v>
      </c>
      <c r="ND15" vm="9327">
        <f ca="1"/>
        <v>212.73</v>
      </c>
      <c r="NE15" vm="9328">
        <f ca="1"/>
        <v>211.17</v>
      </c>
      <c r="NF15" vm="8945">
        <f ca="1"/>
        <v>209.67</v>
      </c>
      <c r="NG15" vm="9316">
        <f ca="1"/>
        <v>213</v>
      </c>
      <c r="NH15" vm="9329">
        <f ca="1"/>
        <v>214.75</v>
      </c>
      <c r="NI15" vm="9330">
        <f ca="1"/>
        <v>209.34</v>
      </c>
      <c r="NJ15" vm="7062">
        <f ca="1"/>
        <v>206.01</v>
      </c>
      <c r="NK15" vm="9331">
        <f ca="1"/>
        <v>206.81</v>
      </c>
      <c r="NL15" vm="9332">
        <f ca="1"/>
        <v>214.76</v>
      </c>
      <c r="NM15" vm="9333">
        <f ca="1"/>
        <v>213.5</v>
      </c>
      <c r="NN15" vm="9334">
        <f ca="1"/>
        <v>211.99</v>
      </c>
      <c r="NO15" vm="9335">
        <f ca="1"/>
        <v>212.89</v>
      </c>
      <c r="NP15" vm="9336">
        <f ca="1"/>
        <v>215.65</v>
      </c>
      <c r="NQ15" vm="8956">
        <f ca="1"/>
        <v>218.45</v>
      </c>
      <c r="NR15" vm="9101">
        <f ca="1"/>
        <v>217.44</v>
      </c>
      <c r="NS15" vm="9337">
        <f ca="1"/>
        <v>212.21</v>
      </c>
      <c r="NT15" vm="9338">
        <f ca="1"/>
        <v>211.66</v>
      </c>
      <c r="NU15" vm="9339">
        <f ca="1"/>
        <v>205.52</v>
      </c>
      <c r="NV15" vm="9340">
        <f ca="1"/>
        <v>205.76</v>
      </c>
      <c r="NW15" vm="9341">
        <f ca="1"/>
        <v>208.13</v>
      </c>
      <c r="NX15" vm="9342">
        <f ca="1"/>
        <v>198.15</v>
      </c>
      <c r="NY15" vm="9343">
        <f ca="1"/>
        <v>200.46</v>
      </c>
      <c r="NZ15" vm="9344">
        <f ca="1"/>
        <v>201.55</v>
      </c>
      <c r="OA15" vm="9345">
        <f ca="1"/>
        <v>204.55</v>
      </c>
      <c r="OB15" vm="9346">
        <f ca="1"/>
        <v>210.06</v>
      </c>
      <c r="OC15" vm="5809">
        <f ca="1"/>
        <v>215.11</v>
      </c>
      <c r="OD15" vm="9164">
        <f ca="1"/>
        <v>211.92</v>
      </c>
      <c r="OE15" vm="9347">
        <f ca="1"/>
        <v>207.92</v>
      </c>
      <c r="OF15" vm="7138">
        <f ca="1"/>
        <v>207.2</v>
      </c>
      <c r="OG15" vm="9348">
        <f ca="1"/>
        <v>201.24</v>
      </c>
      <c r="OH15" vm="6753">
        <f ca="1"/>
        <v>203.07</v>
      </c>
      <c r="OI15" vm="9349">
        <f ca="1"/>
        <v>203.37</v>
      </c>
      <c r="OJ15" vm="9350">
        <f ca="1"/>
        <v>207.28</v>
      </c>
      <c r="OK15" vm="9351">
        <f ca="1"/>
        <v>198.21</v>
      </c>
      <c r="OL15" vm="9352">
        <f ca="1"/>
        <v>203.19</v>
      </c>
      <c r="OM15" vm="9353">
        <f ca="1"/>
        <v>201.05</v>
      </c>
      <c r="ON15" vm="9354">
        <f ca="1"/>
        <v>204.77</v>
      </c>
      <c r="OO15" vm="9355">
        <f ca="1"/>
        <v>204.7</v>
      </c>
      <c r="OP15" vm="9356">
        <f ca="1"/>
        <v>196.16</v>
      </c>
      <c r="OQ15" vm="9357">
        <f ca="1"/>
        <v>197.9</v>
      </c>
      <c r="OR15" vm="6841">
        <f ca="1"/>
        <v>197.53</v>
      </c>
      <c r="OS15" vm="9358">
        <f ca="1"/>
        <v>200.57</v>
      </c>
      <c r="OT15" vm="9359">
        <f ca="1"/>
        <v>204.96</v>
      </c>
      <c r="OU15" vm="9360">
        <f ca="1"/>
        <v>207.97</v>
      </c>
      <c r="OV15" vm="7021">
        <f ca="1"/>
        <v>211.04</v>
      </c>
      <c r="OW15" vm="9361">
        <f ca="1"/>
        <v>212.43</v>
      </c>
      <c r="OX15" vm="9362">
        <f ca="1"/>
        <v>215.39</v>
      </c>
      <c r="OY15" vm="6786">
        <f ca="1"/>
        <v>213.9</v>
      </c>
      <c r="OZ15" vm="9363">
        <f ca="1"/>
        <v>210</v>
      </c>
      <c r="PA15" vm="5842">
        <f ca="1"/>
        <v>211.37</v>
      </c>
      <c r="PB15" vm="9364">
        <f ca="1"/>
        <v>210.78</v>
      </c>
      <c r="PC15" vm="9365">
        <f ca="1"/>
        <v>212.32</v>
      </c>
      <c r="PD15" vm="9366">
        <f ca="1"/>
        <v>212.34</v>
      </c>
      <c r="PE15" vm="9367">
        <f ca="1"/>
        <v>213.59</v>
      </c>
      <c r="PF15" vm="9368">
        <f ca="1"/>
        <v>201.71</v>
      </c>
      <c r="PG15" vm="9369">
        <f ca="1"/>
        <v>205.03</v>
      </c>
      <c r="PH15" vm="9370">
        <f ca="1"/>
        <v>208.37</v>
      </c>
      <c r="PI15" vm="9371">
        <f ca="1"/>
        <v>208.71</v>
      </c>
      <c r="PJ15" vm="1683">
        <f ca="1"/>
        <v>207.23</v>
      </c>
      <c r="PK15" vm="9372">
        <f ca="1"/>
        <v>205.15</v>
      </c>
      <c r="PL15" vm="9373">
        <f ca="1"/>
        <v>205.77</v>
      </c>
      <c r="PM15" vm="9374">
        <f ca="1"/>
        <v>202.19</v>
      </c>
      <c r="PN15" vm="9375">
        <f ca="1"/>
        <v>203.03</v>
      </c>
      <c r="PO15" vm="9376">
        <f ca="1"/>
        <v>206.04</v>
      </c>
      <c r="PP15" vm="5827">
        <f ca="1"/>
        <v>206.78</v>
      </c>
      <c r="PQ15" vm="7039">
        <f ca="1"/>
        <v>203.87</v>
      </c>
      <c r="PR15" vm="9377">
        <f ca="1"/>
        <v>203.25</v>
      </c>
      <c r="PS15" vm="9378">
        <f ca="1"/>
        <v>200.93</v>
      </c>
      <c r="PT15" vm="9379">
        <f ca="1"/>
        <v>197.05</v>
      </c>
      <c r="PU15" vm="9380">
        <f ca="1"/>
        <v>198.34</v>
      </c>
      <c r="PV15" vm="9381">
        <f ca="1"/>
        <v>197.26</v>
      </c>
      <c r="PW15" vm="9382">
        <f ca="1"/>
        <v>201.88</v>
      </c>
      <c r="PX15" vm="9383">
        <f ca="1"/>
        <v>200.84</v>
      </c>
      <c r="PY15" vm="9384">
        <f ca="1"/>
        <v>201.84</v>
      </c>
      <c r="PZ15" vm="9385">
        <f ca="1"/>
        <v>200.7</v>
      </c>
      <c r="QA15" vm="9386">
        <f ca="1"/>
        <v>202.77</v>
      </c>
      <c r="QB15" vm="9387">
        <f ca="1"/>
        <v>200.87</v>
      </c>
      <c r="QC15" vm="9388">
        <f ca="1"/>
        <v>206.87</v>
      </c>
      <c r="QD15" vm="9389">
        <f ca="1"/>
        <v>207.24</v>
      </c>
      <c r="QE15" vm="9390">
        <f ca="1"/>
        <v>205.49</v>
      </c>
      <c r="QF15" vm="9391">
        <f ca="1"/>
        <v>205.91</v>
      </c>
      <c r="QG15" vm="9392">
        <f ca="1"/>
        <v>202.6</v>
      </c>
      <c r="QH15" vm="9393">
        <f ca="1"/>
        <v>199.27</v>
      </c>
      <c r="QI15" vm="9387">
        <f ca="1"/>
        <v>200.87</v>
      </c>
      <c r="QJ15" vm="9394">
        <f ca="1"/>
        <v>203.63</v>
      </c>
      <c r="QK15" vm="6864">
        <f ca="1"/>
        <v>204.69</v>
      </c>
      <c r="QL15" vm="9395">
        <f ca="1"/>
        <v>205.7</v>
      </c>
      <c r="QM15" vm="9396">
        <f ca="1"/>
        <v>207.96</v>
      </c>
      <c r="QN15" vm="9397">
        <f ca="1"/>
        <v>213.32</v>
      </c>
      <c r="QO15" vm="7013">
        <f ca="1"/>
        <v>208.78</v>
      </c>
      <c r="QP15" vm="9398">
        <f ca="1"/>
        <v>207.29</v>
      </c>
      <c r="QQ15" vm="9399">
        <f ca="1"/>
        <v>211.93</v>
      </c>
      <c r="QR15" vm="9400">
        <f ca="1"/>
        <v>218.11</v>
      </c>
      <c r="QS15" vm="9401">
        <f ca="1"/>
        <v>217.31</v>
      </c>
      <c r="QT15" vm="9402">
        <f ca="1"/>
        <v>221.56</v>
      </c>
      <c r="QU15" vm="7161">
        <f ca="1"/>
        <v>220.38</v>
      </c>
      <c r="QV15" vm="9403">
        <f ca="1"/>
        <v>216.9</v>
      </c>
      <c r="QW15" vm="9404">
        <f ca="1"/>
        <v>219.41</v>
      </c>
      <c r="QX15" vm="5869">
        <f ca="1"/>
        <v>219.99</v>
      </c>
      <c r="QY15" vm="9405">
        <f ca="1"/>
        <v>212.37</v>
      </c>
      <c r="QZ15" vm="9406">
        <f ca="1"/>
        <v>212.08</v>
      </c>
      <c r="RA15" vm="9407">
        <f ca="1"/>
        <v>205.61</v>
      </c>
      <c r="RB15" vm="9408">
        <f ca="1"/>
        <v>205.41</v>
      </c>
      <c r="RC15" vm="9409">
        <f ca="1"/>
        <v>205.58</v>
      </c>
      <c r="RD15" vm="7035">
        <f ca="1"/>
        <v>209.43</v>
      </c>
      <c r="RE15" vm="7018">
        <f ca="1"/>
        <v>210.72</v>
      </c>
      <c r="RF15" vm="9410">
        <f ca="1"/>
        <v>211.83</v>
      </c>
      <c r="RG15" vm="9411">
        <f ca="1"/>
        <v>211.16</v>
      </c>
      <c r="RH15" vm="9412">
        <f ca="1"/>
        <v>210.92</v>
      </c>
      <c r="RI15" vm="1685">
        <f ca="1"/>
        <v>213.31</v>
      </c>
      <c r="RJ15" vm="9413">
        <f ca="1"/>
        <v>212.62</v>
      </c>
      <c r="RK15" vm="9414">
        <f ca="1"/>
        <v>212.1</v>
      </c>
      <c r="RL15" vm="1685">
        <f ca="1"/>
        <v>213.31</v>
      </c>
      <c r="RM15" vm="6219">
        <f ca="1"/>
        <v>218.76</v>
      </c>
      <c r="RN15" vm="9415">
        <f ca="1"/>
        <v>217.11</v>
      </c>
      <c r="RO15" vm="9416">
        <f ca="1"/>
        <v>216.85</v>
      </c>
      <c r="RP15" vm="7142">
        <f ca="1"/>
        <v>213.12</v>
      </c>
      <c r="RQ15" vm="9417">
        <f ca="1"/>
        <v>211.87</v>
      </c>
      <c r="RR15" vm="9082">
        <f ca="1"/>
        <v>211.57</v>
      </c>
      <c r="RS15" vm="9418">
        <f ca="1"/>
        <v>208.6</v>
      </c>
      <c r="RT15" vm="5813">
        <f ca="1"/>
        <v>213.61</v>
      </c>
      <c r="RU15" vm="9419">
        <f ca="1"/>
        <v>211.8</v>
      </c>
      <c r="RV15" vm="6795">
        <f ca="1"/>
        <v>215.87</v>
      </c>
      <c r="RW15" vm="9420">
        <f ca="1"/>
        <v>214.12</v>
      </c>
      <c r="RX15" vm="6626">
        <f ca="1"/>
        <v>232.8</v>
      </c>
      <c r="RY15" vm="9421">
        <f ca="1"/>
        <v>233.75</v>
      </c>
      <c r="RZ15" vm="9422">
        <f ca="1"/>
        <v>238.69</v>
      </c>
      <c r="SA15" vm="9423">
        <f ca="1"/>
        <v>238.85</v>
      </c>
      <c r="SB15" vm="9424">
        <f ca="1"/>
        <v>238.01</v>
      </c>
      <c r="SC15" vm="9425">
        <f ca="1"/>
        <v>231.38</v>
      </c>
      <c r="SD15" vm="9426">
        <f ca="1"/>
        <v>231.36</v>
      </c>
      <c r="SE15" vm="9426">
        <f ca="1"/>
        <v>231.36</v>
      </c>
      <c r="SF15" vm="9427">
        <f ca="1"/>
        <v>238.25</v>
      </c>
      <c r="SG15" vm="9428">
        <f ca="1"/>
        <v>238.04</v>
      </c>
      <c r="SH15" vm="9429">
        <f ca="1"/>
        <v>237.86</v>
      </c>
      <c r="SI15" vm="9430">
        <f ca="1"/>
        <v>238.26</v>
      </c>
      <c r="SJ15" vm="9431">
        <f ca="1"/>
        <v>235.72</v>
      </c>
      <c r="SK15" vm="9432">
        <f ca="1"/>
        <v>236.71</v>
      </c>
      <c r="SL15" vm="9433">
        <f ca="1"/>
        <v>232.26</v>
      </c>
      <c r="SM15" vm="9434">
        <f ca="1"/>
        <v>229.95</v>
      </c>
      <c r="SN15" vm="9435">
        <f ca="1"/>
        <v>224.54</v>
      </c>
      <c r="SO15" vm="9436">
        <f ca="1"/>
        <v>226.65</v>
      </c>
      <c r="SP15" vm="9437">
        <f ca="1"/>
        <v>227.22</v>
      </c>
      <c r="SQ15" vm="9438">
        <f ca="1"/>
        <v>230.07</v>
      </c>
      <c r="SR15" vm="9439">
        <f ca="1"/>
        <v>228.58</v>
      </c>
      <c r="SS15" vm="9401">
        <f ca="1"/>
        <v>217.31</v>
      </c>
      <c r="ST15" vm="9440">
        <f ca="1"/>
        <v>223.41</v>
      </c>
      <c r="SU15" vm="9441">
        <f ca="1"/>
        <v>227.06</v>
      </c>
      <c r="SV15" vm="9121">
        <f ca="1"/>
        <v>227.25</v>
      </c>
      <c r="SW15" vm="5921">
        <f ca="1"/>
        <v>228.85</v>
      </c>
      <c r="SX15" vm="9442">
        <f ca="1"/>
        <v>224.03</v>
      </c>
      <c r="SY15" vm="9443">
        <f ca="1"/>
        <v>223.4</v>
      </c>
      <c r="SZ15" vm="9444">
        <f ca="1"/>
        <v>222.57</v>
      </c>
      <c r="TA15" vm="9445">
        <f ca="1"/>
        <v>217.95</v>
      </c>
      <c r="TB15" vm="9446">
        <f ca="1"/>
        <v>216.05</v>
      </c>
      <c r="TC15" vm="9447">
        <f ca="1"/>
        <v>211.27</v>
      </c>
      <c r="TD15" vm="9448">
        <f ca="1"/>
        <v>211.01</v>
      </c>
      <c r="TE15" vm="7143">
        <f ca="1"/>
        <v>210.65</v>
      </c>
      <c r="TF15" vm="9449">
        <f ca="1"/>
        <v>208.4</v>
      </c>
      <c r="TG15" vm="9450">
        <f ca="1"/>
        <v>209.05</v>
      </c>
      <c r="TH15" vm="9451">
        <f ca="1"/>
        <v>208.11</v>
      </c>
      <c r="TI15" vm="9452">
        <f ca="1"/>
        <v>205.12</v>
      </c>
      <c r="TJ15" vm="9453">
        <f ca="1"/>
        <v>204.48</v>
      </c>
      <c r="TK15" vm="9454">
        <f ca="1"/>
        <v>202.37</v>
      </c>
      <c r="TL15" vm="9455">
        <f ca="1"/>
        <v>199.95</v>
      </c>
      <c r="TM15" vm="9456">
        <f ca="1"/>
        <v>197.71</v>
      </c>
      <c r="TN15" vm="9457">
        <f ca="1"/>
        <v>198.78</v>
      </c>
      <c r="TO15" vm="7134">
        <f ca="1"/>
        <v>195.64</v>
      </c>
      <c r="TP15" vm="6891">
        <f ca="1"/>
        <v>195.46</v>
      </c>
      <c r="TQ15" vm="9458">
        <f ca="1"/>
        <v>190.43</v>
      </c>
      <c r="TR15" vm="9459">
        <f ca="1"/>
        <v>191.68</v>
      </c>
      <c r="TS15" vm="9460">
        <f ca="1"/>
        <v>187.83</v>
      </c>
      <c r="TT15" vm="9461">
        <f ca="1"/>
        <v>188.92</v>
      </c>
      <c r="TU15" vm="9462">
        <f ca="1"/>
        <v>186.73</v>
      </c>
      <c r="TV15" vm="9463">
        <f ca="1"/>
        <v>186.29</v>
      </c>
      <c r="TW15" vm="9464">
        <f ca="1"/>
        <v>187.38</v>
      </c>
      <c r="TX15" vm="7053">
        <f ca="1"/>
        <v>188.49</v>
      </c>
      <c r="TY15" vm="9465">
        <f ca="1"/>
        <v>193.53</v>
      </c>
      <c r="TZ15" vm="9466">
        <f ca="1"/>
        <v>196.07</v>
      </c>
      <c r="UA15" vm="9467">
        <f ca="1"/>
        <v>191.3</v>
      </c>
      <c r="UB15" vm="9468">
        <f ca="1"/>
        <v>184.91</v>
      </c>
      <c r="UC15" vm="9469">
        <f ca="1"/>
        <v>184.93</v>
      </c>
      <c r="UD15" vm="9470">
        <f ca="1"/>
        <v>185.6</v>
      </c>
      <c r="UE15" vm="9471">
        <f ca="1"/>
        <v>185.69</v>
      </c>
      <c r="UF15" vm="9472">
        <f ca="1"/>
        <v>182.79</v>
      </c>
      <c r="UG15" vm="9473">
        <f ca="1"/>
        <v>180.04</v>
      </c>
      <c r="UH15" vm="9474">
        <f ca="1"/>
        <v>181.03</v>
      </c>
      <c r="UI15" vm="9475">
        <f ca="1"/>
        <v>182.36</v>
      </c>
      <c r="UJ15" vm="9476">
        <f ca="1"/>
        <v>177.73</v>
      </c>
      <c r="UK15" vm="8789">
        <f ca="1"/>
        <v>179.09</v>
      </c>
      <c r="UL15" vm="9477">
        <f ca="1"/>
        <v>179.69</v>
      </c>
      <c r="UM15" vm="9478">
        <f ca="1"/>
        <v>182.35</v>
      </c>
      <c r="UN15" vm="9479">
        <f ca="1"/>
        <v>186.82</v>
      </c>
      <c r="UO15" vm="9480">
        <f ca="1"/>
        <v>189.38</v>
      </c>
      <c r="UP15" vm="9481">
        <f ca="1"/>
        <v>192.01</v>
      </c>
      <c r="UQ15" vm="7763">
        <f ca="1"/>
        <v>195.05</v>
      </c>
      <c r="UR15" vm="9482">
        <f ca="1"/>
        <v>192.95</v>
      </c>
      <c r="US15" vm="9483">
        <f ca="1"/>
        <v>191.41</v>
      </c>
      <c r="UT15" vm="9484">
        <f ca="1"/>
        <v>191.83</v>
      </c>
      <c r="UU15" vm="9485">
        <f ca="1"/>
        <v>193.33</v>
      </c>
      <c r="UV15" vm="9486">
        <f ca="1"/>
        <v>196.65</v>
      </c>
      <c r="UW15" vm="9487">
        <f ca="1"/>
        <v>204.54</v>
      </c>
      <c r="UX15" vm="9488">
        <f ca="1"/>
        <v>207.47</v>
      </c>
      <c r="UY15" vm="9371">
        <f ca="1"/>
        <v>208.71</v>
      </c>
      <c r="UZ15" vm="9489">
        <f ca="1"/>
        <v>206.6</v>
      </c>
      <c r="VA15" vm="9490">
        <f ca="1"/>
        <v>208.04</v>
      </c>
      <c r="VB15" vm="9491">
        <f ca="1"/>
        <v>217.71</v>
      </c>
      <c r="VC15" vm="9492">
        <f ca="1"/>
        <v>218.27</v>
      </c>
      <c r="VD15" vm="6784">
        <f ca="1"/>
        <v>219.91</v>
      </c>
      <c r="VE15" vm="9493">
        <f ca="1"/>
        <v>220</v>
      </c>
      <c r="VF15" vm="6811">
        <f ca="1"/>
        <v>219.3</v>
      </c>
      <c r="VG15" vm="9494">
        <f ca="1"/>
        <v>222.37</v>
      </c>
      <c r="VH15" vm="9495">
        <f ca="1"/>
        <v>224.43</v>
      </c>
      <c r="VI15" vm="9496">
        <f ca="1"/>
        <v>231.63</v>
      </c>
      <c r="VJ15" vm="9497">
        <f ca="1"/>
        <v>233.87</v>
      </c>
      <c r="VK15" vm="9498">
        <f ca="1"/>
        <v>234.87</v>
      </c>
      <c r="VL15" vm="9499">
        <f ca="1"/>
        <v>234.16</v>
      </c>
      <c r="VM15" vm="9500">
        <f ca="1"/>
        <v>236.89</v>
      </c>
      <c r="VN15" vm="9501">
        <f ca="1"/>
        <v>237.33</v>
      </c>
      <c r="VO15" vm="9502">
        <f ca="1"/>
        <v>244.7</v>
      </c>
      <c r="VP15" vm="9503">
        <f ca="1"/>
        <v>248.08</v>
      </c>
      <c r="VQ15" vm="9504">
        <f ca="1"/>
        <v>248.63</v>
      </c>
      <c r="VR15" vm="9505">
        <f ca="1"/>
        <v>250.91</v>
      </c>
      <c r="VS15" vm="9506">
        <f ca="1"/>
        <v>256.24</v>
      </c>
      <c r="VT15" vm="6321">
        <f ca="1"/>
        <v>264.27</v>
      </c>
      <c r="VU15" vm="9507">
        <f ca="1"/>
        <v>260.41000000000003</v>
      </c>
      <c r="VV15" vm="9508">
        <f ca="1"/>
        <v>263.51</v>
      </c>
      <c r="VW15" vm="9509">
        <f ca="1"/>
        <v>260.25</v>
      </c>
      <c r="VX15" vm="9510">
        <f ca="1"/>
        <v>262.02</v>
      </c>
      <c r="VY15" vm="9511">
        <f ca="1"/>
        <v>260.44</v>
      </c>
      <c r="VZ15" vm="9512">
        <f ca="1"/>
        <v>262.79000000000002</v>
      </c>
      <c r="WA15" vm="9513">
        <f ca="1"/>
        <v>262.10000000000002</v>
      </c>
      <c r="WB15" vm="9514">
        <f ca="1"/>
        <v>260.35000000000002</v>
      </c>
      <c r="WC15" vm="9515">
        <f ca="1"/>
        <v>260.66000000000003</v>
      </c>
      <c r="WD15" vm="9516">
        <f ca="1"/>
        <v>251.76</v>
      </c>
      <c r="WE15" vm="6019">
        <f ca="1"/>
        <v>243.91</v>
      </c>
      <c r="WF15" vm="9517">
        <f ca="1"/>
        <v>244.94</v>
      </c>
      <c r="WG15" vm="6594">
        <f ca="1"/>
        <v>249</v>
      </c>
      <c r="WH15" vm="1701">
        <f ca="1"/>
        <v>229</v>
      </c>
      <c r="WI15" vm="9518">
        <f ca="1"/>
        <v>225.76</v>
      </c>
      <c r="WJ15" vm="5879">
        <f ca="1"/>
        <v>227.84</v>
      </c>
      <c r="WK15" vm="1708">
        <f ca="1"/>
        <v>222.66</v>
      </c>
      <c r="WL15" vm="9519">
        <f ca="1"/>
        <v>217.7</v>
      </c>
      <c r="WM15" vm="9520">
        <f ca="1"/>
        <v>200.52</v>
      </c>
      <c r="WN15" vm="9521">
        <f ca="1"/>
        <v>203.06</v>
      </c>
      <c r="WO15" vm="9522">
        <f ca="1"/>
        <v>211.61</v>
      </c>
      <c r="WP15" vm="9523">
        <f ca="1"/>
        <v>215.02</v>
      </c>
      <c r="WQ15" vm="5840">
        <f ca="1"/>
        <v>214.93</v>
      </c>
      <c r="WR15" vm="9524">
        <f ca="1"/>
        <v>211.5</v>
      </c>
      <c r="WS15" vm="9122">
        <f ca="1"/>
        <v>214.13</v>
      </c>
      <c r="WT15" vm="9382">
        <f ca="1"/>
        <v>201.88</v>
      </c>
      <c r="WU15" vm="9525">
        <f ca="1"/>
        <v>205.47</v>
      </c>
      <c r="WV15" vm="6771">
        <f ca="1"/>
        <v>205.19</v>
      </c>
      <c r="WW15" vm="9526">
        <f ca="1"/>
        <v>200.44</v>
      </c>
      <c r="WX15" vm="7021">
        <f ca="1"/>
        <v>211.04</v>
      </c>
      <c r="WY15" vm="9108">
        <f ca="1"/>
        <v>209.81</v>
      </c>
      <c r="WZ15" vm="9527">
        <f ca="1"/>
        <v>209.38</v>
      </c>
      <c r="XA15" vm="9528">
        <f ca="1"/>
        <v>206.63</v>
      </c>
      <c r="XB15" vm="9529">
        <f ca="1"/>
        <v>208.58</v>
      </c>
      <c r="XC15" vm="9164">
        <f ca="1"/>
        <v>211.92</v>
      </c>
      <c r="XD15" vm="9530">
        <f ca="1"/>
        <v>209.22</v>
      </c>
      <c r="XE15" vm="9531">
        <f ca="1"/>
        <v>209.2</v>
      </c>
      <c r="XF15" vm="9532">
        <f ca="1"/>
        <v>209.33</v>
      </c>
      <c r="XG15" vm="9533">
        <f ca="1"/>
        <v>204.46</v>
      </c>
      <c r="XH15" vm="9534">
        <f ca="1"/>
        <v>203.38</v>
      </c>
      <c r="XI15" vm="9535">
        <f ca="1"/>
        <v>205.33</v>
      </c>
      <c r="XJ15" vm="9536">
        <f ca="1"/>
        <v>203.89</v>
      </c>
      <c r="XK15" vm="9349">
        <f ca="1"/>
        <v>203.37</v>
      </c>
      <c r="XL15" vm="9537">
        <f ca="1"/>
        <v>201.57</v>
      </c>
      <c r="XM15" vm="9538">
        <f ca="1"/>
        <v>201.5</v>
      </c>
      <c r="XN15" vm="9539">
        <f ca="1"/>
        <v>200.83</v>
      </c>
      <c r="XO15" vm="9540">
        <f ca="1"/>
        <v>200.54</v>
      </c>
      <c r="XP15" vm="9541">
        <f ca="1"/>
        <v>201.4</v>
      </c>
      <c r="XQ15" vm="9542">
        <f ca="1"/>
        <v>207</v>
      </c>
      <c r="XR15" vm="9543">
        <f ca="1"/>
        <v>203.72</v>
      </c>
      <c r="XS15" vm="7759">
        <f ca="1"/>
        <v>200</v>
      </c>
      <c r="XT15" vm="9540">
        <f ca="1"/>
        <v>200.54</v>
      </c>
      <c r="XU15" vm="9544">
        <f ca="1"/>
        <v>201.14</v>
      </c>
      <c r="XV15" vm="9545">
        <f ca="1"/>
        <v>201</v>
      </c>
      <c r="XW15" vm="9375">
        <f ca="1"/>
        <v>203.03</v>
      </c>
      <c r="XX15" vm="6859">
        <f ca="1"/>
        <v>198.49</v>
      </c>
      <c r="XY15" vm="6759">
        <f ca="1"/>
        <v>192.49</v>
      </c>
      <c r="XZ15" vm="9546">
        <f ca="1"/>
        <v>184.24</v>
      </c>
      <c r="YA15" vm="9478">
        <f ca="1"/>
        <v>182.35</v>
      </c>
      <c r="YB15" vm="9547">
        <f ca="1"/>
        <v>181.15</v>
      </c>
      <c r="YC15" vm="9548">
        <f ca="1"/>
        <v>182.53</v>
      </c>
      <c r="YD15" vm="9549">
        <f ca="1"/>
        <v>179.84</v>
      </c>
      <c r="YE15" vm="9550">
        <f ca="1"/>
        <v>181.14</v>
      </c>
      <c r="YF15" vm="9551">
        <f ca="1"/>
        <v>187.78</v>
      </c>
      <c r="YG15" vm="9552">
        <f ca="1"/>
        <v>187.7</v>
      </c>
      <c r="YH15" vm="1570">
        <f ca="1"/>
        <v>188.85</v>
      </c>
      <c r="YI15" vm="9483">
        <f ca="1"/>
        <v>191.41</v>
      </c>
      <c r="YJ15" vm="9553">
        <f ca="1"/>
        <v>187.5</v>
      </c>
      <c r="YK15" vm="9554">
        <f ca="1"/>
        <v>191.95</v>
      </c>
      <c r="YL15" vm="9555">
        <f ca="1"/>
        <v>192.99</v>
      </c>
      <c r="YM15" vm="7728">
        <f ca="1"/>
        <v>189.5</v>
      </c>
      <c r="YN15" vm="1562">
        <f ca="1"/>
        <v>188.04</v>
      </c>
      <c r="YO15" vm="1416">
        <f ca="1"/>
        <v>184.92</v>
      </c>
      <c r="YP15" vm="9556">
        <f ca="1"/>
        <v>183.29</v>
      </c>
      <c r="YQ15" vm="9557">
        <f ca="1"/>
        <v>183.14</v>
      </c>
      <c r="YR15" vm="1576">
        <f ca="1"/>
        <v>181.56</v>
      </c>
      <c r="YS15" vm="7086">
        <f ca="1"/>
        <v>178.12</v>
      </c>
      <c r="YT15" vm="7718">
        <f ca="1"/>
        <v>174.63</v>
      </c>
      <c r="YU15" vm="8547">
        <f ca="1"/>
        <v>173.36</v>
      </c>
      <c r="YV15" vm="9558">
        <f ca="1"/>
        <v>169.55</v>
      </c>
      <c r="YW15" vm="9559">
        <f ca="1"/>
        <v>167.82</v>
      </c>
      <c r="YX15" vm="9560">
        <f ca="1"/>
        <v>170.55</v>
      </c>
      <c r="YY15" vm="1126">
        <f ca="1"/>
        <v>170.21</v>
      </c>
      <c r="YZ15" vm="7778">
        <f ca="1"/>
        <v>170.23</v>
      </c>
      <c r="ZA15" vm="9561">
        <f ca="1"/>
        <v>169.82</v>
      </c>
      <c r="ZB15" vm="5662">
        <f ca="1"/>
        <v>170.48</v>
      </c>
      <c r="ZC15" vm="6986">
        <f ca="1"/>
        <v>169.18</v>
      </c>
      <c r="ZD15" vm="9562">
        <f ca="1"/>
        <v>164.33</v>
      </c>
      <c r="ZE15" vm="9563">
        <f ca="1"/>
        <v>166.81</v>
      </c>
      <c r="ZF15" vm="9564">
        <f ca="1"/>
        <v>167.22</v>
      </c>
      <c r="ZG15" vm="9565">
        <f ca="1"/>
        <v>173.49</v>
      </c>
      <c r="ZH15" vm="9566">
        <f ca="1"/>
        <v>167.84</v>
      </c>
      <c r="ZI15" vm="9567">
        <f ca="1"/>
        <v>171.46</v>
      </c>
      <c r="ZJ15" vm="1450">
        <f ca="1"/>
        <v>178.85</v>
      </c>
      <c r="ZK15" vm="8930">
        <f ca="1"/>
        <v>179.79</v>
      </c>
      <c r="ZL15" vm="9568">
        <f ca="1"/>
        <v>178.35</v>
      </c>
      <c r="ZM15" vm="9569">
        <f ca="1"/>
        <v>176.71</v>
      </c>
      <c r="ZN15" vm="2242">
        <f ca="1"/>
        <v>180.35</v>
      </c>
      <c r="ZO15" vm="9570">
        <f ca="1"/>
        <v>181.25</v>
      </c>
      <c r="ZP15" vm="9571">
        <f ca="1"/>
        <v>178.51</v>
      </c>
      <c r="ZQ15" vm="1133">
        <f ca="1"/>
        <v>178.44</v>
      </c>
      <c r="ZR15" vm="2244">
        <f ca="1"/>
        <v>180.76</v>
      </c>
      <c r="ZS15" vm="9572">
        <f ca="1"/>
        <v>176.99</v>
      </c>
      <c r="ZT15" vm="9573">
        <f ca="1"/>
        <v>182.96</v>
      </c>
      <c r="ZU15" vm="9574">
        <f ca="1"/>
        <v>184.95</v>
      </c>
      <c r="ZV15" vm="9575">
        <f ca="1"/>
        <v>186.61</v>
      </c>
      <c r="ZW15" vm="9576">
        <f ca="1"/>
        <v>184.78</v>
      </c>
      <c r="ZX15" vm="1625">
        <f ca="1"/>
        <v>186.28</v>
      </c>
      <c r="ZY15" vm="7087">
        <f ca="1"/>
        <v>172.21</v>
      </c>
      <c r="ZZ15" vm="9577">
        <f ca="1"/>
        <v>174.52</v>
      </c>
      <c r="AAA15" vm="1059">
        <f ca="1"/>
        <v>175.08</v>
      </c>
      <c r="AAB15" vm="9578">
        <f ca="1"/>
        <v>171.65</v>
      </c>
      <c r="AAC15" vm="1590">
        <f ca="1"/>
        <v>172.75</v>
      </c>
      <c r="AAD15" vm="9579">
        <f ca="1"/>
        <v>177.61</v>
      </c>
      <c r="AAE15" vm="1623">
        <f ca="1"/>
        <v>184.57</v>
      </c>
      <c r="AAF15" vm="9580">
        <f ca="1"/>
        <v>188.62</v>
      </c>
      <c r="AAG15" vm="6757">
        <f ca="1"/>
        <v>189.85</v>
      </c>
      <c r="AAH15" vm="9581">
        <f ca="1"/>
        <v>191.42</v>
      </c>
      <c r="AAI15" vm="9582">
        <f ca="1"/>
        <v>190.24</v>
      </c>
      <c r="AAJ15" vm="9583">
        <f ca="1"/>
        <v>190.12</v>
      </c>
      <c r="AAK15" vm="9584">
        <f ca="1"/>
        <v>185.5</v>
      </c>
      <c r="AAL15" vm="9585">
        <f ca="1"/>
        <v>182.67</v>
      </c>
      <c r="AAM15" vm="9586">
        <f ca="1"/>
        <v>180.7</v>
      </c>
      <c r="AAN15" vm="9587">
        <f ca="1"/>
        <v>177.27</v>
      </c>
      <c r="AAO15" vm="1491">
        <f ca="1"/>
        <v>178.39</v>
      </c>
      <c r="AAP15" vm="7095">
        <f ca="1"/>
        <v>174.99</v>
      </c>
      <c r="AAQ15" vm="1474">
        <f ca="1"/>
        <v>176.3</v>
      </c>
      <c r="AAR15" vm="9588">
        <f ca="1"/>
        <v>176.56</v>
      </c>
      <c r="AAS15" vm="9589">
        <f ca="1"/>
        <v>179.1</v>
      </c>
      <c r="AAT15" vm="1585">
        <f ca="1"/>
        <v>175.1</v>
      </c>
      <c r="AAU15" vm="7788">
        <f ca="1"/>
        <v>178.5</v>
      </c>
      <c r="AAV15" vm="9590">
        <f ca="1"/>
        <v>182.51</v>
      </c>
      <c r="AAW15" vm="1076">
        <f ca="1"/>
        <v>182.01</v>
      </c>
      <c r="AAX15" vm="6997">
        <f ca="1"/>
        <v>186.7</v>
      </c>
      <c r="AAY15" vm="9591">
        <f ca="1"/>
        <v>185.42</v>
      </c>
      <c r="AAZ15" vm="9592">
        <f ca="1"/>
        <v>184.31</v>
      </c>
      <c r="ABA15" vm="9593">
        <f ca="1"/>
        <v>184.83</v>
      </c>
      <c r="ABB15" vm="9594">
        <f ca="1"/>
        <v>185.84</v>
      </c>
      <c r="ABC15" vm="9595">
        <f ca="1"/>
        <v>183.24</v>
      </c>
      <c r="ABD15" vm="9596">
        <f ca="1"/>
        <v>183.73</v>
      </c>
      <c r="ABE15" vm="9597">
        <f ca="1"/>
        <v>183.91</v>
      </c>
      <c r="ABF15" vm="1575">
        <f ca="1"/>
        <v>182.31</v>
      </c>
      <c r="ABG15" vm="9598">
        <f ca="1"/>
        <v>179.11</v>
      </c>
      <c r="ABH15" vm="9599">
        <f ca="1"/>
        <v>186.05</v>
      </c>
      <c r="ABI15" vm="9600">
        <f ca="1"/>
        <v>184.84</v>
      </c>
      <c r="ABJ15" vm="9601">
        <f ca="1"/>
        <v>180.23</v>
      </c>
      <c r="ABK15" vm="9602">
        <f ca="1"/>
        <v>179.67</v>
      </c>
      <c r="ABL15" vm="9603">
        <f ca="1"/>
        <v>178.9</v>
      </c>
      <c r="ABM15" vm="9604">
        <f ca="1"/>
        <v>186.48</v>
      </c>
      <c r="ABN15" vm="9605">
        <f ca="1"/>
        <v>180.07</v>
      </c>
      <c r="ABO15" vm="9606">
        <f ca="1"/>
        <v>184.35</v>
      </c>
      <c r="ABP15" vm="7746">
        <f ca="1"/>
        <v>186.89</v>
      </c>
      <c r="ABQ15" vm="9607">
        <f ca="1"/>
        <v>185.43</v>
      </c>
      <c r="ABR15" vm="1564">
        <f ca="1"/>
        <v>186.86</v>
      </c>
      <c r="ABS15" vm="9608">
        <f ca="1"/>
        <v>190.6</v>
      </c>
      <c r="ABT15" vm="9609">
        <f ca="1"/>
        <v>178.31</v>
      </c>
      <c r="ABU15" vm="9610">
        <f ca="1"/>
        <v>169.95</v>
      </c>
      <c r="ABV15" vm="8585">
        <f ca="1"/>
        <v>167.03</v>
      </c>
      <c r="ABW15" vm="9251">
        <f ca="1"/>
        <v>165.04</v>
      </c>
      <c r="ABX15" vm="9611">
        <f ca="1"/>
        <v>163.24</v>
      </c>
      <c r="ABY15" vm="9612">
        <f ca="1"/>
        <v>168.87</v>
      </c>
      <c r="ABZ15" vm="9613">
        <f ca="1"/>
        <v>167.91</v>
      </c>
      <c r="ACA15" vm="9614">
        <f ca="1"/>
        <v>164.13</v>
      </c>
      <c r="ACB15" vm="9615">
        <f ca="1"/>
        <v>168.76</v>
      </c>
      <c r="ACC15" vm="9616">
        <f ca="1"/>
        <v>168.5</v>
      </c>
      <c r="ACD15" vm="9617">
        <f ca="1"/>
        <v>176.41</v>
      </c>
      <c r="ACE15" vm="9618">
        <f ca="1"/>
        <v>179.99</v>
      </c>
      <c r="ACF15" vm="7097">
        <f ca="1"/>
        <v>179.64</v>
      </c>
      <c r="ACG15" vm="1219">
        <f ca="1"/>
        <v>172.1</v>
      </c>
      <c r="ACH15" vm="9619">
        <f ca="1"/>
        <v>173.43</v>
      </c>
      <c r="ACI15" vm="9620">
        <f ca="1"/>
        <v>172.76</v>
      </c>
      <c r="ACJ15" vm="1863">
        <f ca="1"/>
        <v>174.96</v>
      </c>
      <c r="ACK15" vm="8782">
        <f ca="1"/>
        <v>173.48</v>
      </c>
      <c r="ACL15" vm="9621">
        <f ca="1"/>
        <v>173.05</v>
      </c>
      <c r="ACM15" vm="9622">
        <f ca="1"/>
        <v>170.71</v>
      </c>
      <c r="ACN15" vm="1065">
        <f ca="1"/>
        <v>172.26</v>
      </c>
      <c r="ACO15" vm="8601">
        <f ca="1"/>
        <v>173.74</v>
      </c>
      <c r="ACP15" vm="1048">
        <f ca="1"/>
        <v>161.02000000000001</v>
      </c>
      <c r="ACQ15" vm="8806">
        <f ca="1"/>
        <v>163.22</v>
      </c>
      <c r="ACR15" vm="9623">
        <f ca="1"/>
        <v>162.15</v>
      </c>
      <c r="ACS15" vm="1874">
        <f ca="1"/>
        <v>157.62</v>
      </c>
      <c r="ACT15" vm="6973">
        <f ca="1"/>
        <v>162.91</v>
      </c>
      <c r="ACU15" vm="1107">
        <f ca="1"/>
        <v>160.07</v>
      </c>
      <c r="ACV15" vm="1854">
        <f ca="1"/>
        <v>161.33000000000001</v>
      </c>
      <c r="ACW15" vm="7775">
        <f ca="1"/>
        <v>162.77000000000001</v>
      </c>
      <c r="ACX15" vm="25">
        <f ca="1"/>
        <v>156.77000000000001</v>
      </c>
      <c r="ACZ15" s="9"/>
      <c r="ADA15" s="9" cm="1">
        <f t="array" ref="ADA15">_FV(B15,"Price")</f>
        <v>156.77000000000001</v>
      </c>
      <c r="ADB15" t="s">
        <v>19</v>
      </c>
      <c r="ADC15" s="5">
        <f t="shared" ref="ADC15:AFN15" ca="1" si="130">IFERROR(D10/ADC$3," ")</f>
        <v>1.1102205504749954E-2</v>
      </c>
      <c r="ADD15" s="5">
        <f t="shared" ca="1" si="130"/>
        <v>1.1187685679531998E-2</v>
      </c>
      <c r="ADE15" s="5">
        <f t="shared" ca="1" si="130"/>
        <v>1.1084246597103558E-2</v>
      </c>
      <c r="ADF15" s="5">
        <f t="shared" ca="1" si="130"/>
        <v>1.0958150895471483E-2</v>
      </c>
      <c r="ADG15" s="5">
        <f t="shared" ca="1" si="130"/>
        <v>1.0850586415387154E-2</v>
      </c>
      <c r="ADH15" s="5">
        <f t="shared" ca="1" si="130"/>
        <v>1.0858246924196084E-2</v>
      </c>
      <c r="ADI15" s="5">
        <f t="shared" ca="1" si="130"/>
        <v>1.0742384258541562E-2</v>
      </c>
      <c r="ADJ15" s="5">
        <f t="shared" ca="1" si="130"/>
        <v>1.0572899065496284E-2</v>
      </c>
      <c r="ADK15" s="5">
        <f t="shared" ca="1" si="130"/>
        <v>1.0601028638195174E-2</v>
      </c>
      <c r="ADL15" s="5">
        <f t="shared" ca="1" si="130"/>
        <v>1.056666870003182E-2</v>
      </c>
      <c r="ADM15" s="5">
        <f t="shared" ca="1" si="130"/>
        <v>1.0620164589380384E-2</v>
      </c>
      <c r="ADN15" s="5">
        <f t="shared" ca="1" si="130"/>
        <v>1.0690562357519808E-2</v>
      </c>
      <c r="ADO15" s="5">
        <f t="shared" ca="1" si="130"/>
        <v>1.0590951678876618E-2</v>
      </c>
      <c r="ADP15" s="5">
        <f t="shared" ca="1" si="130"/>
        <v>1.067720670210287E-2</v>
      </c>
      <c r="ADQ15" s="5">
        <f t="shared" ca="1" si="130"/>
        <v>1.0710988782726904E-2</v>
      </c>
      <c r="ADR15" s="5">
        <f t="shared" ca="1" si="130"/>
        <v>1.0507814713643749E-2</v>
      </c>
      <c r="ADS15" s="5">
        <f t="shared" ca="1" si="130"/>
        <v>1.0497557814728138E-2</v>
      </c>
      <c r="ADT15" s="5">
        <f t="shared" ca="1" si="130"/>
        <v>1.0300601048050558E-2</v>
      </c>
      <c r="ADU15" s="5">
        <f t="shared" ca="1" si="130"/>
        <v>1.0260872814467692E-2</v>
      </c>
      <c r="ADV15" s="5">
        <f t="shared" ca="1" si="130"/>
        <v>1.0391742163154584E-2</v>
      </c>
      <c r="ADW15" s="5">
        <f t="shared" ca="1" si="130"/>
        <v>1.0432472588188132E-2</v>
      </c>
      <c r="ADX15" s="5">
        <f t="shared" ca="1" si="130"/>
        <v>1.044212437128782E-2</v>
      </c>
      <c r="ADY15" s="5">
        <f t="shared" ca="1" si="130"/>
        <v>1.0440637057546427E-2</v>
      </c>
      <c r="ADZ15" s="5">
        <f t="shared" ca="1" si="130"/>
        <v>1.0603845652978658E-2</v>
      </c>
      <c r="AEA15" s="5">
        <f t="shared" ca="1" si="130"/>
        <v>1.0541478935828229E-2</v>
      </c>
      <c r="AEB15" s="5">
        <f t="shared" ca="1" si="130"/>
        <v>1.057373630312416E-2</v>
      </c>
      <c r="AEC15" s="5">
        <f t="shared" ca="1" si="130"/>
        <v>1.0390317298132322E-2</v>
      </c>
      <c r="AED15" s="5">
        <f t="shared" ca="1" si="130"/>
        <v>1.0309074935090942E-2</v>
      </c>
      <c r="AEE15" s="5">
        <f t="shared" ca="1" si="130"/>
        <v>1.0222446386616207E-2</v>
      </c>
      <c r="AEF15" s="5">
        <f t="shared" ca="1" si="130"/>
        <v>1.02314993513577E-2</v>
      </c>
      <c r="AEG15" s="5">
        <f t="shared" ca="1" si="130"/>
        <v>1.0389133163461933E-2</v>
      </c>
      <c r="AEH15" s="5">
        <f t="shared" ca="1" si="130"/>
        <v>1.0518698923187724E-2</v>
      </c>
      <c r="AEI15" s="5">
        <f t="shared" ca="1" si="130"/>
        <v>1.0532463660734391E-2</v>
      </c>
      <c r="AEJ15" s="5">
        <f t="shared" ca="1" si="130"/>
        <v>1.0453646986527839E-2</v>
      </c>
      <c r="AEK15" s="5">
        <f t="shared" ca="1" si="130"/>
        <v>1.0444113707591024E-2</v>
      </c>
      <c r="AEL15" s="5">
        <f t="shared" ca="1" si="130"/>
        <v>1.0375062424345135E-2</v>
      </c>
      <c r="AEM15" s="5">
        <f t="shared" ca="1" si="130"/>
        <v>1.0244859259599269E-2</v>
      </c>
      <c r="AEN15" s="5">
        <f t="shared" ca="1" si="130"/>
        <v>1.0132174291150433E-2</v>
      </c>
      <c r="AEO15" s="5">
        <f t="shared" ca="1" si="130"/>
        <v>1.0146255443700337E-2</v>
      </c>
      <c r="AEP15" s="5">
        <f t="shared" ca="1" si="130"/>
        <v>1.0110309690671674E-2</v>
      </c>
      <c r="AEQ15" s="5">
        <f t="shared" ca="1" si="130"/>
        <v>9.8926983516889715E-3</v>
      </c>
      <c r="AER15" s="5">
        <f t="shared" ca="1" si="130"/>
        <v>9.9339778590802827E-3</v>
      </c>
      <c r="AES15" s="5">
        <f t="shared" ca="1" si="130"/>
        <v>9.9357654541238523E-3</v>
      </c>
      <c r="AET15" s="5">
        <f t="shared" ca="1" si="130"/>
        <v>9.8899884395057171E-3</v>
      </c>
      <c r="AEU15" s="5">
        <f t="shared" ca="1" si="130"/>
        <v>9.649791705257954E-3</v>
      </c>
      <c r="AEV15" s="5">
        <f t="shared" ca="1" si="130"/>
        <v>9.7704734440298945E-3</v>
      </c>
      <c r="AEW15" s="5">
        <f t="shared" ca="1" si="130"/>
        <v>9.9143671716321619E-3</v>
      </c>
      <c r="AEX15" s="5">
        <f t="shared" ca="1" si="130"/>
        <v>9.8489833084309461E-3</v>
      </c>
      <c r="AEY15" s="5">
        <f t="shared" ca="1" si="130"/>
        <v>9.8313852125281737E-3</v>
      </c>
      <c r="AEZ15" s="5">
        <f t="shared" ca="1" si="130"/>
        <v>9.6907762129720722E-3</v>
      </c>
      <c r="AFA15" s="5">
        <f t="shared" ca="1" si="130"/>
        <v>9.7457194316190703E-3</v>
      </c>
      <c r="AFB15" s="5">
        <f t="shared" ca="1" si="130"/>
        <v>9.7249779713337228E-3</v>
      </c>
      <c r="AFC15" s="5">
        <f t="shared" ca="1" si="130"/>
        <v>9.6932052577551071E-3</v>
      </c>
      <c r="AFD15" s="5">
        <f t="shared" ca="1" si="130"/>
        <v>9.6695209826199256E-3</v>
      </c>
      <c r="AFE15" s="5">
        <f t="shared" ca="1" si="130"/>
        <v>9.7607713524585134E-3</v>
      </c>
      <c r="AFF15" s="5">
        <f t="shared" ca="1" si="130"/>
        <v>9.9482555597369526E-3</v>
      </c>
      <c r="AFG15" s="5">
        <f t="shared" ca="1" si="130"/>
        <v>1.0071061628775026E-2</v>
      </c>
      <c r="AFH15" s="5">
        <f t="shared" ca="1" si="130"/>
        <v>9.8984630827279145E-3</v>
      </c>
      <c r="AFI15" s="5">
        <f t="shared" ca="1" si="130"/>
        <v>9.7645861823463589E-3</v>
      </c>
      <c r="AFJ15" s="5">
        <f t="shared" ca="1" si="130"/>
        <v>9.6211712852248884E-3</v>
      </c>
      <c r="AFK15" s="5">
        <f t="shared" ca="1" si="130"/>
        <v>9.6758249470280458E-3</v>
      </c>
      <c r="AFL15" s="5">
        <f t="shared" ca="1" si="130"/>
        <v>9.8239676408891519E-3</v>
      </c>
      <c r="AFM15" s="5">
        <f t="shared" ca="1" si="130"/>
        <v>9.7884490194200518E-3</v>
      </c>
      <c r="AFN15" s="5">
        <f t="shared" ca="1" si="130"/>
        <v>9.7229285490226611E-3</v>
      </c>
      <c r="AFO15" s="5">
        <f t="shared" ref="AFO15:AHZ15" ca="1" si="131">IFERROR(BP10/AFO$3," ")</f>
        <v>9.5741364996735356E-3</v>
      </c>
      <c r="AFP15" s="5">
        <f t="shared" ca="1" si="131"/>
        <v>9.4504967941056554E-3</v>
      </c>
      <c r="AFQ15" s="5">
        <f t="shared" ca="1" si="131"/>
        <v>9.5201851213919594E-3</v>
      </c>
      <c r="AFR15" s="5">
        <f t="shared" ca="1" si="131"/>
        <v>9.448144319297665E-3</v>
      </c>
      <c r="AFS15" s="5">
        <f t="shared" ca="1" si="131"/>
        <v>9.5631708036692364E-3</v>
      </c>
      <c r="AFT15" s="5">
        <f t="shared" ca="1" si="131"/>
        <v>9.4627238740765882E-3</v>
      </c>
      <c r="AFU15" s="5">
        <f t="shared" ca="1" si="131"/>
        <v>9.4956017415471217E-3</v>
      </c>
      <c r="AFV15" s="5">
        <f t="shared" ca="1" si="131"/>
        <v>9.4550843927123391E-3</v>
      </c>
      <c r="AFW15" s="5">
        <f t="shared" ca="1" si="131"/>
        <v>9.5576279312548293E-3</v>
      </c>
      <c r="AFX15" s="5">
        <f t="shared" ca="1" si="131"/>
        <v>9.5694993722070729E-3</v>
      </c>
      <c r="AFY15" s="5">
        <f t="shared" ca="1" si="131"/>
        <v>9.5941498532784424E-3</v>
      </c>
      <c r="AFZ15" s="5">
        <f t="shared" ca="1" si="131"/>
        <v>9.8126928941833971E-3</v>
      </c>
      <c r="AGA15" s="5">
        <f t="shared" ca="1" si="131"/>
        <v>9.6319982018610167E-3</v>
      </c>
      <c r="AGB15" s="5">
        <f t="shared" ca="1" si="131"/>
        <v>9.7874597326095391E-3</v>
      </c>
      <c r="AGC15" s="5">
        <f t="shared" ca="1" si="131"/>
        <v>9.9508867808605263E-3</v>
      </c>
      <c r="AGD15" s="5">
        <f t="shared" ca="1" si="131"/>
        <v>9.9174858326776631E-3</v>
      </c>
      <c r="AGE15" s="5">
        <f t="shared" ca="1" si="131"/>
        <v>9.9839497942685873E-3</v>
      </c>
      <c r="AGF15" s="5">
        <f t="shared" ca="1" si="131"/>
        <v>1.002185473409962E-2</v>
      </c>
      <c r="AGG15" s="5">
        <f t="shared" ca="1" si="131"/>
        <v>9.8719696028157743E-3</v>
      </c>
      <c r="AGH15" s="5">
        <f t="shared" ca="1" si="131"/>
        <v>1.0001354504839959E-2</v>
      </c>
      <c r="AGI15" s="5">
        <f t="shared" ca="1" si="131"/>
        <v>1.0202591514570413E-2</v>
      </c>
      <c r="AGJ15" s="5">
        <f t="shared" ca="1" si="131"/>
        <v>1.0329004248610352E-2</v>
      </c>
      <c r="AGK15" s="5">
        <f t="shared" ca="1" si="131"/>
        <v>1.050897678043044E-2</v>
      </c>
      <c r="AGL15" s="5">
        <f t="shared" ca="1" si="131"/>
        <v>1.0591795408670434E-2</v>
      </c>
      <c r="AGM15" s="5">
        <f t="shared" ca="1" si="131"/>
        <v>1.0589375193072337E-2</v>
      </c>
      <c r="AGN15" s="5">
        <f t="shared" ca="1" si="131"/>
        <v>1.0418983538925666E-2</v>
      </c>
      <c r="AGO15" s="5">
        <f t="shared" ca="1" si="131"/>
        <v>1.0364086091725823E-2</v>
      </c>
      <c r="AGP15" s="5">
        <f t="shared" ca="1" si="131"/>
        <v>1.0399814813682292E-2</v>
      </c>
      <c r="AGQ15" s="5">
        <f t="shared" ca="1" si="131"/>
        <v>1.0353775072055794E-2</v>
      </c>
      <c r="AGR15" s="5">
        <f t="shared" ca="1" si="131"/>
        <v>1.038816362412767E-2</v>
      </c>
      <c r="AGS15" s="5">
        <f t="shared" ca="1" si="131"/>
        <v>1.0465607569558754E-2</v>
      </c>
      <c r="AGT15" s="5">
        <f t="shared" ca="1" si="131"/>
        <v>1.0421640418754182E-2</v>
      </c>
      <c r="AGU15" s="5">
        <f t="shared" ca="1" si="131"/>
        <v>1.0367213790763918E-2</v>
      </c>
      <c r="AGV15" s="5">
        <f t="shared" ca="1" si="131"/>
        <v>1.0391148708692243E-2</v>
      </c>
      <c r="AGW15" s="5">
        <f t="shared" ca="1" si="131"/>
        <v>1.0426085810438586E-2</v>
      </c>
      <c r="AGX15" s="5">
        <f t="shared" ca="1" si="131"/>
        <v>1.0493422990561233E-2</v>
      </c>
      <c r="AGY15" s="5">
        <f t="shared" ca="1" si="131"/>
        <v>1.0502099759985254E-2</v>
      </c>
      <c r="AGZ15" s="5">
        <f t="shared" ca="1" si="131"/>
        <v>1.0661306253130753E-2</v>
      </c>
      <c r="AHA15" s="5">
        <f t="shared" ca="1" si="131"/>
        <v>1.0831292966520755E-2</v>
      </c>
      <c r="AHB15" s="5">
        <f t="shared" ca="1" si="131"/>
        <v>1.0837313668438974E-2</v>
      </c>
      <c r="AHC15" s="5">
        <f t="shared" ca="1" si="131"/>
        <v>1.0815644850810366E-2</v>
      </c>
      <c r="AHD15" s="5">
        <f t="shared" ca="1" si="131"/>
        <v>1.0878827859431688E-2</v>
      </c>
      <c r="AHE15" s="5">
        <f t="shared" ca="1" si="131"/>
        <v>1.113648438241026E-2</v>
      </c>
      <c r="AHF15" s="5">
        <f t="shared" ca="1" si="131"/>
        <v>1.1269115356805632E-2</v>
      </c>
      <c r="AHG15" s="5">
        <f t="shared" ca="1" si="131"/>
        <v>1.1223477056774589E-2</v>
      </c>
      <c r="AHH15" s="5">
        <f t="shared" ca="1" si="131"/>
        <v>1.116899470674553E-2</v>
      </c>
      <c r="AHI15" s="5">
        <f t="shared" ca="1" si="131"/>
        <v>1.1368732259945006E-2</v>
      </c>
      <c r="AHJ15" s="5">
        <f t="shared" ca="1" si="131"/>
        <v>1.1263270268900769E-2</v>
      </c>
      <c r="AHK15" s="5">
        <f t="shared" ca="1" si="131"/>
        <v>1.1304573104201267E-2</v>
      </c>
      <c r="AHL15" s="5">
        <f t="shared" ca="1" si="131"/>
        <v>1.1195861602246622E-2</v>
      </c>
      <c r="AHM15" s="5">
        <f t="shared" ca="1" si="131"/>
        <v>1.1290076919042042E-2</v>
      </c>
      <c r="AHN15" s="5">
        <f t="shared" ca="1" si="131"/>
        <v>1.129757678712328E-2</v>
      </c>
      <c r="AHO15" s="5">
        <f t="shared" ca="1" si="131"/>
        <v>1.1003324060890832E-2</v>
      </c>
      <c r="AHP15" s="5">
        <f t="shared" ca="1" si="131"/>
        <v>1.0970383318328048E-2</v>
      </c>
      <c r="AHQ15" s="5">
        <f t="shared" ca="1" si="131"/>
        <v>1.095499599785902E-2</v>
      </c>
      <c r="AHR15" s="5">
        <f t="shared" ca="1" si="131"/>
        <v>1.0931712586422265E-2</v>
      </c>
      <c r="AHS15" s="5">
        <f t="shared" ca="1" si="131"/>
        <v>1.0831524600557117E-2</v>
      </c>
      <c r="AHT15" s="5">
        <f t="shared" ca="1" si="131"/>
        <v>1.0904974797009432E-2</v>
      </c>
      <c r="AHU15" s="5">
        <f t="shared" ca="1" si="131"/>
        <v>1.1653497672745599E-2</v>
      </c>
      <c r="AHV15" s="5">
        <f t="shared" ca="1" si="131"/>
        <v>1.1300480109132552E-2</v>
      </c>
      <c r="AHW15" s="5">
        <f t="shared" ca="1" si="131"/>
        <v>1.109082473257211E-2</v>
      </c>
      <c r="AHX15" s="5">
        <f t="shared" ca="1" si="131"/>
        <v>1.1290218850502645E-2</v>
      </c>
      <c r="AHY15" s="5">
        <f t="shared" ca="1" si="131"/>
        <v>1.1136784704037624E-2</v>
      </c>
      <c r="AHZ15" s="5">
        <f t="shared" ca="1" si="131"/>
        <v>1.0953783505497946E-2</v>
      </c>
      <c r="AIA15" s="5">
        <f t="shared" ref="AIA15:AKL15" ca="1" si="132">IFERROR(EB10/AIA$3," ")</f>
        <v>1.08614745410227E-2</v>
      </c>
      <c r="AIB15" s="5">
        <f t="shared" ca="1" si="132"/>
        <v>1.1055175950296543E-2</v>
      </c>
      <c r="AIC15" s="5">
        <f t="shared" ca="1" si="132"/>
        <v>1.1083101893195309E-2</v>
      </c>
      <c r="AID15" s="5">
        <f t="shared" ca="1" si="132"/>
        <v>1.1285387201935625E-2</v>
      </c>
      <c r="AIE15" s="5">
        <f t="shared" ca="1" si="132"/>
        <v>1.1462032977845552E-2</v>
      </c>
      <c r="AIF15" s="5">
        <f t="shared" ca="1" si="132"/>
        <v>1.1346147990001713E-2</v>
      </c>
      <c r="AIG15" s="5">
        <f t="shared" ca="1" si="132"/>
        <v>1.152918579384726E-2</v>
      </c>
      <c r="AIH15" s="5">
        <f t="shared" ca="1" si="132"/>
        <v>1.1581123407015149E-2</v>
      </c>
      <c r="AII15" s="5">
        <f t="shared" ca="1" si="132"/>
        <v>1.1726927824063147E-2</v>
      </c>
      <c r="AIJ15" s="5">
        <f t="shared" ca="1" si="132"/>
        <v>1.1678280303208799E-2</v>
      </c>
      <c r="AIK15" s="5">
        <f t="shared" ca="1" si="132"/>
        <v>1.1976120776542297E-2</v>
      </c>
      <c r="AIL15" s="5">
        <f t="shared" ca="1" si="132"/>
        <v>1.2159059458562948E-2</v>
      </c>
      <c r="AIM15" s="5">
        <f t="shared" ca="1" si="132"/>
        <v>1.2636442685450472E-2</v>
      </c>
      <c r="AIN15" s="5">
        <f t="shared" ca="1" si="132"/>
        <v>1.2496143012197926E-2</v>
      </c>
      <c r="AIO15" s="5">
        <f t="shared" ca="1" si="132"/>
        <v>1.215478565513896E-2</v>
      </c>
      <c r="AIP15" s="5">
        <f t="shared" ca="1" si="132"/>
        <v>1.1958692006271737E-2</v>
      </c>
      <c r="AIQ15" s="5">
        <f t="shared" ca="1" si="132"/>
        <v>1.2187044836374927E-2</v>
      </c>
      <c r="AIR15" s="5">
        <f t="shared" ca="1" si="132"/>
        <v>1.2228641374202015E-2</v>
      </c>
      <c r="AIS15" s="5">
        <f t="shared" ca="1" si="132"/>
        <v>1.209335196595282E-2</v>
      </c>
      <c r="AIT15" s="5">
        <f t="shared" ca="1" si="132"/>
        <v>1.183364037782959E-2</v>
      </c>
      <c r="AIU15" s="5">
        <f t="shared" ca="1" si="132"/>
        <v>1.1917608066837193E-2</v>
      </c>
      <c r="AIV15" s="5">
        <f t="shared" ca="1" si="132"/>
        <v>1.1832863470568089E-2</v>
      </c>
      <c r="AIW15" s="5">
        <f t="shared" ca="1" si="132"/>
        <v>1.188254671757343E-2</v>
      </c>
      <c r="AIX15" s="5">
        <f t="shared" ca="1" si="132"/>
        <v>1.175527310024258E-2</v>
      </c>
      <c r="AIY15" s="5">
        <f t="shared" ca="1" si="132"/>
        <v>1.1832325907305026E-2</v>
      </c>
      <c r="AIZ15" s="5">
        <f t="shared" ca="1" si="132"/>
        <v>1.1800695396591425E-2</v>
      </c>
      <c r="AJA15" s="5">
        <f t="shared" ca="1" si="132"/>
        <v>1.1866269453993179E-2</v>
      </c>
      <c r="AJB15" s="5">
        <f t="shared" ca="1" si="132"/>
        <v>1.1849572566349746E-2</v>
      </c>
      <c r="AJC15" s="5">
        <f t="shared" ca="1" si="132"/>
        <v>1.172619806204891E-2</v>
      </c>
      <c r="AJD15" s="5">
        <f t="shared" ca="1" si="132"/>
        <v>1.1845259298644528E-2</v>
      </c>
      <c r="AJE15" s="5">
        <f t="shared" ca="1" si="132"/>
        <v>1.19524388427038E-2</v>
      </c>
      <c r="AJF15" s="5">
        <f t="shared" ca="1" si="132"/>
        <v>1.1968585829470064E-2</v>
      </c>
      <c r="AJG15" s="5">
        <f t="shared" ca="1" si="132"/>
        <v>1.197978878957715E-2</v>
      </c>
      <c r="AJH15" s="5">
        <f t="shared" ca="1" si="132"/>
        <v>1.2128431700596116E-2</v>
      </c>
      <c r="AJI15" s="5">
        <f t="shared" ca="1" si="132"/>
        <v>1.2512298653895349E-2</v>
      </c>
      <c r="AJJ15" s="5">
        <f t="shared" ca="1" si="132"/>
        <v>1.2531842490954999E-2</v>
      </c>
      <c r="AJK15" s="5">
        <f t="shared" ca="1" si="132"/>
        <v>1.2593416496454162E-2</v>
      </c>
      <c r="AJL15" s="5">
        <f t="shared" ca="1" si="132"/>
        <v>1.2684654839048938E-2</v>
      </c>
      <c r="AJM15" s="5">
        <f t="shared" ca="1" si="132"/>
        <v>1.2700047977168928E-2</v>
      </c>
      <c r="AJN15" s="5">
        <f t="shared" ca="1" si="132"/>
        <v>1.2722269096762757E-2</v>
      </c>
      <c r="AJO15" s="5">
        <f t="shared" ca="1" si="132"/>
        <v>1.2859914138481306E-2</v>
      </c>
      <c r="AJP15" s="5">
        <f t="shared" ca="1" si="132"/>
        <v>1.2802985005815603E-2</v>
      </c>
      <c r="AJQ15" s="5">
        <f t="shared" ca="1" si="132"/>
        <v>1.2666523768961565E-2</v>
      </c>
      <c r="AJR15" s="5">
        <f t="shared" ca="1" si="132"/>
        <v>1.2823364203723937E-2</v>
      </c>
      <c r="AJS15" s="5">
        <f t="shared" ca="1" si="132"/>
        <v>1.3008987852978545E-2</v>
      </c>
      <c r="AJT15" s="5">
        <f t="shared" ca="1" si="132"/>
        <v>1.3085391259601538E-2</v>
      </c>
      <c r="AJU15" s="5">
        <f t="shared" ca="1" si="132"/>
        <v>1.3131995373758998E-2</v>
      </c>
      <c r="AJV15" s="5">
        <f t="shared" ca="1" si="132"/>
        <v>1.3402198833813999E-2</v>
      </c>
      <c r="AJW15" s="5">
        <f t="shared" ca="1" si="132"/>
        <v>1.3271234333666334E-2</v>
      </c>
      <c r="AJX15" s="5">
        <f t="shared" ca="1" si="132"/>
        <v>1.2419484186220143E-2</v>
      </c>
      <c r="AJY15" s="5">
        <f t="shared" ca="1" si="132"/>
        <v>1.2607921774763281E-2</v>
      </c>
      <c r="AJZ15" s="5">
        <f t="shared" ca="1" si="132"/>
        <v>1.2445388796435945E-2</v>
      </c>
      <c r="AKA15" s="5">
        <f t="shared" ca="1" si="132"/>
        <v>1.2535187698199257E-2</v>
      </c>
      <c r="AKB15" s="5">
        <f t="shared" ca="1" si="132"/>
        <v>1.2393506329709085E-2</v>
      </c>
      <c r="AKC15" s="5">
        <f t="shared" ca="1" si="132"/>
        <v>1.2621457426590765E-2</v>
      </c>
      <c r="AKD15" s="5">
        <f t="shared" ca="1" si="132"/>
        <v>1.2788828319832348E-2</v>
      </c>
      <c r="AKE15" s="5">
        <f t="shared" ca="1" si="132"/>
        <v>1.3389352359869437E-2</v>
      </c>
      <c r="AKF15" s="5">
        <f t="shared" ca="1" si="132"/>
        <v>1.3443904397134691E-2</v>
      </c>
      <c r="AKG15" s="5">
        <f t="shared" ca="1" si="132"/>
        <v>1.3589052757582978E-2</v>
      </c>
      <c r="AKH15" s="5">
        <f t="shared" ca="1" si="132"/>
        <v>1.3818743229009212E-2</v>
      </c>
      <c r="AKI15" s="5">
        <f t="shared" ca="1" si="132"/>
        <v>1.3459961599514809E-2</v>
      </c>
      <c r="AKJ15" s="5">
        <f t="shared" ca="1" si="132"/>
        <v>1.3568934292439864E-2</v>
      </c>
      <c r="AKK15" s="5">
        <f t="shared" ca="1" si="132"/>
        <v>1.3354310223233669E-2</v>
      </c>
      <c r="AKL15" s="5">
        <f t="shared" ca="1" si="132"/>
        <v>1.3835955084052484E-2</v>
      </c>
      <c r="AKM15" s="5">
        <f t="shared" ref="AKM15:AMX15" ca="1" si="133">IFERROR(GN10/AKM$3," ")</f>
        <v>1.3908313558198738E-2</v>
      </c>
      <c r="AKN15" s="5">
        <f t="shared" ca="1" si="133"/>
        <v>1.4056132013147342E-2</v>
      </c>
      <c r="AKO15" s="5">
        <f t="shared" ca="1" si="133"/>
        <v>1.3938909081668855E-2</v>
      </c>
      <c r="AKP15" s="5">
        <f t="shared" ca="1" si="133"/>
        <v>1.4181001691372553E-2</v>
      </c>
      <c r="AKQ15" s="5">
        <f t="shared" ca="1" si="133"/>
        <v>1.4051938700179404E-2</v>
      </c>
      <c r="AKR15" s="5">
        <f t="shared" ca="1" si="133"/>
        <v>1.3753496706286195E-2</v>
      </c>
      <c r="AKS15" s="5">
        <f t="shared" ca="1" si="133"/>
        <v>1.3564804036514971E-2</v>
      </c>
      <c r="AKT15" s="5">
        <f t="shared" ca="1" si="133"/>
        <v>1.3751545354949565E-2</v>
      </c>
      <c r="AKU15" s="5">
        <f t="shared" ca="1" si="133"/>
        <v>1.3688574769113332E-2</v>
      </c>
      <c r="AKV15" s="5">
        <f t="shared" ca="1" si="133"/>
        <v>1.3072853997003257E-2</v>
      </c>
      <c r="AKW15" s="5">
        <f t="shared" ca="1" si="133"/>
        <v>1.3262880683377914E-2</v>
      </c>
      <c r="AKX15" s="5">
        <f t="shared" ca="1" si="133"/>
        <v>1.308215789171048E-2</v>
      </c>
      <c r="AKY15" s="5">
        <f t="shared" ca="1" si="133"/>
        <v>1.3048024578006991E-2</v>
      </c>
      <c r="AKZ15" s="5">
        <f t="shared" ca="1" si="133"/>
        <v>1.3116698984464647E-2</v>
      </c>
      <c r="ALA15" s="5">
        <f t="shared" ca="1" si="133"/>
        <v>1.3198579809882139E-2</v>
      </c>
      <c r="ALB15" s="5">
        <f t="shared" ca="1" si="133"/>
        <v>1.3590162047663088E-2</v>
      </c>
      <c r="ALC15" s="5">
        <f t="shared" ca="1" si="133"/>
        <v>1.3920869724341964E-2</v>
      </c>
      <c r="ALD15" s="5">
        <f t="shared" ca="1" si="133"/>
        <v>1.3918316864614321E-2</v>
      </c>
      <c r="ALE15" s="5">
        <f t="shared" ca="1" si="133"/>
        <v>1.3733856058578256E-2</v>
      </c>
      <c r="ALF15" s="5">
        <f t="shared" ca="1" si="133"/>
        <v>1.3927054578147482E-2</v>
      </c>
      <c r="ALG15" s="5">
        <f t="shared" ca="1" si="133"/>
        <v>1.4090294124924848E-2</v>
      </c>
      <c r="ALH15" s="5">
        <f t="shared" ca="1" si="133"/>
        <v>1.3997077680716459E-2</v>
      </c>
      <c r="ALI15" s="5">
        <f t="shared" ca="1" si="133"/>
        <v>1.4136685691303448E-2</v>
      </c>
      <c r="ALJ15" s="5">
        <f t="shared" ca="1" si="133"/>
        <v>1.4238085983279376E-2</v>
      </c>
      <c r="ALK15" s="5">
        <f t="shared" ca="1" si="133"/>
        <v>1.3919537550722323E-2</v>
      </c>
      <c r="ALL15" s="5">
        <f t="shared" ca="1" si="133"/>
        <v>1.3973483584264226E-2</v>
      </c>
      <c r="ALM15" s="5">
        <f t="shared" ca="1" si="133"/>
        <v>1.417736779639462E-2</v>
      </c>
      <c r="ALN15" s="5">
        <f t="shared" ca="1" si="133"/>
        <v>1.4325491809052911E-2</v>
      </c>
      <c r="ALO15" s="5">
        <f t="shared" ca="1" si="133"/>
        <v>1.431631872686937E-2</v>
      </c>
      <c r="ALP15" s="5">
        <f t="shared" ca="1" si="133"/>
        <v>1.430465775210649E-2</v>
      </c>
      <c r="ALQ15" s="5">
        <f t="shared" ca="1" si="133"/>
        <v>1.438964304960353E-2</v>
      </c>
      <c r="ALR15" s="5">
        <f t="shared" ca="1" si="133"/>
        <v>1.4302569615111419E-2</v>
      </c>
      <c r="ALS15" s="5">
        <f t="shared" ca="1" si="133"/>
        <v>1.4252842652044672E-2</v>
      </c>
      <c r="ALT15" s="5">
        <f t="shared" ca="1" si="133"/>
        <v>1.4340175806007705E-2</v>
      </c>
      <c r="ALU15" s="5">
        <f t="shared" ca="1" si="133"/>
        <v>1.4458287787217694E-2</v>
      </c>
      <c r="ALV15" s="5">
        <f t="shared" ca="1" si="133"/>
        <v>1.4518871767322226E-2</v>
      </c>
      <c r="ALW15" s="5">
        <f t="shared" ca="1" si="133"/>
        <v>1.4597985918677267E-2</v>
      </c>
      <c r="ALX15" s="5">
        <f t="shared" ca="1" si="133"/>
        <v>1.460585048792723E-2</v>
      </c>
      <c r="ALY15" s="5">
        <f t="shared" ca="1" si="133"/>
        <v>1.4498963815859084E-2</v>
      </c>
      <c r="ALZ15" s="5">
        <f t="shared" ca="1" si="133"/>
        <v>1.4296145510230833E-2</v>
      </c>
      <c r="AMA15" s="5">
        <f t="shared" ca="1" si="133"/>
        <v>1.406955869900727E-2</v>
      </c>
      <c r="AMB15" s="5">
        <f t="shared" ca="1" si="133"/>
        <v>1.3959876689170972E-2</v>
      </c>
      <c r="AMC15" s="5">
        <f t="shared" ca="1" si="133"/>
        <v>1.3756398694150707E-2</v>
      </c>
      <c r="AMD15" s="5">
        <f t="shared" ca="1" si="133"/>
        <v>1.3862083647076048E-2</v>
      </c>
      <c r="AME15" s="5">
        <f t="shared" ca="1" si="133"/>
        <v>1.3975003084142491E-2</v>
      </c>
      <c r="AMF15" s="5">
        <f t="shared" ca="1" si="133"/>
        <v>1.4283717142587716E-2</v>
      </c>
      <c r="AMG15" s="5">
        <f t="shared" ca="1" si="133"/>
        <v>1.400552158730654E-2</v>
      </c>
      <c r="AMH15" s="5">
        <f t="shared" ca="1" si="133"/>
        <v>1.3728051731058679E-2</v>
      </c>
      <c r="AMI15" s="5">
        <f t="shared" ca="1" si="133"/>
        <v>1.3454671742626935E-2</v>
      </c>
      <c r="AMJ15" s="5">
        <f t="shared" ca="1" si="133"/>
        <v>1.3393228026451745E-2</v>
      </c>
      <c r="AMK15" s="5">
        <f t="shared" ca="1" si="133"/>
        <v>1.3350659395915034E-2</v>
      </c>
      <c r="AML15" s="5">
        <f t="shared" ca="1" si="133"/>
        <v>1.3329375690638185E-2</v>
      </c>
      <c r="AMM15" s="5">
        <f t="shared" ca="1" si="133"/>
        <v>1.3324721305587895E-2</v>
      </c>
      <c r="AMN15" s="5">
        <f t="shared" ca="1" si="133"/>
        <v>1.3313552539052077E-2</v>
      </c>
      <c r="AMO15" s="5">
        <f t="shared" ca="1" si="133"/>
        <v>1.3353567497167231E-2</v>
      </c>
      <c r="AMP15" s="5">
        <f t="shared" ca="1" si="133"/>
        <v>1.3469076197410142E-2</v>
      </c>
      <c r="AMQ15" s="5">
        <f t="shared" ca="1" si="133"/>
        <v>1.337290526427872E-2</v>
      </c>
      <c r="AMR15" s="5">
        <f t="shared" ca="1" si="133"/>
        <v>1.3147916249568188E-2</v>
      </c>
      <c r="AMS15" s="5">
        <f t="shared" ca="1" si="133"/>
        <v>1.2920772144178128E-2</v>
      </c>
      <c r="AMT15" s="5">
        <f t="shared" ca="1" si="133"/>
        <v>1.299293284430752E-2</v>
      </c>
      <c r="AMU15" s="5">
        <f t="shared" ca="1" si="133"/>
        <v>1.3047418245271562E-2</v>
      </c>
      <c r="AMV15" s="5">
        <f t="shared" ca="1" si="133"/>
        <v>1.3032340190616361E-2</v>
      </c>
      <c r="AMW15" s="5">
        <f t="shared" ca="1" si="133"/>
        <v>1.2955063936561016E-2</v>
      </c>
      <c r="AMX15" s="5">
        <f t="shared" ca="1" si="133"/>
        <v>1.3198137809361344E-2</v>
      </c>
      <c r="AMY15" s="5">
        <f t="shared" ref="AMY15:APJ15" ca="1" si="134">IFERROR(IZ10/AMY$3," ")</f>
        <v>1.3323594787466515E-2</v>
      </c>
      <c r="AMZ15" s="5">
        <f t="shared" ca="1" si="134"/>
        <v>1.3216680329633636E-2</v>
      </c>
      <c r="ANA15" s="5">
        <f t="shared" ca="1" si="134"/>
        <v>1.3180667324533758E-2</v>
      </c>
      <c r="ANB15" s="5">
        <f t="shared" ca="1" si="134"/>
        <v>1.3082415082836059E-2</v>
      </c>
      <c r="ANC15" s="5">
        <f t="shared" ca="1" si="134"/>
        <v>1.327359493054465E-2</v>
      </c>
      <c r="AND15" s="5">
        <f t="shared" ca="1" si="134"/>
        <v>1.3288656328212693E-2</v>
      </c>
      <c r="ANE15" s="5">
        <f t="shared" ca="1" si="134"/>
        <v>1.3414762452394055E-2</v>
      </c>
      <c r="ANF15" s="5">
        <f t="shared" ca="1" si="134"/>
        <v>1.3573767401514737E-2</v>
      </c>
      <c r="ANG15" s="5">
        <f t="shared" ca="1" si="134"/>
        <v>1.3824187841915664E-2</v>
      </c>
      <c r="ANH15" s="5">
        <f t="shared" ca="1" si="134"/>
        <v>1.3808990704134098E-2</v>
      </c>
      <c r="ANI15" s="5">
        <f t="shared" ca="1" si="134"/>
        <v>1.3856764022723974E-2</v>
      </c>
      <c r="ANJ15" s="5">
        <f t="shared" ca="1" si="134"/>
        <v>1.3745203700757538E-2</v>
      </c>
      <c r="ANK15" s="5">
        <f t="shared" ca="1" si="134"/>
        <v>1.3663397751406091E-2</v>
      </c>
      <c r="ANL15" s="5">
        <f t="shared" ca="1" si="134"/>
        <v>1.3569552717706825E-2</v>
      </c>
      <c r="ANM15" s="5">
        <f t="shared" ca="1" si="134"/>
        <v>1.2903915232626639E-2</v>
      </c>
      <c r="ANN15" s="5">
        <f t="shared" ca="1" si="134"/>
        <v>1.2880291515414848E-2</v>
      </c>
      <c r="ANO15" s="5">
        <f t="shared" ca="1" si="134"/>
        <v>1.28838294098076E-2</v>
      </c>
      <c r="ANP15" s="5">
        <f t="shared" ca="1" si="134"/>
        <v>1.3007465265765435E-2</v>
      </c>
      <c r="ANQ15" s="5">
        <f t="shared" ca="1" si="134"/>
        <v>1.3366457288906577E-2</v>
      </c>
      <c r="ANR15" s="5">
        <f t="shared" ca="1" si="134"/>
        <v>1.3252966767008477E-2</v>
      </c>
      <c r="ANS15" s="5">
        <f t="shared" ca="1" si="134"/>
        <v>1.3231969085806219E-2</v>
      </c>
      <c r="ANT15" s="5">
        <f t="shared" ca="1" si="134"/>
        <v>1.3309760482125699E-2</v>
      </c>
      <c r="ANU15" s="5">
        <f t="shared" ca="1" si="134"/>
        <v>1.3678643845375428E-2</v>
      </c>
      <c r="ANV15" s="5">
        <f t="shared" ca="1" si="134"/>
        <v>1.390012460689753E-2</v>
      </c>
      <c r="ANW15" s="5">
        <f t="shared" ca="1" si="134"/>
        <v>1.4040811757336477E-2</v>
      </c>
      <c r="ANX15" s="5">
        <f t="shared" ca="1" si="134"/>
        <v>1.4022254426574857E-2</v>
      </c>
      <c r="ANY15" s="5">
        <f t="shared" ca="1" si="134"/>
        <v>1.4000834885701705E-2</v>
      </c>
      <c r="ANZ15" s="5">
        <f t="shared" ca="1" si="134"/>
        <v>1.4127135997944606E-2</v>
      </c>
      <c r="AOA15" s="5">
        <f t="shared" ca="1" si="134"/>
        <v>1.4182822037774776E-2</v>
      </c>
      <c r="AOB15" s="5">
        <f t="shared" ca="1" si="134"/>
        <v>1.4152529966480601E-2</v>
      </c>
      <c r="AOC15" s="5">
        <f t="shared" ca="1" si="134"/>
        <v>1.3868446341500933E-2</v>
      </c>
      <c r="AOD15" s="5">
        <f t="shared" ca="1" si="134"/>
        <v>1.3973913830902036E-2</v>
      </c>
      <c r="AOE15" s="5">
        <f t="shared" ca="1" si="134"/>
        <v>1.3945146493932997E-2</v>
      </c>
      <c r="AOF15" s="5">
        <f t="shared" ca="1" si="134"/>
        <v>1.4167380633864307E-2</v>
      </c>
      <c r="AOG15" s="5">
        <f t="shared" ca="1" si="134"/>
        <v>1.4445850725732099E-2</v>
      </c>
      <c r="AOH15" s="5">
        <f t="shared" ca="1" si="134"/>
        <v>1.5384353957830338E-2</v>
      </c>
      <c r="AOI15" s="5">
        <f t="shared" ca="1" si="134"/>
        <v>1.545770526213054E-2</v>
      </c>
      <c r="AOJ15" s="5">
        <f t="shared" ca="1" si="134"/>
        <v>1.5382824785780897E-2</v>
      </c>
      <c r="AOK15" s="5">
        <f t="shared" ca="1" si="134"/>
        <v>1.5663975700258983E-2</v>
      </c>
      <c r="AOL15" s="5">
        <f t="shared" ca="1" si="134"/>
        <v>1.5358139573519164E-2</v>
      </c>
      <c r="AOM15" s="5">
        <f t="shared" ca="1" si="134"/>
        <v>1.5100112090122877E-2</v>
      </c>
      <c r="AON15" s="5">
        <f t="shared" ca="1" si="134"/>
        <v>1.4937048276763915E-2</v>
      </c>
      <c r="AOO15" s="5">
        <f t="shared" ca="1" si="134"/>
        <v>1.50151441184115E-2</v>
      </c>
      <c r="AOP15" s="5">
        <f t="shared" ca="1" si="134"/>
        <v>1.4904744695992726E-2</v>
      </c>
      <c r="AOQ15" s="5">
        <f t="shared" ca="1" si="134"/>
        <v>1.530725031847685E-2</v>
      </c>
      <c r="AOR15" s="5">
        <f t="shared" ca="1" si="134"/>
        <v>1.495335449483089E-2</v>
      </c>
      <c r="AOS15" s="5">
        <f t="shared" ca="1" si="134"/>
        <v>1.5355559518156755E-2</v>
      </c>
      <c r="AOT15" s="5">
        <f t="shared" ca="1" si="134"/>
        <v>1.5402316394725737E-2</v>
      </c>
      <c r="AOU15" s="5">
        <f t="shared" ca="1" si="134"/>
        <v>1.5429935273616463E-2</v>
      </c>
      <c r="AOV15" s="5">
        <f t="shared" ca="1" si="134"/>
        <v>1.5326602501029412E-2</v>
      </c>
      <c r="AOW15" s="5">
        <f t="shared" ca="1" si="134"/>
        <v>1.5458944269227413E-2</v>
      </c>
      <c r="AOX15" s="5">
        <f t="shared" ca="1" si="134"/>
        <v>1.5685660780690627E-2</v>
      </c>
      <c r="AOY15" s="5">
        <f t="shared" ca="1" si="134"/>
        <v>1.5562896558487381E-2</v>
      </c>
      <c r="AOZ15" s="5">
        <f t="shared" ca="1" si="134"/>
        <v>1.5542625410439777E-2</v>
      </c>
      <c r="APA15" s="5">
        <f t="shared" ca="1" si="134"/>
        <v>1.5864002377848001E-2</v>
      </c>
      <c r="APB15" s="5">
        <f t="shared" ca="1" si="134"/>
        <v>1.6599124728419894E-2</v>
      </c>
      <c r="APC15" s="5">
        <f t="shared" ca="1" si="134"/>
        <v>1.6712984589208772E-2</v>
      </c>
      <c r="APD15" s="5">
        <f t="shared" ca="1" si="134"/>
        <v>1.5971857390791915E-2</v>
      </c>
      <c r="APE15" s="5">
        <f t="shared" ca="1" si="134"/>
        <v>1.5481390979134381E-2</v>
      </c>
      <c r="APF15" s="5">
        <f t="shared" ca="1" si="134"/>
        <v>1.5639087958210337E-2</v>
      </c>
      <c r="APG15" s="5">
        <f t="shared" ca="1" si="134"/>
        <v>1.5417841862577508E-2</v>
      </c>
      <c r="APH15" s="5">
        <f t="shared" ca="1" si="134"/>
        <v>1.5540986947471351E-2</v>
      </c>
      <c r="API15" s="5">
        <f t="shared" ca="1" si="134"/>
        <v>1.584408930816256E-2</v>
      </c>
      <c r="APJ15" s="5">
        <f t="shared" ca="1" si="134"/>
        <v>1.5796623202226859E-2</v>
      </c>
      <c r="APK15" s="5">
        <f t="shared" ref="APK15:ARV15" ca="1" si="135">IFERROR(LL10/APK$3," ")</f>
        <v>1.5902421733648177E-2</v>
      </c>
      <c r="APL15" s="5">
        <f t="shared" ca="1" si="135"/>
        <v>1.5633393997038121E-2</v>
      </c>
      <c r="APM15" s="5">
        <f t="shared" ca="1" si="135"/>
        <v>1.532897505799426E-2</v>
      </c>
      <c r="APN15" s="5">
        <f t="shared" ca="1" si="135"/>
        <v>1.5301973229733357E-2</v>
      </c>
      <c r="APO15" s="5">
        <f t="shared" ca="1" si="135"/>
        <v>1.5435025927397412E-2</v>
      </c>
      <c r="APP15" s="5">
        <f t="shared" ca="1" si="135"/>
        <v>1.5383721536037245E-2</v>
      </c>
      <c r="APQ15" s="5">
        <f t="shared" ca="1" si="135"/>
        <v>1.5225721777228113E-2</v>
      </c>
      <c r="APR15" s="5">
        <f t="shared" ca="1" si="135"/>
        <v>1.5246205016477058E-2</v>
      </c>
      <c r="APS15" s="5">
        <f t="shared" ca="1" si="135"/>
        <v>1.5206951153777286E-2</v>
      </c>
      <c r="APT15" s="5">
        <f t="shared" ca="1" si="135"/>
        <v>1.5426433767926939E-2</v>
      </c>
      <c r="APU15" s="5">
        <f t="shared" ca="1" si="135"/>
        <v>1.5528187184263548E-2</v>
      </c>
      <c r="APV15" s="5">
        <f t="shared" ca="1" si="135"/>
        <v>1.5732151661707692E-2</v>
      </c>
      <c r="APW15" s="5">
        <f t="shared" ca="1" si="135"/>
        <v>1.5589574569042596E-2</v>
      </c>
      <c r="APX15" s="5">
        <f t="shared" ca="1" si="135"/>
        <v>1.5283739287786743E-2</v>
      </c>
      <c r="APY15" s="5">
        <f t="shared" ca="1" si="135"/>
        <v>1.4961397858353575E-2</v>
      </c>
      <c r="APZ15" s="5">
        <f t="shared" ca="1" si="135"/>
        <v>1.4662055638833755E-2</v>
      </c>
      <c r="AQA15" s="5">
        <f t="shared" ca="1" si="135"/>
        <v>1.4746782172774772E-2</v>
      </c>
      <c r="AQB15" s="5">
        <f t="shared" ca="1" si="135"/>
        <v>1.483843189543628E-2</v>
      </c>
      <c r="AQC15" s="5">
        <f t="shared" ca="1" si="135"/>
        <v>1.5053001527749335E-2</v>
      </c>
      <c r="AQD15" s="5">
        <f t="shared" ca="1" si="135"/>
        <v>1.5062687879678087E-2</v>
      </c>
      <c r="AQE15" s="5">
        <f t="shared" ca="1" si="135"/>
        <v>1.4966155121317657E-2</v>
      </c>
      <c r="AQF15" s="5">
        <f t="shared" ca="1" si="135"/>
        <v>1.4832301159998366E-2</v>
      </c>
      <c r="AQG15" s="5">
        <f t="shared" ca="1" si="135"/>
        <v>1.4949013415835022E-2</v>
      </c>
      <c r="AQH15" s="5">
        <f t="shared" ca="1" si="135"/>
        <v>1.4763514283624548E-2</v>
      </c>
      <c r="AQI15" s="5">
        <f t="shared" ca="1" si="135"/>
        <v>1.4731856798834696E-2</v>
      </c>
      <c r="AQJ15" s="5">
        <f t="shared" ca="1" si="135"/>
        <v>1.4784366853720981E-2</v>
      </c>
      <c r="AQK15" s="5">
        <f t="shared" ca="1" si="135"/>
        <v>1.4643154325074804E-2</v>
      </c>
      <c r="AQL15" s="5">
        <f t="shared" ca="1" si="135"/>
        <v>1.4640837495595109E-2</v>
      </c>
      <c r="AQM15" s="5">
        <f t="shared" ca="1" si="135"/>
        <v>1.458487791919272E-2</v>
      </c>
      <c r="AQN15" s="5">
        <f t="shared" ca="1" si="135"/>
        <v>1.455246008569918E-2</v>
      </c>
      <c r="AQO15" s="5">
        <f t="shared" ca="1" si="135"/>
        <v>1.4816914989263373E-2</v>
      </c>
      <c r="AQP15" s="5">
        <f t="shared" ca="1" si="135"/>
        <v>1.4967018825246521E-2</v>
      </c>
      <c r="AQQ15" s="5">
        <f t="shared" ca="1" si="135"/>
        <v>1.4671145635121535E-2</v>
      </c>
      <c r="AQR15" s="5">
        <f t="shared" ca="1" si="135"/>
        <v>1.4769457387672554E-2</v>
      </c>
      <c r="AQS15" s="5">
        <f t="shared" ca="1" si="135"/>
        <v>1.4586269454078123E-2</v>
      </c>
      <c r="AQT15" s="5">
        <f t="shared" ca="1" si="135"/>
        <v>1.44106632099231E-2</v>
      </c>
      <c r="AQU15" s="5">
        <f t="shared" ca="1" si="135"/>
        <v>1.4399155888235479E-2</v>
      </c>
      <c r="AQV15" s="5">
        <f t="shared" ca="1" si="135"/>
        <v>1.4317204483296915E-2</v>
      </c>
      <c r="AQW15" s="5">
        <f t="shared" ca="1" si="135"/>
        <v>1.4279363435445952E-2</v>
      </c>
      <c r="AQX15" s="5">
        <f t="shared" ca="1" si="135"/>
        <v>1.4261467047066064E-2</v>
      </c>
      <c r="AQY15" s="5">
        <f t="shared" ca="1" si="135"/>
        <v>1.4105129769497939E-2</v>
      </c>
      <c r="AQZ15" s="5">
        <f t="shared" ca="1" si="135"/>
        <v>1.3823309417653806E-2</v>
      </c>
      <c r="ARA15" s="5">
        <f t="shared" ca="1" si="135"/>
        <v>1.3767936713677587E-2</v>
      </c>
      <c r="ARB15" s="5">
        <f t="shared" ca="1" si="135"/>
        <v>1.3604890641583184E-2</v>
      </c>
      <c r="ARC15" s="5">
        <f t="shared" ca="1" si="135"/>
        <v>1.3390080066773887E-2</v>
      </c>
      <c r="ARD15" s="5">
        <f t="shared" ca="1" si="135"/>
        <v>1.3295809917628985E-2</v>
      </c>
      <c r="ARE15" s="5">
        <f t="shared" ca="1" si="135"/>
        <v>1.3318610213849955E-2</v>
      </c>
      <c r="ARF15" s="5">
        <f t="shared" ca="1" si="135"/>
        <v>1.3212965313301475E-2</v>
      </c>
      <c r="ARG15" s="5">
        <f t="shared" ca="1" si="135"/>
        <v>1.2782046203344005E-2</v>
      </c>
      <c r="ARH15" s="5">
        <f t="shared" ca="1" si="135"/>
        <v>1.2698565623534932E-2</v>
      </c>
      <c r="ARI15" s="5">
        <f t="shared" ca="1" si="135"/>
        <v>1.2730715926455872E-2</v>
      </c>
      <c r="ARJ15" s="5">
        <f t="shared" ca="1" si="135"/>
        <v>1.2702752283484466E-2</v>
      </c>
      <c r="ARK15" s="5">
        <f t="shared" ca="1" si="135"/>
        <v>1.2611788385396774E-2</v>
      </c>
      <c r="ARL15" s="5">
        <f t="shared" ca="1" si="135"/>
        <v>1.2556771886682106E-2</v>
      </c>
      <c r="ARM15" s="5">
        <f t="shared" ca="1" si="135"/>
        <v>1.2628821344526623E-2</v>
      </c>
      <c r="ARN15" s="5">
        <f t="shared" ca="1" si="135"/>
        <v>1.278008585835594E-2</v>
      </c>
      <c r="ARO15" s="5">
        <f t="shared" ca="1" si="135"/>
        <v>1.2677653977186251E-2</v>
      </c>
      <c r="ARP15" s="5">
        <f t="shared" ca="1" si="135"/>
        <v>1.2541919661030253E-2</v>
      </c>
      <c r="ARQ15" s="5">
        <f t="shared" ca="1" si="135"/>
        <v>1.2455280722280826E-2</v>
      </c>
      <c r="ARR15" s="5">
        <f t="shared" ca="1" si="135"/>
        <v>1.2325692710692577E-2</v>
      </c>
      <c r="ARS15" s="5">
        <f t="shared" ca="1" si="135"/>
        <v>1.2661467332200936E-2</v>
      </c>
      <c r="ART15" s="5">
        <f t="shared" ca="1" si="135"/>
        <v>1.2784810923384529E-2</v>
      </c>
      <c r="ARU15" s="5">
        <f t="shared" ca="1" si="135"/>
        <v>1.2687964516852191E-2</v>
      </c>
      <c r="ARV15" s="5">
        <f t="shared" ca="1" si="135"/>
        <v>1.274435088492145E-2</v>
      </c>
      <c r="ARW15" s="5">
        <f t="shared" ref="ARW15:AUH15" ca="1" si="136">IFERROR(NX10/ARW$3," ")</f>
        <v>1.261496116253729E-2</v>
      </c>
      <c r="ARX15" s="5">
        <f t="shared" ca="1" si="136"/>
        <v>1.2586601738806413E-2</v>
      </c>
      <c r="ARY15" s="5">
        <f t="shared" ca="1" si="136"/>
        <v>1.2479766439280216E-2</v>
      </c>
      <c r="ARZ15" s="5">
        <f t="shared" ca="1" si="136"/>
        <v>1.2754841327403175E-2</v>
      </c>
      <c r="ASA15" s="5">
        <f t="shared" ca="1" si="136"/>
        <v>1.2569618034828402E-2</v>
      </c>
      <c r="ASB15" s="5">
        <f t="shared" ca="1" si="136"/>
        <v>1.2401513570903251E-2</v>
      </c>
      <c r="ASC15" s="5">
        <f t="shared" ca="1" si="136"/>
        <v>1.2416684278226316E-2</v>
      </c>
      <c r="ASD15" s="5">
        <f t="shared" ca="1" si="136"/>
        <v>1.2272117332516222E-2</v>
      </c>
      <c r="ASE15" s="5">
        <f t="shared" ca="1" si="136"/>
        <v>1.2236902707982698E-2</v>
      </c>
      <c r="ASF15" s="5">
        <f t="shared" ca="1" si="136"/>
        <v>1.2341638842499565E-2</v>
      </c>
      <c r="ASG15" s="5">
        <f t="shared" ca="1" si="136"/>
        <v>1.2647096732596161E-2</v>
      </c>
      <c r="ASH15" s="5">
        <f t="shared" ca="1" si="136"/>
        <v>1.30044521258841E-2</v>
      </c>
      <c r="ASI15" s="5">
        <f t="shared" ca="1" si="136"/>
        <v>1.2670186184808793E-2</v>
      </c>
      <c r="ASJ15" s="5">
        <f t="shared" ca="1" si="136"/>
        <v>1.3035544522580454E-2</v>
      </c>
      <c r="ASK15" s="5">
        <f t="shared" ca="1" si="136"/>
        <v>1.2840982991617953E-2</v>
      </c>
      <c r="ASL15" s="5">
        <f t="shared" ca="1" si="136"/>
        <v>1.269484542261988E-2</v>
      </c>
      <c r="ASM15" s="5">
        <f t="shared" ca="1" si="136"/>
        <v>1.2817046829547679E-2</v>
      </c>
      <c r="ASN15" s="5">
        <f t="shared" ca="1" si="136"/>
        <v>1.2533490703114459E-2</v>
      </c>
      <c r="ASO15" s="5">
        <f t="shared" ca="1" si="136"/>
        <v>1.2555998013854508E-2</v>
      </c>
      <c r="ASP15" s="5">
        <f t="shared" ca="1" si="136"/>
        <v>1.2693131149923459E-2</v>
      </c>
      <c r="ASQ15" s="5">
        <f t="shared" ca="1" si="136"/>
        <v>1.2935141322247179E-2</v>
      </c>
      <c r="ASR15" s="5">
        <f t="shared" ca="1" si="136"/>
        <v>1.2816091693322377E-2</v>
      </c>
      <c r="ASS15" s="5">
        <f t="shared" ca="1" si="136"/>
        <v>1.2910323124253147E-2</v>
      </c>
      <c r="AST15" s="5">
        <f t="shared" ca="1" si="136"/>
        <v>1.2896046065748755E-2</v>
      </c>
      <c r="ASU15" s="5">
        <f t="shared" ca="1" si="136"/>
        <v>1.2838816909879747E-2</v>
      </c>
      <c r="ASV15" s="5">
        <f t="shared" ca="1" si="136"/>
        <v>1.2668505866461484E-2</v>
      </c>
      <c r="ASW15" s="5">
        <f t="shared" ca="1" si="136"/>
        <v>1.2754641747242737E-2</v>
      </c>
      <c r="ASX15" s="5">
        <f t="shared" ca="1" si="136"/>
        <v>1.2992188101143914E-2</v>
      </c>
      <c r="ASY15" s="5">
        <f t="shared" ca="1" si="136"/>
        <v>1.3330471134163498E-2</v>
      </c>
      <c r="ASZ15" s="5">
        <f t="shared" ca="1" si="136"/>
        <v>1.3341302583017748E-2</v>
      </c>
      <c r="ATA15" s="5">
        <f t="shared" ca="1" si="136"/>
        <v>1.3190609224137831E-2</v>
      </c>
      <c r="ATB15" s="5">
        <f t="shared" ca="1" si="136"/>
        <v>1.319818520465328E-2</v>
      </c>
      <c r="ATC15" s="5">
        <f t="shared" ca="1" si="136"/>
        <v>1.3158460504843879E-2</v>
      </c>
      <c r="ATD15" s="5">
        <f t="shared" ca="1" si="136"/>
        <v>1.3069469762297201E-2</v>
      </c>
      <c r="ATE15" s="5">
        <f t="shared" ca="1" si="136"/>
        <v>1.3002040576653818E-2</v>
      </c>
      <c r="ATF15" s="5">
        <f t="shared" ca="1" si="136"/>
        <v>1.2847998810113826E-2</v>
      </c>
      <c r="ATG15" s="5">
        <f t="shared" ca="1" si="136"/>
        <v>1.2722740106292398E-2</v>
      </c>
      <c r="ATH15" s="5">
        <f t="shared" ca="1" si="136"/>
        <v>1.2763322715340227E-2</v>
      </c>
      <c r="ATI15" s="5">
        <f t="shared" ca="1" si="136"/>
        <v>1.2686856246006248E-2</v>
      </c>
      <c r="ATJ15" s="5">
        <f t="shared" ca="1" si="136"/>
        <v>1.2691206444372513E-2</v>
      </c>
      <c r="ATK15" s="5">
        <f t="shared" ca="1" si="136"/>
        <v>1.2713620815284014E-2</v>
      </c>
      <c r="ATL15" s="5">
        <f t="shared" ca="1" si="136"/>
        <v>1.2953295242770481E-2</v>
      </c>
      <c r="ATM15" s="5">
        <f t="shared" ca="1" si="136"/>
        <v>1.2788232803694677E-2</v>
      </c>
      <c r="ATN15" s="5">
        <f t="shared" ca="1" si="136"/>
        <v>1.2648298723829074E-2</v>
      </c>
      <c r="ATO15" s="5">
        <f t="shared" ca="1" si="136"/>
        <v>1.2463150683661047E-2</v>
      </c>
      <c r="ATP15" s="5">
        <f t="shared" ca="1" si="136"/>
        <v>1.2428929828873874E-2</v>
      </c>
      <c r="ATQ15" s="5">
        <f t="shared" ca="1" si="136"/>
        <v>1.2388131580909439E-2</v>
      </c>
      <c r="ATR15" s="5">
        <f t="shared" ca="1" si="136"/>
        <v>1.2165562617056933E-2</v>
      </c>
      <c r="ATS15" s="5">
        <f t="shared" ca="1" si="136"/>
        <v>1.242846877309301E-2</v>
      </c>
      <c r="ATT15" s="5">
        <f t="shared" ca="1" si="136"/>
        <v>1.2535381329766051E-2</v>
      </c>
      <c r="ATU15" s="5">
        <f t="shared" ca="1" si="136"/>
        <v>1.2397243878473784E-2</v>
      </c>
      <c r="ATV15" s="5">
        <f t="shared" ca="1" si="136"/>
        <v>1.2436683485216964E-2</v>
      </c>
      <c r="ATW15" s="5">
        <f t="shared" ca="1" si="136"/>
        <v>1.240520103645399E-2</v>
      </c>
      <c r="ATX15" s="5">
        <f t="shared" ca="1" si="136"/>
        <v>1.23238389089787E-2</v>
      </c>
      <c r="ATY15" s="5">
        <f t="shared" ca="1" si="136"/>
        <v>1.23873734106952E-2</v>
      </c>
      <c r="ATZ15" s="5">
        <f t="shared" ca="1" si="136"/>
        <v>1.2389153667060839E-2</v>
      </c>
      <c r="AUA15" s="5">
        <f t="shared" ca="1" si="136"/>
        <v>1.2185268375215465E-2</v>
      </c>
      <c r="AUB15" s="5">
        <f t="shared" ca="1" si="136"/>
        <v>1.1857123714294853E-2</v>
      </c>
      <c r="AUC15" s="5">
        <f t="shared" ca="1" si="136"/>
        <v>1.1679162332121677E-2</v>
      </c>
      <c r="AUD15" s="5">
        <f t="shared" ca="1" si="136"/>
        <v>1.1663752486130255E-2</v>
      </c>
      <c r="AUE15" s="5">
        <f t="shared" ca="1" si="136"/>
        <v>1.1741618572501099E-2</v>
      </c>
      <c r="AUF15" s="5">
        <f t="shared" ca="1" si="136"/>
        <v>1.1903357150318903E-2</v>
      </c>
      <c r="AUG15" s="5">
        <f t="shared" ca="1" si="136"/>
        <v>1.1846883537362516E-2</v>
      </c>
      <c r="AUH15" s="5">
        <f t="shared" ca="1" si="136"/>
        <v>1.1634230680129712E-2</v>
      </c>
      <c r="AUI15" s="5">
        <f t="shared" ref="AUI15:AWT15" ca="1" si="137">IFERROR(QJ10/AUI$3," ")</f>
        <v>1.1467468220475393E-2</v>
      </c>
      <c r="AUJ15" s="5">
        <f t="shared" ca="1" si="137"/>
        <v>1.160345594702525E-2</v>
      </c>
      <c r="AUK15" s="5">
        <f t="shared" ca="1" si="137"/>
        <v>1.1774545454118546E-2</v>
      </c>
      <c r="AUL15" s="5">
        <f t="shared" ca="1" si="137"/>
        <v>1.1325335149474437E-2</v>
      </c>
      <c r="AUM15" s="5">
        <f t="shared" ca="1" si="137"/>
        <v>1.1322823795012602E-2</v>
      </c>
      <c r="AUN15" s="5">
        <f t="shared" ca="1" si="137"/>
        <v>1.1521492896351584E-2</v>
      </c>
      <c r="AUO15" s="5">
        <f t="shared" ca="1" si="137"/>
        <v>1.1435118542356411E-2</v>
      </c>
      <c r="AUP15" s="5">
        <f t="shared" ca="1" si="137"/>
        <v>1.1478212743965197E-2</v>
      </c>
      <c r="AUQ15" s="5">
        <f t="shared" ca="1" si="137"/>
        <v>1.1397437981295035E-2</v>
      </c>
      <c r="AUR15" s="5">
        <f t="shared" ca="1" si="137"/>
        <v>1.1296276722715888E-2</v>
      </c>
      <c r="AUS15" s="5">
        <f t="shared" ca="1" si="137"/>
        <v>1.1143836475089274E-2</v>
      </c>
      <c r="AUT15" s="5">
        <f t="shared" ca="1" si="137"/>
        <v>1.1311755649445882E-2</v>
      </c>
      <c r="AUU15" s="5">
        <f t="shared" ca="1" si="137"/>
        <v>1.1341091753044616E-2</v>
      </c>
      <c r="AUV15" s="5">
        <f t="shared" ca="1" si="137"/>
        <v>1.1474226087459686E-2</v>
      </c>
      <c r="AUW15" s="5">
        <f t="shared" ca="1" si="137"/>
        <v>1.159210594443859E-2</v>
      </c>
      <c r="AUX15" s="5">
        <f t="shared" ca="1" si="137"/>
        <v>1.1608457607663806E-2</v>
      </c>
      <c r="AUY15" s="5">
        <f t="shared" ca="1" si="137"/>
        <v>1.1565930093417656E-2</v>
      </c>
      <c r="AUZ15" s="5">
        <f t="shared" ca="1" si="137"/>
        <v>1.1684146317787537E-2</v>
      </c>
      <c r="AVA15" s="5">
        <f t="shared" ca="1" si="137"/>
        <v>1.1645602676629297E-2</v>
      </c>
      <c r="AVB15" s="5">
        <f t="shared" ca="1" si="137"/>
        <v>1.1545533463729241E-2</v>
      </c>
      <c r="AVC15" s="5">
        <f t="shared" ca="1" si="137"/>
        <v>1.1296421729397174E-2</v>
      </c>
      <c r="AVD15" s="5">
        <f t="shared" ca="1" si="137"/>
        <v>1.1253693891156189E-2</v>
      </c>
      <c r="AVE15" s="5">
        <f t="shared" ca="1" si="137"/>
        <v>1.1192873736777589E-2</v>
      </c>
      <c r="AVF15" s="5">
        <f t="shared" ca="1" si="137"/>
        <v>1.1123456423148026E-2</v>
      </c>
      <c r="AVG15" s="5">
        <f t="shared" ca="1" si="137"/>
        <v>1.1243777120783937E-2</v>
      </c>
      <c r="AVH15" s="5">
        <f t="shared" ca="1" si="137"/>
        <v>1.1321714821972728E-2</v>
      </c>
      <c r="AVI15" s="5">
        <f t="shared" ca="1" si="137"/>
        <v>1.1295041498057436E-2</v>
      </c>
      <c r="AVJ15" s="5">
        <f t="shared" ca="1" si="137"/>
        <v>1.1109337659205598E-2</v>
      </c>
      <c r="AVK15" s="5">
        <f t="shared" ca="1" si="137"/>
        <v>1.1295047483303042E-2</v>
      </c>
      <c r="AVL15" s="5">
        <f t="shared" ca="1" si="137"/>
        <v>1.1140992510044016E-2</v>
      </c>
      <c r="AVM15" s="5">
        <f t="shared" ca="1" si="137"/>
        <v>1.1159145509892478E-2</v>
      </c>
      <c r="AVN15" s="5">
        <f t="shared" ca="1" si="137"/>
        <v>1.1177756110189585E-2</v>
      </c>
      <c r="AVO15" s="5">
        <f t="shared" ca="1" si="137"/>
        <v>1.1153200744009656E-2</v>
      </c>
      <c r="AVP15" s="5">
        <f t="shared" ca="1" si="137"/>
        <v>1.1103986410560896E-2</v>
      </c>
      <c r="AVQ15" s="5">
        <f t="shared" ca="1" si="137"/>
        <v>1.122928114460584E-2</v>
      </c>
      <c r="AVR15" s="5">
        <f t="shared" ca="1" si="137"/>
        <v>1.120083011159633E-2</v>
      </c>
      <c r="AVS15" s="5">
        <f t="shared" ca="1" si="137"/>
        <v>1.128040025063644E-2</v>
      </c>
      <c r="AVT15" s="5">
        <f t="shared" ca="1" si="137"/>
        <v>1.133444879330669E-2</v>
      </c>
      <c r="AVU15" s="5">
        <f t="shared" ca="1" si="137"/>
        <v>1.1325158411747705E-2</v>
      </c>
      <c r="AVV15" s="5">
        <f t="shared" ca="1" si="137"/>
        <v>1.1299948180438226E-2</v>
      </c>
      <c r="AVW15" s="5">
        <f t="shared" ca="1" si="137"/>
        <v>1.1275688306801548E-2</v>
      </c>
      <c r="AVX15" s="5">
        <f t="shared" ca="1" si="137"/>
        <v>1.1375915017784696E-2</v>
      </c>
      <c r="AVY15" s="5">
        <f t="shared" ca="1" si="137"/>
        <v>1.1284804739004985E-2</v>
      </c>
      <c r="AVZ15" s="5">
        <f t="shared" ca="1" si="137"/>
        <v>1.1176661446881756E-2</v>
      </c>
      <c r="AWA15" s="5">
        <f t="shared" ca="1" si="137"/>
        <v>1.1114712533776227E-2</v>
      </c>
      <c r="AWB15" s="5">
        <f t="shared" ca="1" si="137"/>
        <v>1.1145465075403904E-2</v>
      </c>
      <c r="AWC15" s="5">
        <f t="shared" ca="1" si="137"/>
        <v>1.1223235902640306E-2</v>
      </c>
      <c r="AWD15" s="5">
        <f t="shared" ca="1" si="137"/>
        <v>1.1745765077871539E-2</v>
      </c>
      <c r="AWE15" s="5">
        <f t="shared" ca="1" si="137"/>
        <v>1.199815825851557E-2</v>
      </c>
      <c r="AWF15" s="5">
        <f t="shared" ca="1" si="137"/>
        <v>1.2396507403821186E-2</v>
      </c>
      <c r="AWG15" s="5">
        <f t="shared" ca="1" si="137"/>
        <v>1.2393855685346029E-2</v>
      </c>
      <c r="AWH15" s="5">
        <f t="shared" ca="1" si="137"/>
        <v>1.24954399702299E-2</v>
      </c>
      <c r="AWI15" s="5">
        <f t="shared" ca="1" si="137"/>
        <v>1.2530893681799386E-2</v>
      </c>
      <c r="AWJ15" s="5">
        <f t="shared" ca="1" si="137"/>
        <v>1.2406442058706659E-2</v>
      </c>
      <c r="AWK15" s="5">
        <f t="shared" ca="1" si="137"/>
        <v>1.2786720184737897E-2</v>
      </c>
      <c r="AWL15" s="5">
        <f t="shared" ca="1" si="137"/>
        <v>1.2816528898250126E-2</v>
      </c>
      <c r="AWM15" s="5">
        <f t="shared" ca="1" si="137"/>
        <v>1.2892180837352638E-2</v>
      </c>
      <c r="AWN15" s="5">
        <f t="shared" ca="1" si="137"/>
        <v>1.2843842471483772E-2</v>
      </c>
      <c r="AWO15" s="5">
        <f t="shared" ca="1" si="137"/>
        <v>1.2774538591334723E-2</v>
      </c>
      <c r="AWP15" s="5">
        <f t="shared" ca="1" si="137"/>
        <v>1.2647514798444092E-2</v>
      </c>
      <c r="AWQ15" s="5">
        <f t="shared" ca="1" si="137"/>
        <v>1.2509052731859297E-2</v>
      </c>
      <c r="AWR15" s="5">
        <f t="shared" ca="1" si="137"/>
        <v>1.2651057868177841E-2</v>
      </c>
      <c r="AWS15" s="5">
        <f t="shared" ca="1" si="137"/>
        <v>1.2535727164685095E-2</v>
      </c>
      <c r="AWT15" s="5">
        <f t="shared" ca="1" si="137"/>
        <v>1.2459672283081886E-2</v>
      </c>
      <c r="AWU15" s="5">
        <f t="shared" ref="AWU15:AZF15" ca="1" si="138">IFERROR(SV10/AWU$3," ")</f>
        <v>1.2440038764011719E-2</v>
      </c>
      <c r="AWV15" s="5">
        <f t="shared" ca="1" si="138"/>
        <v>1.2320901461899231E-2</v>
      </c>
      <c r="AWW15" s="5">
        <f t="shared" ca="1" si="138"/>
        <v>1.2278078191174019E-2</v>
      </c>
      <c r="AWX15" s="5">
        <f t="shared" ca="1" si="138"/>
        <v>1.2264561951708362E-2</v>
      </c>
      <c r="AWY15" s="5">
        <f t="shared" ca="1" si="138"/>
        <v>1.2179501776240876E-2</v>
      </c>
      <c r="AWZ15" s="5">
        <f t="shared" ca="1" si="138"/>
        <v>1.1993312701072276E-2</v>
      </c>
      <c r="AXA15" s="5">
        <f t="shared" ca="1" si="138"/>
        <v>1.2268219318434454E-2</v>
      </c>
      <c r="AXB15" s="5">
        <f t="shared" ca="1" si="138"/>
        <v>1.2488960595025828E-2</v>
      </c>
      <c r="AXC15" s="5">
        <f t="shared" ca="1" si="138"/>
        <v>1.2507598490336879E-2</v>
      </c>
      <c r="AXD15" s="5">
        <f t="shared" ca="1" si="138"/>
        <v>1.2493119629493744E-2</v>
      </c>
      <c r="AXE15" s="5">
        <f t="shared" ca="1" si="138"/>
        <v>1.2377284955283828E-2</v>
      </c>
      <c r="AXF15" s="5">
        <f t="shared" ca="1" si="138"/>
        <v>1.2476922746951849E-2</v>
      </c>
      <c r="AXG15" s="5">
        <f t="shared" ca="1" si="138"/>
        <v>1.2534097509451942E-2</v>
      </c>
      <c r="AXH15" s="5">
        <f t="shared" ca="1" si="138"/>
        <v>1.2660113511592864E-2</v>
      </c>
      <c r="AXI15" s="5">
        <f t="shared" ca="1" si="138"/>
        <v>1.2770743469914346E-2</v>
      </c>
      <c r="AXJ15" s="5">
        <f t="shared" ca="1" si="138"/>
        <v>1.3211016303735366E-2</v>
      </c>
      <c r="AXK15" s="5">
        <f t="shared" ca="1" si="138"/>
        <v>1.331614089270863E-2</v>
      </c>
      <c r="AXL15" s="5">
        <f t="shared" ca="1" si="138"/>
        <v>1.3260125946330654E-2</v>
      </c>
      <c r="AXM15" s="5">
        <f t="shared" ca="1" si="138"/>
        <v>1.3165506005241363E-2</v>
      </c>
      <c r="AXN15" s="5">
        <f t="shared" ca="1" si="138"/>
        <v>1.3446201527284376E-2</v>
      </c>
      <c r="AXO15" s="5">
        <f t="shared" ca="1" si="138"/>
        <v>1.343475143849312E-2</v>
      </c>
      <c r="AXP15" s="5">
        <f t="shared" ca="1" si="138"/>
        <v>1.3458698377086818E-2</v>
      </c>
      <c r="AXQ15" s="5">
        <f t="shared" ca="1" si="138"/>
        <v>1.3406601337469607E-2</v>
      </c>
      <c r="AXR15" s="5">
        <f t="shared" ca="1" si="138"/>
        <v>1.3303023426903503E-2</v>
      </c>
      <c r="AXS15" s="5">
        <f t="shared" ca="1" si="138"/>
        <v>1.3239287741840813E-2</v>
      </c>
      <c r="AXT15" s="5">
        <f t="shared" ca="1" si="138"/>
        <v>1.3363677500388154E-2</v>
      </c>
      <c r="AXU15" s="5">
        <f t="shared" ca="1" si="138"/>
        <v>1.3393878636695358E-2</v>
      </c>
      <c r="AXV15" s="5">
        <f t="shared" ca="1" si="138"/>
        <v>1.337753714004581E-2</v>
      </c>
      <c r="AXW15" s="5">
        <f t="shared" ca="1" si="138"/>
        <v>1.3513933378418601E-2</v>
      </c>
      <c r="AXX15" s="5">
        <f t="shared" ca="1" si="138"/>
        <v>1.3408355732372621E-2</v>
      </c>
      <c r="AXY15" s="5">
        <f t="shared" ca="1" si="138"/>
        <v>1.3966991989068237E-2</v>
      </c>
      <c r="AXZ15" s="5">
        <f t="shared" ca="1" si="138"/>
        <v>1.4133781798269459E-2</v>
      </c>
      <c r="AYA15" s="5">
        <f t="shared" ca="1" si="138"/>
        <v>1.4195324112202031E-2</v>
      </c>
      <c r="AYB15" s="5">
        <f t="shared" ca="1" si="138"/>
        <v>1.4197908842229276E-2</v>
      </c>
      <c r="AYC15" s="5">
        <f t="shared" ca="1" si="138"/>
        <v>1.4057597717380644E-2</v>
      </c>
      <c r="AYD15" s="5">
        <f t="shared" ca="1" si="138"/>
        <v>1.4271727049933828E-2</v>
      </c>
      <c r="AYE15" s="5">
        <f t="shared" ca="1" si="138"/>
        <v>1.4229881164162905E-2</v>
      </c>
      <c r="AYF15" s="5">
        <f t="shared" ca="1" si="138"/>
        <v>1.4303549694602975E-2</v>
      </c>
      <c r="AYG15" s="5">
        <f t="shared" ca="1" si="138"/>
        <v>1.4012739677197102E-2</v>
      </c>
      <c r="AYH15" s="5">
        <f t="shared" ca="1" si="138"/>
        <v>1.4091628142898256E-2</v>
      </c>
      <c r="AYI15" s="5">
        <f t="shared" ca="1" si="138"/>
        <v>1.4048195064763161E-2</v>
      </c>
      <c r="AYJ15" s="5">
        <f t="shared" ca="1" si="138"/>
        <v>1.4081092474336606E-2</v>
      </c>
      <c r="AYK15" s="5">
        <f t="shared" ca="1" si="138"/>
        <v>1.3788591939903018E-2</v>
      </c>
      <c r="AYL15" s="5">
        <f t="shared" ca="1" si="138"/>
        <v>1.366164879256802E-2</v>
      </c>
      <c r="AYM15" s="5">
        <f t="shared" ca="1" si="138"/>
        <v>1.3184725475427041E-2</v>
      </c>
      <c r="AYN15" s="5">
        <f t="shared" ca="1" si="138"/>
        <v>1.3381086362815932E-2</v>
      </c>
      <c r="AYO15" s="5">
        <f t="shared" ca="1" si="138"/>
        <v>1.3401179491800872E-2</v>
      </c>
      <c r="AYP15" s="5">
        <f t="shared" ca="1" si="138"/>
        <v>1.3455774197010741E-2</v>
      </c>
      <c r="AYQ15" s="5">
        <f t="shared" ca="1" si="138"/>
        <v>1.3521669879791694E-2</v>
      </c>
      <c r="AYR15" s="5">
        <f t="shared" ca="1" si="138"/>
        <v>1.3393176111808368E-2</v>
      </c>
      <c r="AYS15" s="5">
        <f t="shared" ca="1" si="138"/>
        <v>1.3481592500212684E-2</v>
      </c>
      <c r="AYT15" s="5">
        <f t="shared" ca="1" si="138"/>
        <v>1.3152226683781992E-2</v>
      </c>
      <c r="AYU15" s="5">
        <f t="shared" ca="1" si="138"/>
        <v>1.3106263995978341E-2</v>
      </c>
      <c r="AYV15" s="5">
        <f t="shared" ca="1" si="138"/>
        <v>1.304793932972899E-2</v>
      </c>
      <c r="AYW15" s="5">
        <f t="shared" ca="1" si="138"/>
        <v>1.2957934457066798E-2</v>
      </c>
      <c r="AYX15" s="5">
        <f t="shared" ca="1" si="138"/>
        <v>1.3078170779345746E-2</v>
      </c>
      <c r="AYY15" s="5">
        <f t="shared" ca="1" si="138"/>
        <v>1.2877728429216048E-2</v>
      </c>
      <c r="AYZ15" s="5">
        <f t="shared" ca="1" si="138"/>
        <v>1.2685929180259008E-2</v>
      </c>
      <c r="AZA15" s="5">
        <f t="shared" ca="1" si="138"/>
        <v>1.260675093579292E-2</v>
      </c>
      <c r="AZB15" s="5">
        <f t="shared" ca="1" si="138"/>
        <v>1.2497886327429814E-2</v>
      </c>
      <c r="AZC15" s="5">
        <f t="shared" ca="1" si="138"/>
        <v>1.2543297760552265E-2</v>
      </c>
      <c r="AZD15" s="5">
        <f t="shared" ca="1" si="138"/>
        <v>1.2566585660806215E-2</v>
      </c>
      <c r="AZE15" s="5">
        <f t="shared" ca="1" si="138"/>
        <v>1.2545067384367123E-2</v>
      </c>
      <c r="AZF15" s="5">
        <f t="shared" ca="1" si="138"/>
        <v>1.2573157896110073E-2</v>
      </c>
      <c r="AZG15" s="5">
        <f t="shared" ref="AZG15:BBR15" ca="1" si="139">IFERROR(VH10/AZG$3," ")</f>
        <v>1.2619250795837601E-2</v>
      </c>
      <c r="AZH15" s="5">
        <f t="shared" ca="1" si="139"/>
        <v>1.2698329753800504E-2</v>
      </c>
      <c r="AZI15" s="5">
        <f t="shared" ca="1" si="139"/>
        <v>1.2748005200381333E-2</v>
      </c>
      <c r="AZJ15" s="5">
        <f t="shared" ca="1" si="139"/>
        <v>1.2797956263963555E-2</v>
      </c>
      <c r="AZK15" s="5">
        <f t="shared" ca="1" si="139"/>
        <v>1.2758636225337201E-2</v>
      </c>
      <c r="AZL15" s="5">
        <f t="shared" ca="1" si="139"/>
        <v>1.2706911304862741E-2</v>
      </c>
      <c r="AZM15" s="5">
        <f t="shared" ca="1" si="139"/>
        <v>1.2689777977622075E-2</v>
      </c>
      <c r="AZN15" s="5">
        <f t="shared" ca="1" si="139"/>
        <v>1.2531214012251525E-2</v>
      </c>
      <c r="AZO15" s="5">
        <f t="shared" ca="1" si="139"/>
        <v>1.2557384313920363E-2</v>
      </c>
      <c r="AZP15" s="5">
        <f t="shared" ca="1" si="139"/>
        <v>1.2559873532309735E-2</v>
      </c>
      <c r="AZQ15" s="5">
        <f t="shared" ca="1" si="139"/>
        <v>1.2736553370889263E-2</v>
      </c>
      <c r="AZR15" s="5">
        <f t="shared" ca="1" si="139"/>
        <v>1.246265190339743E-2</v>
      </c>
      <c r="AZS15" s="5">
        <f t="shared" ca="1" si="139"/>
        <v>1.238136666212946E-2</v>
      </c>
      <c r="AZT15" s="5">
        <f t="shared" ca="1" si="139"/>
        <v>1.2345023086107352E-2</v>
      </c>
      <c r="AZU15" s="5">
        <f t="shared" ca="1" si="139"/>
        <v>1.2382486009711953E-2</v>
      </c>
      <c r="AZV15" s="5">
        <f t="shared" ca="1" si="139"/>
        <v>1.2430871459878735E-2</v>
      </c>
      <c r="AZW15" s="5">
        <f t="shared" ca="1" si="139"/>
        <v>1.2486674543945024E-2</v>
      </c>
      <c r="AZX15" s="5">
        <f t="shared" ca="1" si="139"/>
        <v>1.2674706755565174E-2</v>
      </c>
      <c r="AZY15" s="5">
        <f t="shared" ca="1" si="139"/>
        <v>1.2596015334182316E-2</v>
      </c>
      <c r="AZZ15" s="5">
        <f t="shared" ca="1" si="139"/>
        <v>1.2704143578379526E-2</v>
      </c>
      <c r="BAA15" s="5">
        <f t="shared" ca="1" si="139"/>
        <v>1.2776043774341848E-2</v>
      </c>
      <c r="BAB15" s="5">
        <f t="shared" ca="1" si="139"/>
        <v>1.2782427881623547E-2</v>
      </c>
      <c r="BAC15" s="5">
        <f t="shared" ca="1" si="139"/>
        <v>1.3267176760221197E-2</v>
      </c>
      <c r="BAD15" s="5">
        <f t="shared" ca="1" si="139"/>
        <v>1.3552543466575206E-2</v>
      </c>
      <c r="BAE15" s="5">
        <f t="shared" ca="1" si="139"/>
        <v>1.366995224376911E-2</v>
      </c>
      <c r="BAF15" s="5">
        <f t="shared" ca="1" si="139"/>
        <v>1.3654128074847109E-2</v>
      </c>
      <c r="BAG15" s="5">
        <f t="shared" ca="1" si="139"/>
        <v>1.3853288990628414E-2</v>
      </c>
      <c r="BAH15" s="5">
        <f t="shared" ca="1" si="139"/>
        <v>1.370783755851126E-2</v>
      </c>
      <c r="BAI15" s="5">
        <f t="shared" ca="1" si="139"/>
        <v>1.3532603049670308E-2</v>
      </c>
      <c r="BAJ15" s="5">
        <f t="shared" ca="1" si="139"/>
        <v>1.3455077502555972E-2</v>
      </c>
      <c r="BAK15" s="5">
        <f t="shared" ca="1" si="139"/>
        <v>1.3620554451618107E-2</v>
      </c>
      <c r="BAL15" s="5">
        <f t="shared" ca="1" si="139"/>
        <v>1.3554654925230449E-2</v>
      </c>
      <c r="BAM15" s="5">
        <f t="shared" ca="1" si="139"/>
        <v>1.3646144846279259E-2</v>
      </c>
      <c r="BAN15" s="5">
        <f t="shared" ca="1" si="139"/>
        <v>1.357346104984376E-2</v>
      </c>
      <c r="BAO15" s="5">
        <f t="shared" ca="1" si="139"/>
        <v>1.3543462553553629E-2</v>
      </c>
      <c r="BAP15" s="5">
        <f t="shared" ca="1" si="139"/>
        <v>1.3700925476842657E-2</v>
      </c>
      <c r="BAQ15" s="5">
        <f t="shared" ca="1" si="139"/>
        <v>1.3696809984624882E-2</v>
      </c>
      <c r="BAR15" s="5">
        <f t="shared" ca="1" si="139"/>
        <v>1.3490474799667211E-2</v>
      </c>
      <c r="BAS15" s="5">
        <f t="shared" ca="1" si="139"/>
        <v>1.3639644838876825E-2</v>
      </c>
      <c r="BAT15" s="5">
        <f t="shared" ca="1" si="139"/>
        <v>1.3667604678389915E-2</v>
      </c>
      <c r="BAU15" s="5">
        <f t="shared" ca="1" si="139"/>
        <v>1.3640191648674405E-2</v>
      </c>
      <c r="BAV15" s="5">
        <f t="shared" ca="1" si="139"/>
        <v>1.3686012714045674E-2</v>
      </c>
      <c r="BAW15" s="5">
        <f t="shared" ca="1" si="139"/>
        <v>1.3839216575451556E-2</v>
      </c>
      <c r="BAX15" s="5">
        <f t="shared" ca="1" si="139"/>
        <v>1.4126793025119672E-2</v>
      </c>
      <c r="BAY15" s="5">
        <f t="shared" ca="1" si="139"/>
        <v>1.4023332492601593E-2</v>
      </c>
      <c r="BAZ15" s="5">
        <f t="shared" ca="1" si="139"/>
        <v>1.3995525969792314E-2</v>
      </c>
      <c r="BBA15" s="5">
        <f t="shared" ca="1" si="139"/>
        <v>1.370312245677221E-2</v>
      </c>
      <c r="BBB15" s="5">
        <f t="shared" ca="1" si="139"/>
        <v>1.2722155048012837E-2</v>
      </c>
      <c r="BBC15" s="5">
        <f t="shared" ca="1" si="139"/>
        <v>1.2601664736968644E-2</v>
      </c>
      <c r="BBD15" s="5">
        <f t="shared" ca="1" si="139"/>
        <v>1.2459083378576616E-2</v>
      </c>
      <c r="BBE15" s="5">
        <f t="shared" ca="1" si="139"/>
        <v>1.2568099330389184E-2</v>
      </c>
      <c r="BBF15" s="5">
        <f t="shared" ca="1" si="139"/>
        <v>1.2569374635619893E-2</v>
      </c>
      <c r="BBG15" s="5">
        <f t="shared" ca="1" si="139"/>
        <v>1.2460040841889309E-2</v>
      </c>
      <c r="BBH15" s="5">
        <f t="shared" ca="1" si="139"/>
        <v>1.2334784317930633E-2</v>
      </c>
      <c r="BBI15" s="5">
        <f t="shared" ca="1" si="139"/>
        <v>1.2174022524044335E-2</v>
      </c>
      <c r="BBJ15" s="5">
        <f t="shared" ca="1" si="139"/>
        <v>1.2227397839899123E-2</v>
      </c>
      <c r="BBK15" s="5">
        <f t="shared" ca="1" si="139"/>
        <v>1.2186250532879772E-2</v>
      </c>
      <c r="BBL15" s="5">
        <f t="shared" ca="1" si="139"/>
        <v>1.2025634868488125E-2</v>
      </c>
      <c r="BBM15" s="5">
        <f t="shared" ca="1" si="139"/>
        <v>1.2369467322864109E-2</v>
      </c>
      <c r="BBN15" s="5">
        <f t="shared" ca="1" si="139"/>
        <v>1.2278933742106871E-2</v>
      </c>
      <c r="BBO15" s="5">
        <f t="shared" ca="1" si="139"/>
        <v>1.1946307479963652E-2</v>
      </c>
      <c r="BBP15" s="5">
        <f t="shared" ca="1" si="139"/>
        <v>1.1887238833183498E-2</v>
      </c>
      <c r="BBQ15" s="5">
        <f t="shared" ca="1" si="139"/>
        <v>1.1718750735551359E-2</v>
      </c>
      <c r="BBR15" s="5">
        <f t="shared" ca="1" si="139"/>
        <v>1.1903535342778169E-2</v>
      </c>
      <c r="BBS15" s="5">
        <f t="shared" ref="BBS15:BED15" ca="1" si="140">IFERROR(XT10/BBS$3," ")</f>
        <v>1.1878960623471321E-2</v>
      </c>
      <c r="BBT15" s="5">
        <f t="shared" ca="1" si="140"/>
        <v>1.1863780691909407E-2</v>
      </c>
      <c r="BBU15" s="5">
        <f t="shared" ca="1" si="140"/>
        <v>1.1814334766904766E-2</v>
      </c>
      <c r="BBV15" s="5">
        <f t="shared" ca="1" si="140"/>
        <v>1.156599268203205E-2</v>
      </c>
      <c r="BBW15" s="5">
        <f t="shared" ca="1" si="140"/>
        <v>1.166034296273917E-2</v>
      </c>
      <c r="BBX15" s="5">
        <f t="shared" ca="1" si="140"/>
        <v>1.1731126849928001E-2</v>
      </c>
      <c r="BBY15" s="5">
        <f t="shared" ca="1" si="140"/>
        <v>1.1694463084042629E-2</v>
      </c>
      <c r="BBZ15" s="5">
        <f t="shared" ca="1" si="140"/>
        <v>1.167850360450398E-2</v>
      </c>
      <c r="BCA15" s="5">
        <f t="shared" ca="1" si="140"/>
        <v>1.1528101475245044E-2</v>
      </c>
      <c r="BCB15" s="5">
        <f t="shared" ca="1" si="140"/>
        <v>1.1561307715954502E-2</v>
      </c>
      <c r="BCC15" s="5">
        <f t="shared" ca="1" si="140"/>
        <v>1.1572596458969178E-2</v>
      </c>
      <c r="BCD15" s="5">
        <f t="shared" ca="1" si="140"/>
        <v>1.1522867132580971E-2</v>
      </c>
      <c r="BCE15" s="5">
        <f t="shared" ca="1" si="140"/>
        <v>1.146373724551648E-2</v>
      </c>
      <c r="BCF15" s="5">
        <f t="shared" ca="1" si="140"/>
        <v>1.155792257803597E-2</v>
      </c>
      <c r="BCG15" s="5">
        <f t="shared" ca="1" si="140"/>
        <v>1.158406426708153E-2</v>
      </c>
      <c r="BCH15" s="5">
        <f t="shared" ca="1" si="140"/>
        <v>1.1814621379438797E-2</v>
      </c>
      <c r="BCI15" s="5">
        <f t="shared" ca="1" si="140"/>
        <v>1.184714054629004E-2</v>
      </c>
      <c r="BCJ15" s="5">
        <f t="shared" ca="1" si="140"/>
        <v>1.1932507918040068E-2</v>
      </c>
      <c r="BCK15" s="5">
        <f t="shared" ca="1" si="140"/>
        <v>1.1858737675746807E-2</v>
      </c>
      <c r="BCL15" s="5">
        <f t="shared" ca="1" si="140"/>
        <v>1.1895828835464722E-2</v>
      </c>
      <c r="BCM15" s="5">
        <f t="shared" ca="1" si="140"/>
        <v>1.1688891401688556E-2</v>
      </c>
      <c r="BCN15" s="5">
        <f t="shared" ca="1" si="140"/>
        <v>1.1570854618633405E-2</v>
      </c>
      <c r="BCO15" s="5">
        <f t="shared" ca="1" si="140"/>
        <v>1.147011892616686E-2</v>
      </c>
      <c r="BCP15" s="5">
        <f t="shared" ca="1" si="140"/>
        <v>1.1414868150132979E-2</v>
      </c>
      <c r="BCQ15" s="5">
        <f t="shared" ca="1" si="140"/>
        <v>1.1384992355518972E-2</v>
      </c>
      <c r="BCR15" s="5">
        <f t="shared" ca="1" si="140"/>
        <v>1.1439440988926894E-2</v>
      </c>
      <c r="BCS15" s="5">
        <f t="shared" ca="1" si="140"/>
        <v>1.1384764181775782E-2</v>
      </c>
      <c r="BCT15" s="5">
        <f t="shared" ca="1" si="140"/>
        <v>1.1490578236538403E-2</v>
      </c>
      <c r="BCU15" s="5">
        <f t="shared" ca="1" si="140"/>
        <v>1.156713118831023E-2</v>
      </c>
      <c r="BCV15" s="5">
        <f t="shared" ca="1" si="140"/>
        <v>1.1596414549872975E-2</v>
      </c>
      <c r="BCW15" s="5">
        <f t="shared" ca="1" si="140"/>
        <v>1.1620764631789005E-2</v>
      </c>
      <c r="BCX15" s="5">
        <f t="shared" ca="1" si="140"/>
        <v>1.1572166990484597E-2</v>
      </c>
      <c r="BCY15" s="5">
        <f t="shared" ca="1" si="140"/>
        <v>1.1530439262560938E-2</v>
      </c>
      <c r="BCZ15" s="5">
        <f t="shared" ca="1" si="140"/>
        <v>1.1836576981477888E-2</v>
      </c>
      <c r="BDA15" s="5">
        <f t="shared" ca="1" si="140"/>
        <v>1.1875088273775054E-2</v>
      </c>
      <c r="BDB15" s="5">
        <f t="shared" ca="1" si="140"/>
        <v>1.1787696323707362E-2</v>
      </c>
      <c r="BDC15" s="5">
        <f t="shared" ca="1" si="140"/>
        <v>1.1796105604375095E-2</v>
      </c>
      <c r="BDD15" s="5">
        <f t="shared" ca="1" si="140"/>
        <v>1.1718204202823677E-2</v>
      </c>
      <c r="BDE15" s="5">
        <f t="shared" ca="1" si="140"/>
        <v>1.1691007849058077E-2</v>
      </c>
      <c r="BDF15" s="5">
        <f t="shared" ca="1" si="140"/>
        <v>1.1937068094887896E-2</v>
      </c>
      <c r="BDG15" s="5">
        <f t="shared" ca="1" si="140"/>
        <v>1.1972206684323276E-2</v>
      </c>
      <c r="BDH15" s="5">
        <f t="shared" ca="1" si="140"/>
        <v>1.2170637097332231E-2</v>
      </c>
      <c r="BDI15" s="5">
        <f t="shared" ca="1" si="140"/>
        <v>1.2131327734361787E-2</v>
      </c>
      <c r="BDJ15" s="5">
        <f t="shared" ca="1" si="140"/>
        <v>1.340499544827004E-2</v>
      </c>
      <c r="BDK15" s="5">
        <f t="shared" ca="1" si="140"/>
        <v>1.2783943626343108E-2</v>
      </c>
      <c r="BDL15" s="5">
        <f t="shared" ca="1" si="140"/>
        <v>1.2767648148616615E-2</v>
      </c>
      <c r="BDM15" s="5">
        <f t="shared" ca="1" si="140"/>
        <v>1.3026468048529456E-2</v>
      </c>
      <c r="BDN15" s="5">
        <f t="shared" ca="1" si="140"/>
        <v>1.3134548219568869E-2</v>
      </c>
      <c r="BDO15" s="5">
        <f t="shared" ca="1" si="140"/>
        <v>1.2970530402898172E-2</v>
      </c>
      <c r="BDP15" s="5">
        <f t="shared" ca="1" si="140"/>
        <v>1.2954254619034877E-2</v>
      </c>
      <c r="BDQ15" s="5">
        <f t="shared" ca="1" si="140"/>
        <v>1.3022226688276009E-2</v>
      </c>
      <c r="BDR15" s="5">
        <f t="shared" ca="1" si="140"/>
        <v>1.3219750549307064E-2</v>
      </c>
      <c r="BDS15" s="5">
        <f t="shared" ca="1" si="140"/>
        <v>1.3103400955409125E-2</v>
      </c>
      <c r="BDT15" s="5">
        <f t="shared" ca="1" si="140"/>
        <v>1.2991112228292346E-2</v>
      </c>
      <c r="BDU15" s="5">
        <f t="shared" ca="1" si="140"/>
        <v>1.3054641189737927E-2</v>
      </c>
      <c r="BDV15" s="5">
        <f t="shared" ca="1" si="140"/>
        <v>1.3019672462505747E-2</v>
      </c>
      <c r="BDW15" s="5">
        <f t="shared" ca="1" si="140"/>
        <v>1.2833091749409919E-2</v>
      </c>
      <c r="BDX15" s="5">
        <f t="shared" ca="1" si="140"/>
        <v>1.2877083761081487E-2</v>
      </c>
      <c r="BDY15" s="5">
        <f t="shared" ca="1" si="140"/>
        <v>1.282287630649508E-2</v>
      </c>
      <c r="BDZ15" s="5">
        <f t="shared" ca="1" si="140"/>
        <v>1.2640129258680145E-2</v>
      </c>
      <c r="BEA15" s="5">
        <f t="shared" ca="1" si="140"/>
        <v>1.260088210001266E-2</v>
      </c>
      <c r="BEB15" s="5">
        <f t="shared" ca="1" si="140"/>
        <v>1.2832817633127054E-2</v>
      </c>
      <c r="BEC15" s="5">
        <f t="shared" ca="1" si="140"/>
        <v>1.2898566114671861E-2</v>
      </c>
      <c r="BED15" s="5">
        <f t="shared" ca="1" si="140"/>
        <v>1.2997137771689734E-2</v>
      </c>
      <c r="BEE15" s="5">
        <f t="shared" ref="BEE15:BGP15" ca="1" si="141">IFERROR(AAF10/BEE$3," ")</f>
        <v>1.2948508562415605E-2</v>
      </c>
      <c r="BEF15" s="5">
        <f t="shared" ca="1" si="141"/>
        <v>1.2860281273572005E-2</v>
      </c>
      <c r="BEG15" s="5">
        <f t="shared" ca="1" si="141"/>
        <v>1.2785479035122732E-2</v>
      </c>
      <c r="BEH15" s="5">
        <f t="shared" ca="1" si="141"/>
        <v>1.2767999480271849E-2</v>
      </c>
      <c r="BEI15" s="5">
        <f t="shared" ca="1" si="141"/>
        <v>1.2754280408413225E-2</v>
      </c>
      <c r="BEJ15" s="5">
        <f t="shared" ca="1" si="141"/>
        <v>1.2624024109828927E-2</v>
      </c>
      <c r="BEK15" s="5">
        <f t="shared" ca="1" si="141"/>
        <v>1.2563855729980755E-2</v>
      </c>
      <c r="BEL15" s="5">
        <f t="shared" ca="1" si="141"/>
        <v>1.2467224460452148E-2</v>
      </c>
      <c r="BEM15" s="5">
        <f t="shared" ca="1" si="141"/>
        <v>1.2438836244441162E-2</v>
      </c>
      <c r="BEN15" s="5">
        <f t="shared" ca="1" si="141"/>
        <v>1.2513292381815333E-2</v>
      </c>
      <c r="BEO15" s="5">
        <f t="shared" ca="1" si="141"/>
        <v>1.2592579057642644E-2</v>
      </c>
      <c r="BEP15" s="5">
        <f t="shared" ca="1" si="141"/>
        <v>1.2723068369382105E-2</v>
      </c>
      <c r="BEQ15" s="5">
        <f t="shared" ca="1" si="141"/>
        <v>1.2622812415528933E-2</v>
      </c>
      <c r="BER15" s="5">
        <f t="shared" ca="1" si="141"/>
        <v>1.3012817594654603E-2</v>
      </c>
      <c r="BES15" s="5">
        <f t="shared" ca="1" si="141"/>
        <v>1.3074210835581331E-2</v>
      </c>
      <c r="BET15" s="5">
        <f t="shared" ca="1" si="141"/>
        <v>1.2801614668206474E-2</v>
      </c>
      <c r="BEU15" s="5">
        <f t="shared" ca="1" si="141"/>
        <v>1.2810025673547262E-2</v>
      </c>
      <c r="BEV15" s="5">
        <f t="shared" ca="1" si="141"/>
        <v>1.2782726018499347E-2</v>
      </c>
      <c r="BEW15" s="5">
        <f t="shared" ca="1" si="141"/>
        <v>1.2793279589575157E-2</v>
      </c>
      <c r="BEX15" s="5">
        <f t="shared" ca="1" si="141"/>
        <v>1.2707395264885213E-2</v>
      </c>
      <c r="BEY15" s="5">
        <f t="shared" ca="1" si="141"/>
        <v>1.2635201103409436E-2</v>
      </c>
      <c r="BEZ15" s="5">
        <f t="shared" ca="1" si="141"/>
        <v>1.2626613911183417E-2</v>
      </c>
      <c r="BFA15" s="5">
        <f t="shared" ca="1" si="141"/>
        <v>1.2643487507888483E-2</v>
      </c>
      <c r="BFB15" s="5">
        <f t="shared" ca="1" si="141"/>
        <v>1.2830582656939886E-2</v>
      </c>
      <c r="BFC15" s="5">
        <f t="shared" ca="1" si="141"/>
        <v>1.2996994008259296E-2</v>
      </c>
      <c r="BFD15" s="5">
        <f t="shared" ca="1" si="141"/>
        <v>1.3183151892140572E-2</v>
      </c>
      <c r="BFE15" s="5">
        <f t="shared" ca="1" si="141"/>
        <v>1.3299512967597994E-2</v>
      </c>
      <c r="BFF15" s="5">
        <f t="shared" ca="1" si="141"/>
        <v>1.3174328913292444E-2</v>
      </c>
      <c r="BFG15" s="5">
        <f t="shared" ca="1" si="141"/>
        <v>1.3147091422089151E-2</v>
      </c>
      <c r="BFH15" s="5">
        <f t="shared" ca="1" si="141"/>
        <v>1.3348359699064425E-2</v>
      </c>
      <c r="BFI15" s="5">
        <f t="shared" ca="1" si="141"/>
        <v>1.3332951973657182E-2</v>
      </c>
      <c r="BFJ15" s="5">
        <f t="shared" ca="1" si="141"/>
        <v>1.3395028608326521E-2</v>
      </c>
      <c r="BFK15" s="5">
        <f t="shared" ca="1" si="141"/>
        <v>1.3522232172504351E-2</v>
      </c>
      <c r="BFL15" s="5">
        <f t="shared" ca="1" si="141"/>
        <v>1.341552914729425E-2</v>
      </c>
      <c r="BFM15" s="5">
        <f t="shared" ca="1" si="141"/>
        <v>1.3745033136993273E-2</v>
      </c>
      <c r="BFN15" s="5">
        <f t="shared" ca="1" si="141"/>
        <v>1.3767983733763514E-2</v>
      </c>
      <c r="BFO15" s="5">
        <f t="shared" ca="1" si="141"/>
        <v>1.3601786328671319E-2</v>
      </c>
      <c r="BFP15" s="5">
        <f t="shared" ca="1" si="141"/>
        <v>1.3476587514529969E-2</v>
      </c>
      <c r="BFQ15" s="5">
        <f t="shared" ca="1" si="141"/>
        <v>1.349781158710661E-2</v>
      </c>
      <c r="BFR15" s="5">
        <f t="shared" ca="1" si="141"/>
        <v>1.3361191419452283E-2</v>
      </c>
      <c r="BFS15" s="5">
        <f t="shared" ca="1" si="141"/>
        <v>1.3599472768629405E-2</v>
      </c>
      <c r="BFT15" s="5">
        <f t="shared" ca="1" si="141"/>
        <v>1.3904118656472231E-2</v>
      </c>
      <c r="BFU15" s="5">
        <f t="shared" ca="1" si="141"/>
        <v>1.3820535321577539E-2</v>
      </c>
      <c r="BFV15" s="5">
        <f t="shared" ca="1" si="141"/>
        <v>1.3842500579663918E-2</v>
      </c>
      <c r="BFW15" s="5">
        <f t="shared" ca="1" si="141"/>
        <v>1.3294574154582075E-2</v>
      </c>
      <c r="BFX15" s="5">
        <f t="shared" ca="1" si="141"/>
        <v>1.3499955719446731E-2</v>
      </c>
      <c r="BFY15" s="5">
        <f t="shared" ca="1" si="141"/>
        <v>1.3330555531442695E-2</v>
      </c>
      <c r="BFZ15" s="5">
        <f t="shared" ca="1" si="141"/>
        <v>1.3271945057465441E-2</v>
      </c>
      <c r="BGA15" s="5">
        <f t="shared" ca="1" si="141"/>
        <v>1.3186921607022803E-2</v>
      </c>
      <c r="BGB15" s="5">
        <f t="shared" ca="1" si="141"/>
        <v>1.3109699747945069E-2</v>
      </c>
      <c r="BGC15" s="5">
        <f t="shared" ca="1" si="141"/>
        <v>1.3039958642744643E-2</v>
      </c>
      <c r="BGD15" s="5">
        <f t="shared" ca="1" si="141"/>
        <v>1.287004791033888E-2</v>
      </c>
      <c r="BGE15" s="5">
        <f t="shared" ca="1" si="141"/>
        <v>1.3016805518677855E-2</v>
      </c>
      <c r="BGF15" s="5">
        <f t="shared" ca="1" si="141"/>
        <v>1.30344553160781E-2</v>
      </c>
      <c r="BGG15" s="5">
        <f t="shared" ca="1" si="141"/>
        <v>1.3008642259768938E-2</v>
      </c>
      <c r="BGH15" s="5">
        <f t="shared" ca="1" si="141"/>
        <v>1.2865885640184158E-2</v>
      </c>
      <c r="BGI15" s="5">
        <f t="shared" ca="1" si="141"/>
        <v>1.2924955069271164E-2</v>
      </c>
      <c r="BGJ15" s="5">
        <f t="shared" ca="1" si="141"/>
        <v>1.284988387995869E-2</v>
      </c>
      <c r="BGK15" s="5">
        <f t="shared" ca="1" si="141"/>
        <v>1.2777795799934261E-2</v>
      </c>
      <c r="BGL15" s="5">
        <f t="shared" ca="1" si="141"/>
        <v>1.2919162601123942E-2</v>
      </c>
      <c r="BGM15" s="5">
        <f t="shared" ca="1" si="141"/>
        <v>1.2947258530166797E-2</v>
      </c>
      <c r="BGN15" s="5">
        <f t="shared" ca="1" si="141"/>
        <v>1.2958383957580441E-2</v>
      </c>
      <c r="BGO15" s="5">
        <f t="shared" ca="1" si="141"/>
        <v>1.3028284910706723E-2</v>
      </c>
      <c r="BGP15" s="5">
        <f t="shared" ca="1" si="141"/>
        <v>1.3018091619583822E-2</v>
      </c>
      <c r="BGQ15" s="5">
        <f t="shared" ref="BGQ15:BGX15" ca="1" si="142">IFERROR(ACR10/BGQ$3," ")</f>
        <v>1.2862302461586777E-2</v>
      </c>
      <c r="BGR15" s="5">
        <f t="shared" ca="1" si="142"/>
        <v>1.2876307950867093E-2</v>
      </c>
      <c r="BGS15" s="5">
        <f t="shared" ca="1" si="142"/>
        <v>1.2924358084663435E-2</v>
      </c>
      <c r="BGT15" s="5">
        <f t="shared" ca="1" si="142"/>
        <v>1.3006784343142166E-2</v>
      </c>
      <c r="BGU15" s="5">
        <f t="shared" ca="1" si="142"/>
        <v>1.3010223895867746E-2</v>
      </c>
      <c r="BGV15" s="5">
        <f t="shared" ca="1" si="142"/>
        <v>1.2916394852069593E-2</v>
      </c>
      <c r="BGW15" s="5">
        <f t="shared" ca="1" si="142"/>
        <v>1.2948549719587666E-2</v>
      </c>
      <c r="BGX15" s="5" t="str">
        <f t="shared" si="142"/>
        <v xml:space="preserve"> </v>
      </c>
      <c r="BGY15" s="5"/>
    </row>
    <row r="16" spans="2:1559" x14ac:dyDescent="0.55000000000000004">
      <c r="B16" t="e" vm="9624">
        <v>#VALUE!</v>
      </c>
      <c r="D16" cm="1" vm="9625">
        <f t="array" aca="1" ref="D16:ACX16" ca="1">TRANSPOSE(_xlfn.STOCKHISTORY(B16,EDATE(TODAY(),-PI()*12),TODAY(),0,0,1))</f>
        <v>41.29</v>
      </c>
      <c r="E16" vm="9626">
        <f ca="1"/>
        <v>41.09</v>
      </c>
      <c r="F16" vm="9627">
        <f ca="1"/>
        <v>40.79</v>
      </c>
      <c r="G16" vm="9628">
        <f ca="1"/>
        <v>40.19</v>
      </c>
      <c r="H16" vm="9629">
        <f ca="1"/>
        <v>40.369999999999997</v>
      </c>
      <c r="I16" vm="9630">
        <f ca="1"/>
        <v>40.909999999999997</v>
      </c>
      <c r="J16" vm="9631">
        <f ca="1"/>
        <v>41.48</v>
      </c>
      <c r="K16" vm="9632">
        <f ca="1"/>
        <v>42.15</v>
      </c>
      <c r="L16" vm="9633">
        <f ca="1"/>
        <v>42.04</v>
      </c>
      <c r="M16" vm="9634">
        <f ca="1"/>
        <v>42.49</v>
      </c>
      <c r="N16" vm="9635">
        <f ca="1"/>
        <v>41.66</v>
      </c>
      <c r="O16" vm="9636">
        <f ca="1"/>
        <v>41.75</v>
      </c>
      <c r="P16" vm="9637">
        <f ca="1"/>
        <v>41.19</v>
      </c>
      <c r="Q16" vm="9638">
        <f ca="1"/>
        <v>41.02</v>
      </c>
      <c r="R16" vm="9639">
        <f ca="1"/>
        <v>41.05</v>
      </c>
      <c r="S16" vm="9640">
        <f ca="1"/>
        <v>41.32</v>
      </c>
      <c r="T16" vm="9641">
        <f ca="1"/>
        <v>40.78</v>
      </c>
      <c r="U16" vm="9642">
        <f ca="1"/>
        <v>40.93</v>
      </c>
      <c r="V16" vm="9643">
        <f ca="1"/>
        <v>40.270000000000003</v>
      </c>
      <c r="W16" vm="9644">
        <f ca="1"/>
        <v>40.94</v>
      </c>
      <c r="X16" vm="9645">
        <f ca="1"/>
        <v>39.840000000000003</v>
      </c>
      <c r="Y16" vm="9646">
        <f ca="1"/>
        <v>40.14</v>
      </c>
      <c r="Z16" vm="9647">
        <f ca="1"/>
        <v>40.450000000000003</v>
      </c>
      <c r="AA16" vm="9648">
        <f ca="1"/>
        <v>40.5</v>
      </c>
      <c r="AB16" vm="9649">
        <f ca="1"/>
        <v>39.11</v>
      </c>
      <c r="AC16" vm="9650">
        <f ca="1"/>
        <v>39.130000000000003</v>
      </c>
      <c r="AD16" vm="9646">
        <f ca="1"/>
        <v>40.14</v>
      </c>
      <c r="AE16" vm="9651">
        <f ca="1"/>
        <v>41.69</v>
      </c>
      <c r="AF16" vm="9652">
        <f ca="1"/>
        <v>42.14</v>
      </c>
      <c r="AG16" vm="9653">
        <f ca="1"/>
        <v>43.26</v>
      </c>
      <c r="AH16" vm="9654">
        <f ca="1"/>
        <v>43.16</v>
      </c>
      <c r="AI16" vm="9655">
        <f ca="1"/>
        <v>43.07</v>
      </c>
      <c r="AJ16" vm="9656">
        <f ca="1"/>
        <v>42.45</v>
      </c>
      <c r="AK16" vm="9657">
        <f ca="1"/>
        <v>43.08</v>
      </c>
      <c r="AL16" vm="9658">
        <f ca="1"/>
        <v>43.34</v>
      </c>
      <c r="AM16" vm="9659">
        <f ca="1"/>
        <v>44.22</v>
      </c>
      <c r="AN16" vm="9660">
        <f ca="1"/>
        <v>44.24</v>
      </c>
      <c r="AO16" vm="9661">
        <f ca="1"/>
        <v>44.12</v>
      </c>
      <c r="AP16" vm="9662">
        <f ca="1"/>
        <v>44.34</v>
      </c>
      <c r="AQ16" vm="9663">
        <f ca="1"/>
        <v>43.78</v>
      </c>
      <c r="AR16" vm="9664">
        <f ca="1"/>
        <v>43.54</v>
      </c>
      <c r="AS16" vm="9665">
        <f ca="1"/>
        <v>43.14</v>
      </c>
      <c r="AT16" vm="9666">
        <f ca="1"/>
        <v>45.07</v>
      </c>
      <c r="AU16" vm="9667">
        <f ca="1"/>
        <v>46.37</v>
      </c>
      <c r="AV16" vm="9668">
        <f ca="1"/>
        <v>46.28</v>
      </c>
      <c r="AW16" vm="9669">
        <f ca="1"/>
        <v>46.48</v>
      </c>
      <c r="AX16" vm="9670">
        <f ca="1"/>
        <v>47.09</v>
      </c>
      <c r="AY16" vm="9671">
        <f ca="1"/>
        <v>46.83</v>
      </c>
      <c r="AZ16" vm="9672">
        <f ca="1"/>
        <v>47.57</v>
      </c>
      <c r="BA16" vm="9673">
        <f ca="1"/>
        <v>47.51</v>
      </c>
      <c r="BB16" vm="4852">
        <f ca="1"/>
        <v>47.96</v>
      </c>
      <c r="BC16" vm="9674">
        <f ca="1"/>
        <v>47.04</v>
      </c>
      <c r="BD16" vm="9675">
        <f ca="1"/>
        <v>47.78</v>
      </c>
      <c r="BE16" vm="9675">
        <f ca="1"/>
        <v>47.78</v>
      </c>
      <c r="BF16" vm="9676">
        <f ca="1"/>
        <v>47.85</v>
      </c>
      <c r="BG16" vm="9677">
        <f ca="1"/>
        <v>47.88</v>
      </c>
      <c r="BH16" vm="9678">
        <f ca="1"/>
        <v>48.37</v>
      </c>
      <c r="BI16" vm="9679">
        <f ca="1"/>
        <v>47.33</v>
      </c>
      <c r="BJ16" vm="9680">
        <f ca="1"/>
        <v>46.97</v>
      </c>
      <c r="BK16" vm="4859">
        <f ca="1"/>
        <v>47.34</v>
      </c>
      <c r="BL16" vm="9681">
        <f ca="1"/>
        <v>46.88</v>
      </c>
      <c r="BM16" vm="9682">
        <f ca="1"/>
        <v>47.23</v>
      </c>
      <c r="BN16" vm="9683">
        <f ca="1"/>
        <v>47.49</v>
      </c>
      <c r="BO16" vm="9684">
        <f ca="1"/>
        <v>46.91</v>
      </c>
      <c r="BP16" vm="9685">
        <f ca="1"/>
        <v>47.05</v>
      </c>
      <c r="BQ16" vm="9686">
        <f ca="1"/>
        <v>47.08</v>
      </c>
      <c r="BR16" vm="9687">
        <f ca="1"/>
        <v>46.51</v>
      </c>
      <c r="BS16" vm="9688">
        <f ca="1"/>
        <v>46.32</v>
      </c>
      <c r="BT16" vm="9689">
        <f ca="1"/>
        <v>45.4</v>
      </c>
      <c r="BU16" vm="9668">
        <f ca="1"/>
        <v>46.28</v>
      </c>
      <c r="BV16" vm="4861">
        <f ca="1"/>
        <v>47.5</v>
      </c>
      <c r="BW16" vm="8011">
        <f ca="1"/>
        <v>47.63</v>
      </c>
      <c r="BX16" vm="9690">
        <f ca="1"/>
        <v>45.76</v>
      </c>
      <c r="BY16" vm="9691">
        <f ca="1"/>
        <v>45.59</v>
      </c>
      <c r="BZ16" vm="9692">
        <f ca="1"/>
        <v>44.47</v>
      </c>
      <c r="CA16" vm="9693">
        <f ca="1"/>
        <v>43.84</v>
      </c>
      <c r="CB16" vm="9694">
        <f ca="1"/>
        <v>44.89</v>
      </c>
      <c r="CC16" vm="9695">
        <f ca="1"/>
        <v>43.87</v>
      </c>
      <c r="CD16" vm="9696">
        <f ca="1"/>
        <v>44.15</v>
      </c>
      <c r="CE16" vm="9697">
        <f ca="1"/>
        <v>44.71</v>
      </c>
      <c r="CF16" vm="9698">
        <f ca="1"/>
        <v>44.16</v>
      </c>
      <c r="CG16" vm="9699">
        <f ca="1"/>
        <v>44.49</v>
      </c>
      <c r="CH16" vm="9700">
        <f ca="1"/>
        <v>44.52</v>
      </c>
      <c r="CI16" vm="9701">
        <f ca="1"/>
        <v>43.58</v>
      </c>
      <c r="CJ16" vm="9702">
        <f ca="1"/>
        <v>44.13</v>
      </c>
      <c r="CK16" vm="9703">
        <f ca="1"/>
        <v>43.94</v>
      </c>
      <c r="CL16" vm="9704">
        <f ca="1"/>
        <v>45</v>
      </c>
      <c r="CM16" vm="9705">
        <f ca="1"/>
        <v>43.88</v>
      </c>
      <c r="CN16" vm="9654">
        <f ca="1"/>
        <v>43.16</v>
      </c>
      <c r="CO16" vm="9706">
        <f ca="1"/>
        <v>44.19</v>
      </c>
      <c r="CP16" vm="9707">
        <f ca="1"/>
        <v>44.28</v>
      </c>
      <c r="CQ16" vm="9708">
        <f ca="1"/>
        <v>44.42</v>
      </c>
      <c r="CR16" vm="9709">
        <f ca="1"/>
        <v>44.64</v>
      </c>
      <c r="CS16" vm="9710">
        <f ca="1"/>
        <v>44.7</v>
      </c>
      <c r="CT16" vm="9711">
        <f ca="1"/>
        <v>44.63</v>
      </c>
      <c r="CU16" vm="9712">
        <f ca="1"/>
        <v>44.53</v>
      </c>
      <c r="CV16" vm="9699">
        <f ca="1"/>
        <v>44.49</v>
      </c>
      <c r="CW16" vm="9713">
        <f ca="1"/>
        <v>46.18</v>
      </c>
      <c r="CX16" vm="9714">
        <f ca="1"/>
        <v>47.99</v>
      </c>
      <c r="CY16" vm="9715">
        <f ca="1"/>
        <v>47.18</v>
      </c>
      <c r="CZ16" vm="9716">
        <f ca="1"/>
        <v>48.13</v>
      </c>
      <c r="DA16" vm="4760">
        <f ca="1"/>
        <v>49.18</v>
      </c>
      <c r="DB16" vm="9717">
        <f ca="1"/>
        <v>48.93</v>
      </c>
      <c r="DC16" vm="9718">
        <f ca="1"/>
        <v>49.21</v>
      </c>
      <c r="DD16" vm="9719">
        <f ca="1"/>
        <v>48.86</v>
      </c>
      <c r="DE16" vm="9720">
        <f ca="1"/>
        <v>48.76</v>
      </c>
      <c r="DF16" vm="9721">
        <f ca="1"/>
        <v>47.91</v>
      </c>
      <c r="DG16" vm="9722">
        <f ca="1"/>
        <v>46.26</v>
      </c>
      <c r="DH16" vm="9723">
        <f ca="1"/>
        <v>46.44</v>
      </c>
      <c r="DI16" vm="9724">
        <f ca="1"/>
        <v>45.75</v>
      </c>
      <c r="DJ16" vm="9725">
        <f ca="1"/>
        <v>44.92</v>
      </c>
      <c r="DK16" vm="9726">
        <f ca="1"/>
        <v>44.55</v>
      </c>
      <c r="DL16" vm="9727">
        <f ca="1"/>
        <v>45.43</v>
      </c>
      <c r="DM16" vm="9728">
        <f ca="1"/>
        <v>45.9</v>
      </c>
      <c r="DN16" vm="9729">
        <f ca="1"/>
        <v>45.47</v>
      </c>
      <c r="DO16" vm="9730">
        <f ca="1"/>
        <v>45.87</v>
      </c>
      <c r="DP16" vm="9731">
        <f ca="1"/>
        <v>46.14</v>
      </c>
      <c r="DQ16" vm="9732">
        <f ca="1"/>
        <v>46.94</v>
      </c>
      <c r="DR16" vm="9733">
        <f ca="1"/>
        <v>46.89</v>
      </c>
      <c r="DS16" vm="9734">
        <f ca="1"/>
        <v>46.43</v>
      </c>
      <c r="DT16" vm="9735">
        <f ca="1"/>
        <v>48.28</v>
      </c>
      <c r="DU16" vm="9736">
        <f ca="1"/>
        <v>48.51</v>
      </c>
      <c r="DV16" vm="9737">
        <f ca="1"/>
        <v>49.38</v>
      </c>
      <c r="DW16" vm="9738">
        <f ca="1"/>
        <v>49.28</v>
      </c>
      <c r="DX16" vm="9739">
        <f ca="1"/>
        <v>49.05</v>
      </c>
      <c r="DY16" vm="9740">
        <f ca="1"/>
        <v>47.92</v>
      </c>
      <c r="DZ16" vm="9741">
        <f ca="1"/>
        <v>47.42</v>
      </c>
      <c r="EA16" vm="9742">
        <f ca="1"/>
        <v>47.79</v>
      </c>
      <c r="EB16" vm="9743">
        <f ca="1"/>
        <v>47.68</v>
      </c>
      <c r="EC16" vm="9744">
        <f ca="1"/>
        <v>46.07</v>
      </c>
      <c r="ED16" vm="9745">
        <f ca="1"/>
        <v>45.96</v>
      </c>
      <c r="EE16" vm="9746">
        <f ca="1"/>
        <v>45.56</v>
      </c>
      <c r="EF16" vm="9747">
        <f ca="1"/>
        <v>44.78</v>
      </c>
      <c r="EG16" vm="9748">
        <f ca="1"/>
        <v>43.6</v>
      </c>
      <c r="EH16" vm="9749">
        <f ca="1"/>
        <v>45.02</v>
      </c>
      <c r="EI16" vm="9750">
        <f ca="1"/>
        <v>44.2</v>
      </c>
      <c r="EJ16" vm="9751">
        <f ca="1"/>
        <v>42.47</v>
      </c>
      <c r="EK16" vm="9654">
        <f ca="1"/>
        <v>43.16</v>
      </c>
      <c r="EL16" vm="9634">
        <f ca="1"/>
        <v>42.49</v>
      </c>
      <c r="EM16" vm="9752">
        <f ca="1"/>
        <v>40.950000000000003</v>
      </c>
      <c r="EN16" vm="9753">
        <f ca="1"/>
        <v>38.340000000000003</v>
      </c>
      <c r="EO16" vm="9754">
        <f ca="1"/>
        <v>38.590000000000003</v>
      </c>
      <c r="EP16" vm="9755">
        <f ca="1"/>
        <v>41.04</v>
      </c>
      <c r="EQ16" vm="9756">
        <f ca="1"/>
        <v>40.67</v>
      </c>
      <c r="ER16" vm="9757">
        <f ca="1"/>
        <v>40.33</v>
      </c>
      <c r="ES16" vm="9758">
        <f ca="1"/>
        <v>41.2</v>
      </c>
      <c r="ET16" vm="9759">
        <f ca="1"/>
        <v>41.5</v>
      </c>
      <c r="EU16" vm="9760">
        <f ca="1"/>
        <v>42.8</v>
      </c>
      <c r="EV16" vm="8085">
        <f ca="1"/>
        <v>43.03</v>
      </c>
      <c r="EW16" vm="9761">
        <f ca="1"/>
        <v>42.9</v>
      </c>
      <c r="EX16" vm="9762">
        <f ca="1"/>
        <v>42.84</v>
      </c>
      <c r="EY16" vm="9763">
        <f ca="1"/>
        <v>44.18</v>
      </c>
      <c r="EZ16" vm="9764">
        <f ca="1"/>
        <v>43.09</v>
      </c>
      <c r="FA16" vm="9655">
        <f ca="1"/>
        <v>43.07</v>
      </c>
      <c r="FB16" vm="9765">
        <f ca="1"/>
        <v>43.73</v>
      </c>
      <c r="FC16" vm="9766">
        <f ca="1"/>
        <v>43.55</v>
      </c>
      <c r="FD16" vm="9767">
        <f ca="1"/>
        <v>43.44</v>
      </c>
      <c r="FE16" vm="9768">
        <f ca="1"/>
        <v>43</v>
      </c>
      <c r="FF16" vm="9769">
        <f ca="1"/>
        <v>41.22</v>
      </c>
      <c r="FG16" vm="9770">
        <f ca="1"/>
        <v>40.9</v>
      </c>
      <c r="FH16" vm="9771">
        <f ca="1"/>
        <v>40.83</v>
      </c>
      <c r="FI16" vm="9646">
        <f ca="1"/>
        <v>40.14</v>
      </c>
      <c r="FJ16" vm="9772">
        <f ca="1"/>
        <v>39.700000000000003</v>
      </c>
      <c r="FK16" vm="9773">
        <f ca="1"/>
        <v>39.39</v>
      </c>
      <c r="FL16" vm="9774">
        <f ca="1"/>
        <v>39.67</v>
      </c>
      <c r="FM16" vm="9775">
        <f ca="1"/>
        <v>39.590000000000003</v>
      </c>
      <c r="FN16" vm="9776">
        <f ca="1"/>
        <v>39.17</v>
      </c>
      <c r="FO16" vm="9777">
        <f ca="1"/>
        <v>38.82</v>
      </c>
      <c r="FP16" vm="9778">
        <f ca="1"/>
        <v>37.57</v>
      </c>
      <c r="FQ16" vm="9779">
        <f ca="1"/>
        <v>38.85</v>
      </c>
      <c r="FR16" vm="9780">
        <f ca="1"/>
        <v>39.57</v>
      </c>
      <c r="FS16" vm="9781">
        <f ca="1"/>
        <v>39.659999999999997</v>
      </c>
      <c r="FT16" vm="9782">
        <f ca="1"/>
        <v>38.909999999999997</v>
      </c>
      <c r="FU16" vm="9783">
        <f ca="1"/>
        <v>37.56</v>
      </c>
      <c r="FV16" vm="9784">
        <f ca="1"/>
        <v>37.29</v>
      </c>
      <c r="FW16" vm="9785">
        <f ca="1"/>
        <v>36.450000000000003</v>
      </c>
      <c r="FX16" vm="9786">
        <f ca="1"/>
        <v>36.25</v>
      </c>
      <c r="FY16" vm="9787">
        <f ca="1"/>
        <v>36.81</v>
      </c>
      <c r="FZ16" vm="9788">
        <f ca="1"/>
        <v>35.68</v>
      </c>
      <c r="GA16" vm="9789">
        <f ca="1"/>
        <v>36.14</v>
      </c>
      <c r="GB16" vm="9790">
        <f ca="1"/>
        <v>37.130000000000003</v>
      </c>
      <c r="GC16" vm="9791">
        <f ca="1"/>
        <v>38.619999999999997</v>
      </c>
      <c r="GD16" vm="9792">
        <f ca="1"/>
        <v>37.54</v>
      </c>
      <c r="GE16" vm="9793">
        <f ca="1"/>
        <v>37.450000000000003</v>
      </c>
      <c r="GF16" vm="9794">
        <f ca="1"/>
        <v>36.369999999999997</v>
      </c>
      <c r="GG16" vm="9795">
        <f ca="1"/>
        <v>35.76</v>
      </c>
      <c r="GH16" vm="9796">
        <f ca="1"/>
        <v>35.57</v>
      </c>
      <c r="GI16" vm="9797">
        <f ca="1"/>
        <v>35.07</v>
      </c>
      <c r="GJ16" vm="9798">
        <f ca="1"/>
        <v>35.17</v>
      </c>
      <c r="GK16" vm="9799">
        <f ca="1"/>
        <v>34.81</v>
      </c>
      <c r="GL16" vm="9800">
        <f ca="1"/>
        <v>35.99</v>
      </c>
      <c r="GM16" vm="9801">
        <f ca="1"/>
        <v>34.880000000000003</v>
      </c>
      <c r="GN16" vm="9802">
        <f ca="1"/>
        <v>34.450000000000003</v>
      </c>
      <c r="GO16" vm="9803">
        <f ca="1"/>
        <v>33.86</v>
      </c>
      <c r="GP16" vm="9804">
        <f ca="1"/>
        <v>35.869999999999997</v>
      </c>
      <c r="GQ16" vm="9805">
        <f ca="1"/>
        <v>35.65</v>
      </c>
      <c r="GR16" vm="9806">
        <f ca="1"/>
        <v>35.840000000000003</v>
      </c>
      <c r="GS16" vm="9807">
        <f ca="1"/>
        <v>36.67</v>
      </c>
      <c r="GT16" vm="9808">
        <f ca="1"/>
        <v>37.020000000000003</v>
      </c>
      <c r="GU16" vm="9809">
        <f ca="1"/>
        <v>37.200000000000003</v>
      </c>
      <c r="GV16" vm="9807">
        <f ca="1"/>
        <v>36.67</v>
      </c>
      <c r="GW16" vm="9810">
        <f ca="1"/>
        <v>36.700000000000003</v>
      </c>
      <c r="GX16" vm="9811">
        <f ca="1"/>
        <v>36.19</v>
      </c>
      <c r="GY16" vm="9812">
        <f ca="1"/>
        <v>36.15</v>
      </c>
      <c r="GZ16" vm="9813">
        <f ca="1"/>
        <v>36.35</v>
      </c>
      <c r="HA16" vm="9814">
        <f ca="1"/>
        <v>35.89</v>
      </c>
      <c r="HB16" vm="9815">
        <f ca="1"/>
        <v>34.51</v>
      </c>
      <c r="HC16" vm="9816">
        <f ca="1"/>
        <v>33.17</v>
      </c>
      <c r="HD16" vm="9817">
        <f ca="1"/>
        <v>32.020000000000003</v>
      </c>
      <c r="HE16" vm="9818">
        <f ca="1"/>
        <v>31.46</v>
      </c>
      <c r="HF16" vm="9819">
        <f ca="1"/>
        <v>32.049999999999997</v>
      </c>
      <c r="HG16" vm="9820">
        <f ca="1"/>
        <v>31.85</v>
      </c>
      <c r="HH16" vm="9821">
        <f ca="1"/>
        <v>31.92</v>
      </c>
      <c r="HI16" vm="9822">
        <f ca="1"/>
        <v>32.85</v>
      </c>
      <c r="HJ16" vm="9823">
        <f ca="1"/>
        <v>32.6</v>
      </c>
      <c r="HK16" vm="9824">
        <f ca="1"/>
        <v>32.08</v>
      </c>
      <c r="HL16" vm="9825">
        <f ca="1"/>
        <v>32.31</v>
      </c>
      <c r="HM16" vm="9826">
        <f ca="1"/>
        <v>32.35</v>
      </c>
      <c r="HN16" vm="9827">
        <f ca="1"/>
        <v>32.26</v>
      </c>
      <c r="HO16" vm="9828">
        <f ca="1"/>
        <v>31.86</v>
      </c>
      <c r="HP16" vm="9829">
        <f ca="1"/>
        <v>31.13</v>
      </c>
      <c r="HQ16" vm="9830">
        <f ca="1"/>
        <v>31.56</v>
      </c>
      <c r="HR16" vm="9831">
        <f ca="1"/>
        <v>31.24</v>
      </c>
      <c r="HS16" vm="9832">
        <f ca="1"/>
        <v>30.98</v>
      </c>
      <c r="HT16" vm="9828">
        <f ca="1"/>
        <v>31.86</v>
      </c>
      <c r="HU16" vm="9833">
        <f ca="1"/>
        <v>31.79</v>
      </c>
      <c r="HV16" vm="9818">
        <f ca="1"/>
        <v>31.46</v>
      </c>
      <c r="HW16" vm="9834">
        <f ca="1"/>
        <v>31.36</v>
      </c>
      <c r="HX16" vm="9835">
        <f ca="1"/>
        <v>30.84</v>
      </c>
      <c r="HY16" vm="9836">
        <f ca="1"/>
        <v>30.13</v>
      </c>
      <c r="HZ16" vm="9837">
        <f ca="1"/>
        <v>32.25</v>
      </c>
      <c r="IA16" vm="9827">
        <f ca="1"/>
        <v>32.26</v>
      </c>
      <c r="IB16" vm="9838">
        <f ca="1"/>
        <v>33.35</v>
      </c>
      <c r="IC16" vm="9839">
        <f ca="1"/>
        <v>33.36</v>
      </c>
      <c r="ID16" vm="9840">
        <f ca="1"/>
        <v>33.65</v>
      </c>
      <c r="IE16" vm="9841">
        <f ca="1"/>
        <v>33.43</v>
      </c>
      <c r="IF16" vm="9842">
        <f ca="1"/>
        <v>33.729999999999997</v>
      </c>
      <c r="IG16" vm="9843">
        <f ca="1"/>
        <v>33.049999999999997</v>
      </c>
      <c r="IH16" vm="9844">
        <f ca="1"/>
        <v>33.590000000000003</v>
      </c>
      <c r="II16" vm="9845">
        <f ca="1"/>
        <v>33.32</v>
      </c>
      <c r="IJ16" vm="9846">
        <f ca="1"/>
        <v>33.81</v>
      </c>
      <c r="IK16" vm="9847">
        <f ca="1"/>
        <v>33.71</v>
      </c>
      <c r="IL16" vm="9848">
        <f ca="1"/>
        <v>33.04</v>
      </c>
      <c r="IM16" vm="9849">
        <f ca="1"/>
        <v>33.64</v>
      </c>
      <c r="IN16" vm="9850">
        <f ca="1"/>
        <v>33.4</v>
      </c>
      <c r="IO16" vm="9851">
        <f ca="1"/>
        <v>33.96</v>
      </c>
      <c r="IP16" vm="9852">
        <f ca="1"/>
        <v>33.49</v>
      </c>
      <c r="IQ16" vm="9853">
        <f ca="1"/>
        <v>33.92</v>
      </c>
      <c r="IR16" vm="9797">
        <f ca="1"/>
        <v>35.07</v>
      </c>
      <c r="IS16" vm="9854">
        <f ca="1"/>
        <v>35.909999999999997</v>
      </c>
      <c r="IT16" vm="9855">
        <f ca="1"/>
        <v>36.299999999999997</v>
      </c>
      <c r="IU16" vm="9786">
        <f ca="1"/>
        <v>36.25</v>
      </c>
      <c r="IV16" vm="9856">
        <f ca="1"/>
        <v>36.64</v>
      </c>
      <c r="IW16" vm="9857">
        <f ca="1"/>
        <v>36.409999999999997</v>
      </c>
      <c r="IX16" vm="9858">
        <f ca="1"/>
        <v>36.28</v>
      </c>
      <c r="IY16" vm="9859">
        <f ca="1"/>
        <v>35.479999999999997</v>
      </c>
      <c r="IZ16" vm="9860">
        <f ca="1"/>
        <v>34.72</v>
      </c>
      <c r="JA16" vm="9861">
        <f ca="1"/>
        <v>34.409999999999997</v>
      </c>
      <c r="JB16" vm="9862">
        <f ca="1"/>
        <v>34.520000000000003</v>
      </c>
      <c r="JC16" vm="9863">
        <f ca="1"/>
        <v>35.14</v>
      </c>
      <c r="JD16" vm="9864">
        <f ca="1"/>
        <v>34.03</v>
      </c>
      <c r="JE16" vm="9865">
        <f ca="1"/>
        <v>33.9</v>
      </c>
      <c r="JF16" vm="9866">
        <f ca="1"/>
        <v>34.090000000000003</v>
      </c>
      <c r="JG16" vm="9867">
        <f ca="1"/>
        <v>33.61</v>
      </c>
      <c r="JH16" vm="9868">
        <f ca="1"/>
        <v>33.47</v>
      </c>
      <c r="JI16" vm="9841">
        <f ca="1"/>
        <v>33.43</v>
      </c>
      <c r="JJ16" vm="9869">
        <f ca="1"/>
        <v>33.06</v>
      </c>
      <c r="JK16" vm="9870">
        <f ca="1"/>
        <v>33.57</v>
      </c>
      <c r="JL16" vm="9871">
        <f ca="1"/>
        <v>34.65</v>
      </c>
      <c r="JM16" vm="9872">
        <f ca="1"/>
        <v>34.94</v>
      </c>
      <c r="JN16" vm="9873">
        <f ca="1"/>
        <v>35.270000000000003</v>
      </c>
      <c r="JO16" vm="9874">
        <f ca="1"/>
        <v>34</v>
      </c>
      <c r="JP16" vm="9875">
        <f ca="1"/>
        <v>33.869999999999997</v>
      </c>
      <c r="JQ16" vm="9815">
        <f ca="1"/>
        <v>34.51</v>
      </c>
      <c r="JR16" vm="9876">
        <f ca="1"/>
        <v>34.119999999999997</v>
      </c>
      <c r="JS16" vm="9877">
        <f ca="1"/>
        <v>34.69</v>
      </c>
      <c r="JT16" vm="9878">
        <f ca="1"/>
        <v>34.17</v>
      </c>
      <c r="JU16" vm="9879">
        <f ca="1"/>
        <v>33.15</v>
      </c>
      <c r="JV16" vm="9880">
        <f ca="1"/>
        <v>32.5</v>
      </c>
      <c r="JW16" vm="9881">
        <f ca="1"/>
        <v>31.73</v>
      </c>
      <c r="JX16" vm="9882">
        <f ca="1"/>
        <v>31.03</v>
      </c>
      <c r="JY16" vm="9883">
        <f ca="1"/>
        <v>30.57</v>
      </c>
      <c r="JZ16" vm="9884">
        <f ca="1"/>
        <v>31.07</v>
      </c>
      <c r="KA16" vm="9885">
        <f ca="1"/>
        <v>30.66</v>
      </c>
      <c r="KB16" vm="9886">
        <f ca="1"/>
        <v>30.2</v>
      </c>
      <c r="KC16" vm="9887">
        <f ca="1"/>
        <v>31.09</v>
      </c>
      <c r="KD16" vm="9888">
        <f ca="1"/>
        <v>32.380000000000003</v>
      </c>
      <c r="KE16" vm="9821">
        <f ca="1"/>
        <v>31.92</v>
      </c>
      <c r="KF16" vm="9818">
        <f ca="1"/>
        <v>31.46</v>
      </c>
      <c r="KG16" vm="9889">
        <f ca="1"/>
        <v>30.75</v>
      </c>
      <c r="KH16" vm="9885">
        <f ca="1"/>
        <v>30.66</v>
      </c>
      <c r="KI16" vm="9890">
        <f ca="1"/>
        <v>29.77</v>
      </c>
      <c r="KJ16" vm="9891">
        <f ca="1"/>
        <v>29.86</v>
      </c>
      <c r="KK16" vm="9892">
        <f ca="1"/>
        <v>31.69</v>
      </c>
      <c r="KL16" vm="9893">
        <f ca="1"/>
        <v>31.7</v>
      </c>
      <c r="KM16" vm="9894">
        <f ca="1"/>
        <v>33.619999999999997</v>
      </c>
      <c r="KN16" vm="9801">
        <f ca="1"/>
        <v>34.880000000000003</v>
      </c>
      <c r="KO16" vm="9853">
        <f ca="1"/>
        <v>33.92</v>
      </c>
      <c r="KP16" vm="9895">
        <f ca="1"/>
        <v>33.700000000000003</v>
      </c>
      <c r="KQ16" vm="9896">
        <f ca="1"/>
        <v>34.950000000000003</v>
      </c>
      <c r="KR16" vm="9797">
        <f ca="1"/>
        <v>35.07</v>
      </c>
      <c r="KS16" vm="9897">
        <f ca="1"/>
        <v>35.39</v>
      </c>
      <c r="KT16" vm="9898">
        <f ca="1"/>
        <v>35.700000000000003</v>
      </c>
      <c r="KU16" vm="9804">
        <f ca="1"/>
        <v>35.869999999999997</v>
      </c>
      <c r="KV16" vm="9899">
        <f ca="1"/>
        <v>36.18</v>
      </c>
      <c r="KW16" vm="9900">
        <f ca="1"/>
        <v>36.04</v>
      </c>
      <c r="KX16" vm="9901">
        <f ca="1"/>
        <v>36.200000000000003</v>
      </c>
      <c r="KY16" vm="9902">
        <f ca="1"/>
        <v>36.090000000000003</v>
      </c>
      <c r="KZ16" vm="9814">
        <f ca="1"/>
        <v>35.89</v>
      </c>
      <c r="LA16" vm="9903">
        <f ca="1"/>
        <v>36.79</v>
      </c>
      <c r="LB16" vm="9904">
        <f ca="1"/>
        <v>37.01</v>
      </c>
      <c r="LC16" vm="9905">
        <f ca="1"/>
        <v>37.11</v>
      </c>
      <c r="LD16" vm="9906">
        <f ca="1"/>
        <v>36.520000000000003</v>
      </c>
      <c r="LE16" vm="9907">
        <f ca="1"/>
        <v>38.130000000000003</v>
      </c>
      <c r="LF16" vm="9908">
        <f ca="1"/>
        <v>38.409999999999997</v>
      </c>
      <c r="LG16" vm="9909">
        <f ca="1"/>
        <v>37.76</v>
      </c>
      <c r="LH16" vm="9910">
        <f ca="1"/>
        <v>37.700000000000003</v>
      </c>
      <c r="LI16" vm="9911">
        <f ca="1"/>
        <v>37.36</v>
      </c>
      <c r="LJ16" vm="9912">
        <f ca="1"/>
        <v>37.17</v>
      </c>
      <c r="LK16" vm="9913">
        <f ca="1"/>
        <v>37.19</v>
      </c>
      <c r="LL16" vm="9914">
        <f ca="1"/>
        <v>37.31</v>
      </c>
      <c r="LM16" vm="9915">
        <f ca="1"/>
        <v>37.49</v>
      </c>
      <c r="LN16" vm="9916">
        <f ca="1"/>
        <v>37.61</v>
      </c>
      <c r="LO16" vm="9910">
        <f ca="1"/>
        <v>37.700000000000003</v>
      </c>
      <c r="LP16" vm="9917">
        <f ca="1"/>
        <v>36.86</v>
      </c>
      <c r="LQ16" vm="9918">
        <f ca="1"/>
        <v>37</v>
      </c>
      <c r="LR16" vm="9919">
        <f ca="1"/>
        <v>37.85</v>
      </c>
      <c r="LS16" vm="9920">
        <f ca="1"/>
        <v>36.549999999999997</v>
      </c>
      <c r="LT16" vm="9921">
        <f ca="1"/>
        <v>36.08</v>
      </c>
      <c r="LU16" vm="9922">
        <f ca="1"/>
        <v>34.47</v>
      </c>
      <c r="LV16" vm="9923">
        <f ca="1"/>
        <v>33</v>
      </c>
      <c r="LW16" vm="9924">
        <f ca="1"/>
        <v>32.74</v>
      </c>
      <c r="LX16" vm="9925">
        <f ca="1"/>
        <v>32.44</v>
      </c>
      <c r="LY16" vm="9888">
        <f ca="1"/>
        <v>32.380000000000003</v>
      </c>
      <c r="LZ16" vm="9926">
        <f ca="1"/>
        <v>32.729999999999997</v>
      </c>
      <c r="MA16" vm="9927">
        <f ca="1"/>
        <v>32.75</v>
      </c>
      <c r="MB16" vm="9928">
        <f ca="1"/>
        <v>32.28</v>
      </c>
      <c r="MC16" vm="9929">
        <f ca="1"/>
        <v>31.77</v>
      </c>
      <c r="MD16" vm="9893">
        <f ca="1"/>
        <v>31.7</v>
      </c>
      <c r="ME16" vm="9930">
        <f ca="1"/>
        <v>32.06</v>
      </c>
      <c r="MF16" vm="9931">
        <f ca="1"/>
        <v>32.19</v>
      </c>
      <c r="MG16" vm="9932">
        <f ca="1"/>
        <v>32.68</v>
      </c>
      <c r="MH16" vm="9933">
        <f ca="1"/>
        <v>32.39</v>
      </c>
      <c r="MI16" vm="9934">
        <f ca="1"/>
        <v>32.47</v>
      </c>
      <c r="MJ16" vm="9935">
        <f ca="1"/>
        <v>32.53</v>
      </c>
      <c r="MK16" vm="9936">
        <f ca="1"/>
        <v>32.770000000000003</v>
      </c>
      <c r="ML16" vm="9937">
        <f ca="1"/>
        <v>33.14</v>
      </c>
      <c r="MM16" vm="9938">
        <f ca="1"/>
        <v>33.119999999999997</v>
      </c>
      <c r="MN16" vm="9939">
        <f ca="1"/>
        <v>33.51</v>
      </c>
      <c r="MO16" vm="9940">
        <f ca="1"/>
        <v>34.14</v>
      </c>
      <c r="MP16" vm="9941">
        <f ca="1"/>
        <v>34.07</v>
      </c>
      <c r="MQ16" vm="9861">
        <f ca="1"/>
        <v>34.409999999999997</v>
      </c>
      <c r="MR16" vm="9942">
        <f ca="1"/>
        <v>33.89</v>
      </c>
      <c r="MS16" vm="9876">
        <f ca="1"/>
        <v>34.119999999999997</v>
      </c>
      <c r="MT16" vm="9943">
        <f ca="1"/>
        <v>34.380000000000003</v>
      </c>
      <c r="MU16" vm="9922">
        <f ca="1"/>
        <v>34.47</v>
      </c>
      <c r="MV16" vm="9944">
        <f ca="1"/>
        <v>35.229999999999997</v>
      </c>
      <c r="MW16" vm="9862">
        <f ca="1"/>
        <v>34.520000000000003</v>
      </c>
      <c r="MX16" vm="9945">
        <f ca="1"/>
        <v>33.72</v>
      </c>
      <c r="MY16" vm="9946">
        <f ca="1"/>
        <v>33.229999999999997</v>
      </c>
      <c r="MZ16" vm="9947">
        <f ca="1"/>
        <v>33.85</v>
      </c>
      <c r="NA16" vm="9948">
        <f ca="1"/>
        <v>34.32</v>
      </c>
      <c r="NB16" vm="9949">
        <f ca="1"/>
        <v>34.57</v>
      </c>
      <c r="NC16" vm="9950">
        <f ca="1"/>
        <v>34.869999999999997</v>
      </c>
      <c r="ND16" vm="9951">
        <f ca="1"/>
        <v>35.340000000000003</v>
      </c>
      <c r="NE16" vm="9952">
        <f ca="1"/>
        <v>35.450000000000003</v>
      </c>
      <c r="NF16" vm="9953">
        <f ca="1"/>
        <v>35.299999999999997</v>
      </c>
      <c r="NG16" vm="9859">
        <f ca="1"/>
        <v>35.479999999999997</v>
      </c>
      <c r="NH16" vm="9954">
        <f ca="1"/>
        <v>35.92</v>
      </c>
      <c r="NI16" vm="9955">
        <f ca="1"/>
        <v>36.130000000000003</v>
      </c>
      <c r="NJ16" vm="9956">
        <f ca="1"/>
        <v>36.43</v>
      </c>
      <c r="NK16" vm="9794">
        <f ca="1"/>
        <v>36.369999999999997</v>
      </c>
      <c r="NL16" vm="9957">
        <f ca="1"/>
        <v>36.770000000000003</v>
      </c>
      <c r="NM16" vm="9958">
        <f ca="1"/>
        <v>36.5</v>
      </c>
      <c r="NN16" vm="9959">
        <f ca="1"/>
        <v>35.72</v>
      </c>
      <c r="NO16" vm="9960">
        <f ca="1"/>
        <v>35.58</v>
      </c>
      <c r="NP16" vm="9805">
        <f ca="1"/>
        <v>35.65</v>
      </c>
      <c r="NQ16" vm="9961">
        <f ca="1"/>
        <v>35.619999999999997</v>
      </c>
      <c r="NR16" vm="9962">
        <f ca="1"/>
        <v>35.56</v>
      </c>
      <c r="NS16" vm="9963">
        <f ca="1"/>
        <v>35.28</v>
      </c>
      <c r="NT16" vm="9964">
        <f ca="1"/>
        <v>35.35</v>
      </c>
      <c r="NU16" vm="9862">
        <f ca="1"/>
        <v>34.520000000000003</v>
      </c>
      <c r="NV16" vm="9965">
        <f ca="1"/>
        <v>34.29</v>
      </c>
      <c r="NW16" vm="9966">
        <f ca="1"/>
        <v>34.26</v>
      </c>
      <c r="NX16" vm="9967">
        <f ca="1"/>
        <v>34.21</v>
      </c>
      <c r="NY16" vm="9967">
        <f ca="1"/>
        <v>34.21</v>
      </c>
      <c r="NZ16" vm="9968">
        <f ca="1"/>
        <v>34.299999999999997</v>
      </c>
      <c r="OA16" vm="9940">
        <f ca="1"/>
        <v>34.14</v>
      </c>
      <c r="OB16" vm="9852">
        <f ca="1"/>
        <v>33.49</v>
      </c>
      <c r="OC16" vm="9969">
        <f ca="1"/>
        <v>34.159999999999997</v>
      </c>
      <c r="OD16" vm="9866">
        <f ca="1"/>
        <v>34.090000000000003</v>
      </c>
      <c r="OE16" vm="9923">
        <f ca="1"/>
        <v>33</v>
      </c>
      <c r="OF16" vm="9970">
        <f ca="1"/>
        <v>32.56</v>
      </c>
      <c r="OG16" vm="9971">
        <f ca="1"/>
        <v>30.54</v>
      </c>
      <c r="OH16" vm="9972">
        <f ca="1"/>
        <v>30.27</v>
      </c>
      <c r="OI16" vm="9973">
        <f ca="1"/>
        <v>28.51</v>
      </c>
      <c r="OJ16" vm="9974">
        <f ca="1"/>
        <v>28.76</v>
      </c>
      <c r="OK16" vm="9975">
        <f ca="1"/>
        <v>28.49</v>
      </c>
      <c r="OL16" vm="9976">
        <f ca="1"/>
        <v>28.97</v>
      </c>
      <c r="OM16" vm="9977">
        <f ca="1"/>
        <v>27.82</v>
      </c>
      <c r="ON16" vm="9978">
        <f ca="1"/>
        <v>27.75</v>
      </c>
      <c r="OO16" vm="9979">
        <f ca="1"/>
        <v>28.59</v>
      </c>
      <c r="OP16" vm="9980">
        <f ca="1"/>
        <v>27.64</v>
      </c>
      <c r="OQ16" vm="9981">
        <f ca="1"/>
        <v>26.97</v>
      </c>
      <c r="OR16" vm="9982">
        <f ca="1"/>
        <v>27.14</v>
      </c>
      <c r="OS16" vm="9975">
        <f ca="1"/>
        <v>28.49</v>
      </c>
      <c r="OT16" vm="9983">
        <f ca="1"/>
        <v>28.12</v>
      </c>
      <c r="OU16" vm="9984">
        <f ca="1"/>
        <v>28.67</v>
      </c>
      <c r="OV16" vm="9985">
        <f ca="1"/>
        <v>28.3</v>
      </c>
      <c r="OW16" vm="9986">
        <f ca="1"/>
        <v>28.6</v>
      </c>
      <c r="OX16" vm="9979">
        <f ca="1"/>
        <v>28.59</v>
      </c>
      <c r="OY16" vm="9987">
        <f ca="1"/>
        <v>27.98</v>
      </c>
      <c r="OZ16" vm="9980">
        <f ca="1"/>
        <v>27.64</v>
      </c>
      <c r="PA16" vm="9988">
        <f ca="1"/>
        <v>27.84</v>
      </c>
      <c r="PB16" vm="9989">
        <f ca="1"/>
        <v>27.94</v>
      </c>
      <c r="PC16" vm="9990">
        <f ca="1"/>
        <v>28.71</v>
      </c>
      <c r="PD16" vm="9991">
        <f ca="1"/>
        <v>28.48</v>
      </c>
      <c r="PE16" vm="9992">
        <f ca="1"/>
        <v>28.56</v>
      </c>
      <c r="PF16" vm="9993">
        <f ca="1"/>
        <v>29.52</v>
      </c>
      <c r="PG16" vm="9994">
        <f ca="1"/>
        <v>30.37</v>
      </c>
      <c r="PH16" vm="9995">
        <f ca="1"/>
        <v>30.56</v>
      </c>
      <c r="PI16" vm="9996">
        <f ca="1"/>
        <v>30.06</v>
      </c>
      <c r="PJ16" vm="9997">
        <f ca="1"/>
        <v>29.9</v>
      </c>
      <c r="PK16" vm="9998">
        <f ca="1"/>
        <v>29.87</v>
      </c>
      <c r="PL16" vm="9999">
        <f ca="1"/>
        <v>29.76</v>
      </c>
      <c r="PM16" vm="10000">
        <f ca="1"/>
        <v>28.84</v>
      </c>
      <c r="PN16" vm="10001">
        <f ca="1"/>
        <v>28.44</v>
      </c>
      <c r="PO16" vm="10002">
        <f ca="1"/>
        <v>28.89</v>
      </c>
      <c r="PP16" vm="10003">
        <f ca="1"/>
        <v>29.28</v>
      </c>
      <c r="PQ16" vm="10004">
        <f ca="1"/>
        <v>29.04</v>
      </c>
      <c r="PR16" vm="10005">
        <f ca="1"/>
        <v>28.16</v>
      </c>
      <c r="PS16" vm="10006">
        <f ca="1"/>
        <v>27.86</v>
      </c>
      <c r="PT16" vm="10007">
        <f ca="1"/>
        <v>26.99</v>
      </c>
      <c r="PU16" vm="10008">
        <f ca="1"/>
        <v>27.71</v>
      </c>
      <c r="PV16" vm="10009">
        <f ca="1"/>
        <v>27.69</v>
      </c>
      <c r="PW16" vm="10010">
        <f ca="1"/>
        <v>27.66</v>
      </c>
      <c r="PX16" vm="10011">
        <f ca="1"/>
        <v>27.32</v>
      </c>
      <c r="PY16" vm="10012">
        <f ca="1"/>
        <v>27.39</v>
      </c>
      <c r="PZ16" vm="10013">
        <f ca="1"/>
        <v>27.09</v>
      </c>
      <c r="QA16" vm="10014">
        <f ca="1"/>
        <v>27.65</v>
      </c>
      <c r="QB16" vm="10015">
        <f ca="1"/>
        <v>27.36</v>
      </c>
      <c r="QC16" vm="10016">
        <f ca="1"/>
        <v>28.57</v>
      </c>
      <c r="QD16" vm="10017">
        <f ca="1"/>
        <v>28.47</v>
      </c>
      <c r="QE16" vm="10018">
        <f ca="1"/>
        <v>28.11</v>
      </c>
      <c r="QF16" vm="10019">
        <f ca="1"/>
        <v>28.34</v>
      </c>
      <c r="QG16" vm="10020">
        <f ca="1"/>
        <v>28.58</v>
      </c>
      <c r="QH16" vm="10021">
        <f ca="1"/>
        <v>28.1</v>
      </c>
      <c r="QI16" vm="10022">
        <f ca="1"/>
        <v>28.17</v>
      </c>
      <c r="QJ16" vm="10023">
        <f ca="1"/>
        <v>28.31</v>
      </c>
      <c r="QK16" vm="10024">
        <f ca="1"/>
        <v>28.26</v>
      </c>
      <c r="QL16" vm="10025">
        <f ca="1"/>
        <v>27.79</v>
      </c>
      <c r="QM16" vm="10026">
        <f ca="1"/>
        <v>27.78</v>
      </c>
      <c r="QN16" vm="9990">
        <f ca="1"/>
        <v>28.71</v>
      </c>
      <c r="QO16" vm="10027">
        <f ca="1"/>
        <v>28.54</v>
      </c>
      <c r="QP16" vm="10028">
        <f ca="1"/>
        <v>29.23</v>
      </c>
      <c r="QQ16" vm="10029">
        <f ca="1"/>
        <v>29.48</v>
      </c>
      <c r="QR16" vm="10028">
        <f ca="1"/>
        <v>29.23</v>
      </c>
      <c r="QS16" vm="153">
        <f ca="1"/>
        <v>29.27</v>
      </c>
      <c r="QT16" vm="10030">
        <f ca="1"/>
        <v>29.13</v>
      </c>
      <c r="QU16" vm="10031">
        <f ca="1"/>
        <v>29.4</v>
      </c>
      <c r="QV16" vm="10032">
        <f ca="1"/>
        <v>29.12</v>
      </c>
      <c r="QW16" vm="10033">
        <f ca="1"/>
        <v>29.37</v>
      </c>
      <c r="QX16" vm="10034">
        <f ca="1"/>
        <v>29.19</v>
      </c>
      <c r="QY16" vm="10035">
        <f ca="1"/>
        <v>28.87</v>
      </c>
      <c r="QZ16" vm="10016">
        <f ca="1"/>
        <v>28.57</v>
      </c>
      <c r="RA16" vm="10036">
        <f ca="1"/>
        <v>27.96</v>
      </c>
      <c r="RB16" vm="9978">
        <f ca="1"/>
        <v>27.75</v>
      </c>
      <c r="RC16" vm="10037">
        <f ca="1"/>
        <v>28.09</v>
      </c>
      <c r="RD16" vm="10038">
        <f ca="1"/>
        <v>28.24</v>
      </c>
      <c r="RE16" vm="10039">
        <f ca="1"/>
        <v>28.07</v>
      </c>
      <c r="RF16" vm="10040">
        <f ca="1"/>
        <v>28.66</v>
      </c>
      <c r="RG16" vm="10041">
        <f ca="1"/>
        <v>28.69</v>
      </c>
      <c r="RH16" vm="10042">
        <f ca="1"/>
        <v>29.2</v>
      </c>
      <c r="RI16" vm="10043">
        <f ca="1"/>
        <v>29.08</v>
      </c>
      <c r="RJ16" vm="10044">
        <f ca="1"/>
        <v>28.28</v>
      </c>
      <c r="RK16" vm="10045">
        <f ca="1"/>
        <v>28.53</v>
      </c>
      <c r="RL16" vm="10040">
        <f ca="1"/>
        <v>28.66</v>
      </c>
      <c r="RM16" vm="10046">
        <f ca="1"/>
        <v>29.02</v>
      </c>
      <c r="RN16" vm="10047">
        <f ca="1"/>
        <v>29.36</v>
      </c>
      <c r="RO16" vm="10048">
        <f ca="1"/>
        <v>29.67</v>
      </c>
      <c r="RP16" vm="10049">
        <f ca="1"/>
        <v>29.11</v>
      </c>
      <c r="RQ16" vm="10031">
        <f ca="1"/>
        <v>29.4</v>
      </c>
      <c r="RR16" vm="10050">
        <f ca="1"/>
        <v>30.7</v>
      </c>
      <c r="RS16" vm="10051">
        <f ca="1"/>
        <v>31.53</v>
      </c>
      <c r="RT16" vm="9892">
        <f ca="1"/>
        <v>31.69</v>
      </c>
      <c r="RU16" vm="10052">
        <f ca="1"/>
        <v>31.98</v>
      </c>
      <c r="RV16" vm="10053">
        <f ca="1"/>
        <v>32.65</v>
      </c>
      <c r="RW16" vm="10054">
        <f ca="1"/>
        <v>32.15</v>
      </c>
      <c r="RX16" vm="10055">
        <f ca="1"/>
        <v>32.409999999999997</v>
      </c>
      <c r="RY16" vm="10056">
        <f ca="1"/>
        <v>31.95</v>
      </c>
      <c r="RZ16" vm="10057">
        <f ca="1"/>
        <v>31.9</v>
      </c>
      <c r="SA16" vm="10058">
        <f ca="1"/>
        <v>32</v>
      </c>
      <c r="SB16" vm="10059">
        <f ca="1"/>
        <v>31.62</v>
      </c>
      <c r="SC16" vm="10060">
        <f ca="1"/>
        <v>31.19</v>
      </c>
      <c r="SD16" vm="10061">
        <f ca="1"/>
        <v>31.41</v>
      </c>
      <c r="SE16" vm="10062">
        <f ca="1"/>
        <v>31.3</v>
      </c>
      <c r="SF16" vm="10063">
        <f ca="1"/>
        <v>31.88</v>
      </c>
      <c r="SG16" vm="10064">
        <f ca="1"/>
        <v>31.27</v>
      </c>
      <c r="SH16" vm="10065">
        <f ca="1"/>
        <v>30.86</v>
      </c>
      <c r="SI16" vm="10066">
        <f ca="1"/>
        <v>30.94</v>
      </c>
      <c r="SJ16" vm="10067">
        <f ca="1"/>
        <v>31.29</v>
      </c>
      <c r="SK16" vm="10068">
        <f ca="1"/>
        <v>30.93</v>
      </c>
      <c r="SL16" vm="10069">
        <f ca="1"/>
        <v>29.94</v>
      </c>
      <c r="SM16" vm="10070">
        <f ca="1"/>
        <v>29.29</v>
      </c>
      <c r="SN16" vm="10003">
        <f ca="1"/>
        <v>29.28</v>
      </c>
      <c r="SO16" vm="10049">
        <f ca="1"/>
        <v>29.11</v>
      </c>
      <c r="SP16" vm="10071">
        <f ca="1"/>
        <v>29.15</v>
      </c>
      <c r="SQ16" vm="10001">
        <f ca="1"/>
        <v>28.44</v>
      </c>
      <c r="SR16" vm="10072">
        <f ca="1"/>
        <v>28.45</v>
      </c>
      <c r="SS16" vm="10073">
        <f ca="1"/>
        <v>28.62</v>
      </c>
      <c r="ST16" vm="10074">
        <f ca="1"/>
        <v>28.5</v>
      </c>
      <c r="SU16" vm="9974">
        <f ca="1"/>
        <v>28.76</v>
      </c>
      <c r="SV16" vm="10075">
        <f ca="1"/>
        <v>29.17</v>
      </c>
      <c r="SW16" vm="10004">
        <f ca="1"/>
        <v>29.04</v>
      </c>
      <c r="SX16" vm="9984">
        <f ca="1"/>
        <v>28.67</v>
      </c>
      <c r="SY16" vm="10076">
        <f ca="1"/>
        <v>28.98</v>
      </c>
      <c r="SZ16" vm="10077">
        <f ca="1"/>
        <v>28.65</v>
      </c>
      <c r="TA16" vm="10078">
        <f ca="1"/>
        <v>28.39</v>
      </c>
      <c r="TB16" vm="10079">
        <f ca="1"/>
        <v>28.13</v>
      </c>
      <c r="TC16" vm="10080">
        <f ca="1"/>
        <v>28.36</v>
      </c>
      <c r="TD16" vm="9991">
        <f ca="1"/>
        <v>28.48</v>
      </c>
      <c r="TE16" vm="9976">
        <f ca="1"/>
        <v>28.97</v>
      </c>
      <c r="TF16" vm="10081">
        <f ca="1"/>
        <v>28.88</v>
      </c>
      <c r="TG16" vm="10042">
        <f ca="1"/>
        <v>29.2</v>
      </c>
      <c r="TH16" vm="10000">
        <f ca="1"/>
        <v>28.84</v>
      </c>
      <c r="TI16" vm="9974">
        <f ca="1"/>
        <v>28.76</v>
      </c>
      <c r="TJ16" vm="10077">
        <f ca="1"/>
        <v>28.65</v>
      </c>
      <c r="TK16" vm="10082">
        <f ca="1"/>
        <v>28.55</v>
      </c>
      <c r="TL16" vm="10083">
        <f ca="1"/>
        <v>28.05</v>
      </c>
      <c r="TM16" vm="9980">
        <f ca="1"/>
        <v>27.64</v>
      </c>
      <c r="TN16" vm="10084">
        <f ca="1"/>
        <v>27.6</v>
      </c>
      <c r="TO16" vm="10085">
        <f ca="1"/>
        <v>27.17</v>
      </c>
      <c r="TP16" vm="10086">
        <f ca="1"/>
        <v>27.27</v>
      </c>
      <c r="TQ16" vm="10087">
        <f ca="1"/>
        <v>27.56</v>
      </c>
      <c r="TR16" vm="10088">
        <f ca="1"/>
        <v>27.38</v>
      </c>
      <c r="TS16" vm="10089">
        <f ca="1"/>
        <v>26.7</v>
      </c>
      <c r="TT16" vm="10090">
        <f ca="1"/>
        <v>25.91</v>
      </c>
      <c r="TU16" vm="10091">
        <f ca="1"/>
        <v>25.94</v>
      </c>
      <c r="TV16" vm="10092">
        <f ca="1"/>
        <v>26.06</v>
      </c>
      <c r="TW16" vm="10093">
        <f ca="1"/>
        <v>26.07</v>
      </c>
      <c r="TX16" vm="10094">
        <f ca="1"/>
        <v>26.31</v>
      </c>
      <c r="TY16" vm="10095">
        <f ca="1"/>
        <v>27.01</v>
      </c>
      <c r="TZ16" vm="10096">
        <f ca="1"/>
        <v>27.02</v>
      </c>
      <c r="UA16" vm="10097">
        <f ca="1"/>
        <v>26.9</v>
      </c>
      <c r="UB16" vm="10098">
        <f ca="1"/>
        <v>26.76</v>
      </c>
      <c r="UC16" vm="10007">
        <f ca="1"/>
        <v>26.99</v>
      </c>
      <c r="UD16" vm="10099">
        <f ca="1"/>
        <v>27.62</v>
      </c>
      <c r="UE16" vm="10100">
        <f ca="1"/>
        <v>27.31</v>
      </c>
      <c r="UF16" vm="10101">
        <f ca="1"/>
        <v>26.96</v>
      </c>
      <c r="UG16" vm="10094">
        <f ca="1"/>
        <v>26.31</v>
      </c>
      <c r="UH16" vm="10102">
        <f ca="1"/>
        <v>25.57</v>
      </c>
      <c r="UI16" vm="10103">
        <f ca="1"/>
        <v>25.47</v>
      </c>
      <c r="UJ16" vm="10104">
        <f ca="1"/>
        <v>25.55</v>
      </c>
      <c r="UK16" vm="10105">
        <f ca="1"/>
        <v>26.12</v>
      </c>
      <c r="UL16" vm="10106">
        <f ca="1"/>
        <v>25.17</v>
      </c>
      <c r="UM16" vm="10107">
        <f ca="1"/>
        <v>25.69</v>
      </c>
      <c r="UN16" vm="10108">
        <f ca="1"/>
        <v>26.34</v>
      </c>
      <c r="UO16" vm="10109">
        <f ca="1"/>
        <v>26.4</v>
      </c>
      <c r="UP16" vm="10099">
        <f ca="1"/>
        <v>27.62</v>
      </c>
      <c r="UQ16" vm="10110">
        <f ca="1"/>
        <v>28.42</v>
      </c>
      <c r="UR16" vm="10111">
        <f ca="1"/>
        <v>28.33</v>
      </c>
      <c r="US16" vm="10005">
        <f ca="1"/>
        <v>28.16</v>
      </c>
      <c r="UT16" vm="10112">
        <f ca="1"/>
        <v>27.89</v>
      </c>
      <c r="UU16" vm="10113">
        <f ca="1"/>
        <v>27.53</v>
      </c>
      <c r="UV16" vm="10114">
        <f ca="1"/>
        <v>27.68</v>
      </c>
      <c r="UW16" vm="10115">
        <f ca="1"/>
        <v>27.7</v>
      </c>
      <c r="UX16" vm="10116">
        <f ca="1"/>
        <v>29.22</v>
      </c>
      <c r="UY16" vm="10117">
        <f ca="1"/>
        <v>29.62</v>
      </c>
      <c r="UZ16" vm="10118">
        <f ca="1"/>
        <v>29.54</v>
      </c>
      <c r="VA16" vm="10119">
        <f ca="1"/>
        <v>29.98</v>
      </c>
      <c r="VB16" vm="10120">
        <f ca="1"/>
        <v>30.01</v>
      </c>
      <c r="VC16" vm="10121">
        <f ca="1"/>
        <v>29.66</v>
      </c>
      <c r="VD16" vm="10122">
        <f ca="1"/>
        <v>29.63</v>
      </c>
      <c r="VE16" vm="10123">
        <f ca="1"/>
        <v>29.73</v>
      </c>
      <c r="VF16" vm="10124">
        <f ca="1"/>
        <v>29.56</v>
      </c>
      <c r="VG16" vm="10125">
        <f ca="1"/>
        <v>29.53</v>
      </c>
      <c r="VH16" vm="10126">
        <f ca="1"/>
        <v>30.31</v>
      </c>
      <c r="VI16" vm="10127">
        <f ca="1"/>
        <v>30.49</v>
      </c>
      <c r="VJ16" vm="10128">
        <f ca="1"/>
        <v>30.96</v>
      </c>
      <c r="VK16" vm="10129">
        <f ca="1"/>
        <v>30.82</v>
      </c>
      <c r="VL16" vm="10130">
        <f ca="1"/>
        <v>30.58</v>
      </c>
      <c r="VM16" vm="10131">
        <f ca="1"/>
        <v>30.53</v>
      </c>
      <c r="VN16" vm="9885">
        <f ca="1"/>
        <v>30.66</v>
      </c>
      <c r="VO16" vm="10128">
        <f ca="1"/>
        <v>30.96</v>
      </c>
      <c r="VP16" vm="10132">
        <f ca="1"/>
        <v>30.85</v>
      </c>
      <c r="VQ16" vm="10133">
        <f ca="1"/>
        <v>30.74</v>
      </c>
      <c r="VR16" vm="10134">
        <f ca="1"/>
        <v>32.04</v>
      </c>
      <c r="VS16" vm="10135">
        <f ca="1"/>
        <v>33.94</v>
      </c>
      <c r="VT16" vm="10136">
        <f ca="1"/>
        <v>33.6</v>
      </c>
      <c r="VU16" vm="9841">
        <f ca="1"/>
        <v>33.43</v>
      </c>
      <c r="VV16" vm="9939">
        <f ca="1"/>
        <v>33.51</v>
      </c>
      <c r="VW16" vm="10137">
        <f ca="1"/>
        <v>32.979999999999997</v>
      </c>
      <c r="VX16" vm="10138">
        <f ca="1"/>
        <v>33.200000000000003</v>
      </c>
      <c r="VY16" vm="9841">
        <f ca="1"/>
        <v>33.43</v>
      </c>
      <c r="VZ16" vm="9803">
        <f ca="1"/>
        <v>33.86</v>
      </c>
      <c r="WA16" vm="10139">
        <f ca="1"/>
        <v>33.840000000000003</v>
      </c>
      <c r="WB16" vm="10140">
        <f ca="1"/>
        <v>33.880000000000003</v>
      </c>
      <c r="WC16" vm="10141">
        <f ca="1"/>
        <v>33.67</v>
      </c>
      <c r="WD16" vm="9865">
        <f ca="1"/>
        <v>33.9</v>
      </c>
      <c r="WE16" vm="10142">
        <f ca="1"/>
        <v>33.53</v>
      </c>
      <c r="WF16" vm="10143">
        <f ca="1"/>
        <v>33.799999999999997</v>
      </c>
      <c r="WG16" vm="10144">
        <f ca="1"/>
        <v>34.43</v>
      </c>
      <c r="WH16" vm="9969">
        <f ca="1"/>
        <v>34.159999999999997</v>
      </c>
      <c r="WI16" vm="10145">
        <f ca="1"/>
        <v>33.630000000000003</v>
      </c>
      <c r="WJ16" vm="10136">
        <f ca="1"/>
        <v>33.6</v>
      </c>
      <c r="WK16" vm="9879">
        <f ca="1"/>
        <v>33.15</v>
      </c>
      <c r="WL16" vm="10146">
        <f ca="1"/>
        <v>32.799999999999997</v>
      </c>
      <c r="WM16" vm="10147">
        <f ca="1"/>
        <v>32.119999999999997</v>
      </c>
      <c r="WN16" vm="10148">
        <f ca="1"/>
        <v>31.8</v>
      </c>
      <c r="WO16" vm="9881">
        <f ca="1"/>
        <v>31.73</v>
      </c>
      <c r="WP16" vm="10149">
        <f ca="1"/>
        <v>32.22</v>
      </c>
      <c r="WQ16" vm="10150">
        <f ca="1"/>
        <v>32.549999999999997</v>
      </c>
      <c r="WR16" vm="9936">
        <f ca="1"/>
        <v>32.770000000000003</v>
      </c>
      <c r="WS16" vm="10137">
        <f ca="1"/>
        <v>32.979999999999997</v>
      </c>
      <c r="WT16" vm="10151">
        <f ca="1"/>
        <v>33.39</v>
      </c>
      <c r="WU16" vm="9841">
        <f ca="1"/>
        <v>33.43</v>
      </c>
      <c r="WV16" vm="9867">
        <f ca="1"/>
        <v>33.61</v>
      </c>
      <c r="WW16" vm="10152">
        <f ca="1"/>
        <v>34.79</v>
      </c>
      <c r="WX16" vm="10153">
        <f ca="1"/>
        <v>34.01</v>
      </c>
      <c r="WY16" vm="10154">
        <f ca="1"/>
        <v>33.549999999999997</v>
      </c>
      <c r="WZ16" vm="9868">
        <f ca="1"/>
        <v>33.47</v>
      </c>
      <c r="XA16" vm="10155">
        <f ca="1"/>
        <v>32.99</v>
      </c>
      <c r="XB16" vm="9848">
        <f ca="1"/>
        <v>33.04</v>
      </c>
      <c r="XC16" vm="10156">
        <f ca="1"/>
        <v>33.18</v>
      </c>
      <c r="XD16" vm="9938">
        <f ca="1"/>
        <v>33.119999999999997</v>
      </c>
      <c r="XE16" vm="10157">
        <f ca="1"/>
        <v>33.07</v>
      </c>
      <c r="XF16" vm="9894">
        <f ca="1"/>
        <v>33.619999999999997</v>
      </c>
      <c r="XG16" vm="9927">
        <f ca="1"/>
        <v>32.75</v>
      </c>
      <c r="XH16" vm="10158">
        <f ca="1"/>
        <v>33.130000000000003</v>
      </c>
      <c r="XI16" vm="9941">
        <f ca="1"/>
        <v>34.07</v>
      </c>
      <c r="XJ16" vm="9866">
        <f ca="1"/>
        <v>34.090000000000003</v>
      </c>
      <c r="XK16" vm="9851">
        <f ca="1"/>
        <v>33.96</v>
      </c>
      <c r="XL16" vm="9895">
        <f ca="1"/>
        <v>33.700000000000003</v>
      </c>
      <c r="XM16" vm="9867">
        <f ca="1"/>
        <v>33.61</v>
      </c>
      <c r="XN16" vm="9853">
        <f ca="1"/>
        <v>33.92</v>
      </c>
      <c r="XO16" vm="9867">
        <f ca="1"/>
        <v>33.61</v>
      </c>
      <c r="XP16" vm="10159">
        <f ca="1"/>
        <v>34.28</v>
      </c>
      <c r="XQ16" vm="10160">
        <f ca="1"/>
        <v>34.31</v>
      </c>
      <c r="XR16" vm="9862">
        <f ca="1"/>
        <v>34.520000000000003</v>
      </c>
      <c r="XS16" vm="10161">
        <f ca="1"/>
        <v>34.35</v>
      </c>
      <c r="XT16" vm="10162">
        <f ca="1"/>
        <v>35.15</v>
      </c>
      <c r="XU16" vm="9897">
        <f ca="1"/>
        <v>35.39</v>
      </c>
      <c r="XV16" vm="10163">
        <f ca="1"/>
        <v>35.42</v>
      </c>
      <c r="XW16" vm="10164">
        <f ca="1"/>
        <v>35.630000000000003</v>
      </c>
      <c r="XX16" vm="10165">
        <f ca="1"/>
        <v>35.6</v>
      </c>
      <c r="XY16" vm="9814">
        <f ca="1"/>
        <v>35.89</v>
      </c>
      <c r="XZ16" vm="10166">
        <f ca="1"/>
        <v>35.96</v>
      </c>
      <c r="YA16" vm="9921">
        <f ca="1"/>
        <v>36.08</v>
      </c>
      <c r="YB16" vm="10167">
        <f ca="1"/>
        <v>35.69</v>
      </c>
      <c r="YC16" vm="10168">
        <f ca="1"/>
        <v>35.409999999999997</v>
      </c>
      <c r="YD16" vm="10169">
        <f ca="1"/>
        <v>36.01</v>
      </c>
      <c r="YE16" vm="10170">
        <f ca="1"/>
        <v>36.03</v>
      </c>
      <c r="YF16" vm="10171">
        <f ca="1"/>
        <v>36.75</v>
      </c>
      <c r="YG16" vm="10172">
        <f ca="1"/>
        <v>37.51</v>
      </c>
      <c r="YH16" vm="10173">
        <f ca="1"/>
        <v>37.049999999999997</v>
      </c>
      <c r="YI16" vm="9917">
        <f ca="1"/>
        <v>36.86</v>
      </c>
      <c r="YJ16" vm="10174">
        <f ca="1"/>
        <v>37.090000000000003</v>
      </c>
      <c r="YK16" vm="10175">
        <f ca="1"/>
        <v>37.81</v>
      </c>
      <c r="YL16" vm="10176">
        <f ca="1"/>
        <v>37.92</v>
      </c>
      <c r="YM16" vm="10177">
        <f ca="1"/>
        <v>37.520000000000003</v>
      </c>
      <c r="YN16" vm="10178">
        <f ca="1"/>
        <v>37.299999999999997</v>
      </c>
      <c r="YO16" vm="10179">
        <f ca="1"/>
        <v>37.44</v>
      </c>
      <c r="YP16" vm="10180">
        <f ca="1"/>
        <v>36.92</v>
      </c>
      <c r="YQ16" vm="9905">
        <f ca="1"/>
        <v>37.11</v>
      </c>
      <c r="YR16" vm="10181">
        <f ca="1"/>
        <v>37.5</v>
      </c>
      <c r="YS16" vm="10182">
        <f ca="1"/>
        <v>37.729999999999997</v>
      </c>
      <c r="YT16" vm="10183">
        <f ca="1"/>
        <v>36.65</v>
      </c>
      <c r="YU16" vm="9813">
        <f ca="1"/>
        <v>36.35</v>
      </c>
      <c r="YV16" vm="10184">
        <f ca="1"/>
        <v>35.79</v>
      </c>
      <c r="YW16" vm="10185">
        <f ca="1"/>
        <v>35.950000000000003</v>
      </c>
      <c r="YX16" vm="10186">
        <f ca="1"/>
        <v>34.68</v>
      </c>
      <c r="YY16" vm="9944">
        <f ca="1"/>
        <v>35.229999999999997</v>
      </c>
      <c r="YZ16" vm="10187">
        <f ca="1"/>
        <v>35.770000000000003</v>
      </c>
      <c r="ZA16" vm="10188">
        <f ca="1"/>
        <v>36.97</v>
      </c>
      <c r="ZB16" vm="10182">
        <f ca="1"/>
        <v>37.729999999999997</v>
      </c>
      <c r="ZC16" vm="10189">
        <f ca="1"/>
        <v>38.369999999999997</v>
      </c>
      <c r="ZD16" vm="10190">
        <f ca="1"/>
        <v>38.32</v>
      </c>
      <c r="ZE16" vm="10191">
        <f ca="1"/>
        <v>37.909999999999997</v>
      </c>
      <c r="ZF16" vm="10192">
        <f ca="1"/>
        <v>37.83</v>
      </c>
      <c r="ZG16" vm="10193">
        <f ca="1"/>
        <v>37.549999999999997</v>
      </c>
      <c r="ZH16" vm="9904">
        <f ca="1"/>
        <v>37.01</v>
      </c>
      <c r="ZI16" vm="10194">
        <f ca="1"/>
        <v>36.950000000000003</v>
      </c>
      <c r="ZJ16" vm="10195">
        <f ca="1"/>
        <v>36.880000000000003</v>
      </c>
      <c r="ZK16" vm="10196">
        <f ca="1"/>
        <v>37.25</v>
      </c>
      <c r="ZL16" vm="10197">
        <f ca="1"/>
        <v>37.69</v>
      </c>
      <c r="ZM16" vm="10198">
        <f ca="1"/>
        <v>37.840000000000003</v>
      </c>
      <c r="ZN16" vm="10199">
        <f ca="1"/>
        <v>37.71</v>
      </c>
      <c r="ZO16" vm="10200">
        <f ca="1"/>
        <v>38.28</v>
      </c>
      <c r="ZP16" vm="10201">
        <f ca="1"/>
        <v>38.450000000000003</v>
      </c>
      <c r="ZQ16" vm="10202">
        <f ca="1"/>
        <v>38.21</v>
      </c>
      <c r="ZR16" vm="10203">
        <f ca="1"/>
        <v>38.49</v>
      </c>
      <c r="ZS16" vm="9782">
        <f ca="1"/>
        <v>38.909999999999997</v>
      </c>
      <c r="ZT16" vm="10204">
        <f ca="1"/>
        <v>39.22</v>
      </c>
      <c r="ZU16" vm="10205">
        <f ca="1"/>
        <v>39.29</v>
      </c>
      <c r="ZV16" vm="9777">
        <f ca="1"/>
        <v>38.82</v>
      </c>
      <c r="ZW16" vm="10206">
        <f ca="1"/>
        <v>39.65</v>
      </c>
      <c r="ZX16" vm="10207">
        <f ca="1"/>
        <v>39.76</v>
      </c>
      <c r="ZY16" vm="9776">
        <f ca="1"/>
        <v>39.17</v>
      </c>
      <c r="ZZ16" vm="9772">
        <f ca="1"/>
        <v>39.700000000000003</v>
      </c>
      <c r="AAA16" vm="10208">
        <f ca="1"/>
        <v>39.32</v>
      </c>
      <c r="AAB16" vm="10209">
        <f ca="1"/>
        <v>38.72</v>
      </c>
      <c r="AAC16" vm="10210">
        <f ca="1"/>
        <v>38.630000000000003</v>
      </c>
      <c r="AAD16" vm="10211">
        <f ca="1"/>
        <v>39.99</v>
      </c>
      <c r="AAE16" vm="10212">
        <f ca="1"/>
        <v>39.880000000000003</v>
      </c>
      <c r="AAF16" vm="10213">
        <f ca="1"/>
        <v>39.68</v>
      </c>
      <c r="AAG16" vm="10214">
        <f ca="1"/>
        <v>39.96</v>
      </c>
      <c r="AAH16" vm="9772">
        <f ca="1"/>
        <v>39.700000000000003</v>
      </c>
      <c r="AAI16" vm="10215">
        <f ca="1"/>
        <v>39.78</v>
      </c>
      <c r="AAJ16" vm="9774">
        <f ca="1"/>
        <v>39.67</v>
      </c>
      <c r="AAK16" vm="10216">
        <f ca="1"/>
        <v>38.86</v>
      </c>
      <c r="AAL16" vm="10217">
        <f ca="1"/>
        <v>39.409999999999997</v>
      </c>
      <c r="AAM16" vm="10218">
        <f ca="1"/>
        <v>39.26</v>
      </c>
      <c r="AAN16" vm="10219">
        <f ca="1"/>
        <v>39.24</v>
      </c>
      <c r="AAO16" vm="10220">
        <f ca="1"/>
        <v>39.51</v>
      </c>
      <c r="AAP16" vm="10211">
        <f ca="1"/>
        <v>39.99</v>
      </c>
      <c r="AAQ16" vm="10211">
        <f ca="1"/>
        <v>39.99</v>
      </c>
      <c r="AAR16" vm="10221">
        <f ca="1"/>
        <v>39.49</v>
      </c>
      <c r="AAS16" vm="10222">
        <f ca="1"/>
        <v>40.020000000000003</v>
      </c>
      <c r="AAT16" vm="10223">
        <f ca="1"/>
        <v>39.380000000000003</v>
      </c>
      <c r="AAU16" vm="10224">
        <f ca="1"/>
        <v>39</v>
      </c>
      <c r="AAV16" vm="10225">
        <f ca="1"/>
        <v>39.25</v>
      </c>
      <c r="AAW16" vm="10226">
        <f ca="1"/>
        <v>39.770000000000003</v>
      </c>
      <c r="AAX16" vm="10227">
        <f ca="1"/>
        <v>40.01</v>
      </c>
      <c r="AAY16" vm="9642">
        <f ca="1"/>
        <v>40.93</v>
      </c>
      <c r="AAZ16" vm="9770">
        <f ca="1"/>
        <v>40.9</v>
      </c>
      <c r="ABA16" vm="10228">
        <f ca="1"/>
        <v>40.409999999999997</v>
      </c>
      <c r="ABB16" vm="10229">
        <f ca="1"/>
        <v>40.619999999999997</v>
      </c>
      <c r="ABC16" vm="10230">
        <f ca="1"/>
        <v>41.42</v>
      </c>
      <c r="ABD16" vm="10231">
        <f ca="1"/>
        <v>41.74</v>
      </c>
      <c r="ABE16" vm="10232">
        <f ca="1"/>
        <v>41.81</v>
      </c>
      <c r="ABF16" vm="10233">
        <f ca="1"/>
        <v>41.59</v>
      </c>
      <c r="ABG16" vm="10234">
        <f ca="1"/>
        <v>41.89</v>
      </c>
      <c r="ABH16" vm="9702">
        <f ca="1"/>
        <v>44.13</v>
      </c>
      <c r="ABI16" vm="10235">
        <f ca="1"/>
        <v>43.98</v>
      </c>
      <c r="ABJ16" vm="10236">
        <f ca="1"/>
        <v>43.01</v>
      </c>
      <c r="ABK16" vm="9761">
        <f ca="1"/>
        <v>42.9</v>
      </c>
      <c r="ABL16" vm="10237">
        <f ca="1"/>
        <v>42.3</v>
      </c>
      <c r="ABM16" vm="10238">
        <f ca="1"/>
        <v>42.41</v>
      </c>
      <c r="ABN16" vm="10239">
        <f ca="1"/>
        <v>42.19</v>
      </c>
      <c r="ABO16" vm="10240">
        <f ca="1"/>
        <v>41.68</v>
      </c>
      <c r="ABP16" vm="10241">
        <f ca="1"/>
        <v>41.67</v>
      </c>
      <c r="ABQ16" vm="9626">
        <f ca="1"/>
        <v>41.09</v>
      </c>
      <c r="ABR16" vm="10242">
        <f ca="1"/>
        <v>41.28</v>
      </c>
      <c r="ABS16" vm="10243">
        <f ca="1"/>
        <v>40.31</v>
      </c>
      <c r="ABT16" vm="10244">
        <f ca="1"/>
        <v>39.5</v>
      </c>
      <c r="ABU16" vm="10245">
        <f ca="1"/>
        <v>37.58</v>
      </c>
      <c r="ABV16" vm="10183">
        <f ca="1"/>
        <v>36.65</v>
      </c>
      <c r="ABW16" vm="10180">
        <f ca="1"/>
        <v>36.92</v>
      </c>
      <c r="ABX16" vm="10178">
        <f ca="1"/>
        <v>37.299999999999997</v>
      </c>
      <c r="ABY16" vm="10202">
        <f ca="1"/>
        <v>38.21</v>
      </c>
      <c r="ABZ16" vm="10200">
        <f ca="1"/>
        <v>38.28</v>
      </c>
      <c r="ACA16" vm="10246">
        <f ca="1"/>
        <v>38.17</v>
      </c>
      <c r="ACB16" vm="10247">
        <f ca="1"/>
        <v>38.46</v>
      </c>
      <c r="ACC16" vm="10248">
        <f ca="1"/>
        <v>38.81</v>
      </c>
      <c r="ACD16" vm="10249">
        <f ca="1"/>
        <v>39.03</v>
      </c>
      <c r="ACE16" vm="10250">
        <f ca="1"/>
        <v>39.340000000000003</v>
      </c>
      <c r="ACF16" vm="9774">
        <f ca="1"/>
        <v>39.67</v>
      </c>
      <c r="ACG16" vm="10251">
        <f ca="1"/>
        <v>38.69</v>
      </c>
      <c r="ACH16" vm="10252">
        <f ca="1"/>
        <v>38.75</v>
      </c>
      <c r="ACI16" vm="10219">
        <f ca="1"/>
        <v>39.24</v>
      </c>
      <c r="ACJ16" vm="10226">
        <f ca="1"/>
        <v>39.770000000000003</v>
      </c>
      <c r="ACK16" vm="10253">
        <f ca="1"/>
        <v>39.92</v>
      </c>
      <c r="ACL16" vm="9774">
        <f ca="1"/>
        <v>39.67</v>
      </c>
      <c r="ACM16" vm="10254">
        <f ca="1"/>
        <v>39.950000000000003</v>
      </c>
      <c r="ACN16" vm="10255">
        <f ca="1"/>
        <v>40.17</v>
      </c>
      <c r="ACO16" vm="10256">
        <f ca="1"/>
        <v>40.75</v>
      </c>
      <c r="ACP16" vm="10257">
        <f ca="1"/>
        <v>40.700000000000003</v>
      </c>
      <c r="ACQ16" vm="9648">
        <f ca="1"/>
        <v>40.5</v>
      </c>
      <c r="ACR16" vm="9646">
        <f ca="1"/>
        <v>40.14</v>
      </c>
      <c r="ACS16" vm="10258">
        <f ca="1"/>
        <v>38.76</v>
      </c>
      <c r="ACT16" vm="10259">
        <f ca="1"/>
        <v>39.47</v>
      </c>
      <c r="ACU16" vm="10260">
        <f ca="1"/>
        <v>39.28</v>
      </c>
      <c r="ACV16" vm="10224">
        <f ca="1"/>
        <v>39</v>
      </c>
      <c r="ACW16" vm="10261">
        <f ca="1"/>
        <v>38.78</v>
      </c>
      <c r="ACX16" vm="27">
        <f ca="1"/>
        <v>38.65</v>
      </c>
      <c r="ACZ16" s="9"/>
      <c r="ADA16" s="9" cm="1">
        <f t="array" ref="ADA16">_FV(B16,"Price")</f>
        <v>38.65</v>
      </c>
      <c r="ADB16" t="s">
        <v>21</v>
      </c>
      <c r="ADC16" s="5">
        <f t="shared" ref="ADC16:AFN16" ca="1" si="143">IFERROR(D11/ADC$3," ")</f>
        <v>1.3606892279158641E-2</v>
      </c>
      <c r="ADD16" s="5">
        <f t="shared" ca="1" si="143"/>
        <v>1.3865084678876743E-2</v>
      </c>
      <c r="ADE16" s="5">
        <f t="shared" ca="1" si="143"/>
        <v>1.3847001413715421E-2</v>
      </c>
      <c r="ADF16" s="5">
        <f t="shared" ca="1" si="143"/>
        <v>1.4120235972711016E-2</v>
      </c>
      <c r="ADG16" s="5">
        <f t="shared" ca="1" si="143"/>
        <v>1.4116975534929953E-2</v>
      </c>
      <c r="ADH16" s="5">
        <f t="shared" ca="1" si="143"/>
        <v>1.3883676742154814E-2</v>
      </c>
      <c r="ADI16" s="5">
        <f t="shared" ca="1" si="143"/>
        <v>1.3625468223464341E-2</v>
      </c>
      <c r="ADJ16" s="5">
        <f t="shared" ca="1" si="143"/>
        <v>1.3498231624301181E-2</v>
      </c>
      <c r="ADK16" s="5">
        <f t="shared" ca="1" si="143"/>
        <v>1.355488007298555E-2</v>
      </c>
      <c r="ADL16" s="5">
        <f t="shared" ca="1" si="143"/>
        <v>1.3541538351104609E-2</v>
      </c>
      <c r="ADM16" s="5">
        <f t="shared" ca="1" si="143"/>
        <v>1.3820950374472273E-2</v>
      </c>
      <c r="ADN16" s="5">
        <f t="shared" ca="1" si="143"/>
        <v>1.3849428475132187E-2</v>
      </c>
      <c r="ADO16" s="5">
        <f t="shared" ca="1" si="143"/>
        <v>1.4128855886447625E-2</v>
      </c>
      <c r="ADP16" s="5">
        <f t="shared" ca="1" si="143"/>
        <v>1.4217847072914376E-2</v>
      </c>
      <c r="ADQ16" s="5">
        <f t="shared" ca="1" si="143"/>
        <v>1.428999303031034E-2</v>
      </c>
      <c r="ADR16" s="5">
        <f t="shared" ca="1" si="143"/>
        <v>1.4205061528040495E-2</v>
      </c>
      <c r="ADS16" s="5">
        <f t="shared" ca="1" si="143"/>
        <v>1.4430517968523373E-2</v>
      </c>
      <c r="ADT16" s="5">
        <f t="shared" ca="1" si="143"/>
        <v>1.4182319338910688E-2</v>
      </c>
      <c r="ADU16" s="5">
        <f t="shared" ca="1" si="143"/>
        <v>1.4107440012705334E-2</v>
      </c>
      <c r="ADV16" s="5">
        <f t="shared" ca="1" si="143"/>
        <v>1.4126574191062074E-2</v>
      </c>
      <c r="ADW16" s="5">
        <f t="shared" ca="1" si="143"/>
        <v>1.4313020158947243E-2</v>
      </c>
      <c r="ADX16" s="5">
        <f t="shared" ca="1" si="143"/>
        <v>1.4230164996144582E-2</v>
      </c>
      <c r="ADY16" s="5">
        <f t="shared" ca="1" si="143"/>
        <v>1.4272777398230333E-2</v>
      </c>
      <c r="ADZ16" s="5">
        <f t="shared" ca="1" si="143"/>
        <v>1.4198558029731429E-2</v>
      </c>
      <c r="AEA16" s="5">
        <f t="shared" ca="1" si="143"/>
        <v>1.4269784070121434E-2</v>
      </c>
      <c r="AEB16" s="5">
        <f t="shared" ca="1" si="143"/>
        <v>1.433022109394896E-2</v>
      </c>
      <c r="AEC16" s="5">
        <f t="shared" ca="1" si="143"/>
        <v>1.4276716171441413E-2</v>
      </c>
      <c r="AED16" s="5">
        <f t="shared" ca="1" si="143"/>
        <v>1.3806154760782103E-2</v>
      </c>
      <c r="AEE16" s="5">
        <f t="shared" ca="1" si="143"/>
        <v>1.3503908624949025E-2</v>
      </c>
      <c r="AEF16" s="5">
        <f t="shared" ca="1" si="143"/>
        <v>1.3159654508034094E-2</v>
      </c>
      <c r="AEG16" s="5">
        <f t="shared" ca="1" si="143"/>
        <v>1.3153434482877441E-2</v>
      </c>
      <c r="AEH16" s="5">
        <f t="shared" ca="1" si="143"/>
        <v>1.3216165175662714E-2</v>
      </c>
      <c r="AEI16" s="5">
        <f t="shared" ca="1" si="143"/>
        <v>1.3145643922856876E-2</v>
      </c>
      <c r="AEJ16" s="5">
        <f t="shared" ca="1" si="143"/>
        <v>1.3028453735406637E-2</v>
      </c>
      <c r="AEK16" s="5">
        <f t="shared" ca="1" si="143"/>
        <v>1.3101079638026709E-2</v>
      </c>
      <c r="AEL16" s="5">
        <f t="shared" ca="1" si="143"/>
        <v>1.2955360919288707E-2</v>
      </c>
      <c r="AEM16" s="5">
        <f t="shared" ca="1" si="143"/>
        <v>1.3073685528156109E-2</v>
      </c>
      <c r="AEN16" s="5">
        <f t="shared" ca="1" si="143"/>
        <v>1.289342435261114E-2</v>
      </c>
      <c r="AEO16" s="5">
        <f t="shared" ca="1" si="143"/>
        <v>1.272615758164625E-2</v>
      </c>
      <c r="AEP16" s="5">
        <f t="shared" ca="1" si="143"/>
        <v>1.2795631422736866E-2</v>
      </c>
      <c r="AEQ16" s="5">
        <f t="shared" ca="1" si="143"/>
        <v>1.2963065773140412E-2</v>
      </c>
      <c r="AER16" s="5">
        <f t="shared" ca="1" si="143"/>
        <v>1.2889142334913948E-2</v>
      </c>
      <c r="AES16" s="5">
        <f t="shared" ca="1" si="143"/>
        <v>1.2871135952201162E-2</v>
      </c>
      <c r="AET16" s="5">
        <f t="shared" ca="1" si="143"/>
        <v>1.281596702469243E-2</v>
      </c>
      <c r="AEU16" s="5">
        <f t="shared" ca="1" si="143"/>
        <v>1.2731473327470742E-2</v>
      </c>
      <c r="AEV16" s="5">
        <f t="shared" ca="1" si="143"/>
        <v>1.2894681317708474E-2</v>
      </c>
      <c r="AEW16" s="5">
        <f t="shared" ca="1" si="143"/>
        <v>1.305333355936918E-2</v>
      </c>
      <c r="AEX16" s="5">
        <f t="shared" ca="1" si="143"/>
        <v>1.3150200020979814E-2</v>
      </c>
      <c r="AEY16" s="5">
        <f t="shared" ca="1" si="143"/>
        <v>1.3365214699405653E-2</v>
      </c>
      <c r="AEZ16" s="5">
        <f t="shared" ca="1" si="143"/>
        <v>1.3282286252890199E-2</v>
      </c>
      <c r="AFA16" s="5">
        <f t="shared" ca="1" si="143"/>
        <v>1.3400597727184089E-2</v>
      </c>
      <c r="AFB16" s="5">
        <f t="shared" ca="1" si="143"/>
        <v>1.3436456639452374E-2</v>
      </c>
      <c r="AFC16" s="5">
        <f t="shared" ca="1" si="143"/>
        <v>1.3382022666267019E-2</v>
      </c>
      <c r="AFD16" s="5">
        <f t="shared" ca="1" si="143"/>
        <v>1.3173478433924437E-2</v>
      </c>
      <c r="AFE16" s="5">
        <f t="shared" ca="1" si="143"/>
        <v>1.3125094611414017E-2</v>
      </c>
      <c r="AFF16" s="5">
        <f t="shared" ca="1" si="143"/>
        <v>1.3123655530475354E-2</v>
      </c>
      <c r="AFG16" s="5">
        <f t="shared" ca="1" si="143"/>
        <v>1.2955301393821448E-2</v>
      </c>
      <c r="AFH16" s="5">
        <f t="shared" ca="1" si="143"/>
        <v>1.2846863057399857E-2</v>
      </c>
      <c r="AFI16" s="5">
        <f t="shared" ca="1" si="143"/>
        <v>1.2690718899009629E-2</v>
      </c>
      <c r="AFJ16" s="5">
        <f t="shared" ca="1" si="143"/>
        <v>1.268863938813119E-2</v>
      </c>
      <c r="AFK16" s="5">
        <f t="shared" ca="1" si="143"/>
        <v>1.2793240372075436E-2</v>
      </c>
      <c r="AFL16" s="5">
        <f t="shared" ca="1" si="143"/>
        <v>1.2711581036389002E-2</v>
      </c>
      <c r="AFM16" s="5">
        <f t="shared" ca="1" si="143"/>
        <v>1.2607092970370467E-2</v>
      </c>
      <c r="AFN16" s="5">
        <f t="shared" ca="1" si="143"/>
        <v>1.2515298066081964E-2</v>
      </c>
      <c r="AFO16" s="5">
        <f t="shared" ref="AFO16:AHZ16" ca="1" si="144">IFERROR(BP11/AFO$3," ")</f>
        <v>1.2025373954507984E-2</v>
      </c>
      <c r="AFP16" s="5">
        <f t="shared" ca="1" si="144"/>
        <v>1.1919064655266223E-2</v>
      </c>
      <c r="AFQ16" s="5">
        <f t="shared" ca="1" si="144"/>
        <v>1.1912026403226465E-2</v>
      </c>
      <c r="AFR16" s="5">
        <f t="shared" ca="1" si="144"/>
        <v>1.1992409827101869E-2</v>
      </c>
      <c r="AFS16" s="5">
        <f t="shared" ca="1" si="144"/>
        <v>1.2110812870446415E-2</v>
      </c>
      <c r="AFT16" s="5">
        <f t="shared" ca="1" si="144"/>
        <v>1.2025262919540036E-2</v>
      </c>
      <c r="AFU16" s="5">
        <f t="shared" ca="1" si="144"/>
        <v>1.2163729801424465E-2</v>
      </c>
      <c r="AFV16" s="5">
        <f t="shared" ca="1" si="144"/>
        <v>1.2306397041610392E-2</v>
      </c>
      <c r="AFW16" s="5">
        <f t="shared" ca="1" si="144"/>
        <v>1.2493976101690571E-2</v>
      </c>
      <c r="AFX16" s="5">
        <f t="shared" ca="1" si="144"/>
        <v>1.2554588698171503E-2</v>
      </c>
      <c r="AFY16" s="5">
        <f t="shared" ca="1" si="144"/>
        <v>1.2662270984958396E-2</v>
      </c>
      <c r="AFZ16" s="5">
        <f t="shared" ca="1" si="144"/>
        <v>1.2654366658111506E-2</v>
      </c>
      <c r="AGA16" s="5">
        <f t="shared" ca="1" si="144"/>
        <v>1.2747542880466657E-2</v>
      </c>
      <c r="AGB16" s="5">
        <f t="shared" ca="1" si="144"/>
        <v>1.2906837829566501E-2</v>
      </c>
      <c r="AGC16" s="5">
        <f t="shared" ca="1" si="144"/>
        <v>1.2847648591965957E-2</v>
      </c>
      <c r="AGD16" s="5">
        <f t="shared" ca="1" si="144"/>
        <v>1.2991005363162523E-2</v>
      </c>
      <c r="AGE16" s="5">
        <f t="shared" ca="1" si="144"/>
        <v>1.2897824899306841E-2</v>
      </c>
      <c r="AGF16" s="5">
        <f t="shared" ca="1" si="144"/>
        <v>1.2779432395093585E-2</v>
      </c>
      <c r="AGG16" s="5">
        <f t="shared" ca="1" si="144"/>
        <v>1.2759271443119615E-2</v>
      </c>
      <c r="AGH16" s="5">
        <f t="shared" ca="1" si="144"/>
        <v>1.305915071869968E-2</v>
      </c>
      <c r="AGI16" s="5">
        <f t="shared" ca="1" si="144"/>
        <v>1.3050858734905477E-2</v>
      </c>
      <c r="AGJ16" s="5">
        <f t="shared" ca="1" si="144"/>
        <v>1.2924799615079819E-2</v>
      </c>
      <c r="AGK16" s="5">
        <f t="shared" ca="1" si="144"/>
        <v>1.3195002879085703E-2</v>
      </c>
      <c r="AGL16" s="5">
        <f t="shared" ca="1" si="144"/>
        <v>1.3274732888367807E-2</v>
      </c>
      <c r="AGM16" s="5">
        <f t="shared" ca="1" si="144"/>
        <v>1.3403870249842824E-2</v>
      </c>
      <c r="AGN16" s="5">
        <f t="shared" ca="1" si="144"/>
        <v>1.3103904473522074E-2</v>
      </c>
      <c r="AGO16" s="5">
        <f t="shared" ca="1" si="144"/>
        <v>1.3158033734924785E-2</v>
      </c>
      <c r="AGP16" s="5">
        <f t="shared" ca="1" si="144"/>
        <v>1.2953413383823238E-2</v>
      </c>
      <c r="AGQ16" s="5">
        <f t="shared" ca="1" si="144"/>
        <v>1.3139826640274743E-2</v>
      </c>
      <c r="AGR16" s="5">
        <f t="shared" ca="1" si="144"/>
        <v>1.3274045816204949E-2</v>
      </c>
      <c r="AGS16" s="5">
        <f t="shared" ca="1" si="144"/>
        <v>1.3283412630466314E-2</v>
      </c>
      <c r="AGT16" s="5">
        <f t="shared" ca="1" si="144"/>
        <v>1.3397608475807359E-2</v>
      </c>
      <c r="AGU16" s="5">
        <f t="shared" ca="1" si="144"/>
        <v>1.3479175151346605E-2</v>
      </c>
      <c r="AGV16" s="5">
        <f t="shared" ca="1" si="144"/>
        <v>1.3127253814439474E-2</v>
      </c>
      <c r="AGW16" s="5">
        <f t="shared" ca="1" si="144"/>
        <v>1.2939713327851645E-2</v>
      </c>
      <c r="AGX16" s="5">
        <f t="shared" ca="1" si="144"/>
        <v>1.2331193571168098E-2</v>
      </c>
      <c r="AGY16" s="5">
        <f t="shared" ca="1" si="144"/>
        <v>1.2354670717335764E-2</v>
      </c>
      <c r="AGZ16" s="5">
        <f t="shared" ca="1" si="144"/>
        <v>1.2504250169209362E-2</v>
      </c>
      <c r="AHA16" s="5">
        <f t="shared" ca="1" si="144"/>
        <v>1.2431749677812879E-2</v>
      </c>
      <c r="AHB16" s="5">
        <f t="shared" ca="1" si="144"/>
        <v>1.2148256465666874E-2</v>
      </c>
      <c r="AHC16" s="5">
        <f t="shared" ca="1" si="144"/>
        <v>1.2105066093595533E-2</v>
      </c>
      <c r="AHD16" s="5">
        <f t="shared" ca="1" si="144"/>
        <v>1.203763391125506E-2</v>
      </c>
      <c r="AHE16" s="5">
        <f t="shared" ca="1" si="144"/>
        <v>1.1858538901766058E-2</v>
      </c>
      <c r="AHF16" s="5">
        <f t="shared" ca="1" si="144"/>
        <v>1.205949080842267E-2</v>
      </c>
      <c r="AHG16" s="5">
        <f t="shared" ca="1" si="144"/>
        <v>1.2082342356839051E-2</v>
      </c>
      <c r="AHH16" s="5">
        <f t="shared" ca="1" si="144"/>
        <v>1.200044804795542E-2</v>
      </c>
      <c r="AHI16" s="5">
        <f t="shared" ca="1" si="144"/>
        <v>1.2219440136765061E-2</v>
      </c>
      <c r="AHJ16" s="5">
        <f t="shared" ca="1" si="144"/>
        <v>1.2375249180798615E-2</v>
      </c>
      <c r="AHK16" s="5">
        <f t="shared" ca="1" si="144"/>
        <v>1.2585027994114574E-2</v>
      </c>
      <c r="AHL16" s="5">
        <f t="shared" ca="1" si="144"/>
        <v>1.2205068862698979E-2</v>
      </c>
      <c r="AHM16" s="5">
        <f t="shared" ca="1" si="144"/>
        <v>1.191657538379067E-2</v>
      </c>
      <c r="AHN16" s="5">
        <f t="shared" ca="1" si="144"/>
        <v>1.2166810787110117E-2</v>
      </c>
      <c r="AHO16" s="5">
        <f t="shared" ca="1" si="144"/>
        <v>1.2183393507590227E-2</v>
      </c>
      <c r="AHP16" s="5">
        <f t="shared" ca="1" si="144"/>
        <v>1.2000355899421731E-2</v>
      </c>
      <c r="AHQ16" s="5">
        <f t="shared" ca="1" si="144"/>
        <v>1.207523561831016E-2</v>
      </c>
      <c r="AHR16" s="5">
        <f t="shared" ca="1" si="144"/>
        <v>1.2232549301089366E-2</v>
      </c>
      <c r="AHS16" s="5">
        <f t="shared" ca="1" si="144"/>
        <v>1.2017525583338391E-2</v>
      </c>
      <c r="AHT16" s="5">
        <f t="shared" ca="1" si="144"/>
        <v>1.2013864329224456E-2</v>
      </c>
      <c r="AHU16" s="5">
        <f t="shared" ca="1" si="144"/>
        <v>1.1861898050196882E-2</v>
      </c>
      <c r="AHV16" s="5">
        <f t="shared" ca="1" si="144"/>
        <v>1.1905548186985679E-2</v>
      </c>
      <c r="AHW16" s="5">
        <f t="shared" ca="1" si="144"/>
        <v>1.1754374206345872E-2</v>
      </c>
      <c r="AHX16" s="5">
        <f t="shared" ca="1" si="144"/>
        <v>1.1720652259789995E-2</v>
      </c>
      <c r="AHY16" s="5">
        <f t="shared" ca="1" si="144"/>
        <v>1.1634357195830806E-2</v>
      </c>
      <c r="AHZ16" s="5">
        <f t="shared" ca="1" si="144"/>
        <v>1.1416020060499087E-2</v>
      </c>
      <c r="AIA16" s="5">
        <f t="shared" ref="AIA16:AKL16" ca="1" si="145">IFERROR(EB11/AIA$3," ")</f>
        <v>1.1333182341308741E-2</v>
      </c>
      <c r="AIB16" s="5">
        <f t="shared" ca="1" si="145"/>
        <v>1.1403767072150442E-2</v>
      </c>
      <c r="AIC16" s="5">
        <f t="shared" ca="1" si="145"/>
        <v>1.1468151453918269E-2</v>
      </c>
      <c r="AID16" s="5">
        <f t="shared" ca="1" si="145"/>
        <v>1.1640142158466369E-2</v>
      </c>
      <c r="AIE16" s="5">
        <f t="shared" ca="1" si="145"/>
        <v>1.1796558374710274E-2</v>
      </c>
      <c r="AIF16" s="5">
        <f t="shared" ca="1" si="145"/>
        <v>1.1991926833050108E-2</v>
      </c>
      <c r="AIG16" s="5">
        <f t="shared" ca="1" si="145"/>
        <v>1.1865874785668636E-2</v>
      </c>
      <c r="AIH16" s="5">
        <f t="shared" ca="1" si="145"/>
        <v>1.1601066175156867E-2</v>
      </c>
      <c r="AII16" s="5">
        <f t="shared" ca="1" si="145"/>
        <v>1.1900845229739497E-2</v>
      </c>
      <c r="AIJ16" s="5">
        <f t="shared" ca="1" si="145"/>
        <v>1.1801403167423039E-2</v>
      </c>
      <c r="AIK16" s="5">
        <f t="shared" ca="1" si="145"/>
        <v>1.2109966693061426E-2</v>
      </c>
      <c r="AIL16" s="5">
        <f t="shared" ca="1" si="145"/>
        <v>1.2439400145061954E-2</v>
      </c>
      <c r="AIM16" s="5">
        <f t="shared" ca="1" si="145"/>
        <v>1.2510272366778539E-2</v>
      </c>
      <c r="AIN16" s="5">
        <f t="shared" ca="1" si="145"/>
        <v>1.2326896246173783E-2</v>
      </c>
      <c r="AIO16" s="5">
        <f t="shared" ca="1" si="145"/>
        <v>1.2241433008163152E-2</v>
      </c>
      <c r="AIP16" s="5">
        <f t="shared" ca="1" si="145"/>
        <v>1.2266946459837235E-2</v>
      </c>
      <c r="AIQ16" s="5">
        <f t="shared" ca="1" si="145"/>
        <v>1.2506032813521032E-2</v>
      </c>
      <c r="AIR16" s="5">
        <f t="shared" ca="1" si="145"/>
        <v>1.2533810558183672E-2</v>
      </c>
      <c r="AIS16" s="5">
        <f t="shared" ca="1" si="145"/>
        <v>1.2336200845904801E-2</v>
      </c>
      <c r="AIT16" s="5">
        <f t="shared" ca="1" si="145"/>
        <v>1.2240235005565264E-2</v>
      </c>
      <c r="AIU16" s="5">
        <f t="shared" ca="1" si="145"/>
        <v>1.2386510817876999E-2</v>
      </c>
      <c r="AIV16" s="5">
        <f t="shared" ca="1" si="145"/>
        <v>1.2147404772558218E-2</v>
      </c>
      <c r="AIW16" s="5">
        <f t="shared" ca="1" si="145"/>
        <v>1.2150044807187049E-2</v>
      </c>
      <c r="AIX16" s="5">
        <f t="shared" ca="1" si="145"/>
        <v>1.1914349828456629E-2</v>
      </c>
      <c r="AIY16" s="5">
        <f t="shared" ca="1" si="145"/>
        <v>1.1823231114140301E-2</v>
      </c>
      <c r="AIZ16" s="5">
        <f t="shared" ca="1" si="145"/>
        <v>1.1731944775376006E-2</v>
      </c>
      <c r="AJA16" s="5">
        <f t="shared" ca="1" si="145"/>
        <v>1.1960686774494821E-2</v>
      </c>
      <c r="AJB16" s="5">
        <f t="shared" ca="1" si="145"/>
        <v>1.2074274404011636E-2</v>
      </c>
      <c r="AJC16" s="5">
        <f t="shared" ca="1" si="145"/>
        <v>1.2163612339348987E-2</v>
      </c>
      <c r="AJD16" s="5">
        <f t="shared" ca="1" si="145"/>
        <v>1.2250567672222256E-2</v>
      </c>
      <c r="AJE16" s="5">
        <f t="shared" ca="1" si="145"/>
        <v>1.2417052708891112E-2</v>
      </c>
      <c r="AJF16" s="5">
        <f t="shared" ca="1" si="145"/>
        <v>1.2649424682799988E-2</v>
      </c>
      <c r="AJG16" s="5">
        <f t="shared" ca="1" si="145"/>
        <v>1.2613831598875634E-2</v>
      </c>
      <c r="AJH16" s="5">
        <f t="shared" ca="1" si="145"/>
        <v>1.3038956749757651E-2</v>
      </c>
      <c r="AJI16" s="5">
        <f t="shared" ca="1" si="145"/>
        <v>1.3447980092063251E-2</v>
      </c>
      <c r="AJJ16" s="5">
        <f t="shared" ca="1" si="145"/>
        <v>1.3233534037201844E-2</v>
      </c>
      <c r="AJK16" s="5">
        <f t="shared" ca="1" si="145"/>
        <v>1.3312483488692777E-2</v>
      </c>
      <c r="AJL16" s="5">
        <f t="shared" ca="1" si="145"/>
        <v>1.3313654345557363E-2</v>
      </c>
      <c r="AJM16" s="5">
        <f t="shared" ca="1" si="145"/>
        <v>1.3062703322541613E-2</v>
      </c>
      <c r="AJN16" s="5">
        <f t="shared" ca="1" si="145"/>
        <v>1.290544247139565E-2</v>
      </c>
      <c r="AJO16" s="5">
        <f t="shared" ca="1" si="145"/>
        <v>1.2936865045852739E-2</v>
      </c>
      <c r="AJP16" s="5">
        <f t="shared" ca="1" si="145"/>
        <v>1.2903607838791091E-2</v>
      </c>
      <c r="AJQ16" s="5">
        <f t="shared" ca="1" si="145"/>
        <v>1.2936481650132944E-2</v>
      </c>
      <c r="AJR16" s="5">
        <f t="shared" ca="1" si="145"/>
        <v>1.343646341637751E-2</v>
      </c>
      <c r="AJS16" s="5">
        <f t="shared" ca="1" si="145"/>
        <v>1.3583917285610377E-2</v>
      </c>
      <c r="AJT16" s="5">
        <f t="shared" ca="1" si="145"/>
        <v>1.3689091155940254E-2</v>
      </c>
      <c r="AJU16" s="5">
        <f t="shared" ca="1" si="145"/>
        <v>1.3514753695514673E-2</v>
      </c>
      <c r="AJV16" s="5">
        <f t="shared" ca="1" si="145"/>
        <v>1.3667700431554341E-2</v>
      </c>
      <c r="AJW16" s="5">
        <f t="shared" ca="1" si="145"/>
        <v>1.348780739285153E-2</v>
      </c>
      <c r="AJX16" s="5">
        <f t="shared" ca="1" si="145"/>
        <v>1.3152250964099424E-2</v>
      </c>
      <c r="AJY16" s="5">
        <f t="shared" ca="1" si="145"/>
        <v>1.3031267662221561E-2</v>
      </c>
      <c r="AJZ16" s="5">
        <f t="shared" ca="1" si="145"/>
        <v>1.2770374481705772E-2</v>
      </c>
      <c r="AKA16" s="5">
        <f t="shared" ca="1" si="145"/>
        <v>1.3011350993337365E-2</v>
      </c>
      <c r="AKB16" s="5">
        <f t="shared" ca="1" si="145"/>
        <v>1.2894285873908257E-2</v>
      </c>
      <c r="AKC16" s="5">
        <f t="shared" ca="1" si="145"/>
        <v>1.3005459950386765E-2</v>
      </c>
      <c r="AKD16" s="5">
        <f t="shared" ca="1" si="145"/>
        <v>1.3198178976835015E-2</v>
      </c>
      <c r="AKE16" s="5">
        <f t="shared" ca="1" si="145"/>
        <v>1.2933227875113812E-2</v>
      </c>
      <c r="AKF16" s="5">
        <f t="shared" ca="1" si="145"/>
        <v>1.255252176168843E-2</v>
      </c>
      <c r="AKG16" s="5">
        <f t="shared" ca="1" si="145"/>
        <v>1.2690042950814689E-2</v>
      </c>
      <c r="AKH16" s="5">
        <f t="shared" ca="1" si="145"/>
        <v>1.2733436572987812E-2</v>
      </c>
      <c r="AKI16" s="5">
        <f t="shared" ca="1" si="145"/>
        <v>1.2866042176430219E-2</v>
      </c>
      <c r="AKJ16" s="5">
        <f t="shared" ca="1" si="145"/>
        <v>1.2809447873069691E-2</v>
      </c>
      <c r="AKK16" s="5">
        <f t="shared" ca="1" si="145"/>
        <v>1.2682104267427939E-2</v>
      </c>
      <c r="AKL16" s="5">
        <f t="shared" ca="1" si="145"/>
        <v>1.3079957046380654E-2</v>
      </c>
      <c r="AKM16" s="5">
        <f t="shared" ref="AKM16:AMX16" ca="1" si="146">IFERROR(GN11/AKM$3," ")</f>
        <v>1.3253724465620195E-2</v>
      </c>
      <c r="AKN16" s="5">
        <f t="shared" ca="1" si="146"/>
        <v>1.387326031584498E-2</v>
      </c>
      <c r="AKO16" s="5">
        <f t="shared" ca="1" si="146"/>
        <v>1.3960177895718944E-2</v>
      </c>
      <c r="AKP16" s="5">
        <f t="shared" ca="1" si="146"/>
        <v>1.4554260023238843E-2</v>
      </c>
      <c r="AKQ16" s="5">
        <f t="shared" ca="1" si="146"/>
        <v>1.4456263089481433E-2</v>
      </c>
      <c r="AKR16" s="5">
        <f t="shared" ca="1" si="146"/>
        <v>1.3842632191756693E-2</v>
      </c>
      <c r="AKS16" s="5">
        <f t="shared" ca="1" si="146"/>
        <v>1.3867708459488157E-2</v>
      </c>
      <c r="AKT16" s="5">
        <f t="shared" ca="1" si="146"/>
        <v>1.3718872445911162E-2</v>
      </c>
      <c r="AKU16" s="5">
        <f t="shared" ca="1" si="146"/>
        <v>1.3642121551918804E-2</v>
      </c>
      <c r="AKV16" s="5">
        <f t="shared" ca="1" si="146"/>
        <v>1.3814217716504651E-2</v>
      </c>
      <c r="AKW16" s="5">
        <f t="shared" ca="1" si="146"/>
        <v>1.4238712677308881E-2</v>
      </c>
      <c r="AKX16" s="5">
        <f t="shared" ca="1" si="146"/>
        <v>1.4250512279692446E-2</v>
      </c>
      <c r="AKY16" s="5">
        <f t="shared" ca="1" si="146"/>
        <v>1.4093306852143016E-2</v>
      </c>
      <c r="AKZ16" s="5">
        <f t="shared" ca="1" si="146"/>
        <v>1.4130854706825485E-2</v>
      </c>
      <c r="ALA16" s="5">
        <f t="shared" ca="1" si="146"/>
        <v>1.4205875766417094E-2</v>
      </c>
      <c r="ALB16" s="5">
        <f t="shared" ca="1" si="146"/>
        <v>1.4213018522494529E-2</v>
      </c>
      <c r="ALC16" s="5">
        <f t="shared" ca="1" si="146"/>
        <v>1.4112541115571236E-2</v>
      </c>
      <c r="ALD16" s="5">
        <f t="shared" ca="1" si="146"/>
        <v>1.3846865174303828E-2</v>
      </c>
      <c r="ALE16" s="5">
        <f t="shared" ca="1" si="146"/>
        <v>1.4073150745143013E-2</v>
      </c>
      <c r="ALF16" s="5">
        <f t="shared" ca="1" si="146"/>
        <v>1.4136524819516178E-2</v>
      </c>
      <c r="ALG16" s="5">
        <f t="shared" ca="1" si="146"/>
        <v>1.417733794940142E-2</v>
      </c>
      <c r="ALH16" s="5">
        <f t="shared" ca="1" si="146"/>
        <v>1.4492591021705708E-2</v>
      </c>
      <c r="ALI16" s="5">
        <f t="shared" ca="1" si="146"/>
        <v>1.4835454989028824E-2</v>
      </c>
      <c r="ALJ16" s="5">
        <f t="shared" ca="1" si="146"/>
        <v>1.5129540459668828E-2</v>
      </c>
      <c r="ALK16" s="5">
        <f t="shared" ca="1" si="146"/>
        <v>1.484308187694704E-2</v>
      </c>
      <c r="ALL16" s="5">
        <f t="shared" ca="1" si="146"/>
        <v>1.4799850920593187E-2</v>
      </c>
      <c r="ALM16" s="5">
        <f t="shared" ca="1" si="146"/>
        <v>1.472580853657793E-2</v>
      </c>
      <c r="ALN16" s="5">
        <f t="shared" ca="1" si="146"/>
        <v>1.477668380548358E-2</v>
      </c>
      <c r="ALO16" s="5">
        <f t="shared" ca="1" si="146"/>
        <v>1.5039489944104161E-2</v>
      </c>
      <c r="ALP16" s="5">
        <f t="shared" ca="1" si="146"/>
        <v>1.5053241959455574E-2</v>
      </c>
      <c r="ALQ16" s="5">
        <f t="shared" ca="1" si="146"/>
        <v>1.4926783293946937E-2</v>
      </c>
      <c r="ALR16" s="5">
        <f t="shared" ca="1" si="146"/>
        <v>1.505954149525065E-2</v>
      </c>
      <c r="ALS16" s="5">
        <f t="shared" ca="1" si="146"/>
        <v>1.4815075876052254E-2</v>
      </c>
      <c r="ALT16" s="5">
        <f t="shared" ca="1" si="146"/>
        <v>1.471703248667911E-2</v>
      </c>
      <c r="ALU16" s="5">
        <f t="shared" ca="1" si="146"/>
        <v>1.5054054670370059E-2</v>
      </c>
      <c r="ALV16" s="5">
        <f t="shared" ca="1" si="146"/>
        <v>1.5019745506875959E-2</v>
      </c>
      <c r="ALW16" s="5">
        <f t="shared" ca="1" si="146"/>
        <v>1.5119659056650961E-2</v>
      </c>
      <c r="ALX16" s="5">
        <f t="shared" ca="1" si="146"/>
        <v>1.525529015293055E-2</v>
      </c>
      <c r="ALY16" s="5">
        <f t="shared" ca="1" si="146"/>
        <v>1.4995108341465101E-2</v>
      </c>
      <c r="ALZ16" s="5">
        <f t="shared" ca="1" si="146"/>
        <v>1.4613329512897946E-2</v>
      </c>
      <c r="AMA16" s="5">
        <f t="shared" ca="1" si="146"/>
        <v>1.4629337356609696E-2</v>
      </c>
      <c r="AMB16" s="5">
        <f t="shared" ca="1" si="146"/>
        <v>1.4135910490830631E-2</v>
      </c>
      <c r="AMC16" s="5">
        <f t="shared" ca="1" si="146"/>
        <v>1.4294833698779765E-2</v>
      </c>
      <c r="AMD16" s="5">
        <f t="shared" ca="1" si="146"/>
        <v>1.4631416608176226E-2</v>
      </c>
      <c r="AME16" s="5">
        <f t="shared" ca="1" si="146"/>
        <v>1.4459341000616069E-2</v>
      </c>
      <c r="AMF16" s="5">
        <f t="shared" ca="1" si="146"/>
        <v>1.4729621189724327E-2</v>
      </c>
      <c r="AMG16" s="5">
        <f t="shared" ca="1" si="146"/>
        <v>1.4370515316897875E-2</v>
      </c>
      <c r="AMH16" s="5">
        <f t="shared" ca="1" si="146"/>
        <v>1.4780673115041755E-2</v>
      </c>
      <c r="AMI16" s="5">
        <f t="shared" ca="1" si="146"/>
        <v>1.4724729252255436E-2</v>
      </c>
      <c r="AMJ16" s="5">
        <f t="shared" ca="1" si="146"/>
        <v>1.4646185118325468E-2</v>
      </c>
      <c r="AMK16" s="5">
        <f t="shared" ca="1" si="146"/>
        <v>1.4594261468299069E-2</v>
      </c>
      <c r="AML16" s="5">
        <f t="shared" ca="1" si="146"/>
        <v>1.4499215290581301E-2</v>
      </c>
      <c r="AMM16" s="5">
        <f t="shared" ca="1" si="146"/>
        <v>1.4635181587848522E-2</v>
      </c>
      <c r="AMN16" s="5">
        <f t="shared" ca="1" si="146"/>
        <v>1.4716003515145522E-2</v>
      </c>
      <c r="AMO16" s="5">
        <f t="shared" ca="1" si="146"/>
        <v>1.4741897879925005E-2</v>
      </c>
      <c r="AMP16" s="5">
        <f t="shared" ca="1" si="146"/>
        <v>1.497781230552719E-2</v>
      </c>
      <c r="AMQ16" s="5">
        <f t="shared" ca="1" si="146"/>
        <v>1.4736242426768161E-2</v>
      </c>
      <c r="AMR16" s="5">
        <f t="shared" ca="1" si="146"/>
        <v>1.4503207797741917E-2</v>
      </c>
      <c r="AMS16" s="5">
        <f t="shared" ca="1" si="146"/>
        <v>1.4446462578530337E-2</v>
      </c>
      <c r="AMT16" s="5">
        <f t="shared" ca="1" si="146"/>
        <v>1.4568147420461417E-2</v>
      </c>
      <c r="AMU16" s="5">
        <f t="shared" ca="1" si="146"/>
        <v>1.4351386965814205E-2</v>
      </c>
      <c r="AMV16" s="5">
        <f t="shared" ca="1" si="146"/>
        <v>1.443033406212952E-2</v>
      </c>
      <c r="AMW16" s="5">
        <f t="shared" ca="1" si="146"/>
        <v>1.4293113992323567E-2</v>
      </c>
      <c r="AMX16" s="5">
        <f t="shared" ca="1" si="146"/>
        <v>1.4437140222701293E-2</v>
      </c>
      <c r="AMY16" s="5">
        <f t="shared" ref="AMY16:APJ16" ca="1" si="147">IFERROR(IZ11/AMY$3," ")</f>
        <v>1.4556661376748044E-2</v>
      </c>
      <c r="AMZ16" s="5">
        <f t="shared" ca="1" si="147"/>
        <v>1.4339019609067491E-2</v>
      </c>
      <c r="ANA16" s="5">
        <f t="shared" ca="1" si="147"/>
        <v>1.4258345511033941E-2</v>
      </c>
      <c r="ANB16" s="5">
        <f t="shared" ca="1" si="147"/>
        <v>1.4283730958238133E-2</v>
      </c>
      <c r="ANC16" s="5">
        <f t="shared" ca="1" si="147"/>
        <v>1.4406525077535662E-2</v>
      </c>
      <c r="AND16" s="5">
        <f t="shared" ca="1" si="147"/>
        <v>1.4417786872601725E-2</v>
      </c>
      <c r="ANE16" s="5">
        <f t="shared" ca="1" si="147"/>
        <v>1.4215878242876604E-2</v>
      </c>
      <c r="ANF16" s="5">
        <f t="shared" ca="1" si="147"/>
        <v>1.4350460292779104E-2</v>
      </c>
      <c r="ANG16" s="5">
        <f t="shared" ca="1" si="147"/>
        <v>1.4507795338456829E-2</v>
      </c>
      <c r="ANH16" s="5">
        <f t="shared" ca="1" si="147"/>
        <v>1.4292137303016209E-2</v>
      </c>
      <c r="ANI16" s="5">
        <f t="shared" ca="1" si="147"/>
        <v>1.4540963914193624E-2</v>
      </c>
      <c r="ANJ16" s="5">
        <f t="shared" ca="1" si="147"/>
        <v>1.4571184935440915E-2</v>
      </c>
      <c r="ANK16" s="5">
        <f t="shared" ca="1" si="147"/>
        <v>1.4566312037524677E-2</v>
      </c>
      <c r="ANL16" s="5">
        <f t="shared" ca="1" si="147"/>
        <v>1.4331056140437353E-2</v>
      </c>
      <c r="ANM16" s="5">
        <f t="shared" ca="1" si="147"/>
        <v>1.4395669089373769E-2</v>
      </c>
      <c r="ANN16" s="5">
        <f t="shared" ca="1" si="147"/>
        <v>1.4456971826545369E-2</v>
      </c>
      <c r="ANO16" s="5">
        <f t="shared" ca="1" si="147"/>
        <v>1.4222365079685034E-2</v>
      </c>
      <c r="ANP16" s="5">
        <f t="shared" ca="1" si="147"/>
        <v>1.4001622762138616E-2</v>
      </c>
      <c r="ANQ16" s="5">
        <f t="shared" ca="1" si="147"/>
        <v>1.4219426247162924E-2</v>
      </c>
      <c r="ANR16" s="5">
        <f t="shared" ca="1" si="147"/>
        <v>1.4214375432633899E-2</v>
      </c>
      <c r="ANS16" s="5">
        <f t="shared" ca="1" si="147"/>
        <v>1.3824098394946641E-2</v>
      </c>
      <c r="ANT16" s="5">
        <f t="shared" ca="1" si="147"/>
        <v>1.3884346506681513E-2</v>
      </c>
      <c r="ANU16" s="5">
        <f t="shared" ca="1" si="147"/>
        <v>1.3980745178162425E-2</v>
      </c>
      <c r="ANV16" s="5">
        <f t="shared" ca="1" si="147"/>
        <v>1.4012810112808848E-2</v>
      </c>
      <c r="ANW16" s="5">
        <f t="shared" ca="1" si="147"/>
        <v>1.3700420940281111E-2</v>
      </c>
      <c r="ANX16" s="5">
        <f t="shared" ca="1" si="147"/>
        <v>1.3687815064836555E-2</v>
      </c>
      <c r="ANY16" s="5">
        <f t="shared" ca="1" si="147"/>
        <v>1.3399534850780236E-2</v>
      </c>
      <c r="ANZ16" s="5">
        <f t="shared" ca="1" si="147"/>
        <v>1.3218560945145664E-2</v>
      </c>
      <c r="AOA16" s="5">
        <f t="shared" ca="1" si="147"/>
        <v>1.3509546989841368E-2</v>
      </c>
      <c r="AOB16" s="5">
        <f t="shared" ca="1" si="147"/>
        <v>1.3337549613003784E-2</v>
      </c>
      <c r="AOC16" s="5">
        <f t="shared" ca="1" si="147"/>
        <v>1.3098307745418957E-2</v>
      </c>
      <c r="AOD16" s="5">
        <f t="shared" ca="1" si="147"/>
        <v>1.2797767118934916E-2</v>
      </c>
      <c r="AOE16" s="5">
        <f t="shared" ca="1" si="147"/>
        <v>1.2262236505252332E-2</v>
      </c>
      <c r="AOF16" s="5">
        <f t="shared" ca="1" si="147"/>
        <v>1.2039458991263196E-2</v>
      </c>
      <c r="AOG16" s="5">
        <f t="shared" ca="1" si="147"/>
        <v>1.1796874350998455E-2</v>
      </c>
      <c r="AOH16" s="5">
        <f t="shared" ca="1" si="147"/>
        <v>1.1863578363748975E-2</v>
      </c>
      <c r="AOI16" s="5">
        <f t="shared" ca="1" si="147"/>
        <v>1.1528045975194658E-2</v>
      </c>
      <c r="AOJ16" s="5">
        <f t="shared" ca="1" si="147"/>
        <v>1.1604662185410885E-2</v>
      </c>
      <c r="AOK16" s="5">
        <f t="shared" ca="1" si="147"/>
        <v>1.1578154713114163E-2</v>
      </c>
      <c r="AOL16" s="5">
        <f t="shared" ca="1" si="147"/>
        <v>1.1688167819185956E-2</v>
      </c>
      <c r="AOM16" s="5">
        <f t="shared" ca="1" si="147"/>
        <v>1.1812010575971893E-2</v>
      </c>
      <c r="AON16" s="5">
        <f t="shared" ca="1" si="147"/>
        <v>1.1494527782663041E-2</v>
      </c>
      <c r="AOO16" s="5">
        <f t="shared" ca="1" si="147"/>
        <v>1.1407747400530863E-2</v>
      </c>
      <c r="AOP16" s="5">
        <f t="shared" ca="1" si="147"/>
        <v>1.1096030464318471E-2</v>
      </c>
      <c r="AOQ16" s="5">
        <f t="shared" ca="1" si="147"/>
        <v>1.0860111009664811E-2</v>
      </c>
      <c r="AOR16" s="5">
        <f t="shared" ca="1" si="147"/>
        <v>1.1245930244910511E-2</v>
      </c>
      <c r="AOS16" s="5">
        <f t="shared" ca="1" si="147"/>
        <v>1.1339596416093256E-2</v>
      </c>
      <c r="AOT16" s="5">
        <f t="shared" ca="1" si="147"/>
        <v>1.1451304948187364E-2</v>
      </c>
      <c r="AOU16" s="5">
        <f t="shared" ca="1" si="147"/>
        <v>1.1535963076082052E-2</v>
      </c>
      <c r="AOV16" s="5">
        <f t="shared" ca="1" si="147"/>
        <v>1.1745954400548488E-2</v>
      </c>
      <c r="AOW16" s="5">
        <f t="shared" ca="1" si="147"/>
        <v>1.1812119880493254E-2</v>
      </c>
      <c r="AOX16" s="5">
        <f t="shared" ca="1" si="147"/>
        <v>1.1964390675402068E-2</v>
      </c>
      <c r="AOY16" s="5">
        <f t="shared" ca="1" si="147"/>
        <v>1.1784556808034695E-2</v>
      </c>
      <c r="AOZ16" s="5">
        <f t="shared" ca="1" si="147"/>
        <v>1.1780598326259585E-2</v>
      </c>
      <c r="APA16" s="5">
        <f t="shared" ca="1" si="147"/>
        <v>1.1569004982935721E-2</v>
      </c>
      <c r="APB16" s="5">
        <f t="shared" ca="1" si="147"/>
        <v>1.1525545683381124E-2</v>
      </c>
      <c r="APC16" s="5">
        <f t="shared" ca="1" si="147"/>
        <v>1.160013264910938E-2</v>
      </c>
      <c r="APD16" s="5">
        <f t="shared" ca="1" si="147"/>
        <v>1.2123924599243786E-2</v>
      </c>
      <c r="APE16" s="5">
        <f t="shared" ca="1" si="147"/>
        <v>1.2126781804791039E-2</v>
      </c>
      <c r="APF16" s="5">
        <f t="shared" ca="1" si="147"/>
        <v>1.1806332858182061E-2</v>
      </c>
      <c r="APG16" s="5">
        <f t="shared" ca="1" si="147"/>
        <v>1.1937410846913854E-2</v>
      </c>
      <c r="APH16" s="5">
        <f t="shared" ca="1" si="147"/>
        <v>1.2001999117377971E-2</v>
      </c>
      <c r="API16" s="5">
        <f t="shared" ca="1" si="147"/>
        <v>1.1930770208589934E-2</v>
      </c>
      <c r="APJ16" s="5">
        <f t="shared" ca="1" si="147"/>
        <v>1.187289793608147E-2</v>
      </c>
      <c r="APK16" s="5">
        <f t="shared" ref="APK16:ARV16" ca="1" si="148">IFERROR(LL11/APK$3," ")</f>
        <v>1.213597155554751E-2</v>
      </c>
      <c r="APL16" s="5">
        <f t="shared" ca="1" si="148"/>
        <v>1.1879854494248129E-2</v>
      </c>
      <c r="APM16" s="5">
        <f t="shared" ca="1" si="148"/>
        <v>1.1805041659870315E-2</v>
      </c>
      <c r="APN16" s="5">
        <f t="shared" ca="1" si="148"/>
        <v>1.1868817468103606E-2</v>
      </c>
      <c r="APO16" s="5">
        <f t="shared" ca="1" si="148"/>
        <v>1.1681947653634939E-2</v>
      </c>
      <c r="APP16" s="5">
        <f t="shared" ca="1" si="148"/>
        <v>1.185024998070148E-2</v>
      </c>
      <c r="APQ16" s="5">
        <f t="shared" ca="1" si="148"/>
        <v>1.1762189047526956E-2</v>
      </c>
      <c r="APR16" s="5">
        <f t="shared" ca="1" si="148"/>
        <v>1.1799626390663683E-2</v>
      </c>
      <c r="APS16" s="5">
        <f t="shared" ca="1" si="148"/>
        <v>1.1684175246415619E-2</v>
      </c>
      <c r="APT16" s="5">
        <f t="shared" ca="1" si="148"/>
        <v>1.1674189690438128E-2</v>
      </c>
      <c r="APU16" s="5">
        <f t="shared" ca="1" si="148"/>
        <v>1.1649018110062795E-2</v>
      </c>
      <c r="APV16" s="5">
        <f t="shared" ca="1" si="148"/>
        <v>1.1622391297953215E-2</v>
      </c>
      <c r="APW16" s="5">
        <f t="shared" ca="1" si="148"/>
        <v>1.158695662107116E-2</v>
      </c>
      <c r="APX16" s="5">
        <f t="shared" ca="1" si="148"/>
        <v>1.1728960377894554E-2</v>
      </c>
      <c r="APY16" s="5">
        <f t="shared" ca="1" si="148"/>
        <v>1.1668895713862225E-2</v>
      </c>
      <c r="APZ16" s="5">
        <f t="shared" ca="1" si="148"/>
        <v>1.2030252733266262E-2</v>
      </c>
      <c r="AQA16" s="5">
        <f t="shared" ca="1" si="148"/>
        <v>1.195765891153518E-2</v>
      </c>
      <c r="AQB16" s="5">
        <f t="shared" ca="1" si="148"/>
        <v>1.2166688991591287E-2</v>
      </c>
      <c r="AQC16" s="5">
        <f t="shared" ca="1" si="148"/>
        <v>1.2015493721618845E-2</v>
      </c>
      <c r="AQD16" s="5">
        <f t="shared" ca="1" si="148"/>
        <v>1.1883479989981637E-2</v>
      </c>
      <c r="AQE16" s="5">
        <f t="shared" ca="1" si="148"/>
        <v>1.1797117704505315E-2</v>
      </c>
      <c r="AQF16" s="5">
        <f t="shared" ca="1" si="148"/>
        <v>1.1731700684652804E-2</v>
      </c>
      <c r="AQG16" s="5">
        <f t="shared" ca="1" si="148"/>
        <v>1.1868590158240428E-2</v>
      </c>
      <c r="AQH16" s="5">
        <f t="shared" ca="1" si="148"/>
        <v>1.188431573793587E-2</v>
      </c>
      <c r="AQI16" s="5">
        <f t="shared" ca="1" si="148"/>
        <v>1.1796000603190091E-2</v>
      </c>
      <c r="AQJ16" s="5">
        <f t="shared" ca="1" si="148"/>
        <v>1.1882011613368441E-2</v>
      </c>
      <c r="AQK16" s="5">
        <f t="shared" ca="1" si="148"/>
        <v>1.2004537597247447E-2</v>
      </c>
      <c r="AQL16" s="5">
        <f t="shared" ca="1" si="148"/>
        <v>1.1810112061440678E-2</v>
      </c>
      <c r="AQM16" s="5">
        <f t="shared" ca="1" si="148"/>
        <v>1.1966121700413153E-2</v>
      </c>
      <c r="AQN16" s="5">
        <f t="shared" ca="1" si="148"/>
        <v>1.2054119893975266E-2</v>
      </c>
      <c r="AQO16" s="5">
        <f t="shared" ca="1" si="148"/>
        <v>1.1778131517171697E-2</v>
      </c>
      <c r="AQP16" s="5">
        <f t="shared" ca="1" si="148"/>
        <v>1.1883334350713535E-2</v>
      </c>
      <c r="AQQ16" s="5">
        <f t="shared" ca="1" si="148"/>
        <v>1.1910936760632877E-2</v>
      </c>
      <c r="AQR16" s="5">
        <f t="shared" ca="1" si="148"/>
        <v>1.1969041431261587E-2</v>
      </c>
      <c r="AQS16" s="5">
        <f t="shared" ca="1" si="148"/>
        <v>1.2192370334045294E-2</v>
      </c>
      <c r="AQT16" s="5">
        <f t="shared" ca="1" si="148"/>
        <v>1.2351617097210407E-2</v>
      </c>
      <c r="AQU16" s="5">
        <f t="shared" ca="1" si="148"/>
        <v>1.2336758850108936E-2</v>
      </c>
      <c r="AQV16" s="5">
        <f t="shared" ca="1" si="148"/>
        <v>1.2278190542148883E-2</v>
      </c>
      <c r="AQW16" s="5">
        <f t="shared" ca="1" si="148"/>
        <v>1.2162451924383283E-2</v>
      </c>
      <c r="AQX16" s="5">
        <f t="shared" ca="1" si="148"/>
        <v>1.2156236556738562E-2</v>
      </c>
      <c r="AQY16" s="5">
        <f t="shared" ca="1" si="148"/>
        <v>1.1863762278774267E-2</v>
      </c>
      <c r="AQZ16" s="5">
        <f t="shared" ca="1" si="148"/>
        <v>1.1423815542420186E-2</v>
      </c>
      <c r="ARA16" s="5">
        <f t="shared" ca="1" si="148"/>
        <v>1.1407188843596481E-2</v>
      </c>
      <c r="ARB16" s="5">
        <f t="shared" ca="1" si="148"/>
        <v>1.1596029421098381E-2</v>
      </c>
      <c r="ARC16" s="5">
        <f t="shared" ca="1" si="148"/>
        <v>1.1611775726455715E-2</v>
      </c>
      <c r="ARD16" s="5">
        <f t="shared" ca="1" si="148"/>
        <v>1.1573356482212905E-2</v>
      </c>
      <c r="ARE16" s="5">
        <f t="shared" ca="1" si="148"/>
        <v>1.1543607230939707E-2</v>
      </c>
      <c r="ARF16" s="5">
        <f t="shared" ca="1" si="148"/>
        <v>1.1694311891198163E-2</v>
      </c>
      <c r="ARG16" s="5">
        <f t="shared" ca="1" si="148"/>
        <v>1.1782451907907783E-2</v>
      </c>
      <c r="ARH16" s="5">
        <f t="shared" ca="1" si="148"/>
        <v>1.1712679337750408E-2</v>
      </c>
      <c r="ARI16" s="5">
        <f t="shared" ca="1" si="148"/>
        <v>1.1530704322016524E-2</v>
      </c>
      <c r="ARJ16" s="5">
        <f t="shared" ca="1" si="148"/>
        <v>1.149003925022829E-2</v>
      </c>
      <c r="ARK16" s="5">
        <f t="shared" ca="1" si="148"/>
        <v>1.1343890151405861E-2</v>
      </c>
      <c r="ARL16" s="5">
        <f t="shared" ca="1" si="148"/>
        <v>1.1420807469123396E-2</v>
      </c>
      <c r="ARM16" s="5">
        <f t="shared" ca="1" si="148"/>
        <v>1.1323316938036183E-2</v>
      </c>
      <c r="ARN16" s="5">
        <f t="shared" ca="1" si="148"/>
        <v>1.1421444153496493E-2</v>
      </c>
      <c r="ARO16" s="5">
        <f t="shared" ca="1" si="148"/>
        <v>1.1304059357643784E-2</v>
      </c>
      <c r="ARP16" s="5">
        <f t="shared" ca="1" si="148"/>
        <v>1.1195262063106913E-2</v>
      </c>
      <c r="ARQ16" s="5">
        <f t="shared" ca="1" si="148"/>
        <v>1.1237847268223302E-2</v>
      </c>
      <c r="ARR16" s="5">
        <f t="shared" ca="1" si="148"/>
        <v>1.1156377997894399E-2</v>
      </c>
      <c r="ARS16" s="5">
        <f t="shared" ca="1" si="148"/>
        <v>1.1068058542670638E-2</v>
      </c>
      <c r="ART16" s="5">
        <f t="shared" ca="1" si="148"/>
        <v>1.0982251324171608E-2</v>
      </c>
      <c r="ARU16" s="5">
        <f t="shared" ca="1" si="148"/>
        <v>1.0706544583834285E-2</v>
      </c>
      <c r="ARV16" s="5">
        <f t="shared" ca="1" si="148"/>
        <v>1.0831786485644037E-2</v>
      </c>
      <c r="ARW16" s="5">
        <f t="shared" ref="ARW16:AUH16" ca="1" si="149">IFERROR(NX11/ARW$3," ")</f>
        <v>1.0567176017903893E-2</v>
      </c>
      <c r="ARX16" s="5">
        <f t="shared" ca="1" si="149"/>
        <v>1.0472997514209235E-2</v>
      </c>
      <c r="ARY16" s="5">
        <f t="shared" ca="1" si="149"/>
        <v>1.0667005752576515E-2</v>
      </c>
      <c r="ARZ16" s="5">
        <f t="shared" ca="1" si="149"/>
        <v>1.0524539676944852E-2</v>
      </c>
      <c r="ASA16" s="5">
        <f t="shared" ca="1" si="149"/>
        <v>1.0577134917013096E-2</v>
      </c>
      <c r="ASB16" s="5">
        <f t="shared" ca="1" si="149"/>
        <v>1.06950576981726E-2</v>
      </c>
      <c r="ASC16" s="5">
        <f t="shared" ca="1" si="149"/>
        <v>1.0486925256804896E-2</v>
      </c>
      <c r="ASD16" s="5">
        <f t="shared" ca="1" si="149"/>
        <v>1.0321734921546633E-2</v>
      </c>
      <c r="ASE16" s="5">
        <f t="shared" ca="1" si="149"/>
        <v>1.0487319717820657E-2</v>
      </c>
      <c r="ASF16" s="5">
        <f t="shared" ca="1" si="149"/>
        <v>1.045095596211487E-2</v>
      </c>
      <c r="ASG16" s="5">
        <f t="shared" ca="1" si="149"/>
        <v>1.0615746662762399E-2</v>
      </c>
      <c r="ASH16" s="5">
        <f t="shared" ca="1" si="149"/>
        <v>1.0949327068680098E-2</v>
      </c>
      <c r="ASI16" s="5">
        <f t="shared" ca="1" si="149"/>
        <v>1.0980498331643426E-2</v>
      </c>
      <c r="ASJ16" s="5">
        <f t="shared" ca="1" si="149"/>
        <v>1.1227549458529065E-2</v>
      </c>
      <c r="ASK16" s="5">
        <f t="shared" ca="1" si="149"/>
        <v>1.1224980016333127E-2</v>
      </c>
      <c r="ASL16" s="5">
        <f t="shared" ca="1" si="149"/>
        <v>1.1123665633162944E-2</v>
      </c>
      <c r="ASM16" s="5">
        <f t="shared" ca="1" si="149"/>
        <v>1.1027618469781671E-2</v>
      </c>
      <c r="ASN16" s="5">
        <f t="shared" ca="1" si="149"/>
        <v>1.0663286209273469E-2</v>
      </c>
      <c r="ASO16" s="5">
        <f t="shared" ca="1" si="149"/>
        <v>1.0495837525221808E-2</v>
      </c>
      <c r="ASP16" s="5">
        <f t="shared" ca="1" si="149"/>
        <v>1.0434396357564707E-2</v>
      </c>
      <c r="ASQ16" s="5">
        <f t="shared" ca="1" si="149"/>
        <v>1.0847846535087939E-2</v>
      </c>
      <c r="ASR16" s="5">
        <f t="shared" ca="1" si="149"/>
        <v>1.0455432127746314E-2</v>
      </c>
      <c r="ASS16" s="5">
        <f t="shared" ca="1" si="149"/>
        <v>1.0441185931628247E-2</v>
      </c>
      <c r="AST16" s="5">
        <f t="shared" ca="1" si="149"/>
        <v>1.0619989974652411E-2</v>
      </c>
      <c r="ASU16" s="5">
        <f t="shared" ca="1" si="149"/>
        <v>1.0695292695360695E-2</v>
      </c>
      <c r="ASV16" s="5">
        <f t="shared" ca="1" si="149"/>
        <v>1.0708097161335015E-2</v>
      </c>
      <c r="ASW16" s="5">
        <f t="shared" ca="1" si="149"/>
        <v>1.0493202648382076E-2</v>
      </c>
      <c r="ASX16" s="5">
        <f t="shared" ca="1" si="149"/>
        <v>1.0678546718287598E-2</v>
      </c>
      <c r="ASY16" s="5">
        <f t="shared" ca="1" si="149"/>
        <v>1.0769286562939283E-2</v>
      </c>
      <c r="ASZ16" s="5">
        <f t="shared" ca="1" si="149"/>
        <v>1.088549593748594E-2</v>
      </c>
      <c r="ATA16" s="5">
        <f t="shared" ca="1" si="149"/>
        <v>1.0953620692902019E-2</v>
      </c>
      <c r="ATB16" s="5">
        <f t="shared" ca="1" si="149"/>
        <v>1.1043368744202987E-2</v>
      </c>
      <c r="ATC16" s="5">
        <f t="shared" ca="1" si="149"/>
        <v>1.1141708882778828E-2</v>
      </c>
      <c r="ATD16" s="5">
        <f t="shared" ca="1" si="149"/>
        <v>1.0957583998527972E-2</v>
      </c>
      <c r="ATE16" s="5">
        <f t="shared" ca="1" si="149"/>
        <v>1.0759968699615633E-2</v>
      </c>
      <c r="ATF16" s="5">
        <f t="shared" ca="1" si="149"/>
        <v>1.081568747335861E-2</v>
      </c>
      <c r="ATG16" s="5">
        <f t="shared" ca="1" si="149"/>
        <v>1.076281049749259E-2</v>
      </c>
      <c r="ATH16" s="5">
        <f t="shared" ca="1" si="149"/>
        <v>1.0788768626443313E-2</v>
      </c>
      <c r="ATI16" s="5">
        <f t="shared" ca="1" si="149"/>
        <v>1.0713426335399755E-2</v>
      </c>
      <c r="ATJ16" s="5">
        <f t="shared" ca="1" si="149"/>
        <v>1.0624058408735359E-2</v>
      </c>
      <c r="ATK16" s="5">
        <f t="shared" ca="1" si="149"/>
        <v>1.0606732784082723E-2</v>
      </c>
      <c r="ATL16" s="5">
        <f t="shared" ca="1" si="149"/>
        <v>1.0671775972052586E-2</v>
      </c>
      <c r="ATM16" s="5">
        <f t="shared" ca="1" si="149"/>
        <v>1.0728620435059427E-2</v>
      </c>
      <c r="ATN16" s="5">
        <f t="shared" ca="1" si="149"/>
        <v>1.0822152573721438E-2</v>
      </c>
      <c r="ATO16" s="5">
        <f t="shared" ca="1" si="149"/>
        <v>1.062544159603521E-2</v>
      </c>
      <c r="ATP16" s="5">
        <f t="shared" ca="1" si="149"/>
        <v>1.0379118881792958E-2</v>
      </c>
      <c r="ATQ16" s="5">
        <f t="shared" ca="1" si="149"/>
        <v>1.0296581120327873E-2</v>
      </c>
      <c r="ATR16" s="5">
        <f t="shared" ca="1" si="149"/>
        <v>1.0184566986160305E-2</v>
      </c>
      <c r="ATS16" s="5">
        <f t="shared" ca="1" si="149"/>
        <v>1.0419139805465012E-2</v>
      </c>
      <c r="ATT16" s="5">
        <f t="shared" ca="1" si="149"/>
        <v>1.0427160515078301E-2</v>
      </c>
      <c r="ATU16" s="5">
        <f t="shared" ca="1" si="149"/>
        <v>1.0209153054982182E-2</v>
      </c>
      <c r="ATV16" s="5">
        <f t="shared" ca="1" si="149"/>
        <v>1.0266377972355018E-2</v>
      </c>
      <c r="ATW16" s="5">
        <f t="shared" ca="1" si="149"/>
        <v>1.0404874954158753E-2</v>
      </c>
      <c r="ATX16" s="5">
        <f t="shared" ca="1" si="149"/>
        <v>1.0382074286874345E-2</v>
      </c>
      <c r="ATY16" s="5">
        <f t="shared" ca="1" si="149"/>
        <v>1.0650641856313122E-2</v>
      </c>
      <c r="ATZ16" s="5">
        <f t="shared" ca="1" si="149"/>
        <v>1.036947705118705E-2</v>
      </c>
      <c r="AUA16" s="5">
        <f t="shared" ca="1" si="149"/>
        <v>1.0215348737937346E-2</v>
      </c>
      <c r="AUB16" s="5">
        <f t="shared" ca="1" si="149"/>
        <v>1.0262614054733204E-2</v>
      </c>
      <c r="AUC16" s="5">
        <f t="shared" ca="1" si="149"/>
        <v>9.949919191478411E-3</v>
      </c>
      <c r="AUD16" s="5">
        <f t="shared" ca="1" si="149"/>
        <v>9.957154738517696E-3</v>
      </c>
      <c r="AUE16" s="5">
        <f t="shared" ca="1" si="149"/>
        <v>1.0141751619365987E-2</v>
      </c>
      <c r="AUF16" s="5">
        <f t="shared" ca="1" si="149"/>
        <v>9.9786876128698156E-3</v>
      </c>
      <c r="AUG16" s="5">
        <f t="shared" ca="1" si="149"/>
        <v>9.8165550872804617E-3</v>
      </c>
      <c r="AUH16" s="5">
        <f t="shared" ca="1" si="149"/>
        <v>9.7670613122619338E-3</v>
      </c>
      <c r="AUI16" s="5">
        <f t="shared" ref="AUI16:AWT16" ca="1" si="150">IFERROR(QJ11/AUI$3," ")</f>
        <v>9.6304953690416594E-3</v>
      </c>
      <c r="AUJ16" s="5">
        <f t="shared" ca="1" si="150"/>
        <v>9.6637943639710597E-3</v>
      </c>
      <c r="AUK16" s="5">
        <f t="shared" ca="1" si="150"/>
        <v>9.8422713054956926E-3</v>
      </c>
      <c r="AUL16" s="5">
        <f t="shared" ca="1" si="150"/>
        <v>9.8844958524441796E-3</v>
      </c>
      <c r="AUM16" s="5">
        <f t="shared" ca="1" si="150"/>
        <v>9.9250596983384183E-3</v>
      </c>
      <c r="AUN16" s="5">
        <f t="shared" ca="1" si="150"/>
        <v>9.7954498826742509E-3</v>
      </c>
      <c r="AUO16" s="5">
        <f t="shared" ca="1" si="150"/>
        <v>9.7753153762997064E-3</v>
      </c>
      <c r="AUP16" s="5">
        <f t="shared" ca="1" si="150"/>
        <v>9.9052436574249714E-3</v>
      </c>
      <c r="AUQ16" s="5">
        <f t="shared" ca="1" si="150"/>
        <v>9.8103875937927288E-3</v>
      </c>
      <c r="AUR16" s="5">
        <f t="shared" ca="1" si="150"/>
        <v>9.6717527434845765E-3</v>
      </c>
      <c r="AUS16" s="5">
        <f t="shared" ca="1" si="150"/>
        <v>9.6672883959460498E-3</v>
      </c>
      <c r="AUT16" s="5">
        <f t="shared" ca="1" si="150"/>
        <v>9.7336436963698925E-3</v>
      </c>
      <c r="AUU16" s="5">
        <f t="shared" ca="1" si="150"/>
        <v>9.84819835420493E-3</v>
      </c>
      <c r="AUV16" s="5">
        <f t="shared" ca="1" si="150"/>
        <v>9.7579141219173229E-3</v>
      </c>
      <c r="AUW16" s="5">
        <f t="shared" ca="1" si="150"/>
        <v>9.7361374014750483E-3</v>
      </c>
      <c r="AUX16" s="5">
        <f t="shared" ca="1" si="150"/>
        <v>9.6512855695196909E-3</v>
      </c>
      <c r="AUY16" s="5">
        <f t="shared" ca="1" si="150"/>
        <v>9.6454069938675963E-3</v>
      </c>
      <c r="AUZ16" s="5">
        <f t="shared" ca="1" si="150"/>
        <v>9.4847835845385808E-3</v>
      </c>
      <c r="AVA16" s="5">
        <f t="shared" ca="1" si="150"/>
        <v>9.5391284660884517E-3</v>
      </c>
      <c r="AVB16" s="5">
        <f t="shared" ca="1" si="150"/>
        <v>9.6652036244888623E-3</v>
      </c>
      <c r="AVC16" s="5">
        <f t="shared" ca="1" si="150"/>
        <v>9.5259165672810613E-3</v>
      </c>
      <c r="AVD16" s="5">
        <f t="shared" ca="1" si="150"/>
        <v>9.7434381025911041E-3</v>
      </c>
      <c r="AVE16" s="5">
        <f t="shared" ca="1" si="150"/>
        <v>9.7540357898767624E-3</v>
      </c>
      <c r="AVF16" s="5">
        <f t="shared" ca="1" si="150"/>
        <v>9.7166162449568855E-3</v>
      </c>
      <c r="AVG16" s="5">
        <f t="shared" ca="1" si="150"/>
        <v>9.7461725684978399E-3</v>
      </c>
      <c r="AVH16" s="5">
        <f t="shared" ca="1" si="150"/>
        <v>9.9423381976558815E-3</v>
      </c>
      <c r="AVI16" s="5">
        <f t="shared" ca="1" si="150"/>
        <v>9.928877406198933E-3</v>
      </c>
      <c r="AVJ16" s="5">
        <f t="shared" ca="1" si="150"/>
        <v>9.9356550617775204E-3</v>
      </c>
      <c r="AVK16" s="5">
        <f t="shared" ca="1" si="150"/>
        <v>9.727924355418964E-3</v>
      </c>
      <c r="AVL16" s="5">
        <f t="shared" ca="1" si="150"/>
        <v>9.6847902369988637E-3</v>
      </c>
      <c r="AVM16" s="5">
        <f t="shared" ca="1" si="150"/>
        <v>9.663380924310027E-3</v>
      </c>
      <c r="AVN16" s="5">
        <f t="shared" ca="1" si="150"/>
        <v>9.6645414773333833E-3</v>
      </c>
      <c r="AVO16" s="5">
        <f t="shared" ca="1" si="150"/>
        <v>9.5123174089414442E-3</v>
      </c>
      <c r="AVP16" s="5">
        <f t="shared" ca="1" si="150"/>
        <v>9.0775478793498603E-3</v>
      </c>
      <c r="AVQ16" s="5">
        <f t="shared" ca="1" si="150"/>
        <v>8.9705815189247053E-3</v>
      </c>
      <c r="AVR16" s="5">
        <f t="shared" ca="1" si="150"/>
        <v>9.1281576487997496E-3</v>
      </c>
      <c r="AVS16" s="5">
        <f t="shared" ca="1" si="150"/>
        <v>8.9307803725079057E-3</v>
      </c>
      <c r="AVT16" s="5">
        <f t="shared" ca="1" si="150"/>
        <v>8.9243941631652907E-3</v>
      </c>
      <c r="AVU16" s="5">
        <f t="shared" ca="1" si="150"/>
        <v>9.1801035583799796E-3</v>
      </c>
      <c r="AVV16" s="5">
        <f t="shared" ca="1" si="150"/>
        <v>8.9699431414901869E-3</v>
      </c>
      <c r="AVW16" s="5">
        <f t="shared" ca="1" si="150"/>
        <v>9.1074157753758683E-3</v>
      </c>
      <c r="AVX16" s="5">
        <f t="shared" ca="1" si="150"/>
        <v>9.3122984913642723E-3</v>
      </c>
      <c r="AVY16" s="5">
        <f t="shared" ca="1" si="150"/>
        <v>9.0218282841721537E-3</v>
      </c>
      <c r="AVZ16" s="5">
        <f t="shared" ca="1" si="150"/>
        <v>9.0840505656889468E-3</v>
      </c>
      <c r="AWA16" s="5">
        <f t="shared" ca="1" si="150"/>
        <v>9.1572360199869279E-3</v>
      </c>
      <c r="AWB16" s="5">
        <f t="shared" ca="1" si="150"/>
        <v>9.2207306656546684E-3</v>
      </c>
      <c r="AWC16" s="5">
        <f t="shared" ca="1" si="150"/>
        <v>9.0364805761397344E-3</v>
      </c>
      <c r="AWD16" s="5">
        <f t="shared" ca="1" si="150"/>
        <v>8.9208525708579598E-3</v>
      </c>
      <c r="AWE16" s="5">
        <f t="shared" ca="1" si="150"/>
        <v>8.7052344571945037E-3</v>
      </c>
      <c r="AWF16" s="5">
        <f t="shared" ca="1" si="150"/>
        <v>8.7749970545223498E-3</v>
      </c>
      <c r="AWG16" s="5">
        <f t="shared" ca="1" si="150"/>
        <v>8.9421965090553841E-3</v>
      </c>
      <c r="AWH16" s="5">
        <f t="shared" ca="1" si="150"/>
        <v>8.9135982142821406E-3</v>
      </c>
      <c r="AWI16" s="5">
        <f t="shared" ca="1" si="150"/>
        <v>8.9316807618813887E-3</v>
      </c>
      <c r="AWJ16" s="5">
        <f t="shared" ca="1" si="150"/>
        <v>8.8970595520057906E-3</v>
      </c>
      <c r="AWK16" s="5">
        <f t="shared" ca="1" si="150"/>
        <v>8.9239299360798115E-3</v>
      </c>
      <c r="AWL16" s="5">
        <f t="shared" ca="1" si="150"/>
        <v>8.6077049981116149E-3</v>
      </c>
      <c r="AWM16" s="5">
        <f t="shared" ca="1" si="150"/>
        <v>8.614820554988226E-3</v>
      </c>
      <c r="AWN16" s="5">
        <f t="shared" ca="1" si="150"/>
        <v>8.6559315716649276E-3</v>
      </c>
      <c r="AWO16" s="5">
        <f t="shared" ca="1" si="150"/>
        <v>8.5761401774277074E-3</v>
      </c>
      <c r="AWP16" s="5">
        <f t="shared" ca="1" si="150"/>
        <v>8.6272330390908328E-3</v>
      </c>
      <c r="AWQ16" s="5">
        <f t="shared" ca="1" si="150"/>
        <v>8.6439615240668996E-3</v>
      </c>
      <c r="AWR16" s="5">
        <f t="shared" ca="1" si="150"/>
        <v>8.7332822903425471E-3</v>
      </c>
      <c r="AWS16" s="5">
        <f t="shared" ca="1" si="150"/>
        <v>8.6803480909062522E-3</v>
      </c>
      <c r="AWT16" s="5">
        <f t="shared" ca="1" si="150"/>
        <v>8.6530493497435183E-3</v>
      </c>
      <c r="AWU16" s="5">
        <f t="shared" ref="AWU16:AZF16" ca="1" si="151">IFERROR(SV11/AWU$3," ")</f>
        <v>8.6961447992147875E-3</v>
      </c>
      <c r="AWV16" s="5">
        <f t="shared" ca="1" si="151"/>
        <v>8.7089108053163954E-3</v>
      </c>
      <c r="AWW16" s="5">
        <f t="shared" ca="1" si="151"/>
        <v>8.6847980714038903E-3</v>
      </c>
      <c r="AWX16" s="5">
        <f t="shared" ca="1" si="151"/>
        <v>8.63741247029471E-3</v>
      </c>
      <c r="AWY16" s="5">
        <f t="shared" ca="1" si="151"/>
        <v>8.6509417364252529E-3</v>
      </c>
      <c r="AWZ16" s="5">
        <f t="shared" ca="1" si="151"/>
        <v>8.5736701093043488E-3</v>
      </c>
      <c r="AXA16" s="5">
        <f t="shared" ca="1" si="151"/>
        <v>8.8036614512371162E-3</v>
      </c>
      <c r="AXB16" s="5">
        <f t="shared" ca="1" si="151"/>
        <v>8.7080448754354618E-3</v>
      </c>
      <c r="AXC16" s="5">
        <f t="shared" ca="1" si="151"/>
        <v>8.615580986695447E-3</v>
      </c>
      <c r="AXD16" s="5">
        <f t="shared" ca="1" si="151"/>
        <v>8.5999082110137289E-3</v>
      </c>
      <c r="AXE16" s="5">
        <f t="shared" ca="1" si="151"/>
        <v>8.5144056791100296E-3</v>
      </c>
      <c r="AXF16" s="5">
        <f t="shared" ca="1" si="151"/>
        <v>8.613500461372629E-3</v>
      </c>
      <c r="AXG16" s="5">
        <f t="shared" ca="1" si="151"/>
        <v>8.6602191061394308E-3</v>
      </c>
      <c r="AXH16" s="5">
        <f t="shared" ca="1" si="151"/>
        <v>8.6371657941716404E-3</v>
      </c>
      <c r="AXI16" s="5">
        <f t="shared" ca="1" si="151"/>
        <v>8.5695549234762539E-3</v>
      </c>
      <c r="AXJ16" s="5">
        <f t="shared" ca="1" si="151"/>
        <v>8.6339291330055686E-3</v>
      </c>
      <c r="AXK16" s="5">
        <f t="shared" ca="1" si="151"/>
        <v>8.3689876988731864E-3</v>
      </c>
      <c r="AXL16" s="5">
        <f t="shared" ca="1" si="151"/>
        <v>8.2329679997744411E-3</v>
      </c>
      <c r="AXM16" s="5">
        <f t="shared" ca="1" si="151"/>
        <v>8.1757762691621015E-3</v>
      </c>
      <c r="AXN16" s="5">
        <f t="shared" ca="1" si="151"/>
        <v>8.1419888894212651E-3</v>
      </c>
      <c r="AXO16" s="5">
        <f t="shared" ca="1" si="151"/>
        <v>7.9760408105173843E-3</v>
      </c>
      <c r="AXP16" s="5">
        <f t="shared" ca="1" si="151"/>
        <v>8.0666712966868479E-3</v>
      </c>
      <c r="AXQ16" s="5">
        <f t="shared" ca="1" si="151"/>
        <v>8.2032876542151977E-3</v>
      </c>
      <c r="AXR16" s="5">
        <f t="shared" ca="1" si="151"/>
        <v>8.0779239171062511E-3</v>
      </c>
      <c r="AXS16" s="5">
        <f t="shared" ca="1" si="151"/>
        <v>8.0193532507759572E-3</v>
      </c>
      <c r="AXT16" s="5">
        <f t="shared" ca="1" si="151"/>
        <v>7.9384594193083347E-3</v>
      </c>
      <c r="AXU16" s="5">
        <f t="shared" ca="1" si="151"/>
        <v>8.019248824618682E-3</v>
      </c>
      <c r="AXV16" s="5">
        <f t="shared" ca="1" si="151"/>
        <v>7.9809085184772491E-3</v>
      </c>
      <c r="AXW16" s="5">
        <f t="shared" ca="1" si="151"/>
        <v>8.0633699859003517E-3</v>
      </c>
      <c r="AXX16" s="5">
        <f t="shared" ca="1" si="151"/>
        <v>7.8378945066359552E-3</v>
      </c>
      <c r="AXY16" s="5">
        <f t="shared" ca="1" si="151"/>
        <v>8.15660512422243E-3</v>
      </c>
      <c r="AXZ16" s="5">
        <f t="shared" ca="1" si="151"/>
        <v>8.1438826920705032E-3</v>
      </c>
      <c r="AYA16" s="5">
        <f t="shared" ca="1" si="151"/>
        <v>8.3423136704443897E-3</v>
      </c>
      <c r="AYB16" s="5">
        <f t="shared" ca="1" si="151"/>
        <v>8.3728465488299951E-3</v>
      </c>
      <c r="AYC16" s="5">
        <f t="shared" ca="1" si="151"/>
        <v>8.2496084488010799E-3</v>
      </c>
      <c r="AYD16" s="5">
        <f t="shared" ca="1" si="151"/>
        <v>8.1922269877573485E-3</v>
      </c>
      <c r="AYE16" s="5">
        <f t="shared" ca="1" si="151"/>
        <v>8.0850675481200715E-3</v>
      </c>
      <c r="AYF16" s="5">
        <f t="shared" ca="1" si="151"/>
        <v>8.2129596162583487E-3</v>
      </c>
      <c r="AYG16" s="5">
        <f t="shared" ca="1" si="151"/>
        <v>8.1743547322226853E-3</v>
      </c>
      <c r="AYH16" s="5">
        <f t="shared" ca="1" si="151"/>
        <v>8.3303507959049776E-3</v>
      </c>
      <c r="AYI16" s="5">
        <f t="shared" ca="1" si="151"/>
        <v>8.3584076529875755E-3</v>
      </c>
      <c r="AYJ16" s="5">
        <f t="shared" ca="1" si="151"/>
        <v>9.1395797284393107E-3</v>
      </c>
      <c r="AYK16" s="5">
        <f t="shared" ca="1" si="151"/>
        <v>9.0664064217758928E-3</v>
      </c>
      <c r="AYL16" s="5">
        <f t="shared" ca="1" si="151"/>
        <v>8.9613854916559994E-3</v>
      </c>
      <c r="AYM16" s="5">
        <f t="shared" ca="1" si="151"/>
        <v>9.1880572251323601E-3</v>
      </c>
      <c r="AYN16" s="5">
        <f t="shared" ca="1" si="151"/>
        <v>9.1508901449129983E-3</v>
      </c>
      <c r="AYO16" s="5">
        <f t="shared" ca="1" si="151"/>
        <v>9.2570134041604375E-3</v>
      </c>
      <c r="AYP16" s="5">
        <f t="shared" ca="1" si="151"/>
        <v>9.5022118458620644E-3</v>
      </c>
      <c r="AYQ16" s="5">
        <f t="shared" ca="1" si="151"/>
        <v>9.2529991810178843E-3</v>
      </c>
      <c r="AYR16" s="5">
        <f t="shared" ca="1" si="151"/>
        <v>9.1614640180548903E-3</v>
      </c>
      <c r="AYS16" s="5">
        <f t="shared" ca="1" si="151"/>
        <v>9.0985701854981449E-3</v>
      </c>
      <c r="AYT16" s="5">
        <f t="shared" ca="1" si="151"/>
        <v>9.0570359016091707E-3</v>
      </c>
      <c r="AYU16" s="5">
        <f t="shared" ca="1" si="151"/>
        <v>9.0112613064264688E-3</v>
      </c>
      <c r="AYV16" s="5">
        <f t="shared" ca="1" si="151"/>
        <v>8.9836987503274859E-3</v>
      </c>
      <c r="AYW16" s="5">
        <f t="shared" ca="1" si="151"/>
        <v>9.3194240114153476E-3</v>
      </c>
      <c r="AYX16" s="5">
        <f t="shared" ca="1" si="151"/>
        <v>9.3826762343267953E-3</v>
      </c>
      <c r="AYY16" s="5">
        <f t="shared" ca="1" si="151"/>
        <v>9.5319126674394336E-3</v>
      </c>
      <c r="AYZ16" s="5">
        <f t="shared" ca="1" si="151"/>
        <v>9.4521859757504666E-3</v>
      </c>
      <c r="AZA16" s="5">
        <f t="shared" ca="1" si="151"/>
        <v>9.4848756616608184E-3</v>
      </c>
      <c r="AZB16" s="5">
        <f t="shared" ca="1" si="151"/>
        <v>9.3936247816775193E-3</v>
      </c>
      <c r="AZC16" s="5">
        <f t="shared" ca="1" si="151"/>
        <v>9.4239470948266572E-3</v>
      </c>
      <c r="AZD16" s="5">
        <f t="shared" ca="1" si="151"/>
        <v>9.4355904991783885E-3</v>
      </c>
      <c r="AZE16" s="5">
        <f t="shared" ca="1" si="151"/>
        <v>9.5515685034567276E-3</v>
      </c>
      <c r="AZF16" s="5">
        <f t="shared" ca="1" si="151"/>
        <v>9.6230684982204322E-3</v>
      </c>
      <c r="AZG16" s="5">
        <f t="shared" ref="AZG16:BBR16" ca="1" si="152">IFERROR(VH11/AZG$3," ")</f>
        <v>9.7593290663383209E-3</v>
      </c>
      <c r="AZH16" s="5">
        <f t="shared" ca="1" si="152"/>
        <v>9.8322106734849042E-3</v>
      </c>
      <c r="AZI16" s="5">
        <f t="shared" ca="1" si="152"/>
        <v>9.8479451441521714E-3</v>
      </c>
      <c r="AZJ16" s="5">
        <f t="shared" ca="1" si="152"/>
        <v>9.8015609120757057E-3</v>
      </c>
      <c r="AZK16" s="5">
        <f t="shared" ca="1" si="152"/>
        <v>9.9108230818222773E-3</v>
      </c>
      <c r="AZL16" s="5">
        <f t="shared" ca="1" si="152"/>
        <v>9.9428573477366652E-3</v>
      </c>
      <c r="AZM16" s="5">
        <f t="shared" ca="1" si="152"/>
        <v>9.8558476113837449E-3</v>
      </c>
      <c r="AZN16" s="5">
        <f t="shared" ca="1" si="152"/>
        <v>9.6130690131886413E-3</v>
      </c>
      <c r="AZO16" s="5">
        <f t="shared" ca="1" si="152"/>
        <v>9.4870221758728106E-3</v>
      </c>
      <c r="AZP16" s="5">
        <f t="shared" ca="1" si="152"/>
        <v>9.3996206715577634E-3</v>
      </c>
      <c r="AZQ16" s="5">
        <f t="shared" ca="1" si="152"/>
        <v>9.5445004736612101E-3</v>
      </c>
      <c r="AZR16" s="5">
        <f t="shared" ca="1" si="152"/>
        <v>9.5693429876369147E-3</v>
      </c>
      <c r="AZS16" s="5">
        <f t="shared" ca="1" si="152"/>
        <v>9.5360571333119089E-3</v>
      </c>
      <c r="AZT16" s="5">
        <f t="shared" ca="1" si="152"/>
        <v>9.4416034340495045E-3</v>
      </c>
      <c r="AZU16" s="5">
        <f t="shared" ca="1" si="152"/>
        <v>9.3833664274142435E-3</v>
      </c>
      <c r="AZV16" s="5">
        <f t="shared" ca="1" si="152"/>
        <v>9.536598858547133E-3</v>
      </c>
      <c r="AZW16" s="5">
        <f t="shared" ca="1" si="152"/>
        <v>9.5787943338579463E-3</v>
      </c>
      <c r="AZX16" s="5">
        <f t="shared" ca="1" si="152"/>
        <v>9.5983605951930947E-3</v>
      </c>
      <c r="AZY16" s="5">
        <f t="shared" ca="1" si="152"/>
        <v>9.5940907216047356E-3</v>
      </c>
      <c r="AZZ16" s="5">
        <f t="shared" ca="1" si="152"/>
        <v>9.6089135389188247E-3</v>
      </c>
      <c r="BAA16" s="5">
        <f t="shared" ca="1" si="152"/>
        <v>9.6181296056162928E-3</v>
      </c>
      <c r="BAB16" s="5">
        <f t="shared" ca="1" si="152"/>
        <v>9.5808295642139142E-3</v>
      </c>
      <c r="BAC16" s="5">
        <f t="shared" ca="1" si="152"/>
        <v>9.761562079774036E-3</v>
      </c>
      <c r="BAD16" s="5">
        <f t="shared" ca="1" si="152"/>
        <v>9.6763961449966105E-3</v>
      </c>
      <c r="BAE16" s="5">
        <f t="shared" ca="1" si="152"/>
        <v>9.7151034417735666E-3</v>
      </c>
      <c r="BAF16" s="5">
        <f t="shared" ca="1" si="152"/>
        <v>9.6561272735255395E-3</v>
      </c>
      <c r="BAG16" s="5">
        <f t="shared" ca="1" si="152"/>
        <v>9.6288557806709606E-3</v>
      </c>
      <c r="BAH16" s="5">
        <f t="shared" ca="1" si="152"/>
        <v>9.4517427102330138E-3</v>
      </c>
      <c r="BAI16" s="5">
        <f t="shared" ca="1" si="152"/>
        <v>9.2849199175545991E-3</v>
      </c>
      <c r="BAJ16" s="5">
        <f t="shared" ca="1" si="152"/>
        <v>9.2179044652119686E-3</v>
      </c>
      <c r="BAK16" s="5">
        <f t="shared" ca="1" si="152"/>
        <v>9.3065567805369499E-3</v>
      </c>
      <c r="BAL16" s="5">
        <f t="shared" ca="1" si="152"/>
        <v>9.2923617938387854E-3</v>
      </c>
      <c r="BAM16" s="5">
        <f t="shared" ca="1" si="152"/>
        <v>9.1975052165381953E-3</v>
      </c>
      <c r="BAN16" s="5">
        <f t="shared" ca="1" si="152"/>
        <v>9.0898369163967315E-3</v>
      </c>
      <c r="BAO16" s="5">
        <f t="shared" ca="1" si="152"/>
        <v>8.970162472931283E-3</v>
      </c>
      <c r="BAP16" s="5">
        <f t="shared" ca="1" si="152"/>
        <v>9.0123253023776072E-3</v>
      </c>
      <c r="BAQ16" s="5">
        <f t="shared" ca="1" si="152"/>
        <v>8.9391009889652762E-3</v>
      </c>
      <c r="BAR16" s="5">
        <f t="shared" ca="1" si="152"/>
        <v>8.6886606271113602E-3</v>
      </c>
      <c r="BAS16" s="5">
        <f t="shared" ca="1" si="152"/>
        <v>8.801628612104458E-3</v>
      </c>
      <c r="BAT16" s="5">
        <f t="shared" ca="1" si="152"/>
        <v>8.6489454630001173E-3</v>
      </c>
      <c r="BAU16" s="5">
        <f t="shared" ca="1" si="152"/>
        <v>8.66453520232114E-3</v>
      </c>
      <c r="BAV16" s="5">
        <f t="shared" ca="1" si="152"/>
        <v>8.5068865499929175E-3</v>
      </c>
      <c r="BAW16" s="5">
        <f t="shared" ca="1" si="152"/>
        <v>8.6159317857414149E-3</v>
      </c>
      <c r="BAX16" s="5">
        <f t="shared" ca="1" si="152"/>
        <v>8.635119756758354E-3</v>
      </c>
      <c r="BAY16" s="5">
        <f t="shared" ca="1" si="152"/>
        <v>8.396469787565624E-3</v>
      </c>
      <c r="BAZ16" s="5">
        <f t="shared" ca="1" si="152"/>
        <v>8.2359608208732171E-3</v>
      </c>
      <c r="BBA16" s="5">
        <f t="shared" ca="1" si="152"/>
        <v>8.309796821240641E-3</v>
      </c>
      <c r="BBB16" s="5">
        <f t="shared" ca="1" si="152"/>
        <v>8.3254931571171299E-3</v>
      </c>
      <c r="BBC16" s="5">
        <f t="shared" ca="1" si="152"/>
        <v>8.2760263173363002E-3</v>
      </c>
      <c r="BBD16" s="5">
        <f t="shared" ca="1" si="152"/>
        <v>8.3214625313631392E-3</v>
      </c>
      <c r="BBE16" s="5">
        <f t="shared" ca="1" si="152"/>
        <v>8.1859335277951768E-3</v>
      </c>
      <c r="BBF16" s="5">
        <f t="shared" ca="1" si="152"/>
        <v>8.1531312615102589E-3</v>
      </c>
      <c r="BBG16" s="5">
        <f t="shared" ca="1" si="152"/>
        <v>8.0966425286576205E-3</v>
      </c>
      <c r="BBH16" s="5">
        <f t="shared" ca="1" si="152"/>
        <v>8.0843679277515408E-3</v>
      </c>
      <c r="BBI16" s="5">
        <f t="shared" ca="1" si="152"/>
        <v>8.0300487660360121E-3</v>
      </c>
      <c r="BBJ16" s="5">
        <f t="shared" ca="1" si="152"/>
        <v>8.1254338578427392E-3</v>
      </c>
      <c r="BBK16" s="5">
        <f t="shared" ca="1" si="152"/>
        <v>8.0917804109879032E-3</v>
      </c>
      <c r="BBL16" s="5">
        <f t="shared" ca="1" si="152"/>
        <v>7.928114214266261E-3</v>
      </c>
      <c r="BBM16" s="5">
        <f t="shared" ca="1" si="152"/>
        <v>8.124119678510202E-3</v>
      </c>
      <c r="BBN16" s="5">
        <f t="shared" ca="1" si="152"/>
        <v>8.0490325176111391E-3</v>
      </c>
      <c r="BBO16" s="5">
        <f t="shared" ca="1" si="152"/>
        <v>8.0079596407756637E-3</v>
      </c>
      <c r="BBP16" s="5">
        <f t="shared" ca="1" si="152"/>
        <v>8.3012736838377951E-3</v>
      </c>
      <c r="BBQ16" s="5">
        <f t="shared" ca="1" si="152"/>
        <v>8.5103559554166579E-3</v>
      </c>
      <c r="BBR16" s="5">
        <f t="shared" ca="1" si="152"/>
        <v>8.5672503505116234E-3</v>
      </c>
      <c r="BBS16" s="5">
        <f t="shared" ref="BBS16:BED16" ca="1" si="153">IFERROR(XT11/BBS$3," ")</f>
        <v>8.7649798937993947E-3</v>
      </c>
      <c r="BBT16" s="5">
        <f t="shared" ca="1" si="153"/>
        <v>8.8091734311658444E-3</v>
      </c>
      <c r="BBU16" s="5">
        <f t="shared" ca="1" si="153"/>
        <v>8.799562910192165E-3</v>
      </c>
      <c r="BBV16" s="5">
        <f t="shared" ca="1" si="153"/>
        <v>8.678097492459215E-3</v>
      </c>
      <c r="BBW16" s="5">
        <f t="shared" ca="1" si="153"/>
        <v>8.830340455179754E-3</v>
      </c>
      <c r="BBX16" s="5">
        <f t="shared" ca="1" si="153"/>
        <v>8.808143798019372E-3</v>
      </c>
      <c r="BBY16" s="5">
        <f t="shared" ca="1" si="153"/>
        <v>8.6344668854408911E-3</v>
      </c>
      <c r="BBZ16" s="5">
        <f t="shared" ca="1" si="153"/>
        <v>8.5624305386839371E-3</v>
      </c>
      <c r="BCA16" s="5">
        <f t="shared" ca="1" si="153"/>
        <v>8.4565166563086852E-3</v>
      </c>
      <c r="BCB16" s="5">
        <f t="shared" ca="1" si="153"/>
        <v>8.4855449275354697E-3</v>
      </c>
      <c r="BCC16" s="5">
        <f t="shared" ca="1" si="153"/>
        <v>8.3690932900577775E-3</v>
      </c>
      <c r="BCD16" s="5">
        <f t="shared" ca="1" si="153"/>
        <v>8.3382083843498919E-3</v>
      </c>
      <c r="BCE16" s="5">
        <f t="shared" ca="1" si="153"/>
        <v>8.1713502292432606E-3</v>
      </c>
      <c r="BCF16" s="5">
        <f t="shared" ca="1" si="153"/>
        <v>8.0936757710211096E-3</v>
      </c>
      <c r="BCG16" s="5">
        <f t="shared" ca="1" si="153"/>
        <v>8.0866558643250472E-3</v>
      </c>
      <c r="BCH16" s="5">
        <f t="shared" ca="1" si="153"/>
        <v>8.227574093593943E-3</v>
      </c>
      <c r="BCI16" s="5">
        <f t="shared" ca="1" si="153"/>
        <v>8.1610177805830873E-3</v>
      </c>
      <c r="BCJ16" s="5">
        <f t="shared" ca="1" si="153"/>
        <v>8.2264701811482661E-3</v>
      </c>
      <c r="BCK16" s="5">
        <f t="shared" ca="1" si="153"/>
        <v>8.2413054915264905E-3</v>
      </c>
      <c r="BCL16" s="5">
        <f t="shared" ca="1" si="153"/>
        <v>8.1119768355463733E-3</v>
      </c>
      <c r="BCM16" s="5">
        <f t="shared" ca="1" si="153"/>
        <v>8.1328378754444326E-3</v>
      </c>
      <c r="BCN16" s="5">
        <f t="shared" ca="1" si="153"/>
        <v>8.1087058221317333E-3</v>
      </c>
      <c r="BCO16" s="5">
        <f t="shared" ca="1" si="153"/>
        <v>8.1419061943733585E-3</v>
      </c>
      <c r="BCP16" s="5">
        <f t="shared" ca="1" si="153"/>
        <v>8.0413612747204603E-3</v>
      </c>
      <c r="BCQ16" s="5">
        <f t="shared" ca="1" si="153"/>
        <v>7.9597675008626512E-3</v>
      </c>
      <c r="BCR16" s="5">
        <f t="shared" ca="1" si="153"/>
        <v>8.1581543759246724E-3</v>
      </c>
      <c r="BCS16" s="5">
        <f t="shared" ca="1" si="153"/>
        <v>7.7747107919531678E-3</v>
      </c>
      <c r="BCT16" s="5">
        <f t="shared" ca="1" si="153"/>
        <v>7.6025070228711864E-3</v>
      </c>
      <c r="BCU16" s="5">
        <f t="shared" ca="1" si="153"/>
        <v>7.7552750259847108E-3</v>
      </c>
      <c r="BCV16" s="5">
        <f t="shared" ca="1" si="153"/>
        <v>7.7795689790342145E-3</v>
      </c>
      <c r="BCW16" s="5">
        <f t="shared" ca="1" si="153"/>
        <v>7.533548702154739E-3</v>
      </c>
      <c r="BCX16" s="5">
        <f t="shared" ca="1" si="153"/>
        <v>7.538320012508655E-3</v>
      </c>
      <c r="BCY16" s="5">
        <f t="shared" ca="1" si="153"/>
        <v>7.5041108045591646E-3</v>
      </c>
      <c r="BCZ16" s="5">
        <f t="shared" ca="1" si="153"/>
        <v>7.5395293828400042E-3</v>
      </c>
      <c r="BDA16" s="5">
        <f t="shared" ca="1" si="153"/>
        <v>7.5248343553802419E-3</v>
      </c>
      <c r="BDB16" s="5">
        <f t="shared" ca="1" si="153"/>
        <v>7.5059623662475259E-3</v>
      </c>
      <c r="BDC16" s="5">
        <f t="shared" ca="1" si="153"/>
        <v>7.4900366525710513E-3</v>
      </c>
      <c r="BDD16" s="5">
        <f t="shared" ca="1" si="153"/>
        <v>7.5212618110780827E-3</v>
      </c>
      <c r="BDE16" s="5">
        <f t="shared" ca="1" si="153"/>
        <v>7.4347327120704533E-3</v>
      </c>
      <c r="BDF16" s="5">
        <f t="shared" ca="1" si="153"/>
        <v>7.5579547938506159E-3</v>
      </c>
      <c r="BDG16" s="5">
        <f t="shared" ca="1" si="153"/>
        <v>7.4978162326148111E-3</v>
      </c>
      <c r="BDH16" s="5">
        <f t="shared" ca="1" si="153"/>
        <v>7.7595106330613679E-3</v>
      </c>
      <c r="BDI16" s="5">
        <f t="shared" ca="1" si="153"/>
        <v>7.828124983658721E-3</v>
      </c>
      <c r="BDJ16" s="5">
        <f t="shared" ca="1" si="153"/>
        <v>7.8262195148208983E-3</v>
      </c>
      <c r="BDK16" s="5">
        <f t="shared" ca="1" si="153"/>
        <v>7.6277644136211091E-3</v>
      </c>
      <c r="BDL16" s="5">
        <f t="shared" ca="1" si="153"/>
        <v>7.7073568311062926E-3</v>
      </c>
      <c r="BDM16" s="5">
        <f t="shared" ca="1" si="153"/>
        <v>7.6863409952160561E-3</v>
      </c>
      <c r="BDN16" s="5">
        <f t="shared" ca="1" si="153"/>
        <v>7.8242209028992205E-3</v>
      </c>
      <c r="BDO16" s="5">
        <f t="shared" ca="1" si="153"/>
        <v>7.7154059456091707E-3</v>
      </c>
      <c r="BDP16" s="5">
        <f t="shared" ca="1" si="153"/>
        <v>7.7696129178844303E-3</v>
      </c>
      <c r="BDQ16" s="5">
        <f t="shared" ca="1" si="153"/>
        <v>7.8181031490320869E-3</v>
      </c>
      <c r="BDR16" s="5">
        <f t="shared" ca="1" si="153"/>
        <v>7.956546202601375E-3</v>
      </c>
      <c r="BDS16" s="5">
        <f t="shared" ca="1" si="153"/>
        <v>8.1163478083612559E-3</v>
      </c>
      <c r="BDT16" s="5">
        <f t="shared" ca="1" si="153"/>
        <v>8.0868603050697468E-3</v>
      </c>
      <c r="BDU16" s="5">
        <f t="shared" ca="1" si="153"/>
        <v>7.9587905975206479E-3</v>
      </c>
      <c r="BDV16" s="5">
        <f t="shared" ca="1" si="153"/>
        <v>8.0276608389589985E-3</v>
      </c>
      <c r="BDW16" s="5">
        <f t="shared" ca="1" si="153"/>
        <v>7.9360194412982574E-3</v>
      </c>
      <c r="BDX16" s="5">
        <f t="shared" ca="1" si="153"/>
        <v>7.8396862310531994E-3</v>
      </c>
      <c r="BDY16" s="5">
        <f t="shared" ca="1" si="153"/>
        <v>7.7954400721508971E-3</v>
      </c>
      <c r="BDZ16" s="5">
        <f t="shared" ca="1" si="153"/>
        <v>7.7910760409526866E-3</v>
      </c>
      <c r="BEA16" s="5">
        <f t="shared" ca="1" si="153"/>
        <v>7.8793247318363745E-3</v>
      </c>
      <c r="BEB16" s="5">
        <f t="shared" ca="1" si="153"/>
        <v>8.1337041463388025E-3</v>
      </c>
      <c r="BEC16" s="5">
        <f t="shared" ca="1" si="153"/>
        <v>8.2549136219907462E-3</v>
      </c>
      <c r="BED16" s="5">
        <f t="shared" ca="1" si="153"/>
        <v>8.3275200926736272E-3</v>
      </c>
      <c r="BEE16" s="5">
        <f t="shared" ref="BEE16:BGP16" ca="1" si="154">IFERROR(AAF11/BEE$3," ")</f>
        <v>8.4426281061707742E-3</v>
      </c>
      <c r="BEF16" s="5">
        <f t="shared" ca="1" si="154"/>
        <v>8.2919485510092907E-3</v>
      </c>
      <c r="BEG16" s="5">
        <f t="shared" ca="1" si="154"/>
        <v>8.343665846827289E-3</v>
      </c>
      <c r="BEH16" s="5">
        <f t="shared" ca="1" si="154"/>
        <v>8.1316358895731737E-3</v>
      </c>
      <c r="BEI16" s="5">
        <f t="shared" ca="1" si="154"/>
        <v>8.1501492554680449E-3</v>
      </c>
      <c r="BEJ16" s="5">
        <f t="shared" ca="1" si="154"/>
        <v>8.113884734641294E-3</v>
      </c>
      <c r="BEK16" s="5">
        <f t="shared" ca="1" si="154"/>
        <v>8.0879716938517011E-3</v>
      </c>
      <c r="BEL16" s="5">
        <f t="shared" ca="1" si="154"/>
        <v>8.2187619072957244E-3</v>
      </c>
      <c r="BEM16" s="5">
        <f t="shared" ca="1" si="154"/>
        <v>8.2071659809866779E-3</v>
      </c>
      <c r="BEN16" s="5">
        <f t="shared" ca="1" si="154"/>
        <v>7.9334471748069534E-3</v>
      </c>
      <c r="BEO16" s="5">
        <f t="shared" ca="1" si="154"/>
        <v>7.9335840737682559E-3</v>
      </c>
      <c r="BEP16" s="5">
        <f t="shared" ca="1" si="154"/>
        <v>7.9719842049853929E-3</v>
      </c>
      <c r="BEQ16" s="5">
        <f t="shared" ca="1" si="154"/>
        <v>7.9814219858703669E-3</v>
      </c>
      <c r="BER16" s="5">
        <f t="shared" ca="1" si="154"/>
        <v>8.0326488996203607E-3</v>
      </c>
      <c r="BES16" s="5">
        <f t="shared" ca="1" si="154"/>
        <v>7.889320546803455E-3</v>
      </c>
      <c r="BET16" s="5">
        <f t="shared" ca="1" si="154"/>
        <v>7.884684796762808E-3</v>
      </c>
      <c r="BEU16" s="5">
        <f t="shared" ca="1" si="154"/>
        <v>7.9762001165394215E-3</v>
      </c>
      <c r="BEV16" s="5">
        <f t="shared" ca="1" si="154"/>
        <v>7.95233248031974E-3</v>
      </c>
      <c r="BEW16" s="5">
        <f t="shared" ca="1" si="154"/>
        <v>7.9809398603561694E-3</v>
      </c>
      <c r="BEX16" s="5">
        <f t="shared" ca="1" si="154"/>
        <v>7.8619264651654929E-3</v>
      </c>
      <c r="BEY16" s="5">
        <f t="shared" ca="1" si="154"/>
        <v>7.9553003521013761E-3</v>
      </c>
      <c r="BEZ16" s="5">
        <f t="shared" ca="1" si="154"/>
        <v>7.946058754451632E-3</v>
      </c>
      <c r="BFA16" s="5">
        <f t="shared" ca="1" si="154"/>
        <v>7.9633755359355407E-3</v>
      </c>
      <c r="BFB16" s="5">
        <f t="shared" ca="1" si="154"/>
        <v>7.9588521333732384E-3</v>
      </c>
      <c r="BFC16" s="5">
        <f t="shared" ca="1" si="154"/>
        <v>7.9504414804152761E-3</v>
      </c>
      <c r="BFD16" s="5">
        <f t="shared" ca="1" si="154"/>
        <v>8.4024395461303851E-3</v>
      </c>
      <c r="BFE16" s="5">
        <f t="shared" ca="1" si="154"/>
        <v>8.4666155611819172E-3</v>
      </c>
      <c r="BFF16" s="5">
        <f t="shared" ca="1" si="154"/>
        <v>8.3335661070785844E-3</v>
      </c>
      <c r="BFG16" s="5">
        <f t="shared" ca="1" si="154"/>
        <v>8.293393955550326E-3</v>
      </c>
      <c r="BFH16" s="5">
        <f t="shared" ca="1" si="154"/>
        <v>8.4749975245467582E-3</v>
      </c>
      <c r="BFI16" s="5">
        <f t="shared" ca="1" si="154"/>
        <v>8.4859242023472975E-3</v>
      </c>
      <c r="BFJ16" s="5">
        <f t="shared" ca="1" si="154"/>
        <v>8.4965779581446313E-3</v>
      </c>
      <c r="BFK16" s="5">
        <f t="shared" ca="1" si="154"/>
        <v>8.4267933147520197E-3</v>
      </c>
      <c r="BFL16" s="5">
        <f t="shared" ca="1" si="154"/>
        <v>8.4348267523139224E-3</v>
      </c>
      <c r="BFM16" s="5">
        <f t="shared" ca="1" si="154"/>
        <v>8.5756458048181546E-3</v>
      </c>
      <c r="BFN16" s="5">
        <f t="shared" ca="1" si="154"/>
        <v>8.6454536206749533E-3</v>
      </c>
      <c r="BFO16" s="5">
        <f t="shared" ca="1" si="154"/>
        <v>8.6814208575888736E-3</v>
      </c>
      <c r="BFP16" s="5">
        <f t="shared" ca="1" si="154"/>
        <v>8.7110852440465732E-3</v>
      </c>
      <c r="BFQ16" s="5">
        <f t="shared" ca="1" si="154"/>
        <v>9.0335059844699039E-3</v>
      </c>
      <c r="BFR16" s="5">
        <f t="shared" ca="1" si="154"/>
        <v>8.857360329796022E-3</v>
      </c>
      <c r="BFS16" s="5">
        <f t="shared" ca="1" si="154"/>
        <v>9.2383030672479379E-3</v>
      </c>
      <c r="BFT16" s="5">
        <f t="shared" ca="1" si="154"/>
        <v>9.7681439610606425E-3</v>
      </c>
      <c r="BFU16" s="5">
        <f t="shared" ca="1" si="154"/>
        <v>9.6121606432188166E-3</v>
      </c>
      <c r="BFV16" s="5">
        <f t="shared" ca="1" si="154"/>
        <v>9.6011701846971265E-3</v>
      </c>
      <c r="BFW16" s="5">
        <f t="shared" ca="1" si="154"/>
        <v>9.6133597494749163E-3</v>
      </c>
      <c r="BFX16" s="5">
        <f t="shared" ca="1" si="154"/>
        <v>9.2972530673118472E-3</v>
      </c>
      <c r="BFY16" s="5">
        <f t="shared" ca="1" si="154"/>
        <v>9.201055399373095E-3</v>
      </c>
      <c r="BFZ16" s="5">
        <f t="shared" ca="1" si="154"/>
        <v>9.3542327758148608E-3</v>
      </c>
      <c r="BGA16" s="5">
        <f t="shared" ca="1" si="154"/>
        <v>9.077755340917289E-3</v>
      </c>
      <c r="BGB16" s="5">
        <f t="shared" ca="1" si="154"/>
        <v>9.0658531582015322E-3</v>
      </c>
      <c r="BGC16" s="5">
        <f t="shared" ca="1" si="154"/>
        <v>8.7387239363130309E-3</v>
      </c>
      <c r="BGD16" s="5">
        <f t="shared" ca="1" si="154"/>
        <v>8.8025137913389836E-3</v>
      </c>
      <c r="BGE16" s="5">
        <f t="shared" ca="1" si="154"/>
        <v>8.7180885453937169E-3</v>
      </c>
      <c r="BGF16" s="5">
        <f t="shared" ca="1" si="154"/>
        <v>8.7430627379616235E-3</v>
      </c>
      <c r="BGG16" s="5">
        <f t="shared" ca="1" si="154"/>
        <v>8.6746677490405124E-3</v>
      </c>
      <c r="BGH16" s="5">
        <f t="shared" ca="1" si="154"/>
        <v>8.7257924672743143E-3</v>
      </c>
      <c r="BGI16" s="5">
        <f t="shared" ca="1" si="154"/>
        <v>8.9232506104761373E-3</v>
      </c>
      <c r="BGJ16" s="5">
        <f t="shared" ca="1" si="154"/>
        <v>8.8598057928682677E-3</v>
      </c>
      <c r="BGK16" s="5">
        <f t="shared" ca="1" si="154"/>
        <v>8.8392814917968125E-3</v>
      </c>
      <c r="BGL16" s="5">
        <f t="shared" ca="1" si="154"/>
        <v>8.8319565871594514E-3</v>
      </c>
      <c r="BGM16" s="5">
        <f t="shared" ca="1" si="154"/>
        <v>8.7428513539255081E-3</v>
      </c>
      <c r="BGN16" s="5">
        <f t="shared" ca="1" si="154"/>
        <v>8.6974073915929481E-3</v>
      </c>
      <c r="BGO16" s="5">
        <f t="shared" ca="1" si="154"/>
        <v>9.080893149615769E-3</v>
      </c>
      <c r="BGP16" s="5">
        <f t="shared" ca="1" si="154"/>
        <v>9.1548713506703072E-3</v>
      </c>
      <c r="BGQ16" s="5">
        <f t="shared" ref="BGQ16:BGX16" ca="1" si="155">IFERROR(ACR11/BGQ$3," ")</f>
        <v>9.2648549362595086E-3</v>
      </c>
      <c r="BGR16" s="5">
        <f t="shared" ca="1" si="155"/>
        <v>9.4861145672472322E-3</v>
      </c>
      <c r="BGS16" s="5">
        <f t="shared" ca="1" si="155"/>
        <v>9.4589075047090358E-3</v>
      </c>
      <c r="BGT16" s="5">
        <f t="shared" ca="1" si="155"/>
        <v>9.6021568176974208E-3</v>
      </c>
      <c r="BGU16" s="5">
        <f t="shared" ca="1" si="155"/>
        <v>9.4219443735848087E-3</v>
      </c>
      <c r="BGV16" s="5">
        <f t="shared" ca="1" si="155"/>
        <v>9.2801123287274533E-3</v>
      </c>
      <c r="BGW16" s="5">
        <f t="shared" ca="1" si="155"/>
        <v>9.2893039799117408E-3</v>
      </c>
      <c r="BGX16" s="5" t="str">
        <f t="shared" si="155"/>
        <v xml:space="preserve"> </v>
      </c>
      <c r="BGY16" s="5"/>
    </row>
    <row r="17" spans="2:1559" x14ac:dyDescent="0.55000000000000004">
      <c r="B17" t="e" vm="10262">
        <v>#VALUE!</v>
      </c>
      <c r="D17" cm="1" vm="4732">
        <f t="array" aca="1" ref="D17:ACX17" ca="1">TRANSPOSE(_xlfn.STOCKHISTORY(B17,EDATE(TODAY(),-PI()*12),TODAY(),0,0,1))</f>
        <v>54.27</v>
      </c>
      <c r="E17" vm="10263">
        <f ca="1"/>
        <v>53.8</v>
      </c>
      <c r="F17" vm="10264">
        <f ca="1"/>
        <v>53.53</v>
      </c>
      <c r="G17" vm="4697">
        <f ca="1"/>
        <v>52.77</v>
      </c>
      <c r="H17" vm="4577">
        <f ca="1"/>
        <v>53.32</v>
      </c>
      <c r="I17" vm="10265">
        <f ca="1"/>
        <v>54.06</v>
      </c>
      <c r="J17" vm="10266">
        <f ca="1"/>
        <v>54.53</v>
      </c>
      <c r="K17" vm="10267">
        <f ca="1"/>
        <v>55.57</v>
      </c>
      <c r="L17" vm="4537">
        <f ca="1"/>
        <v>55.48</v>
      </c>
      <c r="M17" vm="10268">
        <f ca="1"/>
        <v>56.41</v>
      </c>
      <c r="N17" vm="10269">
        <f ca="1"/>
        <v>55.18</v>
      </c>
      <c r="O17" vm="4915">
        <f ca="1"/>
        <v>55.22</v>
      </c>
      <c r="P17" vm="10270">
        <f ca="1"/>
        <v>54.4</v>
      </c>
      <c r="Q17" vm="4895">
        <f ca="1"/>
        <v>54.31</v>
      </c>
      <c r="R17" vm="10271">
        <f ca="1"/>
        <v>53.93</v>
      </c>
      <c r="S17" vm="10272">
        <f ca="1"/>
        <v>53.12</v>
      </c>
      <c r="T17" vm="10273">
        <f ca="1"/>
        <v>52.98</v>
      </c>
      <c r="U17" vm="10274">
        <f ca="1"/>
        <v>52.88</v>
      </c>
      <c r="V17" vm="10275">
        <f ca="1"/>
        <v>51.91</v>
      </c>
      <c r="W17" vm="8056">
        <f ca="1"/>
        <v>52.24</v>
      </c>
      <c r="X17" vm="10276">
        <f ca="1"/>
        <v>51.14</v>
      </c>
      <c r="Y17" vm="10277">
        <f ca="1"/>
        <v>52.07</v>
      </c>
      <c r="Z17" vm="10278">
        <f ca="1"/>
        <v>51.37</v>
      </c>
      <c r="AA17" vm="10279">
        <f ca="1"/>
        <v>51.15</v>
      </c>
      <c r="AB17" vm="10280">
        <f ca="1"/>
        <v>49.59</v>
      </c>
      <c r="AC17" vm="10281">
        <f ca="1"/>
        <v>49.3</v>
      </c>
      <c r="AD17" vm="10282">
        <f ca="1"/>
        <v>49.93</v>
      </c>
      <c r="AE17" vm="10283">
        <f ca="1"/>
        <v>51.5</v>
      </c>
      <c r="AF17" vm="4876">
        <f ca="1"/>
        <v>51.55</v>
      </c>
      <c r="AG17" vm="10284">
        <f ca="1"/>
        <v>53.4</v>
      </c>
      <c r="AH17" vm="4586">
        <f ca="1"/>
        <v>52.91</v>
      </c>
      <c r="AI17" vm="10285">
        <f ca="1"/>
        <v>52.63</v>
      </c>
      <c r="AJ17" vm="10286">
        <f ca="1"/>
        <v>51.84</v>
      </c>
      <c r="AK17" vm="10287">
        <f ca="1"/>
        <v>52.92</v>
      </c>
      <c r="AL17" vm="10288">
        <f ca="1"/>
        <v>52.85</v>
      </c>
      <c r="AM17" vm="10289">
        <f ca="1"/>
        <v>54.42</v>
      </c>
      <c r="AN17" vm="10290">
        <f ca="1"/>
        <v>54.54</v>
      </c>
      <c r="AO17" vm="10266">
        <f ca="1"/>
        <v>54.53</v>
      </c>
      <c r="AP17" vm="4535">
        <f ca="1"/>
        <v>55.84</v>
      </c>
      <c r="AQ17" vm="10291">
        <f ca="1"/>
        <v>55.52</v>
      </c>
      <c r="AR17" vm="10292">
        <f ca="1"/>
        <v>55.51</v>
      </c>
      <c r="AS17" vm="10293">
        <f ca="1"/>
        <v>55.29</v>
      </c>
      <c r="AT17" vm="4589">
        <f ca="1"/>
        <v>56.57</v>
      </c>
      <c r="AU17" vm="10294">
        <f ca="1"/>
        <v>57.16</v>
      </c>
      <c r="AV17" vm="4726">
        <f ca="1"/>
        <v>57.41</v>
      </c>
      <c r="AW17" vm="4926">
        <f ca="1"/>
        <v>57.65</v>
      </c>
      <c r="AX17" vm="10295">
        <f ca="1"/>
        <v>59.31</v>
      </c>
      <c r="AY17" vm="10296">
        <f ca="1"/>
        <v>59.74</v>
      </c>
      <c r="AZ17" vm="10297">
        <f ca="1"/>
        <v>59.71</v>
      </c>
      <c r="BA17" vm="10298">
        <f ca="1"/>
        <v>59.4</v>
      </c>
      <c r="BB17" vm="4927">
        <f ca="1"/>
        <v>59.1</v>
      </c>
      <c r="BC17" vm="10299">
        <f ca="1"/>
        <v>58.45</v>
      </c>
      <c r="BD17" vm="4786">
        <f ca="1"/>
        <v>59.44</v>
      </c>
      <c r="BE17" vm="10300">
        <f ca="1"/>
        <v>59.2</v>
      </c>
      <c r="BF17" vm="10301">
        <f ca="1"/>
        <v>60.02</v>
      </c>
      <c r="BG17" vm="10302">
        <f ca="1"/>
        <v>59.93</v>
      </c>
      <c r="BH17" vm="10303">
        <f ca="1"/>
        <v>60.09</v>
      </c>
      <c r="BI17" vm="4666">
        <f ca="1"/>
        <v>59.06</v>
      </c>
      <c r="BJ17" vm="5417">
        <f ca="1"/>
        <v>58.82</v>
      </c>
      <c r="BK17" vm="4979">
        <f ca="1"/>
        <v>58.98</v>
      </c>
      <c r="BL17" vm="10304">
        <f ca="1"/>
        <v>58.58</v>
      </c>
      <c r="BM17" vm="4562">
        <f ca="1"/>
        <v>59.16</v>
      </c>
      <c r="BN17" vm="10305">
        <f ca="1"/>
        <v>59.99</v>
      </c>
      <c r="BO17" vm="10306">
        <f ca="1"/>
        <v>60.08</v>
      </c>
      <c r="BP17" vm="10307">
        <f ca="1"/>
        <v>59.91</v>
      </c>
      <c r="BQ17" vm="10308">
        <f ca="1"/>
        <v>59.15</v>
      </c>
      <c r="BR17" vm="10309">
        <f ca="1"/>
        <v>58.05</v>
      </c>
      <c r="BS17" vm="4546">
        <f ca="1"/>
        <v>57.77</v>
      </c>
      <c r="BT17" vm="4776">
        <f ca="1"/>
        <v>57.07</v>
      </c>
      <c r="BU17" vm="4565">
        <f ca="1"/>
        <v>58.21</v>
      </c>
      <c r="BV17" vm="10310">
        <f ca="1"/>
        <v>59.01</v>
      </c>
      <c r="BW17" vm="10311">
        <f ca="1"/>
        <v>58.92</v>
      </c>
      <c r="BX17" vm="10312">
        <f ca="1"/>
        <v>56.75</v>
      </c>
      <c r="BY17" vm="10313">
        <f ca="1"/>
        <v>57.01</v>
      </c>
      <c r="BZ17" vm="10314">
        <f ca="1"/>
        <v>54.79</v>
      </c>
      <c r="CA17" vm="10315">
        <f ca="1"/>
        <v>54.14</v>
      </c>
      <c r="CB17" vm="10316">
        <f ca="1"/>
        <v>56.15</v>
      </c>
      <c r="CC17" vm="10317">
        <f ca="1"/>
        <v>54.88</v>
      </c>
      <c r="CD17" vm="10318">
        <f ca="1"/>
        <v>55.43</v>
      </c>
      <c r="CE17" vm="10319">
        <f ca="1"/>
        <v>56.13</v>
      </c>
      <c r="CF17" vm="10320">
        <f ca="1"/>
        <v>56.32</v>
      </c>
      <c r="CG17" vm="10321">
        <f ca="1"/>
        <v>57.08</v>
      </c>
      <c r="CH17" vm="4906">
        <f ca="1"/>
        <v>56.73</v>
      </c>
      <c r="CI17" vm="10319">
        <f ca="1"/>
        <v>56.13</v>
      </c>
      <c r="CJ17" vm="4592">
        <f ca="1"/>
        <v>56.78</v>
      </c>
      <c r="CK17" vm="4590">
        <f ca="1"/>
        <v>56.9</v>
      </c>
      <c r="CL17" vm="10322">
        <f ca="1"/>
        <v>58.42</v>
      </c>
      <c r="CM17" vm="10323">
        <f ca="1"/>
        <v>57.5</v>
      </c>
      <c r="CN17" vm="10324">
        <f ca="1"/>
        <v>56.48</v>
      </c>
      <c r="CO17" vm="4543">
        <f ca="1"/>
        <v>57.89</v>
      </c>
      <c r="CP17" vm="10325">
        <f ca="1"/>
        <v>57.91</v>
      </c>
      <c r="CQ17" vm="10326">
        <f ca="1"/>
        <v>58.11</v>
      </c>
      <c r="CR17" vm="4951">
        <f ca="1"/>
        <v>58.52</v>
      </c>
      <c r="CS17" vm="4781">
        <f ca="1"/>
        <v>58.46</v>
      </c>
      <c r="CT17" vm="10327">
        <f ca="1"/>
        <v>58.37</v>
      </c>
      <c r="CU17" vm="10328">
        <f ca="1"/>
        <v>57.97</v>
      </c>
      <c r="CV17" vm="4923">
        <f ca="1"/>
        <v>58.08</v>
      </c>
      <c r="CW17" vm="4665">
        <f ca="1"/>
        <v>58.51</v>
      </c>
      <c r="CX17" vm="4969">
        <f ca="1"/>
        <v>60.6</v>
      </c>
      <c r="CY17" vm="10329">
        <f ca="1"/>
        <v>60.18</v>
      </c>
      <c r="CZ17" vm="10330">
        <f ca="1"/>
        <v>61.3</v>
      </c>
      <c r="DA17" vm="5459">
        <f ca="1"/>
        <v>62.33</v>
      </c>
      <c r="DB17" vm="4806">
        <f ca="1"/>
        <v>62.8</v>
      </c>
      <c r="DC17" vm="10331">
        <f ca="1"/>
        <v>63.07</v>
      </c>
      <c r="DD17" vm="10332">
        <f ca="1"/>
        <v>63.55</v>
      </c>
      <c r="DE17" vm="8179">
        <f ca="1"/>
        <v>63.65</v>
      </c>
      <c r="DF17" vm="10333">
        <f ca="1"/>
        <v>63.6</v>
      </c>
      <c r="DG17" vm="10334">
        <f ca="1"/>
        <v>62.92</v>
      </c>
      <c r="DH17" vm="4952">
        <f ca="1"/>
        <v>59.24</v>
      </c>
      <c r="DI17" vm="5426">
        <f ca="1"/>
        <v>59.92</v>
      </c>
      <c r="DJ17" vm="10335">
        <f ca="1"/>
        <v>57.18</v>
      </c>
      <c r="DK17" vm="4572">
        <f ca="1"/>
        <v>58.9</v>
      </c>
      <c r="DL17" vm="10336">
        <f ca="1"/>
        <v>59.02</v>
      </c>
      <c r="DM17" vm="10311">
        <f ca="1"/>
        <v>58.92</v>
      </c>
      <c r="DN17" vm="10327">
        <f ca="1"/>
        <v>58.37</v>
      </c>
      <c r="DO17" vm="10337">
        <f ca="1"/>
        <v>58.48</v>
      </c>
      <c r="DP17" vm="4550">
        <f ca="1"/>
        <v>59.26</v>
      </c>
      <c r="DQ17" vm="4937">
        <f ca="1"/>
        <v>60.69</v>
      </c>
      <c r="DR17" vm="10338">
        <f ca="1"/>
        <v>61.05</v>
      </c>
      <c r="DS17" vm="10339">
        <f ca="1"/>
        <v>60.77</v>
      </c>
      <c r="DT17" vm="4650">
        <f ca="1"/>
        <v>61.81</v>
      </c>
      <c r="DU17" vm="10340">
        <f ca="1"/>
        <v>62.25</v>
      </c>
      <c r="DV17" vm="10341">
        <f ca="1"/>
        <v>63.62</v>
      </c>
      <c r="DW17" vm="10342">
        <f ca="1"/>
        <v>63.66</v>
      </c>
      <c r="DX17" vm="10343">
        <f ca="1"/>
        <v>63.47</v>
      </c>
      <c r="DY17" vm="5459">
        <f ca="1"/>
        <v>62.33</v>
      </c>
      <c r="DZ17" vm="4805">
        <f ca="1"/>
        <v>61.47</v>
      </c>
      <c r="EA17" vm="4669">
        <f ca="1"/>
        <v>62.23</v>
      </c>
      <c r="EB17" vm="10344">
        <f ca="1"/>
        <v>62.5</v>
      </c>
      <c r="EC17" vm="4848">
        <f ca="1"/>
        <v>57.35</v>
      </c>
      <c r="ED17" vm="10345">
        <f ca="1"/>
        <v>56.38</v>
      </c>
      <c r="EE17" vm="10346">
        <f ca="1"/>
        <v>55.64</v>
      </c>
      <c r="EF17" vm="10347">
        <f ca="1"/>
        <v>53.35</v>
      </c>
      <c r="EG17" vm="10348">
        <f ca="1"/>
        <v>52.5</v>
      </c>
      <c r="EH17" vm="10349">
        <f ca="1"/>
        <v>54.37</v>
      </c>
      <c r="EI17" vm="4850">
        <f ca="1"/>
        <v>53.15</v>
      </c>
      <c r="EJ17" vm="10350">
        <f ca="1"/>
        <v>50.58</v>
      </c>
      <c r="EK17" vm="4880">
        <f ca="1"/>
        <v>52.14</v>
      </c>
      <c r="EL17" vm="4741">
        <f ca="1"/>
        <v>52.36</v>
      </c>
      <c r="EM17" vm="10351">
        <f ca="1"/>
        <v>50.92</v>
      </c>
      <c r="EN17" vm="10352">
        <f ca="1"/>
        <v>50.01</v>
      </c>
      <c r="EO17" vm="10353">
        <f ca="1"/>
        <v>50.73</v>
      </c>
      <c r="EP17" vm="10354">
        <f ca="1"/>
        <v>52.18</v>
      </c>
      <c r="EQ17" vm="10355">
        <f ca="1"/>
        <v>50</v>
      </c>
      <c r="ER17" vm="10355">
        <f ca="1"/>
        <v>50</v>
      </c>
      <c r="ES17" vm="10356">
        <f ca="1"/>
        <v>50.53</v>
      </c>
      <c r="ET17" vm="10357">
        <f ca="1"/>
        <v>50.55</v>
      </c>
      <c r="EU17" vm="10275">
        <f ca="1"/>
        <v>51.91</v>
      </c>
      <c r="EV17" vm="10358">
        <f ca="1"/>
        <v>52.51</v>
      </c>
      <c r="EW17" vm="10359">
        <f ca="1"/>
        <v>52.3</v>
      </c>
      <c r="EX17" vm="10354">
        <f ca="1"/>
        <v>52.18</v>
      </c>
      <c r="EY17" vm="10360">
        <f ca="1"/>
        <v>52.69</v>
      </c>
      <c r="EZ17" vm="4714">
        <f ca="1"/>
        <v>51.73</v>
      </c>
      <c r="FA17" vm="10361">
        <f ca="1"/>
        <v>52.04</v>
      </c>
      <c r="FB17" vm="10362">
        <f ca="1"/>
        <v>52.74</v>
      </c>
      <c r="FC17" vm="10358">
        <f ca="1"/>
        <v>52.51</v>
      </c>
      <c r="FD17" vm="10362">
        <f ca="1"/>
        <v>52.74</v>
      </c>
      <c r="FE17" vm="10286">
        <f ca="1"/>
        <v>51.84</v>
      </c>
      <c r="FF17" vm="10363">
        <f ca="1"/>
        <v>49.63</v>
      </c>
      <c r="FG17" vm="10364">
        <f ca="1"/>
        <v>49.45</v>
      </c>
      <c r="FH17" vm="10365">
        <f ca="1"/>
        <v>49.51</v>
      </c>
      <c r="FI17" vm="4767">
        <f ca="1"/>
        <v>48.96</v>
      </c>
      <c r="FJ17" vm="10366">
        <f ca="1"/>
        <v>48.2</v>
      </c>
      <c r="FK17" vm="10367">
        <f ca="1"/>
        <v>47.76</v>
      </c>
      <c r="FL17" vm="10368">
        <f ca="1"/>
        <v>48.34</v>
      </c>
      <c r="FM17" vm="10369">
        <f ca="1"/>
        <v>48.07</v>
      </c>
      <c r="FN17" vm="10370">
        <f ca="1"/>
        <v>47.65</v>
      </c>
      <c r="FO17" vm="10368">
        <f ca="1"/>
        <v>48.34</v>
      </c>
      <c r="FP17" vm="8091">
        <f ca="1"/>
        <v>47.29</v>
      </c>
      <c r="FQ17" vm="10371">
        <f ca="1"/>
        <v>46.21</v>
      </c>
      <c r="FR17" vm="10372">
        <f ca="1"/>
        <v>46.52</v>
      </c>
      <c r="FS17" vm="10373">
        <f ca="1"/>
        <v>47.02</v>
      </c>
      <c r="FT17" vm="10374">
        <f ca="1"/>
        <v>46.15</v>
      </c>
      <c r="FU17" vm="10375">
        <f ca="1"/>
        <v>44.21</v>
      </c>
      <c r="FV17" vm="10376">
        <f ca="1"/>
        <v>44.37</v>
      </c>
      <c r="FW17" vm="9653">
        <f ca="1"/>
        <v>43.26</v>
      </c>
      <c r="FX17" vm="10377">
        <f ca="1"/>
        <v>42.35</v>
      </c>
      <c r="FY17" vm="10378">
        <f ca="1"/>
        <v>43.46</v>
      </c>
      <c r="FZ17" vm="10379">
        <f ca="1"/>
        <v>42.06</v>
      </c>
      <c r="GA17" vm="10380">
        <f ca="1"/>
        <v>42.7</v>
      </c>
      <c r="GB17" vm="10381">
        <f ca="1"/>
        <v>43.11</v>
      </c>
      <c r="GC17" vm="10382">
        <f ca="1"/>
        <v>44.8</v>
      </c>
      <c r="GD17" vm="10383">
        <f ca="1"/>
        <v>44.1</v>
      </c>
      <c r="GE17" vm="10384">
        <f ca="1"/>
        <v>43.76</v>
      </c>
      <c r="GF17" vm="10385">
        <f ca="1"/>
        <v>43.21</v>
      </c>
      <c r="GG17" vm="10386">
        <f ca="1"/>
        <v>42.96</v>
      </c>
      <c r="GH17" vm="10387">
        <f ca="1"/>
        <v>42.43</v>
      </c>
      <c r="GI17" vm="10388">
        <f ca="1"/>
        <v>42.81</v>
      </c>
      <c r="GJ17" vm="10378">
        <f ca="1"/>
        <v>43.46</v>
      </c>
      <c r="GK17" vm="10389">
        <f ca="1"/>
        <v>43.24</v>
      </c>
      <c r="GL17" vm="10390">
        <f ca="1"/>
        <v>44.59</v>
      </c>
      <c r="GM17" vm="10391">
        <f ca="1"/>
        <v>43.29</v>
      </c>
      <c r="GN17" vm="10392">
        <f ca="1"/>
        <v>43.32</v>
      </c>
      <c r="GO17" vm="8077">
        <f ca="1"/>
        <v>43.77</v>
      </c>
      <c r="GP17" vm="10393">
        <f ca="1"/>
        <v>44.68</v>
      </c>
      <c r="GQ17" vm="9662">
        <f ca="1"/>
        <v>44.34</v>
      </c>
      <c r="GR17" vm="10394">
        <f ca="1"/>
        <v>44.72</v>
      </c>
      <c r="GS17" vm="10395">
        <f ca="1"/>
        <v>45.66</v>
      </c>
      <c r="GT17" vm="9669">
        <f ca="1"/>
        <v>46.48</v>
      </c>
      <c r="GU17" vm="10396">
        <f ca="1"/>
        <v>46.61</v>
      </c>
      <c r="GV17" vm="10397">
        <f ca="1"/>
        <v>45.65</v>
      </c>
      <c r="GW17" vm="10398">
        <f ca="1"/>
        <v>46.47</v>
      </c>
      <c r="GX17" vm="9691">
        <f ca="1"/>
        <v>45.59</v>
      </c>
      <c r="GY17" vm="10399">
        <f ca="1"/>
        <v>45.95</v>
      </c>
      <c r="GZ17" vm="10400">
        <f ca="1"/>
        <v>46.34</v>
      </c>
      <c r="HA17" vm="10401">
        <f ca="1"/>
        <v>45.34</v>
      </c>
      <c r="HB17" vm="10402">
        <f ca="1"/>
        <v>44.04</v>
      </c>
      <c r="HC17" vm="10403">
        <f ca="1"/>
        <v>42.79</v>
      </c>
      <c r="HD17" vm="10404">
        <f ca="1"/>
        <v>41.47</v>
      </c>
      <c r="HE17" vm="10405">
        <f ca="1"/>
        <v>40.6</v>
      </c>
      <c r="HF17" vm="10406">
        <f ca="1"/>
        <v>41.87</v>
      </c>
      <c r="HG17" vm="10407">
        <f ca="1"/>
        <v>41.21</v>
      </c>
      <c r="HH17" vm="10408">
        <f ca="1"/>
        <v>41.13</v>
      </c>
      <c r="HI17" vm="10409">
        <f ca="1"/>
        <v>42.32</v>
      </c>
      <c r="HJ17" vm="10410">
        <f ca="1"/>
        <v>42.23</v>
      </c>
      <c r="HK17" vm="10411">
        <f ca="1"/>
        <v>42</v>
      </c>
      <c r="HL17" vm="9748">
        <f ca="1"/>
        <v>43.6</v>
      </c>
      <c r="HM17" vm="10412">
        <f ca="1"/>
        <v>43.06</v>
      </c>
      <c r="HN17" vm="10413">
        <f ca="1"/>
        <v>42.86</v>
      </c>
      <c r="HO17" vm="10238">
        <f ca="1"/>
        <v>42.41</v>
      </c>
      <c r="HP17" vm="10414">
        <f ca="1"/>
        <v>41.71</v>
      </c>
      <c r="HQ17" vm="10415">
        <f ca="1"/>
        <v>42.42</v>
      </c>
      <c r="HR17" vm="10416">
        <f ca="1"/>
        <v>42.08</v>
      </c>
      <c r="HS17" vm="10417">
        <f ca="1"/>
        <v>41.58</v>
      </c>
      <c r="HT17" vm="10418">
        <f ca="1"/>
        <v>42.29</v>
      </c>
      <c r="HU17" vm="10234">
        <f ca="1"/>
        <v>41.89</v>
      </c>
      <c r="HV17" vm="10414">
        <f ca="1"/>
        <v>41.71</v>
      </c>
      <c r="HW17" vm="10419">
        <f ca="1"/>
        <v>41.77</v>
      </c>
      <c r="HX17" vm="10420">
        <f ca="1"/>
        <v>41.27</v>
      </c>
      <c r="HY17" vm="10421">
        <f ca="1"/>
        <v>40.44</v>
      </c>
      <c r="HZ17" vm="10422">
        <f ca="1"/>
        <v>43.41</v>
      </c>
      <c r="IA17" vm="10423">
        <f ca="1"/>
        <v>42.77</v>
      </c>
      <c r="IB17" vm="9701">
        <f ca="1"/>
        <v>43.58</v>
      </c>
      <c r="IC17" vm="10424">
        <f ca="1"/>
        <v>43.13</v>
      </c>
      <c r="ID17" vm="10425">
        <f ca="1"/>
        <v>43.48</v>
      </c>
      <c r="IE17" vm="10426">
        <f ca="1"/>
        <v>42.72</v>
      </c>
      <c r="IF17" vm="10427">
        <f ca="1"/>
        <v>43.02</v>
      </c>
      <c r="IG17" vm="10428">
        <f ca="1"/>
        <v>42.11</v>
      </c>
      <c r="IH17" vm="10429">
        <f ca="1"/>
        <v>42.88</v>
      </c>
      <c r="II17" vm="8085">
        <f ca="1"/>
        <v>43.03</v>
      </c>
      <c r="IJ17" vm="10378">
        <f ca="1"/>
        <v>43.46</v>
      </c>
      <c r="IK17" vm="10391">
        <f ca="1"/>
        <v>43.29</v>
      </c>
      <c r="IL17" vm="10430">
        <f ca="1"/>
        <v>42.95</v>
      </c>
      <c r="IM17" vm="10431">
        <f ca="1"/>
        <v>43.71</v>
      </c>
      <c r="IN17" vm="10412">
        <f ca="1"/>
        <v>43.06</v>
      </c>
      <c r="IO17" vm="10432">
        <f ca="1"/>
        <v>43.5</v>
      </c>
      <c r="IP17" vm="9657">
        <f ca="1"/>
        <v>43.08</v>
      </c>
      <c r="IQ17" vm="10433">
        <f ca="1"/>
        <v>43.19</v>
      </c>
      <c r="IR17" vm="10434">
        <f ca="1"/>
        <v>43.99</v>
      </c>
      <c r="IS17" vm="10376">
        <f ca="1"/>
        <v>44.37</v>
      </c>
      <c r="IT17" vm="10435">
        <f ca="1"/>
        <v>44.9</v>
      </c>
      <c r="IU17" vm="9697">
        <f ca="1"/>
        <v>44.71</v>
      </c>
      <c r="IV17" vm="10436">
        <f ca="1"/>
        <v>45.03</v>
      </c>
      <c r="IW17" vm="10437">
        <f ca="1"/>
        <v>44.81</v>
      </c>
      <c r="IX17" vm="10438">
        <f ca="1"/>
        <v>44.66</v>
      </c>
      <c r="IY17" vm="10439">
        <f ca="1"/>
        <v>43.89</v>
      </c>
      <c r="IZ17" vm="10389">
        <f ca="1"/>
        <v>43.24</v>
      </c>
      <c r="JA17" vm="10440">
        <f ca="1"/>
        <v>42.97</v>
      </c>
      <c r="JB17" vm="10441">
        <f ca="1"/>
        <v>42.98</v>
      </c>
      <c r="JC17" vm="10432">
        <f ca="1"/>
        <v>43.5</v>
      </c>
      <c r="JD17" vm="10411">
        <f ca="1"/>
        <v>42</v>
      </c>
      <c r="JE17" vm="10442">
        <f ca="1"/>
        <v>41.76</v>
      </c>
      <c r="JF17" vm="10240">
        <f ca="1"/>
        <v>41.68</v>
      </c>
      <c r="JG17" vm="10443">
        <f ca="1"/>
        <v>41.53</v>
      </c>
      <c r="JH17" vm="10444">
        <f ca="1"/>
        <v>41.36</v>
      </c>
      <c r="JI17" vm="10445">
        <f ca="1"/>
        <v>41.12</v>
      </c>
      <c r="JJ17" vm="10446">
        <f ca="1"/>
        <v>41.14</v>
      </c>
      <c r="JK17" vm="10387">
        <f ca="1"/>
        <v>42.43</v>
      </c>
      <c r="JL17" vm="10447">
        <f ca="1"/>
        <v>43.82</v>
      </c>
      <c r="JM17" vm="10448">
        <f ca="1"/>
        <v>44.14</v>
      </c>
      <c r="JN17" vm="9707">
        <f ca="1"/>
        <v>44.28</v>
      </c>
      <c r="JO17" vm="10449">
        <f ca="1"/>
        <v>44.11</v>
      </c>
      <c r="JP17" vm="10450">
        <f ca="1"/>
        <v>43.72</v>
      </c>
      <c r="JQ17" vm="10451">
        <f ca="1"/>
        <v>44.44</v>
      </c>
      <c r="JR17" vm="10439">
        <f ca="1"/>
        <v>43.89</v>
      </c>
      <c r="JS17" vm="10375">
        <f ca="1"/>
        <v>44.21</v>
      </c>
      <c r="JT17" vm="10452">
        <f ca="1"/>
        <v>43.27</v>
      </c>
      <c r="JU17" vm="10237">
        <f ca="1"/>
        <v>42.3</v>
      </c>
      <c r="JV17" vm="9642">
        <f ca="1"/>
        <v>40.93</v>
      </c>
      <c r="JW17" vm="10255">
        <f ca="1"/>
        <v>40.17</v>
      </c>
      <c r="JX17" vm="10259">
        <f ca="1"/>
        <v>39.47</v>
      </c>
      <c r="JY17" vm="10453">
        <f ca="1"/>
        <v>38.94</v>
      </c>
      <c r="JZ17" vm="9775">
        <f ca="1"/>
        <v>39.590000000000003</v>
      </c>
      <c r="KA17" vm="10454">
        <f ca="1"/>
        <v>38.880000000000003</v>
      </c>
      <c r="KB17" vm="10455">
        <f ca="1"/>
        <v>38.520000000000003</v>
      </c>
      <c r="KC17" vm="9781">
        <f ca="1"/>
        <v>39.659999999999997</v>
      </c>
      <c r="KD17" vm="10456">
        <f ca="1"/>
        <v>41.37</v>
      </c>
      <c r="KE17" vm="10444">
        <f ca="1"/>
        <v>41.36</v>
      </c>
      <c r="KF17" vm="10457">
        <f ca="1"/>
        <v>40.68</v>
      </c>
      <c r="KG17" vm="10458">
        <f ca="1"/>
        <v>39.479999999999997</v>
      </c>
      <c r="KH17" vm="10459">
        <f ca="1"/>
        <v>39.21</v>
      </c>
      <c r="KI17" vm="10460">
        <f ca="1"/>
        <v>38.479999999999997</v>
      </c>
      <c r="KJ17" vm="9784">
        <f ca="1"/>
        <v>37.29</v>
      </c>
      <c r="KK17" vm="10459">
        <f ca="1"/>
        <v>39.21</v>
      </c>
      <c r="KL17" vm="9908">
        <f ca="1"/>
        <v>38.409999999999997</v>
      </c>
      <c r="KM17" vm="10461">
        <f ca="1"/>
        <v>40.36</v>
      </c>
      <c r="KN17" vm="10214">
        <f ca="1"/>
        <v>39.96</v>
      </c>
      <c r="KO17" vm="10462">
        <f ca="1"/>
        <v>39.020000000000003</v>
      </c>
      <c r="KP17" vm="10463">
        <f ca="1"/>
        <v>38.42</v>
      </c>
      <c r="KQ17" vm="10464">
        <f ca="1"/>
        <v>40.229999999999997</v>
      </c>
      <c r="KR17" vm="10465">
        <f ca="1"/>
        <v>40.840000000000003</v>
      </c>
      <c r="KS17" vm="10466">
        <f ca="1"/>
        <v>41.6</v>
      </c>
      <c r="KT17" vm="10467">
        <f ca="1"/>
        <v>41.26</v>
      </c>
      <c r="KU17" vm="10468">
        <f ca="1"/>
        <v>41.65</v>
      </c>
      <c r="KV17" vm="10409">
        <f ca="1"/>
        <v>42.32</v>
      </c>
      <c r="KW17" vm="10428">
        <f ca="1"/>
        <v>42.11</v>
      </c>
      <c r="KX17" vm="10410">
        <f ca="1"/>
        <v>42.23</v>
      </c>
      <c r="KY17" vm="9633">
        <f ca="1"/>
        <v>42.04</v>
      </c>
      <c r="KZ17" vm="10443">
        <f ca="1"/>
        <v>41.53</v>
      </c>
      <c r="LA17" vm="9634">
        <f ca="1"/>
        <v>42.49</v>
      </c>
      <c r="LB17" vm="10415">
        <f ca="1"/>
        <v>42.42</v>
      </c>
      <c r="LC17" vm="10380">
        <f ca="1"/>
        <v>42.7</v>
      </c>
      <c r="LD17" vm="10469">
        <f ca="1"/>
        <v>42.1</v>
      </c>
      <c r="LE17" vm="10470">
        <f ca="1"/>
        <v>44.07</v>
      </c>
      <c r="LF17" vm="9700">
        <f ca="1"/>
        <v>44.52</v>
      </c>
      <c r="LG17" vm="9701">
        <f ca="1"/>
        <v>43.58</v>
      </c>
      <c r="LH17" vm="10471">
        <f ca="1"/>
        <v>43.83</v>
      </c>
      <c r="LI17" vm="10472">
        <f ca="1"/>
        <v>43.81</v>
      </c>
      <c r="LJ17" vm="9705">
        <f ca="1"/>
        <v>43.88</v>
      </c>
      <c r="LK17" vm="10473">
        <f ca="1"/>
        <v>44.56</v>
      </c>
      <c r="LL17" vm="10474">
        <f ca="1"/>
        <v>44.65</v>
      </c>
      <c r="LM17" vm="10475">
        <f ca="1"/>
        <v>45.24</v>
      </c>
      <c r="LN17" vm="10476">
        <f ca="1"/>
        <v>45.49</v>
      </c>
      <c r="LO17" vm="10477">
        <f ca="1"/>
        <v>45.67</v>
      </c>
      <c r="LP17" vm="10382">
        <f ca="1"/>
        <v>44.8</v>
      </c>
      <c r="LQ17" vm="10478">
        <f ca="1"/>
        <v>44.84</v>
      </c>
      <c r="LR17" vm="9728">
        <f ca="1"/>
        <v>45.9</v>
      </c>
      <c r="LS17" vm="9690">
        <f ca="1"/>
        <v>45.76</v>
      </c>
      <c r="LT17" vm="10479">
        <f ca="1"/>
        <v>45.22</v>
      </c>
      <c r="LU17" vm="10402">
        <f ca="1"/>
        <v>44.04</v>
      </c>
      <c r="LV17" vm="9762">
        <f ca="1"/>
        <v>42.84</v>
      </c>
      <c r="LW17" vm="10480">
        <f ca="1"/>
        <v>44.61</v>
      </c>
      <c r="LX17" vm="10390">
        <f ca="1"/>
        <v>44.59</v>
      </c>
      <c r="LY17" vm="9697">
        <f ca="1"/>
        <v>44.71</v>
      </c>
      <c r="LZ17" vm="10481">
        <f ca="1"/>
        <v>44.85</v>
      </c>
      <c r="MA17" vm="10482">
        <f ca="1"/>
        <v>45.72</v>
      </c>
      <c r="MB17" vm="10483">
        <f ca="1"/>
        <v>44.94</v>
      </c>
      <c r="MC17" vm="9660">
        <f ca="1"/>
        <v>44.24</v>
      </c>
      <c r="MD17" vm="10484">
        <f ca="1"/>
        <v>44.09</v>
      </c>
      <c r="ME17" vm="10485">
        <f ca="1"/>
        <v>44.17</v>
      </c>
      <c r="MF17" vm="10486">
        <f ca="1"/>
        <v>44.29</v>
      </c>
      <c r="MG17" vm="9747">
        <f ca="1"/>
        <v>44.78</v>
      </c>
      <c r="MH17" vm="10487">
        <f ca="1"/>
        <v>44.48</v>
      </c>
      <c r="MI17" vm="10474">
        <f ca="1"/>
        <v>44.65</v>
      </c>
      <c r="MJ17" vm="10488">
        <f ca="1"/>
        <v>44.82</v>
      </c>
      <c r="MK17" vm="9711">
        <f ca="1"/>
        <v>44.63</v>
      </c>
      <c r="ML17" vm="10395">
        <f ca="1"/>
        <v>45.66</v>
      </c>
      <c r="MM17" vm="10489">
        <f ca="1"/>
        <v>45.52</v>
      </c>
      <c r="MN17" vm="85">
        <f ca="1"/>
        <v>46.3</v>
      </c>
      <c r="MO17" vm="10490">
        <f ca="1"/>
        <v>47.44</v>
      </c>
      <c r="MP17" vm="10491">
        <f ca="1"/>
        <v>47.21</v>
      </c>
      <c r="MQ17" vm="8075">
        <f ca="1"/>
        <v>47.95</v>
      </c>
      <c r="MR17" vm="10492">
        <f ca="1"/>
        <v>48.14</v>
      </c>
      <c r="MS17" vm="10493">
        <f ca="1"/>
        <v>48.01</v>
      </c>
      <c r="MT17" vm="10494">
        <f ca="1"/>
        <v>48.18</v>
      </c>
      <c r="MU17" vm="10495">
        <f ca="1"/>
        <v>48.16</v>
      </c>
      <c r="MV17" vm="10496">
        <f ca="1"/>
        <v>49.03</v>
      </c>
      <c r="MW17" vm="10497">
        <f ca="1"/>
        <v>49.68</v>
      </c>
      <c r="MX17" vm="10498">
        <f ca="1"/>
        <v>49.23</v>
      </c>
      <c r="MY17" vm="10499">
        <f ca="1"/>
        <v>48.92</v>
      </c>
      <c r="MZ17" vm="10500">
        <f ca="1"/>
        <v>49.24</v>
      </c>
      <c r="NA17" vm="10501">
        <f ca="1"/>
        <v>49.34</v>
      </c>
      <c r="NB17" vm="10502">
        <f ca="1"/>
        <v>49.46</v>
      </c>
      <c r="NC17" vm="10503">
        <f ca="1"/>
        <v>49.99</v>
      </c>
      <c r="ND17" vm="10504">
        <f ca="1"/>
        <v>50.61</v>
      </c>
      <c r="NE17" vm="10505">
        <f ca="1"/>
        <v>50.06</v>
      </c>
      <c r="NF17" vm="4754">
        <f ca="1"/>
        <v>49.77</v>
      </c>
      <c r="NG17" vm="10506">
        <f ca="1"/>
        <v>50.57</v>
      </c>
      <c r="NH17" vm="4700">
        <f ca="1"/>
        <v>50.8</v>
      </c>
      <c r="NI17" vm="10507">
        <f ca="1"/>
        <v>50.17</v>
      </c>
      <c r="NJ17" vm="10508">
        <f ca="1"/>
        <v>50.23</v>
      </c>
      <c r="NK17" vm="10509">
        <f ca="1"/>
        <v>50.54</v>
      </c>
      <c r="NL17" vm="10510">
        <f ca="1"/>
        <v>51.43</v>
      </c>
      <c r="NM17" vm="10511">
        <f ca="1"/>
        <v>51.78</v>
      </c>
      <c r="NN17" vm="10512">
        <f ca="1"/>
        <v>51.57</v>
      </c>
      <c r="NO17" vm="10513">
        <f ca="1"/>
        <v>51.4</v>
      </c>
      <c r="NP17" vm="4698">
        <f ca="1"/>
        <v>51.92</v>
      </c>
      <c r="NQ17" vm="4761">
        <f ca="1"/>
        <v>51.71</v>
      </c>
      <c r="NR17" vm="4717">
        <f ca="1"/>
        <v>51.77</v>
      </c>
      <c r="NS17" vm="10514">
        <f ca="1"/>
        <v>51.29</v>
      </c>
      <c r="NT17" vm="10283">
        <f ca="1"/>
        <v>51.5</v>
      </c>
      <c r="NU17" vm="7824">
        <f ca="1"/>
        <v>50.43</v>
      </c>
      <c r="NV17" vm="10515">
        <f ca="1"/>
        <v>50.16</v>
      </c>
      <c r="NW17" vm="10516">
        <f ca="1"/>
        <v>50.29</v>
      </c>
      <c r="NX17" vm="10517">
        <f ca="1"/>
        <v>50.46</v>
      </c>
      <c r="NY17" vm="10518">
        <f ca="1"/>
        <v>50.84</v>
      </c>
      <c r="NZ17" vm="10519">
        <f ca="1"/>
        <v>50.88</v>
      </c>
      <c r="OA17" vm="10520">
        <f ca="1"/>
        <v>50.52</v>
      </c>
      <c r="OB17" vm="4853">
        <f ca="1"/>
        <v>50.19</v>
      </c>
      <c r="OC17" vm="4713">
        <f ca="1"/>
        <v>51.33</v>
      </c>
      <c r="OD17" vm="10276">
        <f ca="1"/>
        <v>51.14</v>
      </c>
      <c r="OE17" vm="10521">
        <f ca="1"/>
        <v>49.5</v>
      </c>
      <c r="OF17" vm="57">
        <f ca="1"/>
        <v>49.8</v>
      </c>
      <c r="OG17" vm="10522">
        <f ca="1"/>
        <v>48</v>
      </c>
      <c r="OH17" vm="10523">
        <f ca="1"/>
        <v>47.31</v>
      </c>
      <c r="OI17" vm="9661">
        <f ca="1"/>
        <v>44.12</v>
      </c>
      <c r="OJ17" vm="10524">
        <f ca="1"/>
        <v>45.73</v>
      </c>
      <c r="OK17" vm="10525">
        <f ca="1"/>
        <v>44.01</v>
      </c>
      <c r="OL17" vm="10526">
        <f ca="1"/>
        <v>44.4</v>
      </c>
      <c r="OM17" vm="10527">
        <f ca="1"/>
        <v>42.58</v>
      </c>
      <c r="ON17" vm="10452">
        <f ca="1"/>
        <v>43.27</v>
      </c>
      <c r="OO17" vm="10528">
        <f ca="1"/>
        <v>45.14</v>
      </c>
      <c r="OP17" vm="10529">
        <f ca="1"/>
        <v>43.95</v>
      </c>
      <c r="OQ17" vm="10389">
        <f ca="1"/>
        <v>43.24</v>
      </c>
      <c r="OR17" vm="10530">
        <f ca="1"/>
        <v>42.75</v>
      </c>
      <c r="OS17" vm="10531">
        <f ca="1"/>
        <v>43.64</v>
      </c>
      <c r="OT17" vm="10532">
        <f ca="1"/>
        <v>43.91</v>
      </c>
      <c r="OU17" vm="10533">
        <f ca="1"/>
        <v>45.06</v>
      </c>
      <c r="OV17" vm="10435">
        <f ca="1"/>
        <v>44.9</v>
      </c>
      <c r="OW17" vm="10534">
        <f ca="1"/>
        <v>45.44</v>
      </c>
      <c r="OX17" vm="10535">
        <f ca="1"/>
        <v>45.15</v>
      </c>
      <c r="OY17" vm="10393">
        <f ca="1"/>
        <v>44.68</v>
      </c>
      <c r="OZ17" vm="10536">
        <f ca="1"/>
        <v>44.88</v>
      </c>
      <c r="PA17" vm="10481">
        <f ca="1"/>
        <v>44.85</v>
      </c>
      <c r="PB17" vm="10537">
        <f ca="1"/>
        <v>45.23</v>
      </c>
      <c r="PC17" vm="10538">
        <f ca="1"/>
        <v>45.74</v>
      </c>
      <c r="PD17" vm="10539">
        <f ca="1"/>
        <v>45.83</v>
      </c>
      <c r="PE17" vm="10540">
        <f ca="1"/>
        <v>46.2</v>
      </c>
      <c r="PF17" vm="10541">
        <f ca="1"/>
        <v>46.36</v>
      </c>
      <c r="PG17" vm="10542">
        <f ca="1"/>
        <v>44.23</v>
      </c>
      <c r="PH17" vm="9694">
        <f ca="1"/>
        <v>44.89</v>
      </c>
      <c r="PI17" vm="10475">
        <f ca="1"/>
        <v>45.24</v>
      </c>
      <c r="PJ17" vm="10478">
        <f ca="1"/>
        <v>44.84</v>
      </c>
      <c r="PK17" vm="10543">
        <f ca="1"/>
        <v>44.05</v>
      </c>
      <c r="PL17" vm="10544">
        <f ca="1"/>
        <v>43.85</v>
      </c>
      <c r="PM17" vm="9634">
        <f ca="1"/>
        <v>42.49</v>
      </c>
      <c r="PN17" vm="10545">
        <f ca="1"/>
        <v>41.79</v>
      </c>
      <c r="PO17" vm="10546">
        <f ca="1"/>
        <v>42.01</v>
      </c>
      <c r="PP17" vm="10547">
        <f ca="1"/>
        <v>42.59</v>
      </c>
      <c r="PQ17" vm="9652">
        <f ca="1"/>
        <v>42.14</v>
      </c>
      <c r="PR17" vm="10548">
        <f ca="1"/>
        <v>41.61</v>
      </c>
      <c r="PS17" vm="9627">
        <f ca="1"/>
        <v>40.79</v>
      </c>
      <c r="PT17" vm="10549">
        <f ca="1"/>
        <v>40.08</v>
      </c>
      <c r="PU17" vm="10550">
        <f ca="1"/>
        <v>41.17</v>
      </c>
      <c r="PV17" vm="9759">
        <f ca="1"/>
        <v>41.5</v>
      </c>
      <c r="PW17" vm="10551">
        <f ca="1"/>
        <v>41.54</v>
      </c>
      <c r="PX17" vm="9638">
        <f ca="1"/>
        <v>41.02</v>
      </c>
      <c r="PY17" vm="10457">
        <f ca="1"/>
        <v>40.68</v>
      </c>
      <c r="PZ17" vm="10552">
        <f ca="1"/>
        <v>40.15</v>
      </c>
      <c r="QA17" vm="10257">
        <f ca="1"/>
        <v>40.700000000000003</v>
      </c>
      <c r="QB17" vm="9774">
        <f ca="1"/>
        <v>39.67</v>
      </c>
      <c r="QC17" vm="10553">
        <f ca="1"/>
        <v>40.659999999999997</v>
      </c>
      <c r="QD17" vm="10554">
        <f ca="1"/>
        <v>41.08</v>
      </c>
      <c r="QE17" vm="10555">
        <f ca="1"/>
        <v>40.89</v>
      </c>
      <c r="QF17" vm="10556">
        <f ca="1"/>
        <v>41.25</v>
      </c>
      <c r="QG17" vm="10446">
        <f ca="1"/>
        <v>41.14</v>
      </c>
      <c r="QH17" vm="10557">
        <f ca="1"/>
        <v>40.42</v>
      </c>
      <c r="QI17" vm="10558">
        <f ca="1"/>
        <v>40.380000000000003</v>
      </c>
      <c r="QJ17" vm="9641">
        <f ca="1"/>
        <v>40.78</v>
      </c>
      <c r="QK17" vm="10559">
        <f ca="1"/>
        <v>40.69</v>
      </c>
      <c r="QL17" vm="10560">
        <f ca="1"/>
        <v>40.200000000000003</v>
      </c>
      <c r="QM17" vm="10556">
        <f ca="1"/>
        <v>41.25</v>
      </c>
      <c r="QN17" vm="10561">
        <f ca="1"/>
        <v>42.74</v>
      </c>
      <c r="QO17" vm="10562">
        <f ca="1"/>
        <v>42.52</v>
      </c>
      <c r="QP17" vm="10422">
        <f ca="1"/>
        <v>43.41</v>
      </c>
      <c r="QQ17" vm="10431">
        <f ca="1"/>
        <v>43.71</v>
      </c>
      <c r="QR17" vm="10544">
        <f ca="1"/>
        <v>43.85</v>
      </c>
      <c r="QS17" vm="195">
        <f ca="1"/>
        <v>44.43</v>
      </c>
      <c r="QT17" vm="10450">
        <f ca="1"/>
        <v>43.72</v>
      </c>
      <c r="QU17" vm="10448">
        <f ca="1"/>
        <v>44.14</v>
      </c>
      <c r="QV17" vm="10485">
        <f ca="1"/>
        <v>44.17</v>
      </c>
      <c r="QW17" vm="10563">
        <f ca="1"/>
        <v>44.87</v>
      </c>
      <c r="QX17" vm="10474">
        <f ca="1"/>
        <v>44.65</v>
      </c>
      <c r="QY17" vm="10564">
        <f ca="1"/>
        <v>44.36</v>
      </c>
      <c r="QZ17" vm="10565">
        <f ca="1"/>
        <v>44</v>
      </c>
      <c r="RA17" vm="10566">
        <f ca="1"/>
        <v>43.25</v>
      </c>
      <c r="RB17" vm="9762">
        <f ca="1"/>
        <v>42.84</v>
      </c>
      <c r="RC17" vm="8085">
        <f ca="1"/>
        <v>43.03</v>
      </c>
      <c r="RD17" vm="9693">
        <f ca="1"/>
        <v>43.84</v>
      </c>
      <c r="RE17" vm="10567">
        <f ca="1"/>
        <v>43.56</v>
      </c>
      <c r="RF17" vm="9750">
        <f ca="1"/>
        <v>44.2</v>
      </c>
      <c r="RG17" vm="9700">
        <f ca="1"/>
        <v>44.52</v>
      </c>
      <c r="RH17" vm="9666">
        <f ca="1"/>
        <v>45.07</v>
      </c>
      <c r="RI17" vm="10487">
        <f ca="1"/>
        <v>44.48</v>
      </c>
      <c r="RJ17" vm="10447">
        <f ca="1"/>
        <v>43.82</v>
      </c>
      <c r="RK17" vm="10568">
        <f ca="1"/>
        <v>44.38</v>
      </c>
      <c r="RL17" vm="10449">
        <f ca="1"/>
        <v>44.11</v>
      </c>
      <c r="RM17" vm="10474">
        <f ca="1"/>
        <v>44.65</v>
      </c>
      <c r="RN17" vm="10479">
        <f ca="1"/>
        <v>45.22</v>
      </c>
      <c r="RO17" vm="9746">
        <f ca="1"/>
        <v>45.56</v>
      </c>
      <c r="RP17" vm="10569">
        <f ca="1"/>
        <v>42.53</v>
      </c>
      <c r="RQ17" vm="9664">
        <f ca="1"/>
        <v>43.54</v>
      </c>
      <c r="RR17" vm="10570">
        <f ca="1"/>
        <v>45.33</v>
      </c>
      <c r="RS17" vm="10571">
        <f ca="1"/>
        <v>45.6</v>
      </c>
      <c r="RT17" vm="10572">
        <f ca="1"/>
        <v>45.63</v>
      </c>
      <c r="RU17" vm="9704">
        <f ca="1"/>
        <v>45</v>
      </c>
      <c r="RV17" vm="10573">
        <f ca="1"/>
        <v>45.51</v>
      </c>
      <c r="RW17" vm="10382">
        <f ca="1"/>
        <v>44.8</v>
      </c>
      <c r="RX17" vm="10574">
        <f ca="1"/>
        <v>45.62</v>
      </c>
      <c r="RY17" vm="10528">
        <f ca="1"/>
        <v>45.14</v>
      </c>
      <c r="RZ17" vm="10575">
        <f ca="1"/>
        <v>44.98</v>
      </c>
      <c r="SA17" vm="10576">
        <f ca="1"/>
        <v>45.36</v>
      </c>
      <c r="SB17" vm="10577">
        <f ca="1"/>
        <v>45.16</v>
      </c>
      <c r="SC17" vm="10537">
        <f ca="1"/>
        <v>45.23</v>
      </c>
      <c r="SD17" vm="9746">
        <f ca="1"/>
        <v>45.56</v>
      </c>
      <c r="SE17" vm="10578">
        <f ca="1"/>
        <v>45.39</v>
      </c>
      <c r="SF17" vm="10579">
        <f ca="1"/>
        <v>46.33</v>
      </c>
      <c r="SG17" vm="10482">
        <f ca="1"/>
        <v>45.72</v>
      </c>
      <c r="SH17" vm="10580">
        <f ca="1"/>
        <v>45.27</v>
      </c>
      <c r="SI17" vm="10581">
        <f ca="1"/>
        <v>45.89</v>
      </c>
      <c r="SJ17" vm="10582">
        <f ca="1"/>
        <v>46.01</v>
      </c>
      <c r="SK17" vm="10583">
        <f ca="1"/>
        <v>45.18</v>
      </c>
      <c r="SL17" vm="10526">
        <f ca="1"/>
        <v>44.4</v>
      </c>
      <c r="SM17" vm="9661">
        <f ca="1"/>
        <v>44.12</v>
      </c>
      <c r="SN17" vm="10383">
        <f ca="1"/>
        <v>44.1</v>
      </c>
      <c r="SO17" vm="10584">
        <f ca="1"/>
        <v>44.02</v>
      </c>
      <c r="SP17" vm="10384">
        <f ca="1"/>
        <v>43.76</v>
      </c>
      <c r="SQ17" vm="10388">
        <f ca="1"/>
        <v>42.81</v>
      </c>
      <c r="SR17" vm="8084">
        <f ca="1"/>
        <v>43.53</v>
      </c>
      <c r="SS17" vm="10585">
        <f ca="1"/>
        <v>43.57</v>
      </c>
      <c r="ST17" vm="9765">
        <f ca="1"/>
        <v>43.73</v>
      </c>
      <c r="SU17" vm="10586">
        <f ca="1"/>
        <v>44.25</v>
      </c>
      <c r="SV17" vm="9662">
        <f ca="1"/>
        <v>44.34</v>
      </c>
      <c r="SW17" vm="9699">
        <f ca="1"/>
        <v>44.49</v>
      </c>
      <c r="SX17" vm="10563">
        <f ca="1"/>
        <v>44.87</v>
      </c>
      <c r="SY17" vm="10587">
        <f ca="1"/>
        <v>45.42</v>
      </c>
      <c r="SZ17" vm="10588">
        <f ca="1"/>
        <v>45.2</v>
      </c>
      <c r="TA17" vm="10393">
        <f ca="1"/>
        <v>44.68</v>
      </c>
      <c r="TB17" vm="10481">
        <f ca="1"/>
        <v>44.85</v>
      </c>
      <c r="TC17" vm="9747">
        <f ca="1"/>
        <v>44.78</v>
      </c>
      <c r="TD17" vm="9725">
        <f ca="1"/>
        <v>44.92</v>
      </c>
      <c r="TE17" vm="10589">
        <f ca="1"/>
        <v>45.38</v>
      </c>
      <c r="TF17" vm="10580">
        <f ca="1"/>
        <v>45.27</v>
      </c>
      <c r="TG17" vm="10590">
        <f ca="1"/>
        <v>45.82</v>
      </c>
      <c r="TH17" vm="10591">
        <f ca="1"/>
        <v>45.21</v>
      </c>
      <c r="TI17" vm="10382">
        <f ca="1"/>
        <v>44.8</v>
      </c>
      <c r="TJ17" vm="9661">
        <f ca="1"/>
        <v>44.12</v>
      </c>
      <c r="TK17" vm="10592">
        <f ca="1"/>
        <v>43.7</v>
      </c>
      <c r="TL17" vm="9654">
        <f ca="1"/>
        <v>43.16</v>
      </c>
      <c r="TM17" vm="10380">
        <f ca="1"/>
        <v>42.7</v>
      </c>
      <c r="TN17" vm="10593">
        <f ca="1"/>
        <v>42.89</v>
      </c>
      <c r="TO17" vm="10594">
        <f ca="1"/>
        <v>42.25</v>
      </c>
      <c r="TP17" vm="10595">
        <f ca="1"/>
        <v>42.17</v>
      </c>
      <c r="TQ17" vm="10596">
        <f ca="1"/>
        <v>42.68</v>
      </c>
      <c r="TR17" vm="10597">
        <f ca="1"/>
        <v>42.65</v>
      </c>
      <c r="TS17" vm="10598">
        <f ca="1"/>
        <v>42.07</v>
      </c>
      <c r="TT17" vm="9640">
        <f ca="1"/>
        <v>41.32</v>
      </c>
      <c r="TU17" vm="10599">
        <f ca="1"/>
        <v>41.24</v>
      </c>
      <c r="TV17" vm="9651">
        <f ca="1"/>
        <v>41.69</v>
      </c>
      <c r="TW17" vm="9632">
        <f ca="1"/>
        <v>42.15</v>
      </c>
      <c r="TX17" vm="10600">
        <f ca="1"/>
        <v>41.93</v>
      </c>
      <c r="TY17" vm="10237">
        <f ca="1"/>
        <v>42.3</v>
      </c>
      <c r="TZ17" vm="9632">
        <f ca="1"/>
        <v>42.15</v>
      </c>
      <c r="UA17" vm="10556">
        <f ca="1"/>
        <v>41.25</v>
      </c>
      <c r="UB17" vm="10601">
        <f ca="1"/>
        <v>41.18</v>
      </c>
      <c r="UC17" vm="10602">
        <f ca="1"/>
        <v>41.84</v>
      </c>
      <c r="UD17" vm="9767">
        <f ca="1"/>
        <v>43.44</v>
      </c>
      <c r="UE17" vm="10603">
        <f ca="1"/>
        <v>43.15</v>
      </c>
      <c r="UF17" vm="10239">
        <f ca="1"/>
        <v>42.19</v>
      </c>
      <c r="UG17" vm="9635">
        <f ca="1"/>
        <v>41.66</v>
      </c>
      <c r="UH17" vm="10604">
        <f ca="1"/>
        <v>41.49</v>
      </c>
      <c r="UI17" vm="10419">
        <f ca="1"/>
        <v>41.77</v>
      </c>
      <c r="UJ17" vm="10605">
        <f ca="1"/>
        <v>41.85</v>
      </c>
      <c r="UK17" vm="10606">
        <f ca="1"/>
        <v>42.12</v>
      </c>
      <c r="UL17" vm="10607">
        <f ca="1"/>
        <v>41.63</v>
      </c>
      <c r="UM17" vm="10608">
        <f ca="1"/>
        <v>42.34</v>
      </c>
      <c r="UN17" vm="10609">
        <f ca="1"/>
        <v>42.5</v>
      </c>
      <c r="UO17" vm="10610">
        <f ca="1"/>
        <v>43.17</v>
      </c>
      <c r="UP17" vm="9660">
        <f ca="1"/>
        <v>44.24</v>
      </c>
      <c r="UQ17" vm="10611">
        <f ca="1"/>
        <v>45.25</v>
      </c>
      <c r="UR17" vm="10612">
        <f ca="1"/>
        <v>44.99</v>
      </c>
      <c r="US17" vm="10390">
        <f ca="1"/>
        <v>44.59</v>
      </c>
      <c r="UT17" vm="10613">
        <f ca="1"/>
        <v>44.97</v>
      </c>
      <c r="UU17" vm="10614">
        <f ca="1"/>
        <v>45.04</v>
      </c>
      <c r="UV17" vm="10395">
        <f ca="1"/>
        <v>45.66</v>
      </c>
      <c r="UW17" vm="9689">
        <f ca="1"/>
        <v>45.4</v>
      </c>
      <c r="UX17" vm="10615">
        <f ca="1"/>
        <v>46.45</v>
      </c>
      <c r="UY17" vm="10616">
        <f ca="1"/>
        <v>46.57</v>
      </c>
      <c r="UZ17" vm="9669">
        <f ca="1"/>
        <v>46.48</v>
      </c>
      <c r="VA17" vm="10617">
        <f ca="1"/>
        <v>47.2</v>
      </c>
      <c r="VB17" vm="10618">
        <f ca="1"/>
        <v>47.12</v>
      </c>
      <c r="VC17" vm="10619">
        <f ca="1"/>
        <v>46.93</v>
      </c>
      <c r="VD17" vm="10620">
        <f ca="1"/>
        <v>47.22</v>
      </c>
      <c r="VE17" vm="10621">
        <f ca="1"/>
        <v>47.35</v>
      </c>
      <c r="VF17" vm="10622">
        <f ca="1"/>
        <v>47</v>
      </c>
      <c r="VG17" vm="10623">
        <f ca="1"/>
        <v>47.1</v>
      </c>
      <c r="VH17" vm="10624">
        <f ca="1"/>
        <v>47.55</v>
      </c>
      <c r="VI17" vm="10625">
        <f ca="1"/>
        <v>48.32</v>
      </c>
      <c r="VJ17" vm="10626">
        <f ca="1"/>
        <v>48.71</v>
      </c>
      <c r="VK17" vm="10627">
        <f ca="1"/>
        <v>48.68</v>
      </c>
      <c r="VL17" vm="10628">
        <f ca="1"/>
        <v>48.43</v>
      </c>
      <c r="VM17" vm="10629">
        <f ca="1"/>
        <v>47.52</v>
      </c>
      <c r="VN17" vm="10628">
        <f ca="1"/>
        <v>48.43</v>
      </c>
      <c r="VO17" vm="10630">
        <f ca="1"/>
        <v>49.06</v>
      </c>
      <c r="VP17" vm="10631">
        <f ca="1"/>
        <v>49.55</v>
      </c>
      <c r="VQ17" vm="10632">
        <f ca="1"/>
        <v>49.91</v>
      </c>
      <c r="VR17" vm="4878">
        <f ca="1"/>
        <v>50.95</v>
      </c>
      <c r="VS17" vm="4872">
        <f ca="1"/>
        <v>51.62</v>
      </c>
      <c r="VT17" vm="4689">
        <f ca="1"/>
        <v>51.63</v>
      </c>
      <c r="VU17" vm="10510">
        <f ca="1"/>
        <v>51.43</v>
      </c>
      <c r="VV17" vm="4761">
        <f ca="1"/>
        <v>51.71</v>
      </c>
      <c r="VW17" vm="8021">
        <f ca="1"/>
        <v>50.9</v>
      </c>
      <c r="VX17" vm="10513">
        <f ca="1"/>
        <v>51.4</v>
      </c>
      <c r="VY17" vm="4704">
        <f ca="1"/>
        <v>51.47</v>
      </c>
      <c r="VZ17" vm="10633">
        <f ca="1"/>
        <v>51.97</v>
      </c>
      <c r="WA17" vm="10277">
        <f ca="1"/>
        <v>52.07</v>
      </c>
      <c r="WB17" vm="10634">
        <f ca="1"/>
        <v>52.22</v>
      </c>
      <c r="WC17" vm="4691">
        <f ca="1"/>
        <v>52.05</v>
      </c>
      <c r="WD17" vm="10635">
        <f ca="1"/>
        <v>52.38</v>
      </c>
      <c r="WE17" vm="10636">
        <f ca="1"/>
        <v>51.8</v>
      </c>
      <c r="WF17" vm="10637">
        <f ca="1"/>
        <v>52.01</v>
      </c>
      <c r="WG17" vm="4737">
        <f ca="1"/>
        <v>52.39</v>
      </c>
      <c r="WH17" vm="10638">
        <f ca="1"/>
        <v>52.7</v>
      </c>
      <c r="WI17" vm="10639">
        <f ca="1"/>
        <v>52.95</v>
      </c>
      <c r="WJ17" vm="10640">
        <f ca="1"/>
        <v>52.73</v>
      </c>
      <c r="WK17" vm="10640">
        <f ca="1"/>
        <v>52.73</v>
      </c>
      <c r="WL17" vm="10641">
        <f ca="1"/>
        <v>54.85</v>
      </c>
      <c r="WM17" vm="10642">
        <f ca="1"/>
        <v>55.39</v>
      </c>
      <c r="WN17" vm="10643">
        <f ca="1"/>
        <v>54.86</v>
      </c>
      <c r="WO17" vm="10644">
        <f ca="1"/>
        <v>54.64</v>
      </c>
      <c r="WP17" vm="4744">
        <f ca="1"/>
        <v>55.04</v>
      </c>
      <c r="WQ17" vm="10645">
        <f ca="1"/>
        <v>54.83</v>
      </c>
      <c r="WR17" vm="4522">
        <f ca="1"/>
        <v>54.81</v>
      </c>
      <c r="WS17" vm="10646">
        <f ca="1"/>
        <v>54.91</v>
      </c>
      <c r="WT17" vm="10647">
        <f ca="1"/>
        <v>55.34</v>
      </c>
      <c r="WU17" vm="10648">
        <f ca="1"/>
        <v>55.33</v>
      </c>
      <c r="WV17" vm="10649">
        <f ca="1"/>
        <v>55.9</v>
      </c>
      <c r="WW17" vm="10650">
        <f ca="1"/>
        <v>56.04</v>
      </c>
      <c r="WX17" vm="4632">
        <f ca="1"/>
        <v>55.46</v>
      </c>
      <c r="WY17" vm="10651">
        <f ca="1"/>
        <v>55.5</v>
      </c>
      <c r="WZ17" vm="10652">
        <f ca="1"/>
        <v>55.63</v>
      </c>
      <c r="XA17" vm="4516">
        <f ca="1"/>
        <v>55.01</v>
      </c>
      <c r="XB17" vm="10653">
        <f ca="1"/>
        <v>55.06</v>
      </c>
      <c r="XC17" vm="4588">
        <f ca="1"/>
        <v>55.27</v>
      </c>
      <c r="XD17" vm="10654">
        <f ca="1"/>
        <v>55.11</v>
      </c>
      <c r="XE17" vm="4915">
        <f ca="1"/>
        <v>55.22</v>
      </c>
      <c r="XF17" vm="4677">
        <f ca="1"/>
        <v>55.62</v>
      </c>
      <c r="XG17" vm="10655">
        <f ca="1"/>
        <v>53.89</v>
      </c>
      <c r="XH17" vm="10656">
        <f ca="1"/>
        <v>54.48</v>
      </c>
      <c r="XI17" vm="10293">
        <f ca="1"/>
        <v>55.29</v>
      </c>
      <c r="XJ17" vm="10657">
        <f ca="1"/>
        <v>55.15</v>
      </c>
      <c r="XK17" vm="10658">
        <f ca="1"/>
        <v>54.87</v>
      </c>
      <c r="XL17" vm="4525">
        <f ca="1"/>
        <v>55.12</v>
      </c>
      <c r="XM17" vm="10659">
        <f ca="1"/>
        <v>55.36</v>
      </c>
      <c r="XN17" vm="10346">
        <f ca="1"/>
        <v>55.64</v>
      </c>
      <c r="XO17" vm="4584">
        <f ca="1"/>
        <v>55.28</v>
      </c>
      <c r="XP17" vm="10660">
        <f ca="1"/>
        <v>55.55</v>
      </c>
      <c r="XQ17" vm="10346">
        <f ca="1"/>
        <v>55.64</v>
      </c>
      <c r="XR17" vm="10661">
        <f ca="1"/>
        <v>56.09</v>
      </c>
      <c r="XS17" vm="10662">
        <f ca="1"/>
        <v>55.49</v>
      </c>
      <c r="XT17" vm="10662">
        <f ca="1"/>
        <v>55.49</v>
      </c>
      <c r="XU17" vm="10663">
        <f ca="1"/>
        <v>55.89</v>
      </c>
      <c r="XV17" vm="7857">
        <f ca="1"/>
        <v>55.78</v>
      </c>
      <c r="XW17" vm="10664">
        <f ca="1"/>
        <v>55.73</v>
      </c>
      <c r="XX17" vm="10665">
        <f ca="1"/>
        <v>55.47</v>
      </c>
      <c r="XY17" vm="10666">
        <f ca="1"/>
        <v>55.61</v>
      </c>
      <c r="XZ17" vm="4525">
        <f ca="1"/>
        <v>55.12</v>
      </c>
      <c r="YA17" vm="4584">
        <f ca="1"/>
        <v>55.28</v>
      </c>
      <c r="YB17" vm="4527">
        <f ca="1"/>
        <v>54.45</v>
      </c>
      <c r="YC17" vm="10667">
        <f ca="1"/>
        <v>54.41</v>
      </c>
      <c r="YD17" vm="10668">
        <f ca="1"/>
        <v>54.94</v>
      </c>
      <c r="YE17" vm="10669">
        <f ca="1"/>
        <v>55.24</v>
      </c>
      <c r="YF17" vm="10316">
        <f ca="1"/>
        <v>56.15</v>
      </c>
      <c r="YG17" vm="4777">
        <f ca="1"/>
        <v>57.28</v>
      </c>
      <c r="YH17" vm="10670">
        <f ca="1"/>
        <v>56.47</v>
      </c>
      <c r="YI17" vm="10671">
        <f ca="1"/>
        <v>56.54</v>
      </c>
      <c r="YJ17" vm="10672">
        <f ca="1"/>
        <v>56.61</v>
      </c>
      <c r="YK17" vm="4678">
        <f ca="1"/>
        <v>56.93</v>
      </c>
      <c r="YL17" vm="4946">
        <f ca="1"/>
        <v>57.62</v>
      </c>
      <c r="YM17" vm="4610">
        <f ca="1"/>
        <v>56.96</v>
      </c>
      <c r="YN17" vm="10673">
        <f ca="1"/>
        <v>57.05</v>
      </c>
      <c r="YO17" vm="4662">
        <f ca="1"/>
        <v>57.66</v>
      </c>
      <c r="YP17" vm="10674">
        <f ca="1"/>
        <v>56.77</v>
      </c>
      <c r="YQ17" vm="4593">
        <f ca="1"/>
        <v>56.74</v>
      </c>
      <c r="YR17" vm="10675">
        <f ca="1"/>
        <v>57.02</v>
      </c>
      <c r="YS17" vm="4541">
        <f ca="1"/>
        <v>57.2</v>
      </c>
      <c r="YT17" vm="10676">
        <f ca="1"/>
        <v>55.68</v>
      </c>
      <c r="YU17" vm="10677">
        <f ca="1"/>
        <v>55.37</v>
      </c>
      <c r="YV17" vm="10678">
        <f ca="1"/>
        <v>55.05</v>
      </c>
      <c r="YW17" vm="10679">
        <f ca="1"/>
        <v>55.09</v>
      </c>
      <c r="YX17" vm="10680">
        <f ca="1"/>
        <v>54</v>
      </c>
      <c r="YY17" vm="10681">
        <f ca="1"/>
        <v>54.46</v>
      </c>
      <c r="YZ17" vm="10682">
        <f ca="1"/>
        <v>55.25</v>
      </c>
      <c r="ZA17" vm="10683">
        <f ca="1"/>
        <v>56.29</v>
      </c>
      <c r="ZB17" vm="10294">
        <f ca="1"/>
        <v>57.16</v>
      </c>
      <c r="ZC17" vm="10684">
        <f ca="1"/>
        <v>57.44</v>
      </c>
      <c r="ZD17" vm="4943">
        <f ca="1"/>
        <v>57.95</v>
      </c>
      <c r="ZE17" vm="10335">
        <f ca="1"/>
        <v>57.18</v>
      </c>
      <c r="ZF17" vm="4540">
        <f ca="1"/>
        <v>57.32</v>
      </c>
      <c r="ZG17" vm="4729">
        <f ca="1"/>
        <v>57.33</v>
      </c>
      <c r="ZH17" vm="10685">
        <f ca="1"/>
        <v>56.49</v>
      </c>
      <c r="ZI17" vm="4913">
        <f ca="1"/>
        <v>56.46</v>
      </c>
      <c r="ZJ17" vm="10686">
        <f ca="1"/>
        <v>56.6</v>
      </c>
      <c r="ZK17" vm="4634">
        <f ca="1"/>
        <v>57</v>
      </c>
      <c r="ZL17" vm="4631">
        <f ca="1"/>
        <v>57.48</v>
      </c>
      <c r="ZM17" vm="4544">
        <f ca="1"/>
        <v>57.4</v>
      </c>
      <c r="ZN17" vm="4635">
        <f ca="1"/>
        <v>57.51</v>
      </c>
      <c r="ZO17" vm="4949">
        <f ca="1"/>
        <v>58.35</v>
      </c>
      <c r="ZP17" vm="5411">
        <f ca="1"/>
        <v>58.44</v>
      </c>
      <c r="ZQ17" vm="4947">
        <f ca="1"/>
        <v>57.85</v>
      </c>
      <c r="ZR17" vm="4949">
        <f ca="1"/>
        <v>58.35</v>
      </c>
      <c r="ZS17" vm="10687">
        <f ca="1"/>
        <v>58.8</v>
      </c>
      <c r="ZT17" vm="10688">
        <f ca="1"/>
        <v>58.77</v>
      </c>
      <c r="ZU17" vm="10689">
        <f ca="1"/>
        <v>59.5</v>
      </c>
      <c r="ZV17" vm="10690">
        <f ca="1"/>
        <v>58.95</v>
      </c>
      <c r="ZW17" vm="10691">
        <f ca="1"/>
        <v>59.08</v>
      </c>
      <c r="ZX17" vm="10692">
        <f ca="1"/>
        <v>58.97</v>
      </c>
      <c r="ZY17" vm="10693">
        <f ca="1"/>
        <v>58.33</v>
      </c>
      <c r="ZZ17" vm="4556">
        <f ca="1"/>
        <v>59.09</v>
      </c>
      <c r="AAA17" vm="10694">
        <f ca="1"/>
        <v>58.24</v>
      </c>
      <c r="AAB17" vm="10695">
        <f ca="1"/>
        <v>57.76</v>
      </c>
      <c r="AAC17" vm="10322">
        <f ca="1"/>
        <v>58.42</v>
      </c>
      <c r="AAD17" vm="4549">
        <f ca="1"/>
        <v>59.61</v>
      </c>
      <c r="AAE17" vm="10696">
        <f ca="1"/>
        <v>59.57</v>
      </c>
      <c r="AAF17" vm="10697">
        <f ca="1"/>
        <v>58.87</v>
      </c>
      <c r="AAG17" vm="4925">
        <f ca="1"/>
        <v>58.89</v>
      </c>
      <c r="AAH17" vm="10307">
        <f ca="1"/>
        <v>59.91</v>
      </c>
      <c r="AAI17" vm="4841">
        <f ca="1"/>
        <v>60.31</v>
      </c>
      <c r="AAJ17" vm="4599">
        <f ca="1"/>
        <v>60.74</v>
      </c>
      <c r="AAK17" vm="4563">
        <f ca="1"/>
        <v>58.76</v>
      </c>
      <c r="AAL17" vm="4671">
        <f ca="1"/>
        <v>58.61</v>
      </c>
      <c r="AAM17" vm="10698">
        <f ca="1"/>
        <v>58.5</v>
      </c>
      <c r="AAN17" vm="10699">
        <f ca="1"/>
        <v>58.02</v>
      </c>
      <c r="AAO17" vm="4683">
        <f ca="1"/>
        <v>58.17</v>
      </c>
      <c r="AAP17" vm="4681">
        <f ca="1"/>
        <v>58.68</v>
      </c>
      <c r="AAQ17" vm="4606">
        <f ca="1"/>
        <v>58.84</v>
      </c>
      <c r="AAR17" vm="5417">
        <f ca="1"/>
        <v>58.82</v>
      </c>
      <c r="AAS17" vm="10700">
        <f ca="1"/>
        <v>59.48</v>
      </c>
      <c r="AAT17" vm="10701">
        <f ca="1"/>
        <v>58.79</v>
      </c>
      <c r="AAU17" vm="10702">
        <f ca="1"/>
        <v>58.67</v>
      </c>
      <c r="AAV17" vm="10703">
        <f ca="1"/>
        <v>59.54</v>
      </c>
      <c r="AAW17" vm="4931">
        <f ca="1"/>
        <v>59.89</v>
      </c>
      <c r="AAX17" vm="4788">
        <f ca="1"/>
        <v>60.11</v>
      </c>
      <c r="AAY17" vm="10704">
        <f ca="1"/>
        <v>60.5</v>
      </c>
      <c r="AAZ17" vm="10705">
        <f ca="1"/>
        <v>60.47</v>
      </c>
      <c r="ABA17" vm="10706">
        <f ca="1"/>
        <v>59.88</v>
      </c>
      <c r="ABB17" vm="10703">
        <f ca="1"/>
        <v>59.54</v>
      </c>
      <c r="ABC17" vm="10707">
        <f ca="1"/>
        <v>60.21</v>
      </c>
      <c r="ABD17" vm="10708">
        <f ca="1"/>
        <v>60.7</v>
      </c>
      <c r="ABE17" vm="4805">
        <f ca="1"/>
        <v>61.47</v>
      </c>
      <c r="ABF17" vm="10709">
        <f ca="1"/>
        <v>64.69</v>
      </c>
      <c r="ABG17" vm="10710">
        <f ca="1"/>
        <v>65.709999999999994</v>
      </c>
      <c r="ABH17" vm="10711">
        <f ca="1"/>
        <v>65.02</v>
      </c>
      <c r="ABI17" vm="10712">
        <f ca="1"/>
        <v>64.09</v>
      </c>
      <c r="ABJ17" vm="4989">
        <f ca="1"/>
        <v>63.48</v>
      </c>
      <c r="ABK17" vm="10713">
        <f ca="1"/>
        <v>62.69</v>
      </c>
      <c r="ABL17" vm="10714">
        <f ca="1"/>
        <v>63.26</v>
      </c>
      <c r="ABM17" vm="4810">
        <f ca="1"/>
        <v>63.63</v>
      </c>
      <c r="ABN17" vm="4656">
        <f ca="1"/>
        <v>63.9</v>
      </c>
      <c r="ABO17" vm="10715">
        <f ca="1"/>
        <v>64.81</v>
      </c>
      <c r="ABP17" vm="10716">
        <f ca="1"/>
        <v>65.349999999999994</v>
      </c>
      <c r="ABQ17" vm="5450">
        <f ca="1"/>
        <v>64.59</v>
      </c>
      <c r="ABR17" vm="10717">
        <f ca="1"/>
        <v>65.239999999999995</v>
      </c>
      <c r="ABS17" vm="10718">
        <f ca="1"/>
        <v>65.069999999999993</v>
      </c>
      <c r="ABT17" vm="4994">
        <f ca="1"/>
        <v>64.64</v>
      </c>
      <c r="ABU17" vm="10719">
        <f ca="1"/>
        <v>63.12</v>
      </c>
      <c r="ABV17" vm="10720">
        <f ca="1"/>
        <v>61.42</v>
      </c>
      <c r="ABW17" vm="5423">
        <f ca="1"/>
        <v>62.19</v>
      </c>
      <c r="ABX17" vm="10721">
        <f ca="1"/>
        <v>61.7</v>
      </c>
      <c r="ABY17" vm="10722">
        <f ca="1"/>
        <v>63.41</v>
      </c>
      <c r="ABZ17" vm="4819">
        <f ca="1"/>
        <v>63.78</v>
      </c>
      <c r="ACA17" vm="5454">
        <f ca="1"/>
        <v>63.27</v>
      </c>
      <c r="ACB17" vm="10332">
        <f ca="1"/>
        <v>63.55</v>
      </c>
      <c r="ACC17" vm="10723">
        <f ca="1"/>
        <v>64.11</v>
      </c>
      <c r="ACD17" vm="10724">
        <f ca="1"/>
        <v>64.98</v>
      </c>
      <c r="ACE17" vm="10725">
        <f ca="1"/>
        <v>65.61</v>
      </c>
      <c r="ACF17" vm="10726">
        <f ca="1"/>
        <v>65.739999999999995</v>
      </c>
      <c r="ACG17" vm="10727">
        <f ca="1"/>
        <v>65.34</v>
      </c>
      <c r="ACH17" vm="10717">
        <f ca="1"/>
        <v>65.239999999999995</v>
      </c>
      <c r="ACI17" vm="10728">
        <f ca="1"/>
        <v>65.489999999999995</v>
      </c>
      <c r="ACJ17" vm="10729">
        <f ca="1"/>
        <v>66.400000000000006</v>
      </c>
      <c r="ACK17" vm="10730">
        <f ca="1"/>
        <v>67</v>
      </c>
      <c r="ACL17" vm="10731">
        <f ca="1"/>
        <v>67.209999999999994</v>
      </c>
      <c r="ACM17" vm="10730">
        <f ca="1"/>
        <v>67</v>
      </c>
      <c r="ACN17" vm="10732">
        <f ca="1"/>
        <v>67.25</v>
      </c>
      <c r="ACO17" vm="5021">
        <f ca="1"/>
        <v>68.22</v>
      </c>
      <c r="ACP17" vm="10733">
        <f ca="1"/>
        <v>67.89</v>
      </c>
      <c r="ACQ17" vm="10734">
        <f ca="1"/>
        <v>67.739999999999995</v>
      </c>
      <c r="ACR17" vm="10735">
        <f ca="1"/>
        <v>68</v>
      </c>
      <c r="ACS17" vm="10736">
        <f ca="1"/>
        <v>66.41</v>
      </c>
      <c r="ACT17" vm="10737">
        <f ca="1"/>
        <v>67.72</v>
      </c>
      <c r="ACU17" vm="10738">
        <f ca="1"/>
        <v>67.510000000000005</v>
      </c>
      <c r="ACV17" vm="10739">
        <f ca="1"/>
        <v>68.099999999999994</v>
      </c>
      <c r="ACW17" vm="10740">
        <f ca="1"/>
        <v>69.02</v>
      </c>
      <c r="ACX17" vm="29">
        <f ca="1"/>
        <v>68.7</v>
      </c>
      <c r="ACZ17" s="9"/>
      <c r="ADA17" s="9" cm="1">
        <f t="array" ref="ADA17">_FV(B17,"Price")</f>
        <v>68.7</v>
      </c>
      <c r="ADB17" t="s">
        <v>24</v>
      </c>
      <c r="ADC17" s="5">
        <f t="shared" ref="ADC17:AFN17" ca="1" si="156">IFERROR(D12/ADC$3," ")</f>
        <v>7.9253180720377063E-3</v>
      </c>
      <c r="ADD17" s="5">
        <f t="shared" ca="1" si="156"/>
        <v>7.8438645038095937E-3</v>
      </c>
      <c r="ADE17" s="5">
        <f t="shared" ca="1" si="156"/>
        <v>7.8211761355095784E-3</v>
      </c>
      <c r="ADF17" s="5">
        <f t="shared" ca="1" si="156"/>
        <v>7.7837349073129865E-3</v>
      </c>
      <c r="ADG17" s="5">
        <f t="shared" ca="1" si="156"/>
        <v>7.7665937457876179E-3</v>
      </c>
      <c r="ADH17" s="5">
        <f t="shared" ca="1" si="156"/>
        <v>7.8580089705558125E-3</v>
      </c>
      <c r="ADI17" s="5">
        <f t="shared" ca="1" si="156"/>
        <v>7.9133521334792591E-3</v>
      </c>
      <c r="ADJ17" s="5">
        <f t="shared" ca="1" si="156"/>
        <v>7.8708193372679352E-3</v>
      </c>
      <c r="ADK17" s="5">
        <f t="shared" ca="1" si="156"/>
        <v>7.9362918147503504E-3</v>
      </c>
      <c r="ADL17" s="5">
        <f t="shared" ca="1" si="156"/>
        <v>7.9438078996515813E-3</v>
      </c>
      <c r="ADM17" s="5">
        <f t="shared" ca="1" si="156"/>
        <v>8.1063749953344585E-3</v>
      </c>
      <c r="ADN17" s="5">
        <f t="shared" ca="1" si="156"/>
        <v>8.2261111437183908E-3</v>
      </c>
      <c r="ADO17" s="5">
        <f t="shared" ca="1" si="156"/>
        <v>8.2484712090467316E-3</v>
      </c>
      <c r="ADP17" s="5">
        <f t="shared" ca="1" si="156"/>
        <v>8.1820782603528267E-3</v>
      </c>
      <c r="ADQ17" s="5">
        <f t="shared" ca="1" si="156"/>
        <v>8.2284212872207677E-3</v>
      </c>
      <c r="ADR17" s="5">
        <f t="shared" ca="1" si="156"/>
        <v>8.3299379001632937E-3</v>
      </c>
      <c r="ADS17" s="5">
        <f t="shared" ca="1" si="156"/>
        <v>8.3780368714230207E-3</v>
      </c>
      <c r="ADT17" s="5">
        <f t="shared" ca="1" si="156"/>
        <v>8.3238106845662466E-3</v>
      </c>
      <c r="ADU17" s="5">
        <f t="shared" ca="1" si="156"/>
        <v>8.3266682863884431E-3</v>
      </c>
      <c r="ADV17" s="5">
        <f t="shared" ca="1" si="156"/>
        <v>8.288579562152348E-3</v>
      </c>
      <c r="ADW17" s="5">
        <f t="shared" ca="1" si="156"/>
        <v>8.329945942707152E-3</v>
      </c>
      <c r="ADX17" s="5">
        <f t="shared" ca="1" si="156"/>
        <v>8.3194955917293579E-3</v>
      </c>
      <c r="ADY17" s="5">
        <f t="shared" ca="1" si="156"/>
        <v>8.3776793820426361E-3</v>
      </c>
      <c r="ADZ17" s="5">
        <f t="shared" ca="1" si="156"/>
        <v>8.3681346636775619E-3</v>
      </c>
      <c r="AEA17" s="5">
        <f t="shared" ca="1" si="156"/>
        <v>8.2223878734895769E-3</v>
      </c>
      <c r="AEB17" s="5">
        <f t="shared" ca="1" si="156"/>
        <v>8.2082703183541574E-3</v>
      </c>
      <c r="AEC17" s="5">
        <f t="shared" ca="1" si="156"/>
        <v>8.2193858789440539E-3</v>
      </c>
      <c r="AED17" s="5">
        <f t="shared" ca="1" si="156"/>
        <v>8.1878167817416077E-3</v>
      </c>
      <c r="AEE17" s="5">
        <f t="shared" ca="1" si="156"/>
        <v>8.1965251032914081E-3</v>
      </c>
      <c r="AEF17" s="5">
        <f t="shared" ca="1" si="156"/>
        <v>8.1756934190920297E-3</v>
      </c>
      <c r="AEG17" s="5">
        <f t="shared" ca="1" si="156"/>
        <v>8.1146535084357738E-3</v>
      </c>
      <c r="AEH17" s="5">
        <f t="shared" ca="1" si="156"/>
        <v>8.0789872939305406E-3</v>
      </c>
      <c r="AEI17" s="5">
        <f t="shared" ca="1" si="156"/>
        <v>8.1353313952642614E-3</v>
      </c>
      <c r="AEJ17" s="5">
        <f t="shared" ca="1" si="156"/>
        <v>8.0221674001933908E-3</v>
      </c>
      <c r="AEK17" s="5">
        <f t="shared" ca="1" si="156"/>
        <v>7.8779854857642106E-3</v>
      </c>
      <c r="AEL17" s="5">
        <f t="shared" ca="1" si="156"/>
        <v>7.8868299983044649E-3</v>
      </c>
      <c r="AEM17" s="5">
        <f t="shared" ca="1" si="156"/>
        <v>7.9576229529968127E-3</v>
      </c>
      <c r="AEN17" s="5">
        <f t="shared" ca="1" si="156"/>
        <v>8.000381681408741E-3</v>
      </c>
      <c r="AEO17" s="5">
        <f t="shared" ca="1" si="156"/>
        <v>7.98448877177837E-3</v>
      </c>
      <c r="AEP17" s="5">
        <f t="shared" ca="1" si="156"/>
        <v>7.9393077766878213E-3</v>
      </c>
      <c r="AEQ17" s="5">
        <f t="shared" ca="1" si="156"/>
        <v>7.9560295552999535E-3</v>
      </c>
      <c r="AER17" s="5">
        <f t="shared" ca="1" si="156"/>
        <v>8.011876824080397E-3</v>
      </c>
      <c r="AES17" s="5">
        <f t="shared" ca="1" si="156"/>
        <v>7.9279028415333037E-3</v>
      </c>
      <c r="AET17" s="5">
        <f t="shared" ca="1" si="156"/>
        <v>8.1108468990674989E-3</v>
      </c>
      <c r="AEU17" s="5">
        <f t="shared" ca="1" si="156"/>
        <v>8.1869549210310637E-3</v>
      </c>
      <c r="AEV17" s="5">
        <f t="shared" ca="1" si="156"/>
        <v>8.1369030158273438E-3</v>
      </c>
      <c r="AEW17" s="5">
        <f t="shared" ca="1" si="156"/>
        <v>8.0745394336435485E-3</v>
      </c>
      <c r="AEX17" s="5">
        <f t="shared" ca="1" si="156"/>
        <v>8.0940131475892105E-3</v>
      </c>
      <c r="AEY17" s="5">
        <f t="shared" ca="1" si="156"/>
        <v>7.8362351714892833E-3</v>
      </c>
      <c r="AEZ17" s="5">
        <f t="shared" ca="1" si="156"/>
        <v>7.7486304036666368E-3</v>
      </c>
      <c r="AFA17" s="5">
        <f t="shared" ca="1" si="156"/>
        <v>7.883417433751724E-3</v>
      </c>
      <c r="AFB17" s="5">
        <f t="shared" ca="1" si="156"/>
        <v>7.985257652718061E-3</v>
      </c>
      <c r="AFC17" s="5">
        <f t="shared" ca="1" si="156"/>
        <v>8.0630184016076221E-3</v>
      </c>
      <c r="AFD17" s="5">
        <f t="shared" ca="1" si="156"/>
        <v>7.8779008183352452E-3</v>
      </c>
      <c r="AFE17" s="5">
        <f t="shared" ca="1" si="156"/>
        <v>7.7189839916836159E-3</v>
      </c>
      <c r="AFF17" s="5">
        <f t="shared" ca="1" si="156"/>
        <v>7.6906757223743549E-3</v>
      </c>
      <c r="AFG17" s="5">
        <f t="shared" ca="1" si="156"/>
        <v>7.8119636344782216E-3</v>
      </c>
      <c r="AFH17" s="5">
        <f t="shared" ca="1" si="156"/>
        <v>8.0065500718012727E-3</v>
      </c>
      <c r="AFI17" s="5">
        <f t="shared" ca="1" si="156"/>
        <v>8.0370213617006626E-3</v>
      </c>
      <c r="AFJ17" s="5">
        <f t="shared" ca="1" si="156"/>
        <v>7.9405956830969227E-3</v>
      </c>
      <c r="AFK17" s="5">
        <f t="shared" ca="1" si="156"/>
        <v>8.1722581480114555E-3</v>
      </c>
      <c r="AFL17" s="5">
        <f t="shared" ca="1" si="156"/>
        <v>8.0220314534867193E-3</v>
      </c>
      <c r="AFM17" s="5">
        <f t="shared" ca="1" si="156"/>
        <v>8.033274064080196E-3</v>
      </c>
      <c r="AFN17" s="5">
        <f t="shared" ca="1" si="156"/>
        <v>8.1070016496965873E-3</v>
      </c>
      <c r="AFO17" s="5">
        <f t="shared" ref="AFO17:AHZ17" ca="1" si="157">IFERROR(BP12/AFO$3," ")</f>
        <v>8.1839017126717588E-3</v>
      </c>
      <c r="AFP17" s="5">
        <f t="shared" ca="1" si="157"/>
        <v>8.1458138173450267E-3</v>
      </c>
      <c r="AFQ17" s="5">
        <f t="shared" ca="1" si="157"/>
        <v>8.2079333873821946E-3</v>
      </c>
      <c r="AFR17" s="5">
        <f t="shared" ca="1" si="157"/>
        <v>8.5582071102792198E-3</v>
      </c>
      <c r="AFS17" s="5">
        <f t="shared" ca="1" si="157"/>
        <v>8.5305868792813957E-3</v>
      </c>
      <c r="AFT17" s="5">
        <f t="shared" ca="1" si="157"/>
        <v>8.3377505625239975E-3</v>
      </c>
      <c r="AFU17" s="5">
        <f t="shared" ca="1" si="157"/>
        <v>8.3104273355518402E-3</v>
      </c>
      <c r="AFV17" s="5">
        <f t="shared" ca="1" si="157"/>
        <v>8.2985435874175575E-3</v>
      </c>
      <c r="AFW17" s="5">
        <f t="shared" ca="1" si="157"/>
        <v>8.3284301911478505E-3</v>
      </c>
      <c r="AFX17" s="5">
        <f t="shared" ca="1" si="157"/>
        <v>8.3752990315701433E-3</v>
      </c>
      <c r="AFY17" s="5">
        <f t="shared" ca="1" si="157"/>
        <v>8.4592103594974925E-3</v>
      </c>
      <c r="AFZ17" s="5">
        <f t="shared" ca="1" si="157"/>
        <v>8.4143841567622633E-3</v>
      </c>
      <c r="AGA17" s="5">
        <f t="shared" ca="1" si="157"/>
        <v>8.2290215586690325E-3</v>
      </c>
      <c r="AGB17" s="5">
        <f t="shared" ca="1" si="157"/>
        <v>8.1943867632391053E-3</v>
      </c>
      <c r="AGC17" s="5">
        <f t="shared" ca="1" si="157"/>
        <v>8.1673860879634911E-3</v>
      </c>
      <c r="AGD17" s="5">
        <f t="shared" ca="1" si="157"/>
        <v>8.2675985849457907E-3</v>
      </c>
      <c r="AGE17" s="5">
        <f t="shared" ca="1" si="157"/>
        <v>8.2365598644629119E-3</v>
      </c>
      <c r="AGF17" s="5">
        <f t="shared" ca="1" si="157"/>
        <v>8.2114901486233481E-3</v>
      </c>
      <c r="AGG17" s="5">
        <f t="shared" ca="1" si="157"/>
        <v>8.0614141459533876E-3</v>
      </c>
      <c r="AGH17" s="5">
        <f t="shared" ca="1" si="157"/>
        <v>8.0226343724842698E-3</v>
      </c>
      <c r="AGI17" s="5">
        <f t="shared" ca="1" si="157"/>
        <v>8.0713553994852753E-3</v>
      </c>
      <c r="AGJ17" s="5">
        <f t="shared" ca="1" si="157"/>
        <v>8.1649777484510983E-3</v>
      </c>
      <c r="AGK17" s="5">
        <f t="shared" ca="1" si="157"/>
        <v>7.973139625698936E-3</v>
      </c>
      <c r="AGL17" s="5">
        <f t="shared" ca="1" si="157"/>
        <v>8.093440790533148E-3</v>
      </c>
      <c r="AGM17" s="5">
        <f t="shared" ca="1" si="157"/>
        <v>8.0424665570404709E-3</v>
      </c>
      <c r="AGN17" s="5">
        <f t="shared" ca="1" si="157"/>
        <v>8.0371714546129611E-3</v>
      </c>
      <c r="AGO17" s="5">
        <f t="shared" ca="1" si="157"/>
        <v>8.0018155232722873E-3</v>
      </c>
      <c r="AGP17" s="5">
        <f t="shared" ca="1" si="157"/>
        <v>7.9497775613495206E-3</v>
      </c>
      <c r="AGQ17" s="5">
        <f t="shared" ca="1" si="157"/>
        <v>7.8017490766450715E-3</v>
      </c>
      <c r="AGR17" s="5">
        <f t="shared" ca="1" si="157"/>
        <v>7.8524799231840022E-3</v>
      </c>
      <c r="AGS17" s="5">
        <f t="shared" ca="1" si="157"/>
        <v>7.7802779717790456E-3</v>
      </c>
      <c r="AGT17" s="5">
        <f t="shared" ca="1" si="157"/>
        <v>7.7606408689918733E-3</v>
      </c>
      <c r="AGU17" s="5">
        <f t="shared" ca="1" si="157"/>
        <v>7.6827611750668453E-3</v>
      </c>
      <c r="AGV17" s="5">
        <f t="shared" ca="1" si="157"/>
        <v>7.8111010637008579E-3</v>
      </c>
      <c r="AGW17" s="5">
        <f t="shared" ca="1" si="157"/>
        <v>7.6659004000012854E-3</v>
      </c>
      <c r="AGX17" s="5">
        <f t="shared" ca="1" si="157"/>
        <v>7.6604225035963079E-3</v>
      </c>
      <c r="AGY17" s="5">
        <f t="shared" ca="1" si="157"/>
        <v>7.6142905103549884E-3</v>
      </c>
      <c r="AGZ17" s="5">
        <f t="shared" ca="1" si="157"/>
        <v>7.6247876134956068E-3</v>
      </c>
      <c r="AHA17" s="5">
        <f t="shared" ca="1" si="157"/>
        <v>7.5925779224359528E-3</v>
      </c>
      <c r="AHB17" s="5">
        <f t="shared" ca="1" si="157"/>
        <v>7.7118506878406301E-3</v>
      </c>
      <c r="AHC17" s="5">
        <f t="shared" ca="1" si="157"/>
        <v>7.70978701617116E-3</v>
      </c>
      <c r="AHD17" s="5">
        <f t="shared" ca="1" si="157"/>
        <v>7.5972248409374929E-3</v>
      </c>
      <c r="AHE17" s="5">
        <f t="shared" ca="1" si="157"/>
        <v>7.6718529265603101E-3</v>
      </c>
      <c r="AHF17" s="5">
        <f t="shared" ca="1" si="157"/>
        <v>7.6588104166067606E-3</v>
      </c>
      <c r="AHG17" s="5">
        <f t="shared" ca="1" si="157"/>
        <v>7.5841687872754493E-3</v>
      </c>
      <c r="AHH17" s="5">
        <f t="shared" ca="1" si="157"/>
        <v>7.4004958701849163E-3</v>
      </c>
      <c r="AHI17" s="5">
        <f t="shared" ca="1" si="157"/>
        <v>7.1213335488992426E-3</v>
      </c>
      <c r="AHJ17" s="5">
        <f t="shared" ca="1" si="157"/>
        <v>7.2011594911004636E-3</v>
      </c>
      <c r="AHK17" s="5">
        <f t="shared" ca="1" si="157"/>
        <v>7.0320030686309926E-3</v>
      </c>
      <c r="AHL17" s="5">
        <f t="shared" ca="1" si="157"/>
        <v>6.9865969729396701E-3</v>
      </c>
      <c r="AHM17" s="5">
        <f t="shared" ca="1" si="157"/>
        <v>7.0380273026014869E-3</v>
      </c>
      <c r="AHN17" s="5">
        <f t="shared" ca="1" si="157"/>
        <v>7.0987278984744511E-3</v>
      </c>
      <c r="AHO17" s="5">
        <f t="shared" ca="1" si="157"/>
        <v>7.2457765757755347E-3</v>
      </c>
      <c r="AHP17" s="5">
        <f t="shared" ca="1" si="157"/>
        <v>7.2531513479081331E-3</v>
      </c>
      <c r="AHQ17" s="5">
        <f t="shared" ca="1" si="157"/>
        <v>7.2072656913796428E-3</v>
      </c>
      <c r="AHR17" s="5">
        <f t="shared" ca="1" si="157"/>
        <v>6.77476834457281E-3</v>
      </c>
      <c r="AHS17" s="5">
        <f t="shared" ca="1" si="157"/>
        <v>7.6875247502117125E-3</v>
      </c>
      <c r="AHT17" s="5">
        <f t="shared" ca="1" si="157"/>
        <v>7.7049284080574557E-3</v>
      </c>
      <c r="AHU17" s="5">
        <f t="shared" ca="1" si="157"/>
        <v>7.8047875465736766E-3</v>
      </c>
      <c r="AHV17" s="5">
        <f t="shared" ca="1" si="157"/>
        <v>7.6795764515832097E-3</v>
      </c>
      <c r="AHW17" s="5">
        <f t="shared" ca="1" si="157"/>
        <v>7.7068435904445835E-3</v>
      </c>
      <c r="AHX17" s="5">
        <f t="shared" ca="1" si="157"/>
        <v>7.5842119340908294E-3</v>
      </c>
      <c r="AHY17" s="5">
        <f t="shared" ca="1" si="157"/>
        <v>7.7052725383306101E-3</v>
      </c>
      <c r="AHZ17" s="5">
        <f t="shared" ca="1" si="157"/>
        <v>7.6555422583604376E-3</v>
      </c>
      <c r="AIA17" s="5">
        <f t="shared" ref="AIA17:AKL17" ca="1" si="158">IFERROR(EB12/AIA$3," ")</f>
        <v>7.7122274125256433E-3</v>
      </c>
      <c r="AIB17" s="5">
        <f t="shared" ca="1" si="158"/>
        <v>7.7125162335494228E-3</v>
      </c>
      <c r="AIC17" s="5">
        <f t="shared" ca="1" si="158"/>
        <v>7.660904894480426E-3</v>
      </c>
      <c r="AID17" s="5">
        <f t="shared" ca="1" si="158"/>
        <v>7.65564764131126E-3</v>
      </c>
      <c r="AIE17" s="5">
        <f t="shared" ca="1" si="158"/>
        <v>7.5113658374770936E-3</v>
      </c>
      <c r="AIF17" s="5">
        <f t="shared" ca="1" si="158"/>
        <v>7.8320347857467019E-3</v>
      </c>
      <c r="AIG17" s="5">
        <f t="shared" ca="1" si="158"/>
        <v>7.8097880872883725E-3</v>
      </c>
      <c r="AIH17" s="5">
        <f t="shared" ca="1" si="158"/>
        <v>7.8524905234522574E-3</v>
      </c>
      <c r="AII17" s="5">
        <f t="shared" ca="1" si="158"/>
        <v>7.8701271044116696E-3</v>
      </c>
      <c r="AIJ17" s="5">
        <f t="shared" ca="1" si="158"/>
        <v>7.7681075978986661E-3</v>
      </c>
      <c r="AIK17" s="5">
        <f t="shared" ca="1" si="158"/>
        <v>7.6136962631939524E-3</v>
      </c>
      <c r="AIL17" s="5">
        <f t="shared" ca="1" si="158"/>
        <v>7.6031839706520382E-3</v>
      </c>
      <c r="AIM17" s="5">
        <f t="shared" ca="1" si="158"/>
        <v>7.41132000530476E-3</v>
      </c>
      <c r="AIN17" s="5">
        <f t="shared" ca="1" si="158"/>
        <v>7.3546371429363683E-3</v>
      </c>
      <c r="AIO17" s="5">
        <f t="shared" ca="1" si="158"/>
        <v>7.3140343526401936E-3</v>
      </c>
      <c r="AIP17" s="5">
        <f t="shared" ca="1" si="158"/>
        <v>7.7362646557867397E-3</v>
      </c>
      <c r="AIQ17" s="5">
        <f t="shared" ca="1" si="158"/>
        <v>7.749677108547271E-3</v>
      </c>
      <c r="AIR17" s="5">
        <f t="shared" ca="1" si="158"/>
        <v>7.5680357089772639E-3</v>
      </c>
      <c r="AIS17" s="5">
        <f t="shared" ca="1" si="158"/>
        <v>7.6962988102029116E-3</v>
      </c>
      <c r="AIT17" s="5">
        <f t="shared" ca="1" si="158"/>
        <v>7.8205105382968092E-3</v>
      </c>
      <c r="AIU17" s="5">
        <f t="shared" ca="1" si="158"/>
        <v>7.9450215162444379E-3</v>
      </c>
      <c r="AIV17" s="5">
        <f t="shared" ca="1" si="158"/>
        <v>8.076423919834241E-3</v>
      </c>
      <c r="AIW17" s="5">
        <f t="shared" ca="1" si="158"/>
        <v>8.1200503268492284E-3</v>
      </c>
      <c r="AIX17" s="5">
        <f t="shared" ca="1" si="158"/>
        <v>8.1968758245269963E-3</v>
      </c>
      <c r="AIY17" s="5">
        <f t="shared" ca="1" si="158"/>
        <v>8.2564553414505911E-3</v>
      </c>
      <c r="AIZ17" s="5">
        <f t="shared" ca="1" si="158"/>
        <v>8.1529020192700145E-3</v>
      </c>
      <c r="AJA17" s="5">
        <f t="shared" ca="1" si="158"/>
        <v>8.1881433471985635E-3</v>
      </c>
      <c r="AJB17" s="5">
        <f t="shared" ca="1" si="158"/>
        <v>8.3272973459214313E-3</v>
      </c>
      <c r="AJC17" s="5">
        <f t="shared" ca="1" si="158"/>
        <v>8.2198444351900771E-3</v>
      </c>
      <c r="AJD17" s="5">
        <f t="shared" ca="1" si="158"/>
        <v>8.1208660041385307E-3</v>
      </c>
      <c r="AJE17" s="5">
        <f t="shared" ca="1" si="158"/>
        <v>8.0564785801985478E-3</v>
      </c>
      <c r="AJF17" s="5">
        <f t="shared" ca="1" si="158"/>
        <v>8.0519163304875116E-3</v>
      </c>
      <c r="AJG17" s="5">
        <f t="shared" ca="1" si="158"/>
        <v>8.2360252928678473E-3</v>
      </c>
      <c r="AJH17" s="5">
        <f t="shared" ca="1" si="158"/>
        <v>8.1359578943461554E-3</v>
      </c>
      <c r="AJI17" s="5">
        <f t="shared" ca="1" si="158"/>
        <v>7.9478353342848397E-3</v>
      </c>
      <c r="AJJ17" s="5">
        <f t="shared" ca="1" si="158"/>
        <v>7.8577750020429552E-3</v>
      </c>
      <c r="AJK17" s="5">
        <f t="shared" ca="1" si="158"/>
        <v>7.7183771476492264E-3</v>
      </c>
      <c r="AJL17" s="5">
        <f t="shared" ca="1" si="158"/>
        <v>7.6411305002062968E-3</v>
      </c>
      <c r="AJM17" s="5">
        <f t="shared" ca="1" si="158"/>
        <v>7.6588085280649481E-3</v>
      </c>
      <c r="AJN17" s="5">
        <f t="shared" ca="1" si="158"/>
        <v>7.8057451681573745E-3</v>
      </c>
      <c r="AJO17" s="5">
        <f t="shared" ca="1" si="158"/>
        <v>7.6802321244371086E-3</v>
      </c>
      <c r="AJP17" s="5">
        <f t="shared" ca="1" si="158"/>
        <v>7.7644745132121494E-3</v>
      </c>
      <c r="AJQ17" s="5">
        <f t="shared" ca="1" si="158"/>
        <v>7.9045417333987542E-3</v>
      </c>
      <c r="AJR17" s="5">
        <f t="shared" ca="1" si="158"/>
        <v>7.7326824365458492E-3</v>
      </c>
      <c r="AJS17" s="5">
        <f t="shared" ca="1" si="158"/>
        <v>7.5517923066049722E-3</v>
      </c>
      <c r="AJT17" s="5">
        <f t="shared" ca="1" si="158"/>
        <v>7.5449419945016255E-3</v>
      </c>
      <c r="AJU17" s="5">
        <f t="shared" ca="1" si="158"/>
        <v>7.6069440941685055E-3</v>
      </c>
      <c r="AJV17" s="5">
        <f t="shared" ca="1" si="158"/>
        <v>7.4764713556816223E-3</v>
      </c>
      <c r="AJW17" s="5">
        <f t="shared" ca="1" si="158"/>
        <v>7.3702585882860095E-3</v>
      </c>
      <c r="AJX17" s="5">
        <f t="shared" ca="1" si="158"/>
        <v>7.541317537197249E-3</v>
      </c>
      <c r="AJY17" s="5">
        <f t="shared" ca="1" si="158"/>
        <v>6.7195481369280094E-3</v>
      </c>
      <c r="AJZ17" s="5">
        <f t="shared" ca="1" si="158"/>
        <v>6.7099034520884948E-3</v>
      </c>
      <c r="AKA17" s="5">
        <f t="shared" ca="1" si="158"/>
        <v>6.7080448971023792E-3</v>
      </c>
      <c r="AKB17" s="5">
        <f t="shared" ca="1" si="158"/>
        <v>6.6103162297364276E-3</v>
      </c>
      <c r="AKC17" s="5">
        <f t="shared" ca="1" si="158"/>
        <v>6.269366309610204E-3</v>
      </c>
      <c r="AKD17" s="5">
        <f t="shared" ca="1" si="158"/>
        <v>6.206367011999823E-3</v>
      </c>
      <c r="AKE17" s="5">
        <f t="shared" ca="1" si="158"/>
        <v>6.0885063278625492E-3</v>
      </c>
      <c r="AKF17" s="5">
        <f t="shared" ca="1" si="158"/>
        <v>6.079888616042895E-3</v>
      </c>
      <c r="AKG17" s="5">
        <f t="shared" ca="1" si="158"/>
        <v>5.9504058642454857E-3</v>
      </c>
      <c r="AKH17" s="5">
        <f t="shared" ca="1" si="158"/>
        <v>6.0381052748020988E-3</v>
      </c>
      <c r="AKI17" s="5">
        <f t="shared" ca="1" si="158"/>
        <v>6.2519143740063544E-3</v>
      </c>
      <c r="AKJ17" s="5">
        <f t="shared" ca="1" si="158"/>
        <v>6.1654996244409213E-3</v>
      </c>
      <c r="AKK17" s="5">
        <f t="shared" ca="1" si="158"/>
        <v>6.2794650050504728E-3</v>
      </c>
      <c r="AKL17" s="5">
        <f t="shared" ca="1" si="158"/>
        <v>6.0747816811795854E-3</v>
      </c>
      <c r="AKM17" s="5">
        <f t="shared" ref="AKM17:AMX17" ca="1" si="159">IFERROR(GN12/AKM$3," ")</f>
        <v>6.0980769814614954E-3</v>
      </c>
      <c r="AKN17" s="5">
        <f t="shared" ca="1" si="159"/>
        <v>6.1103567653597399E-3</v>
      </c>
      <c r="AKO17" s="5">
        <f t="shared" ca="1" si="159"/>
        <v>6.0200258757511131E-3</v>
      </c>
      <c r="AKP17" s="5">
        <f t="shared" ca="1" si="159"/>
        <v>5.8606624958191383E-3</v>
      </c>
      <c r="AKQ17" s="5">
        <f t="shared" ca="1" si="159"/>
        <v>5.9301836082038496E-3</v>
      </c>
      <c r="AKR17" s="5">
        <f t="shared" ca="1" si="159"/>
        <v>6.0371627361885194E-3</v>
      </c>
      <c r="AKS17" s="5">
        <f t="shared" ca="1" si="159"/>
        <v>6.1190147613827909E-3</v>
      </c>
      <c r="AKT17" s="5">
        <f t="shared" ca="1" si="159"/>
        <v>6.438678785330723E-3</v>
      </c>
      <c r="AKU17" s="5">
        <f t="shared" ca="1" si="159"/>
        <v>6.572806140812828E-3</v>
      </c>
      <c r="AKV17" s="5">
        <f t="shared" ca="1" si="159"/>
        <v>6.6086151845411462E-3</v>
      </c>
      <c r="AKW17" s="5">
        <f t="shared" ca="1" si="159"/>
        <v>6.5313481650685762E-3</v>
      </c>
      <c r="AKX17" s="5">
        <f t="shared" ca="1" si="159"/>
        <v>6.6514116823115669E-3</v>
      </c>
      <c r="AKY17" s="5">
        <f t="shared" ca="1" si="159"/>
        <v>6.513157027291344E-3</v>
      </c>
      <c r="AKZ17" s="5">
        <f t="shared" ca="1" si="159"/>
        <v>6.4749942273807475E-3</v>
      </c>
      <c r="ALA17" s="5">
        <f t="shared" ca="1" si="159"/>
        <v>6.341323867291874E-3</v>
      </c>
      <c r="ALB17" s="5">
        <f t="shared" ca="1" si="159"/>
        <v>6.2087465877515846E-3</v>
      </c>
      <c r="ALC17" s="5">
        <f t="shared" ca="1" si="159"/>
        <v>6.095267830901429E-3</v>
      </c>
      <c r="ALD17" s="5">
        <f t="shared" ca="1" si="159"/>
        <v>6.0415061451790037E-3</v>
      </c>
      <c r="ALE17" s="5">
        <f t="shared" ca="1" si="159"/>
        <v>6.2769517014480041E-3</v>
      </c>
      <c r="ALF17" s="5">
        <f t="shared" ca="1" si="159"/>
        <v>6.2575461729910617E-3</v>
      </c>
      <c r="ALG17" s="5">
        <f t="shared" ca="1" si="159"/>
        <v>6.3764103695872418E-3</v>
      </c>
      <c r="ALH17" s="5">
        <f t="shared" ca="1" si="159"/>
        <v>6.3806149169089591E-3</v>
      </c>
      <c r="ALI17" s="5">
        <f t="shared" ca="1" si="159"/>
        <v>6.4137249357354492E-3</v>
      </c>
      <c r="ALJ17" s="5">
        <f t="shared" ca="1" si="159"/>
        <v>6.5857517296471794E-3</v>
      </c>
      <c r="ALK17" s="5">
        <f t="shared" ca="1" si="159"/>
        <v>6.6066322009908371E-3</v>
      </c>
      <c r="ALL17" s="5">
        <f t="shared" ca="1" si="159"/>
        <v>6.4614164239754773E-3</v>
      </c>
      <c r="ALM17" s="5">
        <f t="shared" ca="1" si="159"/>
        <v>6.2529230887141494E-3</v>
      </c>
      <c r="ALN17" s="5">
        <f t="shared" ca="1" si="159"/>
        <v>6.3575462162003141E-3</v>
      </c>
      <c r="ALO17" s="5">
        <f t="shared" ca="1" si="159"/>
        <v>6.2496350677385768E-3</v>
      </c>
      <c r="ALP17" s="5">
        <f t="shared" ca="1" si="159"/>
        <v>6.3824813818806232E-3</v>
      </c>
      <c r="ALQ17" s="5">
        <f t="shared" ca="1" si="159"/>
        <v>6.619480752766185E-3</v>
      </c>
      <c r="ALR17" s="5">
        <f t="shared" ca="1" si="159"/>
        <v>6.6675342878519412E-3</v>
      </c>
      <c r="ALS17" s="5">
        <f t="shared" ca="1" si="159"/>
        <v>6.7012900562297174E-3</v>
      </c>
      <c r="ALT17" s="5">
        <f t="shared" ca="1" si="159"/>
        <v>6.6679970727065779E-3</v>
      </c>
      <c r="ALU17" s="5">
        <f t="shared" ca="1" si="159"/>
        <v>6.5207589806343426E-3</v>
      </c>
      <c r="ALV17" s="5">
        <f t="shared" ca="1" si="159"/>
        <v>6.4208250978942116E-3</v>
      </c>
      <c r="ALW17" s="5">
        <f t="shared" ca="1" si="159"/>
        <v>6.5223912154355511E-3</v>
      </c>
      <c r="ALX17" s="5">
        <f t="shared" ca="1" si="159"/>
        <v>6.5794423204503004E-3</v>
      </c>
      <c r="ALY17" s="5">
        <f t="shared" ca="1" si="159"/>
        <v>6.6201187876102734E-3</v>
      </c>
      <c r="ALZ17" s="5">
        <f t="shared" ca="1" si="159"/>
        <v>6.6696584368596606E-3</v>
      </c>
      <c r="AMA17" s="5">
        <f t="shared" ca="1" si="159"/>
        <v>6.7247393409738364E-3</v>
      </c>
      <c r="AMB17" s="5">
        <f t="shared" ca="1" si="159"/>
        <v>6.9490899774136165E-3</v>
      </c>
      <c r="AMC17" s="5">
        <f t="shared" ca="1" si="159"/>
        <v>6.9755877990560766E-3</v>
      </c>
      <c r="AMD17" s="5">
        <f t="shared" ca="1" si="159"/>
        <v>6.8997612525921936E-3</v>
      </c>
      <c r="AME17" s="5">
        <f t="shared" ca="1" si="159"/>
        <v>6.8065771695602342E-3</v>
      </c>
      <c r="AMF17" s="5">
        <f t="shared" ca="1" si="159"/>
        <v>6.5298780168053508E-3</v>
      </c>
      <c r="AMG17" s="5">
        <f t="shared" ca="1" si="159"/>
        <v>6.7306846751011926E-3</v>
      </c>
      <c r="AMH17" s="5">
        <f t="shared" ca="1" si="159"/>
        <v>6.7213860487441652E-3</v>
      </c>
      <c r="AMI17" s="5">
        <f t="shared" ca="1" si="159"/>
        <v>7.3370830875156782E-3</v>
      </c>
      <c r="AMJ17" s="5">
        <f t="shared" ca="1" si="159"/>
        <v>7.3819782710523602E-3</v>
      </c>
      <c r="AMK17" s="5">
        <f t="shared" ca="1" si="159"/>
        <v>7.3433826598169856E-3</v>
      </c>
      <c r="AML17" s="5">
        <f t="shared" ca="1" si="159"/>
        <v>7.5249433372090299E-3</v>
      </c>
      <c r="AMM17" s="5">
        <f t="shared" ca="1" si="159"/>
        <v>7.6917382643844285E-3</v>
      </c>
      <c r="AMN17" s="5">
        <f t="shared" ca="1" si="159"/>
        <v>7.6123784669991168E-3</v>
      </c>
      <c r="AMO17" s="5">
        <f t="shared" ca="1" si="159"/>
        <v>7.5280878514298348E-3</v>
      </c>
      <c r="AMP17" s="5">
        <f t="shared" ca="1" si="159"/>
        <v>7.4748058153045575E-3</v>
      </c>
      <c r="AMQ17" s="5">
        <f t="shared" ca="1" si="159"/>
        <v>7.5694388994404001E-3</v>
      </c>
      <c r="AMR17" s="5">
        <f t="shared" ca="1" si="159"/>
        <v>7.4456329427794229E-3</v>
      </c>
      <c r="AMS17" s="5">
        <f t="shared" ca="1" si="159"/>
        <v>7.4671961081233971E-3</v>
      </c>
      <c r="AMT17" s="5">
        <f t="shared" ca="1" si="159"/>
        <v>7.4093043039985297E-3</v>
      </c>
      <c r="AMU17" s="5">
        <f t="shared" ca="1" si="159"/>
        <v>7.46199965850451E-3</v>
      </c>
      <c r="AMV17" s="5">
        <f t="shared" ca="1" si="159"/>
        <v>7.390436352009676E-3</v>
      </c>
      <c r="AMW17" s="5">
        <f t="shared" ca="1" si="159"/>
        <v>7.382881850911625E-3</v>
      </c>
      <c r="AMX17" s="5">
        <f t="shared" ca="1" si="159"/>
        <v>7.2724969679822142E-3</v>
      </c>
      <c r="AMY17" s="5">
        <f t="shared" ref="AMY17:APJ17" ca="1" si="160">IFERROR(IZ12/AMY$3," ")</f>
        <v>7.1890210513822972E-3</v>
      </c>
      <c r="AMZ17" s="5">
        <f t="shared" ca="1" si="160"/>
        <v>7.2238427031768582E-3</v>
      </c>
      <c r="ANA17" s="5">
        <f t="shared" ca="1" si="160"/>
        <v>7.2132737045384953E-3</v>
      </c>
      <c r="ANB17" s="5">
        <f t="shared" ca="1" si="160"/>
        <v>7.3101349013828323E-3</v>
      </c>
      <c r="ANC17" s="5">
        <f t="shared" ca="1" si="160"/>
        <v>7.2118119142684928E-3</v>
      </c>
      <c r="AND17" s="5">
        <f t="shared" ca="1" si="160"/>
        <v>7.2050075396387558E-3</v>
      </c>
      <c r="ANE17" s="5">
        <f t="shared" ca="1" si="160"/>
        <v>7.2218232289088594E-3</v>
      </c>
      <c r="ANF17" s="5">
        <f t="shared" ca="1" si="160"/>
        <v>7.1608260236788301E-3</v>
      </c>
      <c r="ANG17" s="5">
        <f t="shared" ca="1" si="160"/>
        <v>7.1975873317868021E-3</v>
      </c>
      <c r="ANH17" s="5">
        <f t="shared" ca="1" si="160"/>
        <v>7.2648611820115483E-3</v>
      </c>
      <c r="ANI17" s="5">
        <f t="shared" ca="1" si="160"/>
        <v>7.2144187552874257E-3</v>
      </c>
      <c r="ANJ17" s="5">
        <f t="shared" ca="1" si="160"/>
        <v>7.2704316972673965E-3</v>
      </c>
      <c r="ANK17" s="5">
        <f t="shared" ca="1" si="160"/>
        <v>7.2266542924731662E-3</v>
      </c>
      <c r="ANL17" s="5">
        <f t="shared" ca="1" si="160"/>
        <v>7.3011195069998336E-3</v>
      </c>
      <c r="ANM17" s="5">
        <f t="shared" ca="1" si="160"/>
        <v>7.4098949309481721E-3</v>
      </c>
      <c r="ANN17" s="5">
        <f t="shared" ca="1" si="160"/>
        <v>7.2003816009208795E-3</v>
      </c>
      <c r="ANO17" s="5">
        <f t="shared" ca="1" si="160"/>
        <v>7.260285247373168E-3</v>
      </c>
      <c r="ANP17" s="5">
        <f t="shared" ca="1" si="160"/>
        <v>7.2150694621842182E-3</v>
      </c>
      <c r="ANQ17" s="5">
        <f t="shared" ca="1" si="160"/>
        <v>7.1435427398919681E-3</v>
      </c>
      <c r="ANR17" s="5">
        <f t="shared" ca="1" si="160"/>
        <v>7.1594506724530979E-3</v>
      </c>
      <c r="ANS17" s="5">
        <f t="shared" ca="1" si="160"/>
        <v>7.1003219120577129E-3</v>
      </c>
      <c r="ANT17" s="5">
        <f t="shared" ca="1" si="160"/>
        <v>7.0290430702627657E-3</v>
      </c>
      <c r="ANU17" s="5">
        <f t="shared" ca="1" si="160"/>
        <v>7.0456277036267468E-3</v>
      </c>
      <c r="ANV17" s="5">
        <f t="shared" ca="1" si="160"/>
        <v>6.968128729668243E-3</v>
      </c>
      <c r="ANW17" s="5">
        <f t="shared" ca="1" si="160"/>
        <v>7.1265459243500476E-3</v>
      </c>
      <c r="ANX17" s="5">
        <f t="shared" ca="1" si="160"/>
        <v>7.0989253017586145E-3</v>
      </c>
      <c r="ANY17" s="5">
        <f t="shared" ca="1" si="160"/>
        <v>7.1531670484962255E-3</v>
      </c>
      <c r="ANZ17" s="5">
        <f t="shared" ca="1" si="160"/>
        <v>7.1003686903552419E-3</v>
      </c>
      <c r="AOA17" s="5">
        <f t="shared" ca="1" si="160"/>
        <v>7.1102878893901942E-3</v>
      </c>
      <c r="AOB17" s="5">
        <f t="shared" ca="1" si="160"/>
        <v>7.1167990475428395E-3</v>
      </c>
      <c r="AOC17" s="5">
        <f t="shared" ca="1" si="160"/>
        <v>7.2068070015120934E-3</v>
      </c>
      <c r="AOD17" s="5">
        <f t="shared" ca="1" si="160"/>
        <v>7.2284016672979276E-3</v>
      </c>
      <c r="AOE17" s="5">
        <f t="shared" ca="1" si="160"/>
        <v>7.2642293375774639E-3</v>
      </c>
      <c r="AOF17" s="5">
        <f t="shared" ca="1" si="160"/>
        <v>7.0864739353599746E-3</v>
      </c>
      <c r="AOG17" s="5">
        <f t="shared" ca="1" si="160"/>
        <v>7.0732709540985038E-3</v>
      </c>
      <c r="AOH17" s="5">
        <f t="shared" ca="1" si="160"/>
        <v>7.033402695600318E-3</v>
      </c>
      <c r="AOI17" s="5">
        <f t="shared" ca="1" si="160"/>
        <v>7.0815408379099904E-3</v>
      </c>
      <c r="AOJ17" s="5">
        <f t="shared" ca="1" si="160"/>
        <v>6.8784442229354063E-3</v>
      </c>
      <c r="AOK17" s="5">
        <f t="shared" ca="1" si="160"/>
        <v>6.6622065821504151E-3</v>
      </c>
      <c r="AOL17" s="5">
        <f t="shared" ca="1" si="160"/>
        <v>6.9094322621703463E-3</v>
      </c>
      <c r="AOM17" s="5">
        <f t="shared" ca="1" si="160"/>
        <v>6.9690982183353081E-3</v>
      </c>
      <c r="AON17" s="5">
        <f t="shared" ca="1" si="160"/>
        <v>6.9253642177655172E-3</v>
      </c>
      <c r="AOO17" s="5">
        <f t="shared" ca="1" si="160"/>
        <v>6.9933132335701174E-3</v>
      </c>
      <c r="AOP17" s="5">
        <f t="shared" ca="1" si="160"/>
        <v>7.0589590264580927E-3</v>
      </c>
      <c r="AOQ17" s="5">
        <f t="shared" ca="1" si="160"/>
        <v>7.0186542674112052E-3</v>
      </c>
      <c r="AOR17" s="5">
        <f t="shared" ca="1" si="160"/>
        <v>6.9363227511696803E-3</v>
      </c>
      <c r="AOS17" s="5">
        <f t="shared" ca="1" si="160"/>
        <v>6.6602565584264984E-3</v>
      </c>
      <c r="AOT17" s="5">
        <f t="shared" ca="1" si="160"/>
        <v>6.3953935829014989E-3</v>
      </c>
      <c r="AOU17" s="5">
        <f t="shared" ca="1" si="160"/>
        <v>5.8274336461220499E-3</v>
      </c>
      <c r="AOV17" s="5">
        <f t="shared" ca="1" si="160"/>
        <v>5.807498280767349E-3</v>
      </c>
      <c r="AOW17" s="5">
        <f t="shared" ca="1" si="160"/>
        <v>5.4997839293483841E-3</v>
      </c>
      <c r="AOX17" s="5">
        <f t="shared" ca="1" si="160"/>
        <v>5.3714102491253888E-3</v>
      </c>
      <c r="AOY17" s="5">
        <f t="shared" ca="1" si="160"/>
        <v>5.2270447670863659E-3</v>
      </c>
      <c r="AOZ17" s="5">
        <f t="shared" ca="1" si="160"/>
        <v>5.255977028850025E-3</v>
      </c>
      <c r="APA17" s="5">
        <f t="shared" ca="1" si="160"/>
        <v>5.1843481888187845E-3</v>
      </c>
      <c r="APB17" s="5">
        <f t="shared" ca="1" si="160"/>
        <v>5.1082090463532336E-3</v>
      </c>
      <c r="APC17" s="5">
        <f t="shared" ca="1" si="160"/>
        <v>4.9703314086464489E-3</v>
      </c>
      <c r="APD17" s="5">
        <f t="shared" ca="1" si="160"/>
        <v>5.3034623541191803E-3</v>
      </c>
      <c r="APE17" s="5">
        <f t="shared" ca="1" si="160"/>
        <v>5.4745961574168634E-3</v>
      </c>
      <c r="APF17" s="5">
        <f t="shared" ca="1" si="160"/>
        <v>5.3988565475083629E-3</v>
      </c>
      <c r="APG17" s="5">
        <f t="shared" ca="1" si="160"/>
        <v>5.3788479332983726E-3</v>
      </c>
      <c r="APH17" s="5">
        <f t="shared" ca="1" si="160"/>
        <v>5.3188873113381181E-3</v>
      </c>
      <c r="API17" s="5">
        <f t="shared" ca="1" si="160"/>
        <v>5.2308105495273878E-3</v>
      </c>
      <c r="APJ17" s="5">
        <f t="shared" ca="1" si="160"/>
        <v>5.1762821826643332E-3</v>
      </c>
      <c r="APK17" s="5">
        <f t="shared" ref="APK17:ARV17" ca="1" si="161">IFERROR(LL12/APK$3," ")</f>
        <v>5.1025052522664848E-3</v>
      </c>
      <c r="APL17" s="5">
        <f t="shared" ca="1" si="161"/>
        <v>5.0758833670926772E-3</v>
      </c>
      <c r="APM17" s="5">
        <f t="shared" ca="1" si="161"/>
        <v>5.0914482082180653E-3</v>
      </c>
      <c r="APN17" s="5">
        <f t="shared" ca="1" si="161"/>
        <v>5.0375601585585144E-3</v>
      </c>
      <c r="APO17" s="5">
        <f t="shared" ca="1" si="161"/>
        <v>5.1309910334689226E-3</v>
      </c>
      <c r="APP17" s="5">
        <f t="shared" ca="1" si="161"/>
        <v>5.0418934868632298E-3</v>
      </c>
      <c r="APQ17" s="5">
        <f t="shared" ca="1" si="161"/>
        <v>5.1323016074497282E-3</v>
      </c>
      <c r="APR17" s="5">
        <f t="shared" ca="1" si="161"/>
        <v>5.0920213299068305E-3</v>
      </c>
      <c r="APS17" s="5">
        <f t="shared" ca="1" si="161"/>
        <v>5.0135908097967002E-3</v>
      </c>
      <c r="APT17" s="5">
        <f t="shared" ca="1" si="161"/>
        <v>4.9277306420239045E-3</v>
      </c>
      <c r="APU17" s="5">
        <f t="shared" ca="1" si="161"/>
        <v>4.8373134209158744E-3</v>
      </c>
      <c r="APV17" s="5">
        <f t="shared" ca="1" si="161"/>
        <v>4.8700522676184991E-3</v>
      </c>
      <c r="APW17" s="5">
        <f t="shared" ca="1" si="161"/>
        <v>4.9323040316314685E-3</v>
      </c>
      <c r="APX17" s="5">
        <f t="shared" ca="1" si="161"/>
        <v>4.8865183317743444E-3</v>
      </c>
      <c r="APY17" s="5">
        <f t="shared" ca="1" si="161"/>
        <v>4.894698229907928E-3</v>
      </c>
      <c r="APZ17" s="5">
        <f t="shared" ca="1" si="161"/>
        <v>4.9808768311016454E-3</v>
      </c>
      <c r="AQA17" s="5">
        <f t="shared" ca="1" si="161"/>
        <v>4.9810434528923895E-3</v>
      </c>
      <c r="AQB17" s="5">
        <f t="shared" ca="1" si="161"/>
        <v>4.9314620168007025E-3</v>
      </c>
      <c r="AQC17" s="5">
        <f t="shared" ca="1" si="161"/>
        <v>4.9458012573503473E-3</v>
      </c>
      <c r="AQD17" s="5">
        <f t="shared" ca="1" si="161"/>
        <v>4.8141643008741564E-3</v>
      </c>
      <c r="AQE17" s="5">
        <f t="shared" ca="1" si="161"/>
        <v>4.8157384505573232E-3</v>
      </c>
      <c r="AQF17" s="5">
        <f t="shared" ca="1" si="161"/>
        <v>4.8336166591041018E-3</v>
      </c>
      <c r="AQG17" s="5">
        <f t="shared" ca="1" si="161"/>
        <v>4.7220758279153154E-3</v>
      </c>
      <c r="AQH17" s="5">
        <f t="shared" ca="1" si="161"/>
        <v>4.7688299207297386E-3</v>
      </c>
      <c r="AQI17" s="5">
        <f t="shared" ca="1" si="161"/>
        <v>4.6445703655234949E-3</v>
      </c>
      <c r="AQJ17" s="5">
        <f t="shared" ca="1" si="161"/>
        <v>4.6272545940304888E-3</v>
      </c>
      <c r="AQK17" s="5">
        <f t="shared" ca="1" si="161"/>
        <v>4.6840733055357846E-3</v>
      </c>
      <c r="AQL17" s="5">
        <f t="shared" ca="1" si="161"/>
        <v>4.6825706275890541E-3</v>
      </c>
      <c r="AQM17" s="5">
        <f t="shared" ca="1" si="161"/>
        <v>4.7837730671703394E-3</v>
      </c>
      <c r="AQN17" s="5">
        <f t="shared" ca="1" si="161"/>
        <v>4.6862455149454529E-3</v>
      </c>
      <c r="AQO17" s="5">
        <f t="shared" ca="1" si="161"/>
        <v>4.6150864644666553E-3</v>
      </c>
      <c r="AQP17" s="5">
        <f t="shared" ca="1" si="161"/>
        <v>4.6815442604550162E-3</v>
      </c>
      <c r="AQQ17" s="5">
        <f t="shared" ca="1" si="161"/>
        <v>4.7448218668895946E-3</v>
      </c>
      <c r="AQR17" s="5">
        <f t="shared" ca="1" si="161"/>
        <v>4.8463967264135112E-3</v>
      </c>
      <c r="AQS17" s="5">
        <f t="shared" ca="1" si="161"/>
        <v>5.0822921929877564E-3</v>
      </c>
      <c r="AQT17" s="5">
        <f t="shared" ca="1" si="161"/>
        <v>5.0675619519023095E-3</v>
      </c>
      <c r="AQU17" s="5">
        <f t="shared" ca="1" si="161"/>
        <v>5.1994449481237446E-3</v>
      </c>
      <c r="AQV17" s="5">
        <f t="shared" ca="1" si="161"/>
        <v>5.1041774575780142E-3</v>
      </c>
      <c r="AQW17" s="5">
        <f t="shared" ca="1" si="161"/>
        <v>5.1557691758143259E-3</v>
      </c>
      <c r="AQX17" s="5">
        <f t="shared" ca="1" si="161"/>
        <v>5.0987071441023889E-3</v>
      </c>
      <c r="AQY17" s="5">
        <f t="shared" ca="1" si="161"/>
        <v>5.2109248977498645E-3</v>
      </c>
      <c r="AQZ17" s="5">
        <f t="shared" ca="1" si="161"/>
        <v>5.1655329517170511E-3</v>
      </c>
      <c r="ARA17" s="5">
        <f t="shared" ca="1" si="161"/>
        <v>5.1063829967709865E-3</v>
      </c>
      <c r="ARB17" s="5">
        <f t="shared" ca="1" si="161"/>
        <v>5.1536730044010829E-3</v>
      </c>
      <c r="ARC17" s="5">
        <f t="shared" ca="1" si="161"/>
        <v>5.2125068433196212E-3</v>
      </c>
      <c r="ARD17" s="5">
        <f t="shared" ca="1" si="161"/>
        <v>5.3592099585191696E-3</v>
      </c>
      <c r="ARE17" s="5">
        <f t="shared" ca="1" si="161"/>
        <v>5.3228914384618343E-3</v>
      </c>
      <c r="ARF17" s="5">
        <f t="shared" ca="1" si="161"/>
        <v>5.3987841234579281E-3</v>
      </c>
      <c r="ARG17" s="5">
        <f t="shared" ca="1" si="161"/>
        <v>5.4544546011997168E-3</v>
      </c>
      <c r="ARH17" s="5">
        <f t="shared" ca="1" si="161"/>
        <v>5.815904938763352E-3</v>
      </c>
      <c r="ARI17" s="5">
        <f t="shared" ca="1" si="161"/>
        <v>5.3686369443091434E-3</v>
      </c>
      <c r="ARJ17" s="5">
        <f t="shared" ca="1" si="161"/>
        <v>5.3228100402970798E-3</v>
      </c>
      <c r="ARK17" s="5">
        <f t="shared" ca="1" si="161"/>
        <v>5.2778266886592809E-3</v>
      </c>
      <c r="ARL17" s="5">
        <f t="shared" ca="1" si="161"/>
        <v>5.2302457421421512E-3</v>
      </c>
      <c r="ARM17" s="5">
        <f t="shared" ca="1" si="161"/>
        <v>5.1693975370262308E-3</v>
      </c>
      <c r="ARN17" s="5">
        <f t="shared" ca="1" si="161"/>
        <v>5.1441821881819515E-3</v>
      </c>
      <c r="ARO17" s="5">
        <f t="shared" ca="1" si="161"/>
        <v>5.1790760768657945E-3</v>
      </c>
      <c r="ARP17" s="5">
        <f t="shared" ca="1" si="161"/>
        <v>5.1878579023553759E-3</v>
      </c>
      <c r="ARQ17" s="5">
        <f t="shared" ca="1" si="161"/>
        <v>5.2484793612810211E-3</v>
      </c>
      <c r="ARR17" s="5">
        <f t="shared" ca="1" si="161"/>
        <v>5.1650872664779973E-3</v>
      </c>
      <c r="ARS17" s="5">
        <f t="shared" ca="1" si="161"/>
        <v>5.1165951219803388E-3</v>
      </c>
      <c r="ART17" s="5">
        <f t="shared" ca="1" si="161"/>
        <v>5.0755012472032774E-3</v>
      </c>
      <c r="ARU17" s="5">
        <f t="shared" ca="1" si="161"/>
        <v>5.1464266644193407E-3</v>
      </c>
      <c r="ARV17" s="5">
        <f t="shared" ca="1" si="161"/>
        <v>5.139145281513228E-3</v>
      </c>
      <c r="ARW17" s="5">
        <f t="shared" ref="ARW17:AUH17" ca="1" si="162">IFERROR(NX12/ARW$3," ")</f>
        <v>5.0479280522863846E-3</v>
      </c>
      <c r="ARX17" s="5">
        <f t="shared" ca="1" si="162"/>
        <v>5.0335669824290441E-3</v>
      </c>
      <c r="ARY17" s="5">
        <f t="shared" ca="1" si="162"/>
        <v>5.0762686332270343E-3</v>
      </c>
      <c r="ARZ17" s="5">
        <f t="shared" ca="1" si="162"/>
        <v>4.9774068552722412E-3</v>
      </c>
      <c r="ASA17" s="5">
        <f t="shared" ca="1" si="162"/>
        <v>4.9332832476303165E-3</v>
      </c>
      <c r="ASB17" s="5">
        <f t="shared" ca="1" si="162"/>
        <v>5.0121529657115053E-3</v>
      </c>
      <c r="ASC17" s="5">
        <f t="shared" ca="1" si="162"/>
        <v>4.9511469145664452E-3</v>
      </c>
      <c r="ASD17" s="5">
        <f t="shared" ca="1" si="162"/>
        <v>5.0194848568419579E-3</v>
      </c>
      <c r="ASE17" s="5">
        <f t="shared" ca="1" si="162"/>
        <v>5.0312564126153963E-3</v>
      </c>
      <c r="ASF17" s="5">
        <f t="shared" ca="1" si="162"/>
        <v>5.0423676124743558E-3</v>
      </c>
      <c r="ASG17" s="5">
        <f t="shared" ca="1" si="162"/>
        <v>5.0356391212026579E-3</v>
      </c>
      <c r="ASH17" s="5">
        <f t="shared" ca="1" si="162"/>
        <v>5.1548224976218689E-3</v>
      </c>
      <c r="ASI17" s="5">
        <f t="shared" ca="1" si="162"/>
        <v>5.2135799514904076E-3</v>
      </c>
      <c r="ASJ17" s="5">
        <f t="shared" ca="1" si="162"/>
        <v>5.3385244064378026E-3</v>
      </c>
      <c r="ASK17" s="5">
        <f t="shared" ca="1" si="162"/>
        <v>5.4764545273541382E-3</v>
      </c>
      <c r="ASL17" s="5">
        <f t="shared" ca="1" si="162"/>
        <v>5.4665344643728504E-3</v>
      </c>
      <c r="ASM17" s="5">
        <f t="shared" ca="1" si="162"/>
        <v>5.3355216671570537E-3</v>
      </c>
      <c r="ASN17" s="5">
        <f t="shared" ca="1" si="162"/>
        <v>5.413155181971864E-3</v>
      </c>
      <c r="ASO17" s="5">
        <f t="shared" ca="1" si="162"/>
        <v>5.392146386317887E-3</v>
      </c>
      <c r="ASP17" s="5">
        <f t="shared" ca="1" si="162"/>
        <v>5.375113581333954E-3</v>
      </c>
      <c r="ASQ17" s="5">
        <f t="shared" ca="1" si="162"/>
        <v>5.3326278954422364E-3</v>
      </c>
      <c r="ASR17" s="5">
        <f t="shared" ca="1" si="162"/>
        <v>5.3070182024553382E-3</v>
      </c>
      <c r="ASS17" s="5">
        <f t="shared" ca="1" si="162"/>
        <v>5.2641723440220393E-3</v>
      </c>
      <c r="AST17" s="5">
        <f t="shared" ca="1" si="162"/>
        <v>5.3637664111990738E-3</v>
      </c>
      <c r="ASU17" s="5">
        <f t="shared" ca="1" si="162"/>
        <v>5.4226058998249867E-3</v>
      </c>
      <c r="ASV17" s="5">
        <f t="shared" ca="1" si="162"/>
        <v>5.4127403141543198E-3</v>
      </c>
      <c r="ASW17" s="5">
        <f t="shared" ca="1" si="162"/>
        <v>5.3436543173585697E-3</v>
      </c>
      <c r="ASX17" s="5">
        <f t="shared" ca="1" si="162"/>
        <v>5.4560576621577586E-3</v>
      </c>
      <c r="ASY17" s="5">
        <f t="shared" ca="1" si="162"/>
        <v>5.3191405125465902E-3</v>
      </c>
      <c r="ASZ17" s="5">
        <f t="shared" ca="1" si="162"/>
        <v>5.3750724049533849E-3</v>
      </c>
      <c r="ATA17" s="5">
        <f t="shared" ca="1" si="162"/>
        <v>5.3714011336395461E-3</v>
      </c>
      <c r="ATB17" s="5">
        <f t="shared" ca="1" si="162"/>
        <v>5.2450489824164013E-3</v>
      </c>
      <c r="ATC17" s="5">
        <f t="shared" ca="1" si="162"/>
        <v>5.1594877402359783E-3</v>
      </c>
      <c r="ATD17" s="5">
        <f t="shared" ca="1" si="162"/>
        <v>5.322596657887502E-3</v>
      </c>
      <c r="ATE17" s="5">
        <f t="shared" ca="1" si="162"/>
        <v>5.3313567180511313E-3</v>
      </c>
      <c r="ATF17" s="5">
        <f t="shared" ca="1" si="162"/>
        <v>5.3210924245216855E-3</v>
      </c>
      <c r="ATG17" s="5">
        <f t="shared" ca="1" si="162"/>
        <v>5.2888630699082133E-3</v>
      </c>
      <c r="ATH17" s="5">
        <f t="shared" ca="1" si="162"/>
        <v>5.4068257146744061E-3</v>
      </c>
      <c r="ATI17" s="5">
        <f t="shared" ca="1" si="162"/>
        <v>5.4096054665978338E-3</v>
      </c>
      <c r="ATJ17" s="5">
        <f t="shared" ca="1" si="162"/>
        <v>5.5665194836795042E-3</v>
      </c>
      <c r="ATK17" s="5">
        <f t="shared" ca="1" si="162"/>
        <v>5.5238849122164653E-3</v>
      </c>
      <c r="ATL17" s="5">
        <f t="shared" ca="1" si="162"/>
        <v>5.4258157105850783E-3</v>
      </c>
      <c r="ATM17" s="5">
        <f t="shared" ca="1" si="162"/>
        <v>5.6218956437682878E-3</v>
      </c>
      <c r="ATN17" s="5">
        <f t="shared" ca="1" si="162"/>
        <v>5.7794631182945359E-3</v>
      </c>
      <c r="ATO17" s="5">
        <f t="shared" ca="1" si="162"/>
        <v>5.4819355951950342E-3</v>
      </c>
      <c r="ATP17" s="5">
        <f t="shared" ca="1" si="162"/>
        <v>5.3092184555737915E-3</v>
      </c>
      <c r="ATQ17" s="5">
        <f t="shared" ca="1" si="162"/>
        <v>5.4404461403129425E-3</v>
      </c>
      <c r="ATR17" s="5">
        <f t="shared" ca="1" si="162"/>
        <v>5.498934042379099E-3</v>
      </c>
      <c r="ATS17" s="5">
        <f t="shared" ca="1" si="162"/>
        <v>5.5740254103310754E-3</v>
      </c>
      <c r="ATT17" s="5">
        <f t="shared" ca="1" si="162"/>
        <v>5.5993984458480193E-3</v>
      </c>
      <c r="ATU17" s="5">
        <f t="shared" ca="1" si="162"/>
        <v>5.5920225030213983E-3</v>
      </c>
      <c r="ATV17" s="5">
        <f t="shared" ca="1" si="162"/>
        <v>5.6562692197834434E-3</v>
      </c>
      <c r="ATW17" s="5">
        <f t="shared" ca="1" si="162"/>
        <v>5.8388326094864175E-3</v>
      </c>
      <c r="ATX17" s="5">
        <f t="shared" ca="1" si="162"/>
        <v>5.9515616204280451E-3</v>
      </c>
      <c r="ATY17" s="5">
        <f t="shared" ca="1" si="162"/>
        <v>5.8631972194172696E-3</v>
      </c>
      <c r="ATZ17" s="5">
        <f t="shared" ca="1" si="162"/>
        <v>5.8993443573723513E-3</v>
      </c>
      <c r="AUA17" s="5">
        <f t="shared" ca="1" si="162"/>
        <v>6.0637591440645686E-3</v>
      </c>
      <c r="AUB17" s="5">
        <f t="shared" ca="1" si="162"/>
        <v>6.0861158519289645E-3</v>
      </c>
      <c r="AUC17" s="5">
        <f t="shared" ca="1" si="162"/>
        <v>6.1539179839458424E-3</v>
      </c>
      <c r="AUD17" s="5">
        <f t="shared" ca="1" si="162"/>
        <v>6.068889206483942E-3</v>
      </c>
      <c r="AUE17" s="5">
        <f t="shared" ca="1" si="162"/>
        <v>6.0288564311949252E-3</v>
      </c>
      <c r="AUF17" s="5">
        <f t="shared" ca="1" si="162"/>
        <v>6.0985877682907261E-3</v>
      </c>
      <c r="AUG17" s="5">
        <f t="shared" ca="1" si="162"/>
        <v>6.2494291206717598E-3</v>
      </c>
      <c r="AUH17" s="5">
        <f t="shared" ca="1" si="162"/>
        <v>6.1525638196216169E-3</v>
      </c>
      <c r="AUI17" s="5">
        <f t="shared" ref="AUI17:AWT17" ca="1" si="163">IFERROR(QJ12/AUI$3," ")</f>
        <v>6.3493182499483672E-3</v>
      </c>
      <c r="AUJ17" s="5">
        <f t="shared" ca="1" si="163"/>
        <v>6.4598748479160386E-3</v>
      </c>
      <c r="AUK17" s="5">
        <f t="shared" ca="1" si="163"/>
        <v>6.4345102690125276E-3</v>
      </c>
      <c r="AUL17" s="5">
        <f t="shared" ca="1" si="163"/>
        <v>6.4890623806458042E-3</v>
      </c>
      <c r="AUM17" s="5">
        <f t="shared" ca="1" si="163"/>
        <v>6.4514186111354881E-3</v>
      </c>
      <c r="AUN17" s="5">
        <f t="shared" ca="1" si="163"/>
        <v>6.5064136466236417E-3</v>
      </c>
      <c r="AUO17" s="5">
        <f t="shared" ca="1" si="163"/>
        <v>6.5446178403749441E-3</v>
      </c>
      <c r="AUP17" s="5">
        <f t="shared" ca="1" si="163"/>
        <v>6.2892823997780824E-3</v>
      </c>
      <c r="AUQ17" s="5">
        <f t="shared" ca="1" si="163"/>
        <v>6.4148019078452082E-3</v>
      </c>
      <c r="AUR17" s="5">
        <f t="shared" ca="1" si="163"/>
        <v>6.3736489115232319E-3</v>
      </c>
      <c r="AUS17" s="5">
        <f t="shared" ca="1" si="163"/>
        <v>6.4891211936513125E-3</v>
      </c>
      <c r="AUT17" s="5">
        <f t="shared" ca="1" si="163"/>
        <v>6.4541059081887264E-3</v>
      </c>
      <c r="AUU17" s="5">
        <f t="shared" ca="1" si="163"/>
        <v>6.45015664666142E-3</v>
      </c>
      <c r="AUV17" s="5">
        <f t="shared" ca="1" si="163"/>
        <v>6.3845599631281759E-3</v>
      </c>
      <c r="AUW17" s="5">
        <f t="shared" ca="1" si="163"/>
        <v>6.3341172819280618E-3</v>
      </c>
      <c r="AUX17" s="5">
        <f t="shared" ca="1" si="163"/>
        <v>6.3874701338289229E-3</v>
      </c>
      <c r="AUY17" s="5">
        <f t="shared" ca="1" si="163"/>
        <v>6.3591219765738458E-3</v>
      </c>
      <c r="AUZ17" s="5">
        <f t="shared" ca="1" si="163"/>
        <v>6.6214910879563178E-3</v>
      </c>
      <c r="AVA17" s="5">
        <f t="shared" ca="1" si="163"/>
        <v>6.631701792824918E-3</v>
      </c>
      <c r="AVB17" s="5">
        <f t="shared" ca="1" si="163"/>
        <v>6.5415955855321686E-3</v>
      </c>
      <c r="AVC17" s="5">
        <f t="shared" ca="1" si="163"/>
        <v>6.5552839450317901E-3</v>
      </c>
      <c r="AVD17" s="5">
        <f t="shared" ca="1" si="163"/>
        <v>6.5617308739541573E-3</v>
      </c>
      <c r="AVE17" s="5">
        <f t="shared" ca="1" si="163"/>
        <v>6.472999416412795E-3</v>
      </c>
      <c r="AVF17" s="5">
        <f t="shared" ca="1" si="163"/>
        <v>6.5311853856480345E-3</v>
      </c>
      <c r="AVG17" s="5">
        <f t="shared" ca="1" si="163"/>
        <v>6.507109269225742E-3</v>
      </c>
      <c r="AVH17" s="5">
        <f t="shared" ca="1" si="163"/>
        <v>6.5349972484894815E-3</v>
      </c>
      <c r="AVI17" s="5">
        <f t="shared" ca="1" si="163"/>
        <v>6.5020698120488501E-3</v>
      </c>
      <c r="AVJ17" s="5">
        <f t="shared" ca="1" si="163"/>
        <v>6.5939622291868397E-3</v>
      </c>
      <c r="AVK17" s="5">
        <f t="shared" ca="1" si="163"/>
        <v>6.3896203735696868E-3</v>
      </c>
      <c r="AVL17" s="5">
        <f t="shared" ca="1" si="163"/>
        <v>6.4090816378248386E-3</v>
      </c>
      <c r="AVM17" s="5">
        <f t="shared" ca="1" si="163"/>
        <v>6.4676366212953569E-3</v>
      </c>
      <c r="AVN17" s="5">
        <f t="shared" ca="1" si="163"/>
        <v>6.5939235948276435E-3</v>
      </c>
      <c r="AVO17" s="5">
        <f t="shared" ca="1" si="163"/>
        <v>6.6047270641657677E-3</v>
      </c>
      <c r="AVP17" s="5">
        <f t="shared" ca="1" si="163"/>
        <v>6.5091661911627161E-3</v>
      </c>
      <c r="AVQ17" s="5">
        <f t="shared" ca="1" si="163"/>
        <v>6.413490194083475E-3</v>
      </c>
      <c r="AVR17" s="5">
        <f t="shared" ca="1" si="163"/>
        <v>6.5336968925045437E-3</v>
      </c>
      <c r="AVS17" s="5">
        <f t="shared" ca="1" si="163"/>
        <v>6.285644284923517E-3</v>
      </c>
      <c r="AVT17" s="5">
        <f t="shared" ca="1" si="163"/>
        <v>6.2749269360781439E-3</v>
      </c>
      <c r="AVU17" s="5">
        <f t="shared" ca="1" si="163"/>
        <v>6.196076813495475E-3</v>
      </c>
      <c r="AVV17" s="5">
        <f t="shared" ca="1" si="163"/>
        <v>6.2010212423610897E-3</v>
      </c>
      <c r="AVW17" s="5">
        <f t="shared" ca="1" si="163"/>
        <v>6.1433589410170419E-3</v>
      </c>
      <c r="AVX17" s="5">
        <f t="shared" ca="1" si="163"/>
        <v>6.1807290871886767E-3</v>
      </c>
      <c r="AVY17" s="5">
        <f t="shared" ca="1" si="163"/>
        <v>6.3119855926887895E-3</v>
      </c>
      <c r="AVZ17" s="5">
        <f t="shared" ca="1" si="163"/>
        <v>6.3809357344401163E-3</v>
      </c>
      <c r="AWA17" s="5">
        <f t="shared" ca="1" si="163"/>
        <v>6.3057750024685137E-3</v>
      </c>
      <c r="AWB17" s="5">
        <f t="shared" ca="1" si="163"/>
        <v>6.201814492936655E-3</v>
      </c>
      <c r="AWC17" s="5">
        <f t="shared" ca="1" si="163"/>
        <v>6.2712931955325605E-3</v>
      </c>
      <c r="AWD17" s="5">
        <f t="shared" ca="1" si="163"/>
        <v>6.7385581713191823E-3</v>
      </c>
      <c r="AWE17" s="5">
        <f t="shared" ca="1" si="163"/>
        <v>6.7461772259274312E-3</v>
      </c>
      <c r="AWF17" s="5">
        <f t="shared" ca="1" si="163"/>
        <v>6.651714900654665E-3</v>
      </c>
      <c r="AWG17" s="5">
        <f t="shared" ca="1" si="163"/>
        <v>6.5883580372703612E-3</v>
      </c>
      <c r="AWH17" s="5">
        <f t="shared" ca="1" si="163"/>
        <v>6.6067624295010879E-3</v>
      </c>
      <c r="AWI17" s="5">
        <f t="shared" ca="1" si="163"/>
        <v>6.6069901889370041E-3</v>
      </c>
      <c r="AWJ17" s="5">
        <f t="shared" ca="1" si="163"/>
        <v>6.6826591569620836E-3</v>
      </c>
      <c r="AWK17" s="5">
        <f t="shared" ca="1" si="163"/>
        <v>6.6175999692976431E-3</v>
      </c>
      <c r="AWL17" s="5">
        <f t="shared" ca="1" si="163"/>
        <v>6.5320676110732952E-3</v>
      </c>
      <c r="AWM17" s="5">
        <f t="shared" ca="1" si="163"/>
        <v>6.5465013780121517E-3</v>
      </c>
      <c r="AWN17" s="5">
        <f t="shared" ca="1" si="163"/>
        <v>6.5352406006075475E-3</v>
      </c>
      <c r="AWO17" s="5">
        <f t="shared" ca="1" si="163"/>
        <v>6.5994432584616826E-3</v>
      </c>
      <c r="AWP17" s="5">
        <f t="shared" ca="1" si="163"/>
        <v>6.5908270386271228E-3</v>
      </c>
      <c r="AWQ17" s="5">
        <f t="shared" ca="1" si="163"/>
        <v>6.5869864245476067E-3</v>
      </c>
      <c r="AWR17" s="5">
        <f t="shared" ca="1" si="163"/>
        <v>6.4995536955052861E-3</v>
      </c>
      <c r="AWS17" s="5">
        <f t="shared" ca="1" si="163"/>
        <v>6.5157617675557205E-3</v>
      </c>
      <c r="AWT17" s="5">
        <f t="shared" ca="1" si="163"/>
        <v>6.4661109638258513E-3</v>
      </c>
      <c r="AWU17" s="5">
        <f t="shared" ref="AWU17:AZF17" ca="1" si="164">IFERROR(SV12/AWU$3," ")</f>
        <v>6.4638947375320489E-3</v>
      </c>
      <c r="AWV17" s="5">
        <f t="shared" ca="1" si="164"/>
        <v>6.4533277511196257E-3</v>
      </c>
      <c r="AWW17" s="5">
        <f t="shared" ca="1" si="164"/>
        <v>6.6103517639226278E-3</v>
      </c>
      <c r="AWX17" s="5">
        <f t="shared" ca="1" si="164"/>
        <v>6.5988130449532905E-3</v>
      </c>
      <c r="AWY17" s="5">
        <f t="shared" ca="1" si="164"/>
        <v>6.5819464148048701E-3</v>
      </c>
      <c r="AWZ17" s="5">
        <f t="shared" ca="1" si="164"/>
        <v>6.5194763552353053E-3</v>
      </c>
      <c r="AXA17" s="5">
        <f t="shared" ca="1" si="164"/>
        <v>6.6479579898824238E-3</v>
      </c>
      <c r="AXB17" s="5">
        <f t="shared" ca="1" si="164"/>
        <v>6.6543924104784337E-3</v>
      </c>
      <c r="AXC17" s="5">
        <f t="shared" ca="1" si="164"/>
        <v>6.8387488306862563E-3</v>
      </c>
      <c r="AXD17" s="5">
        <f t="shared" ca="1" si="164"/>
        <v>6.7780849190326965E-3</v>
      </c>
      <c r="AXE17" s="5">
        <f t="shared" ca="1" si="164"/>
        <v>6.9698313795936023E-3</v>
      </c>
      <c r="AXF17" s="5">
        <f t="shared" ca="1" si="164"/>
        <v>6.8839506669419416E-3</v>
      </c>
      <c r="AXG17" s="5">
        <f t="shared" ca="1" si="164"/>
        <v>6.7492403703281597E-3</v>
      </c>
      <c r="AXH17" s="5">
        <f t="shared" ca="1" si="164"/>
        <v>6.7344202521480876E-3</v>
      </c>
      <c r="AXI17" s="5">
        <f t="shared" ca="1" si="164"/>
        <v>6.6499089091003414E-3</v>
      </c>
      <c r="AXJ17" s="5">
        <f t="shared" ca="1" si="164"/>
        <v>6.5840948785543278E-3</v>
      </c>
      <c r="AXK17" s="5">
        <f t="shared" ca="1" si="164"/>
        <v>6.3924000655284034E-3</v>
      </c>
      <c r="AXL17" s="5">
        <f t="shared" ca="1" si="164"/>
        <v>6.3957693768779012E-3</v>
      </c>
      <c r="AXM17" s="5">
        <f t="shared" ca="1" si="164"/>
        <v>6.4761896623998869E-3</v>
      </c>
      <c r="AXN17" s="5">
        <f t="shared" ca="1" si="164"/>
        <v>6.2962848216149472E-3</v>
      </c>
      <c r="AXO17" s="5">
        <f t="shared" ca="1" si="164"/>
        <v>6.292326515805499E-3</v>
      </c>
      <c r="AXP17" s="5">
        <f t="shared" ca="1" si="164"/>
        <v>6.2607149455187854E-3</v>
      </c>
      <c r="AXQ17" s="5">
        <f t="shared" ca="1" si="164"/>
        <v>6.3411488391841662E-3</v>
      </c>
      <c r="AXR17" s="5">
        <f t="shared" ca="1" si="164"/>
        <v>6.4669348235024127E-3</v>
      </c>
      <c r="AXS17" s="5">
        <f t="shared" ca="1" si="164"/>
        <v>6.3262095979555811E-3</v>
      </c>
      <c r="AXT17" s="5">
        <f t="shared" ca="1" si="164"/>
        <v>6.3938631801887264E-3</v>
      </c>
      <c r="AXU17" s="5">
        <f t="shared" ca="1" si="164"/>
        <v>6.3644671536070138E-3</v>
      </c>
      <c r="AXV17" s="5">
        <f t="shared" ca="1" si="164"/>
        <v>6.3999314032985441E-3</v>
      </c>
      <c r="AXW17" s="5">
        <f t="shared" ca="1" si="164"/>
        <v>6.3832109269940686E-3</v>
      </c>
      <c r="AXX17" s="5">
        <f t="shared" ca="1" si="164"/>
        <v>6.4004199086732053E-3</v>
      </c>
      <c r="AXY17" s="5">
        <f t="shared" ca="1" si="164"/>
        <v>6.4924843227040403E-3</v>
      </c>
      <c r="AXZ17" s="5">
        <f t="shared" ca="1" si="164"/>
        <v>6.5616171251929468E-3</v>
      </c>
      <c r="AYA17" s="5">
        <f t="shared" ca="1" si="164"/>
        <v>6.4850796076124659E-3</v>
      </c>
      <c r="AYB17" s="5">
        <f t="shared" ca="1" si="164"/>
        <v>6.5600000593889112E-3</v>
      </c>
      <c r="AYC17" s="5">
        <f t="shared" ca="1" si="164"/>
        <v>6.4979691016947934E-3</v>
      </c>
      <c r="AYD17" s="5">
        <f t="shared" ca="1" si="164"/>
        <v>6.4483968788631831E-3</v>
      </c>
      <c r="AYE17" s="5">
        <f t="shared" ca="1" si="164"/>
        <v>6.5114637971436812E-3</v>
      </c>
      <c r="AYF17" s="5">
        <f t="shared" ca="1" si="164"/>
        <v>6.4214888822978168E-3</v>
      </c>
      <c r="AYG17" s="5">
        <f t="shared" ca="1" si="164"/>
        <v>6.4947349796603869E-3</v>
      </c>
      <c r="AYH17" s="5">
        <f t="shared" ca="1" si="164"/>
        <v>6.560986940645371E-3</v>
      </c>
      <c r="AYI17" s="5">
        <f t="shared" ca="1" si="164"/>
        <v>6.2658377385052906E-3</v>
      </c>
      <c r="AYJ17" s="5">
        <f t="shared" ca="1" si="164"/>
        <v>6.242542831769041E-3</v>
      </c>
      <c r="AYK17" s="5">
        <f t="shared" ca="1" si="164"/>
        <v>6.7337796169408244E-3</v>
      </c>
      <c r="AYL17" s="5">
        <f t="shared" ca="1" si="164"/>
        <v>6.8887017411820434E-3</v>
      </c>
      <c r="AYM17" s="5">
        <f t="shared" ca="1" si="164"/>
        <v>6.8625542179295467E-3</v>
      </c>
      <c r="AYN17" s="5">
        <f t="shared" ca="1" si="164"/>
        <v>7.0280970392032774E-3</v>
      </c>
      <c r="AYO17" s="5">
        <f t="shared" ca="1" si="164"/>
        <v>6.9406236259160004E-3</v>
      </c>
      <c r="AYP17" s="5">
        <f t="shared" ca="1" si="164"/>
        <v>6.9108808408274236E-3</v>
      </c>
      <c r="AYQ17" s="5">
        <f t="shared" ca="1" si="164"/>
        <v>6.9256245610896583E-3</v>
      </c>
      <c r="AYR17" s="5">
        <f t="shared" ca="1" si="164"/>
        <v>7.0500540847485233E-3</v>
      </c>
      <c r="AYS17" s="5">
        <f t="shared" ca="1" si="164"/>
        <v>7.0096781908446848E-3</v>
      </c>
      <c r="AYT17" s="5">
        <f t="shared" ca="1" si="164"/>
        <v>7.0029655068535486E-3</v>
      </c>
      <c r="AYU17" s="5">
        <f t="shared" ca="1" si="164"/>
        <v>7.0387761747134443E-3</v>
      </c>
      <c r="AYV17" s="5">
        <f t="shared" ca="1" si="164"/>
        <v>6.9762858338372523E-3</v>
      </c>
      <c r="AYW17" s="5">
        <f t="shared" ca="1" si="164"/>
        <v>6.9967663278288255E-3</v>
      </c>
      <c r="AYX17" s="5">
        <f t="shared" ca="1" si="164"/>
        <v>6.8592977167428884E-3</v>
      </c>
      <c r="AYY17" s="5">
        <f t="shared" ca="1" si="164"/>
        <v>6.8376429425462014E-3</v>
      </c>
      <c r="AYZ17" s="5">
        <f t="shared" ca="1" si="164"/>
        <v>6.9397611002298609E-3</v>
      </c>
      <c r="AZA17" s="5">
        <f t="shared" ca="1" si="164"/>
        <v>6.9426211202088537E-3</v>
      </c>
      <c r="AZB17" s="5">
        <f t="shared" ca="1" si="164"/>
        <v>6.8428804600759088E-3</v>
      </c>
      <c r="AZC17" s="5">
        <f t="shared" ca="1" si="164"/>
        <v>6.9550142274863872E-3</v>
      </c>
      <c r="AZD17" s="5">
        <f t="shared" ca="1" si="164"/>
        <v>6.9465108862604699E-3</v>
      </c>
      <c r="AZE17" s="5">
        <f t="shared" ca="1" si="164"/>
        <v>7.0128384027417232E-3</v>
      </c>
      <c r="AZF17" s="5">
        <f t="shared" ca="1" si="164"/>
        <v>6.9623056849392297E-3</v>
      </c>
      <c r="AZG17" s="5">
        <f t="shared" ref="AZG17:BBR17" ca="1" si="165">IFERROR(VH12/AZG$3," ")</f>
        <v>6.9259143902736589E-3</v>
      </c>
      <c r="AZH17" s="5">
        <f t="shared" ca="1" si="165"/>
        <v>6.8799102274614892E-3</v>
      </c>
      <c r="AZI17" s="5">
        <f t="shared" ca="1" si="165"/>
        <v>6.8795713144139013E-3</v>
      </c>
      <c r="AZJ17" s="5">
        <f t="shared" ca="1" si="165"/>
        <v>6.8014089134530026E-3</v>
      </c>
      <c r="AZK17" s="5">
        <f t="shared" ca="1" si="165"/>
        <v>6.9184054667461433E-3</v>
      </c>
      <c r="AZL17" s="5">
        <f t="shared" ca="1" si="165"/>
        <v>6.8179054084973574E-3</v>
      </c>
      <c r="AZM17" s="5">
        <f t="shared" ca="1" si="165"/>
        <v>6.869907446659284E-3</v>
      </c>
      <c r="AZN17" s="5">
        <f t="shared" ca="1" si="165"/>
        <v>6.8644157613188157E-3</v>
      </c>
      <c r="AZO17" s="5">
        <f t="shared" ca="1" si="165"/>
        <v>6.7318174379284255E-3</v>
      </c>
      <c r="AZP17" s="5">
        <f t="shared" ca="1" si="165"/>
        <v>6.7605757456295473E-3</v>
      </c>
      <c r="AZQ17" s="5">
        <f t="shared" ca="1" si="165"/>
        <v>6.7314416721935876E-3</v>
      </c>
      <c r="AZR17" s="5">
        <f t="shared" ca="1" si="165"/>
        <v>6.6489727258209645E-3</v>
      </c>
      <c r="AZS17" s="5">
        <f t="shared" ca="1" si="165"/>
        <v>6.7410911538194054E-3</v>
      </c>
      <c r="AZT17" s="5">
        <f t="shared" ca="1" si="165"/>
        <v>6.9043041486734407E-3</v>
      </c>
      <c r="AZU17" s="5">
        <f t="shared" ca="1" si="165"/>
        <v>6.8391844685878507E-3</v>
      </c>
      <c r="AZV17" s="5">
        <f t="shared" ca="1" si="165"/>
        <v>6.871808149126947E-3</v>
      </c>
      <c r="AZW17" s="5">
        <f t="shared" ca="1" si="165"/>
        <v>6.8769914146010191E-3</v>
      </c>
      <c r="AZX17" s="5">
        <f t="shared" ca="1" si="165"/>
        <v>6.8431640992356723E-3</v>
      </c>
      <c r="AZY17" s="5">
        <f t="shared" ca="1" si="165"/>
        <v>6.8064625305280357E-3</v>
      </c>
      <c r="AZZ17" s="5">
        <f t="shared" ca="1" si="165"/>
        <v>6.7987763107134214E-3</v>
      </c>
      <c r="BAA17" s="5">
        <f t="shared" ca="1" si="165"/>
        <v>6.7932801570704873E-3</v>
      </c>
      <c r="BAB17" s="5">
        <f t="shared" ca="1" si="165"/>
        <v>6.7431501018466837E-3</v>
      </c>
      <c r="BAC17" s="5">
        <f t="shared" ca="1" si="165"/>
        <v>6.6886842585828854E-3</v>
      </c>
      <c r="BAD17" s="5">
        <f t="shared" ca="1" si="165"/>
        <v>6.6917627073810925E-3</v>
      </c>
      <c r="BAE17" s="5">
        <f t="shared" ca="1" si="165"/>
        <v>6.51866937982551E-3</v>
      </c>
      <c r="BAF17" s="5">
        <f t="shared" ca="1" si="165"/>
        <v>6.5449688501346345E-3</v>
      </c>
      <c r="BAG17" s="5">
        <f t="shared" ca="1" si="165"/>
        <v>6.644124384015365E-3</v>
      </c>
      <c r="BAH17" s="5">
        <f t="shared" ca="1" si="165"/>
        <v>6.7530930522419113E-3</v>
      </c>
      <c r="BAI17" s="5">
        <f t="shared" ca="1" si="165"/>
        <v>6.8305055219680744E-3</v>
      </c>
      <c r="BAJ17" s="5">
        <f t="shared" ca="1" si="165"/>
        <v>6.8886800621795969E-3</v>
      </c>
      <c r="BAK17" s="5">
        <f t="shared" ca="1" si="165"/>
        <v>6.8709344860173951E-3</v>
      </c>
      <c r="BAL17" s="5">
        <f t="shared" ca="1" si="165"/>
        <v>6.840750455872859E-3</v>
      </c>
      <c r="BAM17" s="5">
        <f t="shared" ca="1" si="165"/>
        <v>6.808263070997851E-3</v>
      </c>
      <c r="BAN17" s="5">
        <f t="shared" ca="1" si="165"/>
        <v>6.8426755267858288E-3</v>
      </c>
      <c r="BAO17" s="5">
        <f t="shared" ca="1" si="165"/>
        <v>6.8348704495273735E-3</v>
      </c>
      <c r="BAP17" s="5">
        <f t="shared" ca="1" si="165"/>
        <v>6.8372106180864915E-3</v>
      </c>
      <c r="BAQ17" s="5">
        <f t="shared" ca="1" si="165"/>
        <v>6.8954738272439557E-3</v>
      </c>
      <c r="BAR17" s="5">
        <f t="shared" ca="1" si="165"/>
        <v>6.9271711352661058E-3</v>
      </c>
      <c r="BAS17" s="5">
        <f t="shared" ca="1" si="165"/>
        <v>6.9350028148418078E-3</v>
      </c>
      <c r="BAT17" s="5">
        <f t="shared" ca="1" si="165"/>
        <v>6.9756206704474563E-3</v>
      </c>
      <c r="BAU17" s="5">
        <f t="shared" ca="1" si="165"/>
        <v>7.0174423520983718E-3</v>
      </c>
      <c r="BAV17" s="5">
        <f t="shared" ca="1" si="165"/>
        <v>6.916521586463868E-3</v>
      </c>
      <c r="BAW17" s="5">
        <f t="shared" ca="1" si="165"/>
        <v>6.8346159629290443E-3</v>
      </c>
      <c r="BAX17" s="5">
        <f t="shared" ca="1" si="165"/>
        <v>6.9328185637203025E-3</v>
      </c>
      <c r="BAY17" s="5">
        <f t="shared" ca="1" si="165"/>
        <v>7.4548988383114564E-3</v>
      </c>
      <c r="BAZ17" s="5">
        <f t="shared" ca="1" si="165"/>
        <v>7.4031059661314067E-3</v>
      </c>
      <c r="BBA17" s="5">
        <f t="shared" ca="1" si="165"/>
        <v>7.3334488042617755E-3</v>
      </c>
      <c r="BBB17" s="5">
        <f t="shared" ca="1" si="165"/>
        <v>7.3326430538332007E-3</v>
      </c>
      <c r="BBC17" s="5">
        <f t="shared" ca="1" si="165"/>
        <v>7.2588324196260958E-3</v>
      </c>
      <c r="BBD17" s="5">
        <f t="shared" ca="1" si="165"/>
        <v>7.4659490773313075E-3</v>
      </c>
      <c r="BBE17" s="5">
        <f t="shared" ca="1" si="165"/>
        <v>7.356540565157328E-3</v>
      </c>
      <c r="BBF17" s="5">
        <f t="shared" ca="1" si="165"/>
        <v>7.2972298903571271E-3</v>
      </c>
      <c r="BBG17" s="5">
        <f t="shared" ca="1" si="165"/>
        <v>7.3444954085090976E-3</v>
      </c>
      <c r="BBH17" s="5">
        <f t="shared" ca="1" si="165"/>
        <v>7.2454643414557778E-3</v>
      </c>
      <c r="BBI17" s="5">
        <f t="shared" ca="1" si="165"/>
        <v>7.2739462744122498E-3</v>
      </c>
      <c r="BBJ17" s="5">
        <f t="shared" ca="1" si="165"/>
        <v>7.2059314701080936E-3</v>
      </c>
      <c r="BBK17" s="5">
        <f t="shared" ca="1" si="165"/>
        <v>7.247865580110778E-3</v>
      </c>
      <c r="BBL17" s="5">
        <f t="shared" ca="1" si="165"/>
        <v>7.361790221406329E-3</v>
      </c>
      <c r="BBM17" s="5">
        <f t="shared" ca="1" si="165"/>
        <v>7.4850718819696746E-3</v>
      </c>
      <c r="BBN17" s="5">
        <f t="shared" ca="1" si="165"/>
        <v>7.49204907203385E-3</v>
      </c>
      <c r="BBO17" s="5">
        <f t="shared" ca="1" si="165"/>
        <v>7.4442967434123018E-3</v>
      </c>
      <c r="BBP17" s="5">
        <f t="shared" ca="1" si="165"/>
        <v>7.4187063949904654E-3</v>
      </c>
      <c r="BBQ17" s="5">
        <f t="shared" ca="1" si="165"/>
        <v>7.5645706460798975E-3</v>
      </c>
      <c r="BBR17" s="5">
        <f t="shared" ca="1" si="165"/>
        <v>7.5676811928438812E-3</v>
      </c>
      <c r="BBS17" s="5">
        <f t="shared" ref="BBS17:BED17" ca="1" si="166">IFERROR(XT12/BBS$3," ")</f>
        <v>7.5502552973121346E-3</v>
      </c>
      <c r="BBT17" s="5">
        <f t="shared" ca="1" si="166"/>
        <v>7.4669130456362417E-3</v>
      </c>
      <c r="BBU17" s="5">
        <f t="shared" ca="1" si="166"/>
        <v>7.4113497429612284E-3</v>
      </c>
      <c r="BBV17" s="5">
        <f t="shared" ca="1" si="166"/>
        <v>7.4950481053907012E-3</v>
      </c>
      <c r="BBW17" s="5">
        <f t="shared" ca="1" si="166"/>
        <v>7.4690087251737484E-3</v>
      </c>
      <c r="BBX17" s="5">
        <f t="shared" ca="1" si="166"/>
        <v>7.3259898791168624E-3</v>
      </c>
      <c r="BBY17" s="5">
        <f t="shared" ca="1" si="166"/>
        <v>7.4169808357208234E-3</v>
      </c>
      <c r="BBZ17" s="5">
        <f t="shared" ca="1" si="166"/>
        <v>7.4709163516547697E-3</v>
      </c>
      <c r="BCA17" s="5">
        <f t="shared" ca="1" si="166"/>
        <v>7.5887461836195462E-3</v>
      </c>
      <c r="BCB17" s="5">
        <f t="shared" ca="1" si="166"/>
        <v>7.499993646806204E-3</v>
      </c>
      <c r="BCC17" s="5">
        <f t="shared" ca="1" si="166"/>
        <v>7.4536235886339683E-3</v>
      </c>
      <c r="BCD17" s="5">
        <f t="shared" ca="1" si="166"/>
        <v>7.4591407964560144E-3</v>
      </c>
      <c r="BCE17" s="5">
        <f t="shared" ca="1" si="166"/>
        <v>7.479453544364625E-3</v>
      </c>
      <c r="BCF17" s="5">
        <f t="shared" ca="1" si="166"/>
        <v>7.4347135124647346E-3</v>
      </c>
      <c r="BCG17" s="5">
        <f t="shared" ca="1" si="166"/>
        <v>7.5027757375995706E-3</v>
      </c>
      <c r="BCH17" s="5">
        <f t="shared" ca="1" si="166"/>
        <v>7.560735019225647E-3</v>
      </c>
      <c r="BCI17" s="5">
        <f t="shared" ca="1" si="166"/>
        <v>7.49670000143207E-3</v>
      </c>
      <c r="BCJ17" s="5">
        <f t="shared" ca="1" si="166"/>
        <v>7.4950153646564637E-3</v>
      </c>
      <c r="BCK17" s="5">
        <f t="shared" ca="1" si="166"/>
        <v>7.5234914953264242E-3</v>
      </c>
      <c r="BCL17" s="5">
        <f t="shared" ca="1" si="166"/>
        <v>7.6059501991027787E-3</v>
      </c>
      <c r="BCM17" s="5">
        <f t="shared" ca="1" si="166"/>
        <v>7.6465942122700302E-3</v>
      </c>
      <c r="BCN17" s="5">
        <f t="shared" ca="1" si="166"/>
        <v>7.6912746555823893E-3</v>
      </c>
      <c r="BCO17" s="5">
        <f t="shared" ca="1" si="166"/>
        <v>7.7012249867956092E-3</v>
      </c>
      <c r="BCP17" s="5">
        <f t="shared" ca="1" si="166"/>
        <v>7.8257071626045942E-3</v>
      </c>
      <c r="BCQ17" s="5">
        <f t="shared" ca="1" si="166"/>
        <v>7.8320458184196074E-3</v>
      </c>
      <c r="BCR17" s="5">
        <f t="shared" ca="1" si="166"/>
        <v>7.8560475233542537E-3</v>
      </c>
      <c r="BCS17" s="5">
        <f t="shared" ca="1" si="166"/>
        <v>7.9451938435023701E-3</v>
      </c>
      <c r="BCT17" s="5">
        <f t="shared" ca="1" si="166"/>
        <v>8.0455326504355017E-3</v>
      </c>
      <c r="BCU17" s="5">
        <f t="shared" ca="1" si="166"/>
        <v>8.0551860523802137E-3</v>
      </c>
      <c r="BCV17" s="5">
        <f t="shared" ca="1" si="166"/>
        <v>8.019786974681465E-3</v>
      </c>
      <c r="BCW17" s="5">
        <f t="shared" ca="1" si="166"/>
        <v>8.019569990587113E-3</v>
      </c>
      <c r="BCX17" s="5">
        <f t="shared" ca="1" si="166"/>
        <v>7.9441149393533819E-3</v>
      </c>
      <c r="BCY17" s="5">
        <f t="shared" ca="1" si="166"/>
        <v>7.8648347274449908E-3</v>
      </c>
      <c r="BCZ17" s="5">
        <f t="shared" ca="1" si="166"/>
        <v>7.6860946650633378E-3</v>
      </c>
      <c r="BDA17" s="5">
        <f t="shared" ca="1" si="166"/>
        <v>7.7401415717007552E-3</v>
      </c>
      <c r="BDB17" s="5">
        <f t="shared" ca="1" si="166"/>
        <v>7.7369415732924602E-3</v>
      </c>
      <c r="BDC17" s="5">
        <f t="shared" ca="1" si="166"/>
        <v>7.6300292614797918E-3</v>
      </c>
      <c r="BDD17" s="5">
        <f t="shared" ca="1" si="166"/>
        <v>7.5547573090221538E-3</v>
      </c>
      <c r="BDE17" s="5">
        <f t="shared" ca="1" si="166"/>
        <v>7.7781273792422089E-3</v>
      </c>
      <c r="BDF17" s="5">
        <f t="shared" ca="1" si="166"/>
        <v>7.8158037573301756E-3</v>
      </c>
      <c r="BDG17" s="5">
        <f t="shared" ca="1" si="166"/>
        <v>7.6481571503123798E-3</v>
      </c>
      <c r="BDH17" s="5">
        <f t="shared" ca="1" si="166"/>
        <v>7.8542886412462393E-3</v>
      </c>
      <c r="BDI17" s="5">
        <f t="shared" ca="1" si="166"/>
        <v>8.0494948061759029E-3</v>
      </c>
      <c r="BDJ17" s="5">
        <f t="shared" ca="1" si="166"/>
        <v>8.018709892455152E-3</v>
      </c>
      <c r="BDK17" s="5">
        <f t="shared" ca="1" si="166"/>
        <v>8.0550626495623882E-3</v>
      </c>
      <c r="BDL17" s="5">
        <f t="shared" ca="1" si="166"/>
        <v>8.0253788362733003E-3</v>
      </c>
      <c r="BDM17" s="5">
        <f t="shared" ca="1" si="166"/>
        <v>7.9690735515392849E-3</v>
      </c>
      <c r="BDN17" s="5">
        <f t="shared" ca="1" si="166"/>
        <v>7.9556251601620564E-3</v>
      </c>
      <c r="BDO17" s="5">
        <f t="shared" ca="1" si="166"/>
        <v>7.8404482990016098E-3</v>
      </c>
      <c r="BDP17" s="5">
        <f t="shared" ca="1" si="166"/>
        <v>7.835549632917287E-3</v>
      </c>
      <c r="BDQ17" s="5">
        <f t="shared" ca="1" si="166"/>
        <v>7.8227030171664127E-3</v>
      </c>
      <c r="BDR17" s="5">
        <f t="shared" ca="1" si="166"/>
        <v>7.7066869504313594E-3</v>
      </c>
      <c r="BDS17" s="5">
        <f t="shared" ca="1" si="166"/>
        <v>7.6454547453030548E-3</v>
      </c>
      <c r="BDT17" s="5">
        <f t="shared" ca="1" si="166"/>
        <v>7.6790041558088638E-3</v>
      </c>
      <c r="BDU17" s="5">
        <f t="shared" ca="1" si="166"/>
        <v>7.6176284223453258E-3</v>
      </c>
      <c r="BDV17" s="5">
        <f t="shared" ca="1" si="166"/>
        <v>7.573616044173186E-3</v>
      </c>
      <c r="BDW17" s="5">
        <f t="shared" ca="1" si="166"/>
        <v>7.5955014125898912E-3</v>
      </c>
      <c r="BDX17" s="5">
        <f t="shared" ca="1" si="166"/>
        <v>7.6065122836665696E-3</v>
      </c>
      <c r="BDY17" s="5">
        <f t="shared" ca="1" si="166"/>
        <v>7.5782595226228941E-3</v>
      </c>
      <c r="BDZ17" s="5">
        <f t="shared" ca="1" si="166"/>
        <v>7.6698076034131327E-3</v>
      </c>
      <c r="BEA17" s="5">
        <f t="shared" ca="1" si="166"/>
        <v>7.7390173089189338E-3</v>
      </c>
      <c r="BEB17" s="5">
        <f t="shared" ca="1" si="166"/>
        <v>7.6451191294762237E-3</v>
      </c>
      <c r="BEC17" s="5">
        <f t="shared" ca="1" si="166"/>
        <v>7.4409776206398656E-3</v>
      </c>
      <c r="BED17" s="5">
        <f t="shared" ca="1" si="166"/>
        <v>7.5398788309255964E-3</v>
      </c>
      <c r="BEE17" s="5">
        <f t="shared" ref="BEE17:BGP17" ca="1" si="167">IFERROR(AAF12/BEE$3," ")</f>
        <v>7.5550168382848499E-3</v>
      </c>
      <c r="BEF17" s="5">
        <f t="shared" ca="1" si="167"/>
        <v>7.5844615436044408E-3</v>
      </c>
      <c r="BEG17" s="5">
        <f t="shared" ca="1" si="167"/>
        <v>7.7376218440174862E-3</v>
      </c>
      <c r="BEH17" s="5">
        <f t="shared" ca="1" si="167"/>
        <v>7.7147147866176054E-3</v>
      </c>
      <c r="BEI17" s="5">
        <f t="shared" ca="1" si="167"/>
        <v>7.8295343042720442E-3</v>
      </c>
      <c r="BEJ17" s="5">
        <f t="shared" ca="1" si="167"/>
        <v>7.8603127172706018E-3</v>
      </c>
      <c r="BEK17" s="5">
        <f t="shared" ca="1" si="167"/>
        <v>7.798787688906946E-3</v>
      </c>
      <c r="BEL17" s="5">
        <f t="shared" ca="1" si="167"/>
        <v>7.6778890203179845E-3</v>
      </c>
      <c r="BEM17" s="5">
        <f t="shared" ca="1" si="167"/>
        <v>7.6502466835913991E-3</v>
      </c>
      <c r="BEN17" s="5">
        <f t="shared" ca="1" si="167"/>
        <v>7.5942910702879538E-3</v>
      </c>
      <c r="BEO17" s="5">
        <f t="shared" ca="1" si="167"/>
        <v>7.5232830403858019E-3</v>
      </c>
      <c r="BEP17" s="5">
        <f t="shared" ca="1" si="167"/>
        <v>7.6406564379038044E-3</v>
      </c>
      <c r="BEQ17" s="5">
        <f t="shared" ca="1" si="167"/>
        <v>7.7450719481055646E-3</v>
      </c>
      <c r="BER17" s="5">
        <f t="shared" ca="1" si="167"/>
        <v>7.5900944870031586E-3</v>
      </c>
      <c r="BES17" s="5">
        <f t="shared" ca="1" si="167"/>
        <v>7.6297279981905521E-3</v>
      </c>
      <c r="BET17" s="5">
        <f t="shared" ca="1" si="167"/>
        <v>7.923152662590166E-3</v>
      </c>
      <c r="BEU17" s="5">
        <f t="shared" ca="1" si="167"/>
        <v>8.0795166550139495E-3</v>
      </c>
      <c r="BEV17" s="5">
        <f t="shared" ca="1" si="167"/>
        <v>7.906102746279401E-3</v>
      </c>
      <c r="BEW17" s="5">
        <f t="shared" ca="1" si="167"/>
        <v>8.111747966509826E-3</v>
      </c>
      <c r="BEX17" s="5">
        <f t="shared" ca="1" si="167"/>
        <v>8.1780064130290656E-3</v>
      </c>
      <c r="BEY17" s="5">
        <f t="shared" ca="1" si="167"/>
        <v>8.0696534553709696E-3</v>
      </c>
      <c r="BEZ17" s="5">
        <f t="shared" ca="1" si="167"/>
        <v>8.1231432779100728E-3</v>
      </c>
      <c r="BFA17" s="5">
        <f t="shared" ca="1" si="167"/>
        <v>8.0900296200060867E-3</v>
      </c>
      <c r="BFB17" s="5">
        <f t="shared" ca="1" si="167"/>
        <v>8.0961297421240121E-3</v>
      </c>
      <c r="BFC17" s="5">
        <f t="shared" ca="1" si="167"/>
        <v>8.0724638073495347E-3</v>
      </c>
      <c r="BFD17" s="5">
        <f t="shared" ca="1" si="167"/>
        <v>7.9097289260266976E-3</v>
      </c>
      <c r="BFE17" s="5">
        <f t="shared" ca="1" si="167"/>
        <v>7.8185844000487684E-3</v>
      </c>
      <c r="BFF17" s="5">
        <f t="shared" ca="1" si="167"/>
        <v>7.6903124887769802E-3</v>
      </c>
      <c r="BFG17" s="5">
        <f t="shared" ca="1" si="167"/>
        <v>7.6173728351193138E-3</v>
      </c>
      <c r="BFH17" s="5">
        <f t="shared" ca="1" si="167"/>
        <v>7.4732839939380263E-3</v>
      </c>
      <c r="BFI17" s="5">
        <f t="shared" ca="1" si="167"/>
        <v>7.4022718831299114E-3</v>
      </c>
      <c r="BFJ17" s="5">
        <f t="shared" ca="1" si="167"/>
        <v>7.4044842556154292E-3</v>
      </c>
      <c r="BFK17" s="5">
        <f t="shared" ca="1" si="167"/>
        <v>7.347333044886952E-3</v>
      </c>
      <c r="BFL17" s="5">
        <f t="shared" ca="1" si="167"/>
        <v>7.5044676159738361E-3</v>
      </c>
      <c r="BFM17" s="5">
        <f t="shared" ca="1" si="167"/>
        <v>7.4059603175188268E-3</v>
      </c>
      <c r="BFN17" s="5">
        <f t="shared" ca="1" si="167"/>
        <v>7.4070352214100146E-3</v>
      </c>
      <c r="BFO17" s="5">
        <f t="shared" ca="1" si="167"/>
        <v>7.4132477377408263E-3</v>
      </c>
      <c r="BFP17" s="5">
        <f t="shared" ca="1" si="167"/>
        <v>7.4250724268800639E-3</v>
      </c>
      <c r="BFQ17" s="5">
        <f t="shared" ca="1" si="167"/>
        <v>7.3592395088008357E-3</v>
      </c>
      <c r="BFR17" s="5">
        <f t="shared" ca="1" si="167"/>
        <v>7.5142887226191469E-3</v>
      </c>
      <c r="BFS17" s="5">
        <f t="shared" ca="1" si="167"/>
        <v>7.4605995068149338E-3</v>
      </c>
      <c r="BFT17" s="5">
        <f t="shared" ca="1" si="167"/>
        <v>6.9897347897292959E-3</v>
      </c>
      <c r="BFU17" s="5">
        <f t="shared" ca="1" si="167"/>
        <v>6.8426990882492324E-3</v>
      </c>
      <c r="BFV17" s="5">
        <f t="shared" ca="1" si="167"/>
        <v>6.8141544881136296E-3</v>
      </c>
      <c r="BFW17" s="5">
        <f t="shared" ca="1" si="167"/>
        <v>6.9246650724522386E-3</v>
      </c>
      <c r="BFX17" s="5">
        <f t="shared" ca="1" si="167"/>
        <v>6.8936297954487911E-3</v>
      </c>
      <c r="BFY17" s="5">
        <f t="shared" ca="1" si="167"/>
        <v>6.900688208685675E-3</v>
      </c>
      <c r="BFZ17" s="5">
        <f t="shared" ca="1" si="167"/>
        <v>6.918001361203862E-3</v>
      </c>
      <c r="BGA17" s="5">
        <f t="shared" ca="1" si="167"/>
        <v>6.9402061065496727E-3</v>
      </c>
      <c r="BGB17" s="5">
        <f t="shared" ca="1" si="167"/>
        <v>6.9096765938259728E-3</v>
      </c>
      <c r="BGC17" s="5">
        <f t="shared" ca="1" si="167"/>
        <v>7.1168943586619789E-3</v>
      </c>
      <c r="BGD17" s="5">
        <f t="shared" ca="1" si="167"/>
        <v>7.0892567291083938E-3</v>
      </c>
      <c r="BGE17" s="5">
        <f t="shared" ca="1" si="167"/>
        <v>7.0733758561416201E-3</v>
      </c>
      <c r="BGF17" s="5">
        <f t="shared" ca="1" si="167"/>
        <v>7.0966469850557001E-3</v>
      </c>
      <c r="BGG17" s="5">
        <f t="shared" ca="1" si="167"/>
        <v>7.1182942652498367E-3</v>
      </c>
      <c r="BGH17" s="5">
        <f t="shared" ca="1" si="167"/>
        <v>6.9826162074558161E-3</v>
      </c>
      <c r="BGI17" s="5">
        <f t="shared" ca="1" si="167"/>
        <v>6.9593492866902879E-3</v>
      </c>
      <c r="BGJ17" s="5">
        <f t="shared" ca="1" si="167"/>
        <v>6.9011402807171501E-3</v>
      </c>
      <c r="BGK17" s="5">
        <f t="shared" ca="1" si="167"/>
        <v>6.7662558005830578E-3</v>
      </c>
      <c r="BGL17" s="5">
        <f t="shared" ca="1" si="167"/>
        <v>6.6969952723055911E-3</v>
      </c>
      <c r="BGM17" s="5">
        <f t="shared" ca="1" si="167"/>
        <v>6.7323710407912428E-3</v>
      </c>
      <c r="BGN17" s="5">
        <f t="shared" ca="1" si="167"/>
        <v>6.9288905623464299E-3</v>
      </c>
      <c r="BGO17" s="5">
        <f t="shared" ca="1" si="167"/>
        <v>6.9475514069530725E-3</v>
      </c>
      <c r="BGP17" s="5">
        <f t="shared" ca="1" si="167"/>
        <v>6.8244187648876849E-3</v>
      </c>
      <c r="BGQ17" s="5">
        <f t="shared" ref="BGQ17:BGX17" ca="1" si="168">IFERROR(ACR12/BGQ$3," ")</f>
        <v>7.0541219166718201E-3</v>
      </c>
      <c r="BGR17" s="5">
        <f t="shared" ca="1" si="168"/>
        <v>6.8844223224953545E-3</v>
      </c>
      <c r="BGS17" s="5">
        <f t="shared" ca="1" si="168"/>
        <v>6.9554872608307752E-3</v>
      </c>
      <c r="BGT17" s="5">
        <f t="shared" ca="1" si="168"/>
        <v>7.0998939859884353E-3</v>
      </c>
      <c r="BGU17" s="5">
        <f t="shared" ca="1" si="168"/>
        <v>7.27512732064221E-3</v>
      </c>
      <c r="BGV17" s="5">
        <f t="shared" ca="1" si="168"/>
        <v>7.3179598780131307E-3</v>
      </c>
      <c r="BGW17" s="5">
        <f t="shared" ca="1" si="168"/>
        <v>7.263573581608976E-3</v>
      </c>
      <c r="BGX17" s="5" t="str">
        <f t="shared" si="168"/>
        <v xml:space="preserve"> </v>
      </c>
      <c r="BGY17" s="5"/>
    </row>
    <row r="18" spans="2:1559" x14ac:dyDescent="0.55000000000000004">
      <c r="B18" t="e" vm="10741">
        <v>#VALUE!</v>
      </c>
      <c r="D18" cm="1" vm="10742">
        <f t="array" aca="1" ref="D18:ACX18" ca="1">TRANSPOSE(_xlfn.STOCKHISTORY(B18,EDATE(TODAY(),-PI()*12),TODAY(),0,0,1))</f>
        <v>2130.89</v>
      </c>
      <c r="E18" vm="10743">
        <f ca="1"/>
        <v>2113.27</v>
      </c>
      <c r="F18" vm="10744">
        <f ca="1"/>
        <v>2086.31</v>
      </c>
      <c r="G18" vm="10745">
        <f ca="1"/>
        <v>2075.86</v>
      </c>
      <c r="H18" vm="10746">
        <f ca="1"/>
        <v>2074.7399999999998</v>
      </c>
      <c r="I18" vm="10747">
        <f ca="1"/>
        <v>2137.3200000000002</v>
      </c>
      <c r="J18" vm="10748">
        <f ca="1"/>
        <v>2233.11</v>
      </c>
      <c r="K18" vm="10749">
        <f ca="1"/>
        <v>2263.79</v>
      </c>
      <c r="L18" vm="10750">
        <f ca="1"/>
        <v>2276.8000000000002</v>
      </c>
      <c r="M18" vm="10751">
        <f ca="1"/>
        <v>2305.4699999999998</v>
      </c>
      <c r="N18" vm="10752">
        <f ca="1"/>
        <v>2277.71</v>
      </c>
      <c r="O18" vm="10753">
        <f ca="1"/>
        <v>2299.67</v>
      </c>
      <c r="P18" vm="10754">
        <f ca="1"/>
        <v>2286.85</v>
      </c>
      <c r="Q18" vm="10755">
        <f ca="1"/>
        <v>2300.46</v>
      </c>
      <c r="R18" vm="10756">
        <f ca="1"/>
        <v>2304.4499999999998</v>
      </c>
      <c r="S18" vm="10757">
        <f ca="1"/>
        <v>2338.5700000000002</v>
      </c>
      <c r="T18" vm="10758">
        <f ca="1"/>
        <v>2315.9499999999998</v>
      </c>
      <c r="U18" vm="10759">
        <f ca="1"/>
        <v>2318.67</v>
      </c>
      <c r="V18" vm="10760">
        <f ca="1"/>
        <v>2304.8000000000002</v>
      </c>
      <c r="W18" vm="10761">
        <f ca="1"/>
        <v>2322.12</v>
      </c>
      <c r="X18" vm="10762">
        <f ca="1"/>
        <v>2328.66</v>
      </c>
      <c r="Y18" vm="10763">
        <f ca="1"/>
        <v>2375.9699999999998</v>
      </c>
      <c r="Z18" vm="10764">
        <f ca="1"/>
        <v>2345</v>
      </c>
      <c r="AA18" vm="10765">
        <f ca="1"/>
        <v>2325.37</v>
      </c>
      <c r="AB18" vm="10766">
        <f ca="1"/>
        <v>2340.7399999999998</v>
      </c>
      <c r="AC18" vm="10767">
        <f ca="1"/>
        <v>2325.62</v>
      </c>
      <c r="AD18" vm="10768">
        <f ca="1"/>
        <v>2406.11</v>
      </c>
      <c r="AE18" vm="10769">
        <f ca="1"/>
        <v>2475.5100000000002</v>
      </c>
      <c r="AF18" vm="10770">
        <f ca="1"/>
        <v>2491.35</v>
      </c>
      <c r="AG18" vm="10771">
        <f ca="1"/>
        <v>2476.52</v>
      </c>
      <c r="AH18" vm="10772">
        <f ca="1"/>
        <v>2432.75</v>
      </c>
      <c r="AI18" vm="10773">
        <f ca="1"/>
        <v>2377.8200000000002</v>
      </c>
      <c r="AJ18" vm="10774">
        <f ca="1"/>
        <v>2373.87</v>
      </c>
      <c r="AK18" vm="10775">
        <f ca="1"/>
        <v>2455.87</v>
      </c>
      <c r="AL18" vm="10776">
        <f ca="1"/>
        <v>2459.52</v>
      </c>
      <c r="AM18" vm="10777">
        <f ca="1"/>
        <v>2432.34</v>
      </c>
      <c r="AN18" vm="10778">
        <f ca="1"/>
        <v>2448.1999999999998</v>
      </c>
      <c r="AO18" vm="10779">
        <f ca="1"/>
        <v>2469</v>
      </c>
      <c r="AP18" vm="10780">
        <f ca="1"/>
        <v>2474.37</v>
      </c>
      <c r="AQ18" vm="10781">
        <f ca="1"/>
        <v>2467.41</v>
      </c>
      <c r="AR18" vm="10782">
        <f ca="1"/>
        <v>2464.6999999999998</v>
      </c>
      <c r="AS18" vm="10783">
        <f ca="1"/>
        <v>2462.5300000000002</v>
      </c>
      <c r="AT18" vm="10784">
        <f ca="1"/>
        <v>2496.2199999999998</v>
      </c>
      <c r="AU18" vm="10785">
        <f ca="1"/>
        <v>2538.34</v>
      </c>
      <c r="AV18" vm="10786">
        <f ca="1"/>
        <v>2502.13</v>
      </c>
      <c r="AW18" vm="10787">
        <f ca="1"/>
        <v>2463.1</v>
      </c>
      <c r="AX18" vm="10788">
        <f ca="1"/>
        <v>2384.1799999999998</v>
      </c>
      <c r="AY18" vm="10789">
        <f ca="1"/>
        <v>2411.13</v>
      </c>
      <c r="AZ18" vm="10790">
        <f ca="1"/>
        <v>2394.59</v>
      </c>
      <c r="BA18" vm="10791">
        <f ca="1"/>
        <v>2412.98</v>
      </c>
      <c r="BB18" vm="10792">
        <f ca="1"/>
        <v>2443.0300000000002</v>
      </c>
      <c r="BC18" vm="10793">
        <f ca="1"/>
        <v>2428.09</v>
      </c>
      <c r="BD18" vm="10794">
        <f ca="1"/>
        <v>2429.77</v>
      </c>
      <c r="BE18" vm="10795">
        <f ca="1"/>
        <v>2420.7800000000002</v>
      </c>
      <c r="BF18" vm="10796">
        <f ca="1"/>
        <v>2489.69</v>
      </c>
      <c r="BG18" vm="10797">
        <f ca="1"/>
        <v>2453.83</v>
      </c>
      <c r="BH18" vm="10798">
        <f ca="1"/>
        <v>2435.33</v>
      </c>
      <c r="BI18" vm="10799">
        <f ca="1"/>
        <v>2437.0100000000002</v>
      </c>
      <c r="BJ18" vm="10800">
        <f ca="1"/>
        <v>2618.9699999999998</v>
      </c>
      <c r="BK18" vm="10801">
        <f ca="1"/>
        <v>2639.86</v>
      </c>
      <c r="BL18" vm="10802">
        <f ca="1"/>
        <v>2648.2</v>
      </c>
      <c r="BM18" vm="10803">
        <f ca="1"/>
        <v>2569.7800000000002</v>
      </c>
      <c r="BN18" vm="10804">
        <f ca="1"/>
        <v>2479.04</v>
      </c>
      <c r="BO18" vm="10805">
        <f ca="1"/>
        <v>2451.65</v>
      </c>
      <c r="BP18" vm="10806">
        <f ca="1"/>
        <v>2405.0100000000002</v>
      </c>
      <c r="BQ18" vm="10807">
        <f ca="1"/>
        <v>2380.33</v>
      </c>
      <c r="BR18" vm="10808">
        <f ca="1"/>
        <v>2366.38</v>
      </c>
      <c r="BS18" vm="10809">
        <f ca="1"/>
        <v>2375.98</v>
      </c>
      <c r="BT18" vm="10810">
        <f ca="1"/>
        <v>2339.9899999999998</v>
      </c>
      <c r="BU18" vm="10811">
        <f ca="1"/>
        <v>2297.13</v>
      </c>
      <c r="BV18" vm="10812">
        <f ca="1"/>
        <v>2341.13</v>
      </c>
      <c r="BW18" vm="10813">
        <f ca="1"/>
        <v>2323.12</v>
      </c>
      <c r="BX18" vm="10814">
        <f ca="1"/>
        <v>2155.56</v>
      </c>
      <c r="BY18" vm="10815">
        <f ca="1"/>
        <v>2182.0100000000002</v>
      </c>
      <c r="BZ18" vm="10816">
        <f ca="1"/>
        <v>2101.85</v>
      </c>
      <c r="CA18" vm="10817">
        <f ca="1"/>
        <v>2067.0100000000002</v>
      </c>
      <c r="CB18" vm="10818">
        <f ca="1"/>
        <v>2171.9299999999998</v>
      </c>
      <c r="CC18" vm="10819">
        <f ca="1"/>
        <v>2114.44</v>
      </c>
      <c r="CD18" vm="10820">
        <f ca="1"/>
        <v>2227.2800000000002</v>
      </c>
      <c r="CE18" vm="10821">
        <f ca="1"/>
        <v>2245.0300000000002</v>
      </c>
      <c r="CF18" vm="10822">
        <f ca="1"/>
        <v>2307.1999999999998</v>
      </c>
      <c r="CG18" vm="10823">
        <f ca="1"/>
        <v>2267.61</v>
      </c>
      <c r="CH18" vm="10824">
        <f ca="1"/>
        <v>2236.36</v>
      </c>
      <c r="CI18" vm="10825">
        <f ca="1"/>
        <v>2149.5100000000002</v>
      </c>
      <c r="CJ18" vm="10826">
        <f ca="1"/>
        <v>2124.9299999999998</v>
      </c>
      <c r="CK18" vm="10827">
        <f ca="1"/>
        <v>2130.38</v>
      </c>
      <c r="CL18" vm="10828">
        <f ca="1"/>
        <v>2164.91</v>
      </c>
      <c r="CM18" vm="10829">
        <f ca="1"/>
        <v>2210.46</v>
      </c>
      <c r="CN18" vm="10830">
        <f ca="1"/>
        <v>2208.75</v>
      </c>
      <c r="CO18" vm="10831">
        <f ca="1"/>
        <v>2365.75</v>
      </c>
      <c r="CP18" vm="10832">
        <f ca="1"/>
        <v>2385.1799999999998</v>
      </c>
      <c r="CQ18" vm="10833">
        <f ca="1"/>
        <v>2402.25</v>
      </c>
      <c r="CR18" vm="10834">
        <f ca="1"/>
        <v>2394.5100000000002</v>
      </c>
      <c r="CS18" vm="10835">
        <f ca="1"/>
        <v>2386.91</v>
      </c>
      <c r="CT18" vm="10836">
        <f ca="1"/>
        <v>2384.6799999999998</v>
      </c>
      <c r="CU18" vm="10837">
        <f ca="1"/>
        <v>2395.92</v>
      </c>
      <c r="CV18" vm="10838">
        <f ca="1"/>
        <v>2399.23</v>
      </c>
      <c r="CW18" vm="10839">
        <f ca="1"/>
        <v>2461.42</v>
      </c>
      <c r="CX18" vm="10840">
        <f ca="1"/>
        <v>2464.9299999999998</v>
      </c>
      <c r="CY18" vm="10841">
        <f ca="1"/>
        <v>2413.3000000000002</v>
      </c>
      <c r="CZ18" vm="10842">
        <f ca="1"/>
        <v>2429.9699999999998</v>
      </c>
      <c r="DA18" vm="10843">
        <f ca="1"/>
        <v>2434.58</v>
      </c>
      <c r="DB18" vm="10844">
        <f ca="1"/>
        <v>2426.4</v>
      </c>
      <c r="DC18" vm="10845">
        <f ca="1"/>
        <v>2469.42</v>
      </c>
      <c r="DD18" vm="10846">
        <f ca="1"/>
        <v>2436.1</v>
      </c>
      <c r="DE18" vm="10847">
        <f ca="1"/>
        <v>2458.98</v>
      </c>
      <c r="DF18" vm="10848">
        <f ca="1"/>
        <v>2450.9499999999998</v>
      </c>
      <c r="DG18" vm="10849">
        <f ca="1"/>
        <v>2384.21</v>
      </c>
      <c r="DH18" vm="10850">
        <f ca="1"/>
        <v>2377.09</v>
      </c>
      <c r="DI18" vm="10851">
        <f ca="1"/>
        <v>2433.64</v>
      </c>
      <c r="DJ18" vm="10852">
        <f ca="1"/>
        <v>2345.86</v>
      </c>
      <c r="DK18" vm="10853">
        <f ca="1"/>
        <v>2349.62</v>
      </c>
      <c r="DL18" vm="10854">
        <f ca="1"/>
        <v>2329.02</v>
      </c>
      <c r="DM18" vm="10855">
        <f ca="1"/>
        <v>2370.63</v>
      </c>
      <c r="DN18" vm="10856">
        <f ca="1"/>
        <v>2359.65</v>
      </c>
      <c r="DO18" vm="10857">
        <f ca="1"/>
        <v>2412.94</v>
      </c>
      <c r="DP18" vm="10858">
        <f ca="1"/>
        <v>2456.13</v>
      </c>
      <c r="DQ18" vm="10859">
        <f ca="1"/>
        <v>2465.64</v>
      </c>
      <c r="DR18" vm="10860">
        <f ca="1"/>
        <v>2440.98</v>
      </c>
      <c r="DS18" vm="10861">
        <f ca="1"/>
        <v>2437.52</v>
      </c>
      <c r="DT18" vm="10862">
        <f ca="1"/>
        <v>2442.9299999999998</v>
      </c>
      <c r="DU18" vm="10863">
        <f ca="1"/>
        <v>2483.0500000000002</v>
      </c>
      <c r="DV18" vm="10864">
        <f ca="1"/>
        <v>2541.38</v>
      </c>
      <c r="DW18" vm="10865">
        <f ca="1"/>
        <v>2626.98</v>
      </c>
      <c r="DX18" vm="10866">
        <f ca="1"/>
        <v>2628.38</v>
      </c>
      <c r="DY18" vm="10867">
        <f ca="1"/>
        <v>2530.0100000000002</v>
      </c>
      <c r="DZ18" vm="10868">
        <f ca="1"/>
        <v>2545.66</v>
      </c>
      <c r="EA18" vm="10869">
        <f ca="1"/>
        <v>2635.16</v>
      </c>
      <c r="EB18" vm="10870">
        <f ca="1"/>
        <v>2703.26</v>
      </c>
      <c r="EC18" vm="10871">
        <f ca="1"/>
        <v>2623.95</v>
      </c>
      <c r="ED18" vm="10872">
        <f ca="1"/>
        <v>2616.41</v>
      </c>
      <c r="EE18" vm="10873">
        <f ca="1"/>
        <v>2518.2199999999998</v>
      </c>
      <c r="EF18" vm="10874">
        <f ca="1"/>
        <v>2469.83</v>
      </c>
      <c r="EG18" vm="10875">
        <f ca="1"/>
        <v>2295</v>
      </c>
      <c r="EH18" vm="10876">
        <f ca="1"/>
        <v>2281.46</v>
      </c>
      <c r="EI18" vm="10877">
        <f ca="1"/>
        <v>2172.25</v>
      </c>
      <c r="EJ18" vm="10878">
        <f ca="1"/>
        <v>2072</v>
      </c>
      <c r="EK18" vm="10879">
        <f ca="1"/>
        <v>2163.52</v>
      </c>
      <c r="EL18" vm="10880">
        <f ca="1"/>
        <v>2102.06</v>
      </c>
      <c r="EM18" vm="10881">
        <f ca="1"/>
        <v>1985.04</v>
      </c>
      <c r="EN18" vm="10882">
        <f ca="1"/>
        <v>1817.16</v>
      </c>
      <c r="EO18" vm="10883">
        <f ca="1"/>
        <v>1899.53</v>
      </c>
      <c r="EP18" vm="10884">
        <f ca="1"/>
        <v>2035.47</v>
      </c>
      <c r="EQ18" vm="10885">
        <f ca="1"/>
        <v>2030.36</v>
      </c>
      <c r="ER18" vm="10886">
        <f ca="1"/>
        <v>2017.4</v>
      </c>
      <c r="ES18" vm="10887">
        <f ca="1"/>
        <v>1999.95</v>
      </c>
      <c r="ET18" vm="10888">
        <f ca="1"/>
        <v>2080.1799999999998</v>
      </c>
      <c r="EU18" vm="10889">
        <f ca="1"/>
        <v>2202.44</v>
      </c>
      <c r="EV18" vm="10890">
        <f ca="1"/>
        <v>2161.14</v>
      </c>
      <c r="EW18" vm="10891">
        <f ca="1"/>
        <v>2186.31</v>
      </c>
      <c r="EX18" vm="10892">
        <f ca="1"/>
        <v>2161.39</v>
      </c>
      <c r="EY18" vm="10893">
        <f ca="1"/>
        <v>2201.96</v>
      </c>
      <c r="EZ18" vm="10894">
        <f ca="1"/>
        <v>2159.75</v>
      </c>
      <c r="FA18" vm="10895">
        <f ca="1"/>
        <v>2261.9899999999998</v>
      </c>
      <c r="FB18" vm="10896">
        <f ca="1"/>
        <v>2247.9299999999998</v>
      </c>
      <c r="FC18" vm="10897">
        <f ca="1"/>
        <v>2276.8200000000002</v>
      </c>
      <c r="FD18" vm="10898">
        <f ca="1"/>
        <v>2371.92</v>
      </c>
      <c r="FE18" vm="10899">
        <f ca="1"/>
        <v>2327.9899999999998</v>
      </c>
      <c r="FF18" vm="10900">
        <f ca="1"/>
        <v>2348.4499999999998</v>
      </c>
      <c r="FG18" vm="10901">
        <f ca="1"/>
        <v>2367.83</v>
      </c>
      <c r="FH18" vm="10902">
        <f ca="1"/>
        <v>2374.9699999999998</v>
      </c>
      <c r="FI18" vm="10903">
        <f ca="1"/>
        <v>2298</v>
      </c>
      <c r="FJ18" vm="10904">
        <f ca="1"/>
        <v>2222.14</v>
      </c>
      <c r="FK18" vm="10905">
        <f ca="1"/>
        <v>2213.1999999999998</v>
      </c>
      <c r="FL18" vm="10906">
        <f ca="1"/>
        <v>2167.42</v>
      </c>
      <c r="FM18" vm="10907">
        <f ca="1"/>
        <v>2169.21</v>
      </c>
      <c r="FN18" vm="10908">
        <f ca="1"/>
        <v>2181.38</v>
      </c>
      <c r="FO18" vm="10909">
        <f ca="1"/>
        <v>2260.11</v>
      </c>
      <c r="FP18" vm="10910">
        <f ca="1"/>
        <v>2227.29</v>
      </c>
      <c r="FQ18" vm="10911">
        <f ca="1"/>
        <v>2199.31</v>
      </c>
      <c r="FR18" vm="10912">
        <f ca="1"/>
        <v>2239.38</v>
      </c>
      <c r="FS18" vm="10913">
        <f ca="1"/>
        <v>2251.8000000000002</v>
      </c>
      <c r="FT18" vm="10914">
        <f ca="1"/>
        <v>2239.3200000000002</v>
      </c>
      <c r="FU18" vm="10915">
        <f ca="1"/>
        <v>2213.87</v>
      </c>
      <c r="FV18" vm="10916">
        <f ca="1"/>
        <v>2246.04</v>
      </c>
      <c r="FW18" vm="10917">
        <f ca="1"/>
        <v>2159.96</v>
      </c>
      <c r="FX18" vm="10918">
        <f ca="1"/>
        <v>2258.9499999999998</v>
      </c>
      <c r="FY18" vm="10919">
        <f ca="1"/>
        <v>2317.8000000000002</v>
      </c>
      <c r="FZ18" vm="10920">
        <f ca="1"/>
        <v>2210.31</v>
      </c>
      <c r="GA18" vm="10921">
        <f ca="1"/>
        <v>2192.92</v>
      </c>
      <c r="GB18" vm="10922">
        <f ca="1"/>
        <v>2105.9299999999998</v>
      </c>
      <c r="GC18" vm="10923">
        <f ca="1"/>
        <v>2103.33</v>
      </c>
      <c r="GD18" vm="10924">
        <f ca="1"/>
        <v>2171.91</v>
      </c>
      <c r="GE18" vm="10925">
        <f ca="1"/>
        <v>2194.23</v>
      </c>
      <c r="GF18" vm="10926">
        <f ca="1"/>
        <v>2023.57</v>
      </c>
      <c r="GG18" vm="10927">
        <f ca="1"/>
        <v>2044.98</v>
      </c>
      <c r="GH18" vm="10928">
        <f ca="1"/>
        <v>2072.15</v>
      </c>
      <c r="GI18" vm="10929">
        <f ca="1"/>
        <v>2053.0500000000002</v>
      </c>
      <c r="GJ18" vm="10930">
        <f ca="1"/>
        <v>2101.89</v>
      </c>
      <c r="GK18" vm="10931">
        <f ca="1"/>
        <v>2046.01</v>
      </c>
      <c r="GL18" vm="10932">
        <f ca="1"/>
        <v>2146.59</v>
      </c>
      <c r="GM18" vm="10933">
        <f ca="1"/>
        <v>2050.38</v>
      </c>
      <c r="GN18" vm="10934">
        <f ca="1"/>
        <v>2103.4</v>
      </c>
      <c r="GO18" vm="10935">
        <f ca="1"/>
        <v>2115.9</v>
      </c>
      <c r="GP18" vm="10936">
        <f ca="1"/>
        <v>2106.65</v>
      </c>
      <c r="GQ18" vm="10937">
        <f ca="1"/>
        <v>2050.06</v>
      </c>
      <c r="GR18" vm="10938">
        <f ca="1"/>
        <v>2147.2199999999998</v>
      </c>
      <c r="GS18" vm="10939">
        <f ca="1"/>
        <v>2221.5100000000002</v>
      </c>
      <c r="GT18" vm="10940">
        <f ca="1"/>
        <v>2265.98</v>
      </c>
      <c r="GU18" vm="10941">
        <f ca="1"/>
        <v>2243.56</v>
      </c>
      <c r="GV18" vm="10942">
        <f ca="1"/>
        <v>2238.5700000000002</v>
      </c>
      <c r="GW18" vm="10943">
        <f ca="1"/>
        <v>2372.36</v>
      </c>
      <c r="GX18" vm="10944">
        <f ca="1"/>
        <v>2335.87</v>
      </c>
      <c r="GY18" vm="10945">
        <f ca="1"/>
        <v>2347.3000000000002</v>
      </c>
      <c r="GZ18" vm="10946">
        <f ca="1"/>
        <v>2326.73</v>
      </c>
      <c r="HA18" vm="10947">
        <f ca="1"/>
        <v>2345.8000000000002</v>
      </c>
      <c r="HB18" vm="10948">
        <f ca="1"/>
        <v>2277.84</v>
      </c>
      <c r="HC18" vm="10949">
        <f ca="1"/>
        <v>2104.96</v>
      </c>
      <c r="HD18" vm="10950">
        <f ca="1"/>
        <v>1979.32</v>
      </c>
      <c r="HE18" vm="10951">
        <f ca="1"/>
        <v>1951.51</v>
      </c>
      <c r="HF18" vm="10952">
        <f ca="1"/>
        <v>1973.24</v>
      </c>
      <c r="HG18" vm="10953">
        <f ca="1"/>
        <v>1846.24</v>
      </c>
      <c r="HH18" vm="10954">
        <f ca="1"/>
        <v>1906.87</v>
      </c>
      <c r="HI18" vm="10955">
        <f ca="1"/>
        <v>1937.29</v>
      </c>
      <c r="HJ18" vm="10956">
        <f ca="1"/>
        <v>1889.84</v>
      </c>
      <c r="HK18" vm="10957">
        <f ca="1"/>
        <v>1835.06</v>
      </c>
      <c r="HL18" vm="10958">
        <f ca="1"/>
        <v>1931.05</v>
      </c>
      <c r="HM18" vm="10959">
        <f ca="1"/>
        <v>1896.24</v>
      </c>
      <c r="HN18" vm="10960">
        <f ca="1"/>
        <v>1838.42</v>
      </c>
      <c r="HO18" vm="10961">
        <f ca="1"/>
        <v>1810.33</v>
      </c>
      <c r="HP18" vm="10962">
        <f ca="1"/>
        <v>1748.99</v>
      </c>
      <c r="HQ18" vm="10963">
        <f ca="1"/>
        <v>1767.98</v>
      </c>
      <c r="HR18" vm="10964">
        <f ca="1"/>
        <v>1787.96</v>
      </c>
      <c r="HS18" vm="10965">
        <f ca="1"/>
        <v>1750.86</v>
      </c>
      <c r="HT18" vm="10966">
        <f ca="1"/>
        <v>1785.92</v>
      </c>
      <c r="HU18" vm="10967">
        <f ca="1"/>
        <v>1769.48</v>
      </c>
      <c r="HV18" vm="10968">
        <f ca="1"/>
        <v>1724.55</v>
      </c>
      <c r="HW18" vm="10969">
        <f ca="1"/>
        <v>1738.25</v>
      </c>
      <c r="HX18" vm="10970">
        <f ca="1"/>
        <v>1738.03</v>
      </c>
      <c r="HY18" vm="10971">
        <f ca="1"/>
        <v>1673.91</v>
      </c>
      <c r="HZ18" vm="10972">
        <f ca="1"/>
        <v>1698.59</v>
      </c>
      <c r="IA18" vm="10973">
        <f ca="1"/>
        <v>1738.79</v>
      </c>
      <c r="IB18" vm="10974">
        <f ca="1"/>
        <v>1834.8</v>
      </c>
      <c r="IC18" vm="10974">
        <f ca="1"/>
        <v>1834.8</v>
      </c>
      <c r="ID18" vm="10975">
        <f ca="1"/>
        <v>1829.41</v>
      </c>
      <c r="IE18" vm="10976">
        <f ca="1"/>
        <v>1809.88</v>
      </c>
      <c r="IF18" vm="10977">
        <f ca="1"/>
        <v>1834.67</v>
      </c>
      <c r="IG18" vm="10978">
        <f ca="1"/>
        <v>1795.8</v>
      </c>
      <c r="IH18" vm="10979">
        <f ca="1"/>
        <v>1877.58</v>
      </c>
      <c r="II18" vm="10980">
        <f ca="1"/>
        <v>1912.93</v>
      </c>
      <c r="IJ18" vm="10981">
        <f ca="1"/>
        <v>1935.69</v>
      </c>
      <c r="IK18" vm="10982">
        <f ca="1"/>
        <v>1906.67</v>
      </c>
      <c r="IL18" vm="10983">
        <f ca="1"/>
        <v>1956.3</v>
      </c>
      <c r="IM18" vm="10984">
        <f ca="1"/>
        <v>1966.48</v>
      </c>
      <c r="IN18" vm="10985">
        <f ca="1"/>
        <v>1947.25</v>
      </c>
      <c r="IO18" vm="10986">
        <f ca="1"/>
        <v>1924.97</v>
      </c>
      <c r="IP18" vm="10987">
        <f ca="1"/>
        <v>1955.8</v>
      </c>
      <c r="IQ18" vm="10988">
        <f ca="1"/>
        <v>1957.21</v>
      </c>
      <c r="IR18" vm="10989">
        <f ca="1"/>
        <v>2023.69</v>
      </c>
      <c r="IS18" vm="10990">
        <f ca="1"/>
        <v>2063.7600000000002</v>
      </c>
      <c r="IT18" vm="10991">
        <f ca="1"/>
        <v>2120.98</v>
      </c>
      <c r="IU18" vm="10992">
        <f ca="1"/>
        <v>2129.7600000000002</v>
      </c>
      <c r="IV18" vm="10993">
        <f ca="1"/>
        <v>2151.34</v>
      </c>
      <c r="IW18" vm="10994">
        <f ca="1"/>
        <v>2129.65</v>
      </c>
      <c r="IX18" vm="10995">
        <f ca="1"/>
        <v>2144.73</v>
      </c>
      <c r="IY18" vm="10996">
        <f ca="1"/>
        <v>2086.92</v>
      </c>
      <c r="IZ18" vm="10997">
        <f ca="1"/>
        <v>1972.67</v>
      </c>
      <c r="JA18" vm="10998">
        <f ca="1"/>
        <v>1992.83</v>
      </c>
      <c r="JB18" vm="10999">
        <f ca="1"/>
        <v>1990.96</v>
      </c>
      <c r="JC18" vm="11000">
        <f ca="1"/>
        <v>2008.54</v>
      </c>
      <c r="JD18" vm="11001">
        <f ca="1"/>
        <v>1910.96</v>
      </c>
      <c r="JE18" vm="11002">
        <f ca="1"/>
        <v>1898.66</v>
      </c>
      <c r="JF18" vm="11003">
        <f ca="1"/>
        <v>1880.23</v>
      </c>
      <c r="JG18" vm="11004">
        <f ca="1"/>
        <v>1875.81</v>
      </c>
      <c r="JH18" vm="11005">
        <f ca="1"/>
        <v>1852.51</v>
      </c>
      <c r="JI18" vm="11006">
        <f ca="1"/>
        <v>1837.91</v>
      </c>
      <c r="JJ18" vm="11007">
        <f ca="1"/>
        <v>1814.85</v>
      </c>
      <c r="JK18" vm="11008">
        <f ca="1"/>
        <v>1872.45</v>
      </c>
      <c r="JL18" vm="11009">
        <f ca="1"/>
        <v>1906.02</v>
      </c>
      <c r="JM18" vm="11010">
        <f ca="1"/>
        <v>1981.03</v>
      </c>
      <c r="JN18" vm="11011">
        <f ca="1"/>
        <v>2013.32</v>
      </c>
      <c r="JO18" vm="11012">
        <f ca="1"/>
        <v>1920.8</v>
      </c>
      <c r="JP18" vm="11013">
        <f ca="1"/>
        <v>1967.38</v>
      </c>
      <c r="JQ18" vm="11014">
        <f ca="1"/>
        <v>1956.77</v>
      </c>
      <c r="JR18" vm="11015">
        <f ca="1"/>
        <v>1876.45</v>
      </c>
      <c r="JS18" vm="11016">
        <f ca="1"/>
        <v>1902.99</v>
      </c>
      <c r="JT18" vm="11017">
        <f ca="1"/>
        <v>1896.63</v>
      </c>
      <c r="JU18" vm="11018">
        <f ca="1"/>
        <v>1806.7</v>
      </c>
      <c r="JV18" vm="11019">
        <f ca="1"/>
        <v>1720.58</v>
      </c>
      <c r="JW18" vm="11020">
        <f ca="1"/>
        <v>1669.88</v>
      </c>
      <c r="JX18" vm="11021">
        <f ca="1"/>
        <v>1669.25</v>
      </c>
      <c r="JY18" vm="11022">
        <f ca="1"/>
        <v>1669.16</v>
      </c>
      <c r="JZ18" vm="11023">
        <f ca="1"/>
        <v>1726.88</v>
      </c>
      <c r="KA18" vm="11024">
        <f ca="1"/>
        <v>1678.92</v>
      </c>
      <c r="KB18" vm="11025">
        <f ca="1"/>
        <v>1643.21</v>
      </c>
      <c r="KC18" vm="11026">
        <f ca="1"/>
        <v>1678.93</v>
      </c>
      <c r="KD18" vm="11027">
        <f ca="1"/>
        <v>1759.04</v>
      </c>
      <c r="KE18" vm="11028">
        <f ca="1"/>
        <v>1726.71</v>
      </c>
      <c r="KF18" vm="11029">
        <f ca="1"/>
        <v>1709.73</v>
      </c>
      <c r="KG18" vm="11030">
        <f ca="1"/>
        <v>1685.16</v>
      </c>
      <c r="KH18" vm="11031">
        <f ca="1"/>
        <v>1671.33</v>
      </c>
      <c r="KI18" vm="11032">
        <f ca="1"/>
        <v>1634.61</v>
      </c>
      <c r="KJ18" vm="11033">
        <f ca="1"/>
        <v>1675.62</v>
      </c>
      <c r="KK18" vm="11034">
        <f ca="1"/>
        <v>1692.13</v>
      </c>
      <c r="KL18" vm="11035">
        <f ca="1"/>
        <v>1670.49</v>
      </c>
      <c r="KM18" vm="11036">
        <f ca="1"/>
        <v>1747.49</v>
      </c>
      <c r="KN18" vm="11037">
        <f ca="1"/>
        <v>1773.96</v>
      </c>
      <c r="KO18" vm="11038">
        <f ca="1"/>
        <v>1771.82</v>
      </c>
      <c r="KP18" vm="11039">
        <f ca="1"/>
        <v>1773.62</v>
      </c>
      <c r="KQ18" vm="11040">
        <f ca="1"/>
        <v>1822.79</v>
      </c>
      <c r="KR18" vm="11041">
        <f ca="1"/>
        <v>1808.56</v>
      </c>
      <c r="KS18" vm="11042">
        <f ca="1"/>
        <v>1874.61</v>
      </c>
      <c r="KT18" vm="11043">
        <f ca="1"/>
        <v>1851.52</v>
      </c>
      <c r="KU18" vm="11044">
        <f ca="1"/>
        <v>1833.74</v>
      </c>
      <c r="KV18" vm="11045">
        <f ca="1"/>
        <v>1871.72</v>
      </c>
      <c r="KW18" vm="11046">
        <f ca="1"/>
        <v>1869.48</v>
      </c>
      <c r="KX18" vm="11047">
        <f ca="1"/>
        <v>1889.52</v>
      </c>
      <c r="KY18" vm="11048">
        <f ca="1"/>
        <v>1778.18</v>
      </c>
      <c r="KZ18" vm="11049">
        <f ca="1"/>
        <v>1825.73</v>
      </c>
      <c r="LA18" vm="11050">
        <f ca="1"/>
        <v>1874.4</v>
      </c>
      <c r="LB18" vm="11051">
        <f ca="1"/>
        <v>1833.82</v>
      </c>
      <c r="LC18" vm="11052">
        <f ca="1"/>
        <v>1859.19</v>
      </c>
      <c r="LD18" vm="11053">
        <f ca="1"/>
        <v>1865.82</v>
      </c>
      <c r="LE18" vm="11054">
        <f ca="1"/>
        <v>1946.51</v>
      </c>
      <c r="LF18" vm="11055">
        <f ca="1"/>
        <v>2015.77</v>
      </c>
      <c r="LG18" vm="11056">
        <f ca="1"/>
        <v>1979.25</v>
      </c>
      <c r="LH18" vm="11057">
        <f ca="1"/>
        <v>2001.9</v>
      </c>
      <c r="LI18" vm="11058">
        <f ca="1"/>
        <v>2013.78</v>
      </c>
      <c r="LJ18" vm="11059">
        <f ca="1"/>
        <v>1940.76</v>
      </c>
      <c r="LK18" vm="11060">
        <f ca="1"/>
        <v>1940.28</v>
      </c>
      <c r="LL18" vm="11061">
        <f ca="1"/>
        <v>1919.49</v>
      </c>
      <c r="LM18" vm="11062">
        <f ca="1"/>
        <v>1946.97</v>
      </c>
      <c r="LN18" vm="11063">
        <f ca="1"/>
        <v>1969.45</v>
      </c>
      <c r="LO18" vm="11064">
        <f ca="1"/>
        <v>1984.63</v>
      </c>
      <c r="LP18" vm="11065">
        <f ca="1"/>
        <v>1984.9</v>
      </c>
      <c r="LQ18" vm="11066">
        <f ca="1"/>
        <v>2017.16</v>
      </c>
      <c r="LR18" vm="11067">
        <f ca="1"/>
        <v>2079.4499999999998</v>
      </c>
      <c r="LS18" vm="11068">
        <f ca="1"/>
        <v>2060.29</v>
      </c>
      <c r="LT18" vm="11069">
        <f ca="1"/>
        <v>2085.44</v>
      </c>
      <c r="LU18" vm="11070">
        <f ca="1"/>
        <v>2056.52</v>
      </c>
      <c r="LV18" vm="11071">
        <f ca="1"/>
        <v>2042.19</v>
      </c>
      <c r="LW18" vm="11072">
        <f ca="1"/>
        <v>1955.56</v>
      </c>
      <c r="LX18" vm="11073">
        <f ca="1"/>
        <v>2010.76</v>
      </c>
      <c r="LY18" vm="11074">
        <f ca="1"/>
        <v>2019.98</v>
      </c>
      <c r="LZ18" vm="11075">
        <f ca="1"/>
        <v>2080</v>
      </c>
      <c r="MA18" vm="11076">
        <f ca="1"/>
        <v>2047.83</v>
      </c>
      <c r="MB18" vm="11077">
        <f ca="1"/>
        <v>2006.8</v>
      </c>
      <c r="MC18" vm="11078">
        <f ca="1"/>
        <v>1965.69</v>
      </c>
      <c r="MD18" vm="11079">
        <f ca="1"/>
        <v>1938.55</v>
      </c>
      <c r="ME18" vm="11080">
        <f ca="1"/>
        <v>1931.44</v>
      </c>
      <c r="MF18" vm="11081">
        <f ca="1"/>
        <v>1958.51</v>
      </c>
      <c r="MG18" vm="11082">
        <f ca="1"/>
        <v>1970.9</v>
      </c>
      <c r="MH18" vm="11083">
        <f ca="1"/>
        <v>1932.99</v>
      </c>
      <c r="MI18" vm="11084">
        <f ca="1"/>
        <v>1971.52</v>
      </c>
      <c r="MJ18" vm="11085">
        <f ca="1"/>
        <v>1998.27</v>
      </c>
      <c r="MK18" vm="11086">
        <f ca="1"/>
        <v>1958.84</v>
      </c>
      <c r="ML18" vm="11087">
        <f ca="1"/>
        <v>2003.51</v>
      </c>
      <c r="MM18" vm="11088">
        <f ca="1"/>
        <v>2015.28</v>
      </c>
      <c r="MN18" vm="11089">
        <f ca="1"/>
        <v>2032.21</v>
      </c>
      <c r="MO18" vm="11090">
        <f ca="1"/>
        <v>2110.44</v>
      </c>
      <c r="MP18" vm="11091">
        <f ca="1"/>
        <v>2144.94</v>
      </c>
      <c r="MQ18" vm="11092">
        <f ca="1"/>
        <v>2179.25</v>
      </c>
      <c r="MR18" vm="11093">
        <f ca="1"/>
        <v>2208.41</v>
      </c>
      <c r="MS18" vm="11094">
        <f ca="1"/>
        <v>2220.9499999999998</v>
      </c>
      <c r="MT18" vm="11095">
        <f ca="1"/>
        <v>2224.81</v>
      </c>
      <c r="MU18" vm="11096">
        <f ca="1"/>
        <v>2256.77</v>
      </c>
      <c r="MV18" vm="11097">
        <f ca="1"/>
        <v>2301.34</v>
      </c>
      <c r="MW18" vm="11098">
        <f ca="1"/>
        <v>2334.02</v>
      </c>
      <c r="MX18" vm="11099">
        <f ca="1"/>
        <v>2296.4499999999998</v>
      </c>
      <c r="MY18" vm="11100">
        <f ca="1"/>
        <v>2315.4</v>
      </c>
      <c r="MZ18" vm="11101">
        <f ca="1"/>
        <v>2344.29</v>
      </c>
      <c r="NA18" vm="11102">
        <f ca="1"/>
        <v>2401.58</v>
      </c>
      <c r="NB18" vm="11103">
        <f ca="1"/>
        <v>2402.34</v>
      </c>
      <c r="NC18" vm="11104">
        <f ca="1"/>
        <v>2390.75</v>
      </c>
      <c r="ND18" vm="11105">
        <f ca="1"/>
        <v>2431.15</v>
      </c>
      <c r="NE18" vm="11106">
        <f ca="1"/>
        <v>2464.5100000000002</v>
      </c>
      <c r="NF18" vm="11107">
        <f ca="1"/>
        <v>2436.98</v>
      </c>
      <c r="NG18" vm="11108">
        <f ca="1"/>
        <v>2434.1</v>
      </c>
      <c r="NH18" vm="11109">
        <f ca="1"/>
        <v>2445.7399999999998</v>
      </c>
      <c r="NI18" vm="11110">
        <f ca="1"/>
        <v>2454.69</v>
      </c>
      <c r="NJ18" vm="11111">
        <f ca="1"/>
        <v>2455.0700000000002</v>
      </c>
      <c r="NK18" vm="11112">
        <f ca="1"/>
        <v>2469.9499999999998</v>
      </c>
      <c r="NL18" vm="11113">
        <f ca="1"/>
        <v>2487.19</v>
      </c>
      <c r="NM18" vm="11114">
        <f ca="1"/>
        <v>2425.08</v>
      </c>
      <c r="NN18" vm="11115">
        <f ca="1"/>
        <v>2436.12</v>
      </c>
      <c r="NO18" vm="11116">
        <f ca="1"/>
        <v>2348.37</v>
      </c>
      <c r="NP18" vm="11117">
        <f ca="1"/>
        <v>2423.0300000000002</v>
      </c>
      <c r="NQ18" vm="11118">
        <f ca="1"/>
        <v>2471.0500000000002</v>
      </c>
      <c r="NR18" vm="11119">
        <f ca="1"/>
        <v>2516.58</v>
      </c>
      <c r="NS18" vm="11120">
        <f ca="1"/>
        <v>2493.1799999999998</v>
      </c>
      <c r="NT18" vm="11121">
        <f ca="1"/>
        <v>2462.0100000000002</v>
      </c>
      <c r="NU18" vm="11122">
        <f ca="1"/>
        <v>2425.4899999999998</v>
      </c>
      <c r="NV18" vm="11123">
        <f ca="1"/>
        <v>2426.71</v>
      </c>
      <c r="NW18" vm="11124">
        <f ca="1"/>
        <v>2426.4899999999998</v>
      </c>
      <c r="NX18" vm="11125">
        <f ca="1"/>
        <v>2452.48</v>
      </c>
      <c r="NY18" vm="11126">
        <f ca="1"/>
        <v>2521.08</v>
      </c>
      <c r="NZ18" vm="11127">
        <f ca="1"/>
        <v>2524</v>
      </c>
      <c r="OA18" vm="11128">
        <f ca="1"/>
        <v>2552.3200000000002</v>
      </c>
      <c r="OB18" vm="11129">
        <f ca="1"/>
        <v>2577.83</v>
      </c>
      <c r="OC18" vm="11130">
        <f ca="1"/>
        <v>2620.4</v>
      </c>
      <c r="OD18" vm="11131">
        <f ca="1"/>
        <v>2613.4299999999998</v>
      </c>
      <c r="OE18" vm="11132">
        <f ca="1"/>
        <v>2578.9</v>
      </c>
      <c r="OF18" vm="11133">
        <f ca="1"/>
        <v>2582.87</v>
      </c>
      <c r="OG18" vm="11134">
        <f ca="1"/>
        <v>2505.39</v>
      </c>
      <c r="OH18" vm="11135">
        <f ca="1"/>
        <v>2480.4899999999998</v>
      </c>
      <c r="OI18" vm="11136">
        <f ca="1"/>
        <v>2438.89</v>
      </c>
      <c r="OJ18" vm="11137">
        <f ca="1"/>
        <v>2475.75</v>
      </c>
      <c r="OK18" vm="11138">
        <f ca="1"/>
        <v>2415.73</v>
      </c>
      <c r="OL18" vm="11139">
        <f ca="1"/>
        <v>2439.91</v>
      </c>
      <c r="OM18" vm="11140">
        <f ca="1"/>
        <v>2440.85</v>
      </c>
      <c r="ON18" vm="11141">
        <f ca="1"/>
        <v>2493.73</v>
      </c>
      <c r="OO18" vm="11142">
        <f ca="1"/>
        <v>2571.3200000000002</v>
      </c>
      <c r="OP18" vm="11143">
        <f ca="1"/>
        <v>2558.2399999999998</v>
      </c>
      <c r="OQ18" vm="11144">
        <f ca="1"/>
        <v>2538.7600000000002</v>
      </c>
      <c r="OR18" vm="11145">
        <f ca="1"/>
        <v>2499.33</v>
      </c>
      <c r="OS18" vm="11146">
        <f ca="1"/>
        <v>2508.31</v>
      </c>
      <c r="OT18" vm="11147">
        <f ca="1"/>
        <v>2545.12</v>
      </c>
      <c r="OU18" vm="11148">
        <f ca="1"/>
        <v>2571.77</v>
      </c>
      <c r="OV18" vm="11149">
        <f ca="1"/>
        <v>2609.7600000000002</v>
      </c>
      <c r="OW18" vm="11150">
        <f ca="1"/>
        <v>2652.41</v>
      </c>
      <c r="OX18" vm="11151">
        <f ca="1"/>
        <v>2665.19</v>
      </c>
      <c r="OY18" vm="11152">
        <f ca="1"/>
        <v>2638.33</v>
      </c>
      <c r="OZ18" vm="11153">
        <f ca="1"/>
        <v>2615.6</v>
      </c>
      <c r="PA18" vm="11154">
        <f ca="1"/>
        <v>2583.85</v>
      </c>
      <c r="PB18" vm="11155">
        <f ca="1"/>
        <v>2572.5700000000002</v>
      </c>
      <c r="PC18" vm="11156">
        <f ca="1"/>
        <v>2566.4699999999998</v>
      </c>
      <c r="PD18" vm="11157">
        <f ca="1"/>
        <v>2547.25</v>
      </c>
      <c r="PE18" vm="11158">
        <f ca="1"/>
        <v>2629.63</v>
      </c>
      <c r="PF18" vm="11159">
        <f ca="1"/>
        <v>2649.86</v>
      </c>
      <c r="PG18" vm="11160">
        <f ca="1"/>
        <v>2676.05</v>
      </c>
      <c r="PH18" vm="11161">
        <f ca="1"/>
        <v>2696.68</v>
      </c>
      <c r="PI18" vm="11162">
        <f ca="1"/>
        <v>2676.28</v>
      </c>
      <c r="PJ18" vm="11163">
        <f ca="1"/>
        <v>2660.77</v>
      </c>
      <c r="PK18" vm="11164">
        <f ca="1"/>
        <v>2687.33</v>
      </c>
      <c r="PL18" vm="11165">
        <f ca="1"/>
        <v>2679.69</v>
      </c>
      <c r="PM18" vm="11166">
        <f ca="1"/>
        <v>2645.02</v>
      </c>
      <c r="PN18" vm="11167">
        <f ca="1"/>
        <v>2597.37</v>
      </c>
      <c r="PO18" vm="11168">
        <f ca="1"/>
        <v>2639.44</v>
      </c>
      <c r="PP18" vm="11169">
        <f ca="1"/>
        <v>2686.31</v>
      </c>
      <c r="PQ18" vm="11170">
        <f ca="1"/>
        <v>2691.09</v>
      </c>
      <c r="PR18" vm="11171">
        <f ca="1"/>
        <v>2716.05</v>
      </c>
      <c r="PS18" vm="11172">
        <f ca="1"/>
        <v>2646.21</v>
      </c>
      <c r="PT18" vm="11173">
        <f ca="1"/>
        <v>2603.5700000000002</v>
      </c>
      <c r="PU18" vm="11174">
        <f ca="1"/>
        <v>2569.3000000000002</v>
      </c>
      <c r="PV18" vm="11175">
        <f ca="1"/>
        <v>2639.47</v>
      </c>
      <c r="PW18" vm="11176">
        <f ca="1"/>
        <v>2634.91</v>
      </c>
      <c r="PX18" vm="11177">
        <f ca="1"/>
        <v>2645.92</v>
      </c>
      <c r="PY18" vm="11178">
        <f ca="1"/>
        <v>2656.58</v>
      </c>
      <c r="PZ18" vm="11179">
        <f ca="1"/>
        <v>2630.82</v>
      </c>
      <c r="QA18" vm="11180">
        <f ca="1"/>
        <v>2646.07</v>
      </c>
      <c r="QB18" vm="11181">
        <f ca="1"/>
        <v>2646.32</v>
      </c>
      <c r="QC18" vm="11182">
        <f ca="1"/>
        <v>2696.7</v>
      </c>
      <c r="QD18" vm="11183">
        <f ca="1"/>
        <v>2780.98</v>
      </c>
      <c r="QE18" vm="11184">
        <f ca="1"/>
        <v>2765.26</v>
      </c>
      <c r="QF18" vm="11185">
        <f ca="1"/>
        <v>2695.62</v>
      </c>
      <c r="QG18" vm="11186">
        <f ca="1"/>
        <v>2637.49</v>
      </c>
      <c r="QH18" vm="11187">
        <f ca="1"/>
        <v>2625.83</v>
      </c>
      <c r="QI18" vm="11167">
        <f ca="1"/>
        <v>2597.37</v>
      </c>
      <c r="QJ18" vm="11188">
        <f ca="1"/>
        <v>2591.13</v>
      </c>
      <c r="QK18" vm="11189">
        <f ca="1"/>
        <v>2528.77</v>
      </c>
      <c r="QL18" vm="11190">
        <f ca="1"/>
        <v>2508.77</v>
      </c>
      <c r="QM18" vm="11191">
        <f ca="1"/>
        <v>2550</v>
      </c>
      <c r="QN18" vm="11192">
        <f ca="1"/>
        <v>2625.65</v>
      </c>
      <c r="QO18" vm="11193">
        <f ca="1"/>
        <v>2670.76</v>
      </c>
      <c r="QP18" vm="11194">
        <f ca="1"/>
        <v>2708.1</v>
      </c>
      <c r="QQ18" vm="11195">
        <f ca="1"/>
        <v>2644.18</v>
      </c>
      <c r="QR18" vm="11196">
        <f ca="1"/>
        <v>2647.46</v>
      </c>
      <c r="QS18" vm="11197">
        <f ca="1"/>
        <v>2606.13</v>
      </c>
      <c r="QT18" vm="11198">
        <f ca="1"/>
        <v>2605.34</v>
      </c>
      <c r="QU18" vm="11199">
        <f ca="1"/>
        <v>2614.0500000000002</v>
      </c>
      <c r="QV18" vm="11200">
        <f ca="1"/>
        <v>2609.79</v>
      </c>
      <c r="QW18" vm="11201">
        <f ca="1"/>
        <v>2671.7</v>
      </c>
      <c r="QX18" vm="11202">
        <f ca="1"/>
        <v>2640.99</v>
      </c>
      <c r="QY18" vm="11203">
        <f ca="1"/>
        <v>2636.65</v>
      </c>
      <c r="QZ18" vm="11204">
        <f ca="1"/>
        <v>2643.8</v>
      </c>
      <c r="RA18" vm="11205">
        <f ca="1"/>
        <v>2677.9</v>
      </c>
      <c r="RB18" vm="11206">
        <f ca="1"/>
        <v>2623.93</v>
      </c>
      <c r="RC18" vm="11207">
        <f ca="1"/>
        <v>2615.7600000000002</v>
      </c>
      <c r="RD18" vm="11208">
        <f ca="1"/>
        <v>2700.36</v>
      </c>
      <c r="RE18" vm="11209">
        <f ca="1"/>
        <v>2666.47</v>
      </c>
      <c r="RF18" vm="11210">
        <f ca="1"/>
        <v>2655.91</v>
      </c>
      <c r="RG18" vm="11211">
        <f ca="1"/>
        <v>2700.33</v>
      </c>
      <c r="RH18" vm="11212">
        <f ca="1"/>
        <v>2720.79</v>
      </c>
      <c r="RI18" vm="11213">
        <f ca="1"/>
        <v>2674</v>
      </c>
      <c r="RJ18" vm="11214">
        <f ca="1"/>
        <v>2632.69</v>
      </c>
      <c r="RK18" vm="11215">
        <f ca="1"/>
        <v>2636.91</v>
      </c>
      <c r="RL18" vm="11216">
        <f ca="1"/>
        <v>2728.83</v>
      </c>
      <c r="RM18" vm="11217">
        <f ca="1"/>
        <v>2783.4</v>
      </c>
      <c r="RN18" vm="11218">
        <f ca="1"/>
        <v>2788.47</v>
      </c>
      <c r="RO18" vm="11219">
        <f ca="1"/>
        <v>2834.53</v>
      </c>
      <c r="RP18" vm="11220">
        <f ca="1"/>
        <v>2866.92</v>
      </c>
      <c r="RQ18" vm="11221">
        <f ca="1"/>
        <v>2949.66</v>
      </c>
      <c r="RR18" vm="11222">
        <f ca="1"/>
        <v>2981.61</v>
      </c>
      <c r="RS18" vm="11223">
        <f ca="1"/>
        <v>2927.88</v>
      </c>
      <c r="RT18" vm="11224">
        <f ca="1"/>
        <v>2917.5</v>
      </c>
      <c r="RU18" vm="11225">
        <f ca="1"/>
        <v>2923.24</v>
      </c>
      <c r="RV18" vm="11226">
        <f ca="1"/>
        <v>2893.76</v>
      </c>
      <c r="RW18" vm="11227">
        <f ca="1"/>
        <v>2942.43</v>
      </c>
      <c r="RX18" vm="11228">
        <f ca="1"/>
        <v>2958.16</v>
      </c>
      <c r="RY18" vm="11229">
        <f ca="1"/>
        <v>2955.9</v>
      </c>
      <c r="RZ18" vm="11230">
        <f ca="1"/>
        <v>3012.25</v>
      </c>
      <c r="SA18" vm="11231">
        <f ca="1"/>
        <v>2970.8</v>
      </c>
      <c r="SB18" vm="11232">
        <f ca="1"/>
        <v>2914.31</v>
      </c>
      <c r="SC18" vm="11233">
        <f ca="1"/>
        <v>2884.92</v>
      </c>
      <c r="SD18" vm="11234">
        <f ca="1"/>
        <v>2839.91</v>
      </c>
      <c r="SE18" vm="11235">
        <f ca="1"/>
        <v>3063.16</v>
      </c>
      <c r="SF18" vm="11236">
        <f ca="1"/>
        <v>3243.01</v>
      </c>
      <c r="SG18" vm="11237">
        <f ca="1"/>
        <v>3225.97</v>
      </c>
      <c r="SH18" vm="11238">
        <f ca="1"/>
        <v>3204.66</v>
      </c>
      <c r="SI18" vm="11239">
        <f ca="1"/>
        <v>3223.19</v>
      </c>
      <c r="SJ18" vm="11240">
        <f ca="1"/>
        <v>3206.23</v>
      </c>
      <c r="SK18" vm="11241">
        <f ca="1"/>
        <v>3234.33</v>
      </c>
      <c r="SL18" vm="11242">
        <f ca="1"/>
        <v>3200.56</v>
      </c>
      <c r="SM18" vm="11243">
        <f ca="1"/>
        <v>3195.35</v>
      </c>
      <c r="SN18" vm="11244">
        <f ca="1"/>
        <v>3112.06</v>
      </c>
      <c r="SO18" vm="11245">
        <f ca="1"/>
        <v>3058.43</v>
      </c>
      <c r="SP18" vm="11246">
        <f ca="1"/>
        <v>3052</v>
      </c>
      <c r="SQ18" vm="11247">
        <f ca="1"/>
        <v>3073.89</v>
      </c>
      <c r="SR18" vm="11248">
        <f ca="1"/>
        <v>3098.56</v>
      </c>
      <c r="SS18" vm="11249">
        <f ca="1"/>
        <v>3026.39</v>
      </c>
      <c r="ST18" vm="11250">
        <f ca="1"/>
        <v>3042.51</v>
      </c>
      <c r="SU18" vm="11251">
        <f ca="1"/>
        <v>3069.61</v>
      </c>
      <c r="SV18" vm="11252">
        <f ca="1"/>
        <v>3110.86</v>
      </c>
      <c r="SW18" vm="11253">
        <f ca="1"/>
        <v>3130.59</v>
      </c>
      <c r="SX18" vm="11254">
        <f ca="1"/>
        <v>3105.03</v>
      </c>
      <c r="SY18" vm="11255">
        <f ca="1"/>
        <v>3114.89</v>
      </c>
      <c r="SZ18" vm="11256">
        <f ca="1"/>
        <v>3144.64</v>
      </c>
      <c r="TA18" vm="11257">
        <f ca="1"/>
        <v>3141.21</v>
      </c>
      <c r="TB18" vm="11258">
        <f ca="1"/>
        <v>3103.45</v>
      </c>
      <c r="TC18" vm="11259">
        <f ca="1"/>
        <v>3143.1</v>
      </c>
      <c r="TD18" vm="11260">
        <f ca="1"/>
        <v>3182.68</v>
      </c>
      <c r="TE18" vm="11261">
        <f ca="1"/>
        <v>3173.43</v>
      </c>
      <c r="TF18" vm="11262">
        <f ca="1"/>
        <v>3115.64</v>
      </c>
      <c r="TG18" vm="11263">
        <f ca="1"/>
        <v>3197.56</v>
      </c>
      <c r="TH18" vm="11264">
        <f ca="1"/>
        <v>3160.15</v>
      </c>
      <c r="TI18" vm="11265">
        <f ca="1"/>
        <v>3158.33</v>
      </c>
      <c r="TJ18" vm="11266">
        <f ca="1"/>
        <v>3112.75</v>
      </c>
      <c r="TK18" vm="11267">
        <f ca="1"/>
        <v>3068.91</v>
      </c>
      <c r="TL18" vm="11268">
        <f ca="1"/>
        <v>3036.27</v>
      </c>
      <c r="TM18" vm="11269">
        <f ca="1"/>
        <v>3062.54</v>
      </c>
      <c r="TN18" vm="11270">
        <f ca="1"/>
        <v>3097.91</v>
      </c>
      <c r="TO18" vm="11271">
        <f ca="1"/>
        <v>3060.58</v>
      </c>
      <c r="TP18" vm="11272">
        <f ca="1"/>
        <v>3082.66</v>
      </c>
      <c r="TQ18" vm="11273">
        <f ca="1"/>
        <v>3104.83</v>
      </c>
      <c r="TR18" vm="11274">
        <f ca="1"/>
        <v>3083.95</v>
      </c>
      <c r="TS18" vm="11275">
        <f ca="1"/>
        <v>3093.76</v>
      </c>
      <c r="TT18" vm="11276">
        <f ca="1"/>
        <v>3010.79</v>
      </c>
      <c r="TU18" vm="11277">
        <f ca="1"/>
        <v>3046.47</v>
      </c>
      <c r="TV18" vm="11278">
        <f ca="1"/>
        <v>3018.76</v>
      </c>
      <c r="TW18" vm="11279">
        <f ca="1"/>
        <v>3049.44</v>
      </c>
      <c r="TX18" vm="11280">
        <f ca="1"/>
        <v>3009.72</v>
      </c>
      <c r="TY18" vm="11281">
        <f ca="1"/>
        <v>3060.4</v>
      </c>
      <c r="TZ18" vm="11282">
        <f ca="1"/>
        <v>3071.95</v>
      </c>
      <c r="UA18" vm="11283">
        <f ca="1"/>
        <v>3049</v>
      </c>
      <c r="UB18" vm="11284">
        <f ca="1"/>
        <v>2950.08</v>
      </c>
      <c r="UC18" vm="11285">
        <f ca="1"/>
        <v>2966.47</v>
      </c>
      <c r="UD18" vm="11286">
        <f ca="1"/>
        <v>2978.4</v>
      </c>
      <c r="UE18" vm="11287">
        <f ca="1"/>
        <v>2850.24</v>
      </c>
      <c r="UF18" vm="11288">
        <f ca="1"/>
        <v>2785.2</v>
      </c>
      <c r="UG18" vm="11289">
        <f ca="1"/>
        <v>2756.64</v>
      </c>
      <c r="UH18" vm="11290">
        <f ca="1"/>
        <v>2819.54</v>
      </c>
      <c r="UI18" vm="11291">
        <f ca="1"/>
        <v>2835.37</v>
      </c>
      <c r="UJ18" vm="11292">
        <f ca="1"/>
        <v>2812.92</v>
      </c>
      <c r="UK18" vm="11293">
        <f ca="1"/>
        <v>2742.69</v>
      </c>
      <c r="UL18" vm="11294">
        <f ca="1"/>
        <v>2746.16</v>
      </c>
      <c r="UM18" vm="11295">
        <f ca="1"/>
        <v>2788.25</v>
      </c>
      <c r="UN18" vm="11296">
        <f ca="1"/>
        <v>2789.56</v>
      </c>
      <c r="UO18" vm="11297">
        <f ca="1"/>
        <v>2766.23</v>
      </c>
      <c r="UP18" vm="11298">
        <f ca="1"/>
        <v>2838.62</v>
      </c>
      <c r="UQ18" vm="11299">
        <f ca="1"/>
        <v>2858.75</v>
      </c>
      <c r="UR18" vm="11300">
        <f ca="1"/>
        <v>2971.43</v>
      </c>
      <c r="US18" vm="11301">
        <f ca="1"/>
        <v>3011.9</v>
      </c>
      <c r="UT18" vm="11302">
        <f ca="1"/>
        <v>3020.34</v>
      </c>
      <c r="UU18" vm="11303">
        <f ca="1"/>
        <v>3010.26</v>
      </c>
      <c r="UV18" vm="11304">
        <f ca="1"/>
        <v>3074.23</v>
      </c>
      <c r="UW18" vm="11305">
        <f ca="1"/>
        <v>3119.21</v>
      </c>
      <c r="UX18" vm="11306">
        <f ca="1"/>
        <v>3173.5</v>
      </c>
      <c r="UY18" vm="11307">
        <f ca="1"/>
        <v>3120.82</v>
      </c>
      <c r="UZ18" vm="11308">
        <f ca="1"/>
        <v>3128.85</v>
      </c>
      <c r="VA18" vm="11309">
        <f ca="1"/>
        <v>3135.25</v>
      </c>
      <c r="VB18" vm="11310">
        <f ca="1"/>
        <v>3157.94</v>
      </c>
      <c r="VC18" vm="11311">
        <f ca="1"/>
        <v>3145.05</v>
      </c>
      <c r="VD18" vm="11312">
        <f ca="1"/>
        <v>3130</v>
      </c>
      <c r="VE18" vm="11313">
        <f ca="1"/>
        <v>3115.59</v>
      </c>
      <c r="VF18" vm="11314">
        <f ca="1"/>
        <v>3130.8</v>
      </c>
      <c r="VG18" vm="11315">
        <f ca="1"/>
        <v>3141.91</v>
      </c>
      <c r="VH18" vm="11316">
        <f ca="1"/>
        <v>3126.29</v>
      </c>
      <c r="VI18" vm="11317">
        <f ca="1"/>
        <v>3125.7</v>
      </c>
      <c r="VJ18" vm="11318">
        <f ca="1"/>
        <v>3159.56</v>
      </c>
      <c r="VK18" vm="11319">
        <f ca="1"/>
        <v>3134.48</v>
      </c>
      <c r="VL18" vm="11320">
        <f ca="1"/>
        <v>3148.01</v>
      </c>
      <c r="VM18" vm="11321">
        <f ca="1"/>
        <v>3150</v>
      </c>
      <c r="VN18" vm="11322">
        <f ca="1"/>
        <v>3238.27</v>
      </c>
      <c r="VO18" vm="11323">
        <f ca="1"/>
        <v>3275</v>
      </c>
      <c r="VP18" vm="11324">
        <f ca="1"/>
        <v>3346.71</v>
      </c>
      <c r="VQ18" vm="11325">
        <f ca="1"/>
        <v>3402.5</v>
      </c>
      <c r="VR18" vm="11326">
        <f ca="1"/>
        <v>3424.22</v>
      </c>
      <c r="VS18" vm="11327">
        <f ca="1"/>
        <v>3440.3</v>
      </c>
      <c r="VT18" vm="11328">
        <f ca="1"/>
        <v>3479.12</v>
      </c>
      <c r="VU18" vm="11329">
        <f ca="1"/>
        <v>3470.53</v>
      </c>
      <c r="VV18" vm="11330">
        <f ca="1"/>
        <v>3515.29</v>
      </c>
      <c r="VW18" vm="11331">
        <f ca="1"/>
        <v>3469.21</v>
      </c>
      <c r="VX18" vm="11332">
        <f ca="1"/>
        <v>3519.55</v>
      </c>
      <c r="VY18" vm="11333">
        <f ca="1"/>
        <v>3535.7</v>
      </c>
      <c r="VZ18" vm="11334">
        <f ca="1"/>
        <v>3566.65</v>
      </c>
      <c r="WA18" vm="11335">
        <f ca="1"/>
        <v>3534.64</v>
      </c>
      <c r="WB18" vm="11336">
        <f ca="1"/>
        <v>3550.47</v>
      </c>
      <c r="WC18" vm="11337">
        <f ca="1"/>
        <v>3547.22</v>
      </c>
      <c r="WD18" vm="11338">
        <f ca="1"/>
        <v>3480.56</v>
      </c>
      <c r="WE18" vm="11339">
        <f ca="1"/>
        <v>3409.27</v>
      </c>
      <c r="WF18" vm="11340">
        <f ca="1"/>
        <v>3419.94</v>
      </c>
      <c r="WG18" vm="11341">
        <f ca="1"/>
        <v>3408.14</v>
      </c>
      <c r="WH18" vm="11342">
        <f ca="1"/>
        <v>3462.84</v>
      </c>
      <c r="WI18" vm="11343">
        <f ca="1"/>
        <v>3489.23</v>
      </c>
      <c r="WJ18" vm="11344">
        <f ca="1"/>
        <v>3521.15</v>
      </c>
      <c r="WK18" vm="11345">
        <f ca="1"/>
        <v>3552.28</v>
      </c>
      <c r="WL18" vm="11346">
        <f ca="1"/>
        <v>3502.4</v>
      </c>
      <c r="WM18" vm="11347">
        <f ca="1"/>
        <v>3503.7</v>
      </c>
      <c r="WN18" vm="11348">
        <f ca="1"/>
        <v>3489.9</v>
      </c>
      <c r="WO18" vm="11349">
        <f ca="1"/>
        <v>3528.81</v>
      </c>
      <c r="WP18" vm="11350">
        <f ca="1"/>
        <v>3616.51</v>
      </c>
      <c r="WQ18" vm="11351">
        <f ca="1"/>
        <v>3506.02</v>
      </c>
      <c r="WR18" vm="11352">
        <f ca="1"/>
        <v>3490.62</v>
      </c>
      <c r="WS18" vm="11353">
        <f ca="1"/>
        <v>3496.75</v>
      </c>
      <c r="WT18" vm="11354">
        <f ca="1"/>
        <v>3503.25</v>
      </c>
      <c r="WU18" vm="11355">
        <f ca="1"/>
        <v>3519.6</v>
      </c>
      <c r="WV18" vm="11356">
        <f ca="1"/>
        <v>3553.88</v>
      </c>
      <c r="WW18" vm="11357">
        <f ca="1"/>
        <v>3555.15</v>
      </c>
      <c r="WX18" vm="11358">
        <f ca="1"/>
        <v>3507.47</v>
      </c>
      <c r="WY18" vm="11359">
        <f ca="1"/>
        <v>3558.45</v>
      </c>
      <c r="WZ18" vm="11360">
        <f ca="1"/>
        <v>3561.39</v>
      </c>
      <c r="XA18" vm="11361">
        <f ca="1"/>
        <v>3625</v>
      </c>
      <c r="XB18" vm="11362">
        <f ca="1"/>
        <v>3644.94</v>
      </c>
      <c r="XC18" vm="11363">
        <f ca="1"/>
        <v>3708.92</v>
      </c>
      <c r="XD18" vm="11364">
        <f ca="1"/>
        <v>3840.22</v>
      </c>
      <c r="XE18" vm="11365">
        <f ca="1"/>
        <v>3758.18</v>
      </c>
      <c r="XF18" vm="11366">
        <f ca="1"/>
        <v>3790.23</v>
      </c>
      <c r="XG18" vm="11367">
        <f ca="1"/>
        <v>3747.61</v>
      </c>
      <c r="XH18" vm="11368">
        <f ca="1"/>
        <v>3738.31</v>
      </c>
      <c r="XI18" vm="11369">
        <f ca="1"/>
        <v>3750.66</v>
      </c>
      <c r="XJ18" vm="11370">
        <f ca="1"/>
        <v>3716.84</v>
      </c>
      <c r="XK18" vm="11371">
        <f ca="1"/>
        <v>3700.86</v>
      </c>
      <c r="XL18" vm="11372">
        <f ca="1"/>
        <v>3741.13</v>
      </c>
      <c r="XM18" vm="11373">
        <f ca="1"/>
        <v>3901.99</v>
      </c>
      <c r="XN18" vm="11374">
        <f ca="1"/>
        <v>3505.96</v>
      </c>
      <c r="XO18" vm="11375">
        <f ca="1"/>
        <v>3499.75</v>
      </c>
      <c r="XP18" vm="11376">
        <f ca="1"/>
        <v>3478.12</v>
      </c>
      <c r="XQ18" vm="11377">
        <f ca="1"/>
        <v>3495.63</v>
      </c>
      <c r="XR18" vm="11378">
        <f ca="1"/>
        <v>3468.83</v>
      </c>
      <c r="XS18" vm="11379">
        <f ca="1"/>
        <v>3499.73</v>
      </c>
      <c r="XT18" vm="11380">
        <f ca="1"/>
        <v>3461.4</v>
      </c>
      <c r="XU18" vm="11381">
        <f ca="1"/>
        <v>3430.25</v>
      </c>
      <c r="XV18" vm="11382">
        <f ca="1"/>
        <v>3428.03</v>
      </c>
      <c r="XW18" vm="11383">
        <f ca="1"/>
        <v>3477.76</v>
      </c>
      <c r="XX18" vm="11384">
        <f ca="1"/>
        <v>3485.7</v>
      </c>
      <c r="XY18" vm="11385">
        <f ca="1"/>
        <v>3502.74</v>
      </c>
      <c r="XZ18" vm="11386">
        <f ca="1"/>
        <v>3500</v>
      </c>
      <c r="YA18" vm="11386">
        <f ca="1"/>
        <v>3500</v>
      </c>
      <c r="YB18" vm="11387">
        <f ca="1"/>
        <v>3511.56</v>
      </c>
      <c r="YC18" vm="11388">
        <f ca="1"/>
        <v>3413.98</v>
      </c>
      <c r="YD18" vm="11389">
        <f ca="1"/>
        <v>3450.93</v>
      </c>
      <c r="YE18" vm="11390">
        <f ca="1"/>
        <v>3505.98</v>
      </c>
      <c r="YF18" vm="11391">
        <f ca="1"/>
        <v>3578.49</v>
      </c>
      <c r="YG18" vm="11392">
        <f ca="1"/>
        <v>3647.81</v>
      </c>
      <c r="YH18" vm="11393">
        <f ca="1"/>
        <v>3624.73</v>
      </c>
      <c r="YI18" vm="11394">
        <f ca="1"/>
        <v>3626.94</v>
      </c>
      <c r="YJ18" vm="11395">
        <f ca="1"/>
        <v>3661.08</v>
      </c>
      <c r="YK18" vm="11396">
        <f ca="1"/>
        <v>3673.5</v>
      </c>
      <c r="YL18" vm="11397">
        <f ca="1"/>
        <v>3627.88</v>
      </c>
      <c r="YM18" vm="11398">
        <f ca="1"/>
        <v>3568.87</v>
      </c>
      <c r="YN18" vm="11399">
        <f ca="1"/>
        <v>3566.09</v>
      </c>
      <c r="YO18" vm="11400">
        <f ca="1"/>
        <v>3632.38</v>
      </c>
      <c r="YP18" vm="11401">
        <f ca="1"/>
        <v>3521.93</v>
      </c>
      <c r="YQ18" vm="11402">
        <f ca="1"/>
        <v>3601.9</v>
      </c>
      <c r="YR18" vm="11403">
        <f ca="1"/>
        <v>3601.17</v>
      </c>
      <c r="YS18" vm="11404">
        <f ca="1"/>
        <v>3581.48</v>
      </c>
      <c r="YT18" vm="11405">
        <f ca="1"/>
        <v>3586.13</v>
      </c>
      <c r="YU18" vm="11406">
        <f ca="1"/>
        <v>3637.87</v>
      </c>
      <c r="YV18" vm="11407">
        <f ca="1"/>
        <v>3531.8</v>
      </c>
      <c r="YW18" vm="11408">
        <f ca="1"/>
        <v>3485.63</v>
      </c>
      <c r="YX18" vm="11409">
        <f ca="1"/>
        <v>3467.77</v>
      </c>
      <c r="YY18" vm="11410">
        <f ca="1"/>
        <v>3443.91</v>
      </c>
      <c r="YZ18" vm="11411">
        <f ca="1"/>
        <v>3430.14</v>
      </c>
      <c r="ZA18" vm="11412">
        <f ca="1"/>
        <v>3414.82</v>
      </c>
      <c r="ZB18" vm="11413">
        <f ca="1"/>
        <v>3463</v>
      </c>
      <c r="ZC18" vm="11414">
        <f ca="1"/>
        <v>3533.99</v>
      </c>
      <c r="ZD18" vm="11415">
        <f ca="1"/>
        <v>3517.52</v>
      </c>
      <c r="ZE18" vm="11416">
        <f ca="1"/>
        <v>3502.48</v>
      </c>
      <c r="ZF18" vm="11417">
        <f ca="1"/>
        <v>3521.08</v>
      </c>
      <c r="ZG18" vm="11418">
        <f ca="1"/>
        <v>3514.8</v>
      </c>
      <c r="ZH18" vm="11419">
        <f ca="1"/>
        <v>3452.03</v>
      </c>
      <c r="ZI18" vm="11420">
        <f ca="1"/>
        <v>3415.64</v>
      </c>
      <c r="ZJ18" vm="11421">
        <f ca="1"/>
        <v>3472.91</v>
      </c>
      <c r="ZK18" vm="11422">
        <f ca="1"/>
        <v>3577.38</v>
      </c>
      <c r="ZL18" vm="11423">
        <f ca="1"/>
        <v>3598.41</v>
      </c>
      <c r="ZM18" vm="11424">
        <f ca="1"/>
        <v>3605.41</v>
      </c>
      <c r="ZN18" vm="11425">
        <f ca="1"/>
        <v>3660</v>
      </c>
      <c r="ZO18" vm="11426">
        <f ca="1"/>
        <v>3780.03</v>
      </c>
      <c r="ZP18" vm="11427">
        <f ca="1"/>
        <v>3805.75</v>
      </c>
      <c r="ZQ18" vm="11428">
        <f ca="1"/>
        <v>3745</v>
      </c>
      <c r="ZR18" vm="11429">
        <f ca="1"/>
        <v>3772.85</v>
      </c>
      <c r="ZS18" vm="11430">
        <f ca="1"/>
        <v>3792.53</v>
      </c>
      <c r="ZT18" vm="11431">
        <f ca="1"/>
        <v>3735.01</v>
      </c>
      <c r="ZU18" vm="11432">
        <f ca="1"/>
        <v>3708.35</v>
      </c>
      <c r="ZV18" vm="11433">
        <f ca="1"/>
        <v>3768.62</v>
      </c>
      <c r="ZW18" vm="11434">
        <f ca="1"/>
        <v>3822.34</v>
      </c>
      <c r="ZX18" vm="11435">
        <f ca="1"/>
        <v>3825.1</v>
      </c>
      <c r="ZY18" vm="11436">
        <f ca="1"/>
        <v>3752.68</v>
      </c>
      <c r="ZZ18" vm="11437">
        <f ca="1"/>
        <v>3795.35</v>
      </c>
      <c r="AAA18" vm="11438">
        <f ca="1"/>
        <v>3790.12</v>
      </c>
      <c r="AAB18" vm="11439">
        <f ca="1"/>
        <v>3734.29</v>
      </c>
      <c r="AAC18" vm="11440">
        <f ca="1"/>
        <v>3754.62</v>
      </c>
      <c r="AAD18" vm="11441">
        <f ca="1"/>
        <v>3776.35</v>
      </c>
      <c r="AAE18" vm="11442">
        <f ca="1"/>
        <v>3763.64</v>
      </c>
      <c r="AAF18" vm="11443">
        <f ca="1"/>
        <v>3801.36</v>
      </c>
      <c r="AAG18" vm="11444">
        <f ca="1"/>
        <v>3831.04</v>
      </c>
      <c r="AAH18" vm="11445">
        <f ca="1"/>
        <v>3810.06</v>
      </c>
      <c r="AAI18" vm="11446">
        <f ca="1"/>
        <v>3813.09</v>
      </c>
      <c r="AAJ18" vm="11447">
        <f ca="1"/>
        <v>3788.72</v>
      </c>
      <c r="AAK18" vm="11448">
        <f ca="1"/>
        <v>3788.7</v>
      </c>
      <c r="AAL18" vm="11449">
        <f ca="1"/>
        <v>3876.41</v>
      </c>
      <c r="AAM18" vm="11450">
        <f ca="1"/>
        <v>3856.14</v>
      </c>
      <c r="AAN18" vm="11451">
        <f ca="1"/>
        <v>3859.1</v>
      </c>
      <c r="AAO18" vm="11452">
        <f ca="1"/>
        <v>3953.07</v>
      </c>
      <c r="AAP18" vm="11453">
        <f ca="1"/>
        <v>3973.18</v>
      </c>
      <c r="AAQ18" vm="11454">
        <f ca="1"/>
        <v>3972.08</v>
      </c>
      <c r="AAR18" vm="11455">
        <f ca="1"/>
        <v>3989.1</v>
      </c>
      <c r="AAS18" vm="11456">
        <f ca="1"/>
        <v>3981.2</v>
      </c>
      <c r="AAT18" vm="11457">
        <f ca="1"/>
        <v>4014.38</v>
      </c>
      <c r="AAU18" vm="11458">
        <f ca="1"/>
        <v>3982.38</v>
      </c>
      <c r="AAV18" vm="11459">
        <f ca="1"/>
        <v>4009.4</v>
      </c>
      <c r="AAW18" vm="11460">
        <f ca="1"/>
        <v>3961.5</v>
      </c>
      <c r="AAX18" vm="11461">
        <f ca="1"/>
        <v>3884.88</v>
      </c>
      <c r="AAY18" vm="11462">
        <f ca="1"/>
        <v>3916.21</v>
      </c>
      <c r="AAZ18" vm="11463">
        <f ca="1"/>
        <v>3916.89</v>
      </c>
      <c r="ABA18" vm="11464">
        <f ca="1"/>
        <v>3930.15</v>
      </c>
      <c r="ABB18" vm="11465">
        <f ca="1"/>
        <v>3984.63</v>
      </c>
      <c r="ABC18" vm="11466">
        <f ca="1"/>
        <v>3977.48</v>
      </c>
      <c r="ABD18" vm="11467">
        <f ca="1"/>
        <v>3990.05</v>
      </c>
      <c r="ABE18" vm="11468">
        <f ca="1"/>
        <v>3936.41</v>
      </c>
      <c r="ABF18" vm="11469">
        <f ca="1"/>
        <v>4026.43</v>
      </c>
      <c r="ABG18" vm="11470">
        <f ca="1"/>
        <v>4088</v>
      </c>
      <c r="ABH18" vm="11471">
        <f ca="1"/>
        <v>4119.09</v>
      </c>
      <c r="ABI18" vm="11472">
        <f ca="1"/>
        <v>3989.64</v>
      </c>
      <c r="ABJ18" vm="11473">
        <f ca="1"/>
        <v>3930.56</v>
      </c>
      <c r="ABK18" vm="11474">
        <f ca="1"/>
        <v>3967.25</v>
      </c>
      <c r="ABL18" vm="11475">
        <f ca="1"/>
        <v>3909.4</v>
      </c>
      <c r="ABM18" vm="11476">
        <f ca="1"/>
        <v>3919.2</v>
      </c>
      <c r="ABN18" vm="11477">
        <f ca="1"/>
        <v>3805.78</v>
      </c>
      <c r="ABO18" vm="11478">
        <f ca="1"/>
        <v>3659.88</v>
      </c>
      <c r="ABP18" vm="11479">
        <f ca="1"/>
        <v>3700.99</v>
      </c>
      <c r="ABQ18" vm="11480">
        <f ca="1"/>
        <v>3755.13</v>
      </c>
      <c r="ABR18" vm="11481">
        <f ca="1"/>
        <v>3720.99</v>
      </c>
      <c r="ABS18" vm="11482">
        <f ca="1"/>
        <v>3715.01</v>
      </c>
      <c r="ABT18" vm="11483">
        <f ca="1"/>
        <v>3664.18</v>
      </c>
      <c r="ABU18" vm="11484">
        <f ca="1"/>
        <v>3328.13</v>
      </c>
      <c r="ABV18" vm="11485">
        <f ca="1"/>
        <v>3383.43</v>
      </c>
      <c r="ABW18" vm="11486">
        <f ca="1"/>
        <v>3417.08</v>
      </c>
      <c r="ABX18" vm="11487">
        <f ca="1"/>
        <v>3305.62</v>
      </c>
      <c r="ABY18" vm="11488">
        <f ca="1"/>
        <v>3394.85</v>
      </c>
      <c r="ABZ18" vm="11489">
        <f ca="1"/>
        <v>3443.05</v>
      </c>
      <c r="ACA18" vm="11490">
        <f ca="1"/>
        <v>3439.18</v>
      </c>
      <c r="ACB18" vm="11491">
        <f ca="1"/>
        <v>3567.76</v>
      </c>
      <c r="ACC18" vm="11492">
        <f ca="1"/>
        <v>3572.58</v>
      </c>
      <c r="ACD18" vm="11493">
        <f ca="1"/>
        <v>3634.67</v>
      </c>
      <c r="ACE18" vm="11494">
        <f ca="1"/>
        <v>3618.86</v>
      </c>
      <c r="ACF18" vm="11495">
        <f ca="1"/>
        <v>3702.01</v>
      </c>
      <c r="ACG18" vm="11496">
        <f ca="1"/>
        <v>3702.5</v>
      </c>
      <c r="ACH18" vm="11497">
        <f ca="1"/>
        <v>3738</v>
      </c>
      <c r="ACI18" vm="11498">
        <f ca="1"/>
        <v>3768.09</v>
      </c>
      <c r="ACJ18" vm="11499">
        <f ca="1"/>
        <v>3830.58</v>
      </c>
      <c r="ACK18" vm="11500">
        <f ca="1"/>
        <v>3797.89</v>
      </c>
      <c r="ACL18" vm="11501">
        <f ca="1"/>
        <v>3881.45</v>
      </c>
      <c r="ACM18" vm="11502">
        <f ca="1"/>
        <v>3898.24</v>
      </c>
      <c r="ACN18" vm="11503">
        <f ca="1"/>
        <v>3890.81</v>
      </c>
      <c r="ACO18" vm="11504">
        <f ca="1"/>
        <v>3909.23</v>
      </c>
      <c r="ACP18" vm="11505">
        <f ca="1"/>
        <v>3813.78</v>
      </c>
      <c r="ACQ18" vm="11506">
        <f ca="1"/>
        <v>3799.21</v>
      </c>
      <c r="ACR18" vm="11507">
        <f ca="1"/>
        <v>3781.88</v>
      </c>
      <c r="ACS18" vm="11508">
        <f ca="1"/>
        <v>3731.35</v>
      </c>
      <c r="ACT18" vm="11509">
        <f ca="1"/>
        <v>3802.89</v>
      </c>
      <c r="ACU18" vm="11510">
        <f ca="1"/>
        <v>3834.82</v>
      </c>
      <c r="ACV18" vm="11511">
        <f ca="1"/>
        <v>3827.47</v>
      </c>
      <c r="ACW18" vm="11512">
        <f ca="1"/>
        <v>3870.7</v>
      </c>
      <c r="ACX18" vm="31">
        <f ca="1"/>
        <v>3932.59</v>
      </c>
      <c r="ACZ18" s="9"/>
      <c r="ADA18" s="9" cm="1">
        <f t="array" ref="ADA18">_FV(B18,"Price")</f>
        <v>3932.59</v>
      </c>
      <c r="ADB18" t="s">
        <v>27</v>
      </c>
      <c r="ADC18" s="5">
        <f t="shared" ref="ADC18:AFN18" ca="1" si="169">IFERROR(D13/ADC$3," ")</f>
        <v>2.3453631345863343E-3</v>
      </c>
      <c r="ADD18" s="5">
        <f t="shared" ca="1" si="169"/>
        <v>2.3163638658889154E-3</v>
      </c>
      <c r="ADE18" s="5">
        <f t="shared" ca="1" si="169"/>
        <v>2.2915619496753901E-3</v>
      </c>
      <c r="ADF18" s="5">
        <f t="shared" ca="1" si="169"/>
        <v>2.312497523745538E-3</v>
      </c>
      <c r="ADG18" s="5">
        <f t="shared" ca="1" si="169"/>
        <v>2.3065687590030485E-3</v>
      </c>
      <c r="ADH18" s="5">
        <f t="shared" ca="1" si="169"/>
        <v>2.3216456428728953E-3</v>
      </c>
      <c r="ADI18" s="5">
        <f t="shared" ca="1" si="169"/>
        <v>2.3048872687359231E-3</v>
      </c>
      <c r="ADJ18" s="5">
        <f t="shared" ca="1" si="169"/>
        <v>2.3065323964310477E-3</v>
      </c>
      <c r="ADK18" s="5">
        <f t="shared" ca="1" si="169"/>
        <v>2.3250750217713115E-3</v>
      </c>
      <c r="ADL18" s="5">
        <f t="shared" ca="1" si="169"/>
        <v>2.3522909036241052E-3</v>
      </c>
      <c r="ADM18" s="5">
        <f t="shared" ca="1" si="169"/>
        <v>2.3639378539222684E-3</v>
      </c>
      <c r="ADN18" s="5">
        <f t="shared" ca="1" si="169"/>
        <v>2.3568724825000767E-3</v>
      </c>
      <c r="ADO18" s="5">
        <f t="shared" ca="1" si="169"/>
        <v>2.3384973046585147E-3</v>
      </c>
      <c r="ADP18" s="5">
        <f t="shared" ca="1" si="169"/>
        <v>2.3243573981078076E-3</v>
      </c>
      <c r="ADQ18" s="5">
        <f t="shared" ca="1" si="169"/>
        <v>2.3548371680821331E-3</v>
      </c>
      <c r="ADR18" s="5">
        <f t="shared" ca="1" si="169"/>
        <v>2.3574933173616829E-3</v>
      </c>
      <c r="ADS18" s="5">
        <f t="shared" ca="1" si="169"/>
        <v>2.3497001097683239E-3</v>
      </c>
      <c r="ADT18" s="5">
        <f t="shared" ca="1" si="169"/>
        <v>2.3579384039347198E-3</v>
      </c>
      <c r="ADU18" s="5">
        <f t="shared" ca="1" si="169"/>
        <v>2.3913234117085755E-3</v>
      </c>
      <c r="ADV18" s="5">
        <f t="shared" ca="1" si="169"/>
        <v>2.3925173817495441E-3</v>
      </c>
      <c r="ADW18" s="5">
        <f t="shared" ca="1" si="169"/>
        <v>2.423507229139964E-3</v>
      </c>
      <c r="ADX18" s="5">
        <f t="shared" ca="1" si="169"/>
        <v>2.4401817618027112E-3</v>
      </c>
      <c r="ADY18" s="5">
        <f t="shared" ca="1" si="169"/>
        <v>2.4369972447304839E-3</v>
      </c>
      <c r="ADZ18" s="5">
        <f t="shared" ca="1" si="169"/>
        <v>2.445777144866078E-3</v>
      </c>
      <c r="AEA18" s="5">
        <f t="shared" ca="1" si="169"/>
        <v>2.4248684891574187E-3</v>
      </c>
      <c r="AEB18" s="5">
        <f t="shared" ca="1" si="169"/>
        <v>2.4106606554006919E-3</v>
      </c>
      <c r="AEC18" s="5">
        <f t="shared" ca="1" si="169"/>
        <v>2.4346044449878577E-3</v>
      </c>
      <c r="AED18" s="5">
        <f t="shared" ca="1" si="169"/>
        <v>2.4175152242577828E-3</v>
      </c>
      <c r="AEE18" s="5">
        <f t="shared" ca="1" si="169"/>
        <v>2.4163277138384226E-3</v>
      </c>
      <c r="AEF18" s="5">
        <f t="shared" ca="1" si="169"/>
        <v>2.423805756432328E-3</v>
      </c>
      <c r="AEG18" s="5">
        <f t="shared" ca="1" si="169"/>
        <v>2.4031997766632489E-3</v>
      </c>
      <c r="AEH18" s="5">
        <f t="shared" ca="1" si="169"/>
        <v>2.3958551646914507E-3</v>
      </c>
      <c r="AEI18" s="5">
        <f t="shared" ca="1" si="169"/>
        <v>2.4018375748882806E-3</v>
      </c>
      <c r="AEJ18" s="5">
        <f t="shared" ca="1" si="169"/>
        <v>2.3815374246841541E-3</v>
      </c>
      <c r="AEK18" s="5">
        <f t="shared" ca="1" si="169"/>
        <v>2.3509628826749659E-3</v>
      </c>
      <c r="AEL18" s="5">
        <f t="shared" ca="1" si="169"/>
        <v>2.3771654875982327E-3</v>
      </c>
      <c r="AEM18" s="5">
        <f t="shared" ca="1" si="169"/>
        <v>2.3847425035274459E-3</v>
      </c>
      <c r="AEN18" s="5">
        <f t="shared" ca="1" si="169"/>
        <v>2.3931156875884761E-3</v>
      </c>
      <c r="AEO18" s="5">
        <f t="shared" ca="1" si="169"/>
        <v>2.3931954991278826E-3</v>
      </c>
      <c r="AEP18" s="5">
        <f t="shared" ca="1" si="169"/>
        <v>2.4081808771675337E-3</v>
      </c>
      <c r="AEQ18" s="5">
        <f t="shared" ca="1" si="169"/>
        <v>2.3778932369644978E-3</v>
      </c>
      <c r="AER18" s="5">
        <f t="shared" ca="1" si="169"/>
        <v>2.3663270966222325E-3</v>
      </c>
      <c r="AES18" s="5">
        <f t="shared" ca="1" si="169"/>
        <v>2.3909647402901774E-3</v>
      </c>
      <c r="AET18" s="5">
        <f t="shared" ca="1" si="169"/>
        <v>2.3946962481626501E-3</v>
      </c>
      <c r="AEU18" s="5">
        <f t="shared" ca="1" si="169"/>
        <v>2.3912367216849524E-3</v>
      </c>
      <c r="AEV18" s="5">
        <f t="shared" ca="1" si="169"/>
        <v>2.4116219852492594E-3</v>
      </c>
      <c r="AEW18" s="5">
        <f t="shared" ca="1" si="169"/>
        <v>2.4087949506618844E-3</v>
      </c>
      <c r="AEX18" s="5">
        <f t="shared" ca="1" si="169"/>
        <v>2.4230129518301212E-3</v>
      </c>
      <c r="AEY18" s="5">
        <f t="shared" ca="1" si="169"/>
        <v>2.4217139420708972E-3</v>
      </c>
      <c r="AEZ18" s="5">
        <f t="shared" ca="1" si="169"/>
        <v>2.4366727050553049E-3</v>
      </c>
      <c r="AFA18" s="5">
        <f t="shared" ca="1" si="169"/>
        <v>2.4932658774000733E-3</v>
      </c>
      <c r="AFB18" s="5">
        <f t="shared" ca="1" si="169"/>
        <v>2.4625971665138851E-3</v>
      </c>
      <c r="AFC18" s="5">
        <f t="shared" ca="1" si="169"/>
        <v>2.4777867009457802E-3</v>
      </c>
      <c r="AFD18" s="5">
        <f t="shared" ca="1" si="169"/>
        <v>2.4839320775134248E-3</v>
      </c>
      <c r="AFE18" s="5">
        <f t="shared" ca="1" si="169"/>
        <v>2.4568260225300148E-3</v>
      </c>
      <c r="AFF18" s="5">
        <f t="shared" ca="1" si="169"/>
        <v>2.4936570584653808E-3</v>
      </c>
      <c r="AFG18" s="5">
        <f t="shared" ca="1" si="169"/>
        <v>2.5041221728321237E-3</v>
      </c>
      <c r="AFH18" s="5">
        <f t="shared" ca="1" si="169"/>
        <v>2.5266341676109375E-3</v>
      </c>
      <c r="AFI18" s="5">
        <f t="shared" ca="1" si="169"/>
        <v>2.5530348079885047E-3</v>
      </c>
      <c r="AFJ18" s="5">
        <f t="shared" ca="1" si="169"/>
        <v>2.5442369730219292E-3</v>
      </c>
      <c r="AFK18" s="5">
        <f t="shared" ca="1" si="169"/>
        <v>2.5493246211573586E-3</v>
      </c>
      <c r="AFL18" s="5">
        <f t="shared" ca="1" si="169"/>
        <v>2.5285393378784954E-3</v>
      </c>
      <c r="AFM18" s="5">
        <f t="shared" ca="1" si="169"/>
        <v>2.5697223413622123E-3</v>
      </c>
      <c r="AFN18" s="5">
        <f t="shared" ca="1" si="169"/>
        <v>2.5905425125978257E-3</v>
      </c>
      <c r="AFO18" s="5">
        <f t="shared" ref="AFO18:AHZ18" ca="1" si="170">IFERROR(BP13/AFO$3," ")</f>
        <v>2.6117450373289758E-3</v>
      </c>
      <c r="AFP18" s="5">
        <f t="shared" ca="1" si="170"/>
        <v>2.6170500324180701E-3</v>
      </c>
      <c r="AFQ18" s="5">
        <f t="shared" ca="1" si="170"/>
        <v>2.6348645673645497E-3</v>
      </c>
      <c r="AFR18" s="5">
        <f t="shared" ca="1" si="170"/>
        <v>2.6619389452874672E-3</v>
      </c>
      <c r="AFS18" s="5">
        <f t="shared" ca="1" si="170"/>
        <v>2.6391529985747126E-3</v>
      </c>
      <c r="AFT18" s="5">
        <f t="shared" ca="1" si="170"/>
        <v>2.5825165811912865E-3</v>
      </c>
      <c r="AFU18" s="5">
        <f t="shared" ca="1" si="170"/>
        <v>2.5772250715140263E-3</v>
      </c>
      <c r="AFV18" s="5">
        <f t="shared" ca="1" si="170"/>
        <v>2.5900079927146957E-3</v>
      </c>
      <c r="AFW18" s="5">
        <f t="shared" ca="1" si="170"/>
        <v>2.5978934064073683E-3</v>
      </c>
      <c r="AFX18" s="5">
        <f t="shared" ca="1" si="170"/>
        <v>2.6541756896404085E-3</v>
      </c>
      <c r="AFY18" s="5">
        <f t="shared" ca="1" si="170"/>
        <v>2.6710020569002454E-3</v>
      </c>
      <c r="AFZ18" s="5">
        <f t="shared" ca="1" si="170"/>
        <v>2.7110007519806677E-3</v>
      </c>
      <c r="AGA18" s="5">
        <f t="shared" ca="1" si="170"/>
        <v>2.6451247236755574E-3</v>
      </c>
      <c r="AGB18" s="5">
        <f t="shared" ca="1" si="170"/>
        <v>2.6983684182790139E-3</v>
      </c>
      <c r="AGC18" s="5">
        <f t="shared" ca="1" si="170"/>
        <v>2.6926826061835244E-3</v>
      </c>
      <c r="AGD18" s="5">
        <f t="shared" ca="1" si="170"/>
        <v>2.770813759044526E-3</v>
      </c>
      <c r="AGE18" s="5">
        <f t="shared" ca="1" si="170"/>
        <v>2.7519100318057041E-3</v>
      </c>
      <c r="AGF18" s="5">
        <f t="shared" ca="1" si="170"/>
        <v>2.7506000324450303E-3</v>
      </c>
      <c r="AGG18" s="5">
        <f t="shared" ca="1" si="170"/>
        <v>2.9569565928714817E-3</v>
      </c>
      <c r="AGH18" s="5">
        <f t="shared" ca="1" si="170"/>
        <v>2.9412186203126018E-3</v>
      </c>
      <c r="AGI18" s="5">
        <f t="shared" ca="1" si="170"/>
        <v>2.9351902068983308E-3</v>
      </c>
      <c r="AGJ18" s="5">
        <f t="shared" ca="1" si="170"/>
        <v>3.0144203687643418E-3</v>
      </c>
      <c r="AGK18" s="5">
        <f t="shared" ca="1" si="170"/>
        <v>2.9305021601570519E-3</v>
      </c>
      <c r="AGL18" s="5">
        <f t="shared" ca="1" si="170"/>
        <v>3.0226365899727547E-3</v>
      </c>
      <c r="AGM18" s="5">
        <f t="shared" ca="1" si="170"/>
        <v>3.1048978048036045E-3</v>
      </c>
      <c r="AGN18" s="5">
        <f t="shared" ca="1" si="170"/>
        <v>3.0477837779265445E-3</v>
      </c>
      <c r="AGO18" s="5">
        <f t="shared" ca="1" si="170"/>
        <v>3.0652955388880778E-3</v>
      </c>
      <c r="AGP18" s="5">
        <f t="shared" ca="1" si="170"/>
        <v>3.089412792410737E-3</v>
      </c>
      <c r="AGQ18" s="5">
        <f t="shared" ca="1" si="170"/>
        <v>3.100476731174571E-3</v>
      </c>
      <c r="AGR18" s="5">
        <f t="shared" ca="1" si="170"/>
        <v>3.0782129886793692E-3</v>
      </c>
      <c r="AGS18" s="5">
        <f t="shared" ca="1" si="170"/>
        <v>3.0928261455891535E-3</v>
      </c>
      <c r="AGT18" s="5">
        <f t="shared" ca="1" si="170"/>
        <v>3.060548686229978E-3</v>
      </c>
      <c r="AGU18" s="5">
        <f t="shared" ca="1" si="170"/>
        <v>3.0663856196436051E-3</v>
      </c>
      <c r="AGV18" s="5">
        <f t="shared" ca="1" si="170"/>
        <v>3.0405649836559787E-3</v>
      </c>
      <c r="AGW18" s="5">
        <f t="shared" ca="1" si="170"/>
        <v>3.0701674385267977E-3</v>
      </c>
      <c r="AGX18" s="5">
        <f t="shared" ca="1" si="170"/>
        <v>2.9969223518392435E-3</v>
      </c>
      <c r="AGY18" s="5">
        <f t="shared" ca="1" si="170"/>
        <v>2.9711562864073397E-3</v>
      </c>
      <c r="AGZ18" s="5">
        <f t="shared" ca="1" si="170"/>
        <v>2.9041962983967205E-3</v>
      </c>
      <c r="AHA18" s="5">
        <f t="shared" ca="1" si="170"/>
        <v>2.9205043795129714E-3</v>
      </c>
      <c r="AHB18" s="5">
        <f t="shared" ca="1" si="170"/>
        <v>2.9010030843671848E-3</v>
      </c>
      <c r="AHC18" s="5">
        <f t="shared" ca="1" si="170"/>
        <v>2.902714487920283E-3</v>
      </c>
      <c r="AHD18" s="5">
        <f t="shared" ca="1" si="170"/>
        <v>2.8142634651825904E-3</v>
      </c>
      <c r="AHE18" s="5">
        <f t="shared" ca="1" si="170"/>
        <v>2.8218325931075824E-3</v>
      </c>
      <c r="AHF18" s="5">
        <f t="shared" ca="1" si="170"/>
        <v>2.7845794645720077E-3</v>
      </c>
      <c r="AHG18" s="5">
        <f t="shared" ca="1" si="170"/>
        <v>2.7365777586291244E-3</v>
      </c>
      <c r="AHH18" s="5">
        <f t="shared" ca="1" si="170"/>
        <v>2.6725564791518835E-3</v>
      </c>
      <c r="AHI18" s="5">
        <f t="shared" ca="1" si="170"/>
        <v>2.6621065795584386E-3</v>
      </c>
      <c r="AHJ18" s="5">
        <f t="shared" ca="1" si="170"/>
        <v>2.6981430963514148E-3</v>
      </c>
      <c r="AHK18" s="5">
        <f t="shared" ca="1" si="170"/>
        <v>2.6831784028964029E-3</v>
      </c>
      <c r="AHL18" s="5">
        <f t="shared" ca="1" si="170"/>
        <v>2.8028392270349777E-3</v>
      </c>
      <c r="AHM18" s="5">
        <f t="shared" ca="1" si="170"/>
        <v>2.7333578633775401E-3</v>
      </c>
      <c r="AHN18" s="5">
        <f t="shared" ca="1" si="170"/>
        <v>2.7615312727885788E-3</v>
      </c>
      <c r="AHO18" s="5">
        <f t="shared" ca="1" si="170"/>
        <v>2.8381735937284148E-3</v>
      </c>
      <c r="AHP18" s="5">
        <f t="shared" ca="1" si="170"/>
        <v>2.8434343188907646E-3</v>
      </c>
      <c r="AHQ18" s="5">
        <f t="shared" ca="1" si="170"/>
        <v>2.8875958742795036E-3</v>
      </c>
      <c r="AHR18" s="5">
        <f t="shared" ca="1" si="170"/>
        <v>2.8341748151327318E-3</v>
      </c>
      <c r="AHS18" s="5">
        <f t="shared" ca="1" si="170"/>
        <v>2.8780030427557461E-3</v>
      </c>
      <c r="AHT18" s="5">
        <f t="shared" ca="1" si="170"/>
        <v>2.8667697132226779E-3</v>
      </c>
      <c r="AHU18" s="5">
        <f t="shared" ca="1" si="170"/>
        <v>2.9022291079769985E-3</v>
      </c>
      <c r="AHV18" s="5">
        <f t="shared" ca="1" si="170"/>
        <v>2.9126166827931591E-3</v>
      </c>
      <c r="AHW18" s="5">
        <f t="shared" ca="1" si="170"/>
        <v>2.866301072394827E-3</v>
      </c>
      <c r="AHX18" s="5">
        <f t="shared" ca="1" si="170"/>
        <v>2.8370014431442713E-3</v>
      </c>
      <c r="AHY18" s="5">
        <f t="shared" ca="1" si="170"/>
        <v>2.8731087056057822E-3</v>
      </c>
      <c r="AHZ18" s="5">
        <f t="shared" ca="1" si="170"/>
        <v>2.9483844260109839E-3</v>
      </c>
      <c r="AIA18" s="5">
        <f t="shared" ref="AIA18:AKL18" ca="1" si="171">IFERROR(EB13/AIA$3," ")</f>
        <v>2.9132224964718255E-3</v>
      </c>
      <c r="AIB18" s="5">
        <f t="shared" ca="1" si="171"/>
        <v>2.8874715243692251E-3</v>
      </c>
      <c r="AIC18" s="5">
        <f t="shared" ca="1" si="171"/>
        <v>2.9116674670627112E-3</v>
      </c>
      <c r="AID18" s="5">
        <f t="shared" ca="1" si="171"/>
        <v>2.9433447873310811E-3</v>
      </c>
      <c r="AIE18" s="5">
        <f t="shared" ca="1" si="171"/>
        <v>2.931324171379424E-3</v>
      </c>
      <c r="AIF18" s="5">
        <f t="shared" ca="1" si="171"/>
        <v>3.0012157769877292E-3</v>
      </c>
      <c r="AIG18" s="5">
        <f t="shared" ca="1" si="171"/>
        <v>2.9860708006167148E-3</v>
      </c>
      <c r="AIH18" s="5">
        <f t="shared" ca="1" si="171"/>
        <v>3.0038922351717499E-3</v>
      </c>
      <c r="AII18" s="5">
        <f t="shared" ca="1" si="171"/>
        <v>2.9686763869521252E-3</v>
      </c>
      <c r="AIJ18" s="5">
        <f t="shared" ca="1" si="171"/>
        <v>2.9926519252870426E-3</v>
      </c>
      <c r="AIK18" s="5">
        <f t="shared" ca="1" si="171"/>
        <v>2.9785864345372136E-3</v>
      </c>
      <c r="AIL18" s="5">
        <f t="shared" ca="1" si="171"/>
        <v>3.1113639803825219E-3</v>
      </c>
      <c r="AIM18" s="5">
        <f t="shared" ca="1" si="171"/>
        <v>3.0771538831654652E-3</v>
      </c>
      <c r="AIN18" s="5">
        <f t="shared" ca="1" si="171"/>
        <v>3.114302712191863E-3</v>
      </c>
      <c r="AIO18" s="5">
        <f t="shared" ca="1" si="171"/>
        <v>3.1351638001516726E-3</v>
      </c>
      <c r="AIP18" s="5">
        <f t="shared" ca="1" si="171"/>
        <v>3.096929743488032E-3</v>
      </c>
      <c r="AIQ18" s="5">
        <f t="shared" ca="1" si="171"/>
        <v>3.0772487912166272E-3</v>
      </c>
      <c r="AIR18" s="5">
        <f t="shared" ca="1" si="171"/>
        <v>3.0292843123214102E-3</v>
      </c>
      <c r="AIS18" s="5">
        <f t="shared" ca="1" si="171"/>
        <v>3.0957226253835696E-3</v>
      </c>
      <c r="AIT18" s="5">
        <f t="shared" ca="1" si="171"/>
        <v>3.1011523918452548E-3</v>
      </c>
      <c r="AIU18" s="5">
        <f t="shared" ca="1" si="171"/>
        <v>3.0451898811332022E-3</v>
      </c>
      <c r="AIV18" s="5">
        <f t="shared" ca="1" si="171"/>
        <v>3.0573114036272875E-3</v>
      </c>
      <c r="AIW18" s="5">
        <f t="shared" ca="1" si="171"/>
        <v>3.023382073379201E-3</v>
      </c>
      <c r="AIX18" s="5">
        <f t="shared" ca="1" si="171"/>
        <v>3.0390614695742797E-3</v>
      </c>
      <c r="AIY18" s="5">
        <f t="shared" ca="1" si="171"/>
        <v>3.0284650705954762E-3</v>
      </c>
      <c r="AIZ18" s="5">
        <f t="shared" ca="1" si="171"/>
        <v>3.1208298295633749E-3</v>
      </c>
      <c r="AJA18" s="5">
        <f t="shared" ca="1" si="171"/>
        <v>3.1250642286246031E-3</v>
      </c>
      <c r="AJB18" s="5">
        <f t="shared" ca="1" si="171"/>
        <v>3.1186249784968716E-3</v>
      </c>
      <c r="AJC18" s="5">
        <f t="shared" ca="1" si="171"/>
        <v>3.1141857542694852E-3</v>
      </c>
      <c r="AJD18" s="5">
        <f t="shared" ca="1" si="171"/>
        <v>3.0817597768815499E-3</v>
      </c>
      <c r="AJE18" s="5">
        <f t="shared" ca="1" si="171"/>
        <v>3.1123197793704945E-3</v>
      </c>
      <c r="AJF18" s="5">
        <f t="shared" ca="1" si="171"/>
        <v>3.0865679266868793E-3</v>
      </c>
      <c r="AJG18" s="5">
        <f t="shared" ca="1" si="171"/>
        <v>3.1058802274933858E-3</v>
      </c>
      <c r="AJH18" s="5">
        <f t="shared" ca="1" si="171"/>
        <v>3.0455971851366071E-3</v>
      </c>
      <c r="AJI18" s="5">
        <f t="shared" ca="1" si="171"/>
        <v>3.0138053813647822E-3</v>
      </c>
      <c r="AJJ18" s="5">
        <f t="shared" ca="1" si="171"/>
        <v>3.00322985780099E-3</v>
      </c>
      <c r="AJK18" s="5">
        <f t="shared" ca="1" si="171"/>
        <v>2.933233665351398E-3</v>
      </c>
      <c r="AJL18" s="5">
        <f t="shared" ca="1" si="171"/>
        <v>2.9357186774425811E-3</v>
      </c>
      <c r="AJM18" s="5">
        <f t="shared" ca="1" si="171"/>
        <v>2.9716913573837084E-3</v>
      </c>
      <c r="AJN18" s="5">
        <f t="shared" ca="1" si="171"/>
        <v>2.9736315453417236E-3</v>
      </c>
      <c r="AJO18" s="5">
        <f t="shared" ca="1" si="171"/>
        <v>2.9051498812563961E-3</v>
      </c>
      <c r="AJP18" s="5">
        <f t="shared" ca="1" si="171"/>
        <v>2.9805702798042515E-3</v>
      </c>
      <c r="AJQ18" s="5">
        <f t="shared" ca="1" si="171"/>
        <v>2.9876338693637012E-3</v>
      </c>
      <c r="AJR18" s="5">
        <f t="shared" ca="1" si="171"/>
        <v>3.0013240080859396E-3</v>
      </c>
      <c r="AJS18" s="5">
        <f t="shared" ca="1" si="171"/>
        <v>3.018404983205188E-3</v>
      </c>
      <c r="AJT18" s="5">
        <f t="shared" ca="1" si="171"/>
        <v>3.0678931095758431E-3</v>
      </c>
      <c r="AJU18" s="5">
        <f t="shared" ca="1" si="171"/>
        <v>3.0614416624996786E-3</v>
      </c>
      <c r="AJV18" s="5">
        <f t="shared" ca="1" si="171"/>
        <v>3.0040298958875439E-3</v>
      </c>
      <c r="AJW18" s="5">
        <f t="shared" ca="1" si="171"/>
        <v>2.9847608260218099E-3</v>
      </c>
      <c r="AJX18" s="5">
        <f t="shared" ca="1" si="171"/>
        <v>3.0194163586151636E-3</v>
      </c>
      <c r="AJY18" s="5">
        <f t="shared" ca="1" si="171"/>
        <v>2.9974294578288155E-3</v>
      </c>
      <c r="AJZ18" s="5">
        <f t="shared" ca="1" si="171"/>
        <v>3.1062271924587981E-3</v>
      </c>
      <c r="AKA18" s="5">
        <f t="shared" ca="1" si="171"/>
        <v>3.1375490049366734E-3</v>
      </c>
      <c r="AKB18" s="5">
        <f t="shared" ca="1" si="171"/>
        <v>3.1687691787345134E-3</v>
      </c>
      <c r="AKC18" s="5">
        <f t="shared" ca="1" si="171"/>
        <v>3.123669337677994E-3</v>
      </c>
      <c r="AKD18" s="5">
        <f t="shared" ca="1" si="171"/>
        <v>3.136913026780019E-3</v>
      </c>
      <c r="AKE18" s="5">
        <f t="shared" ca="1" si="171"/>
        <v>3.150449017897385E-3</v>
      </c>
      <c r="AKF18" s="5">
        <f t="shared" ca="1" si="171"/>
        <v>3.2471237495119184E-3</v>
      </c>
      <c r="AKG18" s="5">
        <f t="shared" ca="1" si="171"/>
        <v>3.2024965547510316E-3</v>
      </c>
      <c r="AKH18" s="5">
        <f t="shared" ca="1" si="171"/>
        <v>3.2275167813847643E-3</v>
      </c>
      <c r="AKI18" s="5">
        <f t="shared" ca="1" si="171"/>
        <v>3.2529530859895604E-3</v>
      </c>
      <c r="AKJ18" s="5">
        <f t="shared" ca="1" si="171"/>
        <v>3.2419776701422625E-3</v>
      </c>
      <c r="AKK18" s="5">
        <f t="shared" ca="1" si="171"/>
        <v>3.31013807306279E-3</v>
      </c>
      <c r="AKL18" s="5">
        <f t="shared" ca="1" si="171"/>
        <v>3.2359324857795645E-3</v>
      </c>
      <c r="AKM18" s="5">
        <f t="shared" ref="AKM18:AMX18" ca="1" si="172">IFERROR(GN13/AKM$3," ")</f>
        <v>3.1036728147337224E-3</v>
      </c>
      <c r="AKN18" s="5">
        <f t="shared" ca="1" si="172"/>
        <v>3.0849092316046485E-3</v>
      </c>
      <c r="AKO18" s="5">
        <f t="shared" ca="1" si="172"/>
        <v>2.9460665693170651E-3</v>
      </c>
      <c r="AKP18" s="5">
        <f t="shared" ca="1" si="172"/>
        <v>2.9511616525536911E-3</v>
      </c>
      <c r="AKQ18" s="5">
        <f t="shared" ca="1" si="172"/>
        <v>2.9526232841296297E-3</v>
      </c>
      <c r="AKR18" s="5">
        <f t="shared" ca="1" si="172"/>
        <v>2.9928869773892734E-3</v>
      </c>
      <c r="AKS18" s="5">
        <f t="shared" ca="1" si="172"/>
        <v>3.0996156461719241E-3</v>
      </c>
      <c r="AKT18" s="5">
        <f t="shared" ca="1" si="172"/>
        <v>3.1073007738439237E-3</v>
      </c>
      <c r="AKU18" s="5">
        <f t="shared" ca="1" si="172"/>
        <v>3.0984295868750652E-3</v>
      </c>
      <c r="AKV18" s="5">
        <f t="shared" ca="1" si="172"/>
        <v>3.0367479515996691E-3</v>
      </c>
      <c r="AKW18" s="5">
        <f t="shared" ca="1" si="172"/>
        <v>3.0071426631356197E-3</v>
      </c>
      <c r="AKX18" s="5">
        <f t="shared" ca="1" si="172"/>
        <v>2.9914029797770015E-3</v>
      </c>
      <c r="AKY18" s="5">
        <f t="shared" ca="1" si="172"/>
        <v>3.0341250772907861E-3</v>
      </c>
      <c r="AKZ18" s="5">
        <f t="shared" ca="1" si="172"/>
        <v>3.020880290800445E-3</v>
      </c>
      <c r="ALA18" s="5">
        <f t="shared" ca="1" si="172"/>
        <v>3.0367379780155712E-3</v>
      </c>
      <c r="ALB18" s="5">
        <f t="shared" ca="1" si="172"/>
        <v>3.0648502193819428E-3</v>
      </c>
      <c r="ALC18" s="5">
        <f t="shared" ca="1" si="172"/>
        <v>3.0433418873649057E-3</v>
      </c>
      <c r="ALD18" s="5">
        <f t="shared" ca="1" si="172"/>
        <v>3.0716550205627628E-3</v>
      </c>
      <c r="ALE18" s="5">
        <f t="shared" ca="1" si="172"/>
        <v>3.0706169134110503E-3</v>
      </c>
      <c r="ALF18" s="5">
        <f t="shared" ca="1" si="172"/>
        <v>3.0012799597604637E-3</v>
      </c>
      <c r="ALG18" s="5">
        <f t="shared" ca="1" si="172"/>
        <v>2.9934071086374302E-3</v>
      </c>
      <c r="ALH18" s="5">
        <f t="shared" ca="1" si="172"/>
        <v>2.9576392866132004E-3</v>
      </c>
      <c r="ALI18" s="5">
        <f t="shared" ca="1" si="172"/>
        <v>2.9204671322793541E-3</v>
      </c>
      <c r="ALJ18" s="5">
        <f t="shared" ca="1" si="172"/>
        <v>2.9085313001673751E-3</v>
      </c>
      <c r="ALK18" s="5">
        <f t="shared" ca="1" si="172"/>
        <v>2.8880047975291304E-3</v>
      </c>
      <c r="ALL18" s="5">
        <f t="shared" ca="1" si="172"/>
        <v>2.8860650943019245E-3</v>
      </c>
      <c r="ALM18" s="5">
        <f t="shared" ca="1" si="172"/>
        <v>2.9020200312565802E-3</v>
      </c>
      <c r="ALN18" s="5">
        <f t="shared" ca="1" si="172"/>
        <v>2.8624717589853061E-3</v>
      </c>
      <c r="ALO18" s="5">
        <f t="shared" ca="1" si="172"/>
        <v>2.8586152078505585E-3</v>
      </c>
      <c r="ALP18" s="5">
        <f t="shared" ca="1" si="172"/>
        <v>2.7836846508925124E-3</v>
      </c>
      <c r="ALQ18" s="5">
        <f t="shared" ca="1" si="172"/>
        <v>2.7778490595088403E-3</v>
      </c>
      <c r="ALR18" s="5">
        <f t="shared" ca="1" si="172"/>
        <v>2.8145007632819257E-3</v>
      </c>
      <c r="ALS18" s="5">
        <f t="shared" ca="1" si="172"/>
        <v>2.8718826997616805E-3</v>
      </c>
      <c r="ALT18" s="5">
        <f t="shared" ca="1" si="172"/>
        <v>2.8780192662177973E-3</v>
      </c>
      <c r="ALU18" s="5">
        <f t="shared" ca="1" si="172"/>
        <v>2.8175513927419225E-3</v>
      </c>
      <c r="ALV18" s="5">
        <f t="shared" ca="1" si="172"/>
        <v>2.8298778404809897E-3</v>
      </c>
      <c r="ALW18" s="5">
        <f t="shared" ca="1" si="172"/>
        <v>2.8460430436700796E-3</v>
      </c>
      <c r="ALX18" s="5">
        <f t="shared" ca="1" si="172"/>
        <v>2.8822750846814009E-3</v>
      </c>
      <c r="ALY18" s="5">
        <f t="shared" ca="1" si="172"/>
        <v>2.8827687676986134E-3</v>
      </c>
      <c r="ALZ18" s="5">
        <f t="shared" ca="1" si="172"/>
        <v>2.8790457735621525E-3</v>
      </c>
      <c r="AMA18" s="5">
        <f t="shared" ca="1" si="172"/>
        <v>2.8956030154434339E-3</v>
      </c>
      <c r="AMB18" s="5">
        <f t="shared" ca="1" si="172"/>
        <v>2.8967465812014064E-3</v>
      </c>
      <c r="AMC18" s="5">
        <f t="shared" ca="1" si="172"/>
        <v>2.8974743575506299E-3</v>
      </c>
      <c r="AMD18" s="5">
        <f t="shared" ca="1" si="172"/>
        <v>2.8886339137220644E-3</v>
      </c>
      <c r="AME18" s="5">
        <f t="shared" ca="1" si="172"/>
        <v>2.8830467322709689E-3</v>
      </c>
      <c r="AMF18" s="5">
        <f t="shared" ca="1" si="172"/>
        <v>2.9068507583041954E-3</v>
      </c>
      <c r="AMG18" s="5">
        <f t="shared" ca="1" si="172"/>
        <v>2.9365859838568725E-3</v>
      </c>
      <c r="AMH18" s="5">
        <f t="shared" ca="1" si="172"/>
        <v>2.9331033770611495E-3</v>
      </c>
      <c r="AMI18" s="5">
        <f t="shared" ca="1" si="172"/>
        <v>2.9113458701021831E-3</v>
      </c>
      <c r="AMJ18" s="5">
        <f t="shared" ca="1" si="172"/>
        <v>2.9244934524295407E-3</v>
      </c>
      <c r="AMK18" s="5">
        <f t="shared" ca="1" si="172"/>
        <v>2.9076314122848698E-3</v>
      </c>
      <c r="AML18" s="5">
        <f t="shared" ca="1" si="172"/>
        <v>2.9488155964633492E-3</v>
      </c>
      <c r="AMM18" s="5">
        <f t="shared" ca="1" si="172"/>
        <v>2.9823896419665513E-3</v>
      </c>
      <c r="AMN18" s="5">
        <f t="shared" ca="1" si="172"/>
        <v>2.9813707257400515E-3</v>
      </c>
      <c r="AMO18" s="5">
        <f t="shared" ca="1" si="172"/>
        <v>2.9458415935661128E-3</v>
      </c>
      <c r="AMP18" s="5">
        <f t="shared" ca="1" si="172"/>
        <v>2.8894845377597533E-3</v>
      </c>
      <c r="AMQ18" s="5">
        <f t="shared" ca="1" si="172"/>
        <v>2.9198225976879884E-3</v>
      </c>
      <c r="AMR18" s="5">
        <f t="shared" ca="1" si="172"/>
        <v>2.8875651137515511E-3</v>
      </c>
      <c r="AMS18" s="5">
        <f t="shared" ca="1" si="172"/>
        <v>2.9038055614334542E-3</v>
      </c>
      <c r="AMT18" s="5">
        <f t="shared" ca="1" si="172"/>
        <v>2.8925162269611802E-3</v>
      </c>
      <c r="AMU18" s="5">
        <f t="shared" ca="1" si="172"/>
        <v>2.8432187537049403E-3</v>
      </c>
      <c r="AMV18" s="5">
        <f t="shared" ca="1" si="172"/>
        <v>2.8011366043834566E-3</v>
      </c>
      <c r="AMW18" s="5">
        <f t="shared" ca="1" si="172"/>
        <v>2.8973790369933917E-3</v>
      </c>
      <c r="AMX18" s="5">
        <f t="shared" ca="1" si="172"/>
        <v>2.8853761934098865E-3</v>
      </c>
      <c r="AMY18" s="5">
        <f t="shared" ref="AMY18:APJ18" ca="1" si="173">IFERROR(IZ13/AMY$3," ")</f>
        <v>2.8533214839501497E-3</v>
      </c>
      <c r="AMZ18" s="5">
        <f t="shared" ca="1" si="173"/>
        <v>2.8641276659849093E-3</v>
      </c>
      <c r="ANA18" s="5">
        <f t="shared" ca="1" si="173"/>
        <v>2.861804344781177E-3</v>
      </c>
      <c r="ANB18" s="5">
        <f t="shared" ca="1" si="173"/>
        <v>2.9294321920875126E-3</v>
      </c>
      <c r="ANC18" s="5">
        <f t="shared" ca="1" si="173"/>
        <v>2.8729211117903535E-3</v>
      </c>
      <c r="AND18" s="5">
        <f t="shared" ca="1" si="173"/>
        <v>2.8543576367450925E-3</v>
      </c>
      <c r="ANE18" s="5">
        <f t="shared" ca="1" si="173"/>
        <v>2.8408755262076891E-3</v>
      </c>
      <c r="ANF18" s="5">
        <f t="shared" ca="1" si="173"/>
        <v>2.8193104651560632E-3</v>
      </c>
      <c r="ANG18" s="5">
        <f t="shared" ca="1" si="173"/>
        <v>2.7705249124647356E-3</v>
      </c>
      <c r="ANH18" s="5">
        <f t="shared" ca="1" si="173"/>
        <v>2.8499951850567144E-3</v>
      </c>
      <c r="ANI18" s="5">
        <f t="shared" ca="1" si="173"/>
        <v>2.8500701164730757E-3</v>
      </c>
      <c r="ANJ18" s="5">
        <f t="shared" ca="1" si="173"/>
        <v>2.8363555477607973E-3</v>
      </c>
      <c r="ANK18" s="5">
        <f t="shared" ca="1" si="173"/>
        <v>2.8497466738143492E-3</v>
      </c>
      <c r="ANL18" s="5">
        <f t="shared" ca="1" si="173"/>
        <v>2.861938043413156E-3</v>
      </c>
      <c r="ANM18" s="5">
        <f t="shared" ca="1" si="173"/>
        <v>2.8730516761945328E-3</v>
      </c>
      <c r="ANN18" s="5">
        <f t="shared" ca="1" si="173"/>
        <v>2.8595428113103623E-3</v>
      </c>
      <c r="ANO18" s="5">
        <f t="shared" ca="1" si="173"/>
        <v>2.8846290860333299E-3</v>
      </c>
      <c r="ANP18" s="5">
        <f t="shared" ca="1" si="173"/>
        <v>2.8575743117016275E-3</v>
      </c>
      <c r="ANQ18" s="5">
        <f t="shared" ca="1" si="173"/>
        <v>2.9058772984665378E-3</v>
      </c>
      <c r="ANR18" s="5">
        <f t="shared" ca="1" si="173"/>
        <v>2.882158451358786E-3</v>
      </c>
      <c r="ANS18" s="5">
        <f t="shared" ca="1" si="173"/>
        <v>2.8651155757092855E-3</v>
      </c>
      <c r="ANT18" s="5">
        <f t="shared" ca="1" si="173"/>
        <v>2.8589360771861731E-3</v>
      </c>
      <c r="ANU18" s="5">
        <f t="shared" ca="1" si="173"/>
        <v>2.8685212237057117E-3</v>
      </c>
      <c r="ANV18" s="5">
        <f t="shared" ca="1" si="173"/>
        <v>2.8702958103541151E-3</v>
      </c>
      <c r="ANW18" s="5">
        <f t="shared" ca="1" si="173"/>
        <v>2.8608919834911444E-3</v>
      </c>
      <c r="ANX18" s="5">
        <f t="shared" ca="1" si="173"/>
        <v>2.8836863333557522E-3</v>
      </c>
      <c r="ANY18" s="5">
        <f t="shared" ca="1" si="173"/>
        <v>2.8244129462903999E-3</v>
      </c>
      <c r="ANZ18" s="5">
        <f t="shared" ca="1" si="173"/>
        <v>2.7840496154961716E-3</v>
      </c>
      <c r="AOA18" s="5">
        <f t="shared" ca="1" si="173"/>
        <v>2.7938397573169381E-3</v>
      </c>
      <c r="AOB18" s="5">
        <f t="shared" ca="1" si="173"/>
        <v>2.8053257412293912E-3</v>
      </c>
      <c r="AOC18" s="5">
        <f t="shared" ca="1" si="173"/>
        <v>2.8559405464907033E-3</v>
      </c>
      <c r="AOD18" s="5">
        <f t="shared" ca="1" si="173"/>
        <v>2.8973370221629063E-3</v>
      </c>
      <c r="AOE18" s="5">
        <f t="shared" ca="1" si="173"/>
        <v>2.8954264067900201E-3</v>
      </c>
      <c r="AOF18" s="5">
        <f t="shared" ca="1" si="173"/>
        <v>2.848445808095811E-3</v>
      </c>
      <c r="AOG18" s="5">
        <f t="shared" ca="1" si="173"/>
        <v>2.723648013203937E-3</v>
      </c>
      <c r="AOH18" s="5">
        <f t="shared" ca="1" si="173"/>
        <v>2.7000343509106083E-3</v>
      </c>
      <c r="AOI18" s="5">
        <f t="shared" ca="1" si="173"/>
        <v>2.7007077401053183E-3</v>
      </c>
      <c r="AOJ18" s="5">
        <f t="shared" ca="1" si="173"/>
        <v>2.6771102962045855E-3</v>
      </c>
      <c r="AOK18" s="5">
        <f t="shared" ca="1" si="173"/>
        <v>2.6617665399779628E-3</v>
      </c>
      <c r="AOL18" s="5">
        <f t="shared" ca="1" si="173"/>
        <v>2.6436062254865133E-3</v>
      </c>
      <c r="AOM18" s="5">
        <f t="shared" ca="1" si="173"/>
        <v>2.6043081628383826E-3</v>
      </c>
      <c r="AON18" s="5">
        <f t="shared" ca="1" si="173"/>
        <v>2.6198062431505428E-3</v>
      </c>
      <c r="AOO18" s="5">
        <f t="shared" ca="1" si="173"/>
        <v>2.6110392055576758E-3</v>
      </c>
      <c r="AOP18" s="5">
        <f t="shared" ca="1" si="173"/>
        <v>2.6605980916602399E-3</v>
      </c>
      <c r="AOQ18" s="5">
        <f t="shared" ca="1" si="173"/>
        <v>2.6741412503409811E-3</v>
      </c>
      <c r="AOR18" s="5">
        <f t="shared" ca="1" si="173"/>
        <v>2.6460978508545895E-3</v>
      </c>
      <c r="AOS18" s="5">
        <f t="shared" ca="1" si="173"/>
        <v>2.6556952443499331E-3</v>
      </c>
      <c r="AOT18" s="5">
        <f t="shared" ca="1" si="173"/>
        <v>2.6247857224705683E-3</v>
      </c>
      <c r="AOU18" s="5">
        <f t="shared" ca="1" si="173"/>
        <v>2.6649196124660258E-3</v>
      </c>
      <c r="AOV18" s="5">
        <f t="shared" ca="1" si="173"/>
        <v>2.6651904448988148E-3</v>
      </c>
      <c r="AOW18" s="5">
        <f t="shared" ca="1" si="173"/>
        <v>2.6586929440459849E-3</v>
      </c>
      <c r="AOX18" s="5">
        <f t="shared" ca="1" si="173"/>
        <v>2.6590579851374849E-3</v>
      </c>
      <c r="AOY18" s="5">
        <f t="shared" ca="1" si="173"/>
        <v>2.5995914019690896E-3</v>
      </c>
      <c r="AOZ18" s="5">
        <f t="shared" ca="1" si="173"/>
        <v>2.6880700280544258E-3</v>
      </c>
      <c r="APA18" s="5">
        <f t="shared" ca="1" si="173"/>
        <v>2.7214248826802857E-3</v>
      </c>
      <c r="APB18" s="5">
        <f t="shared" ca="1" si="173"/>
        <v>2.7369622842157784E-3</v>
      </c>
      <c r="APC18" s="5">
        <f t="shared" ca="1" si="173"/>
        <v>2.7088710081463298E-3</v>
      </c>
      <c r="APD18" s="5">
        <f t="shared" ca="1" si="173"/>
        <v>2.7802700245536096E-3</v>
      </c>
      <c r="APE18" s="5">
        <f t="shared" ca="1" si="173"/>
        <v>2.8141021164759424E-3</v>
      </c>
      <c r="APF18" s="5">
        <f t="shared" ca="1" si="173"/>
        <v>2.8132817111506162E-3</v>
      </c>
      <c r="APG18" s="5">
        <f t="shared" ca="1" si="173"/>
        <v>2.850995990681557E-3</v>
      </c>
      <c r="APH18" s="5">
        <f t="shared" ca="1" si="173"/>
        <v>2.8025475739611358E-3</v>
      </c>
      <c r="API18" s="5">
        <f t="shared" ca="1" si="173"/>
        <v>2.8241965108260101E-3</v>
      </c>
      <c r="APJ18" s="5">
        <f t="shared" ca="1" si="173"/>
        <v>2.8326041313165053E-3</v>
      </c>
      <c r="APK18" s="5">
        <f t="shared" ref="APK18:ARV18" ca="1" si="174">IFERROR(LL13/APK$3," ")</f>
        <v>2.8555486888738593E-3</v>
      </c>
      <c r="APL18" s="5">
        <f t="shared" ca="1" si="174"/>
        <v>2.8867725093642419E-3</v>
      </c>
      <c r="APM18" s="5">
        <f t="shared" ca="1" si="174"/>
        <v>2.8864341037219679E-3</v>
      </c>
      <c r="APN18" s="5">
        <f t="shared" ca="1" si="174"/>
        <v>2.8577812906773817E-3</v>
      </c>
      <c r="APO18" s="5">
        <f t="shared" ca="1" si="174"/>
        <v>2.8520008808811132E-3</v>
      </c>
      <c r="APP18" s="5">
        <f t="shared" ca="1" si="174"/>
        <v>2.8443982310275046E-3</v>
      </c>
      <c r="APQ18" s="5">
        <f t="shared" ca="1" si="174"/>
        <v>2.9294097314615949E-3</v>
      </c>
      <c r="APR18" s="5">
        <f t="shared" ca="1" si="174"/>
        <v>2.9365766988965311E-3</v>
      </c>
      <c r="APS18" s="5">
        <f t="shared" ca="1" si="174"/>
        <v>2.8804312227112029E-3</v>
      </c>
      <c r="APT18" s="5">
        <f t="shared" ca="1" si="174"/>
        <v>2.8731468936200027E-3</v>
      </c>
      <c r="APU18" s="5">
        <f t="shared" ca="1" si="174"/>
        <v>2.8822165926186798E-3</v>
      </c>
      <c r="APV18" s="5">
        <f t="shared" ca="1" si="174"/>
        <v>2.8545354971288629E-3</v>
      </c>
      <c r="APW18" s="5">
        <f t="shared" ca="1" si="174"/>
        <v>2.8992230493844386E-3</v>
      </c>
      <c r="APX18" s="5">
        <f t="shared" ca="1" si="174"/>
        <v>2.9877475201303409E-3</v>
      </c>
      <c r="APY18" s="5">
        <f t="shared" ca="1" si="174"/>
        <v>3.0088745176296522E-3</v>
      </c>
      <c r="APZ18" s="5">
        <f t="shared" ca="1" si="174"/>
        <v>3.0752296525378784E-3</v>
      </c>
      <c r="AQA18" s="5">
        <f t="shared" ca="1" si="174"/>
        <v>3.1243837094119941E-3</v>
      </c>
      <c r="AQB18" s="5">
        <f t="shared" ca="1" si="174"/>
        <v>3.1110862695023084E-3</v>
      </c>
      <c r="AQC18" s="5">
        <f t="shared" ca="1" si="174"/>
        <v>3.129319800789474E-3</v>
      </c>
      <c r="AQD18" s="5">
        <f t="shared" ca="1" si="174"/>
        <v>3.1158845085839174E-3</v>
      </c>
      <c r="AQE18" s="5">
        <f t="shared" ca="1" si="174"/>
        <v>3.0753116937107584E-3</v>
      </c>
      <c r="AQF18" s="5">
        <f t="shared" ca="1" si="174"/>
        <v>3.1263923909058376E-3</v>
      </c>
      <c r="AQG18" s="5">
        <f t="shared" ca="1" si="174"/>
        <v>3.1169983526216512E-3</v>
      </c>
      <c r="AQH18" s="5">
        <f t="shared" ca="1" si="174"/>
        <v>3.0902577279867797E-3</v>
      </c>
      <c r="AQI18" s="5">
        <f t="shared" ca="1" si="174"/>
        <v>3.0960446533380001E-3</v>
      </c>
      <c r="AQJ18" s="5">
        <f t="shared" ca="1" si="174"/>
        <v>3.0815751109035359E-3</v>
      </c>
      <c r="AQK18" s="5">
        <f t="shared" ca="1" si="174"/>
        <v>3.1038523765275785E-3</v>
      </c>
      <c r="AQL18" s="5">
        <f t="shared" ca="1" si="174"/>
        <v>3.1168639464331759E-3</v>
      </c>
      <c r="AQM18" s="5">
        <f t="shared" ca="1" si="174"/>
        <v>3.0852047508942433E-3</v>
      </c>
      <c r="AQN18" s="5">
        <f t="shared" ca="1" si="174"/>
        <v>3.0836530271236089E-3</v>
      </c>
      <c r="AQO18" s="5">
        <f t="shared" ca="1" si="174"/>
        <v>3.0816473646634777E-3</v>
      </c>
      <c r="AQP18" s="5">
        <f t="shared" ca="1" si="174"/>
        <v>3.2002336073182454E-3</v>
      </c>
      <c r="AQQ18" s="5">
        <f t="shared" ca="1" si="174"/>
        <v>3.1332878740727315E-3</v>
      </c>
      <c r="AQR18" s="5">
        <f t="shared" ca="1" si="174"/>
        <v>3.1004104483330591E-3</v>
      </c>
      <c r="AQS18" s="5">
        <f t="shared" ca="1" si="174"/>
        <v>3.0899951713681162E-3</v>
      </c>
      <c r="AQT18" s="5">
        <f t="shared" ca="1" si="174"/>
        <v>3.095430883058707E-3</v>
      </c>
      <c r="AQU18" s="5">
        <f t="shared" ca="1" si="174"/>
        <v>3.0681600335952385E-3</v>
      </c>
      <c r="AQV18" s="5">
        <f t="shared" ca="1" si="174"/>
        <v>3.0781298808198738E-3</v>
      </c>
      <c r="AQW18" s="5">
        <f t="shared" ca="1" si="174"/>
        <v>3.1017249947395869E-3</v>
      </c>
      <c r="AQX18" s="5">
        <f t="shared" ca="1" si="174"/>
        <v>3.0654289471619849E-3</v>
      </c>
      <c r="AQY18" s="5">
        <f t="shared" ca="1" si="174"/>
        <v>3.0583976484706097E-3</v>
      </c>
      <c r="AQZ18" s="5">
        <f t="shared" ca="1" si="174"/>
        <v>3.0808336040885854E-3</v>
      </c>
      <c r="ARA18" s="5">
        <f t="shared" ca="1" si="174"/>
        <v>3.101523302118906E-3</v>
      </c>
      <c r="ARB18" s="5">
        <f t="shared" ca="1" si="174"/>
        <v>3.1059921848298269E-3</v>
      </c>
      <c r="ARC18" s="5">
        <f t="shared" ca="1" si="174"/>
        <v>3.1446304638926212E-3</v>
      </c>
      <c r="ARD18" s="5">
        <f t="shared" ca="1" si="174"/>
        <v>3.0978477047977739E-3</v>
      </c>
      <c r="ARE18" s="5">
        <f t="shared" ca="1" si="174"/>
        <v>3.0780658646381242E-3</v>
      </c>
      <c r="ARF18" s="5">
        <f t="shared" ca="1" si="174"/>
        <v>3.0624868613052677E-3</v>
      </c>
      <c r="ARG18" s="5">
        <f t="shared" ca="1" si="174"/>
        <v>3.1266500341161473E-3</v>
      </c>
      <c r="ARH18" s="5">
        <f t="shared" ca="1" si="174"/>
        <v>3.1202734343766503E-3</v>
      </c>
      <c r="ARI18" s="5">
        <f t="shared" ca="1" si="174"/>
        <v>3.1032061230854341E-3</v>
      </c>
      <c r="ARJ18" s="5">
        <f t="shared" ca="1" si="174"/>
        <v>3.1323210777359891E-3</v>
      </c>
      <c r="ARK18" s="5">
        <f t="shared" ca="1" si="174"/>
        <v>3.1759481038553471E-3</v>
      </c>
      <c r="ARL18" s="5">
        <f t="shared" ca="1" si="174"/>
        <v>3.1455184063012031E-3</v>
      </c>
      <c r="ARM18" s="5">
        <f t="shared" ca="1" si="174"/>
        <v>3.1541007508844596E-3</v>
      </c>
      <c r="ARN18" s="5">
        <f t="shared" ca="1" si="174"/>
        <v>3.1265096641112009E-3</v>
      </c>
      <c r="ARO18" s="5">
        <f t="shared" ca="1" si="174"/>
        <v>3.1276333246188126E-3</v>
      </c>
      <c r="ARP18" s="5">
        <f t="shared" ca="1" si="174"/>
        <v>3.1341009961561349E-3</v>
      </c>
      <c r="ARQ18" s="5">
        <f t="shared" ca="1" si="174"/>
        <v>3.152875072219122E-3</v>
      </c>
      <c r="ARR18" s="5">
        <f t="shared" ca="1" si="174"/>
        <v>3.1603071900261808E-3</v>
      </c>
      <c r="ARS18" s="5">
        <f t="shared" ca="1" si="174"/>
        <v>3.1351778690331994E-3</v>
      </c>
      <c r="ART18" s="5">
        <f t="shared" ca="1" si="174"/>
        <v>3.1207517395840496E-3</v>
      </c>
      <c r="ARU18" s="5">
        <f t="shared" ca="1" si="174"/>
        <v>3.0955388362443794E-3</v>
      </c>
      <c r="ARV18" s="5">
        <f t="shared" ca="1" si="174"/>
        <v>3.1311135622494497E-3</v>
      </c>
      <c r="ARW18" s="5">
        <f t="shared" ref="ARW18:AUH18" ca="1" si="175">IFERROR(NX13/ARW$3," ")</f>
        <v>3.1191876280304369E-3</v>
      </c>
      <c r="ARX18" s="5">
        <f t="shared" ca="1" si="175"/>
        <v>3.1430266530109684E-3</v>
      </c>
      <c r="ARY18" s="5">
        <f t="shared" ca="1" si="175"/>
        <v>3.2015023729603039E-3</v>
      </c>
      <c r="ARZ18" s="5">
        <f t="shared" ca="1" si="175"/>
        <v>3.2054240936139136E-3</v>
      </c>
      <c r="ASA18" s="5">
        <f t="shared" ca="1" si="175"/>
        <v>3.2055899448538904E-3</v>
      </c>
      <c r="ASB18" s="5">
        <f t="shared" ca="1" si="175"/>
        <v>3.3419282514052817E-3</v>
      </c>
      <c r="ASC18" s="5">
        <f t="shared" ca="1" si="175"/>
        <v>3.3425918988452211E-3</v>
      </c>
      <c r="ASD18" s="5">
        <f t="shared" ca="1" si="175"/>
        <v>3.3542821574075363E-3</v>
      </c>
      <c r="ASE18" s="5">
        <f t="shared" ca="1" si="175"/>
        <v>3.3869912472744997E-3</v>
      </c>
      <c r="ASF18" s="5">
        <f t="shared" ca="1" si="175"/>
        <v>3.4026825865772752E-3</v>
      </c>
      <c r="ASG18" s="5">
        <f t="shared" ca="1" si="175"/>
        <v>3.4123906104805797E-3</v>
      </c>
      <c r="ASH18" s="5">
        <f t="shared" ca="1" si="175"/>
        <v>3.4380541221561756E-3</v>
      </c>
      <c r="ASI18" s="5">
        <f t="shared" ca="1" si="175"/>
        <v>3.4753170068714413E-3</v>
      </c>
      <c r="ASJ18" s="5">
        <f t="shared" ca="1" si="175"/>
        <v>3.4741474214202927E-3</v>
      </c>
      <c r="ASK18" s="5">
        <f t="shared" ca="1" si="175"/>
        <v>3.4843695588373737E-3</v>
      </c>
      <c r="ASL18" s="5">
        <f t="shared" ca="1" si="175"/>
        <v>3.4858203648159042E-3</v>
      </c>
      <c r="ASM18" s="5">
        <f t="shared" ca="1" si="175"/>
        <v>3.5150226715440253E-3</v>
      </c>
      <c r="ASN18" s="5">
        <f t="shared" ca="1" si="175"/>
        <v>3.425928398887371E-3</v>
      </c>
      <c r="ASO18" s="5">
        <f t="shared" ca="1" si="175"/>
        <v>3.4468216798943072E-3</v>
      </c>
      <c r="ASP18" s="5">
        <f t="shared" ca="1" si="175"/>
        <v>3.4808366473468781E-3</v>
      </c>
      <c r="ASQ18" s="5">
        <f t="shared" ca="1" si="175"/>
        <v>3.4571057660689776E-3</v>
      </c>
      <c r="ASR18" s="5">
        <f t="shared" ca="1" si="175"/>
        <v>3.3931571705702814E-3</v>
      </c>
      <c r="ASS18" s="5">
        <f t="shared" ca="1" si="175"/>
        <v>3.3818680206813743E-3</v>
      </c>
      <c r="AST18" s="5">
        <f t="shared" ca="1" si="175"/>
        <v>3.3466692171621151E-3</v>
      </c>
      <c r="ASU18" s="5">
        <f t="shared" ca="1" si="175"/>
        <v>3.3691926362883189E-3</v>
      </c>
      <c r="ASV18" s="5">
        <f t="shared" ca="1" si="175"/>
        <v>3.3618834554579938E-3</v>
      </c>
      <c r="ASW18" s="5">
        <f t="shared" ca="1" si="175"/>
        <v>3.3523460494808712E-3</v>
      </c>
      <c r="ASX18" s="5">
        <f t="shared" ca="1" si="175"/>
        <v>3.3298485247229468E-3</v>
      </c>
      <c r="ASY18" s="5">
        <f t="shared" ca="1" si="175"/>
        <v>3.3093892915894473E-3</v>
      </c>
      <c r="ASZ18" s="5">
        <f t="shared" ca="1" si="175"/>
        <v>3.2791838940036994E-3</v>
      </c>
      <c r="ATA18" s="5">
        <f t="shared" ca="1" si="175"/>
        <v>3.298388330463066E-3</v>
      </c>
      <c r="ATB18" s="5">
        <f t="shared" ca="1" si="175"/>
        <v>3.2627753162535653E-3</v>
      </c>
      <c r="ATC18" s="5">
        <f t="shared" ca="1" si="175"/>
        <v>3.2524339051451783E-3</v>
      </c>
      <c r="ATD18" s="5">
        <f t="shared" ca="1" si="175"/>
        <v>3.2447048219918888E-3</v>
      </c>
      <c r="ATE18" s="5">
        <f t="shared" ca="1" si="175"/>
        <v>3.2221136875440425E-3</v>
      </c>
      <c r="ATF18" s="5">
        <f t="shared" ca="1" si="175"/>
        <v>3.2492121310569639E-3</v>
      </c>
      <c r="ATG18" s="5">
        <f t="shared" ca="1" si="175"/>
        <v>3.2690653923405297E-3</v>
      </c>
      <c r="ATH18" s="5">
        <f t="shared" ca="1" si="175"/>
        <v>3.289195509070864E-3</v>
      </c>
      <c r="ATI18" s="5">
        <f t="shared" ca="1" si="175"/>
        <v>3.2987076894959643E-3</v>
      </c>
      <c r="ATJ18" s="5">
        <f t="shared" ca="1" si="175"/>
        <v>3.2938015905205295E-3</v>
      </c>
      <c r="ATK18" s="5">
        <f t="shared" ca="1" si="175"/>
        <v>3.3001844762243068E-3</v>
      </c>
      <c r="ATL18" s="5">
        <f t="shared" ca="1" si="175"/>
        <v>3.2904025429444576E-3</v>
      </c>
      <c r="ATM18" s="5">
        <f t="shared" ca="1" si="175"/>
        <v>3.2998246111007631E-3</v>
      </c>
      <c r="ATN18" s="5">
        <f t="shared" ca="1" si="175"/>
        <v>3.2544871489569517E-3</v>
      </c>
      <c r="ATO18" s="5">
        <f t="shared" ca="1" si="175"/>
        <v>3.2569299671784623E-3</v>
      </c>
      <c r="ATP18" s="5">
        <f t="shared" ca="1" si="175"/>
        <v>3.318976887538756E-3</v>
      </c>
      <c r="ATQ18" s="5">
        <f t="shared" ca="1" si="175"/>
        <v>3.2147088580133432E-3</v>
      </c>
      <c r="ATR18" s="5">
        <f t="shared" ca="1" si="175"/>
        <v>3.253204394391571E-3</v>
      </c>
      <c r="ATS18" s="5">
        <f t="shared" ca="1" si="175"/>
        <v>3.2702378311227011E-3</v>
      </c>
      <c r="ATT18" s="5">
        <f t="shared" ca="1" si="175"/>
        <v>3.3394472090272622E-3</v>
      </c>
      <c r="ATU18" s="5">
        <f t="shared" ca="1" si="175"/>
        <v>3.3239324159034687E-3</v>
      </c>
      <c r="ATV18" s="5">
        <f t="shared" ca="1" si="175"/>
        <v>3.2812409258377957E-3</v>
      </c>
      <c r="ATW18" s="5">
        <f t="shared" ca="1" si="175"/>
        <v>3.3185277233352016E-3</v>
      </c>
      <c r="ATX18" s="5">
        <f t="shared" ca="1" si="175"/>
        <v>3.3300202195525683E-3</v>
      </c>
      <c r="ATY18" s="5">
        <f t="shared" ca="1" si="175"/>
        <v>3.3562097995965988E-3</v>
      </c>
      <c r="ATZ18" s="5">
        <f t="shared" ca="1" si="175"/>
        <v>3.3942450718047034E-3</v>
      </c>
      <c r="AUA18" s="5">
        <f t="shared" ca="1" si="175"/>
        <v>3.4299273945050945E-3</v>
      </c>
      <c r="AUB18" s="5">
        <f t="shared" ca="1" si="175"/>
        <v>3.4644489949504208E-3</v>
      </c>
      <c r="AUC18" s="5">
        <f t="shared" ca="1" si="175"/>
        <v>3.5308853163917788E-3</v>
      </c>
      <c r="AUD18" s="5">
        <f t="shared" ca="1" si="175"/>
        <v>3.5617201386010057E-3</v>
      </c>
      <c r="AUE18" s="5">
        <f t="shared" ca="1" si="175"/>
        <v>3.55603455110834E-3</v>
      </c>
      <c r="AUF18" s="5">
        <f t="shared" ca="1" si="175"/>
        <v>3.6409083424050648E-3</v>
      </c>
      <c r="AUG18" s="5">
        <f t="shared" ca="1" si="175"/>
        <v>3.6374086255846518E-3</v>
      </c>
      <c r="AUH18" s="5">
        <f t="shared" ca="1" si="175"/>
        <v>3.8991204449915079E-3</v>
      </c>
      <c r="AUI18" s="5">
        <f t="shared" ref="AUI18:AWT18" ca="1" si="176">IFERROR(QJ13/AUI$3," ")</f>
        <v>4.2962962461747869E-3</v>
      </c>
      <c r="AUJ18" s="5">
        <f t="shared" ca="1" si="176"/>
        <v>4.2655563540398411E-3</v>
      </c>
      <c r="AUK18" s="5">
        <f t="shared" ca="1" si="176"/>
        <v>4.3115167664217633E-3</v>
      </c>
      <c r="AUL18" s="5">
        <f t="shared" ca="1" si="176"/>
        <v>4.1753154904220526E-3</v>
      </c>
      <c r="AUM18" s="5">
        <f t="shared" ca="1" si="176"/>
        <v>4.2161383599533331E-3</v>
      </c>
      <c r="AUN18" s="5">
        <f t="shared" ca="1" si="176"/>
        <v>4.1660779478740204E-3</v>
      </c>
      <c r="AUO18" s="5">
        <f t="shared" ca="1" si="176"/>
        <v>4.0836016854088981E-3</v>
      </c>
      <c r="AUP18" s="5">
        <f t="shared" ca="1" si="176"/>
        <v>4.1120794428244675E-3</v>
      </c>
      <c r="AUQ18" s="5">
        <f t="shared" ca="1" si="176"/>
        <v>4.1519385869530114E-3</v>
      </c>
      <c r="AUR18" s="5">
        <f t="shared" ca="1" si="176"/>
        <v>4.1548775720568927E-3</v>
      </c>
      <c r="AUS18" s="5">
        <f t="shared" ca="1" si="176"/>
        <v>4.3853477950553743E-3</v>
      </c>
      <c r="AUT18" s="5">
        <f t="shared" ca="1" si="176"/>
        <v>4.3369798046562361E-3</v>
      </c>
      <c r="AUU18" s="5">
        <f t="shared" ca="1" si="176"/>
        <v>4.5214363369232846E-3</v>
      </c>
      <c r="AUV18" s="5">
        <f t="shared" ca="1" si="176"/>
        <v>4.4373470287359966E-3</v>
      </c>
      <c r="AUW18" s="5">
        <f t="shared" ca="1" si="176"/>
        <v>4.3817918189613279E-3</v>
      </c>
      <c r="AUX18" s="5">
        <f t="shared" ca="1" si="176"/>
        <v>4.4081059789056439E-3</v>
      </c>
      <c r="AUY18" s="5">
        <f t="shared" ca="1" si="176"/>
        <v>4.3181713808079685E-3</v>
      </c>
      <c r="AUZ18" s="5">
        <f t="shared" ca="1" si="176"/>
        <v>4.2859337204971494E-3</v>
      </c>
      <c r="AVA18" s="5">
        <f t="shared" ca="1" si="176"/>
        <v>4.2157686762321241E-3</v>
      </c>
      <c r="AVB18" s="5">
        <f t="shared" ca="1" si="176"/>
        <v>4.2211349885657706E-3</v>
      </c>
      <c r="AVC18" s="5">
        <f t="shared" ca="1" si="176"/>
        <v>4.3052352523339299E-3</v>
      </c>
      <c r="AVD18" s="5">
        <f t="shared" ca="1" si="176"/>
        <v>4.3118057015349414E-3</v>
      </c>
      <c r="AVE18" s="5">
        <f t="shared" ca="1" si="176"/>
        <v>4.3654535626389242E-3</v>
      </c>
      <c r="AVF18" s="5">
        <f t="shared" ca="1" si="176"/>
        <v>4.3459237028787004E-3</v>
      </c>
      <c r="AVG18" s="5">
        <f t="shared" ca="1" si="176"/>
        <v>4.3795813607128012E-3</v>
      </c>
      <c r="AVH18" s="5">
        <f t="shared" ca="1" si="176"/>
        <v>4.3198747726515916E-3</v>
      </c>
      <c r="AVI18" s="5">
        <f t="shared" ca="1" si="176"/>
        <v>4.2955400441083078E-3</v>
      </c>
      <c r="AVJ18" s="5">
        <f t="shared" ca="1" si="176"/>
        <v>4.3022326379750014E-3</v>
      </c>
      <c r="AVK18" s="5">
        <f t="shared" ca="1" si="176"/>
        <v>4.411516943674444E-3</v>
      </c>
      <c r="AVL18" s="5">
        <f t="shared" ca="1" si="176"/>
        <v>4.3897580824999215E-3</v>
      </c>
      <c r="AVM18" s="5">
        <f t="shared" ca="1" si="176"/>
        <v>4.4005146874019898E-3</v>
      </c>
      <c r="AVN18" s="5">
        <f t="shared" ca="1" si="176"/>
        <v>4.3715307609015191E-3</v>
      </c>
      <c r="AVO18" s="5">
        <f t="shared" ca="1" si="176"/>
        <v>4.3576094258066661E-3</v>
      </c>
      <c r="AVP18" s="5">
        <f t="shared" ca="1" si="176"/>
        <v>4.4366722387877942E-3</v>
      </c>
      <c r="AVQ18" s="5">
        <f t="shared" ca="1" si="176"/>
        <v>4.3620714040810311E-3</v>
      </c>
      <c r="AVR18" s="5">
        <f t="shared" ca="1" si="176"/>
        <v>4.3508262174917402E-3</v>
      </c>
      <c r="AVS18" s="5">
        <f t="shared" ca="1" si="176"/>
        <v>4.296544509132777E-3</v>
      </c>
      <c r="AVT18" s="5">
        <f t="shared" ca="1" si="176"/>
        <v>4.3284928691754423E-3</v>
      </c>
      <c r="AVU18" s="5">
        <f t="shared" ca="1" si="176"/>
        <v>4.3372056632603921E-3</v>
      </c>
      <c r="AVV18" s="5">
        <f t="shared" ca="1" si="176"/>
        <v>4.4083291955975042E-3</v>
      </c>
      <c r="AVW18" s="5">
        <f t="shared" ca="1" si="176"/>
        <v>4.2813674885937647E-3</v>
      </c>
      <c r="AVX18" s="5">
        <f t="shared" ca="1" si="176"/>
        <v>4.3061729912481075E-3</v>
      </c>
      <c r="AVY18" s="5">
        <f t="shared" ca="1" si="176"/>
        <v>4.2957881525190573E-3</v>
      </c>
      <c r="AVZ18" s="5">
        <f t="shared" ca="1" si="176"/>
        <v>4.2895181760582062E-3</v>
      </c>
      <c r="AWA18" s="5">
        <f t="shared" ca="1" si="176"/>
        <v>4.4052798255532176E-3</v>
      </c>
      <c r="AWB18" s="5">
        <f t="shared" ca="1" si="176"/>
        <v>4.316261658253941E-3</v>
      </c>
      <c r="AWC18" s="5">
        <f t="shared" ca="1" si="176"/>
        <v>4.3053052922057298E-3</v>
      </c>
      <c r="AWD18" s="5">
        <f t="shared" ca="1" si="176"/>
        <v>4.2566811003392976E-3</v>
      </c>
      <c r="AWE18" s="5">
        <f t="shared" ca="1" si="176"/>
        <v>4.2551861498315718E-3</v>
      </c>
      <c r="AWF18" s="5">
        <f t="shared" ca="1" si="176"/>
        <v>4.1978909044320233E-3</v>
      </c>
      <c r="AWG18" s="5">
        <f t="shared" ca="1" si="176"/>
        <v>4.0659512753333437E-3</v>
      </c>
      <c r="AWH18" s="5">
        <f t="shared" ca="1" si="176"/>
        <v>4.0190820235468157E-3</v>
      </c>
      <c r="AWI18" s="5">
        <f t="shared" ca="1" si="176"/>
        <v>3.9608526690068412E-3</v>
      </c>
      <c r="AWJ18" s="5">
        <f t="shared" ca="1" si="176"/>
        <v>4.0603679205814293E-3</v>
      </c>
      <c r="AWK18" s="5">
        <f t="shared" ca="1" si="176"/>
        <v>4.0498731213282858E-3</v>
      </c>
      <c r="AWL18" s="5">
        <f t="shared" ca="1" si="176"/>
        <v>4.0283904637209928E-3</v>
      </c>
      <c r="AWM18" s="5">
        <f t="shared" ca="1" si="176"/>
        <v>4.0413578815896778E-3</v>
      </c>
      <c r="AWN18" s="5">
        <f t="shared" ca="1" si="176"/>
        <v>4.0512408779505606E-3</v>
      </c>
      <c r="AWO18" s="5">
        <f t="shared" ca="1" si="176"/>
        <v>4.2392651771796406E-3</v>
      </c>
      <c r="AWP18" s="5">
        <f t="shared" ca="1" si="176"/>
        <v>4.2013883585748273E-3</v>
      </c>
      <c r="AWQ18" s="5">
        <f t="shared" ca="1" si="176"/>
        <v>4.2606409091130023E-3</v>
      </c>
      <c r="AWR18" s="5">
        <f t="shared" ca="1" si="176"/>
        <v>4.2123852022614124E-3</v>
      </c>
      <c r="AWS18" s="5">
        <f t="shared" ca="1" si="176"/>
        <v>4.1649828822147043E-3</v>
      </c>
      <c r="AWT18" s="5">
        <f t="shared" ca="1" si="176"/>
        <v>4.1819429388096473E-3</v>
      </c>
      <c r="AWU18" s="5">
        <f t="shared" ref="AWU18:AZF18" ca="1" si="177">IFERROR(SV13/AWU$3," ")</f>
        <v>4.2638898849395122E-3</v>
      </c>
      <c r="AWV18" s="5">
        <f t="shared" ca="1" si="177"/>
        <v>4.2631045278514988E-3</v>
      </c>
      <c r="AWW18" s="5">
        <f t="shared" ca="1" si="177"/>
        <v>4.4204242731733599E-3</v>
      </c>
      <c r="AWX18" s="5">
        <f t="shared" ca="1" si="177"/>
        <v>4.1685464508996843E-3</v>
      </c>
      <c r="AWY18" s="5">
        <f t="shared" ca="1" si="177"/>
        <v>4.1819597906318663E-3</v>
      </c>
      <c r="AWZ18" s="5">
        <f t="shared" ca="1" si="177"/>
        <v>4.201199497917479E-3</v>
      </c>
      <c r="AXA18" s="5">
        <f t="shared" ca="1" si="177"/>
        <v>4.1331152963866042E-3</v>
      </c>
      <c r="AXB18" s="5">
        <f t="shared" ca="1" si="177"/>
        <v>4.1282458305764167E-3</v>
      </c>
      <c r="AXC18" s="5">
        <f t="shared" ca="1" si="177"/>
        <v>4.1058299583478621E-3</v>
      </c>
      <c r="AXD18" s="5">
        <f t="shared" ca="1" si="177"/>
        <v>4.0531248855211312E-3</v>
      </c>
      <c r="AXE18" s="5">
        <f t="shared" ca="1" si="177"/>
        <v>4.1040927018272501E-3</v>
      </c>
      <c r="AXF18" s="5">
        <f t="shared" ca="1" si="177"/>
        <v>4.1461627690252039E-3</v>
      </c>
      <c r="AXG18" s="5">
        <f t="shared" ca="1" si="177"/>
        <v>4.0944462131213676E-3</v>
      </c>
      <c r="AXH18" s="5">
        <f t="shared" ca="1" si="177"/>
        <v>4.0893393444248281E-3</v>
      </c>
      <c r="AXI18" s="5">
        <f t="shared" ca="1" si="177"/>
        <v>4.1031044435137767E-3</v>
      </c>
      <c r="AXJ18" s="5">
        <f t="shared" ca="1" si="177"/>
        <v>4.0420960036077081E-3</v>
      </c>
      <c r="AXK18" s="5">
        <f t="shared" ca="1" si="177"/>
        <v>3.9954848194313306E-3</v>
      </c>
      <c r="AXL18" s="5">
        <f t="shared" ca="1" si="177"/>
        <v>4.1067258945027335E-3</v>
      </c>
      <c r="AXM18" s="5">
        <f t="shared" ca="1" si="177"/>
        <v>4.1139862859591991E-3</v>
      </c>
      <c r="AXN18" s="5">
        <f t="shared" ca="1" si="177"/>
        <v>4.079190910107877E-3</v>
      </c>
      <c r="AXO18" s="5">
        <f t="shared" ca="1" si="177"/>
        <v>4.0797231476227096E-3</v>
      </c>
      <c r="AXP18" s="5">
        <f t="shared" ca="1" si="177"/>
        <v>4.1347156966753682E-3</v>
      </c>
      <c r="AXQ18" s="5">
        <f t="shared" ca="1" si="177"/>
        <v>4.1431965094789053E-3</v>
      </c>
      <c r="AXR18" s="5">
        <f t="shared" ca="1" si="177"/>
        <v>4.1708382750527883E-3</v>
      </c>
      <c r="AXS18" s="5">
        <f t="shared" ca="1" si="177"/>
        <v>4.133086406913203E-3</v>
      </c>
      <c r="AXT18" s="5">
        <f t="shared" ca="1" si="177"/>
        <v>4.1475026980088781E-3</v>
      </c>
      <c r="AXU18" s="5">
        <f t="shared" ca="1" si="177"/>
        <v>4.1627738243654134E-3</v>
      </c>
      <c r="AXV18" s="5">
        <f t="shared" ca="1" si="177"/>
        <v>4.2275758189685275E-3</v>
      </c>
      <c r="AXW18" s="5">
        <f t="shared" ca="1" si="177"/>
        <v>4.2595217278930952E-3</v>
      </c>
      <c r="AXX18" s="5">
        <f t="shared" ca="1" si="177"/>
        <v>4.2432688089312368E-3</v>
      </c>
      <c r="AXY18" s="5">
        <f t="shared" ca="1" si="177"/>
        <v>4.3071130162057533E-3</v>
      </c>
      <c r="AXZ18" s="5">
        <f t="shared" ca="1" si="177"/>
        <v>4.4904409193491516E-3</v>
      </c>
      <c r="AYA18" s="5">
        <f t="shared" ca="1" si="177"/>
        <v>4.4128920624479373E-3</v>
      </c>
      <c r="AYB18" s="5">
        <f t="shared" ca="1" si="177"/>
        <v>4.4668874036987169E-3</v>
      </c>
      <c r="AYC18" s="5">
        <f t="shared" ca="1" si="177"/>
        <v>4.371190289449209E-3</v>
      </c>
      <c r="AYD18" s="5">
        <f t="shared" ca="1" si="177"/>
        <v>4.4641547517817919E-3</v>
      </c>
      <c r="AYE18" s="5">
        <f t="shared" ca="1" si="177"/>
        <v>4.40096855691215E-3</v>
      </c>
      <c r="AYF18" s="5">
        <f t="shared" ca="1" si="177"/>
        <v>4.3793045894350768E-3</v>
      </c>
      <c r="AYG18" s="5">
        <f t="shared" ca="1" si="177"/>
        <v>4.4246921572082638E-3</v>
      </c>
      <c r="AYH18" s="5">
        <f t="shared" ca="1" si="177"/>
        <v>4.496695086552616E-3</v>
      </c>
      <c r="AYI18" s="5">
        <f t="shared" ca="1" si="177"/>
        <v>4.385570242825809E-3</v>
      </c>
      <c r="AYJ18" s="5">
        <f t="shared" ca="1" si="177"/>
        <v>4.3163187138622189E-3</v>
      </c>
      <c r="AYK18" s="5">
        <f t="shared" ca="1" si="177"/>
        <v>4.4193921087040157E-3</v>
      </c>
      <c r="AYL18" s="5">
        <f t="shared" ca="1" si="177"/>
        <v>4.3667548336744737E-3</v>
      </c>
      <c r="AYM18" s="5">
        <f t="shared" ca="1" si="177"/>
        <v>4.3383779715526205E-3</v>
      </c>
      <c r="AYN18" s="5">
        <f t="shared" ca="1" si="177"/>
        <v>4.3755803566555059E-3</v>
      </c>
      <c r="AYO18" s="5">
        <f t="shared" ca="1" si="177"/>
        <v>4.379927113247346E-3</v>
      </c>
      <c r="AYP18" s="5">
        <f t="shared" ca="1" si="177"/>
        <v>4.4012238820934713E-3</v>
      </c>
      <c r="AYQ18" s="5">
        <f t="shared" ca="1" si="177"/>
        <v>4.3654629183802803E-3</v>
      </c>
      <c r="AYR18" s="5">
        <f t="shared" ca="1" si="177"/>
        <v>4.4353440952763779E-3</v>
      </c>
      <c r="AYS18" s="5">
        <f t="shared" ca="1" si="177"/>
        <v>4.4951633516499981E-3</v>
      </c>
      <c r="AYT18" s="5">
        <f t="shared" ca="1" si="177"/>
        <v>4.5393760338806452E-3</v>
      </c>
      <c r="AYU18" s="5">
        <f t="shared" ca="1" si="177"/>
        <v>4.6947401524182336E-3</v>
      </c>
      <c r="AYV18" s="5">
        <f t="shared" ca="1" si="177"/>
        <v>4.6329015671754742E-3</v>
      </c>
      <c r="AYW18" s="5">
        <f t="shared" ca="1" si="177"/>
        <v>4.6691178095502979E-3</v>
      </c>
      <c r="AYX18" s="5">
        <f t="shared" ca="1" si="177"/>
        <v>4.6721780676752898E-3</v>
      </c>
      <c r="AYY18" s="5">
        <f t="shared" ca="1" si="177"/>
        <v>4.5936149867116206E-3</v>
      </c>
      <c r="AYZ18" s="5">
        <f t="shared" ca="1" si="177"/>
        <v>4.6736552008043407E-3</v>
      </c>
      <c r="AZA18" s="5">
        <f t="shared" ca="1" si="177"/>
        <v>4.7306078666962004E-3</v>
      </c>
      <c r="AZB18" s="5">
        <f t="shared" ca="1" si="177"/>
        <v>4.6659029238544005E-3</v>
      </c>
      <c r="AZC18" s="5">
        <f t="shared" ca="1" si="177"/>
        <v>4.6079161809806889E-3</v>
      </c>
      <c r="AZD18" s="5">
        <f t="shared" ca="1" si="177"/>
        <v>4.6338633714282313E-3</v>
      </c>
      <c r="AZE18" s="5">
        <f t="shared" ca="1" si="177"/>
        <v>4.5108505813452214E-3</v>
      </c>
      <c r="AZF18" s="5">
        <f t="shared" ca="1" si="177"/>
        <v>4.4812473542421545E-3</v>
      </c>
      <c r="AZG18" s="5">
        <f t="shared" ref="AZG18:BBR18" ca="1" si="178">IFERROR(VH13/AZG$3," ")</f>
        <v>4.4533269790877298E-3</v>
      </c>
      <c r="AZH18" s="5">
        <f t="shared" ca="1" si="178"/>
        <v>4.3595997637537976E-3</v>
      </c>
      <c r="AZI18" s="5">
        <f t="shared" ca="1" si="178"/>
        <v>4.3514937920185867E-3</v>
      </c>
      <c r="AZJ18" s="5">
        <f t="shared" ca="1" si="178"/>
        <v>4.3387861045037085E-3</v>
      </c>
      <c r="AZK18" s="5">
        <f t="shared" ca="1" si="178"/>
        <v>4.3010174290544923E-3</v>
      </c>
      <c r="AZL18" s="5">
        <f t="shared" ca="1" si="178"/>
        <v>4.263030752376524E-3</v>
      </c>
      <c r="AZM18" s="5">
        <f t="shared" ca="1" si="178"/>
        <v>4.3136171308251576E-3</v>
      </c>
      <c r="AZN18" s="5">
        <f t="shared" ca="1" si="178"/>
        <v>4.3970070569891188E-3</v>
      </c>
      <c r="AZO18" s="5">
        <f t="shared" ca="1" si="178"/>
        <v>4.7492328328284693E-3</v>
      </c>
      <c r="AZP18" s="5">
        <f t="shared" ca="1" si="178"/>
        <v>4.9153988069729126E-3</v>
      </c>
      <c r="AZQ18" s="5">
        <f t="shared" ca="1" si="178"/>
        <v>4.9282347996322425E-3</v>
      </c>
      <c r="AZR18" s="5">
        <f t="shared" ca="1" si="178"/>
        <v>4.9905181328134852E-3</v>
      </c>
      <c r="AZS18" s="5">
        <f t="shared" ca="1" si="178"/>
        <v>5.0781358405787395E-3</v>
      </c>
      <c r="AZT18" s="5">
        <f t="shared" ca="1" si="178"/>
        <v>5.140025221346425E-3</v>
      </c>
      <c r="AZU18" s="5">
        <f t="shared" ca="1" si="178"/>
        <v>5.0678183475605324E-3</v>
      </c>
      <c r="AZV18" s="5">
        <f t="shared" ca="1" si="178"/>
        <v>5.0159862822952792E-3</v>
      </c>
      <c r="AZW18" s="5">
        <f t="shared" ca="1" si="178"/>
        <v>5.0392379431653559E-3</v>
      </c>
      <c r="AZX18" s="5">
        <f t="shared" ca="1" si="178"/>
        <v>5.0044930622216398E-3</v>
      </c>
      <c r="AZY18" s="5">
        <f t="shared" ca="1" si="178"/>
        <v>5.0219456839054677E-3</v>
      </c>
      <c r="AZZ18" s="5">
        <f t="shared" ca="1" si="178"/>
        <v>4.9932032854024611E-3</v>
      </c>
      <c r="BAA18" s="5">
        <f t="shared" ca="1" si="178"/>
        <v>4.9712124012892718E-3</v>
      </c>
      <c r="BAB18" s="5">
        <f t="shared" ca="1" si="178"/>
        <v>4.9539563651351598E-3</v>
      </c>
      <c r="BAC18" s="5">
        <f t="shared" ca="1" si="178"/>
        <v>4.842102394838052E-3</v>
      </c>
      <c r="BAD18" s="5">
        <f t="shared" ca="1" si="178"/>
        <v>4.7711767810193822E-3</v>
      </c>
      <c r="BAE18" s="5">
        <f t="shared" ca="1" si="178"/>
        <v>4.7299919527777259E-3</v>
      </c>
      <c r="BAF18" s="5">
        <f t="shared" ca="1" si="178"/>
        <v>4.7283839955034905E-3</v>
      </c>
      <c r="BAG18" s="5">
        <f t="shared" ca="1" si="178"/>
        <v>4.7896962402138935E-3</v>
      </c>
      <c r="BAH18" s="5">
        <f t="shared" ca="1" si="178"/>
        <v>4.8293292581894336E-3</v>
      </c>
      <c r="BAI18" s="5">
        <f t="shared" ca="1" si="178"/>
        <v>4.801170462416602E-3</v>
      </c>
      <c r="BAJ18" s="5">
        <f t="shared" ca="1" si="178"/>
        <v>4.8829812442301281E-3</v>
      </c>
      <c r="BAK18" s="5">
        <f t="shared" ca="1" si="178"/>
        <v>4.9222589001886871E-3</v>
      </c>
      <c r="BAL18" s="5">
        <f t="shared" ca="1" si="178"/>
        <v>4.9798662367981214E-3</v>
      </c>
      <c r="BAM18" s="5">
        <f t="shared" ca="1" si="178"/>
        <v>4.9529205085809755E-3</v>
      </c>
      <c r="BAN18" s="5">
        <f t="shared" ca="1" si="178"/>
        <v>5.0992866200948389E-3</v>
      </c>
      <c r="BAO18" s="5">
        <f t="shared" ca="1" si="178"/>
        <v>5.3292101766882673E-3</v>
      </c>
      <c r="BAP18" s="5">
        <f t="shared" ca="1" si="178"/>
        <v>5.3914042895558617E-3</v>
      </c>
      <c r="BAQ18" s="5">
        <f t="shared" ca="1" si="178"/>
        <v>5.4198106070295696E-3</v>
      </c>
      <c r="BAR18" s="5">
        <f t="shared" ca="1" si="178"/>
        <v>5.5369236127851803E-3</v>
      </c>
      <c r="BAS18" s="5">
        <f t="shared" ca="1" si="178"/>
        <v>5.4073239063425821E-3</v>
      </c>
      <c r="BAT18" s="5">
        <f t="shared" ca="1" si="178"/>
        <v>5.282042378964763E-3</v>
      </c>
      <c r="BAU18" s="5">
        <f t="shared" ca="1" si="178"/>
        <v>5.2992873453521234E-3</v>
      </c>
      <c r="BAV18" s="5">
        <f t="shared" ca="1" si="178"/>
        <v>5.2555124024542058E-3</v>
      </c>
      <c r="BAW18" s="5">
        <f t="shared" ca="1" si="178"/>
        <v>5.1964219305774949E-3</v>
      </c>
      <c r="BAX18" s="5">
        <f t="shared" ca="1" si="178"/>
        <v>5.2231614795642898E-3</v>
      </c>
      <c r="BAY18" s="5">
        <f t="shared" ca="1" si="178"/>
        <v>5.3124561106444607E-3</v>
      </c>
      <c r="BAZ18" s="5">
        <f t="shared" ca="1" si="178"/>
        <v>5.4035588200915695E-3</v>
      </c>
      <c r="BBA18" s="5">
        <f t="shared" ca="1" si="178"/>
        <v>5.3007633346323739E-3</v>
      </c>
      <c r="BBB18" s="5">
        <f t="shared" ca="1" si="178"/>
        <v>5.4052496787964366E-3</v>
      </c>
      <c r="BBC18" s="5">
        <f t="shared" ca="1" si="178"/>
        <v>5.4482272817019325E-3</v>
      </c>
      <c r="BBD18" s="5">
        <f t="shared" ca="1" si="178"/>
        <v>5.4927473108684977E-3</v>
      </c>
      <c r="BBE18" s="5">
        <f t="shared" ca="1" si="178"/>
        <v>5.3998049291656145E-3</v>
      </c>
      <c r="BBF18" s="5">
        <f t="shared" ca="1" si="178"/>
        <v>5.4160209868747032E-3</v>
      </c>
      <c r="BBG18" s="5">
        <f t="shared" ca="1" si="178"/>
        <v>5.4219025585029558E-3</v>
      </c>
      <c r="BBH18" s="5">
        <f t="shared" ca="1" si="178"/>
        <v>5.398126957859517E-3</v>
      </c>
      <c r="BBI18" s="5">
        <f t="shared" ca="1" si="178"/>
        <v>5.3445546609963831E-3</v>
      </c>
      <c r="BBJ18" s="5">
        <f t="shared" ca="1" si="178"/>
        <v>5.2899420904124264E-3</v>
      </c>
      <c r="BBK18" s="5">
        <f t="shared" ca="1" si="178"/>
        <v>5.2769396798783884E-3</v>
      </c>
      <c r="BBL18" s="5">
        <f t="shared" ca="1" si="178"/>
        <v>5.5025776491654937E-3</v>
      </c>
      <c r="BBM18" s="5">
        <f t="shared" ca="1" si="178"/>
        <v>5.5451297992051129E-3</v>
      </c>
      <c r="BBN18" s="5">
        <f t="shared" ca="1" si="178"/>
        <v>5.6132697313979714E-3</v>
      </c>
      <c r="BBO18" s="5">
        <f t="shared" ca="1" si="178"/>
        <v>5.5604015026583659E-3</v>
      </c>
      <c r="BBP18" s="5">
        <f t="shared" ca="1" si="178"/>
        <v>5.5242714251724457E-3</v>
      </c>
      <c r="BBQ18" s="5">
        <f t="shared" ca="1" si="178"/>
        <v>5.5655399861509651E-3</v>
      </c>
      <c r="BBR18" s="5">
        <f t="shared" ca="1" si="178"/>
        <v>5.9412369512913104E-3</v>
      </c>
      <c r="BBS18" s="5">
        <f t="shared" ref="BBS18:BED18" ca="1" si="179">IFERROR(XT13/BBS$3," ")</f>
        <v>5.9620570972006492E-3</v>
      </c>
      <c r="BBT18" s="5">
        <f t="shared" ca="1" si="179"/>
        <v>5.7582112864852193E-3</v>
      </c>
      <c r="BBU18" s="5">
        <f t="shared" ca="1" si="179"/>
        <v>5.7664239254208161E-3</v>
      </c>
      <c r="BBV18" s="5">
        <f t="shared" ca="1" si="179"/>
        <v>5.9640355360059778E-3</v>
      </c>
      <c r="BBW18" s="5">
        <f t="shared" ca="1" si="179"/>
        <v>5.5744745359620129E-3</v>
      </c>
      <c r="BBX18" s="5">
        <f t="shared" ca="1" si="179"/>
        <v>5.5090625915815289E-3</v>
      </c>
      <c r="BBY18" s="5">
        <f t="shared" ca="1" si="179"/>
        <v>5.4631673425229585E-3</v>
      </c>
      <c r="BBZ18" s="5">
        <f t="shared" ca="1" si="179"/>
        <v>5.3226708681464617E-3</v>
      </c>
      <c r="BCA18" s="5">
        <f t="shared" ca="1" si="179"/>
        <v>5.3589072140964727E-3</v>
      </c>
      <c r="BCB18" s="5">
        <f t="shared" ca="1" si="179"/>
        <v>5.3126029988700071E-3</v>
      </c>
      <c r="BCC18" s="5">
        <f t="shared" ca="1" si="179"/>
        <v>5.2853743975249268E-3</v>
      </c>
      <c r="BCD18" s="5">
        <f t="shared" ca="1" si="179"/>
        <v>5.2498526989315005E-3</v>
      </c>
      <c r="BCE18" s="5">
        <f t="shared" ca="1" si="179"/>
        <v>5.357161225152546E-3</v>
      </c>
      <c r="BCF18" s="5">
        <f t="shared" ca="1" si="179"/>
        <v>5.6255929356174364E-3</v>
      </c>
      <c r="BCG18" s="5">
        <f t="shared" ca="1" si="179"/>
        <v>5.677185597120194E-3</v>
      </c>
      <c r="BCH18" s="5">
        <f t="shared" ca="1" si="179"/>
        <v>5.686349250061209E-3</v>
      </c>
      <c r="BCI18" s="5">
        <f t="shared" ca="1" si="179"/>
        <v>5.5983068339353816E-3</v>
      </c>
      <c r="BCJ18" s="5">
        <f t="shared" ca="1" si="179"/>
        <v>5.4962473512947876E-3</v>
      </c>
      <c r="BCK18" s="5">
        <f t="shared" ca="1" si="179"/>
        <v>5.5281687896776783E-3</v>
      </c>
      <c r="BCL18" s="5">
        <f t="shared" ca="1" si="179"/>
        <v>5.6749794528598765E-3</v>
      </c>
      <c r="BCM18" s="5">
        <f t="shared" ca="1" si="179"/>
        <v>5.6654792559735602E-3</v>
      </c>
      <c r="BCN18" s="5">
        <f t="shared" ca="1" si="179"/>
        <v>5.7479428338558574E-3</v>
      </c>
      <c r="BCO18" s="5">
        <f t="shared" ca="1" si="179"/>
        <v>5.6368688445017868E-3</v>
      </c>
      <c r="BCP18" s="5">
        <f t="shared" ca="1" si="179"/>
        <v>5.663795831203044E-3</v>
      </c>
      <c r="BCQ18" s="5">
        <f t="shared" ca="1" si="179"/>
        <v>5.6506271494089523E-3</v>
      </c>
      <c r="BCR18" s="5">
        <f t="shared" ca="1" si="179"/>
        <v>5.6447438358143169E-3</v>
      </c>
      <c r="BCS18" s="5">
        <f t="shared" ca="1" si="179"/>
        <v>5.6501672400280879E-3</v>
      </c>
      <c r="BCT18" s="5">
        <f t="shared" ca="1" si="179"/>
        <v>5.8834314032906974E-3</v>
      </c>
      <c r="BCU18" s="5">
        <f t="shared" ca="1" si="179"/>
        <v>5.816759209919236E-3</v>
      </c>
      <c r="BCV18" s="5">
        <f t="shared" ca="1" si="179"/>
        <v>5.7245695402708026E-3</v>
      </c>
      <c r="BCW18" s="5">
        <f t="shared" ca="1" si="179"/>
        <v>5.8141444968850689E-3</v>
      </c>
      <c r="BCX18" s="5">
        <f t="shared" ca="1" si="179"/>
        <v>5.6207856049552236E-3</v>
      </c>
      <c r="BCY18" s="5">
        <f t="shared" ca="1" si="179"/>
        <v>5.5249125507789137E-3</v>
      </c>
      <c r="BCZ18" s="5">
        <f t="shared" ca="1" si="179"/>
        <v>5.302362196614817E-3</v>
      </c>
      <c r="BDA18" s="5">
        <f t="shared" ca="1" si="179"/>
        <v>5.3475674258786363E-3</v>
      </c>
      <c r="BDB18" s="5">
        <f t="shared" ca="1" si="179"/>
        <v>5.383151411351904E-3</v>
      </c>
      <c r="BDC18" s="5">
        <f t="shared" ca="1" si="179"/>
        <v>5.4304169977988743E-3</v>
      </c>
      <c r="BDD18" s="5">
        <f t="shared" ca="1" si="179"/>
        <v>5.630810707631979E-3</v>
      </c>
      <c r="BDE18" s="5">
        <f t="shared" ca="1" si="179"/>
        <v>5.8202581375225906E-3</v>
      </c>
      <c r="BDF18" s="5">
        <f t="shared" ca="1" si="179"/>
        <v>5.781604346616555E-3</v>
      </c>
      <c r="BDG18" s="5">
        <f t="shared" ca="1" si="179"/>
        <v>5.6826681701923872E-3</v>
      </c>
      <c r="BDH18" s="5">
        <f t="shared" ca="1" si="179"/>
        <v>5.4535090394744693E-3</v>
      </c>
      <c r="BDI18" s="5">
        <f t="shared" ca="1" si="179"/>
        <v>5.3972838794311868E-3</v>
      </c>
      <c r="BDJ18" s="5">
        <f t="shared" ca="1" si="179"/>
        <v>5.5038898558862868E-3</v>
      </c>
      <c r="BDK18" s="5">
        <f t="shared" ca="1" si="179"/>
        <v>5.593338177185E-3</v>
      </c>
      <c r="BDL18" s="5">
        <f t="shared" ca="1" si="179"/>
        <v>5.5403429833312673E-3</v>
      </c>
      <c r="BDM18" s="5">
        <f t="shared" ca="1" si="179"/>
        <v>5.6180696877678842E-3</v>
      </c>
      <c r="BDN18" s="5">
        <f t="shared" ca="1" si="179"/>
        <v>5.481488708637885E-3</v>
      </c>
      <c r="BDO18" s="5">
        <f t="shared" ca="1" si="179"/>
        <v>5.5737942676068629E-3</v>
      </c>
      <c r="BDP18" s="5">
        <f t="shared" ca="1" si="179"/>
        <v>5.6172621479997865E-3</v>
      </c>
      <c r="BDQ18" s="5">
        <f t="shared" ca="1" si="179"/>
        <v>5.7708691103758826E-3</v>
      </c>
      <c r="BDR18" s="5">
        <f t="shared" ca="1" si="179"/>
        <v>5.9509181125872385E-3</v>
      </c>
      <c r="BDS18" s="5">
        <f t="shared" ca="1" si="179"/>
        <v>5.8794184008521492E-3</v>
      </c>
      <c r="BDT18" s="5">
        <f t="shared" ca="1" si="179"/>
        <v>5.8009949694415542E-3</v>
      </c>
      <c r="BDU18" s="5">
        <f t="shared" ca="1" si="179"/>
        <v>5.8687779873863796E-3</v>
      </c>
      <c r="BDV18" s="5">
        <f t="shared" ca="1" si="179"/>
        <v>5.7859697346476224E-3</v>
      </c>
      <c r="BDW18" s="5">
        <f t="shared" ca="1" si="179"/>
        <v>5.7744557891465896E-3</v>
      </c>
      <c r="BDX18" s="5">
        <f t="shared" ca="1" si="179"/>
        <v>5.8536743991769091E-3</v>
      </c>
      <c r="BDY18" s="5">
        <f t="shared" ca="1" si="179"/>
        <v>5.9026151514962183E-3</v>
      </c>
      <c r="BDZ18" s="5">
        <f t="shared" ca="1" si="179"/>
        <v>5.9474168264841499E-3</v>
      </c>
      <c r="BEA18" s="5">
        <f t="shared" ca="1" si="179"/>
        <v>5.9127673887453547E-3</v>
      </c>
      <c r="BEB18" s="5">
        <f t="shared" ca="1" si="179"/>
        <v>5.8156112548159306E-3</v>
      </c>
      <c r="BEC18" s="5">
        <f t="shared" ca="1" si="179"/>
        <v>5.6028739616306349E-3</v>
      </c>
      <c r="BED18" s="5">
        <f t="shared" ca="1" si="179"/>
        <v>5.5887438749582519E-3</v>
      </c>
      <c r="BEE18" s="5">
        <f t="shared" ref="BEE18:BGP18" ca="1" si="180">IFERROR(AAF13/BEE$3," ")</f>
        <v>5.606316219876349E-3</v>
      </c>
      <c r="BEF18" s="5">
        <f t="shared" ca="1" si="180"/>
        <v>5.9121396528309797E-3</v>
      </c>
      <c r="BEG18" s="5">
        <f t="shared" ca="1" si="180"/>
        <v>5.8608093845223695E-3</v>
      </c>
      <c r="BEH18" s="5">
        <f t="shared" ca="1" si="180"/>
        <v>5.8881315287291304E-3</v>
      </c>
      <c r="BEI18" s="5">
        <f t="shared" ca="1" si="180"/>
        <v>6.0291934562572182E-3</v>
      </c>
      <c r="BEJ18" s="5">
        <f t="shared" ca="1" si="180"/>
        <v>6.1337139824354367E-3</v>
      </c>
      <c r="BEK18" s="5">
        <f t="shared" ca="1" si="180"/>
        <v>6.2406575935776264E-3</v>
      </c>
      <c r="BEL18" s="5">
        <f t="shared" ca="1" si="180"/>
        <v>7.0125109537201181E-3</v>
      </c>
      <c r="BEM18" s="5">
        <f t="shared" ca="1" si="180"/>
        <v>7.2272046204390839E-3</v>
      </c>
      <c r="BEN18" s="5">
        <f t="shared" ca="1" si="180"/>
        <v>7.5458932466138922E-3</v>
      </c>
      <c r="BEO18" s="5">
        <f t="shared" ca="1" si="180"/>
        <v>7.4180122235962022E-3</v>
      </c>
      <c r="BEP18" s="5">
        <f t="shared" ca="1" si="180"/>
        <v>7.1215352127514354E-3</v>
      </c>
      <c r="BEQ18" s="5">
        <f t="shared" ca="1" si="180"/>
        <v>6.7940600197198709E-3</v>
      </c>
      <c r="BER18" s="5">
        <f t="shared" ca="1" si="180"/>
        <v>6.5123804187914528E-3</v>
      </c>
      <c r="BES18" s="5">
        <f t="shared" ca="1" si="180"/>
        <v>6.4725757874099198E-3</v>
      </c>
      <c r="BET18" s="5">
        <f t="shared" ca="1" si="180"/>
        <v>6.5149832337397561E-3</v>
      </c>
      <c r="BEU18" s="5">
        <f t="shared" ca="1" si="180"/>
        <v>6.4793762425294082E-3</v>
      </c>
      <c r="BEV18" s="5">
        <f t="shared" ca="1" si="180"/>
        <v>6.5684269817510819E-3</v>
      </c>
      <c r="BEW18" s="5">
        <f t="shared" ca="1" si="180"/>
        <v>6.7493692005321116E-3</v>
      </c>
      <c r="BEX18" s="5">
        <f t="shared" ca="1" si="180"/>
        <v>6.7774410347337076E-3</v>
      </c>
      <c r="BEY18" s="5">
        <f t="shared" ca="1" si="180"/>
        <v>7.0622026155658622E-3</v>
      </c>
      <c r="BEZ18" s="5">
        <f t="shared" ca="1" si="180"/>
        <v>6.9181155883485026E-3</v>
      </c>
      <c r="BFA18" s="5">
        <f t="shared" ca="1" si="180"/>
        <v>7.0871890774167438E-3</v>
      </c>
      <c r="BFB18" s="5">
        <f t="shared" ca="1" si="180"/>
        <v>7.0397826042545254E-3</v>
      </c>
      <c r="BFC18" s="5">
        <f t="shared" ca="1" si="180"/>
        <v>7.0493752840706031E-3</v>
      </c>
      <c r="BFD18" s="5">
        <f t="shared" ca="1" si="180"/>
        <v>6.9180220770854875E-3</v>
      </c>
      <c r="BFE18" s="5">
        <f t="shared" ca="1" si="180"/>
        <v>6.8367689503989609E-3</v>
      </c>
      <c r="BFF18" s="5">
        <f t="shared" ca="1" si="180"/>
        <v>6.8403557846935968E-3</v>
      </c>
      <c r="BFG18" s="5">
        <f t="shared" ca="1" si="180"/>
        <v>6.6842426896090235E-3</v>
      </c>
      <c r="BFH18" s="5">
        <f t="shared" ca="1" si="180"/>
        <v>6.2027501589658552E-3</v>
      </c>
      <c r="BFI18" s="5">
        <f t="shared" ca="1" si="180"/>
        <v>6.4664635792109574E-3</v>
      </c>
      <c r="BFJ18" s="5">
        <f t="shared" ca="1" si="180"/>
        <v>6.36212306897334E-3</v>
      </c>
      <c r="BFK18" s="5">
        <f t="shared" ca="1" si="180"/>
        <v>6.4823963856997669E-3</v>
      </c>
      <c r="BFL18" s="5">
        <f t="shared" ca="1" si="180"/>
        <v>6.5930296736657649E-3</v>
      </c>
      <c r="BFM18" s="5">
        <f t="shared" ca="1" si="180"/>
        <v>6.1981863322087003E-3</v>
      </c>
      <c r="BFN18" s="5">
        <f t="shared" ca="1" si="180"/>
        <v>6.1472008737706915E-3</v>
      </c>
      <c r="BFO18" s="5">
        <f t="shared" ca="1" si="180"/>
        <v>6.1592918053350217E-3</v>
      </c>
      <c r="BFP18" s="5">
        <f t="shared" ca="1" si="180"/>
        <v>6.0883972705563496E-3</v>
      </c>
      <c r="BFQ18" s="5">
        <f t="shared" ca="1" si="180"/>
        <v>5.8125477645869566E-3</v>
      </c>
      <c r="BFR18" s="5">
        <f t="shared" ca="1" si="180"/>
        <v>6.4573532567678074E-3</v>
      </c>
      <c r="BFS18" s="5">
        <f t="shared" ca="1" si="180"/>
        <v>5.958914214657096E-3</v>
      </c>
      <c r="BFT18" s="5">
        <f t="shared" ca="1" si="180"/>
        <v>5.9872761016013538E-3</v>
      </c>
      <c r="BFU18" s="5">
        <f t="shared" ca="1" si="180"/>
        <v>6.0378256518348709E-3</v>
      </c>
      <c r="BFV18" s="5">
        <f t="shared" ca="1" si="180"/>
        <v>6.0562781073878434E-3</v>
      </c>
      <c r="BFW18" s="5">
        <f t="shared" ca="1" si="180"/>
        <v>5.7972851841436787E-3</v>
      </c>
      <c r="BFX18" s="5">
        <f t="shared" ca="1" si="180"/>
        <v>6.0595754305712117E-3</v>
      </c>
      <c r="BFY18" s="5">
        <f t="shared" ca="1" si="180"/>
        <v>6.1285254212276154E-3</v>
      </c>
      <c r="BFZ18" s="5">
        <f t="shared" ca="1" si="180"/>
        <v>6.1639889826266064E-3</v>
      </c>
      <c r="BGA18" s="5">
        <f t="shared" ca="1" si="180"/>
        <v>6.3665780743629025E-3</v>
      </c>
      <c r="BGB18" s="5">
        <f t="shared" ca="1" si="180"/>
        <v>6.4055667376861705E-3</v>
      </c>
      <c r="BGC18" s="5">
        <f t="shared" ca="1" si="180"/>
        <v>6.6576364649164619E-3</v>
      </c>
      <c r="BGD18" s="5">
        <f t="shared" ca="1" si="180"/>
        <v>6.6352175824457415E-3</v>
      </c>
      <c r="BGE18" s="5">
        <f t="shared" ca="1" si="180"/>
        <v>6.6562443319128665E-3</v>
      </c>
      <c r="BGF18" s="5">
        <f t="shared" ca="1" si="180"/>
        <v>6.5836793781864564E-3</v>
      </c>
      <c r="BGG18" s="5">
        <f t="shared" ca="1" si="180"/>
        <v>6.551945051874509E-3</v>
      </c>
      <c r="BGH18" s="5">
        <f t="shared" ca="1" si="180"/>
        <v>6.4359161705466262E-3</v>
      </c>
      <c r="BGI18" s="5">
        <f t="shared" ca="1" si="180"/>
        <v>6.5395241037833054E-3</v>
      </c>
      <c r="BGJ18" s="5">
        <f t="shared" ca="1" si="180"/>
        <v>6.2766952228380142E-3</v>
      </c>
      <c r="BGK18" s="5">
        <f t="shared" ca="1" si="180"/>
        <v>6.3077981957953997E-3</v>
      </c>
      <c r="BGL18" s="5">
        <f t="shared" ca="1" si="180"/>
        <v>6.2021704459794989E-3</v>
      </c>
      <c r="BGM18" s="5">
        <f t="shared" ca="1" si="180"/>
        <v>6.1382232595361946E-3</v>
      </c>
      <c r="BGN18" s="5">
        <f t="shared" ca="1" si="180"/>
        <v>6.3202350776540373E-3</v>
      </c>
      <c r="BGO18" s="5">
        <f t="shared" ca="1" si="180"/>
        <v>6.0227879686148081E-3</v>
      </c>
      <c r="BGP18" s="5">
        <f t="shared" ca="1" si="180"/>
        <v>6.0680748863121787E-3</v>
      </c>
      <c r="BGQ18" s="5">
        <f t="shared" ref="BGQ18:BGX18" ca="1" si="181">IFERROR(ACR13/BGQ$3," ")</f>
        <v>6.0599860099262888E-3</v>
      </c>
      <c r="BGR18" s="5">
        <f t="shared" ca="1" si="181"/>
        <v>5.5028381823341577E-3</v>
      </c>
      <c r="BGS18" s="5">
        <f t="shared" ca="1" si="181"/>
        <v>5.5842173094081508E-3</v>
      </c>
      <c r="BGT18" s="5">
        <f t="shared" ca="1" si="181"/>
        <v>5.8606253838114509E-3</v>
      </c>
      <c r="BGU18" s="5">
        <f t="shared" ca="1" si="181"/>
        <v>6.240160421840682E-3</v>
      </c>
      <c r="BGV18" s="5">
        <f t="shared" ca="1" si="181"/>
        <v>6.4398046926515554E-3</v>
      </c>
      <c r="BGW18" s="5">
        <f t="shared" ca="1" si="181"/>
        <v>6.5313349450373155E-3</v>
      </c>
      <c r="BGX18" s="5" t="str">
        <f t="shared" si="181"/>
        <v xml:space="preserve"> </v>
      </c>
      <c r="BGY18" s="5"/>
    </row>
    <row r="19" spans="2:1559" x14ac:dyDescent="0.55000000000000004">
      <c r="B19" t="e" vm="11513">
        <v>#VALUE!</v>
      </c>
      <c r="D19" cm="1" vm="11514">
        <f t="array" aca="1" ref="D19:ACX19" ca="1">TRANSPOSE(_xlfn.STOCKHISTORY(B19,EDATE(TODAY(),-PI()*12),TODAY(),0,0,1))</f>
        <v>924.89</v>
      </c>
      <c r="E19" vm="11515">
        <f ca="1"/>
        <v>909.62</v>
      </c>
      <c r="F19" vm="11516">
        <f ca="1"/>
        <v>901.91</v>
      </c>
      <c r="G19" vm="11517">
        <f ca="1"/>
        <v>903.78</v>
      </c>
      <c r="H19" vm="11518">
        <f ca="1"/>
        <v>917.17</v>
      </c>
      <c r="I19" vm="11519">
        <f ca="1"/>
        <v>927.86</v>
      </c>
      <c r="J19" vm="11520">
        <f ca="1"/>
        <v>929.19</v>
      </c>
      <c r="K19" vm="11521">
        <f ca="1"/>
        <v>939.52</v>
      </c>
      <c r="L19" vm="11522">
        <f ca="1"/>
        <v>935.88</v>
      </c>
      <c r="M19" vm="11523">
        <f ca="1"/>
        <v>954.94</v>
      </c>
      <c r="N19" vm="11524">
        <f ca="1"/>
        <v>948.08</v>
      </c>
      <c r="O19" vm="11525">
        <f ca="1"/>
        <v>943.29</v>
      </c>
      <c r="P19" vm="11526">
        <f ca="1"/>
        <v>943.82</v>
      </c>
      <c r="Q19" vm="11527">
        <f ca="1"/>
        <v>950.67</v>
      </c>
      <c r="R19" vm="11528">
        <f ca="1"/>
        <v>937.28</v>
      </c>
      <c r="S19" vm="11529">
        <f ca="1"/>
        <v>924.83</v>
      </c>
      <c r="T19" vm="11530">
        <f ca="1"/>
        <v>924.34</v>
      </c>
      <c r="U19" vm="11531">
        <f ca="1"/>
        <v>922.14</v>
      </c>
      <c r="V19" vm="11532">
        <f ca="1"/>
        <v>916.62</v>
      </c>
      <c r="W19" vm="11533">
        <f ca="1"/>
        <v>916.26</v>
      </c>
      <c r="X19" vm="11534">
        <f ca="1"/>
        <v>901.95</v>
      </c>
      <c r="Y19" vm="11535">
        <f ca="1"/>
        <v>909.65</v>
      </c>
      <c r="Z19" vm="11536">
        <f ca="1"/>
        <v>890.44</v>
      </c>
      <c r="AA19" vm="11537">
        <f ca="1"/>
        <v>876.63</v>
      </c>
      <c r="AB19" vm="11538">
        <f ca="1"/>
        <v>857.27</v>
      </c>
      <c r="AC19" vm="11539">
        <f ca="1"/>
        <v>845.24</v>
      </c>
      <c r="AD19" vm="11540">
        <f ca="1"/>
        <v>851.05</v>
      </c>
      <c r="AE19" vm="11541">
        <f ca="1"/>
        <v>876.17</v>
      </c>
      <c r="AF19" vm="11542">
        <f ca="1"/>
        <v>874.62</v>
      </c>
      <c r="AG19" vm="11543">
        <f ca="1"/>
        <v>875.47</v>
      </c>
      <c r="AH19" vm="11544">
        <f ca="1"/>
        <v>860.57</v>
      </c>
      <c r="AI19" vm="11545">
        <f ca="1"/>
        <v>856.57</v>
      </c>
      <c r="AJ19" vm="11546">
        <f ca="1"/>
        <v>838.66</v>
      </c>
      <c r="AK19" vm="11547">
        <f ca="1"/>
        <v>841.89</v>
      </c>
      <c r="AL19" vm="11548">
        <f ca="1"/>
        <v>825.56</v>
      </c>
      <c r="AM19" vm="11549">
        <f ca="1"/>
        <v>838.78</v>
      </c>
      <c r="AN19" vm="11550">
        <f ca="1"/>
        <v>837.55</v>
      </c>
      <c r="AO19" vm="11551">
        <f ca="1"/>
        <v>842.35</v>
      </c>
      <c r="AP19" vm="11552">
        <f ca="1"/>
        <v>844.4</v>
      </c>
      <c r="AQ19" vm="11553">
        <f ca="1"/>
        <v>839.73</v>
      </c>
      <c r="AR19" vm="11554">
        <f ca="1"/>
        <v>836.19</v>
      </c>
      <c r="AS19" vm="11555">
        <f ca="1"/>
        <v>867.81</v>
      </c>
      <c r="AT19" vm="11556">
        <f ca="1"/>
        <v>892.51</v>
      </c>
      <c r="AU19" vm="11557">
        <f ca="1"/>
        <v>907.26</v>
      </c>
      <c r="AV19" vm="11558">
        <f ca="1"/>
        <v>896.31</v>
      </c>
      <c r="AW19" vm="11559">
        <f ca="1"/>
        <v>901.65</v>
      </c>
      <c r="AX19" vm="11560">
        <f ca="1"/>
        <v>902.93</v>
      </c>
      <c r="AY19" vm="11561">
        <f ca="1"/>
        <v>903.72</v>
      </c>
      <c r="AZ19" vm="11562">
        <f ca="1"/>
        <v>914.97</v>
      </c>
      <c r="BA19" vm="11563">
        <f ca="1"/>
        <v>924.74</v>
      </c>
      <c r="BB19" vm="11564">
        <f ca="1"/>
        <v>931.58</v>
      </c>
      <c r="BC19" vm="11565">
        <f ca="1"/>
        <v>917.27</v>
      </c>
      <c r="BD19" vm="11566">
        <f ca="1"/>
        <v>935.48</v>
      </c>
      <c r="BE19" vm="11567">
        <f ca="1"/>
        <v>943.46</v>
      </c>
      <c r="BF19" vm="11568">
        <f ca="1"/>
        <v>936.23</v>
      </c>
      <c r="BG19" vm="11569">
        <f ca="1"/>
        <v>947.85</v>
      </c>
      <c r="BH19" vm="11570">
        <f ca="1"/>
        <v>951.7</v>
      </c>
      <c r="BI19" vm="11571">
        <f ca="1"/>
        <v>954.04</v>
      </c>
      <c r="BJ19" vm="11572">
        <f ca="1"/>
        <v>955.11</v>
      </c>
      <c r="BK19" vm="11573">
        <f ca="1"/>
        <v>965.87</v>
      </c>
      <c r="BL19" vm="11574">
        <f ca="1"/>
        <v>966.75</v>
      </c>
      <c r="BM19" vm="11575">
        <f ca="1"/>
        <v>959.21</v>
      </c>
      <c r="BN19" vm="11576">
        <f ca="1"/>
        <v>965.6</v>
      </c>
      <c r="BO19" vm="11577">
        <f ca="1"/>
        <v>971.49</v>
      </c>
      <c r="BP19" vm="11578">
        <f ca="1"/>
        <v>953.24</v>
      </c>
      <c r="BQ19" vm="11579">
        <f ca="1"/>
        <v>948.95</v>
      </c>
      <c r="BR19" vm="11580">
        <f ca="1"/>
        <v>931.54</v>
      </c>
      <c r="BS19" vm="11581">
        <f ca="1"/>
        <v>922.77</v>
      </c>
      <c r="BT19" vm="11582">
        <f ca="1"/>
        <v>914.95</v>
      </c>
      <c r="BU19" vm="11583">
        <f ca="1"/>
        <v>919.33</v>
      </c>
      <c r="BV19" vm="11584">
        <f ca="1"/>
        <v>935.43</v>
      </c>
      <c r="BW19" vm="11585">
        <f ca="1"/>
        <v>930.72</v>
      </c>
      <c r="BX19" vm="11586">
        <f ca="1"/>
        <v>901.64</v>
      </c>
      <c r="BY19" vm="11587">
        <f ca="1"/>
        <v>928</v>
      </c>
      <c r="BZ19" vm="11588">
        <f ca="1"/>
        <v>904.61</v>
      </c>
      <c r="CA19" vm="11589">
        <f ca="1"/>
        <v>900.33</v>
      </c>
      <c r="CB19" vm="11590">
        <f ca="1"/>
        <v>918.85</v>
      </c>
      <c r="CC19" vm="11591">
        <f ca="1"/>
        <v>899.57</v>
      </c>
      <c r="CD19" vm="11592">
        <f ca="1"/>
        <v>896.7</v>
      </c>
      <c r="CE19" vm="11593">
        <f ca="1"/>
        <v>920.92</v>
      </c>
      <c r="CF19" vm="11594">
        <f ca="1"/>
        <v>923.86</v>
      </c>
      <c r="CG19" vm="11595">
        <f ca="1"/>
        <v>919.08</v>
      </c>
      <c r="CH19" vm="11596">
        <f ca="1"/>
        <v>925.16</v>
      </c>
      <c r="CI19" vm="11597">
        <f ca="1"/>
        <v>917.66</v>
      </c>
      <c r="CJ19" vm="11598">
        <f ca="1"/>
        <v>902.38</v>
      </c>
      <c r="CK19" vm="11599">
        <f ca="1"/>
        <v>914.91</v>
      </c>
      <c r="CL19" vm="11600">
        <f ca="1"/>
        <v>921.55</v>
      </c>
      <c r="CM19" vm="11601">
        <f ca="1"/>
        <v>913.57</v>
      </c>
      <c r="CN19" vm="11602">
        <f ca="1"/>
        <v>897.29</v>
      </c>
      <c r="CO19" vm="11603">
        <f ca="1"/>
        <v>910.87</v>
      </c>
      <c r="CP19" vm="11604">
        <f ca="1"/>
        <v>911.54</v>
      </c>
      <c r="CQ19" vm="11605">
        <f ca="1"/>
        <v>913.92</v>
      </c>
      <c r="CR19" vm="11606">
        <f ca="1"/>
        <v>922.57</v>
      </c>
      <c r="CS19" vm="11607">
        <f ca="1"/>
        <v>921.82</v>
      </c>
      <c r="CT19" vm="11608">
        <f ca="1"/>
        <v>909.72</v>
      </c>
      <c r="CU19" vm="11609">
        <f ca="1"/>
        <v>913.76</v>
      </c>
      <c r="CV19" vm="11610">
        <f ca="1"/>
        <v>915.56</v>
      </c>
      <c r="CW19" vm="11611">
        <f ca="1"/>
        <v>911.73</v>
      </c>
      <c r="CX19" vm="11612">
        <f ca="1"/>
        <v>917.22</v>
      </c>
      <c r="CY19" vm="11613">
        <f ca="1"/>
        <v>891.77</v>
      </c>
      <c r="CZ19" vm="11614">
        <f ca="1"/>
        <v>895.49</v>
      </c>
      <c r="DA19" vm="11615">
        <f ca="1"/>
        <v>892.27</v>
      </c>
      <c r="DB19" vm="11616">
        <f ca="1"/>
        <v>873.34</v>
      </c>
      <c r="DC19" vm="11617">
        <f ca="1"/>
        <v>888.19</v>
      </c>
      <c r="DD19" vm="11618">
        <f ca="1"/>
        <v>885.11</v>
      </c>
      <c r="DE19" vm="11619">
        <f ca="1"/>
        <v>867.58</v>
      </c>
      <c r="DF19" vm="11620">
        <f ca="1"/>
        <v>848.6</v>
      </c>
      <c r="DG19" vm="11621">
        <f ca="1"/>
        <v>832</v>
      </c>
      <c r="DH19" vm="11622">
        <f ca="1"/>
        <v>825.5</v>
      </c>
      <c r="DI19" vm="11623">
        <f ca="1"/>
        <v>826.55</v>
      </c>
      <c r="DJ19" vm="11624">
        <f ca="1"/>
        <v>800.92</v>
      </c>
      <c r="DK19" vm="11625">
        <f ca="1"/>
        <v>786.82</v>
      </c>
      <c r="DL19" vm="11626">
        <f ca="1"/>
        <v>798.55</v>
      </c>
      <c r="DM19" vm="11627">
        <f ca="1"/>
        <v>795.47</v>
      </c>
      <c r="DN19" vm="11628">
        <f ca="1"/>
        <v>787.96</v>
      </c>
      <c r="DO19" vm="11629">
        <f ca="1"/>
        <v>808.14</v>
      </c>
      <c r="DP19" vm="11630">
        <f ca="1"/>
        <v>822.94</v>
      </c>
      <c r="DQ19" vm="11631">
        <f ca="1"/>
        <v>825.95</v>
      </c>
      <c r="DR19" vm="11632">
        <f ca="1"/>
        <v>822.51</v>
      </c>
      <c r="DS19" vm="11633">
        <f ca="1"/>
        <v>805.77</v>
      </c>
      <c r="DT19" vm="11634">
        <f ca="1"/>
        <v>809.82</v>
      </c>
      <c r="DU19" vm="11635">
        <f ca="1"/>
        <v>816.92</v>
      </c>
      <c r="DV19" vm="11636">
        <f ca="1"/>
        <v>807.39</v>
      </c>
      <c r="DW19" vm="11637">
        <f ca="1"/>
        <v>813</v>
      </c>
      <c r="DX19" vm="11638">
        <f ca="1"/>
        <v>778.19</v>
      </c>
      <c r="DY19" vm="11639">
        <f ca="1"/>
        <v>772.49</v>
      </c>
      <c r="DZ19" vm="11640">
        <f ca="1"/>
        <v>760.31</v>
      </c>
      <c r="EA19" vm="11641">
        <f ca="1"/>
        <v>781.19</v>
      </c>
      <c r="EB19" vm="11642">
        <f ca="1"/>
        <v>783.42</v>
      </c>
      <c r="EC19" vm="11643">
        <f ca="1"/>
        <v>762.5</v>
      </c>
      <c r="ED19" vm="11644">
        <f ca="1"/>
        <v>756.02</v>
      </c>
      <c r="EE19" vm="11645">
        <f ca="1"/>
        <v>745.48</v>
      </c>
      <c r="EF19" vm="11646">
        <f ca="1"/>
        <v>732.49</v>
      </c>
      <c r="EG19" vm="11647">
        <f ca="1"/>
        <v>731.79</v>
      </c>
      <c r="EH19" vm="11648">
        <f ca="1"/>
        <v>750.87</v>
      </c>
      <c r="EI19" vm="11649">
        <f ca="1"/>
        <v>743.89</v>
      </c>
      <c r="EJ19" vm="11650">
        <f ca="1"/>
        <v>714.81</v>
      </c>
      <c r="EK19" vm="11651">
        <f ca="1"/>
        <v>738.04</v>
      </c>
      <c r="EL19" vm="11652">
        <f ca="1"/>
        <v>737.71</v>
      </c>
      <c r="EM19" vm="11653">
        <f ca="1"/>
        <v>696.59</v>
      </c>
      <c r="EN19" vm="11654">
        <f ca="1"/>
        <v>677.07</v>
      </c>
      <c r="EO19" vm="11655">
        <f ca="1"/>
        <v>662.87</v>
      </c>
      <c r="EP19" vm="11656">
        <f ca="1"/>
        <v>693.25</v>
      </c>
      <c r="EQ19" vm="11657">
        <f ca="1"/>
        <v>697.2</v>
      </c>
      <c r="ER19" vm="11658">
        <f ca="1"/>
        <v>687.04</v>
      </c>
      <c r="ES19" vm="11659">
        <f ca="1"/>
        <v>697.53</v>
      </c>
      <c r="ET19" vm="11660">
        <f ca="1"/>
        <v>707.67</v>
      </c>
      <c r="EU19" vm="11661">
        <f ca="1"/>
        <v>731.11</v>
      </c>
      <c r="EV19" vm="11662">
        <f ca="1"/>
        <v>740.93</v>
      </c>
      <c r="EW19" vm="11663">
        <f ca="1"/>
        <v>738.59</v>
      </c>
      <c r="EX19" vm="11664">
        <f ca="1"/>
        <v>733.83</v>
      </c>
      <c r="EY19" vm="11665">
        <f ca="1"/>
        <v>746.87</v>
      </c>
      <c r="EZ19" vm="11666">
        <f ca="1"/>
        <v>736.46</v>
      </c>
      <c r="FA19" vm="11667">
        <f ca="1"/>
        <v>738.28</v>
      </c>
      <c r="FB19" vm="11668">
        <f ca="1"/>
        <v>741.04</v>
      </c>
      <c r="FC19" vm="11669">
        <f ca="1"/>
        <v>749.88</v>
      </c>
      <c r="FD19" vm="11670">
        <f ca="1"/>
        <v>773.24</v>
      </c>
      <c r="FE19" vm="11671">
        <f ca="1"/>
        <v>777.36</v>
      </c>
      <c r="FF19" vm="11672">
        <f ca="1"/>
        <v>764.17</v>
      </c>
      <c r="FG19" vm="11673">
        <f ca="1"/>
        <v>769.76</v>
      </c>
      <c r="FH19" vm="11674">
        <f ca="1"/>
        <v>782.23</v>
      </c>
      <c r="FI19" vm="11675">
        <f ca="1"/>
        <v>764.43</v>
      </c>
      <c r="FJ19" vm="11676">
        <f ca="1"/>
        <v>745.23</v>
      </c>
      <c r="FK19" vm="11677">
        <f ca="1"/>
        <v>748.89</v>
      </c>
      <c r="FL19" vm="11678">
        <f ca="1"/>
        <v>736.1</v>
      </c>
      <c r="FM19" vm="11679">
        <f ca="1"/>
        <v>728.38</v>
      </c>
      <c r="FN19" vm="11680">
        <f ca="1"/>
        <v>716.83</v>
      </c>
      <c r="FO19" vm="11681">
        <f ca="1"/>
        <v>715.74</v>
      </c>
      <c r="FP19" vm="11682">
        <f ca="1"/>
        <v>688.17</v>
      </c>
      <c r="FQ19" vm="11683">
        <f ca="1"/>
        <v>680</v>
      </c>
      <c r="FR19" vm="11684">
        <f ca="1"/>
        <v>701.57</v>
      </c>
      <c r="FS19" vm="11685">
        <f ca="1"/>
        <v>699</v>
      </c>
      <c r="FT19" vm="11686">
        <f ca="1"/>
        <v>681.46</v>
      </c>
      <c r="FU19" vm="11687">
        <f ca="1"/>
        <v>662.94</v>
      </c>
      <c r="FV19" vm="11688">
        <f ca="1"/>
        <v>668.28</v>
      </c>
      <c r="FW19" vm="11689">
        <f ca="1"/>
        <v>647.04999999999995</v>
      </c>
      <c r="FX19" vm="11690">
        <f ca="1"/>
        <v>643.02</v>
      </c>
      <c r="FY19" vm="11691">
        <f ca="1"/>
        <v>650.97</v>
      </c>
      <c r="FZ19" vm="11692">
        <f ca="1"/>
        <v>624.67999999999995</v>
      </c>
      <c r="GA19" vm="11693">
        <f ca="1"/>
        <v>624.79999999999995</v>
      </c>
      <c r="GB19" vm="11694">
        <f ca="1"/>
        <v>631.05999999999995</v>
      </c>
      <c r="GC19" vm="11695">
        <f ca="1"/>
        <v>665.23</v>
      </c>
      <c r="GD19" vm="11696">
        <f ca="1"/>
        <v>633.80999999999995</v>
      </c>
      <c r="GE19" vm="11697">
        <f ca="1"/>
        <v>628.62</v>
      </c>
      <c r="GF19" vm="11698">
        <f ca="1"/>
        <v>605.55999999999995</v>
      </c>
      <c r="GG19" vm="11699">
        <f ca="1"/>
        <v>610.23</v>
      </c>
      <c r="GH19" vm="11700">
        <f ca="1"/>
        <v>600.35</v>
      </c>
      <c r="GI19" vm="11701">
        <f ca="1"/>
        <v>600.4</v>
      </c>
      <c r="GJ19" vm="11702">
        <f ca="1"/>
        <v>615.33000000000004</v>
      </c>
      <c r="GK19" vm="11703">
        <f ca="1"/>
        <v>598.6</v>
      </c>
      <c r="GL19" vm="11704">
        <f ca="1"/>
        <v>611.72</v>
      </c>
      <c r="GM19" vm="11705">
        <f ca="1"/>
        <v>591.86</v>
      </c>
      <c r="GN19" vm="11706">
        <f ca="1"/>
        <v>593.08000000000004</v>
      </c>
      <c r="GO19" vm="11707">
        <f ca="1"/>
        <v>600.44000000000005</v>
      </c>
      <c r="GP19" vm="11708">
        <f ca="1"/>
        <v>611.51</v>
      </c>
      <c r="GQ19" vm="11709">
        <f ca="1"/>
        <v>618.35</v>
      </c>
      <c r="GR19" vm="11710">
        <f ca="1"/>
        <v>626.6</v>
      </c>
      <c r="GS19" vm="11711">
        <f ca="1"/>
        <v>652.44000000000005</v>
      </c>
      <c r="GT19" vm="11712">
        <f ca="1"/>
        <v>666.53</v>
      </c>
      <c r="GU19" vm="11713">
        <f ca="1"/>
        <v>669.08</v>
      </c>
      <c r="GV19" vm="11714">
        <f ca="1"/>
        <v>660.51</v>
      </c>
      <c r="GW19" vm="11715">
        <f ca="1"/>
        <v>686.49</v>
      </c>
      <c r="GX19" vm="11716">
        <f ca="1"/>
        <v>671.74</v>
      </c>
      <c r="GY19" vm="11717">
        <f ca="1"/>
        <v>675.34</v>
      </c>
      <c r="GZ19" vm="11718">
        <f ca="1"/>
        <v>679.61</v>
      </c>
      <c r="HA19" vm="11719">
        <f ca="1"/>
        <v>662.41</v>
      </c>
      <c r="HB19" vm="11720">
        <f ca="1"/>
        <v>659.85</v>
      </c>
      <c r="HC19" vm="11721">
        <f ca="1"/>
        <v>617.66999999999996</v>
      </c>
      <c r="HD19" vm="11722">
        <f ca="1"/>
        <v>598.72</v>
      </c>
      <c r="HE19" vm="11723">
        <f ca="1"/>
        <v>591.23</v>
      </c>
      <c r="HF19" vm="11724">
        <f ca="1"/>
        <v>599.9</v>
      </c>
      <c r="HG19" vm="11725">
        <f ca="1"/>
        <v>585.77</v>
      </c>
      <c r="HH19" vm="11726">
        <f ca="1"/>
        <v>582.26</v>
      </c>
      <c r="HI19" vm="11727">
        <f ca="1"/>
        <v>614.54</v>
      </c>
      <c r="HJ19" vm="11728">
        <f ca="1"/>
        <v>609.28</v>
      </c>
      <c r="HK19" vm="11729">
        <f ca="1"/>
        <v>624.71</v>
      </c>
      <c r="HL19" vm="11730">
        <f ca="1"/>
        <v>647.78</v>
      </c>
      <c r="HM19" vm="11731">
        <f ca="1"/>
        <v>636.91999999999996</v>
      </c>
      <c r="HN19" vm="11732">
        <f ca="1"/>
        <v>629.12</v>
      </c>
      <c r="HO19" vm="11733">
        <f ca="1"/>
        <v>617.96</v>
      </c>
      <c r="HP19" vm="11734">
        <f ca="1"/>
        <v>609.04</v>
      </c>
      <c r="HQ19" vm="11735">
        <f ca="1"/>
        <v>616.70000000000005</v>
      </c>
      <c r="HR19" vm="11736">
        <f ca="1"/>
        <v>620.72</v>
      </c>
      <c r="HS19" vm="11737">
        <f ca="1"/>
        <v>614.74</v>
      </c>
      <c r="HT19" vm="11738">
        <f ca="1"/>
        <v>623.70000000000005</v>
      </c>
      <c r="HU19" vm="11739">
        <f ca="1"/>
        <v>619.55999999999995</v>
      </c>
      <c r="HV19" vm="11740">
        <f ca="1"/>
        <v>605</v>
      </c>
      <c r="HW19" vm="11741">
        <f ca="1"/>
        <v>603.29</v>
      </c>
      <c r="HX19" vm="11742">
        <f ca="1"/>
        <v>596.38</v>
      </c>
      <c r="HY19" vm="11743">
        <f ca="1"/>
        <v>588.63</v>
      </c>
      <c r="HZ19" vm="11744">
        <f ca="1"/>
        <v>600.37</v>
      </c>
      <c r="IA19" vm="11745">
        <f ca="1"/>
        <v>597.53</v>
      </c>
      <c r="IB19" vm="11746">
        <f ca="1"/>
        <v>628.34</v>
      </c>
      <c r="IC19" vm="11747">
        <f ca="1"/>
        <v>634.73</v>
      </c>
      <c r="ID19" vm="11748">
        <f ca="1"/>
        <v>639.30999999999995</v>
      </c>
      <c r="IE19" vm="11749">
        <f ca="1"/>
        <v>633.64</v>
      </c>
      <c r="IF19" vm="11750">
        <f ca="1"/>
        <v>636.15</v>
      </c>
      <c r="IG19" vm="11751">
        <f ca="1"/>
        <v>622.94000000000005</v>
      </c>
      <c r="IH19" vm="11752">
        <f ca="1"/>
        <v>643.32000000000005</v>
      </c>
      <c r="II19" vm="11753">
        <f ca="1"/>
        <v>659.98</v>
      </c>
      <c r="IJ19" vm="11754">
        <f ca="1"/>
        <v>669.18</v>
      </c>
      <c r="IK19" vm="11755">
        <f ca="1"/>
        <v>671.39</v>
      </c>
      <c r="IL19" vm="11756">
        <f ca="1"/>
        <v>666.16</v>
      </c>
      <c r="IM19" vm="11757">
        <f ca="1"/>
        <v>690.54</v>
      </c>
      <c r="IN19" vm="11758">
        <f ca="1"/>
        <v>696.01</v>
      </c>
      <c r="IO19" vm="11759">
        <f ca="1"/>
        <v>695.93</v>
      </c>
      <c r="IP19" vm="11760">
        <f ca="1"/>
        <v>696.27</v>
      </c>
      <c r="IQ19" vm="11761">
        <f ca="1"/>
        <v>696.51</v>
      </c>
      <c r="IR19" vm="11762">
        <f ca="1"/>
        <v>725.21</v>
      </c>
      <c r="IS19" vm="11763">
        <f ca="1"/>
        <v>728.65</v>
      </c>
      <c r="IT19" vm="11764">
        <f ca="1"/>
        <v>751.83</v>
      </c>
      <c r="IU19" vm="11765">
        <f ca="1"/>
        <v>755.82</v>
      </c>
      <c r="IV19" vm="11766">
        <f ca="1"/>
        <v>757.07</v>
      </c>
      <c r="IW19" vm="11767">
        <f ca="1"/>
        <v>743.22</v>
      </c>
      <c r="IX19" vm="11768">
        <f ca="1"/>
        <v>745.22</v>
      </c>
      <c r="IY19" vm="11769">
        <f ca="1"/>
        <v>713.85</v>
      </c>
      <c r="IZ19" vm="11770">
        <f ca="1"/>
        <v>695.05</v>
      </c>
      <c r="JA19" vm="11771">
        <f ca="1"/>
        <v>696.97</v>
      </c>
      <c r="JB19" vm="11772">
        <f ca="1"/>
        <v>700.42</v>
      </c>
      <c r="JC19" vm="11773">
        <f ca="1"/>
        <v>710.6</v>
      </c>
      <c r="JD19" vm="11774">
        <f ca="1"/>
        <v>676.44</v>
      </c>
      <c r="JE19" vm="11775">
        <f ca="1"/>
        <v>675.89</v>
      </c>
      <c r="JF19" vm="11776">
        <f ca="1"/>
        <v>672.72</v>
      </c>
      <c r="JG19" vm="11777">
        <f ca="1"/>
        <v>666.39</v>
      </c>
      <c r="JH19" vm="11778">
        <f ca="1"/>
        <v>664.85</v>
      </c>
      <c r="JI19" vm="11779">
        <f ca="1"/>
        <v>658.06</v>
      </c>
      <c r="JJ19" vm="11780">
        <f ca="1"/>
        <v>661.63</v>
      </c>
      <c r="JK19" vm="11781">
        <f ca="1"/>
        <v>674.22</v>
      </c>
      <c r="JL19" vm="11782">
        <f ca="1"/>
        <v>691.92</v>
      </c>
      <c r="JM19" vm="11783">
        <f ca="1"/>
        <v>695.46</v>
      </c>
      <c r="JN19" vm="11784">
        <f ca="1"/>
        <v>696.81</v>
      </c>
      <c r="JO19" vm="11785">
        <f ca="1"/>
        <v>644.91</v>
      </c>
      <c r="JP19" vm="3803">
        <f ca="1"/>
        <v>643.58000000000004</v>
      </c>
      <c r="JQ19" vm="11786">
        <f ca="1"/>
        <v>632.34</v>
      </c>
      <c r="JR19" vm="11787">
        <f ca="1"/>
        <v>626.74</v>
      </c>
      <c r="JS19" vm="11747">
        <f ca="1"/>
        <v>634.73</v>
      </c>
      <c r="JT19" vm="11788">
        <f ca="1"/>
        <v>622.30999999999995</v>
      </c>
      <c r="JU19" vm="11789">
        <f ca="1"/>
        <v>608.09</v>
      </c>
      <c r="JV19" vm="11790">
        <f ca="1"/>
        <v>600.5</v>
      </c>
      <c r="JW19" vm="11791">
        <f ca="1"/>
        <v>591.39</v>
      </c>
      <c r="JX19" vm="11792">
        <f ca="1"/>
        <v>584.65</v>
      </c>
      <c r="JY19" vm="11793">
        <f ca="1"/>
        <v>578.6</v>
      </c>
      <c r="JZ19" vm="11794">
        <f ca="1"/>
        <v>585.42999999999995</v>
      </c>
      <c r="KA19" vm="11795">
        <f ca="1"/>
        <v>563.91999999999996</v>
      </c>
      <c r="KB19" vm="11796">
        <f ca="1"/>
        <v>550.28</v>
      </c>
      <c r="KC19" vm="11797">
        <f ca="1"/>
        <v>572.72</v>
      </c>
      <c r="KD19" vm="11798">
        <f ca="1"/>
        <v>591.29999999999995</v>
      </c>
      <c r="KE19" vm="11799">
        <f ca="1"/>
        <v>583.15</v>
      </c>
      <c r="KF19" vm="11800">
        <f ca="1"/>
        <v>571.61</v>
      </c>
      <c r="KG19" vm="11801">
        <f ca="1"/>
        <v>550.4</v>
      </c>
      <c r="KH19" vm="11802">
        <f ca="1"/>
        <v>545.54</v>
      </c>
      <c r="KI19" vm="11803">
        <f ca="1"/>
        <v>531.14</v>
      </c>
      <c r="KJ19" vm="11804">
        <f ca="1"/>
        <v>531.1</v>
      </c>
      <c r="KK19" vm="11805">
        <f ca="1"/>
        <v>566.03</v>
      </c>
      <c r="KL19" vm="11806">
        <f ca="1"/>
        <v>550.95000000000005</v>
      </c>
      <c r="KM19" vm="11807">
        <f ca="1"/>
        <v>569.25</v>
      </c>
      <c r="KN19" vm="11808">
        <f ca="1"/>
        <v>581.05999999999995</v>
      </c>
      <c r="KO19" vm="11809">
        <f ca="1"/>
        <v>577.9</v>
      </c>
      <c r="KP19" vm="11810">
        <f ca="1"/>
        <v>572.36</v>
      </c>
      <c r="KQ19" vm="11811">
        <f ca="1"/>
        <v>597.26</v>
      </c>
      <c r="KR19" vm="11812">
        <f ca="1"/>
        <v>611.44000000000005</v>
      </c>
      <c r="KS19" vm="11813">
        <f ca="1"/>
        <v>635.94000000000005</v>
      </c>
      <c r="KT19" vm="11814">
        <f ca="1"/>
        <v>637.79999999999995</v>
      </c>
      <c r="KU19" vm="11815">
        <f ca="1"/>
        <v>648.98</v>
      </c>
      <c r="KV19" vm="11816">
        <f ca="1"/>
        <v>663.75</v>
      </c>
      <c r="KW19" vm="11817">
        <f ca="1"/>
        <v>645.91</v>
      </c>
      <c r="KX19" vm="11818">
        <f ca="1"/>
        <v>652</v>
      </c>
      <c r="KY19" vm="11819">
        <f ca="1"/>
        <v>638.80999999999995</v>
      </c>
      <c r="KZ19" vm="11696">
        <f ca="1"/>
        <v>633.80999999999995</v>
      </c>
      <c r="LA19" vm="11820">
        <f ca="1"/>
        <v>656.15</v>
      </c>
      <c r="LB19" vm="11821">
        <f ca="1"/>
        <v>676.3</v>
      </c>
      <c r="LC19" vm="11822">
        <f ca="1"/>
        <v>686.33</v>
      </c>
      <c r="LD19" vm="11823">
        <f ca="1"/>
        <v>669.62</v>
      </c>
      <c r="LE19" vm="11824">
        <f ca="1"/>
        <v>759.81</v>
      </c>
      <c r="LF19" vm="11825">
        <f ca="1"/>
        <v>774.75</v>
      </c>
      <c r="LG19" vm="11826">
        <f ca="1"/>
        <v>741.15</v>
      </c>
      <c r="LH19" vm="11827">
        <f ca="1"/>
        <v>740.31</v>
      </c>
      <c r="LI19" vm="11828">
        <f ca="1"/>
        <v>727.03</v>
      </c>
      <c r="LJ19" vm="11829">
        <f ca="1"/>
        <v>721.31</v>
      </c>
      <c r="LK19" vm="11830">
        <f ca="1"/>
        <v>720.61</v>
      </c>
      <c r="LL19" vm="11831">
        <f ca="1"/>
        <v>723.7</v>
      </c>
      <c r="LM19" vm="11832">
        <f ca="1"/>
        <v>733.45</v>
      </c>
      <c r="LN19" vm="11833">
        <f ca="1"/>
        <v>736.32</v>
      </c>
      <c r="LO19" vm="11834">
        <f ca="1"/>
        <v>737.78</v>
      </c>
      <c r="LP19" vm="11835">
        <f ca="1"/>
        <v>721.17</v>
      </c>
      <c r="LQ19" vm="11836">
        <f ca="1"/>
        <v>714</v>
      </c>
      <c r="LR19" vm="11837">
        <f ca="1"/>
        <v>716</v>
      </c>
      <c r="LS19" vm="11838">
        <f ca="1"/>
        <v>722.18</v>
      </c>
      <c r="LT19" vm="11839">
        <f ca="1"/>
        <v>712.98</v>
      </c>
      <c r="LU19" vm="11840">
        <f ca="1"/>
        <v>712.76</v>
      </c>
      <c r="LV19" vm="11841">
        <f ca="1"/>
        <v>710.29</v>
      </c>
      <c r="LW19" vm="11842">
        <f ca="1"/>
        <v>709.16</v>
      </c>
      <c r="LX19" vm="11843">
        <f ca="1"/>
        <v>703.44</v>
      </c>
      <c r="LY19" vm="11844">
        <f ca="1"/>
        <v>706.95</v>
      </c>
      <c r="LZ19" vm="11845">
        <f ca="1"/>
        <v>709.23</v>
      </c>
      <c r="MA19" vm="11846">
        <f ca="1"/>
        <v>724.15</v>
      </c>
      <c r="MB19" vm="11847">
        <f ca="1"/>
        <v>711.52</v>
      </c>
      <c r="MC19" vm="11848">
        <f ca="1"/>
        <v>698.18</v>
      </c>
      <c r="MD19" vm="11849">
        <f ca="1"/>
        <v>700.22</v>
      </c>
      <c r="ME19" vm="11850">
        <f ca="1"/>
        <v>692.47</v>
      </c>
      <c r="MF19" vm="11851">
        <f ca="1"/>
        <v>691.56</v>
      </c>
      <c r="MG19" vm="11852">
        <f ca="1"/>
        <v>712.94</v>
      </c>
      <c r="MH19" vm="11853">
        <f ca="1"/>
        <v>703.33</v>
      </c>
      <c r="MI19" vm="11854">
        <f ca="1"/>
        <v>703.94</v>
      </c>
      <c r="MJ19" vm="11855">
        <f ca="1"/>
        <v>703.26</v>
      </c>
      <c r="MK19" vm="11856">
        <f ca="1"/>
        <v>700.33</v>
      </c>
      <c r="ML19" vm="11857">
        <f ca="1"/>
        <v>716.15</v>
      </c>
      <c r="MM19" vm="11858">
        <f ca="1"/>
        <v>708.63</v>
      </c>
      <c r="MN19" vm="11859">
        <f ca="1"/>
        <v>712.04</v>
      </c>
      <c r="MO19" vm="11860">
        <f ca="1"/>
        <v>721.9</v>
      </c>
      <c r="MP19" vm="11861">
        <f ca="1"/>
        <v>701.24</v>
      </c>
      <c r="MQ19" vm="11862">
        <f ca="1"/>
        <v>738</v>
      </c>
      <c r="MR19" vm="11863">
        <f ca="1"/>
        <v>752.99</v>
      </c>
      <c r="MS19" vm="11864">
        <f ca="1"/>
        <v>757.28</v>
      </c>
      <c r="MT19" vm="11865">
        <f ca="1"/>
        <v>755.92</v>
      </c>
      <c r="MU19" vm="11866">
        <f ca="1"/>
        <v>753.96</v>
      </c>
      <c r="MV19" vm="11867">
        <f ca="1"/>
        <v>753.99</v>
      </c>
      <c r="MW19" vm="11868">
        <f ca="1"/>
        <v>749.73</v>
      </c>
      <c r="MX19" vm="11869">
        <f ca="1"/>
        <v>747.36</v>
      </c>
      <c r="MY19" vm="11870">
        <f ca="1"/>
        <v>729.87</v>
      </c>
      <c r="MZ19" vm="11871">
        <f ca="1"/>
        <v>741.71</v>
      </c>
      <c r="NA19" vm="11872">
        <f ca="1"/>
        <v>748.02</v>
      </c>
      <c r="NB19" vm="11873">
        <f ca="1"/>
        <v>752.07</v>
      </c>
      <c r="NC19" vm="11874">
        <f ca="1"/>
        <v>751.25</v>
      </c>
      <c r="ND19" vm="11875">
        <f ca="1"/>
        <v>758.9</v>
      </c>
      <c r="NE19" vm="11876">
        <f ca="1"/>
        <v>759.18</v>
      </c>
      <c r="NF19" vm="11877">
        <f ca="1"/>
        <v>747.86</v>
      </c>
      <c r="NG19" vm="11878">
        <f ca="1"/>
        <v>759.21</v>
      </c>
      <c r="NH19" vm="11879">
        <f ca="1"/>
        <v>762.63</v>
      </c>
      <c r="NI19" vm="11880">
        <f ca="1"/>
        <v>770.73</v>
      </c>
      <c r="NJ19" vm="11881">
        <f ca="1"/>
        <v>757.16</v>
      </c>
      <c r="NK19" vm="11882">
        <f ca="1"/>
        <v>742.38</v>
      </c>
      <c r="NL19" vm="11883">
        <f ca="1"/>
        <v>740.82</v>
      </c>
      <c r="NM19" vm="11884">
        <f ca="1"/>
        <v>729.86</v>
      </c>
      <c r="NN19" vm="11885">
        <f ca="1"/>
        <v>715.97</v>
      </c>
      <c r="NO19" vm="11886">
        <f ca="1"/>
        <v>723.51</v>
      </c>
      <c r="NP19" vm="11887">
        <f ca="1"/>
        <v>736.91</v>
      </c>
      <c r="NQ19" vm="11888">
        <f ca="1"/>
        <v>729.15</v>
      </c>
      <c r="NR19" vm="11889">
        <f ca="1"/>
        <v>724.19</v>
      </c>
      <c r="NS19" vm="11890">
        <f ca="1"/>
        <v>713</v>
      </c>
      <c r="NT19" vm="11891">
        <f ca="1"/>
        <v>716.16</v>
      </c>
      <c r="NU19" vm="11892">
        <f ca="1"/>
        <v>695.75</v>
      </c>
      <c r="NV19" vm="11893">
        <f ca="1"/>
        <v>687.41</v>
      </c>
      <c r="NW19" vm="11894">
        <f ca="1"/>
        <v>691.84</v>
      </c>
      <c r="NX19" vm="11895">
        <f ca="1"/>
        <v>683.43</v>
      </c>
      <c r="NY19" vm="11896">
        <f ca="1"/>
        <v>683.06</v>
      </c>
      <c r="NZ19" vm="11897">
        <f ca="1"/>
        <v>689.43</v>
      </c>
      <c r="OA19" vm="11898">
        <f ca="1"/>
        <v>680.56</v>
      </c>
      <c r="OB19" vm="11899">
        <f ca="1"/>
        <v>685.91</v>
      </c>
      <c r="OC19" vm="11900">
        <f ca="1"/>
        <v>695.24</v>
      </c>
      <c r="OD19" vm="11901">
        <f ca="1"/>
        <v>688.39</v>
      </c>
      <c r="OE19" vm="11902">
        <f ca="1"/>
        <v>674.66</v>
      </c>
      <c r="OF19" vm="11903">
        <f ca="1"/>
        <v>674.36</v>
      </c>
      <c r="OG19" vm="11904">
        <f ca="1"/>
        <v>651.28</v>
      </c>
      <c r="OH19" vm="11905">
        <f ca="1"/>
        <v>635.03</v>
      </c>
      <c r="OI19" vm="11906">
        <f ca="1"/>
        <v>625.77</v>
      </c>
      <c r="OJ19" vm="11907">
        <f ca="1"/>
        <v>637.83000000000004</v>
      </c>
      <c r="OK19" vm="11908">
        <f ca="1"/>
        <v>631.74</v>
      </c>
      <c r="OL19" vm="11909">
        <f ca="1"/>
        <v>636.98</v>
      </c>
      <c r="OM19" vm="11910">
        <f ca="1"/>
        <v>636.71</v>
      </c>
      <c r="ON19" vm="11911">
        <f ca="1"/>
        <v>643.55999999999995</v>
      </c>
      <c r="OO19" vm="11912">
        <f ca="1"/>
        <v>662.15</v>
      </c>
      <c r="OP19" vm="11913">
        <f ca="1"/>
        <v>648.32000000000005</v>
      </c>
      <c r="OQ19" vm="11914">
        <f ca="1"/>
        <v>651.78</v>
      </c>
      <c r="OR19" vm="11915">
        <f ca="1"/>
        <v>644.88</v>
      </c>
      <c r="OS19" vm="11913">
        <f ca="1"/>
        <v>648.32000000000005</v>
      </c>
      <c r="OT19" vm="11916">
        <f ca="1"/>
        <v>646.24</v>
      </c>
      <c r="OU19" vm="11917">
        <f ca="1"/>
        <v>657.22</v>
      </c>
      <c r="OV19" vm="11918">
        <f ca="1"/>
        <v>661.04</v>
      </c>
      <c r="OW19" vm="11919">
        <f ca="1"/>
        <v>669.12</v>
      </c>
      <c r="OX19" vm="11920">
        <f ca="1"/>
        <v>666.41</v>
      </c>
      <c r="OY19" vm="11921">
        <f ca="1"/>
        <v>659.11</v>
      </c>
      <c r="OZ19" vm="11922">
        <f ca="1"/>
        <v>656.04</v>
      </c>
      <c r="PA19" vm="11923">
        <f ca="1"/>
        <v>656.4</v>
      </c>
      <c r="PB19" vm="11924">
        <f ca="1"/>
        <v>659.82</v>
      </c>
      <c r="PC19" vm="11925">
        <f ca="1"/>
        <v>669.68</v>
      </c>
      <c r="PD19" vm="11926">
        <f ca="1"/>
        <v>665.97</v>
      </c>
      <c r="PE19" vm="11927">
        <f ca="1"/>
        <v>670.73</v>
      </c>
      <c r="PF19" vm="11928">
        <f ca="1"/>
        <v>691.33</v>
      </c>
      <c r="PG19" vm="11929">
        <f ca="1"/>
        <v>698.36</v>
      </c>
      <c r="PH19" vm="11930">
        <f ca="1"/>
        <v>694.03</v>
      </c>
      <c r="PI19" vm="11900">
        <f ca="1"/>
        <v>695.24</v>
      </c>
      <c r="PJ19" vm="11931">
        <f ca="1"/>
        <v>696.38</v>
      </c>
      <c r="PK19" vm="11932">
        <f ca="1"/>
        <v>680.94</v>
      </c>
      <c r="PL19" vm="11933">
        <f ca="1"/>
        <v>674.19</v>
      </c>
      <c r="PM19" vm="11934">
        <f ca="1"/>
        <v>659.71</v>
      </c>
      <c r="PN19" vm="11935">
        <f ca="1"/>
        <v>650.66999999999996</v>
      </c>
      <c r="PO19" vm="11936">
        <f ca="1"/>
        <v>662.68</v>
      </c>
      <c r="PP19" vm="11937">
        <f ca="1"/>
        <v>671.2</v>
      </c>
      <c r="PQ19" vm="11938">
        <f ca="1"/>
        <v>662.97</v>
      </c>
      <c r="PR19" vm="11939">
        <f ca="1"/>
        <v>651.46</v>
      </c>
      <c r="PS19" vm="11940">
        <f ca="1"/>
        <v>642.41</v>
      </c>
      <c r="PT19" vm="11941">
        <f ca="1"/>
        <v>631.66</v>
      </c>
      <c r="PU19" vm="11942">
        <f ca="1"/>
        <v>644.48</v>
      </c>
      <c r="PV19" vm="11943">
        <f ca="1"/>
        <v>643.14</v>
      </c>
      <c r="PW19" vm="11944">
        <f ca="1"/>
        <v>635.57000000000005</v>
      </c>
      <c r="PX19" vm="11945">
        <f ca="1"/>
        <v>629.17999999999995</v>
      </c>
      <c r="PY19" vm="11946">
        <f ca="1"/>
        <v>642.02</v>
      </c>
      <c r="PZ19" vm="11947">
        <f ca="1"/>
        <v>645.1</v>
      </c>
      <c r="QA19" vm="11948">
        <f ca="1"/>
        <v>644.75</v>
      </c>
      <c r="QB19" vm="11949">
        <f ca="1"/>
        <v>633.83000000000004</v>
      </c>
      <c r="QC19" vm="11950">
        <f ca="1"/>
        <v>650.64</v>
      </c>
      <c r="QD19" vm="11951">
        <f ca="1"/>
        <v>669.33</v>
      </c>
      <c r="QE19" vm="11952">
        <f ca="1"/>
        <v>666.7</v>
      </c>
      <c r="QF19" vm="11755">
        <f ca="1"/>
        <v>671.39</v>
      </c>
      <c r="QG19" vm="11953">
        <f ca="1"/>
        <v>661.53</v>
      </c>
      <c r="QH19" vm="11954">
        <f ca="1"/>
        <v>655</v>
      </c>
      <c r="QI19" vm="11955">
        <f ca="1"/>
        <v>660.52</v>
      </c>
      <c r="QJ19" vm="11956">
        <f ca="1"/>
        <v>672.3</v>
      </c>
      <c r="QK19" vm="11957">
        <f ca="1"/>
        <v>673.58</v>
      </c>
      <c r="QL19" vm="11958">
        <f ca="1"/>
        <v>657.55</v>
      </c>
      <c r="QM19" vm="11959">
        <f ca="1"/>
        <v>668.84</v>
      </c>
      <c r="QN19" vm="11960">
        <f ca="1"/>
        <v>681.86</v>
      </c>
      <c r="QO19" vm="11961">
        <f ca="1"/>
        <v>676.49</v>
      </c>
      <c r="QP19" vm="11962">
        <f ca="1"/>
        <v>684.92</v>
      </c>
      <c r="QQ19" vm="11963">
        <f ca="1"/>
        <v>678.23</v>
      </c>
      <c r="QR19" vm="11964">
        <f ca="1"/>
        <v>680.58</v>
      </c>
      <c r="QS19" vm="11965">
        <f ca="1"/>
        <v>684.4</v>
      </c>
      <c r="QT19" vm="11966">
        <f ca="1"/>
        <v>682.38</v>
      </c>
      <c r="QU19" vm="11967">
        <f ca="1"/>
        <v>689.09</v>
      </c>
      <c r="QV19" vm="11968">
        <f ca="1"/>
        <v>692.45</v>
      </c>
      <c r="QW19" vm="11969">
        <f ca="1"/>
        <v>711.19</v>
      </c>
      <c r="QX19" vm="11970">
        <f ca="1"/>
        <v>702.78</v>
      </c>
      <c r="QY19" vm="11971">
        <f ca="1"/>
        <v>690.95</v>
      </c>
      <c r="QZ19" vm="11972">
        <f ca="1"/>
        <v>689.04</v>
      </c>
      <c r="RA19" vm="11973">
        <f ca="1"/>
        <v>679.38</v>
      </c>
      <c r="RB19" vm="11974">
        <f ca="1"/>
        <v>680.45</v>
      </c>
      <c r="RC19" vm="11975">
        <f ca="1"/>
        <v>680.17</v>
      </c>
      <c r="RD19" vm="11976">
        <f ca="1"/>
        <v>684.64</v>
      </c>
      <c r="RE19" vm="11977">
        <f ca="1"/>
        <v>685.22</v>
      </c>
      <c r="RF19" vm="11978">
        <f ca="1"/>
        <v>688.21</v>
      </c>
      <c r="RG19" vm="11979">
        <f ca="1"/>
        <v>691.14</v>
      </c>
      <c r="RH19" vm="11980">
        <f ca="1"/>
        <v>693.58</v>
      </c>
      <c r="RI19" vm="11981">
        <f ca="1"/>
        <v>692.83</v>
      </c>
      <c r="RJ19" vm="11982">
        <f ca="1"/>
        <v>680.63</v>
      </c>
      <c r="RK19" vm="11983">
        <f ca="1"/>
        <v>684.1</v>
      </c>
      <c r="RL19" vm="11984">
        <f ca="1"/>
        <v>696.17</v>
      </c>
      <c r="RM19" vm="11985">
        <f ca="1"/>
        <v>710.2</v>
      </c>
      <c r="RN19" vm="11986">
        <f ca="1"/>
        <v>726</v>
      </c>
      <c r="RO19" vm="11987">
        <f ca="1"/>
        <v>739.8</v>
      </c>
      <c r="RP19" vm="11988">
        <f ca="1"/>
        <v>728.03</v>
      </c>
      <c r="RQ19" vm="11989">
        <f ca="1"/>
        <v>727.87</v>
      </c>
      <c r="RR19" vm="11990">
        <f ca="1"/>
        <v>738.93</v>
      </c>
      <c r="RS19" vm="11991">
        <f ca="1"/>
        <v>747.3</v>
      </c>
      <c r="RT19" vm="11992">
        <f ca="1"/>
        <v>750.88</v>
      </c>
      <c r="RU19" vm="11993">
        <f ca="1"/>
        <v>751.21</v>
      </c>
      <c r="RV19" vm="11994">
        <f ca="1"/>
        <v>756.58</v>
      </c>
      <c r="RW19" vm="11995">
        <f ca="1"/>
        <v>746.02</v>
      </c>
      <c r="RX19" vm="11996">
        <f ca="1"/>
        <v>743.16</v>
      </c>
      <c r="RY19" vm="11997">
        <f ca="1"/>
        <v>729.07</v>
      </c>
      <c r="RZ19" vm="11998">
        <f ca="1"/>
        <v>738.34</v>
      </c>
      <c r="SA19" vm="11999">
        <f ca="1"/>
        <v>738.85</v>
      </c>
      <c r="SB19" vm="12000">
        <f ca="1"/>
        <v>732.26</v>
      </c>
      <c r="SC19" vm="12001">
        <f ca="1"/>
        <v>717.44</v>
      </c>
      <c r="SD19" vm="12002">
        <f ca="1"/>
        <v>710.17</v>
      </c>
      <c r="SE19" vm="12003">
        <f ca="1"/>
        <v>710.28</v>
      </c>
      <c r="SF19" vm="12004">
        <f ca="1"/>
        <v>712.55</v>
      </c>
      <c r="SG19" vm="12005">
        <f ca="1"/>
        <v>696.98</v>
      </c>
      <c r="SH19" vm="12006">
        <f ca="1"/>
        <v>692.09</v>
      </c>
      <c r="SI19" vm="12007">
        <f ca="1"/>
        <v>697.01</v>
      </c>
      <c r="SJ19" vm="12008">
        <f ca="1"/>
        <v>695.61</v>
      </c>
      <c r="SK19" vm="12009">
        <f ca="1"/>
        <v>692.93</v>
      </c>
      <c r="SL19" vm="12010">
        <f ca="1"/>
        <v>672.82</v>
      </c>
      <c r="SM19" vm="12011">
        <f ca="1"/>
        <v>672.24</v>
      </c>
      <c r="SN19" vm="12012">
        <f ca="1"/>
        <v>674</v>
      </c>
      <c r="SO19" vm="12013">
        <f ca="1"/>
        <v>670.25</v>
      </c>
      <c r="SP19" vm="12014">
        <f ca="1"/>
        <v>671.59</v>
      </c>
      <c r="SQ19" vm="12015">
        <f ca="1"/>
        <v>665.84</v>
      </c>
      <c r="SR19" vm="12016">
        <f ca="1"/>
        <v>678.77</v>
      </c>
      <c r="SS19" vm="12017">
        <f ca="1"/>
        <v>673.16</v>
      </c>
      <c r="ST19" vm="12018">
        <f ca="1"/>
        <v>675.96</v>
      </c>
      <c r="SU19" vm="12019">
        <f ca="1"/>
        <v>679</v>
      </c>
      <c r="SV19" vm="12020">
        <f ca="1"/>
        <v>691.03</v>
      </c>
      <c r="SW19" vm="12021">
        <f ca="1"/>
        <v>695.81</v>
      </c>
      <c r="SX19" vm="12022">
        <f ca="1"/>
        <v>700.54</v>
      </c>
      <c r="SY19" vm="12023">
        <f ca="1"/>
        <v>706.19</v>
      </c>
      <c r="SZ19" vm="11759">
        <f ca="1"/>
        <v>695.93</v>
      </c>
      <c r="TA19" vm="12024">
        <f ca="1"/>
        <v>694.18</v>
      </c>
      <c r="TB19" vm="12025">
        <f ca="1"/>
        <v>691.06</v>
      </c>
      <c r="TC19" vm="12026">
        <f ca="1"/>
        <v>690.62</v>
      </c>
      <c r="TD19" vm="11759">
        <f ca="1"/>
        <v>695.93</v>
      </c>
      <c r="TE19" vm="12027">
        <f ca="1"/>
        <v>697.34</v>
      </c>
      <c r="TF19" vm="12028">
        <f ca="1"/>
        <v>697.23</v>
      </c>
      <c r="TG19" vm="12029">
        <f ca="1"/>
        <v>706.81</v>
      </c>
      <c r="TH19" vm="12030">
        <f ca="1"/>
        <v>697.41</v>
      </c>
      <c r="TI19" vm="12031">
        <f ca="1"/>
        <v>694.89</v>
      </c>
      <c r="TJ19" vm="12032">
        <f ca="1"/>
        <v>688.96</v>
      </c>
      <c r="TK19" vm="12033">
        <f ca="1"/>
        <v>683.48</v>
      </c>
      <c r="TL19" vm="12034">
        <f ca="1"/>
        <v>668.83</v>
      </c>
      <c r="TM19" vm="12035">
        <f ca="1"/>
        <v>660.1</v>
      </c>
      <c r="TN19" vm="11958">
        <f ca="1"/>
        <v>657.55</v>
      </c>
      <c r="TO19" vm="12036">
        <f ca="1"/>
        <v>646.72</v>
      </c>
      <c r="TP19" vm="12037">
        <f ca="1"/>
        <v>643.39</v>
      </c>
      <c r="TQ19" vm="12038">
        <f ca="1"/>
        <v>645.24</v>
      </c>
      <c r="TR19" vm="12039">
        <f ca="1"/>
        <v>646.49</v>
      </c>
      <c r="TS19" vm="12040">
        <f ca="1"/>
        <v>643.04</v>
      </c>
      <c r="TT19" vm="12041">
        <f ca="1"/>
        <v>625.47</v>
      </c>
      <c r="TU19" vm="12042">
        <f ca="1"/>
        <v>636.53</v>
      </c>
      <c r="TV19" vm="12043">
        <f ca="1"/>
        <v>640.29999999999995</v>
      </c>
      <c r="TW19" vm="12044">
        <f ca="1"/>
        <v>648.26</v>
      </c>
      <c r="TX19" vm="12045">
        <f ca="1"/>
        <v>643.62</v>
      </c>
      <c r="TY19" vm="12046">
        <f ca="1"/>
        <v>641.95000000000005</v>
      </c>
      <c r="TZ19" vm="12047">
        <f ca="1"/>
        <v>642.66999999999996</v>
      </c>
      <c r="UA19" vm="12048">
        <f ca="1"/>
        <v>636.16999999999996</v>
      </c>
      <c r="UB19" vm="12049">
        <f ca="1"/>
        <v>627.66</v>
      </c>
      <c r="UC19" vm="12050">
        <f ca="1"/>
        <v>635.45000000000005</v>
      </c>
      <c r="UD19" vm="12051">
        <f ca="1"/>
        <v>636.1</v>
      </c>
      <c r="UE19" vm="12052">
        <f ca="1"/>
        <v>616.69000000000005</v>
      </c>
      <c r="UF19" vm="12053">
        <f ca="1"/>
        <v>622.51</v>
      </c>
      <c r="UG19" vm="12054">
        <f ca="1"/>
        <v>614.83000000000004</v>
      </c>
      <c r="UH19" vm="12055">
        <f ca="1"/>
        <v>614.73</v>
      </c>
      <c r="UI19" vm="12056">
        <f ca="1"/>
        <v>612.39</v>
      </c>
      <c r="UJ19" vm="12057">
        <f ca="1"/>
        <v>608.67999999999995</v>
      </c>
      <c r="UK19" vm="12058">
        <f ca="1"/>
        <v>607.07000000000005</v>
      </c>
      <c r="UL19" vm="12059">
        <f ca="1"/>
        <v>598.08000000000004</v>
      </c>
      <c r="UM19" vm="12060">
        <f ca="1"/>
        <v>607.12</v>
      </c>
      <c r="UN19" vm="12061">
        <f ca="1"/>
        <v>612.28</v>
      </c>
      <c r="UO19" vm="12062">
        <f ca="1"/>
        <v>616.21</v>
      </c>
      <c r="UP19" vm="12063">
        <f ca="1"/>
        <v>644.49</v>
      </c>
      <c r="UQ19" vm="12064">
        <f ca="1"/>
        <v>657.97</v>
      </c>
      <c r="UR19" vm="12065">
        <f ca="1"/>
        <v>653.22</v>
      </c>
      <c r="US19" vm="12066">
        <f ca="1"/>
        <v>648.59</v>
      </c>
      <c r="UT19" vm="12067">
        <f ca="1"/>
        <v>654.95000000000005</v>
      </c>
      <c r="UU19" vm="12068">
        <f ca="1"/>
        <v>651.82000000000005</v>
      </c>
      <c r="UV19" vm="12069">
        <f ca="1"/>
        <v>665</v>
      </c>
      <c r="UW19" vm="12070">
        <f ca="1"/>
        <v>661.45</v>
      </c>
      <c r="UX19" vm="12071">
        <f ca="1"/>
        <v>697.35</v>
      </c>
      <c r="UY19" vm="12072">
        <f ca="1"/>
        <v>708.84</v>
      </c>
      <c r="UZ19" vm="12073">
        <f ca="1"/>
        <v>714.9</v>
      </c>
      <c r="VA19" vm="12074">
        <f ca="1"/>
        <v>716.86</v>
      </c>
      <c r="VB19" vm="12075">
        <f ca="1"/>
        <v>720.92</v>
      </c>
      <c r="VC19" vm="12076">
        <f ca="1"/>
        <v>724.64</v>
      </c>
      <c r="VD19" vm="12077">
        <f ca="1"/>
        <v>727.14</v>
      </c>
      <c r="VE19" vm="12078">
        <f ca="1"/>
        <v>730.1</v>
      </c>
      <c r="VF19" vm="12079">
        <f ca="1"/>
        <v>730.68</v>
      </c>
      <c r="VG19" vm="12080">
        <f ca="1"/>
        <v>736.76</v>
      </c>
      <c r="VH19" vm="11991">
        <f ca="1"/>
        <v>747.3</v>
      </c>
      <c r="VI19" vm="12081">
        <f ca="1"/>
        <v>751.23</v>
      </c>
      <c r="VJ19" vm="12082">
        <f ca="1"/>
        <v>756.35</v>
      </c>
      <c r="VK19" vm="12083">
        <f ca="1"/>
        <v>756.43</v>
      </c>
      <c r="VL19" vm="12084">
        <f ca="1"/>
        <v>754.3</v>
      </c>
      <c r="VM19" vm="12085">
        <f ca="1"/>
        <v>743.07</v>
      </c>
      <c r="VN19" vm="12086">
        <f ca="1"/>
        <v>745.44</v>
      </c>
      <c r="VO19" vm="12087">
        <f ca="1"/>
        <v>744.73</v>
      </c>
      <c r="VP19" vm="12088">
        <f ca="1"/>
        <v>752.41</v>
      </c>
      <c r="VQ19" vm="12089">
        <f ca="1"/>
        <v>759.29</v>
      </c>
      <c r="VR19" vm="12090">
        <f ca="1"/>
        <v>773.43</v>
      </c>
      <c r="VS19" vm="12091">
        <f ca="1"/>
        <v>807.13</v>
      </c>
      <c r="VT19" vm="12092">
        <f ca="1"/>
        <v>819</v>
      </c>
      <c r="VU19" vm="12093">
        <f ca="1"/>
        <v>796.44</v>
      </c>
      <c r="VV19" vm="12094">
        <f ca="1"/>
        <v>801.38</v>
      </c>
      <c r="VW19" vm="12095">
        <f ca="1"/>
        <v>789.23</v>
      </c>
      <c r="VX19" vm="12096">
        <f ca="1"/>
        <v>799.1</v>
      </c>
      <c r="VY19" vm="12097">
        <f ca="1"/>
        <v>802.42</v>
      </c>
      <c r="VZ19" vm="12098">
        <f ca="1"/>
        <v>806.61</v>
      </c>
      <c r="WA19" vm="12099">
        <f ca="1"/>
        <v>813.25</v>
      </c>
      <c r="WB19" vm="12100">
        <f ca="1"/>
        <v>814.41</v>
      </c>
      <c r="WC19" vm="12101">
        <f ca="1"/>
        <v>811.8</v>
      </c>
      <c r="WD19" vm="12102">
        <f ca="1"/>
        <v>800.3</v>
      </c>
      <c r="WE19" vm="12103">
        <f ca="1"/>
        <v>784.15</v>
      </c>
      <c r="WF19" vm="12104">
        <f ca="1"/>
        <v>785.95</v>
      </c>
      <c r="WG19" vm="12105">
        <f ca="1"/>
        <v>782.83</v>
      </c>
      <c r="WH19" vm="12106">
        <f ca="1"/>
        <v>797.19</v>
      </c>
      <c r="WI19" vm="12107">
        <f ca="1"/>
        <v>794.52</v>
      </c>
      <c r="WJ19" vm="12108">
        <f ca="1"/>
        <v>792.36</v>
      </c>
      <c r="WK19" vm="12109">
        <f ca="1"/>
        <v>792.61</v>
      </c>
      <c r="WL19" vm="12110">
        <f ca="1"/>
        <v>799.6</v>
      </c>
      <c r="WM19" vm="12111">
        <f ca="1"/>
        <v>791.38</v>
      </c>
      <c r="WN19" vm="12112">
        <f ca="1"/>
        <v>787.43</v>
      </c>
      <c r="WO19" vm="12113">
        <f ca="1"/>
        <v>795.26</v>
      </c>
      <c r="WP19" vm="12114">
        <f ca="1"/>
        <v>805.44</v>
      </c>
      <c r="WQ19" vm="12115">
        <f ca="1"/>
        <v>794.02</v>
      </c>
      <c r="WR19" vm="12116">
        <f ca="1"/>
        <v>792.56</v>
      </c>
      <c r="WS19" vm="12117">
        <f ca="1"/>
        <v>785.75</v>
      </c>
      <c r="WT19" vm="12118">
        <f ca="1"/>
        <v>790.46</v>
      </c>
      <c r="WU19" vm="12119">
        <f ca="1"/>
        <v>787.3</v>
      </c>
      <c r="WV19" vm="12120">
        <f ca="1"/>
        <v>788.7</v>
      </c>
      <c r="WW19" vm="12121">
        <f ca="1"/>
        <v>781.73</v>
      </c>
      <c r="WX19" vm="12122">
        <f ca="1"/>
        <v>774.31</v>
      </c>
      <c r="WY19" vm="12123">
        <f ca="1"/>
        <v>784.93</v>
      </c>
      <c r="WZ19" vm="12124">
        <f ca="1"/>
        <v>788</v>
      </c>
      <c r="XA19" vm="12125">
        <f ca="1"/>
        <v>783.17</v>
      </c>
      <c r="XB19" vm="12126">
        <f ca="1"/>
        <v>787.98</v>
      </c>
      <c r="XC19" vm="12127">
        <f ca="1"/>
        <v>794.7</v>
      </c>
      <c r="XD19" vm="12128">
        <f ca="1"/>
        <v>793.2</v>
      </c>
      <c r="XE19" vm="12129">
        <f ca="1"/>
        <v>797.21</v>
      </c>
      <c r="XF19" vm="12130">
        <f ca="1"/>
        <v>801.76</v>
      </c>
      <c r="XG19" vm="12131">
        <f ca="1"/>
        <v>778.07</v>
      </c>
      <c r="XH19" vm="12132">
        <f ca="1"/>
        <v>785.4</v>
      </c>
      <c r="XI19" vm="12133">
        <f ca="1"/>
        <v>798.05</v>
      </c>
      <c r="XJ19" vm="12134">
        <f ca="1"/>
        <v>794</v>
      </c>
      <c r="XK19" vm="12135">
        <f ca="1"/>
        <v>798.11</v>
      </c>
      <c r="XL19" vm="12136">
        <f ca="1"/>
        <v>805.45</v>
      </c>
      <c r="XM19" vm="12137">
        <f ca="1"/>
        <v>813.44</v>
      </c>
      <c r="XN19" vm="12138">
        <f ca="1"/>
        <v>813.59</v>
      </c>
      <c r="XO19" vm="12139">
        <f ca="1"/>
        <v>806.03</v>
      </c>
      <c r="XP19" vm="12140">
        <f ca="1"/>
        <v>800.54</v>
      </c>
      <c r="XQ19" vm="12141">
        <f ca="1"/>
        <v>809.66</v>
      </c>
      <c r="XR19" vm="12142">
        <f ca="1"/>
        <v>811.34</v>
      </c>
      <c r="XS19" vm="12143">
        <f ca="1"/>
        <v>814.83</v>
      </c>
      <c r="XT19" vm="12144">
        <f ca="1"/>
        <v>834.47</v>
      </c>
      <c r="XU19" vm="12145">
        <f ca="1"/>
        <v>826.94</v>
      </c>
      <c r="XV19" vm="12146">
        <f ca="1"/>
        <v>830.4</v>
      </c>
      <c r="XW19" vm="12147">
        <f ca="1"/>
        <v>831.7</v>
      </c>
      <c r="XX19" vm="12148">
        <f ca="1"/>
        <v>836.12</v>
      </c>
      <c r="XY19" vm="12149">
        <f ca="1"/>
        <v>825.16</v>
      </c>
      <c r="XZ19" vm="12150">
        <f ca="1"/>
        <v>829.59</v>
      </c>
      <c r="YA19" vm="12151">
        <f ca="1"/>
        <v>825.99</v>
      </c>
      <c r="YB19" vm="12152">
        <f ca="1"/>
        <v>808.8</v>
      </c>
      <c r="YC19" vm="12153">
        <f ca="1"/>
        <v>802.52</v>
      </c>
      <c r="YD19" vm="12154">
        <f ca="1"/>
        <v>800.25</v>
      </c>
      <c r="YE19" vm="12155">
        <f ca="1"/>
        <v>802.3</v>
      </c>
      <c r="YF19" vm="12156">
        <f ca="1"/>
        <v>817.89</v>
      </c>
      <c r="YG19" vm="12157">
        <f ca="1"/>
        <v>842.06</v>
      </c>
      <c r="YH19" vm="12158">
        <f ca="1"/>
        <v>824.83</v>
      </c>
      <c r="YI19" vm="12159">
        <f ca="1"/>
        <v>816.21</v>
      </c>
      <c r="YJ19" vm="12160">
        <f ca="1"/>
        <v>820.2</v>
      </c>
      <c r="YK19" vm="12161">
        <f ca="1"/>
        <v>835.12</v>
      </c>
      <c r="YL19" vm="12162">
        <f ca="1"/>
        <v>833.7</v>
      </c>
      <c r="YM19" vm="12163">
        <f ca="1"/>
        <v>826.77</v>
      </c>
      <c r="YN19" vm="12164">
        <f ca="1"/>
        <v>816.59</v>
      </c>
      <c r="YO19" vm="12165">
        <f ca="1"/>
        <v>814.8</v>
      </c>
      <c r="YP19" vm="12166">
        <f ca="1"/>
        <v>792.09</v>
      </c>
      <c r="YQ19" vm="12167">
        <f ca="1"/>
        <v>797.56</v>
      </c>
      <c r="YR19" vm="12168">
        <f ca="1"/>
        <v>803.32</v>
      </c>
      <c r="YS19" vm="12169">
        <f ca="1"/>
        <v>803.9</v>
      </c>
      <c r="YT19" vm="12170">
        <f ca="1"/>
        <v>783.65</v>
      </c>
      <c r="YU19" vm="12171">
        <f ca="1"/>
        <v>785.96</v>
      </c>
      <c r="YV19" vm="12172">
        <f ca="1"/>
        <v>763.4</v>
      </c>
      <c r="YW19" vm="12173">
        <f ca="1"/>
        <v>762.99</v>
      </c>
      <c r="YX19" vm="12174">
        <f ca="1"/>
        <v>749.67</v>
      </c>
      <c r="YY19" vm="12175">
        <f ca="1"/>
        <v>753.79</v>
      </c>
      <c r="YZ19" vm="11991">
        <f ca="1"/>
        <v>747.3</v>
      </c>
      <c r="ZA19" vm="12176">
        <f ca="1"/>
        <v>749.98</v>
      </c>
      <c r="ZB19" vm="12177">
        <f ca="1"/>
        <v>760.11</v>
      </c>
      <c r="ZC19" vm="12178">
        <f ca="1"/>
        <v>766.62</v>
      </c>
      <c r="ZD19" vm="12179">
        <f ca="1"/>
        <v>762.8</v>
      </c>
      <c r="ZE19" vm="12180">
        <f ca="1"/>
        <v>757.65</v>
      </c>
      <c r="ZF19" vm="12181">
        <f ca="1"/>
        <v>762.88</v>
      </c>
      <c r="ZG19" vm="12182">
        <f ca="1"/>
        <v>761.28</v>
      </c>
      <c r="ZH19" vm="12183">
        <f ca="1"/>
        <v>754.64</v>
      </c>
      <c r="ZI19" vm="12184">
        <f ca="1"/>
        <v>751.58</v>
      </c>
      <c r="ZJ19" vm="12185">
        <f ca="1"/>
        <v>757</v>
      </c>
      <c r="ZK19" vm="12186">
        <f ca="1"/>
        <v>763.91</v>
      </c>
      <c r="ZL19" vm="12187">
        <f ca="1"/>
        <v>774.64</v>
      </c>
      <c r="ZM19" vm="12188">
        <f ca="1"/>
        <v>780.92</v>
      </c>
      <c r="ZN19" vm="12189">
        <f ca="1"/>
        <v>778.33</v>
      </c>
      <c r="ZO19" vm="12190">
        <f ca="1"/>
        <v>789.13</v>
      </c>
      <c r="ZP19" vm="12191">
        <f ca="1"/>
        <v>796.67</v>
      </c>
      <c r="ZQ19" vm="12192">
        <f ca="1"/>
        <v>790.33</v>
      </c>
      <c r="ZR19" vm="12193">
        <f ca="1"/>
        <v>802.96</v>
      </c>
      <c r="ZS19" vm="12194">
        <f ca="1"/>
        <v>815.7</v>
      </c>
      <c r="ZT19" vm="12195">
        <f ca="1"/>
        <v>807.71</v>
      </c>
      <c r="ZU19" vm="12196">
        <f ca="1"/>
        <v>812.22</v>
      </c>
      <c r="ZV19" vm="12197">
        <f ca="1"/>
        <v>805.19</v>
      </c>
      <c r="ZW19" vm="12198">
        <f ca="1"/>
        <v>804.93</v>
      </c>
      <c r="ZX19" vm="12199">
        <f ca="1"/>
        <v>799.61</v>
      </c>
      <c r="ZY19" vm="12200">
        <f ca="1"/>
        <v>784.55</v>
      </c>
      <c r="ZZ19" vm="12201">
        <f ca="1"/>
        <v>781.9</v>
      </c>
      <c r="AAA19" vm="12202">
        <f ca="1"/>
        <v>771.41</v>
      </c>
      <c r="AAB19" vm="11994">
        <f ca="1"/>
        <v>756.58</v>
      </c>
      <c r="AAC19" vm="12203">
        <f ca="1"/>
        <v>761.86</v>
      </c>
      <c r="AAD19" vm="12204">
        <f ca="1"/>
        <v>772.03</v>
      </c>
      <c r="AAE19" vm="12205">
        <f ca="1"/>
        <v>777.37</v>
      </c>
      <c r="AAF19" vm="12206">
        <f ca="1"/>
        <v>785.29</v>
      </c>
      <c r="AAG19" vm="12207">
        <f ca="1"/>
        <v>788.88</v>
      </c>
      <c r="AAH19" vm="12208">
        <f ca="1"/>
        <v>778.53</v>
      </c>
      <c r="AAI19" vm="12209">
        <f ca="1"/>
        <v>768.69</v>
      </c>
      <c r="AAJ19" vm="12210">
        <f ca="1"/>
        <v>766.17</v>
      </c>
      <c r="AAK19" vm="12211">
        <f ca="1"/>
        <v>757.63</v>
      </c>
      <c r="AAL19" vm="12212">
        <f ca="1"/>
        <v>770.11</v>
      </c>
      <c r="AAM19" vm="12213">
        <f ca="1"/>
        <v>769.71</v>
      </c>
      <c r="AAN19" vm="12214">
        <f ca="1"/>
        <v>769.33</v>
      </c>
      <c r="AAO19" vm="12215">
        <f ca="1"/>
        <v>781.08</v>
      </c>
      <c r="AAP19" vm="12170">
        <f ca="1"/>
        <v>783.65</v>
      </c>
      <c r="AAQ19" vm="12105">
        <f ca="1"/>
        <v>782.83</v>
      </c>
      <c r="AAR19" vm="12216">
        <f ca="1"/>
        <v>787.6</v>
      </c>
      <c r="AAS19" vm="12217">
        <f ca="1"/>
        <v>798.95</v>
      </c>
      <c r="AAT19" vm="12218">
        <f ca="1"/>
        <v>794.39</v>
      </c>
      <c r="AAU19" vm="12219">
        <f ca="1"/>
        <v>787.45</v>
      </c>
      <c r="AAV19" vm="12220">
        <f ca="1"/>
        <v>781.13</v>
      </c>
      <c r="AAW19" vm="12221">
        <f ca="1"/>
        <v>787.32</v>
      </c>
      <c r="AAX19" vm="12222">
        <f ca="1"/>
        <v>782.27</v>
      </c>
      <c r="AAY19" vm="12190">
        <f ca="1"/>
        <v>789.13</v>
      </c>
      <c r="AAZ19" vm="12223">
        <f ca="1"/>
        <v>789.12</v>
      </c>
      <c r="ABA19" vm="12224">
        <f ca="1"/>
        <v>790.6</v>
      </c>
      <c r="ABB19" vm="12225">
        <f ca="1"/>
        <v>790.19</v>
      </c>
      <c r="ABC19" vm="12226">
        <f ca="1"/>
        <v>802.28</v>
      </c>
      <c r="ABD19" vm="12227">
        <f ca="1"/>
        <v>812</v>
      </c>
      <c r="ABE19" vm="12228">
        <f ca="1"/>
        <v>824.87</v>
      </c>
      <c r="ABF19" vm="12229">
        <f ca="1"/>
        <v>827.97</v>
      </c>
      <c r="ABG19" vm="12230">
        <f ca="1"/>
        <v>822.96</v>
      </c>
      <c r="ABH19" vm="12231">
        <f ca="1"/>
        <v>843.94</v>
      </c>
      <c r="ABI19" vm="12232">
        <f ca="1"/>
        <v>841.09</v>
      </c>
      <c r="ABJ19" vm="12233">
        <f ca="1"/>
        <v>829</v>
      </c>
      <c r="ABK19" vm="12234">
        <f ca="1"/>
        <v>830.7</v>
      </c>
      <c r="ABL19" vm="12235">
        <f ca="1"/>
        <v>843.24</v>
      </c>
      <c r="ABM19" vm="12236">
        <f ca="1"/>
        <v>844.69</v>
      </c>
      <c r="ABN19" vm="12237">
        <f ca="1"/>
        <v>827.65</v>
      </c>
      <c r="ABO19" vm="12238">
        <f ca="1"/>
        <v>836.54</v>
      </c>
      <c r="ABP19" vm="12239">
        <f ca="1"/>
        <v>856.2</v>
      </c>
      <c r="ABQ19" vm="12240">
        <f ca="1"/>
        <v>862.15</v>
      </c>
      <c r="ABR19" vm="12241">
        <f ca="1"/>
        <v>872.59</v>
      </c>
      <c r="ABS19" vm="12242">
        <f ca="1"/>
        <v>876.5</v>
      </c>
      <c r="ABT19" vm="12243">
        <f ca="1"/>
        <v>865.35</v>
      </c>
      <c r="ABU19" vm="12244">
        <f ca="1"/>
        <v>846.02</v>
      </c>
      <c r="ABV19" vm="12245">
        <f ca="1"/>
        <v>830.76</v>
      </c>
      <c r="ABW19" vm="12246">
        <f ca="1"/>
        <v>840.96</v>
      </c>
      <c r="ABX19" vm="12247">
        <f ca="1"/>
        <v>839.84</v>
      </c>
      <c r="ABY19" vm="12248">
        <f ca="1"/>
        <v>854.83</v>
      </c>
      <c r="ABZ19" vm="12249">
        <f ca="1"/>
        <v>856.21</v>
      </c>
      <c r="ACA19" vm="12250">
        <f ca="1"/>
        <v>838.27</v>
      </c>
      <c r="ACB19" vm="12251">
        <f ca="1"/>
        <v>854.59</v>
      </c>
      <c r="ACC19" vm="12252">
        <f ca="1"/>
        <v>857.52</v>
      </c>
      <c r="ACD19" vm="12253">
        <f ca="1"/>
        <v>872.06</v>
      </c>
      <c r="ACE19" vm="12254">
        <f ca="1"/>
        <v>872.49</v>
      </c>
      <c r="ACF19" vm="12255">
        <f ca="1"/>
        <v>870.21</v>
      </c>
      <c r="ACG19" vm="12256">
        <f ca="1"/>
        <v>860.97</v>
      </c>
      <c r="ACH19" vm="12257">
        <f ca="1"/>
        <v>863.09</v>
      </c>
      <c r="ACI19" vm="12258">
        <f ca="1"/>
        <v>865.24</v>
      </c>
      <c r="ACJ19" vm="12259">
        <f ca="1"/>
        <v>882.84</v>
      </c>
      <c r="ACK19" vm="12260">
        <f ca="1"/>
        <v>883.14</v>
      </c>
      <c r="ACL19" vm="12261">
        <f ca="1"/>
        <v>886.13</v>
      </c>
      <c r="ACM19" vm="12262">
        <f ca="1"/>
        <v>888.66</v>
      </c>
      <c r="ACN19" vm="12263">
        <f ca="1"/>
        <v>894.87</v>
      </c>
      <c r="ACO19" vm="12264">
        <f ca="1"/>
        <v>901.81</v>
      </c>
      <c r="ACP19" vm="12265">
        <f ca="1"/>
        <v>886.43</v>
      </c>
      <c r="ACQ19" vm="12266">
        <f ca="1"/>
        <v>886.49</v>
      </c>
      <c r="ACR19" vm="12267">
        <f ca="1"/>
        <v>876.64</v>
      </c>
      <c r="ACS19" vm="12268">
        <f ca="1"/>
        <v>866.92</v>
      </c>
      <c r="ACT19" vm="12269">
        <f ca="1"/>
        <v>877.94</v>
      </c>
      <c r="ACU19" vm="12270">
        <f ca="1"/>
        <v>883.83</v>
      </c>
      <c r="ACV19" vm="12271">
        <f ca="1"/>
        <v>877.12</v>
      </c>
      <c r="ACW19" vm="12272">
        <f ca="1"/>
        <v>885.12</v>
      </c>
      <c r="ACX19" vm="33">
        <f ca="1"/>
        <v>885.73</v>
      </c>
      <c r="ACZ19" s="9"/>
      <c r="ADA19" s="9" cm="1">
        <f t="array" ref="ADA19">_FV(B19,"Price")</f>
        <v>885.73</v>
      </c>
      <c r="ADB19" t="s">
        <v>29</v>
      </c>
      <c r="ADC19" s="5">
        <f t="shared" ref="ADC19:AFN19" ca="1" si="182">IFERROR(D14/ADC$3," ")</f>
        <v>7.9637796443168957E-3</v>
      </c>
      <c r="ADD19" s="5">
        <f t="shared" ca="1" si="182"/>
        <v>7.9673548751511402E-3</v>
      </c>
      <c r="ADE19" s="5">
        <f t="shared" ca="1" si="182"/>
        <v>7.922275175402926E-3</v>
      </c>
      <c r="ADF19" s="5">
        <f t="shared" ca="1" si="182"/>
        <v>7.7662762908633637E-3</v>
      </c>
      <c r="ADG19" s="5">
        <f t="shared" ca="1" si="182"/>
        <v>7.7545796083662057E-3</v>
      </c>
      <c r="ADH19" s="5">
        <f t="shared" ca="1" si="182"/>
        <v>7.7211740781211744E-3</v>
      </c>
      <c r="ADI19" s="5">
        <f t="shared" ca="1" si="182"/>
        <v>7.7175877639580155E-3</v>
      </c>
      <c r="ADJ19" s="5">
        <f t="shared" ca="1" si="182"/>
        <v>7.9290778767280683E-3</v>
      </c>
      <c r="ADK19" s="5">
        <f t="shared" ca="1" si="182"/>
        <v>7.922410484073163E-3</v>
      </c>
      <c r="ADL19" s="5">
        <f t="shared" ca="1" si="182"/>
        <v>7.9992309734283444E-3</v>
      </c>
      <c r="ADM19" s="5">
        <f t="shared" ca="1" si="182"/>
        <v>7.7832875360354338E-3</v>
      </c>
      <c r="ADN19" s="5">
        <f t="shared" ca="1" si="182"/>
        <v>7.8668280444020178E-3</v>
      </c>
      <c r="ADO19" s="5">
        <f t="shared" ca="1" si="182"/>
        <v>7.7975200092879832E-3</v>
      </c>
      <c r="ADP19" s="5">
        <f t="shared" ca="1" si="182"/>
        <v>7.6572904322701821E-3</v>
      </c>
      <c r="ADQ19" s="5">
        <f t="shared" ca="1" si="182"/>
        <v>7.5374851485991773E-3</v>
      </c>
      <c r="ADR19" s="5">
        <f t="shared" ca="1" si="182"/>
        <v>7.5824892295255249E-3</v>
      </c>
      <c r="ADS19" s="5">
        <f t="shared" ca="1" si="182"/>
        <v>7.5536599062559114E-3</v>
      </c>
      <c r="ADT19" s="5">
        <f t="shared" ca="1" si="182"/>
        <v>7.6157936777473704E-3</v>
      </c>
      <c r="ADU19" s="5">
        <f t="shared" ca="1" si="182"/>
        <v>7.6192081081277755E-3</v>
      </c>
      <c r="ADV19" s="5">
        <f t="shared" ca="1" si="182"/>
        <v>7.7415410310137855E-3</v>
      </c>
      <c r="ADW19" s="5">
        <f t="shared" ca="1" si="182"/>
        <v>7.7012161098141243E-3</v>
      </c>
      <c r="ADX19" s="5">
        <f t="shared" ca="1" si="182"/>
        <v>7.7235242564689735E-3</v>
      </c>
      <c r="ADY19" s="5">
        <f t="shared" ca="1" si="182"/>
        <v>7.8117445926977154E-3</v>
      </c>
      <c r="ADZ19" s="5">
        <f t="shared" ca="1" si="182"/>
        <v>7.9231578969653649E-3</v>
      </c>
      <c r="AEA19" s="5">
        <f t="shared" ca="1" si="182"/>
        <v>7.8687428419224516E-3</v>
      </c>
      <c r="AEB19" s="5">
        <f t="shared" ca="1" si="182"/>
        <v>8.0162236543976657E-3</v>
      </c>
      <c r="AEC19" s="5">
        <f t="shared" ca="1" si="182"/>
        <v>8.1458258952639157E-3</v>
      </c>
      <c r="AED19" s="5">
        <f t="shared" ca="1" si="182"/>
        <v>8.3105381573930059E-3</v>
      </c>
      <c r="AEE19" s="5">
        <f t="shared" ca="1" si="182"/>
        <v>8.4091956324900512E-3</v>
      </c>
      <c r="AEF19" s="5">
        <f t="shared" ca="1" si="182"/>
        <v>8.4868009025362515E-3</v>
      </c>
      <c r="AEG19" s="5">
        <f t="shared" ca="1" si="182"/>
        <v>8.4739931027549772E-3</v>
      </c>
      <c r="AEH19" s="5">
        <f t="shared" ca="1" si="182"/>
        <v>8.3963592986673902E-3</v>
      </c>
      <c r="AEI19" s="5">
        <f t="shared" ca="1" si="182"/>
        <v>8.2976893349768748E-3</v>
      </c>
      <c r="AEJ19" s="5">
        <f t="shared" ca="1" si="182"/>
        <v>8.4999408977031246E-3</v>
      </c>
      <c r="AEK19" s="5">
        <f t="shared" ca="1" si="182"/>
        <v>8.5285692052244899E-3</v>
      </c>
      <c r="AEL19" s="5">
        <f t="shared" ca="1" si="182"/>
        <v>8.5582267029102026E-3</v>
      </c>
      <c r="AEM19" s="5">
        <f t="shared" ca="1" si="182"/>
        <v>8.4601323726760328E-3</v>
      </c>
      <c r="AEN19" s="5">
        <f t="shared" ca="1" si="182"/>
        <v>8.4446091105805695E-3</v>
      </c>
      <c r="AEO19" s="5">
        <f t="shared" ca="1" si="182"/>
        <v>8.5049851206705634E-3</v>
      </c>
      <c r="AEP19" s="5">
        <f t="shared" ca="1" si="182"/>
        <v>8.4844427621863019E-3</v>
      </c>
      <c r="AEQ19" s="5">
        <f t="shared" ca="1" si="182"/>
        <v>8.5706665446229034E-3</v>
      </c>
      <c r="AER19" s="5">
        <f t="shared" ca="1" si="182"/>
        <v>8.231721155071094E-3</v>
      </c>
      <c r="AES19" s="5">
        <f t="shared" ca="1" si="182"/>
        <v>8.2410442646135111E-3</v>
      </c>
      <c r="AET19" s="5">
        <f t="shared" ca="1" si="182"/>
        <v>8.3658529039140686E-3</v>
      </c>
      <c r="AEU19" s="5">
        <f t="shared" ca="1" si="182"/>
        <v>8.3999220662812554E-3</v>
      </c>
      <c r="AEV19" s="5">
        <f t="shared" ca="1" si="182"/>
        <v>8.3779990635503478E-3</v>
      </c>
      <c r="AEW19" s="5">
        <f t="shared" ca="1" si="182"/>
        <v>8.4928948966189848E-3</v>
      </c>
      <c r="AEX19" s="5">
        <f t="shared" ca="1" si="182"/>
        <v>8.3635536042262308E-3</v>
      </c>
      <c r="AEY19" s="5">
        <f t="shared" ca="1" si="182"/>
        <v>8.7901717910522405E-3</v>
      </c>
      <c r="AEZ19" s="5">
        <f t="shared" ca="1" si="182"/>
        <v>8.5090083869717205E-3</v>
      </c>
      <c r="AFA19" s="5">
        <f t="shared" ca="1" si="182"/>
        <v>8.4506801377777965E-3</v>
      </c>
      <c r="AFB19" s="5">
        <f t="shared" ca="1" si="182"/>
        <v>8.3809556986956281E-3</v>
      </c>
      <c r="AFC19" s="5">
        <f t="shared" ca="1" si="182"/>
        <v>8.1697667136005191E-3</v>
      </c>
      <c r="AFD19" s="5">
        <f t="shared" ca="1" si="182"/>
        <v>8.1189030118359699E-3</v>
      </c>
      <c r="AFE19" s="5">
        <f t="shared" ca="1" si="182"/>
        <v>8.1053623972152985E-3</v>
      </c>
      <c r="AFF19" s="5">
        <f t="shared" ca="1" si="182"/>
        <v>8.0404154544928969E-3</v>
      </c>
      <c r="AFG19" s="5">
        <f t="shared" ca="1" si="182"/>
        <v>7.9694033271116189E-3</v>
      </c>
      <c r="AFH19" s="5">
        <f t="shared" ca="1" si="182"/>
        <v>7.9457583197461816E-3</v>
      </c>
      <c r="AFI19" s="5">
        <f t="shared" ca="1" si="182"/>
        <v>8.0708459211244702E-3</v>
      </c>
      <c r="AFJ19" s="5">
        <f t="shared" ca="1" si="182"/>
        <v>8.1955428391197477E-3</v>
      </c>
      <c r="AFK19" s="5">
        <f t="shared" ca="1" si="182"/>
        <v>8.2201779555640467E-3</v>
      </c>
      <c r="AFL19" s="5">
        <f t="shared" ca="1" si="182"/>
        <v>8.3578138472908542E-3</v>
      </c>
      <c r="AFM19" s="5">
        <f t="shared" ca="1" si="182"/>
        <v>8.3883806353793507E-3</v>
      </c>
      <c r="AFN19" s="5">
        <f t="shared" ca="1" si="182"/>
        <v>8.3660696995209415E-3</v>
      </c>
      <c r="AFO19" s="5">
        <f t="shared" ref="AFO19:AHZ19" ca="1" si="183">IFERROR(BP14/AFO$3," ")</f>
        <v>8.4537686460232127E-3</v>
      </c>
      <c r="AFP19" s="5">
        <f t="shared" ca="1" si="183"/>
        <v>8.3245721797049286E-3</v>
      </c>
      <c r="AFQ19" s="5">
        <f t="shared" ca="1" si="183"/>
        <v>8.3078439882091643E-3</v>
      </c>
      <c r="AFR19" s="5">
        <f t="shared" ca="1" si="183"/>
        <v>8.1602662018598251E-3</v>
      </c>
      <c r="AFS19" s="5">
        <f t="shared" ca="1" si="183"/>
        <v>8.053147618734274E-3</v>
      </c>
      <c r="AFT19" s="5">
        <f t="shared" ca="1" si="183"/>
        <v>7.9770113455319338E-3</v>
      </c>
      <c r="AFU19" s="5">
        <f t="shared" ca="1" si="183"/>
        <v>7.931958918218969E-3</v>
      </c>
      <c r="AFV19" s="5">
        <f t="shared" ca="1" si="183"/>
        <v>7.9550278601429845E-3</v>
      </c>
      <c r="AFW19" s="5">
        <f t="shared" ca="1" si="183"/>
        <v>7.4535144073767075E-3</v>
      </c>
      <c r="AFX19" s="5">
        <f t="shared" ca="1" si="183"/>
        <v>7.4243926421418815E-3</v>
      </c>
      <c r="AFY19" s="5">
        <f t="shared" ca="1" si="183"/>
        <v>7.3470888106109558E-3</v>
      </c>
      <c r="AFZ19" s="5">
        <f t="shared" ca="1" si="183"/>
        <v>7.3331309546870544E-3</v>
      </c>
      <c r="AGA19" s="5">
        <f t="shared" ca="1" si="183"/>
        <v>7.506130924619733E-3</v>
      </c>
      <c r="AGB19" s="5">
        <f t="shared" ca="1" si="183"/>
        <v>7.5393028586402469E-3</v>
      </c>
      <c r="AGC19" s="5">
        <f t="shared" ca="1" si="183"/>
        <v>7.6579744621326192E-3</v>
      </c>
      <c r="AGD19" s="5">
        <f t="shared" ca="1" si="183"/>
        <v>7.8351517119323102E-3</v>
      </c>
      <c r="AGE19" s="5">
        <f t="shared" ca="1" si="183"/>
        <v>7.898602719738643E-3</v>
      </c>
      <c r="AGF19" s="5">
        <f t="shared" ca="1" si="183"/>
        <v>7.9214942485930206E-3</v>
      </c>
      <c r="AGG19" s="5">
        <f t="shared" ca="1" si="183"/>
        <v>7.8188395976969919E-3</v>
      </c>
      <c r="AGH19" s="5">
        <f t="shared" ca="1" si="183"/>
        <v>7.7261043125992973E-3</v>
      </c>
      <c r="AGI19" s="5">
        <f t="shared" ca="1" si="183"/>
        <v>7.7734257890324293E-3</v>
      </c>
      <c r="AGJ19" s="5">
        <f t="shared" ca="1" si="183"/>
        <v>7.6432275908531067E-3</v>
      </c>
      <c r="AGK19" s="5">
        <f t="shared" ca="1" si="183"/>
        <v>7.6959439986079691E-3</v>
      </c>
      <c r="AGL19" s="5">
        <f t="shared" ca="1" si="183"/>
        <v>7.6170480150173298E-3</v>
      </c>
      <c r="AGM19" s="5">
        <f t="shared" ca="1" si="183"/>
        <v>7.5038760800402136E-3</v>
      </c>
      <c r="AGN19" s="5">
        <f t="shared" ca="1" si="183"/>
        <v>7.5888042786915119E-3</v>
      </c>
      <c r="AGO19" s="5">
        <f t="shared" ca="1" si="183"/>
        <v>7.6010159676914843E-3</v>
      </c>
      <c r="AGP19" s="5">
        <f t="shared" ca="1" si="183"/>
        <v>7.630124644794207E-3</v>
      </c>
      <c r="AGQ19" s="5">
        <f t="shared" ca="1" si="183"/>
        <v>7.5589869169749606E-3</v>
      </c>
      <c r="AGR19" s="5">
        <f t="shared" ca="1" si="183"/>
        <v>7.5648579591745145E-3</v>
      </c>
      <c r="AGS19" s="5">
        <f t="shared" ca="1" si="183"/>
        <v>7.5333061868225436E-3</v>
      </c>
      <c r="AGT19" s="5">
        <f t="shared" ca="1" si="183"/>
        <v>7.5542742577060385E-3</v>
      </c>
      <c r="AGU19" s="5">
        <f t="shared" ca="1" si="183"/>
        <v>7.5391215547360845E-3</v>
      </c>
      <c r="AGV19" s="5">
        <f t="shared" ca="1" si="183"/>
        <v>7.7105082901280262E-3</v>
      </c>
      <c r="AGW19" s="5">
        <f t="shared" ca="1" si="183"/>
        <v>7.9444906844726264E-3</v>
      </c>
      <c r="AGX19" s="5">
        <f t="shared" ca="1" si="183"/>
        <v>8.0054647457528539E-3</v>
      </c>
      <c r="AGY19" s="5">
        <f t="shared" ca="1" si="183"/>
        <v>8.0641872740660411E-3</v>
      </c>
      <c r="AGZ19" s="5">
        <f t="shared" ca="1" si="183"/>
        <v>8.1795001294423016E-3</v>
      </c>
      <c r="AHA19" s="5">
        <f t="shared" ca="1" si="183"/>
        <v>8.1687235317242524E-3</v>
      </c>
      <c r="AHB19" s="5">
        <f t="shared" ca="1" si="183"/>
        <v>8.1790518597591316E-3</v>
      </c>
      <c r="AHC19" s="5">
        <f t="shared" ca="1" si="183"/>
        <v>8.1420674711808957E-3</v>
      </c>
      <c r="AHD19" s="5">
        <f t="shared" ca="1" si="183"/>
        <v>8.1663074713490026E-3</v>
      </c>
      <c r="AHE19" s="5">
        <f t="shared" ca="1" si="183"/>
        <v>7.9681507902697474E-3</v>
      </c>
      <c r="AHF19" s="5">
        <f t="shared" ca="1" si="183"/>
        <v>8.0083346826343559E-3</v>
      </c>
      <c r="AHG19" s="5">
        <f t="shared" ca="1" si="183"/>
        <v>7.8312017388363631E-3</v>
      </c>
      <c r="AHH19" s="5">
        <f t="shared" ca="1" si="183"/>
        <v>7.8519642997356507E-3</v>
      </c>
      <c r="AHI19" s="5">
        <f t="shared" ca="1" si="183"/>
        <v>7.9249629323013809E-3</v>
      </c>
      <c r="AHJ19" s="5">
        <f t="shared" ca="1" si="183"/>
        <v>7.9178677628998547E-3</v>
      </c>
      <c r="AHK19" s="5">
        <f t="shared" ca="1" si="183"/>
        <v>8.6959413885010738E-3</v>
      </c>
      <c r="AHL19" s="5">
        <f t="shared" ca="1" si="183"/>
        <v>8.8202500948408279E-3</v>
      </c>
      <c r="AHM19" s="5">
        <f t="shared" ca="1" si="183"/>
        <v>8.6641259927827102E-3</v>
      </c>
      <c r="AHN19" s="5">
        <f t="shared" ca="1" si="183"/>
        <v>8.7298112329931392E-3</v>
      </c>
      <c r="AHO19" s="5">
        <f t="shared" ca="1" si="183"/>
        <v>8.7110052506356849E-3</v>
      </c>
      <c r="AHP19" s="5">
        <f t="shared" ca="1" si="183"/>
        <v>8.8048983481105909E-3</v>
      </c>
      <c r="AHQ19" s="5">
        <f t="shared" ca="1" si="183"/>
        <v>8.8126154849330219E-3</v>
      </c>
      <c r="AHR19" s="5">
        <f t="shared" ca="1" si="183"/>
        <v>8.979969578669672E-3</v>
      </c>
      <c r="AHS19" s="5">
        <f t="shared" ca="1" si="183"/>
        <v>9.0632517536965457E-3</v>
      </c>
      <c r="AHT19" s="5">
        <f t="shared" ca="1" si="183"/>
        <v>9.165291527375127E-3</v>
      </c>
      <c r="AHU19" s="5">
        <f t="shared" ca="1" si="183"/>
        <v>9.3804346230971589E-3</v>
      </c>
      <c r="AHV19" s="5">
        <f t="shared" ca="1" si="183"/>
        <v>9.3571157866420736E-3</v>
      </c>
      <c r="AHW19" s="5">
        <f t="shared" ca="1" si="183"/>
        <v>9.4763007755667046E-3</v>
      </c>
      <c r="AHX19" s="5">
        <f t="shared" ca="1" si="183"/>
        <v>9.4898197971731487E-3</v>
      </c>
      <c r="AHY19" s="5">
        <f t="shared" ca="1" si="183"/>
        <v>9.551703472696467E-3</v>
      </c>
      <c r="AHZ19" s="5">
        <f t="shared" ca="1" si="183"/>
        <v>9.6839781120768211E-3</v>
      </c>
      <c r="AIA19" s="5">
        <f t="shared" ref="AIA19:AKL19" ca="1" si="184">IFERROR(EB14/AIA$3," ")</f>
        <v>9.6770830838412078E-3</v>
      </c>
      <c r="AIB19" s="5">
        <f t="shared" ca="1" si="184"/>
        <v>9.7600527121640933E-3</v>
      </c>
      <c r="AIC19" s="5">
        <f t="shared" ca="1" si="184"/>
        <v>9.7833713681474005E-3</v>
      </c>
      <c r="AID19" s="5">
        <f t="shared" ca="1" si="184"/>
        <v>9.8087706659161361E-3</v>
      </c>
      <c r="AIE19" s="5">
        <f t="shared" ca="1" si="184"/>
        <v>9.7997788740448732E-3</v>
      </c>
      <c r="AIF19" s="5">
        <f t="shared" ca="1" si="184"/>
        <v>9.7461895102696344E-3</v>
      </c>
      <c r="AIG19" s="5">
        <f t="shared" ca="1" si="184"/>
        <v>9.8371077836680292E-3</v>
      </c>
      <c r="AIH19" s="5">
        <f t="shared" ca="1" si="184"/>
        <v>9.9478618315115112E-3</v>
      </c>
      <c r="AII19" s="5">
        <f t="shared" ca="1" si="184"/>
        <v>9.2717764235721502E-3</v>
      </c>
      <c r="AIJ19" s="5">
        <f t="shared" ca="1" si="184"/>
        <v>9.2117359528919845E-3</v>
      </c>
      <c r="AIK19" s="5">
        <f t="shared" ca="1" si="184"/>
        <v>9.2605930471638311E-3</v>
      </c>
      <c r="AIL19" s="5">
        <f t="shared" ca="1" si="184"/>
        <v>9.0288494841718348E-3</v>
      </c>
      <c r="AIM19" s="5">
        <f t="shared" ca="1" si="184"/>
        <v>8.5801208590874437E-3</v>
      </c>
      <c r="AIN19" s="5">
        <f t="shared" ca="1" si="184"/>
        <v>8.6542954958990833E-3</v>
      </c>
      <c r="AIO19" s="5">
        <f t="shared" ca="1" si="184"/>
        <v>8.8564097500180832E-3</v>
      </c>
      <c r="AIP19" s="5">
        <f t="shared" ca="1" si="184"/>
        <v>8.9367444999501489E-3</v>
      </c>
      <c r="AIQ19" s="5">
        <f t="shared" ca="1" si="184"/>
        <v>8.9412489754308513E-3</v>
      </c>
      <c r="AIR19" s="5">
        <f t="shared" ca="1" si="184"/>
        <v>9.2185635140193106E-3</v>
      </c>
      <c r="AIS19" s="5">
        <f t="shared" ca="1" si="184"/>
        <v>9.1937885648917528E-3</v>
      </c>
      <c r="AIT19" s="5">
        <f t="shared" ca="1" si="184"/>
        <v>9.2255095119773926E-3</v>
      </c>
      <c r="AIU19" s="5">
        <f t="shared" ca="1" si="184"/>
        <v>9.4472788105509613E-3</v>
      </c>
      <c r="AIV19" s="5">
        <f t="shared" ca="1" si="184"/>
        <v>9.5524390311396649E-3</v>
      </c>
      <c r="AIW19" s="5">
        <f t="shared" ca="1" si="184"/>
        <v>9.5077469483156735E-3</v>
      </c>
      <c r="AIX19" s="5">
        <f t="shared" ca="1" si="184"/>
        <v>9.5112970028731463E-3</v>
      </c>
      <c r="AIY19" s="5">
        <f t="shared" ca="1" si="184"/>
        <v>9.3989634694546121E-3</v>
      </c>
      <c r="AIZ19" s="5">
        <f t="shared" ca="1" si="184"/>
        <v>9.4103658270872376E-3</v>
      </c>
      <c r="AJA19" s="5">
        <f t="shared" ca="1" si="184"/>
        <v>9.4556461816065248E-3</v>
      </c>
      <c r="AJB19" s="5">
        <f t="shared" ca="1" si="184"/>
        <v>9.3477935536097918E-3</v>
      </c>
      <c r="AJC19" s="5">
        <f t="shared" ca="1" si="184"/>
        <v>9.2696872483548007E-3</v>
      </c>
      <c r="AJD19" s="5">
        <f t="shared" ca="1" si="184"/>
        <v>9.2664237313385221E-3</v>
      </c>
      <c r="AJE19" s="5">
        <f t="shared" ca="1" si="184"/>
        <v>9.2428503167050306E-3</v>
      </c>
      <c r="AJF19" s="5">
        <f t="shared" ca="1" si="184"/>
        <v>9.2142160649140836E-3</v>
      </c>
      <c r="AJG19" s="5">
        <f t="shared" ca="1" si="184"/>
        <v>9.1809007401970344E-3</v>
      </c>
      <c r="AJH19" s="5">
        <f t="shared" ca="1" si="184"/>
        <v>9.1945176532978404E-3</v>
      </c>
      <c r="AJI19" s="5">
        <f t="shared" ca="1" si="184"/>
        <v>9.1971127343940876E-3</v>
      </c>
      <c r="AJJ19" s="5">
        <f t="shared" ca="1" si="184"/>
        <v>9.0831455727439277E-3</v>
      </c>
      <c r="AJK19" s="5">
        <f t="shared" ca="1" si="184"/>
        <v>9.179472305367151E-3</v>
      </c>
      <c r="AJL19" s="5">
        <f t="shared" ca="1" si="184"/>
        <v>8.9784117661335337E-3</v>
      </c>
      <c r="AJM19" s="5">
        <f t="shared" ca="1" si="184"/>
        <v>8.9160391213895119E-3</v>
      </c>
      <c r="AJN19" s="5">
        <f t="shared" ca="1" si="184"/>
        <v>9.0126318768002193E-3</v>
      </c>
      <c r="AJO19" s="5">
        <f t="shared" ca="1" si="184"/>
        <v>9.1713331443479783E-3</v>
      </c>
      <c r="AJP19" s="5">
        <f t="shared" ca="1" si="184"/>
        <v>9.3752021350091783E-3</v>
      </c>
      <c r="AJQ19" s="5">
        <f t="shared" ca="1" si="184"/>
        <v>9.3570401146013185E-3</v>
      </c>
      <c r="AJR19" s="5">
        <f t="shared" ca="1" si="184"/>
        <v>9.463118559925654E-3</v>
      </c>
      <c r="AJS19" s="5">
        <f t="shared" ca="1" si="184"/>
        <v>9.4585821804283841E-3</v>
      </c>
      <c r="AJT19" s="5">
        <f t="shared" ca="1" si="184"/>
        <v>9.4365350030296054E-3</v>
      </c>
      <c r="AJU19" s="5">
        <f t="shared" ca="1" si="184"/>
        <v>9.5871846306421517E-3</v>
      </c>
      <c r="AJV19" s="5">
        <f t="shared" ca="1" si="184"/>
        <v>9.5821940275378041E-3</v>
      </c>
      <c r="AJW19" s="5">
        <f t="shared" ca="1" si="184"/>
        <v>9.4753380549425243E-3</v>
      </c>
      <c r="AJX19" s="5">
        <f t="shared" ca="1" si="184"/>
        <v>9.4910247856563289E-3</v>
      </c>
      <c r="AJY19" s="5">
        <f t="shared" ca="1" si="184"/>
        <v>9.4460740737977306E-3</v>
      </c>
      <c r="AJZ19" s="5">
        <f t="shared" ca="1" si="184"/>
        <v>9.2494267505817459E-3</v>
      </c>
      <c r="AKA19" s="5">
        <f t="shared" ca="1" si="184"/>
        <v>9.2916626673718687E-3</v>
      </c>
      <c r="AKB19" s="5">
        <f t="shared" ca="1" si="184"/>
        <v>9.3342367452302812E-3</v>
      </c>
      <c r="AKC19" s="5">
        <f t="shared" ca="1" si="184"/>
        <v>9.2101362684927964E-3</v>
      </c>
      <c r="AKD19" s="5">
        <f t="shared" ca="1" si="184"/>
        <v>9.0387004383085702E-3</v>
      </c>
      <c r="AKE19" s="5">
        <f t="shared" ca="1" si="184"/>
        <v>9.0116766301044007E-3</v>
      </c>
      <c r="AKF19" s="5">
        <f t="shared" ca="1" si="184"/>
        <v>9.0383741788388813E-3</v>
      </c>
      <c r="AKG19" s="5">
        <f t="shared" ca="1" si="184"/>
        <v>9.0008274560802477E-3</v>
      </c>
      <c r="AKH19" s="5">
        <f t="shared" ca="1" si="184"/>
        <v>8.654784139875131E-3</v>
      </c>
      <c r="AKI19" s="5">
        <f t="shared" ca="1" si="184"/>
        <v>8.778836910119046E-3</v>
      </c>
      <c r="AKJ19" s="5">
        <f t="shared" ca="1" si="184"/>
        <v>8.7037700060129085E-3</v>
      </c>
      <c r="AKK19" s="5">
        <f t="shared" ca="1" si="184"/>
        <v>8.8094359471382489E-3</v>
      </c>
      <c r="AKL19" s="5">
        <f t="shared" ca="1" si="184"/>
        <v>8.8530602911157264E-3</v>
      </c>
      <c r="AKM19" s="5">
        <f t="shared" ref="AKM19:AMX19" ca="1" si="185">IFERROR(GN14/AKM$3," ")</f>
        <v>8.7505833556506332E-3</v>
      </c>
      <c r="AKN19" s="5">
        <f t="shared" ca="1" si="185"/>
        <v>8.702875433109894E-3</v>
      </c>
      <c r="AKO19" s="5">
        <f t="shared" ca="1" si="185"/>
        <v>8.9015583855951447E-3</v>
      </c>
      <c r="AKP19" s="5">
        <f t="shared" ca="1" si="185"/>
        <v>8.7617185804450774E-3</v>
      </c>
      <c r="AKQ19" s="5">
        <f t="shared" ca="1" si="185"/>
        <v>8.9145752372072097E-3</v>
      </c>
      <c r="AKR19" s="5">
        <f t="shared" ca="1" si="185"/>
        <v>8.9880092879610681E-3</v>
      </c>
      <c r="AKS19" s="5">
        <f t="shared" ca="1" si="185"/>
        <v>9.0127351116232046E-3</v>
      </c>
      <c r="AKT19" s="5">
        <f t="shared" ca="1" si="185"/>
        <v>9.0423614817425613E-3</v>
      </c>
      <c r="AKU19" s="5">
        <f t="shared" ca="1" si="185"/>
        <v>8.9535875374012544E-3</v>
      </c>
      <c r="AKV19" s="5">
        <f t="shared" ca="1" si="185"/>
        <v>8.9058422952035237E-3</v>
      </c>
      <c r="AKW19" s="5">
        <f t="shared" ca="1" si="185"/>
        <v>8.9058015069749964E-3</v>
      </c>
      <c r="AKX19" s="5">
        <f t="shared" ca="1" si="185"/>
        <v>8.9023061076983559E-3</v>
      </c>
      <c r="AKY19" s="5">
        <f t="shared" ca="1" si="185"/>
        <v>8.9325565766973716E-3</v>
      </c>
      <c r="AKZ19" s="5">
        <f t="shared" ca="1" si="185"/>
        <v>8.8677177915176507E-3</v>
      </c>
      <c r="ALA19" s="5">
        <f t="shared" ca="1" si="185"/>
        <v>8.7888619557179998E-3</v>
      </c>
      <c r="ALB19" s="5">
        <f t="shared" ca="1" si="185"/>
        <v>8.7437724403155448E-3</v>
      </c>
      <c r="ALC19" s="5">
        <f t="shared" ca="1" si="185"/>
        <v>8.6011066941503803E-3</v>
      </c>
      <c r="ALD19" s="5">
        <f t="shared" ca="1" si="185"/>
        <v>8.5387722470226159E-3</v>
      </c>
      <c r="ALE19" s="5">
        <f t="shared" ca="1" si="185"/>
        <v>8.5243417645186875E-3</v>
      </c>
      <c r="ALF19" s="5">
        <f t="shared" ca="1" si="185"/>
        <v>8.3003337718143069E-3</v>
      </c>
      <c r="ALG19" s="5">
        <f t="shared" ca="1" si="185"/>
        <v>8.6551576641601263E-3</v>
      </c>
      <c r="ALH19" s="5">
        <f t="shared" ca="1" si="185"/>
        <v>8.4988757395265072E-3</v>
      </c>
      <c r="ALI19" s="5">
        <f t="shared" ca="1" si="185"/>
        <v>8.500025181008182E-3</v>
      </c>
      <c r="ALJ19" s="5">
        <f t="shared" ca="1" si="185"/>
        <v>8.2966180407730607E-3</v>
      </c>
      <c r="ALK19" s="5">
        <f t="shared" ca="1" si="185"/>
        <v>8.2909092922446408E-3</v>
      </c>
      <c r="ALL19" s="5">
        <f t="shared" ca="1" si="185"/>
        <v>8.234567883902328E-3</v>
      </c>
      <c r="ALM19" s="5">
        <f t="shared" ca="1" si="185"/>
        <v>8.2784276907287221E-3</v>
      </c>
      <c r="ALN19" s="5">
        <f t="shared" ca="1" si="185"/>
        <v>8.1407176898040563E-3</v>
      </c>
      <c r="ALO19" s="5">
        <f t="shared" ca="1" si="185"/>
        <v>8.1567122972405759E-3</v>
      </c>
      <c r="ALP19" s="5">
        <f t="shared" ca="1" si="185"/>
        <v>8.1790834795184321E-3</v>
      </c>
      <c r="ALQ19" s="5">
        <f t="shared" ca="1" si="185"/>
        <v>8.1445857896369836E-3</v>
      </c>
      <c r="ALR19" s="5">
        <f t="shared" ca="1" si="185"/>
        <v>8.0566768290627633E-3</v>
      </c>
      <c r="ALS19" s="5">
        <f t="shared" ca="1" si="185"/>
        <v>8.1241548751833318E-3</v>
      </c>
      <c r="ALT19" s="5">
        <f t="shared" ca="1" si="185"/>
        <v>8.1811949543611241E-3</v>
      </c>
      <c r="ALU19" s="5">
        <f t="shared" ca="1" si="185"/>
        <v>8.2030272706718199E-3</v>
      </c>
      <c r="ALV19" s="5">
        <f t="shared" ca="1" si="185"/>
        <v>8.1821135059963052E-3</v>
      </c>
      <c r="ALW19" s="5">
        <f t="shared" ca="1" si="185"/>
        <v>8.2357005020988749E-3</v>
      </c>
      <c r="ALX19" s="5">
        <f t="shared" ca="1" si="185"/>
        <v>8.1168063626055956E-3</v>
      </c>
      <c r="ALY19" s="5">
        <f t="shared" ca="1" si="185"/>
        <v>8.3067769692532958E-3</v>
      </c>
      <c r="ALZ19" s="5">
        <f t="shared" ca="1" si="185"/>
        <v>8.3446948428114939E-3</v>
      </c>
      <c r="AMA19" s="5">
        <f t="shared" ca="1" si="185"/>
        <v>8.4069197175290888E-3</v>
      </c>
      <c r="AMB19" s="5">
        <f t="shared" ca="1" si="185"/>
        <v>8.4298116016633534E-3</v>
      </c>
      <c r="AMC19" s="5">
        <f t="shared" ca="1" si="185"/>
        <v>8.4056308726810688E-3</v>
      </c>
      <c r="AMD19" s="5">
        <f t="shared" ca="1" si="185"/>
        <v>8.6238561449038676E-3</v>
      </c>
      <c r="AME19" s="5">
        <f t="shared" ca="1" si="185"/>
        <v>8.6411053566672301E-3</v>
      </c>
      <c r="AMF19" s="5">
        <f t="shared" ca="1" si="185"/>
        <v>8.5216585947038223E-3</v>
      </c>
      <c r="AMG19" s="5">
        <f t="shared" ca="1" si="185"/>
        <v>8.436585246636305E-3</v>
      </c>
      <c r="AMH19" s="5">
        <f t="shared" ca="1" si="185"/>
        <v>8.3627058673203889E-3</v>
      </c>
      <c r="AMI19" s="5">
        <f t="shared" ca="1" si="185"/>
        <v>8.3738980151105216E-3</v>
      </c>
      <c r="AMJ19" s="5">
        <f t="shared" ca="1" si="185"/>
        <v>8.3601353741078258E-3</v>
      </c>
      <c r="AMK19" s="5">
        <f t="shared" ca="1" si="185"/>
        <v>8.2979786167878284E-3</v>
      </c>
      <c r="AML19" s="5">
        <f t="shared" ca="1" si="185"/>
        <v>8.3830414485550429E-3</v>
      </c>
      <c r="AMM19" s="5">
        <f t="shared" ca="1" si="185"/>
        <v>8.4632319669915509E-3</v>
      </c>
      <c r="AMN19" s="5">
        <f t="shared" ca="1" si="185"/>
        <v>8.5158077580755019E-3</v>
      </c>
      <c r="AMO19" s="5">
        <f t="shared" ca="1" si="185"/>
        <v>8.4930611668666833E-3</v>
      </c>
      <c r="AMP19" s="5">
        <f t="shared" ca="1" si="185"/>
        <v>8.6120522634431096E-3</v>
      </c>
      <c r="AMQ19" s="5">
        <f t="shared" ca="1" si="185"/>
        <v>8.6171396371511576E-3</v>
      </c>
      <c r="AMR19" s="5">
        <f t="shared" ca="1" si="185"/>
        <v>8.6288659936264098E-3</v>
      </c>
      <c r="AMS19" s="5">
        <f t="shared" ca="1" si="185"/>
        <v>8.6266792237630376E-3</v>
      </c>
      <c r="AMT19" s="5">
        <f t="shared" ca="1" si="185"/>
        <v>8.559148846775784E-3</v>
      </c>
      <c r="AMU19" s="5">
        <f t="shared" ca="1" si="185"/>
        <v>8.5221829225978762E-3</v>
      </c>
      <c r="AMV19" s="5">
        <f t="shared" ca="1" si="185"/>
        <v>8.5242260245910351E-3</v>
      </c>
      <c r="AMW19" s="5">
        <f t="shared" ca="1" si="185"/>
        <v>8.5424560558861485E-3</v>
      </c>
      <c r="AMX19" s="5">
        <f t="shared" ca="1" si="185"/>
        <v>8.5357007023470627E-3</v>
      </c>
      <c r="AMY19" s="5">
        <f t="shared" ref="AMY19:APJ19" ca="1" si="186">IFERROR(IZ14/AMY$3," ")</f>
        <v>8.5100481894834715E-3</v>
      </c>
      <c r="AMZ19" s="5">
        <f t="shared" ca="1" si="186"/>
        <v>8.5056666104686065E-3</v>
      </c>
      <c r="ANA19" s="5">
        <f t="shared" ca="1" si="186"/>
        <v>8.5788359088431292E-3</v>
      </c>
      <c r="ANB19" s="5">
        <f t="shared" ca="1" si="186"/>
        <v>8.638717839826171E-3</v>
      </c>
      <c r="ANC19" s="5">
        <f t="shared" ca="1" si="186"/>
        <v>8.6767887742529772E-3</v>
      </c>
      <c r="AND19" s="5">
        <f t="shared" ca="1" si="186"/>
        <v>8.5789495737404516E-3</v>
      </c>
      <c r="ANE19" s="5">
        <f t="shared" ca="1" si="186"/>
        <v>8.6765103750721991E-3</v>
      </c>
      <c r="ANF19" s="5">
        <f t="shared" ca="1" si="186"/>
        <v>8.585986870704285E-3</v>
      </c>
      <c r="ANG19" s="5">
        <f t="shared" ca="1" si="186"/>
        <v>8.5090550908019386E-3</v>
      </c>
      <c r="ANH19" s="5">
        <f t="shared" ca="1" si="186"/>
        <v>8.5342605007725642E-3</v>
      </c>
      <c r="ANI19" s="5">
        <f t="shared" ca="1" si="186"/>
        <v>8.5010120294640515E-3</v>
      </c>
      <c r="ANJ19" s="5">
        <f t="shared" ca="1" si="186"/>
        <v>8.5489900054754493E-3</v>
      </c>
      <c r="ANK19" s="5">
        <f t="shared" ca="1" si="186"/>
        <v>8.5459556846439726E-3</v>
      </c>
      <c r="ANL19" s="5">
        <f t="shared" ca="1" si="186"/>
        <v>8.6800433307500074E-3</v>
      </c>
      <c r="ANM19" s="5">
        <f t="shared" ca="1" si="186"/>
        <v>8.8218206781424009E-3</v>
      </c>
      <c r="ANN19" s="5">
        <f t="shared" ca="1" si="186"/>
        <v>8.8202119673794245E-3</v>
      </c>
      <c r="ANO19" s="5">
        <f t="shared" ca="1" si="186"/>
        <v>8.8275580253942137E-3</v>
      </c>
      <c r="ANP19" s="5">
        <f t="shared" ca="1" si="186"/>
        <v>8.9205637878589008E-3</v>
      </c>
      <c r="ANQ19" s="5">
        <f t="shared" ca="1" si="186"/>
        <v>8.852372076602142E-3</v>
      </c>
      <c r="ANR19" s="5">
        <f t="shared" ca="1" si="186"/>
        <v>8.9226075442990008E-3</v>
      </c>
      <c r="ANS19" s="5">
        <f t="shared" ca="1" si="186"/>
        <v>8.9185482204977313E-3</v>
      </c>
      <c r="ANT19" s="5">
        <f t="shared" ca="1" si="186"/>
        <v>8.8180276276259139E-3</v>
      </c>
      <c r="ANU19" s="5">
        <f t="shared" ca="1" si="186"/>
        <v>8.5903685146171138E-3</v>
      </c>
      <c r="ANV19" s="5">
        <f t="shared" ca="1" si="186"/>
        <v>8.589820140826751E-3</v>
      </c>
      <c r="ANW19" s="5">
        <f t="shared" ca="1" si="186"/>
        <v>8.5066759644108897E-3</v>
      </c>
      <c r="ANX19" s="5">
        <f t="shared" ca="1" si="186"/>
        <v>8.5309958896843986E-3</v>
      </c>
      <c r="ANY19" s="5">
        <f t="shared" ca="1" si="186"/>
        <v>8.5200335593308158E-3</v>
      </c>
      <c r="ANZ19" s="5">
        <f t="shared" ca="1" si="186"/>
        <v>8.5222979254708075E-3</v>
      </c>
      <c r="AOA19" s="5">
        <f t="shared" ca="1" si="186"/>
        <v>8.4889286651117796E-3</v>
      </c>
      <c r="AOB19" s="5">
        <f t="shared" ca="1" si="186"/>
        <v>8.5993631570326929E-3</v>
      </c>
      <c r="AOC19" s="5">
        <f t="shared" ca="1" si="186"/>
        <v>8.6572148520930644E-3</v>
      </c>
      <c r="AOD19" s="5">
        <f t="shared" ca="1" si="186"/>
        <v>8.6280640653807507E-3</v>
      </c>
      <c r="AOE19" s="5">
        <f t="shared" ca="1" si="186"/>
        <v>8.5975143232275928E-3</v>
      </c>
      <c r="AOF19" s="5">
        <f t="shared" ca="1" si="186"/>
        <v>8.5982880326033202E-3</v>
      </c>
      <c r="AOG19" s="5">
        <f t="shared" ca="1" si="186"/>
        <v>8.5567475050416578E-3</v>
      </c>
      <c r="AOH19" s="5">
        <f t="shared" ca="1" si="186"/>
        <v>8.6091957957464011E-3</v>
      </c>
      <c r="AOI19" s="5">
        <f t="shared" ca="1" si="186"/>
        <v>8.5768812593074589E-3</v>
      </c>
      <c r="AOJ19" s="5">
        <f t="shared" ca="1" si="186"/>
        <v>8.6523040945215221E-3</v>
      </c>
      <c r="AOK19" s="5">
        <f t="shared" ca="1" si="186"/>
        <v>8.5262533442843607E-3</v>
      </c>
      <c r="AOL19" s="5">
        <f t="shared" ca="1" si="186"/>
        <v>8.5944374935195602E-3</v>
      </c>
      <c r="AOM19" s="5">
        <f t="shared" ca="1" si="186"/>
        <v>8.74371475502554E-3</v>
      </c>
      <c r="AON19" s="5">
        <f t="shared" ca="1" si="186"/>
        <v>8.6646796422325673E-3</v>
      </c>
      <c r="AOO19" s="5">
        <f t="shared" ca="1" si="186"/>
        <v>8.6419754509766238E-3</v>
      </c>
      <c r="AOP19" s="5">
        <f t="shared" ca="1" si="186"/>
        <v>8.2847521125141745E-3</v>
      </c>
      <c r="AOQ19" s="5">
        <f t="shared" ca="1" si="186"/>
        <v>8.2962110156355288E-3</v>
      </c>
      <c r="AOR19" s="5">
        <f t="shared" ca="1" si="186"/>
        <v>8.4558720636564392E-3</v>
      </c>
      <c r="AOS19" s="5">
        <f t="shared" ca="1" si="186"/>
        <v>8.4580536339415886E-3</v>
      </c>
      <c r="AOT19" s="5">
        <f t="shared" ca="1" si="186"/>
        <v>8.4708993770641079E-3</v>
      </c>
      <c r="AOU19" s="5">
        <f t="shared" ca="1" si="186"/>
        <v>8.4777015542268751E-3</v>
      </c>
      <c r="AOV19" s="5">
        <f t="shared" ca="1" si="186"/>
        <v>8.4158836370549876E-3</v>
      </c>
      <c r="AOW19" s="5">
        <f t="shared" ca="1" si="186"/>
        <v>8.357353242365537E-3</v>
      </c>
      <c r="AOX19" s="5">
        <f t="shared" ca="1" si="186"/>
        <v>8.3673183971938042E-3</v>
      </c>
      <c r="AOY19" s="5">
        <f t="shared" ca="1" si="186"/>
        <v>8.1543069037267827E-3</v>
      </c>
      <c r="AOZ19" s="5">
        <f t="shared" ca="1" si="186"/>
        <v>8.3605737042775959E-3</v>
      </c>
      <c r="APA19" s="5">
        <f t="shared" ca="1" si="186"/>
        <v>8.4170495613894274E-3</v>
      </c>
      <c r="APB19" s="5">
        <f t="shared" ca="1" si="186"/>
        <v>8.526928192512287E-3</v>
      </c>
      <c r="APC19" s="5">
        <f t="shared" ca="1" si="186"/>
        <v>8.4162124363265731E-3</v>
      </c>
      <c r="APD19" s="5">
        <f t="shared" ca="1" si="186"/>
        <v>8.4933333260886184E-3</v>
      </c>
      <c r="APE19" s="5">
        <f t="shared" ca="1" si="186"/>
        <v>8.4131381964708592E-3</v>
      </c>
      <c r="APF19" s="5">
        <f t="shared" ca="1" si="186"/>
        <v>8.4488350052539744E-3</v>
      </c>
      <c r="APG19" s="5">
        <f t="shared" ca="1" si="186"/>
        <v>8.3661907060368548E-3</v>
      </c>
      <c r="APH19" s="5">
        <f t="shared" ca="1" si="186"/>
        <v>8.3556696570310611E-3</v>
      </c>
      <c r="API19" s="5">
        <f t="shared" ca="1" si="186"/>
        <v>8.3075308506147146E-3</v>
      </c>
      <c r="APJ19" s="5">
        <f t="shared" ca="1" si="186"/>
        <v>8.3852032383291992E-3</v>
      </c>
      <c r="APK19" s="5">
        <f t="shared" ref="APK19:ARV19" ca="1" si="187">IFERROR(LL14/APK$3," ")</f>
        <v>8.4329853731217996E-3</v>
      </c>
      <c r="APL19" s="5">
        <f t="shared" ca="1" si="187"/>
        <v>8.4187773700127259E-3</v>
      </c>
      <c r="APM19" s="5">
        <f t="shared" ca="1" si="187"/>
        <v>8.3260025782535517E-3</v>
      </c>
      <c r="APN19" s="5">
        <f t="shared" ca="1" si="187"/>
        <v>8.3132416062712232E-3</v>
      </c>
      <c r="APO19" s="5">
        <f t="shared" ca="1" si="187"/>
        <v>8.2396233871150221E-3</v>
      </c>
      <c r="APP19" s="5">
        <f t="shared" ca="1" si="187"/>
        <v>8.4242500783533857E-3</v>
      </c>
      <c r="APQ19" s="5">
        <f t="shared" ca="1" si="187"/>
        <v>8.3778683480215735E-3</v>
      </c>
      <c r="APR19" s="5">
        <f t="shared" ca="1" si="187"/>
        <v>8.3978362247154534E-3</v>
      </c>
      <c r="APS19" s="5">
        <f t="shared" ca="1" si="187"/>
        <v>8.3488830281061594E-3</v>
      </c>
      <c r="APT19" s="5">
        <f t="shared" ca="1" si="187"/>
        <v>8.4509416394582034E-3</v>
      </c>
      <c r="APU19" s="5">
        <f t="shared" ca="1" si="187"/>
        <v>8.4796870959284489E-3</v>
      </c>
      <c r="APV19" s="5">
        <f t="shared" ca="1" si="187"/>
        <v>8.5206645880546595E-3</v>
      </c>
      <c r="APW19" s="5">
        <f t="shared" ca="1" si="187"/>
        <v>8.4135771705040625E-3</v>
      </c>
      <c r="APX19" s="5">
        <f t="shared" ca="1" si="187"/>
        <v>8.4412972416665344E-3</v>
      </c>
      <c r="APY19" s="5">
        <f t="shared" ca="1" si="187"/>
        <v>8.503423285994658E-3</v>
      </c>
      <c r="APZ19" s="5">
        <f t="shared" ca="1" si="187"/>
        <v>8.4829464637812876E-3</v>
      </c>
      <c r="AQA19" s="5">
        <f t="shared" ca="1" si="187"/>
        <v>8.3820551051020549E-3</v>
      </c>
      <c r="AQB19" s="5">
        <f t="shared" ca="1" si="187"/>
        <v>8.3754010645992263E-3</v>
      </c>
      <c r="AQC19" s="5">
        <f t="shared" ca="1" si="187"/>
        <v>8.2354965166213968E-3</v>
      </c>
      <c r="AQD19" s="5">
        <f t="shared" ca="1" si="187"/>
        <v>8.220701428047119E-3</v>
      </c>
      <c r="AQE19" s="5">
        <f t="shared" ca="1" si="187"/>
        <v>8.2363316380584806E-3</v>
      </c>
      <c r="AQF19" s="5">
        <f t="shared" ca="1" si="187"/>
        <v>8.1943645332973776E-3</v>
      </c>
      <c r="AQG19" s="5">
        <f t="shared" ca="1" si="187"/>
        <v>8.1891017848713978E-3</v>
      </c>
      <c r="AQH19" s="5">
        <f t="shared" ca="1" si="187"/>
        <v>8.2242038116796031E-3</v>
      </c>
      <c r="AQI19" s="5">
        <f t="shared" ca="1" si="187"/>
        <v>8.187845084404918E-3</v>
      </c>
      <c r="AQJ19" s="5">
        <f t="shared" ca="1" si="187"/>
        <v>8.1443526532184157E-3</v>
      </c>
      <c r="AQK19" s="5">
        <f t="shared" ca="1" si="187"/>
        <v>8.197406502394056E-3</v>
      </c>
      <c r="AQL19" s="5">
        <f t="shared" ca="1" si="187"/>
        <v>8.2363072645986034E-3</v>
      </c>
      <c r="AQM19" s="5">
        <f t="shared" ca="1" si="187"/>
        <v>8.2007538294348679E-3</v>
      </c>
      <c r="AQN19" s="5">
        <f t="shared" ca="1" si="187"/>
        <v>8.2859689901325865E-3</v>
      </c>
      <c r="AQO19" s="5">
        <f t="shared" ca="1" si="187"/>
        <v>8.1302587944159319E-3</v>
      </c>
      <c r="AQP19" s="5">
        <f t="shared" ca="1" si="187"/>
        <v>8.1671410500990908E-3</v>
      </c>
      <c r="AQQ19" s="5">
        <f t="shared" ca="1" si="187"/>
        <v>8.1687409429967387E-3</v>
      </c>
      <c r="AQR19" s="5">
        <f t="shared" ca="1" si="187"/>
        <v>8.1968654992194689E-3</v>
      </c>
      <c r="AQS19" s="5">
        <f t="shared" ca="1" si="187"/>
        <v>8.2265896975988583E-3</v>
      </c>
      <c r="AQT19" s="5">
        <f t="shared" ca="1" si="187"/>
        <v>8.240439777355996E-3</v>
      </c>
      <c r="AQU19" s="5">
        <f t="shared" ca="1" si="187"/>
        <v>8.2538274064385894E-3</v>
      </c>
      <c r="AQV19" s="5">
        <f t="shared" ca="1" si="187"/>
        <v>8.1704037907612669E-3</v>
      </c>
      <c r="AQW19" s="5">
        <f t="shared" ca="1" si="187"/>
        <v>8.1241441381310585E-3</v>
      </c>
      <c r="AQX19" s="5">
        <f t="shared" ca="1" si="187"/>
        <v>7.9925826655789477E-3</v>
      </c>
      <c r="AQY19" s="5">
        <f t="shared" ca="1" si="187"/>
        <v>8.1231487352069875E-3</v>
      </c>
      <c r="AQZ19" s="5">
        <f t="shared" ca="1" si="187"/>
        <v>8.1572197965999373E-3</v>
      </c>
      <c r="ARA19" s="5">
        <f t="shared" ca="1" si="187"/>
        <v>8.234784789124143E-3</v>
      </c>
      <c r="ARB19" s="5">
        <f t="shared" ca="1" si="187"/>
        <v>8.3138641376822153E-3</v>
      </c>
      <c r="ARC19" s="5">
        <f t="shared" ca="1" si="187"/>
        <v>8.189130888295329E-3</v>
      </c>
      <c r="ARD19" s="5">
        <f t="shared" ca="1" si="187"/>
        <v>9.0321348586897311E-3</v>
      </c>
      <c r="ARE19" s="5">
        <f t="shared" ca="1" si="187"/>
        <v>9.140233075731679E-3</v>
      </c>
      <c r="ARF19" s="5">
        <f t="shared" ca="1" si="187"/>
        <v>9.1574644304905986E-3</v>
      </c>
      <c r="ARG19" s="5">
        <f t="shared" ca="1" si="187"/>
        <v>9.0056858137354517E-3</v>
      </c>
      <c r="ARH19" s="5">
        <f t="shared" ca="1" si="187"/>
        <v>8.9177895850509181E-3</v>
      </c>
      <c r="ARI19" s="5">
        <f t="shared" ca="1" si="187"/>
        <v>9.2874978611000424E-3</v>
      </c>
      <c r="ARJ19" s="5">
        <f t="shared" ca="1" si="187"/>
        <v>9.1932816198045456E-3</v>
      </c>
      <c r="ARK19" s="5">
        <f t="shared" ca="1" si="187"/>
        <v>9.2365843625836202E-3</v>
      </c>
      <c r="ARL19" s="5">
        <f t="shared" ca="1" si="187"/>
        <v>9.3574611478605199E-3</v>
      </c>
      <c r="ARM19" s="5">
        <f t="shared" ca="1" si="187"/>
        <v>9.4384653523655847E-3</v>
      </c>
      <c r="ARN19" s="5">
        <f t="shared" ca="1" si="187"/>
        <v>9.4467232581868128E-3</v>
      </c>
      <c r="ARO19" s="5">
        <f t="shared" ca="1" si="187"/>
        <v>9.4346178924861815E-3</v>
      </c>
      <c r="ARP19" s="5">
        <f t="shared" ca="1" si="187"/>
        <v>9.4193183298332019E-3</v>
      </c>
      <c r="ARQ19" s="5">
        <f t="shared" ca="1" si="187"/>
        <v>9.3736928252534813E-3</v>
      </c>
      <c r="ARR19" s="5">
        <f t="shared" ca="1" si="187"/>
        <v>9.3639900987987235E-3</v>
      </c>
      <c r="ARS19" s="5">
        <f t="shared" ca="1" si="187"/>
        <v>9.333048509538212E-3</v>
      </c>
      <c r="ART19" s="5">
        <f t="shared" ca="1" si="187"/>
        <v>9.3095575847412185E-3</v>
      </c>
      <c r="ARU19" s="5">
        <f t="shared" ca="1" si="187"/>
        <v>9.3859561360690961E-3</v>
      </c>
      <c r="ARV19" s="5">
        <f t="shared" ca="1" si="187"/>
        <v>9.3933406867483492E-3</v>
      </c>
      <c r="ARW19" s="5">
        <f t="shared" ref="ARW19:AUH19" ca="1" si="188">IFERROR(NX14/ARW$3," ")</f>
        <v>9.4075022792609892E-3</v>
      </c>
      <c r="ARX19" s="5">
        <f t="shared" ca="1" si="188"/>
        <v>9.3037239553642632E-3</v>
      </c>
      <c r="ARY19" s="5">
        <f t="shared" ca="1" si="188"/>
        <v>9.3730232356486441E-3</v>
      </c>
      <c r="ARZ19" s="5">
        <f t="shared" ca="1" si="188"/>
        <v>9.4995729620368889E-3</v>
      </c>
      <c r="ASA19" s="5">
        <f t="shared" ca="1" si="188"/>
        <v>9.3889274355747291E-3</v>
      </c>
      <c r="ASB19" s="5">
        <f t="shared" ca="1" si="188"/>
        <v>9.4586562131641037E-3</v>
      </c>
      <c r="ASC19" s="5">
        <f t="shared" ca="1" si="188"/>
        <v>9.4565585762375233E-3</v>
      </c>
      <c r="ASD19" s="5">
        <f t="shared" ca="1" si="188"/>
        <v>9.406906307873138E-3</v>
      </c>
      <c r="ASE19" s="5">
        <f t="shared" ca="1" si="188"/>
        <v>9.3655723873248484E-3</v>
      </c>
      <c r="ASF19" s="5">
        <f t="shared" ca="1" si="188"/>
        <v>9.4080467583640779E-3</v>
      </c>
      <c r="ASG19" s="5">
        <f t="shared" ca="1" si="188"/>
        <v>9.1965766822801765E-3</v>
      </c>
      <c r="ASH19" s="5">
        <f t="shared" ca="1" si="188"/>
        <v>8.7910274835024897E-3</v>
      </c>
      <c r="ASI19" s="5">
        <f t="shared" ca="1" si="188"/>
        <v>9.006723122352369E-3</v>
      </c>
      <c r="ASJ19" s="5">
        <f t="shared" ca="1" si="188"/>
        <v>8.868498808657227E-3</v>
      </c>
      <c r="ASK19" s="5">
        <f t="shared" ca="1" si="188"/>
        <v>8.798785847477314E-3</v>
      </c>
      <c r="ASL19" s="5">
        <f t="shared" ca="1" si="188"/>
        <v>8.6470133841701716E-3</v>
      </c>
      <c r="ASM19" s="5">
        <f t="shared" ca="1" si="188"/>
        <v>8.6681067387627767E-3</v>
      </c>
      <c r="ASN19" s="5">
        <f t="shared" ca="1" si="188"/>
        <v>8.8538795024877236E-3</v>
      </c>
      <c r="ASO19" s="5">
        <f t="shared" ca="1" si="188"/>
        <v>8.8913052114816225E-3</v>
      </c>
      <c r="ASP19" s="5">
        <f t="shared" ca="1" si="188"/>
        <v>8.8628658342408493E-3</v>
      </c>
      <c r="ASQ19" s="5">
        <f t="shared" ca="1" si="188"/>
        <v>8.6828419966754368E-3</v>
      </c>
      <c r="ASR19" s="5">
        <f t="shared" ca="1" si="188"/>
        <v>8.8298736146931334E-3</v>
      </c>
      <c r="ASS19" s="5">
        <f t="shared" ca="1" si="188"/>
        <v>8.6189724279283116E-3</v>
      </c>
      <c r="AST19" s="5">
        <f t="shared" ca="1" si="188"/>
        <v>8.752703712798569E-3</v>
      </c>
      <c r="ASU19" s="5">
        <f t="shared" ca="1" si="188"/>
        <v>8.634170825397804E-3</v>
      </c>
      <c r="ASV19" s="5">
        <f t="shared" ca="1" si="188"/>
        <v>8.6439298559372151E-3</v>
      </c>
      <c r="ASW19" s="5">
        <f t="shared" ca="1" si="188"/>
        <v>8.5458813016012752E-3</v>
      </c>
      <c r="ASX19" s="5">
        <f t="shared" ca="1" si="188"/>
        <v>8.532339909190622E-3</v>
      </c>
      <c r="ASY19" s="5">
        <f t="shared" ca="1" si="188"/>
        <v>8.4748482073294246E-3</v>
      </c>
      <c r="ASZ19" s="5">
        <f t="shared" ca="1" si="188"/>
        <v>8.364910347626358E-3</v>
      </c>
      <c r="ATA19" s="5">
        <f t="shared" ca="1" si="188"/>
        <v>8.4716411732864479E-3</v>
      </c>
      <c r="ATB19" s="5">
        <f t="shared" ca="1" si="188"/>
        <v>8.4948586551685974E-3</v>
      </c>
      <c r="ATC19" s="5">
        <f t="shared" ca="1" si="188"/>
        <v>8.4008463880424107E-3</v>
      </c>
      <c r="ATD19" s="5">
        <f t="shared" ca="1" si="188"/>
        <v>8.4361077888197421E-3</v>
      </c>
      <c r="ATE19" s="5">
        <f t="shared" ca="1" si="188"/>
        <v>8.4887722516857438E-3</v>
      </c>
      <c r="ATF19" s="5">
        <f t="shared" ca="1" si="188"/>
        <v>8.4788401870590346E-3</v>
      </c>
      <c r="ATG19" s="5">
        <f t="shared" ca="1" si="188"/>
        <v>8.4994045815533752E-3</v>
      </c>
      <c r="ATH19" s="5">
        <f t="shared" ca="1" si="188"/>
        <v>8.5508715401298487E-3</v>
      </c>
      <c r="ATI19" s="5">
        <f t="shared" ca="1" si="188"/>
        <v>8.5086251862642737E-3</v>
      </c>
      <c r="ATJ19" s="5">
        <f t="shared" ca="1" si="188"/>
        <v>8.5236028518794801E-3</v>
      </c>
      <c r="ATK19" s="5">
        <f t="shared" ca="1" si="188"/>
        <v>8.352138951632072E-3</v>
      </c>
      <c r="ATL19" s="5">
        <f t="shared" ca="1" si="188"/>
        <v>8.2585390341868223E-3</v>
      </c>
      <c r="ATM19" s="5">
        <f t="shared" ca="1" si="188"/>
        <v>8.3391273542350701E-3</v>
      </c>
      <c r="ATN19" s="5">
        <f t="shared" ca="1" si="188"/>
        <v>8.3386990629554653E-3</v>
      </c>
      <c r="ATO19" s="5">
        <f t="shared" ca="1" si="188"/>
        <v>8.3874394398176077E-3</v>
      </c>
      <c r="ATP19" s="5">
        <f t="shared" ca="1" si="188"/>
        <v>8.2887279210388676E-3</v>
      </c>
      <c r="ATQ19" s="5">
        <f t="shared" ca="1" si="188"/>
        <v>8.0454344398625741E-3</v>
      </c>
      <c r="ATR19" s="5">
        <f t="shared" ca="1" si="188"/>
        <v>8.0751833149109754E-3</v>
      </c>
      <c r="ATS19" s="5">
        <f t="shared" ca="1" si="188"/>
        <v>7.9756800126093014E-3</v>
      </c>
      <c r="ATT19" s="5">
        <f t="shared" ca="1" si="188"/>
        <v>8.0899926435918819E-3</v>
      </c>
      <c r="ATU19" s="5">
        <f t="shared" ca="1" si="188"/>
        <v>8.0865834249493982E-3</v>
      </c>
      <c r="ATV19" s="5">
        <f t="shared" ca="1" si="188"/>
        <v>8.1369215243892751E-3</v>
      </c>
      <c r="ATW19" s="5">
        <f t="shared" ca="1" si="188"/>
        <v>7.878370381871681E-3</v>
      </c>
      <c r="ATX19" s="5">
        <f t="shared" ca="1" si="188"/>
        <v>7.8514138367547365E-3</v>
      </c>
      <c r="ATY19" s="5">
        <f t="shared" ca="1" si="188"/>
        <v>7.8663410544929872E-3</v>
      </c>
      <c r="ATZ19" s="5">
        <f t="shared" ca="1" si="188"/>
        <v>7.9577486835058688E-3</v>
      </c>
      <c r="AUA19" s="5">
        <f t="shared" ca="1" si="188"/>
        <v>7.9358244671130732E-3</v>
      </c>
      <c r="AUB19" s="5">
        <f t="shared" ca="1" si="188"/>
        <v>8.0141762763625644E-3</v>
      </c>
      <c r="AUC19" s="5">
        <f t="shared" ca="1" si="188"/>
        <v>7.9941035309014623E-3</v>
      </c>
      <c r="AUD19" s="5">
        <f t="shared" ca="1" si="188"/>
        <v>7.9848310032836021E-3</v>
      </c>
      <c r="AUE19" s="5">
        <f t="shared" ca="1" si="188"/>
        <v>8.1518777811940071E-3</v>
      </c>
      <c r="AUF19" s="5">
        <f t="shared" ca="1" si="188"/>
        <v>8.0911431422770082E-3</v>
      </c>
      <c r="AUG19" s="5">
        <f t="shared" ca="1" si="188"/>
        <v>8.0677854995087582E-3</v>
      </c>
      <c r="AUH19" s="5">
        <f t="shared" ca="1" si="188"/>
        <v>8.0828638423342085E-3</v>
      </c>
      <c r="AUI19" s="5">
        <f t="shared" ref="AUI19:AWT19" ca="1" si="189">IFERROR(QJ14/AUI$3," ")</f>
        <v>8.3121039182572753E-3</v>
      </c>
      <c r="AUJ19" s="5">
        <f t="shared" ca="1" si="189"/>
        <v>8.389978832148719E-3</v>
      </c>
      <c r="AUK19" s="5">
        <f t="shared" ca="1" si="189"/>
        <v>8.4612369236575415E-3</v>
      </c>
      <c r="AUL19" s="5">
        <f t="shared" ca="1" si="189"/>
        <v>8.6006372125004907E-3</v>
      </c>
      <c r="AUM19" s="5">
        <f t="shared" ca="1" si="189"/>
        <v>8.752121698937609E-3</v>
      </c>
      <c r="AUN19" s="5">
        <f t="shared" ca="1" si="189"/>
        <v>8.6940848910949439E-3</v>
      </c>
      <c r="AUO19" s="5">
        <f t="shared" ca="1" si="189"/>
        <v>8.8815752099614797E-3</v>
      </c>
      <c r="AUP19" s="5">
        <f t="shared" ca="1" si="189"/>
        <v>8.8998300394451044E-3</v>
      </c>
      <c r="AUQ19" s="5">
        <f t="shared" ca="1" si="189"/>
        <v>8.8356474729064695E-3</v>
      </c>
      <c r="AUR19" s="5">
        <f t="shared" ca="1" si="189"/>
        <v>8.8672364181055612E-3</v>
      </c>
      <c r="AUS19" s="5">
        <f t="shared" ca="1" si="189"/>
        <v>8.9023544605010187E-3</v>
      </c>
      <c r="AUT19" s="5">
        <f t="shared" ca="1" si="189"/>
        <v>8.9244600407403559E-3</v>
      </c>
      <c r="AUU19" s="5">
        <f t="shared" ca="1" si="189"/>
        <v>8.9017467975242674E-3</v>
      </c>
      <c r="AUV19" s="5">
        <f t="shared" ca="1" si="189"/>
        <v>8.7302365446566624E-3</v>
      </c>
      <c r="AUW19" s="5">
        <f t="shared" ca="1" si="189"/>
        <v>8.6923128306704255E-3</v>
      </c>
      <c r="AUX19" s="5">
        <f t="shared" ca="1" si="189"/>
        <v>8.6031270104305752E-3</v>
      </c>
      <c r="AUY19" s="5">
        <f t="shared" ca="1" si="189"/>
        <v>8.554223842876553E-3</v>
      </c>
      <c r="AUZ19" s="5">
        <f t="shared" ca="1" si="189"/>
        <v>8.5603695002653083E-3</v>
      </c>
      <c r="AVA19" s="5">
        <f t="shared" ca="1" si="189"/>
        <v>8.6181869660564743E-3</v>
      </c>
      <c r="AVB19" s="5">
        <f t="shared" ca="1" si="189"/>
        <v>8.5852983452311387E-3</v>
      </c>
      <c r="AVC19" s="5">
        <f t="shared" ca="1" si="189"/>
        <v>8.534859937412112E-3</v>
      </c>
      <c r="AVD19" s="5">
        <f t="shared" ca="1" si="189"/>
        <v>8.6333746728141422E-3</v>
      </c>
      <c r="AVE19" s="5">
        <f t="shared" ca="1" si="189"/>
        <v>8.7089424517303657E-3</v>
      </c>
      <c r="AVF19" s="5">
        <f t="shared" ca="1" si="189"/>
        <v>8.727619623963543E-3</v>
      </c>
      <c r="AVG19" s="5">
        <f t="shared" ca="1" si="189"/>
        <v>8.7667581799490413E-3</v>
      </c>
      <c r="AVH19" s="5">
        <f t="shared" ca="1" si="189"/>
        <v>8.8000419306434909E-3</v>
      </c>
      <c r="AVI19" s="5">
        <f t="shared" ca="1" si="189"/>
        <v>8.6589577257060631E-3</v>
      </c>
      <c r="AVJ19" s="5">
        <f t="shared" ca="1" si="189"/>
        <v>8.6273292226531472E-3</v>
      </c>
      <c r="AVK19" s="5">
        <f t="shared" ca="1" si="189"/>
        <v>8.6302345185687961E-3</v>
      </c>
      <c r="AVL19" s="5">
        <f t="shared" ca="1" si="189"/>
        <v>8.6914273740466667E-3</v>
      </c>
      <c r="AVM19" s="5">
        <f t="shared" ca="1" si="189"/>
        <v>8.6200542216392922E-3</v>
      </c>
      <c r="AVN19" s="5">
        <f t="shared" ca="1" si="189"/>
        <v>8.5549162111896396E-3</v>
      </c>
      <c r="AVO19" s="5">
        <f t="shared" ca="1" si="189"/>
        <v>8.5030711735647625E-3</v>
      </c>
      <c r="AVP19" s="5">
        <f t="shared" ca="1" si="189"/>
        <v>8.547788696226629E-3</v>
      </c>
      <c r="AVQ19" s="5">
        <f t="shared" ca="1" si="189"/>
        <v>8.5963848088129319E-3</v>
      </c>
      <c r="AVR19" s="5">
        <f t="shared" ca="1" si="189"/>
        <v>8.5494118912559456E-3</v>
      </c>
      <c r="AVS19" s="5">
        <f t="shared" ca="1" si="189"/>
        <v>8.566100794881534E-3</v>
      </c>
      <c r="AVT19" s="5">
        <f t="shared" ca="1" si="189"/>
        <v>8.2162927927632422E-3</v>
      </c>
      <c r="AVU19" s="5">
        <f t="shared" ca="1" si="189"/>
        <v>8.071737022798179E-3</v>
      </c>
      <c r="AVV19" s="5">
        <f t="shared" ca="1" si="189"/>
        <v>7.995586129118883E-3</v>
      </c>
      <c r="AVW19" s="5">
        <f t="shared" ca="1" si="189"/>
        <v>8.0417359528334662E-3</v>
      </c>
      <c r="AVX19" s="5">
        <f t="shared" ca="1" si="189"/>
        <v>7.8843452527412681E-3</v>
      </c>
      <c r="AVY19" s="5">
        <f t="shared" ca="1" si="189"/>
        <v>7.8979787958437814E-3</v>
      </c>
      <c r="AVZ19" s="5">
        <f t="shared" ca="1" si="189"/>
        <v>8.0611342521861671E-3</v>
      </c>
      <c r="AWA19" s="5">
        <f t="shared" ca="1" si="189"/>
        <v>8.1234317652728628E-3</v>
      </c>
      <c r="AWB19" s="5">
        <f t="shared" ca="1" si="189"/>
        <v>8.0660835090647157E-3</v>
      </c>
      <c r="AWC19" s="5">
        <f t="shared" ca="1" si="189"/>
        <v>8.0956163266509458E-3</v>
      </c>
      <c r="AWD19" s="5">
        <f t="shared" ca="1" si="189"/>
        <v>7.9861353236218811E-3</v>
      </c>
      <c r="AWE19" s="5">
        <f t="shared" ca="1" si="189"/>
        <v>7.919714172696133E-3</v>
      </c>
      <c r="AWF19" s="5">
        <f t="shared" ca="1" si="189"/>
        <v>7.8842357479747705E-3</v>
      </c>
      <c r="AWG19" s="5">
        <f t="shared" ca="1" si="189"/>
        <v>7.8295597654380166E-3</v>
      </c>
      <c r="AWH19" s="5">
        <f t="shared" ca="1" si="189"/>
        <v>7.7978487855124698E-3</v>
      </c>
      <c r="AWI19" s="5">
        <f t="shared" ca="1" si="189"/>
        <v>7.8891501230085887E-3</v>
      </c>
      <c r="AWJ19" s="5">
        <f t="shared" ca="1" si="189"/>
        <v>7.8953975442004904E-3</v>
      </c>
      <c r="AWK19" s="5">
        <f t="shared" ca="1" si="189"/>
        <v>7.7827820950750453E-3</v>
      </c>
      <c r="AWL19" s="5">
        <f t="shared" ca="1" si="189"/>
        <v>7.7744516854678525E-3</v>
      </c>
      <c r="AWM19" s="5">
        <f t="shared" ca="1" si="189"/>
        <v>7.8462247445976376E-3</v>
      </c>
      <c r="AWN19" s="5">
        <f t="shared" ca="1" si="189"/>
        <v>7.8602432174999792E-3</v>
      </c>
      <c r="AWO19" s="5">
        <f t="shared" ca="1" si="189"/>
        <v>7.8832672365705039E-3</v>
      </c>
      <c r="AWP19" s="5">
        <f t="shared" ca="1" si="189"/>
        <v>7.8098232052499278E-3</v>
      </c>
      <c r="AWQ19" s="5">
        <f t="shared" ca="1" si="189"/>
        <v>7.7496245242759023E-3</v>
      </c>
      <c r="AWR19" s="5">
        <f t="shared" ca="1" si="189"/>
        <v>7.77885753651228E-3</v>
      </c>
      <c r="AWS19" s="5">
        <f t="shared" ca="1" si="189"/>
        <v>7.7410731130078169E-3</v>
      </c>
      <c r="AWT19" s="5">
        <f t="shared" ca="1" si="189"/>
        <v>7.7312618621859499E-3</v>
      </c>
      <c r="AWU19" s="5">
        <f t="shared" ref="AWU19:AZF19" ca="1" si="190">IFERROR(SV14/AWU$3," ")</f>
        <v>7.6775219979403724E-3</v>
      </c>
      <c r="AWV19" s="5">
        <f t="shared" ca="1" si="190"/>
        <v>7.652546871228477E-3</v>
      </c>
      <c r="AWW19" s="5">
        <f t="shared" ca="1" si="190"/>
        <v>7.5673463892626334E-3</v>
      </c>
      <c r="AWX19" s="5">
        <f t="shared" ca="1" si="190"/>
        <v>7.6259957879774411E-3</v>
      </c>
      <c r="AWY19" s="5">
        <f t="shared" ca="1" si="190"/>
        <v>7.6718250627870561E-3</v>
      </c>
      <c r="AWZ19" s="5">
        <f t="shared" ca="1" si="190"/>
        <v>7.6099088661877815E-3</v>
      </c>
      <c r="AXA19" s="5">
        <f t="shared" ca="1" si="190"/>
        <v>7.5608767040534373E-3</v>
      </c>
      <c r="AXB19" s="5">
        <f t="shared" ca="1" si="190"/>
        <v>7.5786804397136648E-3</v>
      </c>
      <c r="AXC19" s="5">
        <f t="shared" ca="1" si="190"/>
        <v>7.5426955132579451E-3</v>
      </c>
      <c r="AXD19" s="5">
        <f t="shared" ca="1" si="190"/>
        <v>7.6069281290567338E-3</v>
      </c>
      <c r="AXE19" s="5">
        <f t="shared" ca="1" si="190"/>
        <v>7.6574315895652448E-3</v>
      </c>
      <c r="AXF19" s="5">
        <f t="shared" ca="1" si="190"/>
        <v>7.695450102942699E-3</v>
      </c>
      <c r="AXG19" s="5">
        <f t="shared" ca="1" si="190"/>
        <v>7.872270892807438E-3</v>
      </c>
      <c r="AXH19" s="5">
        <f t="shared" ca="1" si="190"/>
        <v>7.6797792888298275E-3</v>
      </c>
      <c r="AXI19" s="5">
        <f t="shared" ca="1" si="190"/>
        <v>7.6993604930984481E-3</v>
      </c>
      <c r="AXJ19" s="5">
        <f t="shared" ca="1" si="190"/>
        <v>7.6518385524066588E-3</v>
      </c>
      <c r="AXK19" s="5">
        <f t="shared" ca="1" si="190"/>
        <v>7.6468585335026616E-3</v>
      </c>
      <c r="AXL19" s="5">
        <f t="shared" ca="1" si="190"/>
        <v>7.5825927525748843E-3</v>
      </c>
      <c r="AXM19" s="5">
        <f t="shared" ca="1" si="190"/>
        <v>7.5595836213113009E-3</v>
      </c>
      <c r="AXN19" s="5">
        <f t="shared" ca="1" si="190"/>
        <v>7.5527429928754636E-3</v>
      </c>
      <c r="AXO19" s="5">
        <f t="shared" ca="1" si="190"/>
        <v>7.4870594119641563E-3</v>
      </c>
      <c r="AXP19" s="5">
        <f t="shared" ca="1" si="190"/>
        <v>7.4658454220137083E-3</v>
      </c>
      <c r="AXQ19" s="5">
        <f t="shared" ca="1" si="190"/>
        <v>7.4420704477492581E-3</v>
      </c>
      <c r="AXR19" s="5">
        <f t="shared" ca="1" si="190"/>
        <v>7.4669968902915228E-3</v>
      </c>
      <c r="AXS19" s="5">
        <f t="shared" ca="1" si="190"/>
        <v>7.3574142253324017E-3</v>
      </c>
      <c r="AXT19" s="5">
        <f t="shared" ca="1" si="190"/>
        <v>7.3821429772525432E-3</v>
      </c>
      <c r="AXU19" s="5">
        <f t="shared" ca="1" si="190"/>
        <v>7.4321171294383587E-3</v>
      </c>
      <c r="AXV19" s="5">
        <f t="shared" ca="1" si="190"/>
        <v>7.468253806975138E-3</v>
      </c>
      <c r="AXW19" s="5">
        <f t="shared" ca="1" si="190"/>
        <v>7.4064357567071365E-3</v>
      </c>
      <c r="AXX19" s="5">
        <f t="shared" ca="1" si="190"/>
        <v>7.4607304357124414E-3</v>
      </c>
      <c r="AXY19" s="5">
        <f t="shared" ca="1" si="190"/>
        <v>7.4617029487437526E-3</v>
      </c>
      <c r="AXZ19" s="5">
        <f t="shared" ca="1" si="190"/>
        <v>7.501257754849157E-3</v>
      </c>
      <c r="AYA19" s="5">
        <f t="shared" ca="1" si="190"/>
        <v>7.5498538308825299E-3</v>
      </c>
      <c r="AYB19" s="5">
        <f t="shared" ca="1" si="190"/>
        <v>7.5616930145155159E-3</v>
      </c>
      <c r="AYC19" s="5">
        <f t="shared" ca="1" si="190"/>
        <v>7.6308013205344111E-3</v>
      </c>
      <c r="AYD19" s="5">
        <f t="shared" ca="1" si="190"/>
        <v>7.6260483809735278E-3</v>
      </c>
      <c r="AYE19" s="5">
        <f t="shared" ca="1" si="190"/>
        <v>7.5875795430579256E-3</v>
      </c>
      <c r="AYF19" s="5">
        <f t="shared" ca="1" si="190"/>
        <v>7.2628439807214335E-3</v>
      </c>
      <c r="AYG19" s="5">
        <f t="shared" ca="1" si="190"/>
        <v>7.4199883905585913E-3</v>
      </c>
      <c r="AYH19" s="5">
        <f t="shared" ca="1" si="190"/>
        <v>7.3703930769135374E-3</v>
      </c>
      <c r="AYI19" s="5">
        <f t="shared" ca="1" si="190"/>
        <v>7.4081310835347183E-3</v>
      </c>
      <c r="AYJ19" s="5">
        <f t="shared" ca="1" si="190"/>
        <v>7.4835334072574592E-3</v>
      </c>
      <c r="AYK19" s="5">
        <f t="shared" ca="1" si="190"/>
        <v>7.4491185037569114E-3</v>
      </c>
      <c r="AYL19" s="5">
        <f t="shared" ca="1" si="190"/>
        <v>7.436849509902429E-3</v>
      </c>
      <c r="AYM19" s="5">
        <f t="shared" ca="1" si="190"/>
        <v>7.5297827969362961E-3</v>
      </c>
      <c r="AYN19" s="5">
        <f t="shared" ca="1" si="190"/>
        <v>7.5128818349731383E-3</v>
      </c>
      <c r="AYO19" s="5">
        <f t="shared" ca="1" si="190"/>
        <v>7.5830598534759805E-3</v>
      </c>
      <c r="AYP19" s="5">
        <f t="shared" ca="1" si="190"/>
        <v>7.6169275414487538E-3</v>
      </c>
      <c r="AYQ19" s="5">
        <f t="shared" ca="1" si="190"/>
        <v>7.582305006448453E-3</v>
      </c>
      <c r="AYR19" s="5">
        <f t="shared" ca="1" si="190"/>
        <v>7.5574050443895239E-3</v>
      </c>
      <c r="AYS19" s="5">
        <f t="shared" ca="1" si="190"/>
        <v>7.5489221563988249E-3</v>
      </c>
      <c r="AYT19" s="5">
        <f t="shared" ca="1" si="190"/>
        <v>7.5892023775197383E-3</v>
      </c>
      <c r="AYU19" s="5">
        <f t="shared" ca="1" si="190"/>
        <v>7.5692829886616153E-3</v>
      </c>
      <c r="AYV19" s="5">
        <f t="shared" ca="1" si="190"/>
        <v>7.5511603590324812E-3</v>
      </c>
      <c r="AYW19" s="5">
        <f t="shared" ca="1" si="190"/>
        <v>7.5299218415611864E-3</v>
      </c>
      <c r="AYX19" s="5">
        <f t="shared" ca="1" si="190"/>
        <v>7.6367167247228971E-3</v>
      </c>
      <c r="AYY19" s="5">
        <f t="shared" ca="1" si="190"/>
        <v>7.6141364560104556E-3</v>
      </c>
      <c r="AYZ19" s="5">
        <f t="shared" ca="1" si="190"/>
        <v>7.7705439072418116E-3</v>
      </c>
      <c r="AZA19" s="5">
        <f t="shared" ca="1" si="190"/>
        <v>7.7844964794786878E-3</v>
      </c>
      <c r="AZB19" s="5">
        <f t="shared" ca="1" si="190"/>
        <v>7.7173806106026355E-3</v>
      </c>
      <c r="AZC19" s="5">
        <f t="shared" ca="1" si="190"/>
        <v>7.7647180173130341E-3</v>
      </c>
      <c r="AZD19" s="5">
        <f t="shared" ca="1" si="190"/>
        <v>7.7834627226315003E-3</v>
      </c>
      <c r="AZE19" s="5">
        <f t="shared" ca="1" si="190"/>
        <v>7.7870846245566396E-3</v>
      </c>
      <c r="AZF19" s="5">
        <f t="shared" ca="1" si="190"/>
        <v>7.8444913267158595E-3</v>
      </c>
      <c r="AZG19" s="5">
        <f t="shared" ref="AZG19:BBR19" ca="1" si="191">IFERROR(VH14/AZG$3," ")</f>
        <v>7.9251356367107621E-3</v>
      </c>
      <c r="AZH19" s="5">
        <f t="shared" ca="1" si="191"/>
        <v>8.0421813234553934E-3</v>
      </c>
      <c r="AZI19" s="5">
        <f t="shared" ca="1" si="191"/>
        <v>8.1302748527005333E-3</v>
      </c>
      <c r="AZJ19" s="5">
        <f t="shared" ca="1" si="191"/>
        <v>8.1354880851679974E-3</v>
      </c>
      <c r="AZK19" s="5">
        <f t="shared" ca="1" si="191"/>
        <v>8.0394433895985291E-3</v>
      </c>
      <c r="AZL19" s="5">
        <f t="shared" ca="1" si="191"/>
        <v>7.9024864031095512E-3</v>
      </c>
      <c r="AZM19" s="5">
        <f t="shared" ca="1" si="191"/>
        <v>7.8867360679172691E-3</v>
      </c>
      <c r="AZN19" s="5">
        <f t="shared" ca="1" si="191"/>
        <v>7.8427184010237978E-3</v>
      </c>
      <c r="AZO19" s="5">
        <f t="shared" ca="1" si="191"/>
        <v>7.7700372772141167E-3</v>
      </c>
      <c r="AZP19" s="5">
        <f t="shared" ca="1" si="191"/>
        <v>7.8405809298377933E-3</v>
      </c>
      <c r="AZQ19" s="5">
        <f t="shared" ca="1" si="191"/>
        <v>7.8946550544081746E-3</v>
      </c>
      <c r="AZR19" s="5">
        <f t="shared" ca="1" si="191"/>
        <v>8.0669872591258851E-3</v>
      </c>
      <c r="AZS19" s="5">
        <f t="shared" ca="1" si="191"/>
        <v>8.1138518648792481E-3</v>
      </c>
      <c r="AZT19" s="5">
        <f t="shared" ca="1" si="191"/>
        <v>8.1899826456257423E-3</v>
      </c>
      <c r="AZU19" s="5">
        <f t="shared" ca="1" si="191"/>
        <v>8.2604754212900269E-3</v>
      </c>
      <c r="AZV19" s="5">
        <f t="shared" ca="1" si="191"/>
        <v>8.1606109790940233E-3</v>
      </c>
      <c r="AZW19" s="5">
        <f t="shared" ca="1" si="191"/>
        <v>8.2605255037969463E-3</v>
      </c>
      <c r="AZX19" s="5">
        <f t="shared" ca="1" si="191"/>
        <v>8.2771865590872372E-3</v>
      </c>
      <c r="AZY19" s="5">
        <f t="shared" ca="1" si="191"/>
        <v>8.2506340667296372E-3</v>
      </c>
      <c r="AZZ19" s="5">
        <f t="shared" ca="1" si="191"/>
        <v>8.2938508978873914E-3</v>
      </c>
      <c r="BAA19" s="5">
        <f t="shared" ca="1" si="191"/>
        <v>8.3177599002336525E-3</v>
      </c>
      <c r="BAB19" s="5">
        <f t="shared" ca="1" si="191"/>
        <v>8.3142144272736456E-3</v>
      </c>
      <c r="BAC19" s="5">
        <f t="shared" ca="1" si="191"/>
        <v>8.4008946357216237E-3</v>
      </c>
      <c r="BAD19" s="5">
        <f t="shared" ca="1" si="191"/>
        <v>8.3977182436805083E-3</v>
      </c>
      <c r="BAE19" s="5">
        <f t="shared" ca="1" si="191"/>
        <v>8.4381530590063366E-3</v>
      </c>
      <c r="BAF19" s="5">
        <f t="shared" ca="1" si="191"/>
        <v>8.5196351611570784E-3</v>
      </c>
      <c r="BAG19" s="5">
        <f t="shared" ca="1" si="191"/>
        <v>8.4314874225321756E-3</v>
      </c>
      <c r="BAH19" s="5">
        <f t="shared" ca="1" si="191"/>
        <v>8.3323986877665446E-3</v>
      </c>
      <c r="BAI19" s="5">
        <f t="shared" ca="1" si="191"/>
        <v>8.2185559513330824E-3</v>
      </c>
      <c r="BAJ19" s="5">
        <f t="shared" ca="1" si="191"/>
        <v>8.213767701411849E-3</v>
      </c>
      <c r="BAK19" s="5">
        <f t="shared" ca="1" si="191"/>
        <v>8.089412196576164E-3</v>
      </c>
      <c r="BAL19" s="5">
        <f t="shared" ca="1" si="191"/>
        <v>8.0828585139678197E-3</v>
      </c>
      <c r="BAM19" s="5">
        <f t="shared" ca="1" si="191"/>
        <v>8.1227052656424169E-3</v>
      </c>
      <c r="BAN19" s="5">
        <f t="shared" ca="1" si="191"/>
        <v>8.0146230160314264E-3</v>
      </c>
      <c r="BAO19" s="5">
        <f t="shared" ca="1" si="191"/>
        <v>8.0593744060765346E-3</v>
      </c>
      <c r="BAP19" s="5">
        <f t="shared" ca="1" si="191"/>
        <v>8.172582610493485E-3</v>
      </c>
      <c r="BAQ19" s="5">
        <f t="shared" ca="1" si="191"/>
        <v>8.1970486523454452E-3</v>
      </c>
      <c r="BAR19" s="5">
        <f t="shared" ca="1" si="191"/>
        <v>8.2055647373949631E-3</v>
      </c>
      <c r="BAS19" s="5">
        <f t="shared" ca="1" si="191"/>
        <v>8.267930138746743E-3</v>
      </c>
      <c r="BAT19" s="5">
        <f t="shared" ca="1" si="191"/>
        <v>8.8304378560094977E-3</v>
      </c>
      <c r="BAU19" s="5">
        <f t="shared" ca="1" si="191"/>
        <v>8.7406887687118892E-3</v>
      </c>
      <c r="BAV19" s="5">
        <f t="shared" ca="1" si="191"/>
        <v>8.8805527162050223E-3</v>
      </c>
      <c r="BAW19" s="5">
        <f t="shared" ca="1" si="191"/>
        <v>8.8400825283400548E-3</v>
      </c>
      <c r="BAX19" s="5">
        <f t="shared" ca="1" si="191"/>
        <v>8.8453502543900039E-3</v>
      </c>
      <c r="BAY19" s="5">
        <f t="shared" ca="1" si="191"/>
        <v>8.956205513159116E-3</v>
      </c>
      <c r="BAZ19" s="5">
        <f t="shared" ca="1" si="191"/>
        <v>8.9518856359879148E-3</v>
      </c>
      <c r="BBA19" s="5">
        <f t="shared" ca="1" si="191"/>
        <v>8.915895634622726E-3</v>
      </c>
      <c r="BBB19" s="5">
        <f t="shared" ca="1" si="191"/>
        <v>8.9902598351929031E-3</v>
      </c>
      <c r="BBC19" s="5">
        <f t="shared" ca="1" si="191"/>
        <v>9.0269547535870697E-3</v>
      </c>
      <c r="BBD19" s="5">
        <f t="shared" ca="1" si="191"/>
        <v>9.0930937257700378E-3</v>
      </c>
      <c r="BBE19" s="5">
        <f t="shared" ca="1" si="191"/>
        <v>9.0605738677050855E-3</v>
      </c>
      <c r="BBF19" s="5">
        <f t="shared" ca="1" si="191"/>
        <v>9.0726410763234053E-3</v>
      </c>
      <c r="BBG19" s="5">
        <f t="shared" ca="1" si="191"/>
        <v>9.0592705676369682E-3</v>
      </c>
      <c r="BBH19" s="5">
        <f t="shared" ca="1" si="191"/>
        <v>9.068778188984666E-3</v>
      </c>
      <c r="BBI19" s="5">
        <f t="shared" ca="1" si="191"/>
        <v>9.1212908978176386E-3</v>
      </c>
      <c r="BBJ19" s="5">
        <f t="shared" ca="1" si="191"/>
        <v>9.1644025501751783E-3</v>
      </c>
      <c r="BBK19" s="5">
        <f t="shared" ca="1" si="191"/>
        <v>9.0663881142983675E-3</v>
      </c>
      <c r="BBL19" s="5">
        <f t="shared" ca="1" si="191"/>
        <v>9.0236538519804128E-3</v>
      </c>
      <c r="BBM19" s="5">
        <f t="shared" ca="1" si="191"/>
        <v>9.1776502828470954E-3</v>
      </c>
      <c r="BBN19" s="5">
        <f t="shared" ca="1" si="191"/>
        <v>9.3027812434525511E-3</v>
      </c>
      <c r="BBO19" s="5">
        <f t="shared" ca="1" si="191"/>
        <v>9.3506269685894525E-3</v>
      </c>
      <c r="BBP19" s="5">
        <f t="shared" ca="1" si="191"/>
        <v>9.3410750479312275E-3</v>
      </c>
      <c r="BBQ19" s="5">
        <f t="shared" ca="1" si="191"/>
        <v>9.3902358631073272E-3</v>
      </c>
      <c r="BBR19" s="5">
        <f t="shared" ca="1" si="191"/>
        <v>9.327330551117086E-3</v>
      </c>
      <c r="BBS19" s="5">
        <f t="shared" ref="BBS19:BED19" ca="1" si="192">IFERROR(XT14/BBS$3," ")</f>
        <v>9.3075030247471522E-3</v>
      </c>
      <c r="BBT19" s="5">
        <f t="shared" ca="1" si="192"/>
        <v>9.3143436337709152E-3</v>
      </c>
      <c r="BBU19" s="5">
        <f t="shared" ca="1" si="192"/>
        <v>9.3309281963568688E-3</v>
      </c>
      <c r="BBV19" s="5">
        <f t="shared" ca="1" si="192"/>
        <v>9.4703294180883968E-3</v>
      </c>
      <c r="BBW19" s="5">
        <f t="shared" ca="1" si="192"/>
        <v>9.5144139089937841E-3</v>
      </c>
      <c r="BBX19" s="5">
        <f t="shared" ca="1" si="192"/>
        <v>9.380726398480704E-3</v>
      </c>
      <c r="BBY19" s="5">
        <f t="shared" ca="1" si="192"/>
        <v>9.4155355668695002E-3</v>
      </c>
      <c r="BBZ19" s="5">
        <f t="shared" ca="1" si="192"/>
        <v>9.4281944567539827E-3</v>
      </c>
      <c r="BCA19" s="5">
        <f t="shared" ca="1" si="192"/>
        <v>9.3599489292453212E-3</v>
      </c>
      <c r="BCB19" s="5">
        <f t="shared" ca="1" si="192"/>
        <v>9.3936968930242153E-3</v>
      </c>
      <c r="BCC19" s="5">
        <f t="shared" ca="1" si="192"/>
        <v>9.439633220887483E-3</v>
      </c>
      <c r="BCD19" s="5">
        <f t="shared" ca="1" si="192"/>
        <v>9.400892115783592E-3</v>
      </c>
      <c r="BCE19" s="5">
        <f t="shared" ca="1" si="192"/>
        <v>9.5685784860855549E-3</v>
      </c>
      <c r="BCF19" s="5">
        <f t="shared" ca="1" si="192"/>
        <v>9.5618386751384777E-3</v>
      </c>
      <c r="BCG19" s="5">
        <f t="shared" ca="1" si="192"/>
        <v>9.4779851605523505E-3</v>
      </c>
      <c r="BCH19" s="5">
        <f t="shared" ca="1" si="192"/>
        <v>9.5095038472849201E-3</v>
      </c>
      <c r="BCI19" s="5">
        <f t="shared" ca="1" si="192"/>
        <v>9.4375170068504901E-3</v>
      </c>
      <c r="BCJ19" s="5">
        <f t="shared" ca="1" si="192"/>
        <v>9.492241279544622E-3</v>
      </c>
      <c r="BCK19" s="5">
        <f t="shared" ca="1" si="192"/>
        <v>9.4967500752349138E-3</v>
      </c>
      <c r="BCL19" s="5">
        <f t="shared" ca="1" si="192"/>
        <v>9.5661729834656782E-3</v>
      </c>
      <c r="BCM19" s="5">
        <f t="shared" ca="1" si="192"/>
        <v>9.5441717454937194E-3</v>
      </c>
      <c r="BCN19" s="5">
        <f t="shared" ca="1" si="192"/>
        <v>9.5558005328361222E-3</v>
      </c>
      <c r="BCO19" s="5">
        <f t="shared" ca="1" si="192"/>
        <v>9.3950666380580444E-3</v>
      </c>
      <c r="BCP19" s="5">
        <f t="shared" ca="1" si="192"/>
        <v>9.4067478002540558E-3</v>
      </c>
      <c r="BCQ19" s="5">
        <f t="shared" ca="1" si="192"/>
        <v>9.4780484279173727E-3</v>
      </c>
      <c r="BCR19" s="5">
        <f t="shared" ca="1" si="192"/>
        <v>9.3018446035126809E-3</v>
      </c>
      <c r="BCS19" s="5">
        <f t="shared" ca="1" si="192"/>
        <v>9.2996581878907834E-3</v>
      </c>
      <c r="BCT19" s="5">
        <f t="shared" ca="1" si="192"/>
        <v>9.2860895230099244E-3</v>
      </c>
      <c r="BCU19" s="5">
        <f t="shared" ca="1" si="192"/>
        <v>9.443085997041651E-3</v>
      </c>
      <c r="BCV19" s="5">
        <f t="shared" ca="1" si="192"/>
        <v>9.5388382271562565E-3</v>
      </c>
      <c r="BCW19" s="5">
        <f t="shared" ca="1" si="192"/>
        <v>9.551565086977909E-3</v>
      </c>
      <c r="BCX19" s="5">
        <f t="shared" ca="1" si="192"/>
        <v>9.5388101216298034E-3</v>
      </c>
      <c r="BCY19" s="5">
        <f t="shared" ca="1" si="192"/>
        <v>9.5447023391322713E-3</v>
      </c>
      <c r="BCZ19" s="5">
        <f t="shared" ca="1" si="192"/>
        <v>1.0168901743206973E-2</v>
      </c>
      <c r="BDA19" s="5">
        <f t="shared" ca="1" si="192"/>
        <v>1.0175777160786978E-2</v>
      </c>
      <c r="BDB19" s="5">
        <f t="shared" ca="1" si="192"/>
        <v>1.029753569318239E-2</v>
      </c>
      <c r="BDC19" s="5">
        <f t="shared" ca="1" si="192"/>
        <v>1.0331800198227804E-2</v>
      </c>
      <c r="BDD19" s="5">
        <f t="shared" ca="1" si="192"/>
        <v>1.0314003327973472E-2</v>
      </c>
      <c r="BDE19" s="5">
        <f t="shared" ca="1" si="192"/>
        <v>1.0203974700170549E-2</v>
      </c>
      <c r="BDF19" s="5">
        <f t="shared" ca="1" si="192"/>
        <v>1.0319141432920675E-2</v>
      </c>
      <c r="BDG19" s="5">
        <f t="shared" ca="1" si="192"/>
        <v>1.0227989816500607E-2</v>
      </c>
      <c r="BDH19" s="5">
        <f t="shared" ca="1" si="192"/>
        <v>1.0156165636328797E-2</v>
      </c>
      <c r="BDI19" s="5">
        <f t="shared" ca="1" si="192"/>
        <v>1.0131591286465447E-2</v>
      </c>
      <c r="BDJ19" s="5">
        <f t="shared" ca="1" si="192"/>
        <v>9.9375848873952816E-3</v>
      </c>
      <c r="BDK19" s="5">
        <f t="shared" ca="1" si="192"/>
        <v>1.0002876686125886E-2</v>
      </c>
      <c r="BDL19" s="5">
        <f t="shared" ca="1" si="192"/>
        <v>9.9768775043435724E-3</v>
      </c>
      <c r="BDM19" s="5">
        <f t="shared" ca="1" si="192"/>
        <v>1.0013903913912983E-2</v>
      </c>
      <c r="BDN19" s="5">
        <f t="shared" ca="1" si="192"/>
        <v>1.0039621112407145E-2</v>
      </c>
      <c r="BDO19" s="5">
        <f t="shared" ca="1" si="192"/>
        <v>1.0133030845146631E-2</v>
      </c>
      <c r="BDP19" s="5">
        <f t="shared" ca="1" si="192"/>
        <v>1.0022800664070915E-2</v>
      </c>
      <c r="BDQ19" s="5">
        <f t="shared" ca="1" si="192"/>
        <v>1.010005591348802E-2</v>
      </c>
      <c r="BDR19" s="5">
        <f t="shared" ca="1" si="192"/>
        <v>1.0015088101076722E-2</v>
      </c>
      <c r="BDS19" s="5">
        <f t="shared" ca="1" si="192"/>
        <v>1.0047384082865181E-2</v>
      </c>
      <c r="BDT19" s="5">
        <f t="shared" ca="1" si="192"/>
        <v>1.0095375144090462E-2</v>
      </c>
      <c r="BDU19" s="5">
        <f t="shared" ca="1" si="192"/>
        <v>1.0056398423963565E-2</v>
      </c>
      <c r="BDV19" s="5">
        <f t="shared" ca="1" si="192"/>
        <v>1.0051840502416696E-2</v>
      </c>
      <c r="BDW19" s="5">
        <f t="shared" ca="1" si="192"/>
        <v>9.9579748492803315E-3</v>
      </c>
      <c r="BDX19" s="5">
        <f t="shared" ca="1" si="192"/>
        <v>9.8924572345326176E-3</v>
      </c>
      <c r="BDY19" s="5">
        <f t="shared" ca="1" si="192"/>
        <v>9.9861126035868369E-3</v>
      </c>
      <c r="BDZ19" s="5">
        <f t="shared" ca="1" si="192"/>
        <v>9.9899086132844671E-3</v>
      </c>
      <c r="BEA19" s="5">
        <f t="shared" ca="1" si="192"/>
        <v>1.0031555564588139E-2</v>
      </c>
      <c r="BEB19" s="5">
        <f t="shared" ca="1" si="192"/>
        <v>1.0113624581164118E-2</v>
      </c>
      <c r="BEC19" s="5">
        <f t="shared" ca="1" si="192"/>
        <v>1.0121483954622352E-2</v>
      </c>
      <c r="BED19" s="5">
        <f t="shared" ca="1" si="192"/>
        <v>1.0014839617974966E-2</v>
      </c>
      <c r="BEE19" s="5">
        <f t="shared" ref="BEE19:BGP19" ca="1" si="193">IFERROR(AAF14/BEE$3," ")</f>
        <v>9.9945787046006509E-3</v>
      </c>
      <c r="BEF19" s="5">
        <f t="shared" ca="1" si="193"/>
        <v>9.8190494244733348E-3</v>
      </c>
      <c r="BEG19" s="5">
        <f t="shared" ca="1" si="193"/>
        <v>9.7598597691971913E-3</v>
      </c>
      <c r="BEH19" s="5">
        <f t="shared" ca="1" si="193"/>
        <v>9.7394611470554421E-3</v>
      </c>
      <c r="BEI19" s="5">
        <f t="shared" ca="1" si="193"/>
        <v>9.7289476835507004E-3</v>
      </c>
      <c r="BEJ19" s="5">
        <f t="shared" ca="1" si="193"/>
        <v>9.4262458709008616E-3</v>
      </c>
      <c r="BEK19" s="5">
        <f t="shared" ca="1" si="193"/>
        <v>9.3490309477377714E-3</v>
      </c>
      <c r="BEL19" s="5">
        <f t="shared" ca="1" si="193"/>
        <v>9.2800422206628565E-3</v>
      </c>
      <c r="BEM19" s="5">
        <f t="shared" ca="1" si="193"/>
        <v>9.3647416933737258E-3</v>
      </c>
      <c r="BEN19" s="5">
        <f t="shared" ca="1" si="193"/>
        <v>9.4183897784126443E-3</v>
      </c>
      <c r="BEO19" s="5">
        <f t="shared" ca="1" si="193"/>
        <v>9.4369237677964461E-3</v>
      </c>
      <c r="BEP19" s="5">
        <f t="shared" ca="1" si="193"/>
        <v>9.4516685576025508E-3</v>
      </c>
      <c r="BEQ19" s="5">
        <f t="shared" ca="1" si="193"/>
        <v>9.4367975217080589E-3</v>
      </c>
      <c r="BER19" s="5">
        <f t="shared" ca="1" si="193"/>
        <v>9.4674741116916594E-3</v>
      </c>
      <c r="BES19" s="5">
        <f t="shared" ca="1" si="193"/>
        <v>9.4415529628783922E-3</v>
      </c>
      <c r="BET19" s="5">
        <f t="shared" ca="1" si="193"/>
        <v>9.4401779670796934E-3</v>
      </c>
      <c r="BEU19" s="5">
        <f t="shared" ca="1" si="193"/>
        <v>9.3270740662379902E-3</v>
      </c>
      <c r="BEV19" s="5">
        <f t="shared" ca="1" si="193"/>
        <v>9.473004351363494E-3</v>
      </c>
      <c r="BEW19" s="5">
        <f t="shared" ca="1" si="193"/>
        <v>9.6176865722599515E-3</v>
      </c>
      <c r="BEX19" s="5">
        <f t="shared" ca="1" si="193"/>
        <v>9.6488208664123436E-3</v>
      </c>
      <c r="BEY19" s="5">
        <f t="shared" ca="1" si="193"/>
        <v>9.6264892755984176E-3</v>
      </c>
      <c r="BEZ19" s="5">
        <f t="shared" ca="1" si="193"/>
        <v>9.5702812528697511E-3</v>
      </c>
      <c r="BFA19" s="5">
        <f t="shared" ca="1" si="193"/>
        <v>9.5197593767255128E-3</v>
      </c>
      <c r="BFB19" s="5">
        <f t="shared" ca="1" si="193"/>
        <v>9.6561394912711134E-3</v>
      </c>
      <c r="BFC19" s="5">
        <f t="shared" ca="1" si="193"/>
        <v>9.6539054882127454E-3</v>
      </c>
      <c r="BFD19" s="5">
        <f t="shared" ca="1" si="193"/>
        <v>9.6818650658235007E-3</v>
      </c>
      <c r="BFE19" s="5">
        <f t="shared" ca="1" si="193"/>
        <v>9.5930320087595118E-3</v>
      </c>
      <c r="BFF19" s="5">
        <f t="shared" ca="1" si="193"/>
        <v>9.7365932298753809E-3</v>
      </c>
      <c r="BFG19" s="5">
        <f t="shared" ca="1" si="193"/>
        <v>9.8514391297836196E-3</v>
      </c>
      <c r="BFH19" s="5">
        <f t="shared" ca="1" si="193"/>
        <v>9.9399886506930726E-3</v>
      </c>
      <c r="BFI19" s="5">
        <f t="shared" ca="1" si="193"/>
        <v>1.0038890630073327E-2</v>
      </c>
      <c r="BFJ19" s="5">
        <f t="shared" ca="1" si="193"/>
        <v>9.8001359355434272E-3</v>
      </c>
      <c r="BFK19" s="5">
        <f t="shared" ca="1" si="193"/>
        <v>9.8507793083324087E-3</v>
      </c>
      <c r="BFL19" s="5">
        <f t="shared" ca="1" si="193"/>
        <v>9.9396655457536613E-3</v>
      </c>
      <c r="BFM19" s="5">
        <f t="shared" ca="1" si="193"/>
        <v>9.8698356297011666E-3</v>
      </c>
      <c r="BFN19" s="5">
        <f t="shared" ca="1" si="193"/>
        <v>9.8916970779997643E-3</v>
      </c>
      <c r="BFO19" s="5">
        <f t="shared" ca="1" si="193"/>
        <v>9.988183486208722E-3</v>
      </c>
      <c r="BFP19" s="5">
        <f t="shared" ca="1" si="193"/>
        <v>1.0046949802943772E-2</v>
      </c>
      <c r="BFQ19" s="5">
        <f t="shared" ca="1" si="193"/>
        <v>1.0225418475494109E-2</v>
      </c>
      <c r="BFR19" s="5">
        <f t="shared" ca="1" si="193"/>
        <v>1.0169085561940041E-2</v>
      </c>
      <c r="BFS19" s="5">
        <f t="shared" ca="1" si="193"/>
        <v>1.0079327893490182E-2</v>
      </c>
      <c r="BFT19" s="5">
        <f t="shared" ca="1" si="193"/>
        <v>9.6698963487690352E-3</v>
      </c>
      <c r="BFU19" s="5">
        <f t="shared" ca="1" si="193"/>
        <v>9.6006867346743654E-3</v>
      </c>
      <c r="BFV19" s="5">
        <f t="shared" ca="1" si="193"/>
        <v>9.725729545438289E-3</v>
      </c>
      <c r="BFW19" s="5">
        <f t="shared" ca="1" si="193"/>
        <v>9.733755413018812E-3</v>
      </c>
      <c r="BFX19" s="5">
        <f t="shared" ca="1" si="193"/>
        <v>9.7101224513215355E-3</v>
      </c>
      <c r="BFY19" s="5">
        <f t="shared" ca="1" si="193"/>
        <v>9.8318479120395805E-3</v>
      </c>
      <c r="BFZ19" s="5">
        <f t="shared" ca="1" si="193"/>
        <v>9.8316080496005723E-3</v>
      </c>
      <c r="BGA19" s="5">
        <f t="shared" ca="1" si="193"/>
        <v>9.7435226305839541E-3</v>
      </c>
      <c r="BGB19" s="5">
        <f t="shared" ca="1" si="193"/>
        <v>9.9018387214051679E-3</v>
      </c>
      <c r="BGC19" s="5">
        <f t="shared" ca="1" si="193"/>
        <v>9.9986775296253376E-3</v>
      </c>
      <c r="BGD19" s="5">
        <f t="shared" ca="1" si="193"/>
        <v>1.0078147584343578E-2</v>
      </c>
      <c r="BGE19" s="5">
        <f t="shared" ca="1" si="193"/>
        <v>1.0082993694606546E-2</v>
      </c>
      <c r="BGF19" s="5">
        <f t="shared" ca="1" si="193"/>
        <v>1.0040359005914002E-2</v>
      </c>
      <c r="BGG19" s="5">
        <f t="shared" ca="1" si="193"/>
        <v>9.7342506109101921E-3</v>
      </c>
      <c r="BGH19" s="5">
        <f t="shared" ca="1" si="193"/>
        <v>9.8223641149108778E-3</v>
      </c>
      <c r="BGI19" s="5">
        <f t="shared" ca="1" si="193"/>
        <v>9.8784708300116882E-3</v>
      </c>
      <c r="BGJ19" s="5">
        <f t="shared" ca="1" si="193"/>
        <v>9.9832563787377211E-3</v>
      </c>
      <c r="BGK19" s="5">
        <f t="shared" ca="1" si="193"/>
        <v>9.9676421951403488E-3</v>
      </c>
      <c r="BGL19" s="5">
        <f t="shared" ca="1" si="193"/>
        <v>1.0080389429490891E-2</v>
      </c>
      <c r="BGM19" s="5">
        <f t="shared" ca="1" si="193"/>
        <v>1.0163486470132444E-2</v>
      </c>
      <c r="BGN19" s="5">
        <f t="shared" ca="1" si="193"/>
        <v>1.0040098285439237E-2</v>
      </c>
      <c r="BGO19" s="5">
        <f t="shared" ca="1" si="193"/>
        <v>1.0024577579019778E-2</v>
      </c>
      <c r="BGP19" s="5">
        <f t="shared" ca="1" si="193"/>
        <v>9.9116089532846341E-3</v>
      </c>
      <c r="BGQ19" s="5">
        <f t="shared" ref="BGQ19:BGX19" ca="1" si="194">IFERROR(ACR14/BGQ$3," ")</f>
        <v>9.9865650879455356E-3</v>
      </c>
      <c r="BGR19" s="5">
        <f t="shared" ca="1" si="194"/>
        <v>9.8034430948609388E-3</v>
      </c>
      <c r="BGS19" s="5">
        <f t="shared" ca="1" si="194"/>
        <v>9.9502329731337401E-3</v>
      </c>
      <c r="BGT19" s="5">
        <f t="shared" ca="1" si="194"/>
        <v>9.7045724424465706E-3</v>
      </c>
      <c r="BGU19" s="5">
        <f t="shared" ca="1" si="194"/>
        <v>1.0021633765233236E-2</v>
      </c>
      <c r="BGV19" s="5">
        <f t="shared" ca="1" si="194"/>
        <v>9.9849062185831568E-3</v>
      </c>
      <c r="BGW19" s="5">
        <f t="shared" ca="1" si="194"/>
        <v>1.0087755684684029E-2</v>
      </c>
      <c r="BGX19" s="5" t="str">
        <f t="shared" si="194"/>
        <v xml:space="preserve"> </v>
      </c>
      <c r="BGY19" s="5"/>
    </row>
    <row r="20" spans="2:1559" x14ac:dyDescent="0.55000000000000004">
      <c r="B20" t="e" vm="12273">
        <v>#VALUE!</v>
      </c>
      <c r="D20" cm="1" vm="5051">
        <f t="array" aca="1" ref="D20:ACX20" ca="1">TRANSPOSE(_xlfn.STOCKHISTORY(B20,EDATE(TODAY(),-PI()*12),TODAY(),0,0,1))</f>
        <v>68.680000000000007</v>
      </c>
      <c r="E20" vm="12274">
        <f ca="1"/>
        <v>68.959999999999994</v>
      </c>
      <c r="F20" vm="12275">
        <f ca="1"/>
        <v>67.930000000000007</v>
      </c>
      <c r="G20" vm="12276">
        <f ca="1"/>
        <v>68.510000000000005</v>
      </c>
      <c r="H20" vm="12277">
        <f ca="1"/>
        <v>69.2</v>
      </c>
      <c r="I20" vm="12278">
        <f ca="1"/>
        <v>68.94</v>
      </c>
      <c r="J20" vm="12279">
        <f ca="1"/>
        <v>68.52</v>
      </c>
      <c r="K20" vm="12280">
        <f ca="1"/>
        <v>67.599999999999994</v>
      </c>
      <c r="L20" vm="12281">
        <f ca="1"/>
        <v>66.989999999999995</v>
      </c>
      <c r="M20" vm="12282">
        <f ca="1"/>
        <v>66.599999999999994</v>
      </c>
      <c r="N20" vm="10731">
        <f ca="1"/>
        <v>67.209999999999994</v>
      </c>
      <c r="O20" vm="12283">
        <f ca="1"/>
        <v>66.86</v>
      </c>
      <c r="P20" vm="4996">
        <f ca="1"/>
        <v>65.81</v>
      </c>
      <c r="Q20" vm="12284">
        <f ca="1"/>
        <v>66.12</v>
      </c>
      <c r="R20" vm="10725">
        <f ca="1"/>
        <v>65.61</v>
      </c>
      <c r="S20" vm="12285">
        <f ca="1"/>
        <v>65.19</v>
      </c>
      <c r="T20" vm="12286">
        <f ca="1"/>
        <v>64.92</v>
      </c>
      <c r="U20" vm="12287">
        <f ca="1"/>
        <v>63.58</v>
      </c>
      <c r="V20" vm="4659">
        <f ca="1"/>
        <v>63.13</v>
      </c>
      <c r="W20" vm="12288">
        <f ca="1"/>
        <v>62.84</v>
      </c>
      <c r="X20" vm="12289">
        <f ca="1"/>
        <v>62.11</v>
      </c>
      <c r="Y20" vm="12290">
        <f ca="1"/>
        <v>62</v>
      </c>
      <c r="Z20" vm="4826">
        <f ca="1"/>
        <v>61.23</v>
      </c>
      <c r="AA20" vm="4982">
        <f ca="1"/>
        <v>61.31</v>
      </c>
      <c r="AB20" vm="10704">
        <f ca="1"/>
        <v>60.5</v>
      </c>
      <c r="AC20" vm="12291">
        <f ca="1"/>
        <v>60.33</v>
      </c>
      <c r="AD20" vm="4972">
        <f ca="1"/>
        <v>60.15</v>
      </c>
      <c r="AE20" vm="12292">
        <f ca="1"/>
        <v>60.63</v>
      </c>
      <c r="AF20" vm="12293">
        <f ca="1"/>
        <v>60.23</v>
      </c>
      <c r="AG20" vm="12294">
        <f ca="1"/>
        <v>59.84</v>
      </c>
      <c r="AH20" vm="12294">
        <f ca="1"/>
        <v>59.84</v>
      </c>
      <c r="AI20" vm="12295">
        <f ca="1"/>
        <v>60.62</v>
      </c>
      <c r="AJ20" vm="4779">
        <f ca="1"/>
        <v>59.17</v>
      </c>
      <c r="AK20" vm="12296">
        <f ca="1"/>
        <v>59.51</v>
      </c>
      <c r="AL20" vm="12297">
        <f ca="1"/>
        <v>58.93</v>
      </c>
      <c r="AM20" vm="10308">
        <f ca="1"/>
        <v>59.15</v>
      </c>
      <c r="AN20" vm="4598">
        <f ca="1"/>
        <v>59.19</v>
      </c>
      <c r="AO20" vm="10310">
        <f ca="1"/>
        <v>59.01</v>
      </c>
      <c r="AP20" vm="12298">
        <f ca="1"/>
        <v>57.26</v>
      </c>
      <c r="AQ20" vm="12299">
        <f ca="1"/>
        <v>57.42</v>
      </c>
      <c r="AR20" vm="12300">
        <f ca="1"/>
        <v>57.06</v>
      </c>
      <c r="AS20" vm="4776">
        <f ca="1"/>
        <v>57.07</v>
      </c>
      <c r="AT20" vm="12301">
        <f ca="1"/>
        <v>57.7</v>
      </c>
      <c r="AU20" vm="12302">
        <f ca="1"/>
        <v>58.36</v>
      </c>
      <c r="AV20" vm="4571">
        <f ca="1"/>
        <v>56.94</v>
      </c>
      <c r="AW20" vm="12303">
        <f ca="1"/>
        <v>57.59</v>
      </c>
      <c r="AX20" vm="12304">
        <f ca="1"/>
        <v>58.07</v>
      </c>
      <c r="AY20" vm="5412">
        <f ca="1"/>
        <v>57.81</v>
      </c>
      <c r="AZ20" vm="4921">
        <f ca="1"/>
        <v>57.6</v>
      </c>
      <c r="BA20" vm="5412">
        <f ca="1"/>
        <v>57.81</v>
      </c>
      <c r="BB20" vm="10694">
        <f ca="1"/>
        <v>58.24</v>
      </c>
      <c r="BC20" vm="10685">
        <f ca="1"/>
        <v>56.49</v>
      </c>
      <c r="BD20" vm="12305">
        <f ca="1"/>
        <v>57.13</v>
      </c>
      <c r="BE20" vm="12306">
        <f ca="1"/>
        <v>58.4</v>
      </c>
      <c r="BF20" vm="4681">
        <f ca="1"/>
        <v>58.68</v>
      </c>
      <c r="BG20" vm="5422">
        <f ca="1"/>
        <v>58.63</v>
      </c>
      <c r="BH20" vm="4971">
        <f ca="1"/>
        <v>59.36</v>
      </c>
      <c r="BI20" vm="12307">
        <f ca="1"/>
        <v>59.25</v>
      </c>
      <c r="BJ20" vm="12308">
        <f ca="1"/>
        <v>59.45</v>
      </c>
      <c r="BK20" vm="4685">
        <f ca="1"/>
        <v>59.41</v>
      </c>
      <c r="BL20" vm="12309">
        <f ca="1"/>
        <v>59.46</v>
      </c>
      <c r="BM20" vm="12310">
        <f ca="1"/>
        <v>59.39</v>
      </c>
      <c r="BN20" vm="4598">
        <f ca="1"/>
        <v>59.19</v>
      </c>
      <c r="BO20" vm="12311">
        <f ca="1"/>
        <v>59.43</v>
      </c>
      <c r="BP20" vm="12312">
        <f ca="1"/>
        <v>59.62</v>
      </c>
      <c r="BQ20" vm="4927">
        <f ca="1"/>
        <v>59.1</v>
      </c>
      <c r="BR20" vm="4786">
        <f ca="1"/>
        <v>59.44</v>
      </c>
      <c r="BS20" vm="7876">
        <f ca="1"/>
        <v>59.04</v>
      </c>
      <c r="BT20" vm="12313">
        <f ca="1"/>
        <v>57.83</v>
      </c>
      <c r="BU20" vm="12314">
        <f ca="1"/>
        <v>57.04</v>
      </c>
      <c r="BV20" vm="4539">
        <f ca="1"/>
        <v>57.45</v>
      </c>
      <c r="BW20" vm="12315">
        <f ca="1"/>
        <v>56.81</v>
      </c>
      <c r="BX20" vm="4745">
        <f ca="1"/>
        <v>56.53</v>
      </c>
      <c r="BY20" vm="10644">
        <f ca="1"/>
        <v>54.64</v>
      </c>
      <c r="BZ20" vm="12316">
        <f ca="1"/>
        <v>53.63</v>
      </c>
      <c r="CA20" vm="4570">
        <f ca="1"/>
        <v>54.95</v>
      </c>
      <c r="CB20" vm="12317">
        <f ca="1"/>
        <v>55.41</v>
      </c>
      <c r="CC20" vm="10320">
        <f ca="1"/>
        <v>56.32</v>
      </c>
      <c r="CD20" vm="12318">
        <f ca="1"/>
        <v>56.83</v>
      </c>
      <c r="CE20" vm="12305">
        <f ca="1"/>
        <v>57.13</v>
      </c>
      <c r="CF20" vm="4921">
        <f ca="1"/>
        <v>57.6</v>
      </c>
      <c r="CG20" vm="4918">
        <f ca="1"/>
        <v>57.54</v>
      </c>
      <c r="CH20" vm="12319">
        <f ca="1"/>
        <v>56.36</v>
      </c>
      <c r="CI20" vm="12320">
        <f ca="1"/>
        <v>59.05</v>
      </c>
      <c r="CJ20" vm="12296">
        <f ca="1"/>
        <v>59.51</v>
      </c>
      <c r="CK20" vm="4830">
        <f ca="1"/>
        <v>60.61</v>
      </c>
      <c r="CL20" vm="12321">
        <f ca="1"/>
        <v>62.17</v>
      </c>
      <c r="CM20" vm="12322">
        <f ca="1"/>
        <v>61.56</v>
      </c>
      <c r="CN20" vm="4820">
        <f ca="1"/>
        <v>61.72</v>
      </c>
      <c r="CO20" vm="12323">
        <f ca="1"/>
        <v>61.45</v>
      </c>
      <c r="CP20" vm="12324">
        <f ca="1"/>
        <v>62.1</v>
      </c>
      <c r="CQ20" vm="4983">
        <f ca="1"/>
        <v>62.05</v>
      </c>
      <c r="CR20" vm="12325">
        <f ca="1"/>
        <v>62.29</v>
      </c>
      <c r="CS20" vm="12326">
        <f ca="1"/>
        <v>62.35</v>
      </c>
      <c r="CT20" vm="12325">
        <f ca="1"/>
        <v>62.29</v>
      </c>
      <c r="CU20" vm="12327">
        <f ca="1"/>
        <v>62.52</v>
      </c>
      <c r="CV20" vm="12326">
        <f ca="1"/>
        <v>62.35</v>
      </c>
      <c r="CW20" vm="12328">
        <f ca="1"/>
        <v>61.88</v>
      </c>
      <c r="CX20" vm="4965">
        <f ca="1"/>
        <v>62.13</v>
      </c>
      <c r="CY20" vm="4837">
        <f ca="1"/>
        <v>62.16</v>
      </c>
      <c r="CZ20" vm="12329">
        <f ca="1"/>
        <v>61.48</v>
      </c>
      <c r="DA20" vm="12330">
        <f ca="1"/>
        <v>62.83</v>
      </c>
      <c r="DB20" vm="12331">
        <f ca="1"/>
        <v>65.099999999999994</v>
      </c>
      <c r="DC20" vm="12332">
        <f ca="1"/>
        <v>65.48</v>
      </c>
      <c r="DD20" vm="5455">
        <f ca="1"/>
        <v>64.819999999999993</v>
      </c>
      <c r="DE20" vm="12333">
        <f ca="1"/>
        <v>64.599999999999994</v>
      </c>
      <c r="DF20" vm="12334">
        <f ca="1"/>
        <v>64.930000000000007</v>
      </c>
      <c r="DG20" vm="12335">
        <f ca="1"/>
        <v>64.89</v>
      </c>
      <c r="DH20" vm="12336">
        <f ca="1"/>
        <v>64.72</v>
      </c>
      <c r="DI20" vm="12337">
        <f ca="1"/>
        <v>64.58</v>
      </c>
      <c r="DJ20" vm="12338">
        <f ca="1"/>
        <v>63.54</v>
      </c>
      <c r="DK20" vm="4975">
        <f ca="1"/>
        <v>62.61</v>
      </c>
      <c r="DL20" vm="12339">
        <f ca="1"/>
        <v>62.46</v>
      </c>
      <c r="DM20" vm="12340">
        <f ca="1"/>
        <v>62.24</v>
      </c>
      <c r="DN20" vm="4813">
        <f ca="1"/>
        <v>63.86</v>
      </c>
      <c r="DO20" vm="12341">
        <f ca="1"/>
        <v>64.91</v>
      </c>
      <c r="DP20" vm="12335">
        <f ca="1"/>
        <v>64.89</v>
      </c>
      <c r="DQ20" vm="12285">
        <f ca="1"/>
        <v>65.19</v>
      </c>
      <c r="DR20" vm="12342">
        <f ca="1"/>
        <v>64.8</v>
      </c>
      <c r="DS20" vm="12343">
        <f ca="1"/>
        <v>64.069999999999993</v>
      </c>
      <c r="DT20" vm="12344">
        <f ca="1"/>
        <v>64.989999999999995</v>
      </c>
      <c r="DU20" vm="12345">
        <f ca="1"/>
        <v>66.19</v>
      </c>
      <c r="DV20" vm="12346">
        <f ca="1"/>
        <v>65.89</v>
      </c>
      <c r="DW20" vm="12347">
        <f ca="1"/>
        <v>67.14</v>
      </c>
      <c r="DX20" vm="12348">
        <f ca="1"/>
        <v>66.510000000000005</v>
      </c>
      <c r="DY20" vm="12349">
        <f ca="1"/>
        <v>66.88</v>
      </c>
      <c r="DZ20" vm="12350">
        <f ca="1"/>
        <v>66.81</v>
      </c>
      <c r="EA20" vm="12351">
        <f ca="1"/>
        <v>67.77</v>
      </c>
      <c r="EB20" vm="12280">
        <f ca="1"/>
        <v>67.599999999999994</v>
      </c>
      <c r="EC20" vm="12352">
        <f ca="1"/>
        <v>67.39</v>
      </c>
      <c r="ED20" vm="12353">
        <f ca="1"/>
        <v>67.55</v>
      </c>
      <c r="EE20" vm="12354">
        <f ca="1"/>
        <v>67.45</v>
      </c>
      <c r="EF20" vm="12275">
        <f ca="1"/>
        <v>67.930000000000007</v>
      </c>
      <c r="EG20" vm="12355">
        <f ca="1"/>
        <v>67.099999999999994</v>
      </c>
      <c r="EH20" vm="12356">
        <f ca="1"/>
        <v>68.8</v>
      </c>
      <c r="EI20" vm="12357">
        <f ca="1"/>
        <v>68.67</v>
      </c>
      <c r="EJ20" vm="5019">
        <f ca="1"/>
        <v>68.63</v>
      </c>
      <c r="EK20" vm="12358">
        <f ca="1"/>
        <v>68.849999999999994</v>
      </c>
      <c r="EL20" vm="12359">
        <f ca="1"/>
        <v>69.11</v>
      </c>
      <c r="EM20" vm="12360">
        <f ca="1"/>
        <v>69.36</v>
      </c>
      <c r="EN20" vm="5041">
        <f ca="1"/>
        <v>68.77</v>
      </c>
      <c r="EO20" vm="10734">
        <f ca="1"/>
        <v>67.739999999999995</v>
      </c>
      <c r="EP20" vm="5050">
        <f ca="1"/>
        <v>68.13</v>
      </c>
      <c r="EQ20" vm="12361">
        <f ca="1"/>
        <v>68.42</v>
      </c>
      <c r="ER20" vm="12362">
        <f ca="1"/>
        <v>68.87</v>
      </c>
      <c r="ES20" vm="12363">
        <f ca="1"/>
        <v>69.239999999999995</v>
      </c>
      <c r="ET20" vm="12364">
        <f ca="1"/>
        <v>69.75</v>
      </c>
      <c r="EU20" vm="12365">
        <f ca="1"/>
        <v>69.66</v>
      </c>
      <c r="EV20" vm="12366">
        <f ca="1"/>
        <v>70.52</v>
      </c>
      <c r="EW20" vm="12367">
        <f ca="1"/>
        <v>71.02</v>
      </c>
      <c r="EX20" vm="12368">
        <f ca="1"/>
        <v>71.05</v>
      </c>
      <c r="EY20" vm="12369">
        <f ca="1"/>
        <v>70.819999999999993</v>
      </c>
      <c r="EZ20" vm="12370">
        <f ca="1"/>
        <v>71.38</v>
      </c>
      <c r="FA20" vm="12371">
        <f ca="1"/>
        <v>72.41</v>
      </c>
      <c r="FB20" vm="12372">
        <f ca="1"/>
        <v>73.28</v>
      </c>
      <c r="FC20" vm="11">
        <f ca="1"/>
        <v>73.11</v>
      </c>
      <c r="FD20" vm="12373">
        <f ca="1"/>
        <v>73.23</v>
      </c>
      <c r="FE20" vm="12374">
        <f ca="1"/>
        <v>73.72</v>
      </c>
      <c r="FF20" vm="12375">
        <f ca="1"/>
        <v>73.03</v>
      </c>
      <c r="FG20" vm="12376">
        <f ca="1"/>
        <v>73.819999999999993</v>
      </c>
      <c r="FH20" vm="12377">
        <f ca="1"/>
        <v>73.790000000000006</v>
      </c>
      <c r="FI20" vm="5166">
        <f ca="1"/>
        <v>74.430000000000007</v>
      </c>
      <c r="FJ20" vm="5068">
        <f ca="1"/>
        <v>75.34</v>
      </c>
      <c r="FK20" vm="12378">
        <f ca="1"/>
        <v>77.260000000000005</v>
      </c>
      <c r="FL20" vm="12379">
        <f ca="1"/>
        <v>77.77</v>
      </c>
      <c r="FM20" vm="12380">
        <f ca="1"/>
        <v>76.5</v>
      </c>
      <c r="FN20" vm="12381">
        <f ca="1"/>
        <v>76.55</v>
      </c>
      <c r="FO20" vm="12382">
        <f ca="1"/>
        <v>76.87</v>
      </c>
      <c r="FP20" vm="12383">
        <f ca="1"/>
        <v>77.510000000000005</v>
      </c>
      <c r="FQ20" vm="12384">
        <f ca="1"/>
        <v>76.75</v>
      </c>
      <c r="FR20" vm="5435">
        <f ca="1"/>
        <v>76.400000000000006</v>
      </c>
      <c r="FS20" vm="12385">
        <f ca="1"/>
        <v>77.28</v>
      </c>
      <c r="FT20" vm="12386">
        <f ca="1"/>
        <v>77.56</v>
      </c>
      <c r="FU20" vm="5141">
        <f ca="1"/>
        <v>75.75</v>
      </c>
      <c r="FV20" vm="12387">
        <f ca="1"/>
        <v>76.05</v>
      </c>
      <c r="FW20" vm="12388">
        <f ca="1"/>
        <v>75.59</v>
      </c>
      <c r="FX20" vm="5098">
        <f ca="1"/>
        <v>75.81</v>
      </c>
      <c r="FY20" vm="12389">
        <f ca="1"/>
        <v>77.2</v>
      </c>
      <c r="FZ20" vm="12390">
        <f ca="1"/>
        <v>75.27</v>
      </c>
      <c r="GA20" vm="12391">
        <f ca="1"/>
        <v>75.08</v>
      </c>
      <c r="GB20" vm="12392">
        <f ca="1"/>
        <v>75.05</v>
      </c>
      <c r="GC20" vm="12393">
        <f ca="1"/>
        <v>76.31</v>
      </c>
      <c r="GD20" vm="12394">
        <f ca="1"/>
        <v>76.25</v>
      </c>
      <c r="GE20" vm="12395">
        <f ca="1"/>
        <v>76.67</v>
      </c>
      <c r="GF20" vm="5067">
        <f ca="1"/>
        <v>76.27</v>
      </c>
      <c r="GG20" vm="12396">
        <f ca="1"/>
        <v>76.290000000000006</v>
      </c>
      <c r="GH20" vm="12397">
        <f ca="1"/>
        <v>76.150000000000006</v>
      </c>
      <c r="GI20" vm="12398">
        <f ca="1"/>
        <v>76.3</v>
      </c>
      <c r="GJ20" vm="12399">
        <f ca="1"/>
        <v>75.8</v>
      </c>
      <c r="GK20" vm="12400">
        <f ca="1"/>
        <v>76.91</v>
      </c>
      <c r="GL20" vm="12401">
        <f ca="1"/>
        <v>78.22</v>
      </c>
      <c r="GM20" vm="12402">
        <f ca="1"/>
        <v>77.02</v>
      </c>
      <c r="GN20" vm="5142">
        <f ca="1"/>
        <v>75.959999999999994</v>
      </c>
      <c r="GO20" vm="127">
        <f ca="1"/>
        <v>76.19</v>
      </c>
      <c r="GP20" vm="12403">
        <f ca="1"/>
        <v>76.7</v>
      </c>
      <c r="GQ20" vm="12404">
        <f ca="1"/>
        <v>77.13</v>
      </c>
      <c r="GR20" vm="5153">
        <f ca="1"/>
        <v>77.239999999999995</v>
      </c>
      <c r="GS20" vm="12405">
        <f ca="1"/>
        <v>77.59</v>
      </c>
      <c r="GT20" vm="12406">
        <f ca="1"/>
        <v>76.14</v>
      </c>
      <c r="GU20" vm="12407">
        <f ca="1"/>
        <v>75.45</v>
      </c>
      <c r="GV20" vm="5091">
        <f ca="1"/>
        <v>74.959999999999994</v>
      </c>
      <c r="GW20" vm="12408">
        <f ca="1"/>
        <v>75.069999999999993</v>
      </c>
      <c r="GX20" vm="12409">
        <f ca="1"/>
        <v>75.17</v>
      </c>
      <c r="GY20" vm="5152">
        <f ca="1"/>
        <v>75.25</v>
      </c>
      <c r="GZ20" vm="5072">
        <f ca="1"/>
        <v>76.59</v>
      </c>
      <c r="HA20" vm="12410">
        <f ca="1"/>
        <v>76.180000000000007</v>
      </c>
      <c r="HB20" vm="12411">
        <f ca="1"/>
        <v>75.98</v>
      </c>
      <c r="HC20" vm="12412">
        <f ca="1"/>
        <v>75.09</v>
      </c>
      <c r="HD20" vm="12413">
        <f ca="1"/>
        <v>73.58</v>
      </c>
      <c r="HE20" vm="12414">
        <f ca="1"/>
        <v>72.87</v>
      </c>
      <c r="HF20" vm="12415">
        <f ca="1"/>
        <v>73.02</v>
      </c>
      <c r="HG20" vm="12416">
        <f ca="1"/>
        <v>72.62</v>
      </c>
      <c r="HH20" vm="12417">
        <f ca="1"/>
        <v>73.77</v>
      </c>
      <c r="HI20" vm="5349">
        <f ca="1"/>
        <v>76.47</v>
      </c>
      <c r="HJ20" vm="12381">
        <f ca="1"/>
        <v>76.55</v>
      </c>
      <c r="HK20" vm="12418">
        <f ca="1"/>
        <v>77.69</v>
      </c>
      <c r="HL20" vm="12419">
        <f ca="1"/>
        <v>78.959999999999994</v>
      </c>
      <c r="HM20" vm="12420">
        <f ca="1"/>
        <v>79.98</v>
      </c>
      <c r="HN20" vm="12421">
        <f ca="1"/>
        <v>78.7</v>
      </c>
      <c r="HO20" vm="12422">
        <f ca="1"/>
        <v>78.28</v>
      </c>
      <c r="HP20" vm="12423">
        <f ca="1"/>
        <v>77</v>
      </c>
      <c r="HQ20" vm="12424">
        <f ca="1"/>
        <v>76.84</v>
      </c>
      <c r="HR20" vm="5142">
        <f ca="1"/>
        <v>75.959999999999994</v>
      </c>
      <c r="HS20" vm="12425">
        <f ca="1"/>
        <v>76.22</v>
      </c>
      <c r="HT20" vm="5436">
        <f ca="1"/>
        <v>75.14</v>
      </c>
      <c r="HU20" vm="12426">
        <f ca="1"/>
        <v>75.38</v>
      </c>
      <c r="HV20" vm="12427">
        <f ca="1"/>
        <v>75.56</v>
      </c>
      <c r="HW20" vm="12428">
        <f ca="1"/>
        <v>75.010000000000005</v>
      </c>
      <c r="HX20" vm="5095">
        <f ca="1"/>
        <v>74.53</v>
      </c>
      <c r="HY20" vm="12429">
        <f ca="1"/>
        <v>74.010000000000005</v>
      </c>
      <c r="HZ20" vm="12430">
        <f ca="1"/>
        <v>75.650000000000006</v>
      </c>
      <c r="IA20" vm="12431">
        <f ca="1"/>
        <v>73.739999999999995</v>
      </c>
      <c r="IB20" vm="12432">
        <f ca="1"/>
        <v>73.14</v>
      </c>
      <c r="IC20" vm="5176">
        <f ca="1"/>
        <v>72.819999999999993</v>
      </c>
      <c r="ID20" vm="12433">
        <f ca="1"/>
        <v>73.040000000000006</v>
      </c>
      <c r="IE20" vm="12434">
        <f ca="1"/>
        <v>72.95</v>
      </c>
      <c r="IF20" vm="5057">
        <f ca="1"/>
        <v>72.84</v>
      </c>
      <c r="IG20" vm="12435">
        <f ca="1"/>
        <v>73.63</v>
      </c>
      <c r="IH20" vm="5140">
        <f ca="1"/>
        <v>74.81</v>
      </c>
      <c r="II20" vm="5470">
        <f ca="1"/>
        <v>74.7</v>
      </c>
      <c r="IJ20" vm="12436">
        <f ca="1"/>
        <v>73.78</v>
      </c>
      <c r="IK20" vm="5442">
        <f ca="1"/>
        <v>73.62</v>
      </c>
      <c r="IL20" vm="12372">
        <f ca="1"/>
        <v>73.28</v>
      </c>
      <c r="IM20" vm="5089">
        <f ca="1"/>
        <v>72.989999999999995</v>
      </c>
      <c r="IN20" vm="12437">
        <f ca="1"/>
        <v>72.12</v>
      </c>
      <c r="IO20" vm="12437">
        <f ca="1"/>
        <v>72.12</v>
      </c>
      <c r="IP20" vm="12438">
        <f ca="1"/>
        <v>73.8</v>
      </c>
      <c r="IQ20" vm="5091">
        <f ca="1"/>
        <v>74.959999999999994</v>
      </c>
      <c r="IR20" vm="12439">
        <f ca="1"/>
        <v>74.86</v>
      </c>
      <c r="IS20" vm="12440">
        <f ca="1"/>
        <v>74.459999999999994</v>
      </c>
      <c r="IT20" vm="12441">
        <f ca="1"/>
        <v>75.569999999999993</v>
      </c>
      <c r="IU20" vm="5095">
        <f ca="1"/>
        <v>74.53</v>
      </c>
      <c r="IV20" vm="5130">
        <f ca="1"/>
        <v>74.13</v>
      </c>
      <c r="IW20" vm="12442">
        <f ca="1"/>
        <v>74.56</v>
      </c>
      <c r="IX20" vm="12443">
        <f ca="1"/>
        <v>74.150000000000006</v>
      </c>
      <c r="IY20" vm="5137">
        <f ca="1"/>
        <v>75.33</v>
      </c>
      <c r="IZ20" vm="12444">
        <f ca="1"/>
        <v>74.55</v>
      </c>
      <c r="JA20" vm="12445">
        <f ca="1"/>
        <v>72.77</v>
      </c>
      <c r="JB20" vm="12446">
        <f ca="1"/>
        <v>72.42</v>
      </c>
      <c r="JC20" vm="12447">
        <f ca="1"/>
        <v>71.5</v>
      </c>
      <c r="JD20" vm="12448">
        <f ca="1"/>
        <v>71.19</v>
      </c>
      <c r="JE20" vm="5027">
        <f ca="1"/>
        <v>66.75</v>
      </c>
      <c r="JF20" vm="12449">
        <f ca="1"/>
        <v>67.2</v>
      </c>
      <c r="JG20" vm="12450">
        <f ca="1"/>
        <v>67.41</v>
      </c>
      <c r="JH20" vm="12451">
        <f ca="1"/>
        <v>69.09</v>
      </c>
      <c r="JI20" vm="5018">
        <f ca="1"/>
        <v>68.61</v>
      </c>
      <c r="JJ20" vm="8222">
        <f ca="1"/>
        <v>68.650000000000006</v>
      </c>
      <c r="JK20" vm="12452">
        <f ca="1"/>
        <v>68.760000000000005</v>
      </c>
      <c r="JL20" vm="12453">
        <f ca="1"/>
        <v>69.38</v>
      </c>
      <c r="JM20" vm="5157">
        <f ca="1"/>
        <v>70.16</v>
      </c>
      <c r="JN20" vm="12454">
        <f ca="1"/>
        <v>72.36</v>
      </c>
      <c r="JO20" vm="12455">
        <f ca="1"/>
        <v>71.040000000000006</v>
      </c>
      <c r="JP20" vm="5445">
        <f ca="1"/>
        <v>70.47</v>
      </c>
      <c r="JQ20" vm="12456">
        <f ca="1"/>
        <v>71.78</v>
      </c>
      <c r="JR20" vm="12457">
        <f ca="1"/>
        <v>71.52</v>
      </c>
      <c r="JS20" vm="12458">
        <f ca="1"/>
        <v>70.19</v>
      </c>
      <c r="JT20" vm="5045">
        <f ca="1"/>
        <v>69.73</v>
      </c>
      <c r="JU20" vm="12459">
        <f ca="1"/>
        <v>69.459999999999994</v>
      </c>
      <c r="JV20" vm="12460">
        <f ca="1"/>
        <v>71.290000000000006</v>
      </c>
      <c r="JW20" vm="12461">
        <f ca="1"/>
        <v>70.709999999999994</v>
      </c>
      <c r="JX20" vm="12462">
        <f ca="1"/>
        <v>70.150000000000006</v>
      </c>
      <c r="JY20" vm="12463">
        <f ca="1"/>
        <v>70.36</v>
      </c>
      <c r="JZ20" vm="5161">
        <f ca="1"/>
        <v>72.06</v>
      </c>
      <c r="KA20" vm="12464">
        <f ca="1"/>
        <v>71.709999999999994</v>
      </c>
      <c r="KB20" vm="12465">
        <f ca="1"/>
        <v>71.09</v>
      </c>
      <c r="KC20" vm="5466">
        <f ca="1"/>
        <v>70.53</v>
      </c>
      <c r="KD20" vm="12466">
        <f ca="1"/>
        <v>71.209999999999994</v>
      </c>
      <c r="KE20" vm="12467">
        <f ca="1"/>
        <v>71.45</v>
      </c>
      <c r="KF20" vm="12468">
        <f ca="1"/>
        <v>70.239999999999995</v>
      </c>
      <c r="KG20" vm="12469">
        <f ca="1"/>
        <v>69.7</v>
      </c>
      <c r="KH20" vm="12470">
        <f ca="1"/>
        <v>68.48</v>
      </c>
      <c r="KI20" vm="12471">
        <f ca="1"/>
        <v>69.650000000000006</v>
      </c>
      <c r="KJ20" vm="12472">
        <f ca="1"/>
        <v>69.28</v>
      </c>
      <c r="KK20" vm="12473">
        <f ca="1"/>
        <v>70.77</v>
      </c>
      <c r="KL20" vm="12474">
        <f ca="1"/>
        <v>70.62</v>
      </c>
      <c r="KM20" vm="12370">
        <f ca="1"/>
        <v>71.38</v>
      </c>
      <c r="KN20" vm="12475">
        <f ca="1"/>
        <v>71.739999999999995</v>
      </c>
      <c r="KO20" vm="12476">
        <f ca="1"/>
        <v>71.14</v>
      </c>
      <c r="KP20" vm="12477">
        <f ca="1"/>
        <v>70.349999999999994</v>
      </c>
      <c r="KQ20" vm="12478">
        <f ca="1"/>
        <v>72.209999999999994</v>
      </c>
      <c r="KR20" vm="5089">
        <f ca="1"/>
        <v>72.989999999999995</v>
      </c>
      <c r="KS20" vm="12445">
        <f ca="1"/>
        <v>72.77</v>
      </c>
      <c r="KT20" vm="12479">
        <f ca="1"/>
        <v>74.45</v>
      </c>
      <c r="KU20" vm="12480">
        <f ca="1"/>
        <v>74.599999999999994</v>
      </c>
      <c r="KV20" vm="12481">
        <f ca="1"/>
        <v>76.83</v>
      </c>
      <c r="KW20" vm="12482">
        <f ca="1"/>
        <v>77.47</v>
      </c>
      <c r="KX20" vm="12483">
        <f ca="1"/>
        <v>77.7</v>
      </c>
      <c r="KY20" vm="5395">
        <f ca="1"/>
        <v>77.45</v>
      </c>
      <c r="KZ20" vm="5100">
        <f ca="1"/>
        <v>78.48</v>
      </c>
      <c r="LA20" vm="12484">
        <f ca="1"/>
        <v>78.78</v>
      </c>
      <c r="LB20" vm="12485">
        <f ca="1"/>
        <v>79.19</v>
      </c>
      <c r="LC20" vm="12420">
        <f ca="1"/>
        <v>79.98</v>
      </c>
      <c r="LD20" vm="12486">
        <f ca="1"/>
        <v>79.78</v>
      </c>
      <c r="LE20" vm="12487">
        <f ca="1"/>
        <v>79.38</v>
      </c>
      <c r="LF20" vm="5142">
        <f ca="1"/>
        <v>75.959999999999994</v>
      </c>
      <c r="LG20" vm="12488">
        <f ca="1"/>
        <v>76.39</v>
      </c>
      <c r="LH20" vm="12489">
        <f ca="1"/>
        <v>76.28</v>
      </c>
      <c r="LI20" vm="12397">
        <f ca="1"/>
        <v>76.150000000000006</v>
      </c>
      <c r="LJ20" vm="12490">
        <f ca="1"/>
        <v>77.16</v>
      </c>
      <c r="LK20" vm="5395">
        <f ca="1"/>
        <v>77.45</v>
      </c>
      <c r="LL20" vm="12419">
        <f ca="1"/>
        <v>78.959999999999994</v>
      </c>
      <c r="LM20" vm="12491">
        <f ca="1"/>
        <v>78.86</v>
      </c>
      <c r="LN20" vm="12492">
        <f ca="1"/>
        <v>79.14</v>
      </c>
      <c r="LO20" vm="12493">
        <f ca="1"/>
        <v>79.239999999999995</v>
      </c>
      <c r="LP20" vm="12492">
        <f ca="1"/>
        <v>79.14</v>
      </c>
      <c r="LQ20" vm="12494">
        <f ca="1"/>
        <v>79.03</v>
      </c>
      <c r="LR20" vm="5102">
        <f ca="1"/>
        <v>80.28</v>
      </c>
      <c r="LS20" vm="12495">
        <f ca="1"/>
        <v>80.88</v>
      </c>
      <c r="LT20" vm="12496">
        <f ca="1"/>
        <v>81.13</v>
      </c>
      <c r="LU20" vm="12497">
        <f ca="1"/>
        <v>80.7</v>
      </c>
      <c r="LV20" vm="12498">
        <f ca="1"/>
        <v>79.92</v>
      </c>
      <c r="LW20" vm="12499">
        <f ca="1"/>
        <v>79.930000000000007</v>
      </c>
      <c r="LX20" vm="5104">
        <f ca="1"/>
        <v>79.88</v>
      </c>
      <c r="LY20" vm="12500">
        <f ca="1"/>
        <v>78.83</v>
      </c>
      <c r="LZ20" vm="12501">
        <f ca="1"/>
        <v>78.89</v>
      </c>
      <c r="MA20" vm="12502">
        <f ca="1"/>
        <v>77.349999999999994</v>
      </c>
      <c r="MB20" vm="5144">
        <f ca="1"/>
        <v>77.14</v>
      </c>
      <c r="MC20" vm="12503">
        <f ca="1"/>
        <v>75</v>
      </c>
      <c r="MD20" vm="12504">
        <f ca="1"/>
        <v>73.489999999999995</v>
      </c>
      <c r="ME20" vm="12505">
        <f ca="1"/>
        <v>73.16</v>
      </c>
      <c r="MF20" vm="12506">
        <f ca="1"/>
        <v>72.650000000000006</v>
      </c>
      <c r="MG20" vm="12507">
        <f ca="1"/>
        <v>73.33</v>
      </c>
      <c r="MH20" vm="12508">
        <f ca="1"/>
        <v>73.83</v>
      </c>
      <c r="MI20" vm="5056">
        <f ca="1"/>
        <v>72.89</v>
      </c>
      <c r="MJ20" vm="12509">
        <f ca="1"/>
        <v>72.61</v>
      </c>
      <c r="MK20" vm="12510">
        <f ca="1"/>
        <v>71.989999999999995</v>
      </c>
      <c r="ML20" vm="12511">
        <f ca="1"/>
        <v>72.099999999999994</v>
      </c>
      <c r="MM20" vm="5054">
        <f ca="1"/>
        <v>71.95</v>
      </c>
      <c r="MN20" vm="12512">
        <f ca="1"/>
        <v>72.260000000000005</v>
      </c>
      <c r="MO20" vm="12416">
        <f ca="1"/>
        <v>72.62</v>
      </c>
      <c r="MP20" vm="12513">
        <f ca="1"/>
        <v>71.92</v>
      </c>
      <c r="MQ20" vm="12514">
        <f ca="1"/>
        <v>73</v>
      </c>
      <c r="MR20" vm="12515">
        <f ca="1"/>
        <v>71.010000000000005</v>
      </c>
      <c r="MS20" vm="5448">
        <f ca="1"/>
        <v>71.650000000000006</v>
      </c>
      <c r="MT20" vm="12516">
        <f ca="1"/>
        <v>71.94</v>
      </c>
      <c r="MU20" vm="12517">
        <f ca="1"/>
        <v>71.599999999999994</v>
      </c>
      <c r="MV20" vm="12518">
        <f ca="1"/>
        <v>72.510000000000005</v>
      </c>
      <c r="MW20" vm="5177">
        <f ca="1"/>
        <v>72.31</v>
      </c>
      <c r="MX20" vm="5160">
        <f ca="1"/>
        <v>72.14</v>
      </c>
      <c r="MY20" vm="12519">
        <f ca="1"/>
        <v>73.75</v>
      </c>
      <c r="MZ20" vm="12443">
        <f ca="1"/>
        <v>74.150000000000006</v>
      </c>
      <c r="NA20" vm="12520">
        <f ca="1"/>
        <v>73.260000000000005</v>
      </c>
      <c r="NB20" vm="12521">
        <f ca="1"/>
        <v>72.34</v>
      </c>
      <c r="NC20" vm="5058">
        <f ca="1"/>
        <v>73.17</v>
      </c>
      <c r="ND20" vm="5089">
        <f ca="1"/>
        <v>72.989999999999995</v>
      </c>
      <c r="NE20" vm="5473">
        <f ca="1"/>
        <v>72.45</v>
      </c>
      <c r="NF20" vm="12522">
        <f ca="1"/>
        <v>72.03</v>
      </c>
      <c r="NG20" vm="12506">
        <f ca="1"/>
        <v>72.650000000000006</v>
      </c>
      <c r="NH20" vm="12523">
        <f ca="1"/>
        <v>71.23</v>
      </c>
      <c r="NI20" vm="12445">
        <f ca="1"/>
        <v>72.77</v>
      </c>
      <c r="NJ20" vm="12479">
        <f ca="1"/>
        <v>74.45</v>
      </c>
      <c r="NK20" vm="5095">
        <f ca="1"/>
        <v>74.53</v>
      </c>
      <c r="NL20" vm="12524">
        <f ca="1"/>
        <v>74.52</v>
      </c>
      <c r="NM20" vm="12525">
        <f ca="1"/>
        <v>73.650000000000006</v>
      </c>
      <c r="NN20" vm="12526">
        <f ca="1"/>
        <v>71.489999999999995</v>
      </c>
      <c r="NO20" vm="12527">
        <f ca="1"/>
        <v>72.2</v>
      </c>
      <c r="NP20" vm="5058">
        <f ca="1"/>
        <v>73.17</v>
      </c>
      <c r="NQ20" vm="12528">
        <f ca="1"/>
        <v>72.25</v>
      </c>
      <c r="NR20" vm="12529">
        <f ca="1"/>
        <v>71.47</v>
      </c>
      <c r="NS20" vm="12530">
        <f ca="1"/>
        <v>70.849999999999994</v>
      </c>
      <c r="NT20" vm="12531">
        <f ca="1"/>
        <v>71.11</v>
      </c>
      <c r="NU20" vm="12532">
        <f ca="1"/>
        <v>71.22</v>
      </c>
      <c r="NV20" vm="12533">
        <f ca="1"/>
        <v>71.31</v>
      </c>
      <c r="NW20" vm="12534">
        <f ca="1"/>
        <v>71.400000000000006</v>
      </c>
      <c r="NX20" vm="12535">
        <f ca="1"/>
        <v>70.180000000000007</v>
      </c>
      <c r="NY20" vm="12536">
        <f ca="1"/>
        <v>69.989999999999995</v>
      </c>
      <c r="NZ20" vm="12274">
        <f ca="1"/>
        <v>68.959999999999994</v>
      </c>
      <c r="OA20" vm="12360">
        <f ca="1"/>
        <v>69.36</v>
      </c>
      <c r="OB20" vm="12537">
        <f ca="1"/>
        <v>69.19</v>
      </c>
      <c r="OC20" vm="12538">
        <f ca="1"/>
        <v>69.3</v>
      </c>
      <c r="OD20" vm="12539">
        <f ca="1"/>
        <v>68.900000000000006</v>
      </c>
      <c r="OE20" vm="10735">
        <f ca="1"/>
        <v>68</v>
      </c>
      <c r="OF20" vm="5024">
        <f ca="1"/>
        <v>67.290000000000006</v>
      </c>
      <c r="OG20" vm="12348">
        <f ca="1"/>
        <v>66.510000000000005</v>
      </c>
      <c r="OH20" vm="10710">
        <f ca="1"/>
        <v>65.709999999999994</v>
      </c>
      <c r="OI20" vm="4998">
        <f ca="1"/>
        <v>66</v>
      </c>
      <c r="OJ20" vm="12540">
        <f ca="1"/>
        <v>66.47</v>
      </c>
      <c r="OK20" vm="12541">
        <f ca="1"/>
        <v>67.48</v>
      </c>
      <c r="OL20" vm="12355">
        <f ca="1"/>
        <v>67.099999999999994</v>
      </c>
      <c r="OM20" vm="5449">
        <f ca="1"/>
        <v>66.53</v>
      </c>
      <c r="ON20" vm="5028">
        <f ca="1"/>
        <v>67.239999999999995</v>
      </c>
      <c r="OO20" vm="10738">
        <f ca="1"/>
        <v>67.510000000000005</v>
      </c>
      <c r="OP20" vm="5028">
        <f ca="1"/>
        <v>67.239999999999995</v>
      </c>
      <c r="OQ20" vm="12542">
        <f ca="1"/>
        <v>66.98</v>
      </c>
      <c r="OR20" vm="5452">
        <f ca="1"/>
        <v>67.680000000000007</v>
      </c>
      <c r="OS20" vm="12543">
        <f ca="1"/>
        <v>68.069999999999993</v>
      </c>
      <c r="OT20" vm="12544">
        <f ca="1"/>
        <v>68.2</v>
      </c>
      <c r="OU20" vm="12545">
        <f ca="1"/>
        <v>68.180000000000007</v>
      </c>
      <c r="OV20" vm="12544">
        <f ca="1"/>
        <v>68.2</v>
      </c>
      <c r="OW20" vm="12546">
        <f ca="1"/>
        <v>69.31</v>
      </c>
      <c r="OX20" vm="12547">
        <f ca="1"/>
        <v>69.69</v>
      </c>
      <c r="OY20" vm="12548">
        <f ca="1"/>
        <v>68.91</v>
      </c>
      <c r="OZ20" vm="12549">
        <f ca="1"/>
        <v>69.819999999999993</v>
      </c>
      <c r="PA20" vm="12550">
        <f ca="1"/>
        <v>70.739999999999995</v>
      </c>
      <c r="PB20" vm="12551">
        <f ca="1"/>
        <v>70.28</v>
      </c>
      <c r="PC20" vm="12552">
        <f ca="1"/>
        <v>70.03</v>
      </c>
      <c r="PD20" vm="12553">
        <f ca="1"/>
        <v>70.209999999999994</v>
      </c>
      <c r="PE20" vm="12554">
        <f ca="1"/>
        <v>70.69</v>
      </c>
      <c r="PF20" vm="12555">
        <f ca="1"/>
        <v>70.45</v>
      </c>
      <c r="PG20" vm="12556">
        <f ca="1"/>
        <v>70.599999999999994</v>
      </c>
      <c r="PH20" vm="12557">
        <f ca="1"/>
        <v>70.23</v>
      </c>
      <c r="PI20" vm="12558">
        <f ca="1"/>
        <v>69.86</v>
      </c>
      <c r="PJ20" vm="5034">
        <f ca="1"/>
        <v>69.53</v>
      </c>
      <c r="PK20" vm="12559">
        <f ca="1"/>
        <v>70.489999999999995</v>
      </c>
      <c r="PL20" vm="12560">
        <f ca="1"/>
        <v>70.540000000000006</v>
      </c>
      <c r="PM20" vm="12468">
        <f ca="1"/>
        <v>70.239999999999995</v>
      </c>
      <c r="PN20" vm="12561">
        <f ca="1"/>
        <v>68.02</v>
      </c>
      <c r="PO20" vm="12562">
        <f ca="1"/>
        <v>67.61</v>
      </c>
      <c r="PP20" vm="12563">
        <f ca="1"/>
        <v>66.77</v>
      </c>
      <c r="PQ20" vm="12564">
        <f ca="1"/>
        <v>68.400000000000006</v>
      </c>
      <c r="PR20" vm="10739">
        <f ca="1"/>
        <v>68.099999999999994</v>
      </c>
      <c r="PS20" vm="12565">
        <f ca="1"/>
        <v>66.64</v>
      </c>
      <c r="PT20" vm="12566">
        <f ca="1"/>
        <v>66.819999999999993</v>
      </c>
      <c r="PU20" vm="12567">
        <f ca="1"/>
        <v>68.14</v>
      </c>
      <c r="PV20" vm="5043">
        <f ca="1"/>
        <v>68.41</v>
      </c>
      <c r="PW20" vm="10735">
        <f ca="1"/>
        <v>68</v>
      </c>
      <c r="PX20" vm="12568">
        <f ca="1"/>
        <v>68.489999999999995</v>
      </c>
      <c r="PY20" vm="12569">
        <f ca="1"/>
        <v>69.08</v>
      </c>
      <c r="PZ20" vm="12570">
        <f ca="1"/>
        <v>68.06</v>
      </c>
      <c r="QA20" vm="12571">
        <f ca="1"/>
        <v>68.17</v>
      </c>
      <c r="QB20" vm="12572">
        <f ca="1"/>
        <v>67.02</v>
      </c>
      <c r="QC20" vm="5449">
        <f ca="1"/>
        <v>66.53</v>
      </c>
      <c r="QD20" vm="12573">
        <f ca="1"/>
        <v>65.7</v>
      </c>
      <c r="QE20" vm="12574">
        <f ca="1"/>
        <v>65.84</v>
      </c>
      <c r="QF20" vm="4996">
        <f ca="1"/>
        <v>65.81</v>
      </c>
      <c r="QG20" vm="5449">
        <f ca="1"/>
        <v>66.53</v>
      </c>
      <c r="QH20" vm="12575">
        <f ca="1"/>
        <v>65.47</v>
      </c>
      <c r="QI20" vm="12576">
        <f ca="1"/>
        <v>64.56</v>
      </c>
      <c r="QJ20" vm="4987">
        <f ca="1"/>
        <v>63.82</v>
      </c>
      <c r="QK20" vm="12577">
        <f ca="1"/>
        <v>63.71</v>
      </c>
      <c r="QL20" vm="12578">
        <f ca="1"/>
        <v>64.44</v>
      </c>
      <c r="QM20" vm="12579">
        <f ca="1"/>
        <v>64.680000000000007</v>
      </c>
      <c r="QN20" vm="12580">
        <f ca="1"/>
        <v>65.66</v>
      </c>
      <c r="QO20" vm="12581">
        <f ca="1"/>
        <v>65.98</v>
      </c>
      <c r="QP20" vm="12332">
        <f ca="1"/>
        <v>65.48</v>
      </c>
      <c r="QQ20" vm="12582">
        <f ca="1"/>
        <v>65.16</v>
      </c>
      <c r="QR20" vm="12583">
        <f ca="1"/>
        <v>65.31</v>
      </c>
      <c r="QS20" vm="12342">
        <f ca="1"/>
        <v>64.8</v>
      </c>
      <c r="QT20" vm="12584">
        <f ca="1"/>
        <v>64.760000000000005</v>
      </c>
      <c r="QU20" vm="12584">
        <f ca="1"/>
        <v>64.760000000000005</v>
      </c>
      <c r="QV20" vm="12585">
        <f ca="1"/>
        <v>64.16</v>
      </c>
      <c r="QW20" vm="12586">
        <f ca="1"/>
        <v>64.67</v>
      </c>
      <c r="QX20" vm="12587">
        <f ca="1"/>
        <v>66.16</v>
      </c>
      <c r="QY20" vm="12588">
        <f ca="1"/>
        <v>66.03</v>
      </c>
      <c r="QZ20" vm="12589">
        <f ca="1"/>
        <v>65.5</v>
      </c>
      <c r="RA20" vm="12590">
        <f ca="1"/>
        <v>65.3</v>
      </c>
      <c r="RB20" vm="12591">
        <f ca="1"/>
        <v>65.040000000000006</v>
      </c>
      <c r="RC20" vm="12592">
        <f ca="1"/>
        <v>64.790000000000006</v>
      </c>
      <c r="RD20" vm="12593">
        <f ca="1"/>
        <v>64.75</v>
      </c>
      <c r="RE20" vm="10712">
        <f ca="1"/>
        <v>64.09</v>
      </c>
      <c r="RF20" vm="12594">
        <f ca="1"/>
        <v>64</v>
      </c>
      <c r="RG20" vm="12595">
        <f ca="1"/>
        <v>63.95</v>
      </c>
      <c r="RH20" vm="12596">
        <f ca="1"/>
        <v>64.430000000000007</v>
      </c>
      <c r="RI20" vm="12597">
        <f ca="1"/>
        <v>64.73</v>
      </c>
      <c r="RJ20" vm="12598">
        <f ca="1"/>
        <v>63.44</v>
      </c>
      <c r="RK20" vm="8207">
        <f ca="1"/>
        <v>62.65</v>
      </c>
      <c r="RL20" vm="12599">
        <f ca="1"/>
        <v>62.48</v>
      </c>
      <c r="RM20" vm="12600">
        <f ca="1"/>
        <v>62.79</v>
      </c>
      <c r="RN20" vm="12601">
        <f ca="1"/>
        <v>62.28</v>
      </c>
      <c r="RO20" vm="12601">
        <f ca="1"/>
        <v>62.28</v>
      </c>
      <c r="RP20" vm="12602">
        <f ca="1"/>
        <v>61.94</v>
      </c>
      <c r="RQ20" vm="4641">
        <f ca="1"/>
        <v>61.85</v>
      </c>
      <c r="RR20" vm="12290">
        <f ca="1"/>
        <v>62</v>
      </c>
      <c r="RS20" vm="12603">
        <f ca="1"/>
        <v>62.06</v>
      </c>
      <c r="RT20" vm="12604">
        <f ca="1"/>
        <v>63.77</v>
      </c>
      <c r="RU20" vm="12579">
        <f ca="1"/>
        <v>64.680000000000007</v>
      </c>
      <c r="RV20" vm="12597">
        <f ca="1"/>
        <v>64.73</v>
      </c>
      <c r="RW20" vm="12604">
        <f ca="1"/>
        <v>63.77</v>
      </c>
      <c r="RX20" vm="10722">
        <f ca="1"/>
        <v>63.41</v>
      </c>
      <c r="RY20" vm="12605">
        <f ca="1"/>
        <v>60.73</v>
      </c>
      <c r="RZ20" vm="4600">
        <f ca="1"/>
        <v>61.41</v>
      </c>
      <c r="SA20" vm="5423">
        <f ca="1"/>
        <v>62.19</v>
      </c>
      <c r="SB20" vm="4795">
        <f ca="1"/>
        <v>61.53</v>
      </c>
      <c r="SC20" vm="12606">
        <f ca="1"/>
        <v>61.75</v>
      </c>
      <c r="SD20" vm="4826">
        <f ca="1"/>
        <v>61.23</v>
      </c>
      <c r="SE20" vm="12607">
        <f ca="1"/>
        <v>60.49</v>
      </c>
      <c r="SF20" vm="10705">
        <f ca="1"/>
        <v>60.47</v>
      </c>
      <c r="SG20" vm="4934">
        <f ca="1"/>
        <v>60.16</v>
      </c>
      <c r="SH20" vm="12295">
        <f ca="1"/>
        <v>60.62</v>
      </c>
      <c r="SI20" vm="12608">
        <f ca="1"/>
        <v>61.29</v>
      </c>
      <c r="SJ20" vm="4826">
        <f ca="1"/>
        <v>61.23</v>
      </c>
      <c r="SK20" vm="12609">
        <f ca="1"/>
        <v>61.62</v>
      </c>
      <c r="SL20" vm="12606">
        <f ca="1"/>
        <v>61.75</v>
      </c>
      <c r="SM20" vm="12610">
        <f ca="1"/>
        <v>60.93</v>
      </c>
      <c r="SN20" vm="12611">
        <f ca="1"/>
        <v>62.15</v>
      </c>
      <c r="SO20" vm="12603">
        <f ca="1"/>
        <v>62.06</v>
      </c>
      <c r="SP20" vm="4604">
        <f ca="1"/>
        <v>61.91</v>
      </c>
      <c r="SQ20" vm="12612">
        <f ca="1"/>
        <v>61.86</v>
      </c>
      <c r="SR20" vm="12322">
        <f ca="1"/>
        <v>61.56</v>
      </c>
      <c r="SS20" vm="4968">
        <f ca="1"/>
        <v>61.28</v>
      </c>
      <c r="ST20" vm="12613">
        <f ca="1"/>
        <v>62.08</v>
      </c>
      <c r="SU20" vm="12614">
        <f ca="1"/>
        <v>61.64</v>
      </c>
      <c r="SV20" vm="4986">
        <f ca="1"/>
        <v>62.85</v>
      </c>
      <c r="SW20" vm="12615">
        <f ca="1"/>
        <v>62.38</v>
      </c>
      <c r="SX20" vm="12616">
        <f ca="1"/>
        <v>61.65</v>
      </c>
      <c r="SY20" vm="12617">
        <f ca="1"/>
        <v>62.02</v>
      </c>
      <c r="SZ20" vm="4933">
        <f ca="1"/>
        <v>60.64</v>
      </c>
      <c r="TA20" vm="12618">
        <f ca="1"/>
        <v>59.67</v>
      </c>
      <c r="TB20" vm="12619">
        <f ca="1"/>
        <v>59.97</v>
      </c>
      <c r="TC20" vm="4838">
        <f ca="1"/>
        <v>60.82</v>
      </c>
      <c r="TD20" vm="12620">
        <f ca="1"/>
        <v>60.81</v>
      </c>
      <c r="TE20" vm="4783">
        <f ca="1"/>
        <v>60.24</v>
      </c>
      <c r="TF20" vm="4954">
        <f ca="1"/>
        <v>59.65</v>
      </c>
      <c r="TG20" vm="4614">
        <f ca="1"/>
        <v>59.49</v>
      </c>
      <c r="TH20" vm="4827">
        <f ca="1"/>
        <v>59.03</v>
      </c>
      <c r="TI20" vm="10304">
        <f ca="1"/>
        <v>58.58</v>
      </c>
      <c r="TJ20" vm="5422">
        <f ca="1"/>
        <v>58.63</v>
      </c>
      <c r="TK20" vm="4941">
        <f ca="1"/>
        <v>58.78</v>
      </c>
      <c r="TL20" vm="10691">
        <f ca="1"/>
        <v>59.08</v>
      </c>
      <c r="TM20" vm="4572">
        <f ca="1"/>
        <v>58.9</v>
      </c>
      <c r="TN20" vm="4562">
        <f ca="1"/>
        <v>59.16</v>
      </c>
      <c r="TO20" vm="12621">
        <f ca="1"/>
        <v>58.54</v>
      </c>
      <c r="TP20" vm="4543">
        <f ca="1"/>
        <v>57.89</v>
      </c>
      <c r="TQ20" vm="12622">
        <f ca="1"/>
        <v>58.14</v>
      </c>
      <c r="TR20" vm="12623">
        <f ca="1"/>
        <v>58.04</v>
      </c>
      <c r="TS20" vm="4947">
        <f ca="1"/>
        <v>57.85</v>
      </c>
      <c r="TT20" vm="12624">
        <f ca="1"/>
        <v>57.22</v>
      </c>
      <c r="TU20" vm="4906">
        <f ca="1"/>
        <v>56.73</v>
      </c>
      <c r="TV20" vm="4609">
        <f ca="1"/>
        <v>56.42</v>
      </c>
      <c r="TW20" vm="12625">
        <f ca="1"/>
        <v>56.66</v>
      </c>
      <c r="TX20" vm="10672">
        <f ca="1"/>
        <v>56.61</v>
      </c>
      <c r="TY20" vm="12626">
        <f ca="1"/>
        <v>56.39</v>
      </c>
      <c r="TZ20" vm="12627">
        <f ca="1"/>
        <v>56.65</v>
      </c>
      <c r="UA20" vm="12628">
        <f ca="1"/>
        <v>56.26</v>
      </c>
      <c r="UB20" vm="10670">
        <f ca="1"/>
        <v>56.47</v>
      </c>
      <c r="UC20" vm="12629">
        <f ca="1"/>
        <v>57.17</v>
      </c>
      <c r="UD20" vm="12630">
        <f ca="1"/>
        <v>57.37</v>
      </c>
      <c r="UE20" vm="12631">
        <f ca="1"/>
        <v>56.85</v>
      </c>
      <c r="UF20" vm="10324">
        <f ca="1"/>
        <v>56.48</v>
      </c>
      <c r="UG20" vm="4913">
        <f ca="1"/>
        <v>56.46</v>
      </c>
      <c r="UH20" vm="12632">
        <f ca="1"/>
        <v>56</v>
      </c>
      <c r="UI20" vm="4569">
        <f ca="1"/>
        <v>56.12</v>
      </c>
      <c r="UJ20" vm="10672">
        <f ca="1"/>
        <v>56.61</v>
      </c>
      <c r="UK20" vm="12633">
        <f ca="1"/>
        <v>52.97</v>
      </c>
      <c r="UL20" vm="12634">
        <f ca="1"/>
        <v>51.02</v>
      </c>
      <c r="UM20" vm="4856">
        <f ca="1"/>
        <v>51.25</v>
      </c>
      <c r="UN20" vm="12635">
        <f ca="1"/>
        <v>51.53</v>
      </c>
      <c r="UO20" vm="12636">
        <f ca="1"/>
        <v>51.28</v>
      </c>
      <c r="UP20" vm="4701">
        <f ca="1"/>
        <v>51.13</v>
      </c>
      <c r="UQ20" vm="12637">
        <f ca="1"/>
        <v>52.82</v>
      </c>
      <c r="UR20" vm="12638">
        <f ca="1"/>
        <v>52.79</v>
      </c>
      <c r="US20" vm="4752">
        <f ca="1"/>
        <v>52.29</v>
      </c>
      <c r="UT20" vm="7984">
        <f ca="1"/>
        <v>52.42</v>
      </c>
      <c r="UU20" vm="12639">
        <f ca="1"/>
        <v>50.41</v>
      </c>
      <c r="UV20" vm="10504">
        <f ca="1"/>
        <v>50.61</v>
      </c>
      <c r="UW20" vm="69">
        <f ca="1"/>
        <v>50.15</v>
      </c>
      <c r="UX20" vm="10520">
        <f ca="1"/>
        <v>50.52</v>
      </c>
      <c r="UY20" vm="10512">
        <f ca="1"/>
        <v>51.57</v>
      </c>
      <c r="UZ20" vm="10518">
        <f ca="1"/>
        <v>50.84</v>
      </c>
      <c r="VA20" vm="10518">
        <f ca="1"/>
        <v>50.84</v>
      </c>
      <c r="VB20" vm="12640">
        <f ca="1"/>
        <v>48.9</v>
      </c>
      <c r="VC20" vm="8074">
        <f ca="1"/>
        <v>48.48</v>
      </c>
      <c r="VD20" vm="12641">
        <f ca="1"/>
        <v>49.42</v>
      </c>
      <c r="VE20" vm="7839">
        <f ca="1"/>
        <v>49.76</v>
      </c>
      <c r="VF20" vm="12642">
        <f ca="1"/>
        <v>49.02</v>
      </c>
      <c r="VG20" vm="10499">
        <f ca="1"/>
        <v>48.92</v>
      </c>
      <c r="VH20" vm="12643">
        <f ca="1"/>
        <v>48.72</v>
      </c>
      <c r="VI20" vm="9737">
        <f ca="1"/>
        <v>49.38</v>
      </c>
      <c r="VJ20" vm="12644">
        <f ca="1"/>
        <v>50.1</v>
      </c>
      <c r="VK20" vm="12645">
        <f ca="1"/>
        <v>49.98</v>
      </c>
      <c r="VL20" vm="10508">
        <f ca="1"/>
        <v>50.23</v>
      </c>
      <c r="VM20" vm="4885">
        <f ca="1"/>
        <v>49.88</v>
      </c>
      <c r="VN20" vm="10515">
        <f ca="1"/>
        <v>50.16</v>
      </c>
      <c r="VO20" vm="12646">
        <f ca="1"/>
        <v>50.31</v>
      </c>
      <c r="VP20" vm="12647">
        <f ca="1"/>
        <v>51.09</v>
      </c>
      <c r="VQ20" vm="12648">
        <f ca="1"/>
        <v>50.51</v>
      </c>
      <c r="VR20" vm="12649">
        <f ca="1"/>
        <v>51.86</v>
      </c>
      <c r="VS20" vm="4704">
        <f ca="1"/>
        <v>51.47</v>
      </c>
      <c r="VT20" vm="12650">
        <f ca="1"/>
        <v>50.89</v>
      </c>
      <c r="VU20" vm="12651">
        <f ca="1"/>
        <v>51.34</v>
      </c>
      <c r="VV20" vm="12652">
        <f ca="1"/>
        <v>52.11</v>
      </c>
      <c r="VW20" vm="12653">
        <f ca="1"/>
        <v>50.96</v>
      </c>
      <c r="VX20" vm="12654">
        <f ca="1"/>
        <v>51.26</v>
      </c>
      <c r="VY20" vm="4752">
        <f ca="1"/>
        <v>52.29</v>
      </c>
      <c r="VZ20" vm="4705">
        <f ca="1"/>
        <v>51.45</v>
      </c>
      <c r="WA20" vm="4753">
        <f ca="1"/>
        <v>51.21</v>
      </c>
      <c r="WB20" vm="12655">
        <f ca="1"/>
        <v>51.22</v>
      </c>
      <c r="WC20" vm="12656">
        <f ca="1"/>
        <v>51.31</v>
      </c>
      <c r="WD20" vm="12657">
        <f ca="1"/>
        <v>52.76</v>
      </c>
      <c r="WE20" vm="10359">
        <f ca="1"/>
        <v>52.3</v>
      </c>
      <c r="WF20" vm="10361">
        <f ca="1"/>
        <v>52.04</v>
      </c>
      <c r="WG20" vm="12658">
        <f ca="1"/>
        <v>52.23</v>
      </c>
      <c r="WH20" vm="4703">
        <f ca="1"/>
        <v>51.79</v>
      </c>
      <c r="WI20" vm="12636">
        <f ca="1"/>
        <v>51.28</v>
      </c>
      <c r="WJ20" vm="4707">
        <f ca="1"/>
        <v>50.66</v>
      </c>
      <c r="WK20" vm="12659">
        <f ca="1"/>
        <v>50.22</v>
      </c>
      <c r="WL20" vm="12646">
        <f ca="1"/>
        <v>50.31</v>
      </c>
      <c r="WM20" vm="10355">
        <f ca="1"/>
        <v>50</v>
      </c>
      <c r="WN20" vm="12645">
        <f ca="1"/>
        <v>49.98</v>
      </c>
      <c r="WO20" vm="12660">
        <f ca="1"/>
        <v>50.09</v>
      </c>
      <c r="WP20" vm="12661">
        <f ca="1"/>
        <v>50.11</v>
      </c>
      <c r="WQ20" vm="12662">
        <f ca="1"/>
        <v>49.57</v>
      </c>
      <c r="WR20" vm="12663">
        <f ca="1"/>
        <v>50.12</v>
      </c>
      <c r="WS20" vm="4867">
        <f ca="1"/>
        <v>50.24</v>
      </c>
      <c r="WT20" vm="8003">
        <f ca="1"/>
        <v>49.61</v>
      </c>
      <c r="WU20" vm="12664">
        <f ca="1"/>
        <v>49.7</v>
      </c>
      <c r="WV20" vm="4866">
        <f ca="1"/>
        <v>49.87</v>
      </c>
      <c r="WW20" vm="12665">
        <f ca="1"/>
        <v>49.39</v>
      </c>
      <c r="WX20" vm="12666">
        <f ca="1"/>
        <v>48.87</v>
      </c>
      <c r="WY20" vm="12667">
        <f ca="1"/>
        <v>48.67</v>
      </c>
      <c r="WZ20" vm="10626">
        <f ca="1"/>
        <v>48.71</v>
      </c>
      <c r="XA20" vm="12668">
        <f ca="1"/>
        <v>47.98</v>
      </c>
      <c r="XB20" vm="12669">
        <f ca="1"/>
        <v>49.26</v>
      </c>
      <c r="XC20" vm="12670">
        <f ca="1"/>
        <v>48.64</v>
      </c>
      <c r="XD20" vm="10626">
        <f ca="1"/>
        <v>48.71</v>
      </c>
      <c r="XE20" vm="12671">
        <f ca="1"/>
        <v>49.81</v>
      </c>
      <c r="XF20" vm="12672">
        <f ca="1"/>
        <v>49.75</v>
      </c>
      <c r="XG20" vm="10626">
        <f ca="1"/>
        <v>48.71</v>
      </c>
      <c r="XH20" vm="12673">
        <f ca="1"/>
        <v>48.89</v>
      </c>
      <c r="XI20" vm="12674">
        <f ca="1"/>
        <v>49.44</v>
      </c>
      <c r="XJ20" vm="12675">
        <f ca="1"/>
        <v>49.86</v>
      </c>
      <c r="XK20" vm="12675">
        <f ca="1"/>
        <v>49.86</v>
      </c>
      <c r="XL20" vm="12676">
        <f ca="1"/>
        <v>50.91</v>
      </c>
      <c r="XM20" vm="4713">
        <f ca="1"/>
        <v>51.33</v>
      </c>
      <c r="XN20" vm="12677">
        <f ca="1"/>
        <v>51.66</v>
      </c>
      <c r="XO20" vm="10520">
        <f ca="1"/>
        <v>50.52</v>
      </c>
      <c r="XP20" vm="12648">
        <f ca="1"/>
        <v>50.51</v>
      </c>
      <c r="XQ20" vm="10351">
        <f ca="1"/>
        <v>50.92</v>
      </c>
      <c r="XR20" vm="12678">
        <f ca="1"/>
        <v>50.75</v>
      </c>
      <c r="XS20" vm="12650">
        <f ca="1"/>
        <v>50.89</v>
      </c>
      <c r="XT20" vm="10351">
        <f ca="1"/>
        <v>50.92</v>
      </c>
      <c r="XU20" vm="4877">
        <f ca="1"/>
        <v>51.82</v>
      </c>
      <c r="XV20" vm="12679">
        <f ca="1"/>
        <v>53.38</v>
      </c>
      <c r="XW20" vm="8035">
        <f ca="1"/>
        <v>53.28</v>
      </c>
      <c r="XX20" vm="4886">
        <f ca="1"/>
        <v>53.79</v>
      </c>
      <c r="XY20" vm="4513">
        <f ca="1"/>
        <v>54.36</v>
      </c>
      <c r="XZ20" vm="10270">
        <f ca="1"/>
        <v>54.4</v>
      </c>
      <c r="YA20" vm="12680">
        <f ca="1"/>
        <v>52.65</v>
      </c>
      <c r="YB20" vm="4891">
        <f ca="1"/>
        <v>52.49</v>
      </c>
      <c r="YC20" vm="4739">
        <f ca="1"/>
        <v>52.34</v>
      </c>
      <c r="YD20" vm="12681">
        <f ca="1"/>
        <v>51.59</v>
      </c>
      <c r="YE20" vm="10636">
        <f ca="1"/>
        <v>51.8</v>
      </c>
      <c r="YF20" vm="12682">
        <f ca="1"/>
        <v>51.88</v>
      </c>
      <c r="YG20" vm="12681">
        <f ca="1"/>
        <v>51.59</v>
      </c>
      <c r="YH20" vm="4883">
        <f ca="1"/>
        <v>51.93</v>
      </c>
      <c r="YI20" vm="12683">
        <f ca="1"/>
        <v>52.25</v>
      </c>
      <c r="YJ20" vm="12684">
        <f ca="1"/>
        <v>52.55</v>
      </c>
      <c r="YK20" vm="4771">
        <f ca="1"/>
        <v>53.25</v>
      </c>
      <c r="YL20" vm="4904">
        <f ca="1"/>
        <v>54.23</v>
      </c>
      <c r="YM20" vm="12685">
        <f ca="1"/>
        <v>52.99</v>
      </c>
      <c r="YN20" vm="10362">
        <f ca="1"/>
        <v>52.74</v>
      </c>
      <c r="YO20" vm="10354">
        <f ca="1"/>
        <v>52.18</v>
      </c>
      <c r="YP20" vm="10513">
        <f ca="1"/>
        <v>51.4</v>
      </c>
      <c r="YQ20" vm="4871">
        <f ca="1"/>
        <v>51.32</v>
      </c>
      <c r="YR20" vm="12686">
        <f ca="1"/>
        <v>51.1</v>
      </c>
      <c r="YS20" vm="12687">
        <f ca="1"/>
        <v>51.6</v>
      </c>
      <c r="YT20" vm="10516">
        <f ca="1"/>
        <v>50.29</v>
      </c>
      <c r="YU20" vm="12688">
        <f ca="1"/>
        <v>49.12</v>
      </c>
      <c r="YV20" vm="9735">
        <f ca="1"/>
        <v>48.28</v>
      </c>
      <c r="YW20" vm="9736">
        <f ca="1"/>
        <v>48.51</v>
      </c>
      <c r="YX20" vm="12689">
        <f ca="1"/>
        <v>48.26</v>
      </c>
      <c r="YY20" vm="12690">
        <f ca="1"/>
        <v>47.84</v>
      </c>
      <c r="YZ20" vm="12691">
        <f ca="1"/>
        <v>48.3</v>
      </c>
      <c r="ZA20" vm="9717">
        <f ca="1"/>
        <v>48.93</v>
      </c>
      <c r="ZB20" vm="12692">
        <f ca="1"/>
        <v>49.14</v>
      </c>
      <c r="ZC20" vm="12693">
        <f ca="1"/>
        <v>48.99</v>
      </c>
      <c r="ZD20" vm="9719">
        <f ca="1"/>
        <v>48.86</v>
      </c>
      <c r="ZE20" vm="9710">
        <f ca="1"/>
        <v>44.7</v>
      </c>
      <c r="ZF20" vm="10481">
        <f ca="1"/>
        <v>44.85</v>
      </c>
      <c r="ZG20" vm="9709">
        <f ca="1"/>
        <v>44.64</v>
      </c>
      <c r="ZH20" vm="9703">
        <f ca="1"/>
        <v>43.94</v>
      </c>
      <c r="ZI20" vm="10375">
        <f ca="1"/>
        <v>44.21</v>
      </c>
      <c r="ZJ20" vm="10592">
        <f ca="1"/>
        <v>43.7</v>
      </c>
      <c r="ZK20" vm="10434">
        <f ca="1"/>
        <v>43.99</v>
      </c>
      <c r="ZL20" vm="12694">
        <f ca="1"/>
        <v>43.9</v>
      </c>
      <c r="ZM20" vm="10402">
        <f ca="1"/>
        <v>44.04</v>
      </c>
      <c r="ZN20" vm="12695">
        <f ca="1"/>
        <v>43.67</v>
      </c>
      <c r="ZO20" vm="12696">
        <f ca="1"/>
        <v>44.74</v>
      </c>
      <c r="ZP20" vm="10483">
        <f ca="1"/>
        <v>44.94</v>
      </c>
      <c r="ZQ20" vm="10533">
        <f ca="1"/>
        <v>45.06</v>
      </c>
      <c r="ZR20" vm="9697">
        <f ca="1"/>
        <v>44.71</v>
      </c>
      <c r="ZS20" vm="9726">
        <f ca="1"/>
        <v>44.55</v>
      </c>
      <c r="ZT20" vm="10449">
        <f ca="1"/>
        <v>44.11</v>
      </c>
      <c r="ZU20" vm="12697">
        <f ca="1"/>
        <v>44.03</v>
      </c>
      <c r="ZV20" vm="12698">
        <f ca="1"/>
        <v>43.36</v>
      </c>
      <c r="ZW20" vm="12699">
        <f ca="1"/>
        <v>42.27</v>
      </c>
      <c r="ZX20" vm="10608">
        <f ca="1"/>
        <v>42.34</v>
      </c>
      <c r="ZY20" vm="10551">
        <f ca="1"/>
        <v>41.54</v>
      </c>
      <c r="ZZ20" vm="10599">
        <f ca="1"/>
        <v>41.24</v>
      </c>
      <c r="AAA20" vm="12700">
        <f ca="1"/>
        <v>40.49</v>
      </c>
      <c r="AAB20" vm="12701">
        <f ca="1"/>
        <v>40.25</v>
      </c>
      <c r="AAC20" vm="12701">
        <f ca="1"/>
        <v>40.25</v>
      </c>
      <c r="AAD20" vm="9626">
        <f ca="1"/>
        <v>41.09</v>
      </c>
      <c r="AAE20" vm="10419">
        <f ca="1"/>
        <v>41.77</v>
      </c>
      <c r="AAF20" vm="9636">
        <f ca="1"/>
        <v>41.75</v>
      </c>
      <c r="AAG20" vm="10599">
        <f ca="1"/>
        <v>41.24</v>
      </c>
      <c r="AAH20" vm="12702">
        <f ca="1"/>
        <v>40.880000000000003</v>
      </c>
      <c r="AAI20" vm="9631">
        <f ca="1"/>
        <v>41.48</v>
      </c>
      <c r="AAJ20" vm="12703">
        <f ca="1"/>
        <v>42.57</v>
      </c>
      <c r="AAK20" vm="10427">
        <f ca="1"/>
        <v>43.02</v>
      </c>
      <c r="AAL20" vm="10238">
        <f ca="1"/>
        <v>42.41</v>
      </c>
      <c r="AAM20" vm="9631">
        <f ca="1"/>
        <v>41.48</v>
      </c>
      <c r="AAN20" vm="9758">
        <f ca="1"/>
        <v>41.2</v>
      </c>
      <c r="AAO20" vm="12704">
        <f ca="1"/>
        <v>40.97</v>
      </c>
      <c r="AAP20" vm="12705">
        <f ca="1"/>
        <v>40.81</v>
      </c>
      <c r="AAQ20" vm="9755">
        <f ca="1"/>
        <v>41.04</v>
      </c>
      <c r="AAR20" vm="10600">
        <f ca="1"/>
        <v>41.93</v>
      </c>
      <c r="AAS20" vm="10410">
        <f ca="1"/>
        <v>42.23</v>
      </c>
      <c r="AAT20" vm="10239">
        <f ca="1"/>
        <v>42.19</v>
      </c>
      <c r="AAU20" vm="10609">
        <f ca="1"/>
        <v>42.5</v>
      </c>
      <c r="AAV20" vm="12706">
        <f ca="1"/>
        <v>41.51</v>
      </c>
      <c r="AAW20" vm="10443">
        <f ca="1"/>
        <v>41.53</v>
      </c>
      <c r="AAX20" vm="12707">
        <f ca="1"/>
        <v>41.3</v>
      </c>
      <c r="AAY20" vm="9647">
        <f ca="1"/>
        <v>40.450000000000003</v>
      </c>
      <c r="AAZ20" vm="12708">
        <f ca="1"/>
        <v>40.06</v>
      </c>
      <c r="ABA20" vm="9781">
        <f ca="1"/>
        <v>39.659999999999997</v>
      </c>
      <c r="ABB20" vm="10211">
        <f ca="1"/>
        <v>39.99</v>
      </c>
      <c r="ABC20" vm="12709">
        <f ca="1"/>
        <v>40.86</v>
      </c>
      <c r="ABD20" vm="10445">
        <f ca="1"/>
        <v>41.12</v>
      </c>
      <c r="ABE20" vm="10256">
        <f ca="1"/>
        <v>40.75</v>
      </c>
      <c r="ABF20" vm="12710">
        <f ca="1"/>
        <v>40.46</v>
      </c>
      <c r="ABG20" vm="10552">
        <f ca="1"/>
        <v>40.15</v>
      </c>
      <c r="ABH20" vm="9758">
        <f ca="1"/>
        <v>41.2</v>
      </c>
      <c r="ABI20" vm="10603">
        <f ca="1"/>
        <v>43.15</v>
      </c>
      <c r="ABJ20" vm="12711">
        <f ca="1"/>
        <v>42.39</v>
      </c>
      <c r="ABK20" vm="12712">
        <f ca="1"/>
        <v>42.64</v>
      </c>
      <c r="ABL20" vm="12713">
        <f ca="1"/>
        <v>42.67</v>
      </c>
      <c r="ABM20" vm="10441">
        <f ca="1"/>
        <v>42.98</v>
      </c>
      <c r="ABN20" vm="10438">
        <f ca="1"/>
        <v>44.66</v>
      </c>
      <c r="ABO20" vm="10580">
        <f ca="1"/>
        <v>45.27</v>
      </c>
      <c r="ABP20" vm="12714">
        <f ca="1"/>
        <v>50.45</v>
      </c>
      <c r="ABQ20" vm="12715">
        <f ca="1"/>
        <v>48.98</v>
      </c>
      <c r="ABR20" vm="9739">
        <f ca="1"/>
        <v>49.05</v>
      </c>
      <c r="ABS20" vm="12716">
        <f ca="1"/>
        <v>47.56</v>
      </c>
      <c r="ABT20" vm="12717">
        <f ca="1"/>
        <v>48.17</v>
      </c>
      <c r="ABU20" vm="4757">
        <f ca="1"/>
        <v>48.77</v>
      </c>
      <c r="ABV20" vm="12718">
        <f ca="1"/>
        <v>47.59</v>
      </c>
      <c r="ABW20" vm="10523">
        <f ca="1"/>
        <v>47.31</v>
      </c>
      <c r="ABX20" vm="12719">
        <f ca="1"/>
        <v>46.5</v>
      </c>
      <c r="ABY20" vm="12720">
        <f ca="1"/>
        <v>46.85</v>
      </c>
      <c r="ABZ20" vm="12721">
        <f ca="1"/>
        <v>46.72</v>
      </c>
      <c r="ACA20" vm="12722">
        <f ca="1"/>
        <v>47.06</v>
      </c>
      <c r="ACB20" vm="10630">
        <f ca="1"/>
        <v>49.06</v>
      </c>
      <c r="ACC20" vm="4755">
        <f ca="1"/>
        <v>48.41</v>
      </c>
      <c r="ACD20" vm="12723">
        <f ca="1"/>
        <v>49.11</v>
      </c>
      <c r="ACE20" vm="12724">
        <f ca="1"/>
        <v>49.36</v>
      </c>
      <c r="ACF20" vm="10281">
        <f ca="1"/>
        <v>49.3</v>
      </c>
      <c r="ACG20" vm="12715">
        <f ca="1"/>
        <v>48.98</v>
      </c>
      <c r="ACH20" vm="4765">
        <f ca="1"/>
        <v>48.44</v>
      </c>
      <c r="ACI20" vm="12725">
        <f ca="1"/>
        <v>47.62</v>
      </c>
      <c r="ACJ20" vm="12726">
        <f ca="1"/>
        <v>48.11</v>
      </c>
      <c r="ACK20" vm="12727">
        <f ca="1"/>
        <v>48.24</v>
      </c>
      <c r="ACL20" vm="12728">
        <f ca="1"/>
        <v>48.12</v>
      </c>
      <c r="ACM20" vm="10630">
        <f ca="1"/>
        <v>49.06</v>
      </c>
      <c r="ACN20" vm="12729">
        <f ca="1"/>
        <v>49.72</v>
      </c>
      <c r="ACO20" vm="12730">
        <f ca="1"/>
        <v>49.95</v>
      </c>
      <c r="ACP20" vm="10520">
        <f ca="1"/>
        <v>50.52</v>
      </c>
      <c r="ACQ20" vm="12731">
        <f ca="1"/>
        <v>49.96</v>
      </c>
      <c r="ACR20" vm="57">
        <f ca="1"/>
        <v>49.8</v>
      </c>
      <c r="ACS20" vm="4862">
        <f ca="1"/>
        <v>48.7</v>
      </c>
      <c r="ACT20" vm="12732">
        <f ca="1"/>
        <v>48.5</v>
      </c>
      <c r="ACU20" vm="9738">
        <f ca="1"/>
        <v>49.28</v>
      </c>
      <c r="ACV20" vm="12733">
        <f ca="1"/>
        <v>48.59</v>
      </c>
      <c r="ACW20" vm="12727">
        <f ca="1"/>
        <v>48.24</v>
      </c>
      <c r="ACX20" vm="35">
        <f ca="1"/>
        <v>49.13</v>
      </c>
      <c r="ACZ20" s="9"/>
      <c r="ADA20" s="9" cm="1">
        <f t="array" ref="ADA20">_FV(B20,"Price")</f>
        <v>49.13</v>
      </c>
      <c r="ADB20" t="s">
        <v>31</v>
      </c>
      <c r="ADC20" s="5">
        <f t="shared" ref="ADC20:AFN20" ca="1" si="195">IFERROR(D15/ADC$3," ")</f>
        <v>1.1005631163361859E-2</v>
      </c>
      <c r="ADD20" s="5">
        <f t="shared" ca="1" si="195"/>
        <v>1.0753146676927339E-2</v>
      </c>
      <c r="ADE20" s="5">
        <f t="shared" ca="1" si="195"/>
        <v>1.070115502012731E-2</v>
      </c>
      <c r="ADF20" s="5">
        <f t="shared" ca="1" si="195"/>
        <v>1.0360895289376667E-2</v>
      </c>
      <c r="ADG20" s="5">
        <f t="shared" ca="1" si="195"/>
        <v>1.0323420627926391E-2</v>
      </c>
      <c r="ADH20" s="5">
        <f t="shared" ca="1" si="195"/>
        <v>1.0557965676159463E-2</v>
      </c>
      <c r="ADI20" s="5">
        <f t="shared" ca="1" si="195"/>
        <v>1.0601150487426946E-2</v>
      </c>
      <c r="ADJ20" s="5">
        <f t="shared" ca="1" si="195"/>
        <v>1.0546179342238567E-2</v>
      </c>
      <c r="ADK20" s="5">
        <f t="shared" ca="1" si="195"/>
        <v>1.0363131350382694E-2</v>
      </c>
      <c r="ADL20" s="5">
        <f t="shared" ca="1" si="195"/>
        <v>1.0517814813861461E-2</v>
      </c>
      <c r="ADM20" s="5">
        <f t="shared" ca="1" si="195"/>
        <v>1.0313590436463366E-2</v>
      </c>
      <c r="ADN20" s="5">
        <f t="shared" ca="1" si="195"/>
        <v>1.0404728583672229E-2</v>
      </c>
      <c r="ADO20" s="5">
        <f t="shared" ca="1" si="195"/>
        <v>1.0342952228325802E-2</v>
      </c>
      <c r="ADP20" s="5">
        <f t="shared" ca="1" si="195"/>
        <v>1.0434800655095491E-2</v>
      </c>
      <c r="ADQ20" s="5">
        <f t="shared" ca="1" si="195"/>
        <v>1.0322995196923304E-2</v>
      </c>
      <c r="ADR20" s="5">
        <f t="shared" ca="1" si="195"/>
        <v>1.0170751894149439E-2</v>
      </c>
      <c r="ADS20" s="5">
        <f t="shared" ca="1" si="195"/>
        <v>1.0046515012800444E-2</v>
      </c>
      <c r="ADT20" s="5">
        <f t="shared" ca="1" si="195"/>
        <v>1.0222240412932258E-2</v>
      </c>
      <c r="ADU20" s="5">
        <f t="shared" ca="1" si="195"/>
        <v>1.0095258726935933E-2</v>
      </c>
      <c r="ADV20" s="5">
        <f t="shared" ca="1" si="195"/>
        <v>1.028433397542172E-2</v>
      </c>
      <c r="ADW20" s="5">
        <f t="shared" ca="1" si="195"/>
        <v>1.02166183368032E-2</v>
      </c>
      <c r="ADX20" s="5">
        <f t="shared" ca="1" si="195"/>
        <v>1.0254948346478141E-2</v>
      </c>
      <c r="ADY20" s="5">
        <f t="shared" ca="1" si="195"/>
        <v>1.0248501668191506E-2</v>
      </c>
      <c r="ADZ20" s="5">
        <f t="shared" ca="1" si="195"/>
        <v>1.0312865842462972E-2</v>
      </c>
      <c r="AEA20" s="5">
        <f t="shared" ca="1" si="195"/>
        <v>1.0266560536730109E-2</v>
      </c>
      <c r="AEB20" s="5">
        <f t="shared" ca="1" si="195"/>
        <v>1.0237415288653502E-2</v>
      </c>
      <c r="AEC20" s="5">
        <f t="shared" ca="1" si="195"/>
        <v>1.0552757195978053E-2</v>
      </c>
      <c r="AED20" s="5">
        <f t="shared" ca="1" si="195"/>
        <v>1.0599100061142093E-2</v>
      </c>
      <c r="AEE20" s="5">
        <f t="shared" ca="1" si="195"/>
        <v>1.0594763379677739E-2</v>
      </c>
      <c r="AEF20" s="5">
        <f t="shared" ca="1" si="195"/>
        <v>1.0762014427292676E-2</v>
      </c>
      <c r="AEG20" s="5">
        <f t="shared" ca="1" si="195"/>
        <v>1.0689643257321906E-2</v>
      </c>
      <c r="AEH20" s="5">
        <f t="shared" ca="1" si="195"/>
        <v>1.1030683989435019E-2</v>
      </c>
      <c r="AEI20" s="5">
        <f t="shared" ca="1" si="195"/>
        <v>1.0893534246611436E-2</v>
      </c>
      <c r="AEJ20" s="5">
        <f t="shared" ca="1" si="195"/>
        <v>1.1043961382550916E-2</v>
      </c>
      <c r="AEK20" s="5">
        <f t="shared" ca="1" si="195"/>
        <v>1.105414399650868E-2</v>
      </c>
      <c r="AEL20" s="5">
        <f t="shared" ca="1" si="195"/>
        <v>1.0990142118717714E-2</v>
      </c>
      <c r="AEM20" s="5">
        <f t="shared" ca="1" si="195"/>
        <v>1.0977192517464708E-2</v>
      </c>
      <c r="AEN20" s="5">
        <f t="shared" ca="1" si="195"/>
        <v>1.0973292049826654E-2</v>
      </c>
      <c r="AEO20" s="5">
        <f t="shared" ca="1" si="195"/>
        <v>1.0993112083748835E-2</v>
      </c>
      <c r="AEP20" s="5">
        <f t="shared" ca="1" si="195"/>
        <v>1.1076340732716985E-2</v>
      </c>
      <c r="AEQ20" s="5">
        <f t="shared" ca="1" si="195"/>
        <v>1.0955027839353626E-2</v>
      </c>
      <c r="AER20" s="5">
        <f t="shared" ca="1" si="195"/>
        <v>1.0820478412586931E-2</v>
      </c>
      <c r="AES20" s="5">
        <f t="shared" ca="1" si="195"/>
        <v>1.0447977755801773E-2</v>
      </c>
      <c r="AET20" s="5">
        <f t="shared" ca="1" si="195"/>
        <v>1.032776698859854E-2</v>
      </c>
      <c r="AEU20" s="5">
        <f t="shared" ca="1" si="195"/>
        <v>1.0307742845502245E-2</v>
      </c>
      <c r="AEV20" s="5">
        <f t="shared" ca="1" si="195"/>
        <v>1.0204706208081712E-2</v>
      </c>
      <c r="AEW20" s="5">
        <f t="shared" ca="1" si="195"/>
        <v>1.0222210967717849E-2</v>
      </c>
      <c r="AEX20" s="5">
        <f t="shared" ca="1" si="195"/>
        <v>1.0101110494899703E-2</v>
      </c>
      <c r="AEY20" s="5">
        <f t="shared" ca="1" si="195"/>
        <v>1.0006643608832562E-2</v>
      </c>
      <c r="AEZ20" s="5">
        <f t="shared" ca="1" si="195"/>
        <v>9.9353442780685114E-3</v>
      </c>
      <c r="AFA20" s="5">
        <f t="shared" ca="1" si="195"/>
        <v>9.7984923995974565E-3</v>
      </c>
      <c r="AFB20" s="5">
        <f t="shared" ca="1" si="195"/>
        <v>9.7263902539319429E-3</v>
      </c>
      <c r="AFC20" s="5">
        <f t="shared" ca="1" si="195"/>
        <v>9.7250215418467883E-3</v>
      </c>
      <c r="AFD20" s="5">
        <f t="shared" ca="1" si="195"/>
        <v>9.6723241485809682E-3</v>
      </c>
      <c r="AFE20" s="5">
        <f t="shared" ca="1" si="195"/>
        <v>9.9836327604297045E-3</v>
      </c>
      <c r="AFF20" s="5">
        <f t="shared" ca="1" si="195"/>
        <v>9.8790737209242582E-3</v>
      </c>
      <c r="AFG20" s="5">
        <f t="shared" ca="1" si="195"/>
        <v>9.8517541390364238E-3</v>
      </c>
      <c r="AFH20" s="5">
        <f t="shared" ca="1" si="195"/>
        <v>9.8109598032546756E-3</v>
      </c>
      <c r="AFI20" s="5">
        <f t="shared" ca="1" si="195"/>
        <v>1.0252884008464535E-2</v>
      </c>
      <c r="AFJ20" s="5">
        <f t="shared" ca="1" si="195"/>
        <v>1.0135981557429521E-2</v>
      </c>
      <c r="AFK20" s="5">
        <f t="shared" ca="1" si="195"/>
        <v>1.0090810023401455E-2</v>
      </c>
      <c r="AFL20" s="5">
        <f t="shared" ca="1" si="195"/>
        <v>1.0067712253338397E-2</v>
      </c>
      <c r="AFM20" s="5">
        <f t="shared" ca="1" si="195"/>
        <v>1.0150264444509222E-2</v>
      </c>
      <c r="AFN20" s="5">
        <f t="shared" ca="1" si="195"/>
        <v>1.0163102758844068E-2</v>
      </c>
      <c r="AFO20" s="5">
        <f t="shared" ref="AFO20:AHZ20" ca="1" si="196">IFERROR(BP15/AFO$3," ")</f>
        <v>1.0760055336108507E-2</v>
      </c>
      <c r="AFP20" s="5">
        <f t="shared" ca="1" si="196"/>
        <v>1.0389610867661801E-2</v>
      </c>
      <c r="AFQ20" s="5">
        <f t="shared" ca="1" si="196"/>
        <v>1.0482287203429433E-2</v>
      </c>
      <c r="AFR20" s="5">
        <f t="shared" ca="1" si="196"/>
        <v>1.0523923127930566E-2</v>
      </c>
      <c r="AFS20" s="5">
        <f t="shared" ca="1" si="196"/>
        <v>9.9367321631875644E-3</v>
      </c>
      <c r="AFT20" s="5">
        <f t="shared" ca="1" si="196"/>
        <v>9.797394274003236E-3</v>
      </c>
      <c r="AFU20" s="5">
        <f t="shared" ca="1" si="196"/>
        <v>9.7091634098164063E-3</v>
      </c>
      <c r="AFV20" s="5">
        <f t="shared" ca="1" si="196"/>
        <v>9.7624198318636002E-3</v>
      </c>
      <c r="AFW20" s="5">
        <f t="shared" ca="1" si="196"/>
        <v>9.4682732119214016E-3</v>
      </c>
      <c r="AFX20" s="5">
        <f t="shared" ca="1" si="196"/>
        <v>9.3357528155654582E-3</v>
      </c>
      <c r="AFY20" s="5">
        <f t="shared" ca="1" si="196"/>
        <v>9.5444617280326816E-3</v>
      </c>
      <c r="AFZ20" s="5">
        <f t="shared" ca="1" si="196"/>
        <v>9.1964675087468795E-3</v>
      </c>
      <c r="AGA20" s="5">
        <f t="shared" ca="1" si="196"/>
        <v>9.6899328731552044E-3</v>
      </c>
      <c r="AGB20" s="5">
        <f t="shared" ca="1" si="196"/>
        <v>9.5964872669712879E-3</v>
      </c>
      <c r="AGC20" s="5">
        <f t="shared" ca="1" si="196"/>
        <v>9.8121968027375123E-3</v>
      </c>
      <c r="AGD20" s="5">
        <f t="shared" ca="1" si="196"/>
        <v>9.8006273255634904E-3</v>
      </c>
      <c r="AGE20" s="5">
        <f t="shared" ca="1" si="196"/>
        <v>9.8670581421088366E-3</v>
      </c>
      <c r="AGF20" s="5">
        <f t="shared" ca="1" si="196"/>
        <v>9.785652578490461E-3</v>
      </c>
      <c r="AGG20" s="5">
        <f t="shared" ca="1" si="196"/>
        <v>9.599061533279921E-3</v>
      </c>
      <c r="AGH20" s="5">
        <f t="shared" ca="1" si="196"/>
        <v>9.3394549375817593E-3</v>
      </c>
      <c r="AGI20" s="5">
        <f t="shared" ca="1" si="196"/>
        <v>9.3319296392744243E-3</v>
      </c>
      <c r="AGJ20" s="5">
        <f t="shared" ca="1" si="196"/>
        <v>9.2068291918172007E-3</v>
      </c>
      <c r="AGK20" s="5">
        <f t="shared" ca="1" si="196"/>
        <v>9.0080316288000881E-3</v>
      </c>
      <c r="AGL20" s="5">
        <f t="shared" ca="1" si="196"/>
        <v>9.1698766272907215E-3</v>
      </c>
      <c r="AGM20" s="5">
        <f t="shared" ca="1" si="196"/>
        <v>9.0726189208158291E-3</v>
      </c>
      <c r="AGN20" s="5">
        <f t="shared" ca="1" si="196"/>
        <v>9.4097211465075555E-3</v>
      </c>
      <c r="AGO20" s="5">
        <f t="shared" ca="1" si="196"/>
        <v>9.4358891519892626E-3</v>
      </c>
      <c r="AGP20" s="5">
        <f t="shared" ca="1" si="196"/>
        <v>9.490371246481959E-3</v>
      </c>
      <c r="AGQ20" s="5">
        <f t="shared" ca="1" si="196"/>
        <v>9.3421702775217646E-3</v>
      </c>
      <c r="AGR20" s="5">
        <f t="shared" ca="1" si="196"/>
        <v>9.4844849530116328E-3</v>
      </c>
      <c r="AGS20" s="5">
        <f t="shared" ca="1" si="196"/>
        <v>9.3647875114953247E-3</v>
      </c>
      <c r="AGT20" s="5">
        <f t="shared" ca="1" si="196"/>
        <v>9.3282586182967305E-3</v>
      </c>
      <c r="AGU20" s="5">
        <f t="shared" ca="1" si="196"/>
        <v>9.277359116133671E-3</v>
      </c>
      <c r="AGV20" s="5">
        <f t="shared" ca="1" si="196"/>
        <v>9.5280081635218568E-3</v>
      </c>
      <c r="AGW20" s="5">
        <f t="shared" ca="1" si="196"/>
        <v>9.7758282640624788E-3</v>
      </c>
      <c r="AGX20" s="5">
        <f t="shared" ca="1" si="196"/>
        <v>9.9308591836141154E-3</v>
      </c>
      <c r="AGY20" s="5">
        <f t="shared" ca="1" si="196"/>
        <v>9.857058059578469E-3</v>
      </c>
      <c r="AGZ20" s="5">
        <f t="shared" ca="1" si="196"/>
        <v>1.0108282359759238E-2</v>
      </c>
      <c r="AHA20" s="5">
        <f t="shared" ca="1" si="196"/>
        <v>9.8411161645286238E-3</v>
      </c>
      <c r="AHB20" s="5">
        <f t="shared" ca="1" si="196"/>
        <v>1.0074345893175778E-2</v>
      </c>
      <c r="AHC20" s="5">
        <f t="shared" ca="1" si="196"/>
        <v>1.0147833848846712E-2</v>
      </c>
      <c r="AHD20" s="5">
        <f t="shared" ca="1" si="196"/>
        <v>1.055130845885534E-2</v>
      </c>
      <c r="AHE20" s="5">
        <f t="shared" ca="1" si="196"/>
        <v>1.0691706369176676E-2</v>
      </c>
      <c r="AHF20" s="5">
        <f t="shared" ca="1" si="196"/>
        <v>1.0844047583435979E-2</v>
      </c>
      <c r="AHG20" s="5">
        <f t="shared" ca="1" si="196"/>
        <v>1.053347340892619E-2</v>
      </c>
      <c r="AHH20" s="5">
        <f t="shared" ca="1" si="196"/>
        <v>1.0451231875219855E-2</v>
      </c>
      <c r="AHI20" s="5">
        <f t="shared" ca="1" si="196"/>
        <v>1.0256421726168549E-2</v>
      </c>
      <c r="AHJ20" s="5">
        <f t="shared" ca="1" si="196"/>
        <v>1.0173212088241051E-2</v>
      </c>
      <c r="AHK20" s="5">
        <f t="shared" ca="1" si="196"/>
        <v>1.0252681170314071E-2</v>
      </c>
      <c r="AHL20" s="5">
        <f t="shared" ca="1" si="196"/>
        <v>9.7736138827556919E-3</v>
      </c>
      <c r="AHM20" s="5">
        <f t="shared" ca="1" si="196"/>
        <v>9.5638039972688726E-3</v>
      </c>
      <c r="AHN20" s="5">
        <f t="shared" ca="1" si="196"/>
        <v>9.3959117060403406E-3</v>
      </c>
      <c r="AHO20" s="5">
        <f t="shared" ca="1" si="196"/>
        <v>9.7002096062022564E-3</v>
      </c>
      <c r="AHP20" s="5">
        <f t="shared" ca="1" si="196"/>
        <v>9.9946198204498241E-3</v>
      </c>
      <c r="AHQ20" s="5">
        <f t="shared" ca="1" si="196"/>
        <v>9.9304624534823031E-3</v>
      </c>
      <c r="AHR20" s="5">
        <f t="shared" ca="1" si="196"/>
        <v>1.0070505984251433E-2</v>
      </c>
      <c r="AHS20" s="5">
        <f t="shared" ca="1" si="196"/>
        <v>1.0067841401940555E-2</v>
      </c>
      <c r="AHT20" s="5">
        <f t="shared" ca="1" si="196"/>
        <v>1.0338577636032025E-2</v>
      </c>
      <c r="AHU20" s="5">
        <f t="shared" ca="1" si="196"/>
        <v>1.0312192227154285E-2</v>
      </c>
      <c r="AHV20" s="5">
        <f t="shared" ca="1" si="196"/>
        <v>1.0284251597273716E-2</v>
      </c>
      <c r="AHW20" s="5">
        <f t="shared" ca="1" si="196"/>
        <v>1.0602735382615807E-2</v>
      </c>
      <c r="AHX20" s="5">
        <f t="shared" ca="1" si="196"/>
        <v>1.050356468870163E-2</v>
      </c>
      <c r="AHY20" s="5">
        <f t="shared" ca="1" si="196"/>
        <v>1.0430152312998004E-2</v>
      </c>
      <c r="AHZ20" s="5">
        <f t="shared" ca="1" si="196"/>
        <v>1.0650028055068624E-2</v>
      </c>
      <c r="AIA20" s="5">
        <f t="shared" ref="AIA20:AKL20" ca="1" si="197">IFERROR(EB15/AIA$3," ")</f>
        <v>1.0679523135121261E-2</v>
      </c>
      <c r="AIB20" s="5">
        <f t="shared" ca="1" si="197"/>
        <v>1.0651229156731936E-2</v>
      </c>
      <c r="AIC20" s="5">
        <f t="shared" ca="1" si="197"/>
        <v>1.049373007534817E-2</v>
      </c>
      <c r="AID20" s="5">
        <f t="shared" ca="1" si="197"/>
        <v>1.0129885066224137E-2</v>
      </c>
      <c r="AIE20" s="5">
        <f t="shared" ca="1" si="197"/>
        <v>1.0187205961576575E-2</v>
      </c>
      <c r="AIF20" s="5">
        <f t="shared" ca="1" si="197"/>
        <v>1.0267780114270261E-2</v>
      </c>
      <c r="AIG20" s="5">
        <f t="shared" ca="1" si="197"/>
        <v>1.0231689000327471E-2</v>
      </c>
      <c r="AIH20" s="5">
        <f t="shared" ca="1" si="197"/>
        <v>1.0500123103128272E-2</v>
      </c>
      <c r="AII20" s="5">
        <f t="shared" ca="1" si="197"/>
        <v>1.0149174113885474E-2</v>
      </c>
      <c r="AIJ20" s="5">
        <f t="shared" ca="1" si="197"/>
        <v>1.0105781647393728E-2</v>
      </c>
      <c r="AIK20" s="5">
        <f t="shared" ca="1" si="197"/>
        <v>9.7218466671682123E-3</v>
      </c>
      <c r="AIL20" s="5">
        <f t="shared" ca="1" si="197"/>
        <v>9.4407466939441138E-3</v>
      </c>
      <c r="AIM20" s="5">
        <f t="shared" ca="1" si="197"/>
        <v>9.1214670127054785E-3</v>
      </c>
      <c r="AIN20" s="5">
        <f t="shared" ca="1" si="197"/>
        <v>9.3977916725227154E-3</v>
      </c>
      <c r="AIO20" s="5">
        <f t="shared" ca="1" si="197"/>
        <v>9.3768190036361051E-3</v>
      </c>
      <c r="AIP20" s="5">
        <f t="shared" ca="1" si="197"/>
        <v>9.3999165763331786E-3</v>
      </c>
      <c r="AIQ20" s="5">
        <f t="shared" ca="1" si="197"/>
        <v>9.3848499519963002E-3</v>
      </c>
      <c r="AIR20" s="5">
        <f t="shared" ca="1" si="197"/>
        <v>9.3642124427378293E-3</v>
      </c>
      <c r="AIS20" s="5">
        <f t="shared" ca="1" si="197"/>
        <v>9.394856992378877E-3</v>
      </c>
      <c r="AIT20" s="5">
        <f t="shared" ca="1" si="197"/>
        <v>9.6535576250961035E-3</v>
      </c>
      <c r="AIU20" s="5">
        <f t="shared" ca="1" si="197"/>
        <v>9.609979980631584E-3</v>
      </c>
      <c r="AIV20" s="5">
        <f t="shared" ca="1" si="197"/>
        <v>9.6581209017127818E-3</v>
      </c>
      <c r="AIW20" s="5">
        <f t="shared" ca="1" si="197"/>
        <v>9.3473486577390855E-3</v>
      </c>
      <c r="AIX20" s="5">
        <f t="shared" ca="1" si="197"/>
        <v>9.4968806743787482E-3</v>
      </c>
      <c r="AIY20" s="5">
        <f t="shared" ca="1" si="197"/>
        <v>9.3999740020284696E-3</v>
      </c>
      <c r="AIZ20" s="5">
        <f t="shared" ca="1" si="197"/>
        <v>9.4183369136049688E-3</v>
      </c>
      <c r="AJA20" s="5">
        <f t="shared" ca="1" si="197"/>
        <v>9.3895540572553754E-3</v>
      </c>
      <c r="AJB20" s="5">
        <f t="shared" ca="1" si="197"/>
        <v>9.2719074066801195E-3</v>
      </c>
      <c r="AJC20" s="5">
        <f t="shared" ca="1" si="197"/>
        <v>9.4085335117375119E-3</v>
      </c>
      <c r="AJD20" s="5">
        <f t="shared" ca="1" si="197"/>
        <v>9.5179102522933781E-3</v>
      </c>
      <c r="AJE20" s="5">
        <f t="shared" ca="1" si="197"/>
        <v>9.4652718483904472E-3</v>
      </c>
      <c r="AJF20" s="5">
        <f t="shared" ca="1" si="197"/>
        <v>9.3909486378319744E-3</v>
      </c>
      <c r="AJG20" s="5">
        <f t="shared" ca="1" si="197"/>
        <v>9.3531098982781048E-3</v>
      </c>
      <c r="AJH20" s="5">
        <f t="shared" ca="1" si="197"/>
        <v>9.0581372673940157E-3</v>
      </c>
      <c r="AJI20" s="5">
        <f t="shared" ca="1" si="197"/>
        <v>8.9472973049420906E-3</v>
      </c>
      <c r="AJJ20" s="5">
        <f t="shared" ca="1" si="197"/>
        <v>8.8630265781086508E-3</v>
      </c>
      <c r="AJK20" s="5">
        <f t="shared" ca="1" si="197"/>
        <v>8.7547280778460801E-3</v>
      </c>
      <c r="AJL20" s="5">
        <f t="shared" ca="1" si="197"/>
        <v>8.8499826064445154E-3</v>
      </c>
      <c r="AJM20" s="5">
        <f t="shared" ca="1" si="197"/>
        <v>8.9536252496214153E-3</v>
      </c>
      <c r="AJN20" s="5">
        <f t="shared" ca="1" si="197"/>
        <v>9.1772369915388164E-3</v>
      </c>
      <c r="AJO20" s="5">
        <f t="shared" ca="1" si="197"/>
        <v>9.2108211099727923E-3</v>
      </c>
      <c r="AJP20" s="5">
        <f t="shared" ca="1" si="197"/>
        <v>9.1399073286068996E-3</v>
      </c>
      <c r="AJQ20" s="5">
        <f t="shared" ca="1" si="197"/>
        <v>9.2975493963431809E-3</v>
      </c>
      <c r="AJR20" s="5">
        <f t="shared" ca="1" si="197"/>
        <v>9.2165733400952667E-3</v>
      </c>
      <c r="AJS20" s="5">
        <f t="shared" ca="1" si="197"/>
        <v>9.218221957042888E-3</v>
      </c>
      <c r="AJT20" s="5">
        <f t="shared" ca="1" si="197"/>
        <v>9.2473234337875129E-3</v>
      </c>
      <c r="AJU20" s="5">
        <f t="shared" ca="1" si="197"/>
        <v>9.1606825006858277E-3</v>
      </c>
      <c r="AJV20" s="5">
        <f t="shared" ca="1" si="197"/>
        <v>8.9594720982922732E-3</v>
      </c>
      <c r="AJW20" s="5">
        <f t="shared" ca="1" si="197"/>
        <v>8.239378010282173E-3</v>
      </c>
      <c r="AJX20" s="5">
        <f t="shared" ca="1" si="197"/>
        <v>8.0432236643802561E-3</v>
      </c>
      <c r="AJY20" s="5">
        <f t="shared" ca="1" si="197"/>
        <v>8.0473565631277791E-3</v>
      </c>
      <c r="AJZ20" s="5">
        <f t="shared" ca="1" si="197"/>
        <v>8.0093072450993681E-3</v>
      </c>
      <c r="AKA20" s="5">
        <f t="shared" ca="1" si="197"/>
        <v>8.2912878534365918E-3</v>
      </c>
      <c r="AKB20" s="5">
        <f t="shared" ca="1" si="197"/>
        <v>8.239765728820141E-3</v>
      </c>
      <c r="AKC20" s="5">
        <f t="shared" ca="1" si="197"/>
        <v>8.103907399100118E-3</v>
      </c>
      <c r="AKD20" s="5">
        <f t="shared" ca="1" si="197"/>
        <v>8.0518246800128403E-3</v>
      </c>
      <c r="AKE20" s="5">
        <f t="shared" ca="1" si="197"/>
        <v>7.4608533819352724E-3</v>
      </c>
      <c r="AKF20" s="5">
        <f t="shared" ca="1" si="197"/>
        <v>7.4253960766027874E-3</v>
      </c>
      <c r="AKG20" s="5">
        <f t="shared" ca="1" si="197"/>
        <v>7.306713498602316E-3</v>
      </c>
      <c r="AKH20" s="5">
        <f t="shared" ca="1" si="197"/>
        <v>6.9534163175065155E-3</v>
      </c>
      <c r="AKI20" s="5">
        <f t="shared" ca="1" si="197"/>
        <v>7.0341294801079856E-3</v>
      </c>
      <c r="AKJ20" s="5">
        <f t="shared" ca="1" si="197"/>
        <v>6.9021458111992659E-3</v>
      </c>
      <c r="AKK20" s="5">
        <f t="shared" ca="1" si="197"/>
        <v>7.18743291207665E-3</v>
      </c>
      <c r="AKL20" s="5">
        <f t="shared" ca="1" si="197"/>
        <v>7.1187452129458425E-3</v>
      </c>
      <c r="AKM20" s="5">
        <f t="shared" ref="AKM20:AMX20" ca="1" si="198">IFERROR(GN15/AKM$3," ")</f>
        <v>7.2243452456975422E-3</v>
      </c>
      <c r="AKN20" s="5">
        <f t="shared" ca="1" si="198"/>
        <v>6.8548490262096331E-3</v>
      </c>
      <c r="AKO20" s="5">
        <f t="shared" ca="1" si="198"/>
        <v>6.9442677873540592E-3</v>
      </c>
      <c r="AKP20" s="5">
        <f t="shared" ca="1" si="198"/>
        <v>6.7220278770490412E-3</v>
      </c>
      <c r="AKQ20" s="5">
        <f t="shared" ca="1" si="198"/>
        <v>6.7790982085447144E-3</v>
      </c>
      <c r="AKR20" s="5">
        <f t="shared" ca="1" si="198"/>
        <v>6.9422411946016031E-3</v>
      </c>
      <c r="AKS20" s="5">
        <f t="shared" ca="1" si="198"/>
        <v>7.0268512017095299E-3</v>
      </c>
      <c r="AKT20" s="5">
        <f t="shared" ca="1" si="198"/>
        <v>7.0380659797474989E-3</v>
      </c>
      <c r="AKU20" s="5">
        <f t="shared" ca="1" si="198"/>
        <v>7.0571079377502056E-3</v>
      </c>
      <c r="AKV20" s="5">
        <f t="shared" ca="1" si="198"/>
        <v>7.397841093035918E-3</v>
      </c>
      <c r="AKW20" s="5">
        <f t="shared" ca="1" si="198"/>
        <v>7.4335123170069413E-3</v>
      </c>
      <c r="AKX20" s="5">
        <f t="shared" ca="1" si="198"/>
        <v>7.421608803951138E-3</v>
      </c>
      <c r="AKY20" s="5">
        <f t="shared" ca="1" si="198"/>
        <v>7.4567705088062356E-3</v>
      </c>
      <c r="AKZ20" s="5">
        <f t="shared" ca="1" si="198"/>
        <v>7.4608305328368848E-3</v>
      </c>
      <c r="ALA20" s="5">
        <f t="shared" ca="1" si="198"/>
        <v>7.301121315307294E-3</v>
      </c>
      <c r="ALB20" s="5">
        <f t="shared" ca="1" si="198"/>
        <v>7.1911611185084467E-3</v>
      </c>
      <c r="ALC20" s="5">
        <f t="shared" ca="1" si="198"/>
        <v>6.8119777263262234E-3</v>
      </c>
      <c r="ALD20" s="5">
        <f t="shared" ca="1" si="198"/>
        <v>7.2136681721734642E-3</v>
      </c>
      <c r="ALE20" s="5">
        <f t="shared" ca="1" si="198"/>
        <v>7.7956160631339E-3</v>
      </c>
      <c r="ALF20" s="5">
        <f t="shared" ca="1" si="198"/>
        <v>8.0504182677029537E-3</v>
      </c>
      <c r="ALG20" s="5">
        <f t="shared" ca="1" si="198"/>
        <v>8.2121346126862622E-3</v>
      </c>
      <c r="ALH20" s="5">
        <f t="shared" ca="1" si="198"/>
        <v>8.0286077464786533E-3</v>
      </c>
      <c r="ALI20" s="5">
        <f t="shared" ca="1" si="198"/>
        <v>8.0744058025284463E-3</v>
      </c>
      <c r="ALJ20" s="5">
        <f t="shared" ca="1" si="198"/>
        <v>7.8467908148419831E-3</v>
      </c>
      <c r="ALK20" s="5">
        <f t="shared" ca="1" si="198"/>
        <v>8.0288223888565439E-3</v>
      </c>
      <c r="ALL20" s="5">
        <f t="shared" ca="1" si="198"/>
        <v>7.9166903933393235E-3</v>
      </c>
      <c r="ALM20" s="5">
        <f t="shared" ca="1" si="198"/>
        <v>8.0752368007881974E-3</v>
      </c>
      <c r="ALN20" s="5">
        <f t="shared" ca="1" si="198"/>
        <v>8.0811813590978086E-3</v>
      </c>
      <c r="ALO20" s="5">
        <f t="shared" ca="1" si="198"/>
        <v>8.0449120276924798E-3</v>
      </c>
      <c r="ALP20" s="5">
        <f t="shared" ca="1" si="198"/>
        <v>8.1464603545289005E-3</v>
      </c>
      <c r="ALQ20" s="5">
        <f t="shared" ca="1" si="198"/>
        <v>8.0308590278053184E-3</v>
      </c>
      <c r="ALR20" s="5">
        <f t="shared" ca="1" si="198"/>
        <v>7.9493711079952605E-3</v>
      </c>
      <c r="ALS20" s="5">
        <f t="shared" ca="1" si="198"/>
        <v>8.063092660280869E-3</v>
      </c>
      <c r="ALT20" s="5">
        <f t="shared" ca="1" si="198"/>
        <v>8.0259507780967958E-3</v>
      </c>
      <c r="ALU20" s="5">
        <f t="shared" ca="1" si="198"/>
        <v>7.993546064940479E-3</v>
      </c>
      <c r="ALV20" s="5">
        <f t="shared" ca="1" si="198"/>
        <v>8.6506538468699261E-3</v>
      </c>
      <c r="ALW20" s="5">
        <f t="shared" ca="1" si="198"/>
        <v>8.5045128212132923E-3</v>
      </c>
      <c r="ALX20" s="5">
        <f t="shared" ca="1" si="198"/>
        <v>8.7513779034101222E-3</v>
      </c>
      <c r="ALY20" s="5">
        <f t="shared" ca="1" si="198"/>
        <v>8.6134420931883917E-3</v>
      </c>
      <c r="ALZ20" s="5">
        <f t="shared" ca="1" si="198"/>
        <v>8.6607062613652339E-3</v>
      </c>
      <c r="AMA20" s="5">
        <f t="shared" ca="1" si="198"/>
        <v>8.8819351434417156E-3</v>
      </c>
      <c r="AMB20" s="5">
        <f t="shared" ca="1" si="198"/>
        <v>8.9647053076709997E-3</v>
      </c>
      <c r="AMC20" s="5">
        <f t="shared" ca="1" si="198"/>
        <v>9.0341781805796471E-3</v>
      </c>
      <c r="AMD20" s="5">
        <f t="shared" ca="1" si="198"/>
        <v>8.9141172987255452E-3</v>
      </c>
      <c r="AME20" s="5">
        <f t="shared" ca="1" si="198"/>
        <v>8.8012402826474732E-3</v>
      </c>
      <c r="AMF20" s="5">
        <f t="shared" ca="1" si="198"/>
        <v>8.8680304884617214E-3</v>
      </c>
      <c r="AMG20" s="5">
        <f t="shared" ca="1" si="198"/>
        <v>8.6847364713279751E-3</v>
      </c>
      <c r="AMH20" s="5">
        <f t="shared" ca="1" si="198"/>
        <v>8.7447277273038047E-3</v>
      </c>
      <c r="AMI20" s="5">
        <f t="shared" ca="1" si="198"/>
        <v>8.6615094973851257E-3</v>
      </c>
      <c r="AMJ20" s="5">
        <f t="shared" ca="1" si="198"/>
        <v>9.2183401010918278E-3</v>
      </c>
      <c r="AMK20" s="5">
        <f t="shared" ca="1" si="198"/>
        <v>8.937295175126099E-3</v>
      </c>
      <c r="AML20" s="5">
        <f t="shared" ca="1" si="198"/>
        <v>8.9876473459899117E-3</v>
      </c>
      <c r="AMM20" s="5">
        <f t="shared" ca="1" si="198"/>
        <v>8.9827763275584453E-3</v>
      </c>
      <c r="AMN20" s="5">
        <f t="shared" ca="1" si="198"/>
        <v>8.9229186235336225E-3</v>
      </c>
      <c r="AMO20" s="5">
        <f t="shared" ca="1" si="198"/>
        <v>8.9579979461566258E-3</v>
      </c>
      <c r="AMP20" s="5">
        <f t="shared" ca="1" si="198"/>
        <v>8.940156269701488E-3</v>
      </c>
      <c r="AMQ20" s="5">
        <f t="shared" ca="1" si="198"/>
        <v>8.9661963892593496E-3</v>
      </c>
      <c r="AMR20" s="5">
        <f t="shared" ca="1" si="198"/>
        <v>8.8877478557580318E-3</v>
      </c>
      <c r="AMS20" s="5">
        <f t="shared" ca="1" si="198"/>
        <v>8.8425542766972925E-3</v>
      </c>
      <c r="AMT20" s="5">
        <f t="shared" ca="1" si="198"/>
        <v>8.8215121155372899E-3</v>
      </c>
      <c r="AMU20" s="5">
        <f t="shared" ca="1" si="198"/>
        <v>8.8690489103153483E-3</v>
      </c>
      <c r="AMV20" s="5">
        <f t="shared" ca="1" si="198"/>
        <v>8.6958547364955514E-3</v>
      </c>
      <c r="AMW20" s="5">
        <f t="shared" ca="1" si="198"/>
        <v>8.7520614155325496E-3</v>
      </c>
      <c r="AMX20" s="5">
        <f t="shared" ca="1" si="198"/>
        <v>8.5714765682099563E-3</v>
      </c>
      <c r="AMY20" s="5">
        <f t="shared" ref="AMY20:APJ20" ca="1" si="199">IFERROR(IZ15/AMY$3," ")</f>
        <v>8.5791215038939911E-3</v>
      </c>
      <c r="AMZ20" s="5">
        <f t="shared" ca="1" si="199"/>
        <v>8.6537980953264454E-3</v>
      </c>
      <c r="ANA20" s="5">
        <f t="shared" ca="1" si="199"/>
        <v>8.819817474308652E-3</v>
      </c>
      <c r="ANB20" s="5">
        <f t="shared" ca="1" si="199"/>
        <v>9.0194540326065265E-3</v>
      </c>
      <c r="ANC20" s="5">
        <f t="shared" ca="1" si="199"/>
        <v>9.0750242007999627E-3</v>
      </c>
      <c r="AND20" s="5">
        <f t="shared" ca="1" si="199"/>
        <v>9.1829289406506111E-3</v>
      </c>
      <c r="ANE20" s="5">
        <f t="shared" ca="1" si="199"/>
        <v>9.1000694939897941E-3</v>
      </c>
      <c r="ANF20" s="5">
        <f t="shared" ca="1" si="199"/>
        <v>9.0520026054629055E-3</v>
      </c>
      <c r="ANG20" s="5">
        <f t="shared" ca="1" si="199"/>
        <v>8.6526464512780479E-3</v>
      </c>
      <c r="ANH20" s="5">
        <f t="shared" ca="1" si="199"/>
        <v>8.6499194153634475E-3</v>
      </c>
      <c r="ANI20" s="5">
        <f t="shared" ca="1" si="199"/>
        <v>8.7178278813595331E-3</v>
      </c>
      <c r="ANJ20" s="5">
        <f t="shared" ca="1" si="199"/>
        <v>8.7567487116840485E-3</v>
      </c>
      <c r="ANK20" s="5">
        <f t="shared" ca="1" si="199"/>
        <v>8.7836526021363489E-3</v>
      </c>
      <c r="ANL20" s="5">
        <f t="shared" ca="1" si="199"/>
        <v>8.6296416653606489E-3</v>
      </c>
      <c r="ANM20" s="5">
        <f t="shared" ca="1" si="199"/>
        <v>8.6192636382564601E-3</v>
      </c>
      <c r="ANN20" s="5">
        <f t="shared" ca="1" si="199"/>
        <v>8.363729803119814E-3</v>
      </c>
      <c r="ANO20" s="5">
        <f t="shared" ca="1" si="199"/>
        <v>8.4299508053124767E-3</v>
      </c>
      <c r="ANP20" s="5">
        <f t="shared" ca="1" si="199"/>
        <v>8.5577534371709865E-3</v>
      </c>
      <c r="ANQ20" s="5">
        <f t="shared" ca="1" si="199"/>
        <v>8.3440604058853084E-3</v>
      </c>
      <c r="ANR20" s="5">
        <f t="shared" ca="1" si="199"/>
        <v>8.3207220714343402E-3</v>
      </c>
      <c r="ANS20" s="5">
        <f t="shared" ca="1" si="199"/>
        <v>8.4804073970513351E-3</v>
      </c>
      <c r="ANT20" s="5">
        <f t="shared" ca="1" si="199"/>
        <v>8.4966389534161593E-3</v>
      </c>
      <c r="ANU20" s="5">
        <f t="shared" ca="1" si="199"/>
        <v>8.3309097158815616E-3</v>
      </c>
      <c r="ANV20" s="5">
        <f t="shared" ca="1" si="199"/>
        <v>8.0386410358257478E-3</v>
      </c>
      <c r="ANW20" s="5">
        <f t="shared" ca="1" si="199"/>
        <v>7.8809757534236656E-3</v>
      </c>
      <c r="ANX20" s="5">
        <f t="shared" ca="1" si="199"/>
        <v>7.9117556614565245E-3</v>
      </c>
      <c r="ANY20" s="5">
        <f t="shared" ca="1" si="199"/>
        <v>8.0884553084597608E-3</v>
      </c>
      <c r="ANZ20" s="5">
        <f t="shared" ca="1" si="199"/>
        <v>7.7516481529810322E-3</v>
      </c>
      <c r="AOA20" s="5">
        <f t="shared" ca="1" si="199"/>
        <v>7.6187049349324305E-3</v>
      </c>
      <c r="AOB20" s="5">
        <f t="shared" ca="1" si="199"/>
        <v>7.7413921292956069E-3</v>
      </c>
      <c r="AOC20" s="5">
        <f t="shared" ca="1" si="199"/>
        <v>7.9459972150621814E-3</v>
      </c>
      <c r="AOD20" s="5">
        <f t="shared" ca="1" si="199"/>
        <v>7.8953629124987948E-3</v>
      </c>
      <c r="AOE20" s="5">
        <f t="shared" ca="1" si="199"/>
        <v>7.9828023144450592E-3</v>
      </c>
      <c r="AOF20" s="5">
        <f t="shared" ca="1" si="199"/>
        <v>8.0285741277092443E-3</v>
      </c>
      <c r="AOG20" s="5">
        <f t="shared" ca="1" si="199"/>
        <v>8.2076575951930391E-3</v>
      </c>
      <c r="AOH20" s="5">
        <f t="shared" ca="1" si="199"/>
        <v>8.2469012802792434E-3</v>
      </c>
      <c r="AOI20" s="5">
        <f t="shared" ca="1" si="199"/>
        <v>8.1804655100108127E-3</v>
      </c>
      <c r="AOJ20" s="5">
        <f t="shared" ca="1" si="199"/>
        <v>8.0930064437629776E-3</v>
      </c>
      <c r="AOK20" s="5">
        <f t="shared" ca="1" si="199"/>
        <v>8.2981553453070882E-3</v>
      </c>
      <c r="AOL20" s="5">
        <f t="shared" ca="1" si="199"/>
        <v>8.2635085381734998E-3</v>
      </c>
      <c r="AOM20" s="5">
        <f t="shared" ca="1" si="199"/>
        <v>8.2256441157285264E-3</v>
      </c>
      <c r="AON20" s="5">
        <f t="shared" ca="1" si="199"/>
        <v>8.328853342283565E-3</v>
      </c>
      <c r="AOO20" s="5">
        <f t="shared" ca="1" si="199"/>
        <v>8.4423398714673342E-3</v>
      </c>
      <c r="AOP20" s="5">
        <f t="shared" ca="1" si="199"/>
        <v>8.360476781923044E-3</v>
      </c>
      <c r="AOQ20" s="5">
        <f t="shared" ca="1" si="199"/>
        <v>8.3208132088613083E-3</v>
      </c>
      <c r="AOR20" s="5">
        <f t="shared" ca="1" si="199"/>
        <v>8.434591471467941E-3</v>
      </c>
      <c r="AOS20" s="5">
        <f t="shared" ca="1" si="199"/>
        <v>7.7042687614722561E-3</v>
      </c>
      <c r="AOT20" s="5">
        <f t="shared" ca="1" si="199"/>
        <v>8.055337122803834E-3</v>
      </c>
      <c r="AOU20" s="5">
        <f t="shared" ca="1" si="199"/>
        <v>8.1057736742887118E-3</v>
      </c>
      <c r="AOV20" s="5">
        <f t="shared" ca="1" si="199"/>
        <v>8.0791349081623855E-3</v>
      </c>
      <c r="AOW20" s="5">
        <f t="shared" ca="1" si="199"/>
        <v>8.14711250945316E-3</v>
      </c>
      <c r="AOX20" s="5">
        <f t="shared" ca="1" si="199"/>
        <v>8.5953059577027081E-3</v>
      </c>
      <c r="AOY20" s="5">
        <f t="shared" ca="1" si="199"/>
        <v>9.1751317720133018E-3</v>
      </c>
      <c r="AOZ20" s="5">
        <f t="shared" ca="1" si="199"/>
        <v>9.2438874960023357E-3</v>
      </c>
      <c r="APA20" s="5">
        <f t="shared" ca="1" si="199"/>
        <v>9.4438402719331238E-3</v>
      </c>
      <c r="APB20" s="5">
        <f t="shared" ca="1" si="199"/>
        <v>9.6294111851793242E-3</v>
      </c>
      <c r="APC20" s="5">
        <f t="shared" ca="1" si="199"/>
        <v>9.7364026224170154E-3</v>
      </c>
      <c r="APD20" s="5">
        <f t="shared" ca="1" si="199"/>
        <v>9.7463401101571361E-3</v>
      </c>
      <c r="APE20" s="5">
        <f t="shared" ca="1" si="199"/>
        <v>9.6406991961496095E-3</v>
      </c>
      <c r="APF20" s="5">
        <f t="shared" ca="1" si="199"/>
        <v>9.5133673857252157E-3</v>
      </c>
      <c r="APG20" s="5">
        <f t="shared" ca="1" si="199"/>
        <v>9.5328581474011485E-3</v>
      </c>
      <c r="APH20" s="5">
        <f t="shared" ca="1" si="199"/>
        <v>9.4575643512662642E-3</v>
      </c>
      <c r="API20" s="5">
        <f t="shared" ca="1" si="199"/>
        <v>9.5285128808365004E-3</v>
      </c>
      <c r="APJ20" s="5">
        <f t="shared" ca="1" si="199"/>
        <v>9.5613310892659967E-3</v>
      </c>
      <c r="APK20" s="5">
        <f t="shared" ref="APK20:ARV20" ca="1" si="200">IFERROR(LL15/APK$3," ")</f>
        <v>9.5438812278495124E-3</v>
      </c>
      <c r="APL20" s="5">
        <f t="shared" ca="1" si="200"/>
        <v>9.394741210552433E-3</v>
      </c>
      <c r="APM20" s="5">
        <f t="shared" ca="1" si="200"/>
        <v>9.4575557123863681E-3</v>
      </c>
      <c r="APN20" s="5">
        <f t="shared" ca="1" si="200"/>
        <v>9.6188762432340945E-3</v>
      </c>
      <c r="APO20" s="5">
        <f t="shared" ca="1" si="200"/>
        <v>9.3843341062369873E-3</v>
      </c>
      <c r="APP20" s="5">
        <f t="shared" ca="1" si="200"/>
        <v>9.5644315745170034E-3</v>
      </c>
      <c r="APQ20" s="5">
        <f t="shared" ca="1" si="200"/>
        <v>9.5096966184028114E-3</v>
      </c>
      <c r="APR20" s="5">
        <f t="shared" ca="1" si="200"/>
        <v>9.3725184227332215E-3</v>
      </c>
      <c r="APS20" s="5">
        <f t="shared" ca="1" si="200"/>
        <v>9.7400972207322065E-3</v>
      </c>
      <c r="APT20" s="5">
        <f t="shared" ca="1" si="200"/>
        <v>1.0022227687491756E-2</v>
      </c>
      <c r="APU20" s="5">
        <f t="shared" ca="1" si="200"/>
        <v>9.7804173789690588E-3</v>
      </c>
      <c r="APV20" s="5">
        <f t="shared" ca="1" si="200"/>
        <v>9.7169819719044211E-3</v>
      </c>
      <c r="APW20" s="5">
        <f t="shared" ca="1" si="200"/>
        <v>9.7761705144943385E-3</v>
      </c>
      <c r="APX20" s="5">
        <f t="shared" ca="1" si="200"/>
        <v>9.8476316229292368E-3</v>
      </c>
      <c r="APY20" s="5">
        <f t="shared" ca="1" si="200"/>
        <v>1.0068861836388181E-2</v>
      </c>
      <c r="APZ20" s="5">
        <f t="shared" ca="1" si="200"/>
        <v>1.0077537911169325E-2</v>
      </c>
      <c r="AQA20" s="5">
        <f t="shared" ca="1" si="200"/>
        <v>1.0238932408899238E-2</v>
      </c>
      <c r="AQB20" s="5">
        <f t="shared" ca="1" si="200"/>
        <v>1.0243167910985021E-2</v>
      </c>
      <c r="AQC20" s="5">
        <f t="shared" ca="1" si="200"/>
        <v>1.0397103257826191E-2</v>
      </c>
      <c r="AQD20" s="5">
        <f t="shared" ca="1" si="200"/>
        <v>1.0526307435071989E-2</v>
      </c>
      <c r="AQE20" s="5">
        <f t="shared" ca="1" si="200"/>
        <v>1.0643918216403784E-2</v>
      </c>
      <c r="AQF20" s="5">
        <f t="shared" ca="1" si="200"/>
        <v>1.0918391900246675E-2</v>
      </c>
      <c r="AQG20" s="5">
        <f t="shared" ca="1" si="200"/>
        <v>1.0609031800991264E-2</v>
      </c>
      <c r="AQH20" s="5">
        <f t="shared" ca="1" si="200"/>
        <v>1.0575894250007793E-2</v>
      </c>
      <c r="AQI20" s="5">
        <f t="shared" ca="1" si="200"/>
        <v>1.059346853600855E-2</v>
      </c>
      <c r="AQJ20" s="5">
        <f t="shared" ca="1" si="200"/>
        <v>1.0653657057241061E-2</v>
      </c>
      <c r="AQK20" s="5">
        <f t="shared" ca="1" si="200"/>
        <v>1.0511621384518471E-2</v>
      </c>
      <c r="AQL20" s="5">
        <f t="shared" ca="1" si="200"/>
        <v>1.0618843795826654E-2</v>
      </c>
      <c r="AQM20" s="5">
        <f t="shared" ca="1" si="200"/>
        <v>1.0891417147452955E-2</v>
      </c>
      <c r="AQN20" s="5">
        <f t="shared" ca="1" si="200"/>
        <v>1.1208680252096452E-2</v>
      </c>
      <c r="AQO20" s="5">
        <f t="shared" ca="1" si="200"/>
        <v>1.1381696034059427E-2</v>
      </c>
      <c r="AQP20" s="5">
        <f t="shared" ca="1" si="200"/>
        <v>1.1584211518086879E-2</v>
      </c>
      <c r="AQQ20" s="5">
        <f t="shared" ca="1" si="200"/>
        <v>1.1328153580324664E-2</v>
      </c>
      <c r="AQR20" s="5">
        <f t="shared" ca="1" si="200"/>
        <v>1.1146119276537317E-2</v>
      </c>
      <c r="AQS20" s="5">
        <f t="shared" ca="1" si="200"/>
        <v>1.1118616520214985E-2</v>
      </c>
      <c r="AQT20" s="5">
        <f t="shared" ca="1" si="200"/>
        <v>1.1400019707480875E-2</v>
      </c>
      <c r="AQU20" s="5">
        <f t="shared" ca="1" si="200"/>
        <v>1.1346893056886846E-2</v>
      </c>
      <c r="AQV20" s="5">
        <f t="shared" ca="1" si="200"/>
        <v>1.1234504490437979E-2</v>
      </c>
      <c r="AQW20" s="5">
        <f t="shared" ca="1" si="200"/>
        <v>1.1310178327124221E-2</v>
      </c>
      <c r="AQX20" s="5">
        <f t="shared" ca="1" si="200"/>
        <v>1.1271256004186206E-2</v>
      </c>
      <c r="AQY20" s="5">
        <f t="shared" ca="1" si="200"/>
        <v>1.1078774620655651E-2</v>
      </c>
      <c r="AQZ20" s="5">
        <f t="shared" ca="1" si="200"/>
        <v>1.1121892472026551E-2</v>
      </c>
      <c r="ARA20" s="5">
        <f t="shared" ca="1" si="200"/>
        <v>1.1238071715692625E-2</v>
      </c>
      <c r="ARB20" s="5">
        <f t="shared" ca="1" si="200"/>
        <v>1.1278896630747296E-2</v>
      </c>
      <c r="ARC20" s="5">
        <f t="shared" ca="1" si="200"/>
        <v>1.11757365529065E-2</v>
      </c>
      <c r="ARD20" s="5">
        <f t="shared" ca="1" si="200"/>
        <v>1.1069095920779469E-2</v>
      </c>
      <c r="ARE20" s="5">
        <f t="shared" ca="1" si="200"/>
        <v>1.1099459452036727E-2</v>
      </c>
      <c r="ARF20" s="5">
        <f t="shared" ca="1" si="200"/>
        <v>1.1150402582144272E-2</v>
      </c>
      <c r="ARG20" s="5">
        <f t="shared" ca="1" si="200"/>
        <v>1.1139744418522482E-2</v>
      </c>
      <c r="ARH20" s="5">
        <f t="shared" ca="1" si="200"/>
        <v>1.0782938091229476E-2</v>
      </c>
      <c r="ARI20" s="5">
        <f t="shared" ca="1" si="200"/>
        <v>1.0697290810495469E-2</v>
      </c>
      <c r="ARJ20" s="5">
        <f t="shared" ca="1" si="200"/>
        <v>1.0773246666997837E-2</v>
      </c>
      <c r="ARK20" s="5">
        <f t="shared" ca="1" si="200"/>
        <v>1.1100441285441848E-2</v>
      </c>
      <c r="ARL20" s="5">
        <f t="shared" ca="1" si="200"/>
        <v>1.1160994162392296E-2</v>
      </c>
      <c r="ARM20" s="5">
        <f t="shared" ca="1" si="200"/>
        <v>1.1154932653442496E-2</v>
      </c>
      <c r="ARN20" s="5">
        <f t="shared" ca="1" si="200"/>
        <v>1.1219597849011942E-2</v>
      </c>
      <c r="ARO20" s="5">
        <f t="shared" ca="1" si="200"/>
        <v>1.1220290897891385E-2</v>
      </c>
      <c r="ARP20" s="5">
        <f t="shared" ca="1" si="200"/>
        <v>1.136697651724706E-2</v>
      </c>
      <c r="ARQ20" s="5">
        <f t="shared" ca="1" si="200"/>
        <v>1.1281428947379846E-2</v>
      </c>
      <c r="ARR20" s="5">
        <f t="shared" ca="1" si="200"/>
        <v>1.1167429127043257E-2</v>
      </c>
      <c r="ARS20" s="5">
        <f t="shared" ca="1" si="200"/>
        <v>1.1141754357184758E-2</v>
      </c>
      <c r="ART20" s="5">
        <f t="shared" ca="1" si="200"/>
        <v>1.1028938637399214E-2</v>
      </c>
      <c r="ARU20" s="5">
        <f t="shared" ca="1" si="200"/>
        <v>1.105468995167474E-2</v>
      </c>
      <c r="ARV20" s="5">
        <f t="shared" ca="1" si="200"/>
        <v>1.1162704106046214E-2</v>
      </c>
      <c r="ARW20" s="5">
        <f t="shared" ref="ARW20:AUH20" ca="1" si="201">IFERROR(NX15/ARW$3," ")</f>
        <v>1.0697828273374836E-2</v>
      </c>
      <c r="ARX20" s="5">
        <f t="shared" ca="1" si="201"/>
        <v>1.0761826336366534E-2</v>
      </c>
      <c r="ARY20" s="5">
        <f t="shared" ca="1" si="201"/>
        <v>1.0857709254238658E-2</v>
      </c>
      <c r="ARZ20" s="5">
        <f t="shared" ca="1" si="201"/>
        <v>1.1046203452814768E-2</v>
      </c>
      <c r="ASA20" s="5">
        <f t="shared" ca="1" si="201"/>
        <v>1.1248078573724351E-2</v>
      </c>
      <c r="ASB20" s="5">
        <f t="shared" ca="1" si="201"/>
        <v>1.1361056105945226E-2</v>
      </c>
      <c r="ASC20" s="5">
        <f t="shared" ca="1" si="201"/>
        <v>1.1191968577439157E-2</v>
      </c>
      <c r="ASD20" s="5">
        <f t="shared" ca="1" si="201"/>
        <v>1.1156080079471725E-2</v>
      </c>
      <c r="ASE20" s="5">
        <f t="shared" ca="1" si="201"/>
        <v>1.1099620194781836E-2</v>
      </c>
      <c r="ASF20" s="5">
        <f t="shared" ca="1" si="201"/>
        <v>1.0999740469748937E-2</v>
      </c>
      <c r="ASG20" s="5">
        <f t="shared" ca="1" si="201"/>
        <v>1.1270662805495688E-2</v>
      </c>
      <c r="ASH20" s="5">
        <f t="shared" ca="1" si="201"/>
        <v>1.134194797513101E-2</v>
      </c>
      <c r="ASI20" s="5">
        <f t="shared" ca="1" si="201"/>
        <v>1.1389869860296499E-2</v>
      </c>
      <c r="ASJ20" s="5">
        <f t="shared" ca="1" si="201"/>
        <v>1.0999469049896432E-2</v>
      </c>
      <c r="ASK20" s="5">
        <f t="shared" ca="1" si="201"/>
        <v>1.1123158690654611E-2</v>
      </c>
      <c r="ASL20" s="5">
        <f t="shared" ca="1" si="201"/>
        <v>1.110709200669188E-2</v>
      </c>
      <c r="ASM20" s="5">
        <f t="shared" ca="1" si="201"/>
        <v>1.1181606506844233E-2</v>
      </c>
      <c r="ASN20" s="5">
        <f t="shared" ca="1" si="201"/>
        <v>1.1013546026733332E-2</v>
      </c>
      <c r="ASO20" s="5">
        <f t="shared" ca="1" si="201"/>
        <v>1.0716549494834009E-2</v>
      </c>
      <c r="ASP20" s="5">
        <f t="shared" ca="1" si="201"/>
        <v>1.0776364884469553E-2</v>
      </c>
      <c r="ASQ20" s="5">
        <f t="shared" ca="1" si="201"/>
        <v>1.0734270744794711E-2</v>
      </c>
      <c r="ASR20" s="5">
        <f t="shared" ca="1" si="201"/>
        <v>1.0857085280155724E-2</v>
      </c>
      <c r="ASS20" s="5">
        <f t="shared" ca="1" si="201"/>
        <v>1.1095688642850239E-2</v>
      </c>
      <c r="AST20" s="5">
        <f t="shared" ca="1" si="201"/>
        <v>1.1127206987900961E-2</v>
      </c>
      <c r="ASU20" s="5">
        <f t="shared" ca="1" si="201"/>
        <v>1.1219477932343775E-2</v>
      </c>
      <c r="ASV20" s="5">
        <f t="shared" ca="1" si="201"/>
        <v>1.1132040129110293E-2</v>
      </c>
      <c r="ASW20" s="5">
        <f t="shared" ca="1" si="201"/>
        <v>1.123884096685736E-2</v>
      </c>
      <c r="ASX20" s="5">
        <f t="shared" ca="1" si="201"/>
        <v>1.1227039287499225E-2</v>
      </c>
      <c r="ASY20" s="5">
        <f t="shared" ca="1" si="201"/>
        <v>1.1048659818346034E-2</v>
      </c>
      <c r="ASZ20" s="5">
        <f t="shared" ca="1" si="201"/>
        <v>1.1131971920781863E-2</v>
      </c>
      <c r="ATA20" s="5">
        <f t="shared" ca="1" si="201"/>
        <v>1.1081373504439107E-2</v>
      </c>
      <c r="ATB20" s="5">
        <f t="shared" ca="1" si="201"/>
        <v>1.114520416279674E-2</v>
      </c>
      <c r="ATC20" s="5">
        <f t="shared" ca="1" si="201"/>
        <v>1.1198667349092382E-2</v>
      </c>
      <c r="ATD20" s="5">
        <f t="shared" ca="1" si="201"/>
        <v>1.110208418123234E-2</v>
      </c>
      <c r="ATE20" s="5">
        <f t="shared" ca="1" si="201"/>
        <v>1.0490566418867366E-2</v>
      </c>
      <c r="ATF20" s="5">
        <f t="shared" ca="1" si="201"/>
        <v>1.061887852637416E-2</v>
      </c>
      <c r="ATG20" s="5">
        <f t="shared" ca="1" si="201"/>
        <v>1.0772633410330152E-2</v>
      </c>
      <c r="ATH20" s="5">
        <f t="shared" ca="1" si="201"/>
        <v>1.0819353738347991E-2</v>
      </c>
      <c r="ATI20" s="5">
        <f t="shared" ca="1" si="201"/>
        <v>1.0798887783865417E-2</v>
      </c>
      <c r="ATJ20" s="5">
        <f t="shared" ca="1" si="201"/>
        <v>1.0676621840658661E-2</v>
      </c>
      <c r="ATK20" s="5">
        <f t="shared" ca="1" si="201"/>
        <v>1.0701909409535658E-2</v>
      </c>
      <c r="ATL20" s="5">
        <f t="shared" ca="1" si="201"/>
        <v>1.0695580369729911E-2</v>
      </c>
      <c r="ATM20" s="5">
        <f t="shared" ca="1" si="201"/>
        <v>1.0872675486323827E-2</v>
      </c>
      <c r="ATN20" s="5">
        <f t="shared" ca="1" si="201"/>
        <v>1.0843203249803372E-2</v>
      </c>
      <c r="ATO20" s="5">
        <f t="shared" ca="1" si="201"/>
        <v>1.0749688405637071E-2</v>
      </c>
      <c r="ATP20" s="5">
        <f t="shared" ca="1" si="201"/>
        <v>1.0606471009679852E-2</v>
      </c>
      <c r="ATQ20" s="5">
        <f t="shared" ca="1" si="201"/>
        <v>1.0670372266897672E-2</v>
      </c>
      <c r="ATR20" s="5">
        <f t="shared" ca="1" si="201"/>
        <v>1.0659921052920717E-2</v>
      </c>
      <c r="ATS20" s="5">
        <f t="shared" ca="1" si="201"/>
        <v>1.0561170260632101E-2</v>
      </c>
      <c r="ATT20" s="5">
        <f t="shared" ca="1" si="201"/>
        <v>1.0511425751261145E-2</v>
      </c>
      <c r="ATU20" s="5">
        <f t="shared" ca="1" si="201"/>
        <v>1.0423153727166219E-2</v>
      </c>
      <c r="ATV20" s="5">
        <f t="shared" ca="1" si="201"/>
        <v>1.0709882105513801E-2</v>
      </c>
      <c r="ATW20" s="5">
        <f t="shared" ca="1" si="201"/>
        <v>1.0642264645514585E-2</v>
      </c>
      <c r="ATX20" s="5">
        <f t="shared" ca="1" si="201"/>
        <v>1.0708354407801718E-2</v>
      </c>
      <c r="ATY20" s="5">
        <f t="shared" ca="1" si="201"/>
        <v>1.0672444058924776E-2</v>
      </c>
      <c r="ATZ20" s="5">
        <f t="shared" ca="1" si="201"/>
        <v>1.0757284670363234E-2</v>
      </c>
      <c r="AUA20" s="5">
        <f t="shared" ca="1" si="201"/>
        <v>1.0740981475028659E-2</v>
      </c>
      <c r="AUB20" s="5">
        <f t="shared" ca="1" si="201"/>
        <v>1.0900734080420303E-2</v>
      </c>
      <c r="AUC20" s="5">
        <f t="shared" ca="1" si="201"/>
        <v>1.0794227363461162E-2</v>
      </c>
      <c r="AUD20" s="5">
        <f t="shared" ca="1" si="201"/>
        <v>1.0727707897121594E-2</v>
      </c>
      <c r="AUE20" s="5">
        <f t="shared" ca="1" si="201"/>
        <v>1.0793859905637311E-2</v>
      </c>
      <c r="AUF20" s="5">
        <f t="shared" ca="1" si="201"/>
        <v>1.0745055064403E-2</v>
      </c>
      <c r="AUG20" s="5">
        <f t="shared" ca="1" si="201"/>
        <v>1.0666584504293461E-2</v>
      </c>
      <c r="AUH20" s="5">
        <f t="shared" ca="1" si="201"/>
        <v>1.0746656473455601E-2</v>
      </c>
      <c r="AUI20" s="5">
        <f t="shared" ref="AUI20:AWT20" ca="1" si="202">IFERROR(QJ15/AUI$3," ")</f>
        <v>1.0764396596761186E-2</v>
      </c>
      <c r="AUJ20" s="5">
        <f t="shared" ca="1" si="202"/>
        <v>1.0868582793193604E-2</v>
      </c>
      <c r="AUK20" s="5">
        <f t="shared" ca="1" si="202"/>
        <v>1.0976768637716678E-2</v>
      </c>
      <c r="AUL20" s="5">
        <f t="shared" ca="1" si="202"/>
        <v>1.0991817322465599E-2</v>
      </c>
      <c r="AUM20" s="5">
        <f t="shared" ca="1" si="202"/>
        <v>1.1076190085532574E-2</v>
      </c>
      <c r="AUN20" s="5">
        <f t="shared" ca="1" si="202"/>
        <v>1.0841253321165874E-2</v>
      </c>
      <c r="AUO20" s="5">
        <f t="shared" ca="1" si="202"/>
        <v>1.07150606755495E-2</v>
      </c>
      <c r="AUP20" s="5">
        <f t="shared" ca="1" si="202"/>
        <v>1.0994701138208109E-2</v>
      </c>
      <c r="AUQ20" s="5">
        <f t="shared" ca="1" si="202"/>
        <v>1.1260623292717251E-2</v>
      </c>
      <c r="AUR20" s="5">
        <f t="shared" ca="1" si="202"/>
        <v>1.1221401968428368E-2</v>
      </c>
      <c r="AUS20" s="5">
        <f t="shared" ca="1" si="202"/>
        <v>1.135916640329766E-2</v>
      </c>
      <c r="AUT20" s="5">
        <f t="shared" ca="1" si="202"/>
        <v>1.1229716248591754E-2</v>
      </c>
      <c r="AUU20" s="5">
        <f t="shared" ca="1" si="202"/>
        <v>1.1066595290783594E-2</v>
      </c>
      <c r="AUV20" s="5">
        <f t="shared" ca="1" si="202"/>
        <v>1.1020661643536725E-2</v>
      </c>
      <c r="AUW20" s="5">
        <f t="shared" ca="1" si="202"/>
        <v>1.1104011959927919E-2</v>
      </c>
      <c r="AUX20" s="5">
        <f t="shared" ca="1" si="202"/>
        <v>1.0784759360162571E-2</v>
      </c>
      <c r="AUY20" s="5">
        <f t="shared" ca="1" si="202"/>
        <v>1.0803833924471533E-2</v>
      </c>
      <c r="AUZ20" s="5">
        <f t="shared" ca="1" si="202"/>
        <v>1.0460582271184776E-2</v>
      </c>
      <c r="AVA20" s="5">
        <f t="shared" ca="1" si="202"/>
        <v>1.0532883826367944E-2</v>
      </c>
      <c r="AVB20" s="5">
        <f t="shared" ca="1" si="202"/>
        <v>1.0561699681722323E-2</v>
      </c>
      <c r="AVC20" s="5">
        <f t="shared" ca="1" si="202"/>
        <v>1.0627598053940299E-2</v>
      </c>
      <c r="AVD20" s="5">
        <f t="shared" ca="1" si="202"/>
        <v>1.0715188544324395E-2</v>
      </c>
      <c r="AVE20" s="5">
        <f t="shared" ca="1" si="202"/>
        <v>1.0720683865353575E-2</v>
      </c>
      <c r="AVF20" s="5">
        <f t="shared" ca="1" si="202"/>
        <v>1.0579357978163844E-2</v>
      </c>
      <c r="AVG20" s="5">
        <f t="shared" ca="1" si="202"/>
        <v>1.0539698103709826E-2</v>
      </c>
      <c r="AVH20" s="5">
        <f t="shared" ca="1" si="202"/>
        <v>1.0691672519368702E-2</v>
      </c>
      <c r="AVI20" s="5">
        <f t="shared" ca="1" si="202"/>
        <v>1.0770256181347977E-2</v>
      </c>
      <c r="AVJ20" s="5">
        <f t="shared" ca="1" si="202"/>
        <v>1.0776540212748719E-2</v>
      </c>
      <c r="AVK20" s="5">
        <f t="shared" ca="1" si="202"/>
        <v>1.0721072303045307E-2</v>
      </c>
      <c r="AVL20" s="5">
        <f t="shared" ca="1" si="202"/>
        <v>1.0887177349670459E-2</v>
      </c>
      <c r="AVM20" s="5">
        <f t="shared" ca="1" si="202"/>
        <v>1.0735386749613416E-2</v>
      </c>
      <c r="AVN20" s="5">
        <f t="shared" ca="1" si="202"/>
        <v>1.0647001724038528E-2</v>
      </c>
      <c r="AVO20" s="5">
        <f t="shared" ca="1" si="202"/>
        <v>1.045143623340517E-2</v>
      </c>
      <c r="AVP20" s="5">
        <f t="shared" ca="1" si="202"/>
        <v>1.0325674160838908E-2</v>
      </c>
      <c r="AVQ20" s="5">
        <f t="shared" ca="1" si="202"/>
        <v>1.0215328768819098E-2</v>
      </c>
      <c r="AVR20" s="5">
        <f t="shared" ca="1" si="202"/>
        <v>1.0068921186291723E-2</v>
      </c>
      <c r="AVS20" s="5">
        <f t="shared" ca="1" si="202"/>
        <v>1.0331459492940231E-2</v>
      </c>
      <c r="AVT20" s="5">
        <f t="shared" ca="1" si="202"/>
        <v>1.0223304038933468E-2</v>
      </c>
      <c r="AVU20" s="5">
        <f t="shared" ca="1" si="202"/>
        <v>1.0384682466842142E-2</v>
      </c>
      <c r="AVV20" s="5">
        <f t="shared" ca="1" si="202"/>
        <v>1.0282371783585197E-2</v>
      </c>
      <c r="AVW20" s="5">
        <f t="shared" ca="1" si="202"/>
        <v>1.1160155766435953E-2</v>
      </c>
      <c r="AVX20" s="5">
        <f t="shared" ca="1" si="202"/>
        <v>1.1265071533180142E-2</v>
      </c>
      <c r="AVY20" s="5">
        <f t="shared" ca="1" si="202"/>
        <v>1.1395566455781613E-2</v>
      </c>
      <c r="AVZ20" s="5">
        <f t="shared" ca="1" si="202"/>
        <v>1.1401006135330802E-2</v>
      </c>
      <c r="AWA20" s="5">
        <f t="shared" ca="1" si="202"/>
        <v>1.1396746209564362E-2</v>
      </c>
      <c r="AWB20" s="5">
        <f t="shared" ca="1" si="202"/>
        <v>1.1192386220853936E-2</v>
      </c>
      <c r="AWC20" s="5">
        <f t="shared" ca="1" si="202"/>
        <v>1.1255343989747989E-2</v>
      </c>
      <c r="AWD20" s="5">
        <f t="shared" ca="1" si="202"/>
        <v>1.1170257351267508E-2</v>
      </c>
      <c r="AWE20" s="5">
        <f t="shared" ca="1" si="202"/>
        <v>1.1301341049621787E-2</v>
      </c>
      <c r="AWF20" s="5">
        <f t="shared" ca="1" si="202"/>
        <v>1.1314664963211636E-2</v>
      </c>
      <c r="AWG20" s="5">
        <f t="shared" ca="1" si="202"/>
        <v>1.1368203429416962E-2</v>
      </c>
      <c r="AWH20" s="5">
        <f t="shared" ca="1" si="202"/>
        <v>1.1360617901652202E-2</v>
      </c>
      <c r="AWI20" s="5">
        <f t="shared" ca="1" si="202"/>
        <v>1.1252075192083164E-2</v>
      </c>
      <c r="AWJ20" s="5">
        <f t="shared" ca="1" si="202"/>
        <v>1.1253128327840185E-2</v>
      </c>
      <c r="AWK20" s="5">
        <f t="shared" ca="1" si="202"/>
        <v>1.1164405962584955E-2</v>
      </c>
      <c r="AWL20" s="5">
        <f t="shared" ca="1" si="202"/>
        <v>1.1120522300779626E-2</v>
      </c>
      <c r="AWM20" s="5">
        <f t="shared" ca="1" si="202"/>
        <v>1.0971424238086643E-2</v>
      </c>
      <c r="AWN20" s="5">
        <f t="shared" ca="1" si="202"/>
        <v>1.1118542877403548E-2</v>
      </c>
      <c r="AWO20" s="5">
        <f t="shared" ca="1" si="202"/>
        <v>1.1133987950606352E-2</v>
      </c>
      <c r="AWP20" s="5">
        <f t="shared" ca="1" si="202"/>
        <v>1.129498381211875E-2</v>
      </c>
      <c r="AWQ20" s="5">
        <f t="shared" ca="1" si="202"/>
        <v>1.1110193011534032E-2</v>
      </c>
      <c r="AWR20" s="5">
        <f t="shared" ca="1" si="202"/>
        <v>1.0713122068949133E-2</v>
      </c>
      <c r="AWS20" s="5">
        <f t="shared" ca="1" si="202"/>
        <v>1.0923655534215997E-2</v>
      </c>
      <c r="AWT20" s="5">
        <f t="shared" ca="1" si="202"/>
        <v>1.1027453473383641E-2</v>
      </c>
      <c r="AWU20" s="5">
        <f t="shared" ref="AWU20:AZF20" ca="1" si="203">IFERROR(SV15/AWU$3," ")</f>
        <v>1.0888148240339176E-2</v>
      </c>
      <c r="AWV20" s="5">
        <f t="shared" ca="1" si="203"/>
        <v>1.0933916160833097E-2</v>
      </c>
      <c r="AWW20" s="5">
        <f t="shared" ca="1" si="203"/>
        <v>1.0730505801547614E-2</v>
      </c>
      <c r="AWX20" s="5">
        <f t="shared" ca="1" si="203"/>
        <v>1.0673145339143968E-2</v>
      </c>
      <c r="AWY20" s="5">
        <f t="shared" ca="1" si="203"/>
        <v>1.0671988151403218E-2</v>
      </c>
      <c r="AWZ20" s="5">
        <f t="shared" ca="1" si="203"/>
        <v>1.0497339477124222E-2</v>
      </c>
      <c r="AXA20" s="5">
        <f t="shared" ca="1" si="203"/>
        <v>1.041923339654768E-2</v>
      </c>
      <c r="AXB20" s="5">
        <f t="shared" ca="1" si="203"/>
        <v>1.0170538121694125E-2</v>
      </c>
      <c r="AXC20" s="5">
        <f t="shared" ca="1" si="203"/>
        <v>1.0084167650336177E-2</v>
      </c>
      <c r="AXD20" s="5">
        <f t="shared" ca="1" si="203"/>
        <v>1.0109775459847325E-2</v>
      </c>
      <c r="AXE20" s="5">
        <f t="shared" ca="1" si="203"/>
        <v>1.0027703552000737E-2</v>
      </c>
      <c r="AXF20" s="5">
        <f t="shared" ca="1" si="203"/>
        <v>9.9439599704547622E-3</v>
      </c>
      <c r="AXG20" s="5">
        <f t="shared" ca="1" si="203"/>
        <v>1.0004875087036067E-2</v>
      </c>
      <c r="AXH20" s="5">
        <f t="shared" ca="1" si="203"/>
        <v>9.868297486216716E-3</v>
      </c>
      <c r="AXI20" s="5">
        <f t="shared" ca="1" si="203"/>
        <v>9.8799198847114578E-3</v>
      </c>
      <c r="AXJ20" s="5">
        <f t="shared" ca="1" si="203"/>
        <v>9.848645728235933E-3</v>
      </c>
      <c r="AXK20" s="5">
        <f t="shared" ca="1" si="203"/>
        <v>9.8829381667239168E-3</v>
      </c>
      <c r="AXL20" s="5">
        <f t="shared" ca="1" si="203"/>
        <v>9.7932741906949332E-3</v>
      </c>
      <c r="AXM20" s="5">
        <f t="shared" ca="1" si="203"/>
        <v>9.8067873930970471E-3</v>
      </c>
      <c r="AXN20" s="5">
        <f t="shared" ca="1" si="203"/>
        <v>9.7777834775420562E-3</v>
      </c>
      <c r="AXO20" s="5">
        <f t="shared" ca="1" si="203"/>
        <v>9.7626459817379187E-3</v>
      </c>
      <c r="AXP20" s="5">
        <f t="shared" ca="1" si="203"/>
        <v>9.4636287273784907E-3</v>
      </c>
      <c r="AXQ20" s="5">
        <f t="shared" ca="1" si="203"/>
        <v>9.561606430890662E-3</v>
      </c>
      <c r="AXR20" s="5">
        <f t="shared" ca="1" si="203"/>
        <v>9.3827002000498854E-3</v>
      </c>
      <c r="AXS20" s="5">
        <f t="shared" ca="1" si="203"/>
        <v>9.5826452633560651E-3</v>
      </c>
      <c r="AXT20" s="5">
        <f t="shared" ca="1" si="203"/>
        <v>9.40099269005229E-3</v>
      </c>
      <c r="AXU20" s="5">
        <f t="shared" ca="1" si="203"/>
        <v>9.4128023661912558E-3</v>
      </c>
      <c r="AXV20" s="5">
        <f t="shared" ca="1" si="203"/>
        <v>9.3718282771966342E-3</v>
      </c>
      <c r="AXW20" s="5">
        <f t="shared" ca="1" si="203"/>
        <v>9.3807221864112902E-3</v>
      </c>
      <c r="AXX20" s="5">
        <f t="shared" ca="1" si="203"/>
        <v>9.5665219719302252E-3</v>
      </c>
      <c r="AXY20" s="5">
        <f t="shared" ca="1" si="203"/>
        <v>9.6562345532320484E-3</v>
      </c>
      <c r="AXZ20" s="5">
        <f t="shared" ca="1" si="203"/>
        <v>9.4856597600650704E-3</v>
      </c>
      <c r="AYA20" s="5">
        <f t="shared" ca="1" si="203"/>
        <v>9.2392023287126979E-3</v>
      </c>
      <c r="AYB20" s="5">
        <f t="shared" ca="1" si="203"/>
        <v>9.1523259976068749E-3</v>
      </c>
      <c r="AYC20" s="5">
        <f t="shared" ca="1" si="203"/>
        <v>9.1733708471480463E-3</v>
      </c>
      <c r="AYD20" s="5">
        <f t="shared" ca="1" si="203"/>
        <v>9.3452182661055531E-3</v>
      </c>
      <c r="AYE20" s="5">
        <f t="shared" ca="1" si="203"/>
        <v>9.2697076906533751E-3</v>
      </c>
      <c r="AYF20" s="5">
        <f t="shared" ca="1" si="203"/>
        <v>9.2364373122065906E-3</v>
      </c>
      <c r="AYG20" s="5">
        <f t="shared" ca="1" si="203"/>
        <v>9.2899958388742085E-3</v>
      </c>
      <c r="AYH20" s="5">
        <f t="shared" ca="1" si="203"/>
        <v>9.3066395340392818E-3</v>
      </c>
      <c r="AYI20" s="5">
        <f t="shared" ca="1" si="203"/>
        <v>9.1739627750600985E-3</v>
      </c>
      <c r="AYJ20" s="5">
        <f t="shared" ca="1" si="203"/>
        <v>9.3499790561304488E-3</v>
      </c>
      <c r="AYK20" s="5">
        <f t="shared" ca="1" si="203"/>
        <v>9.4723098431822202E-3</v>
      </c>
      <c r="AYL20" s="5">
        <f t="shared" ca="1" si="203"/>
        <v>9.4654115176290073E-3</v>
      </c>
      <c r="AYM20" s="5">
        <f t="shared" ca="1" si="203"/>
        <v>9.6330481553354719E-3</v>
      </c>
      <c r="AYN20" s="5">
        <f t="shared" ca="1" si="203"/>
        <v>9.7151899071847934E-3</v>
      </c>
      <c r="AYO20" s="5">
        <f t="shared" ca="1" si="203"/>
        <v>9.652126764772442E-3</v>
      </c>
      <c r="AYP20" s="5">
        <f t="shared" ca="1" si="203"/>
        <v>9.7255938528383063E-3</v>
      </c>
      <c r="AYQ20" s="5">
        <f t="shared" ca="1" si="203"/>
        <v>9.5627541080739193E-3</v>
      </c>
      <c r="AYR20" s="5">
        <f t="shared" ca="1" si="203"/>
        <v>9.4558955389371091E-3</v>
      </c>
      <c r="AYS20" s="5">
        <f t="shared" ca="1" si="203"/>
        <v>9.4641509526304599E-3</v>
      </c>
      <c r="AYT20" s="5">
        <f t="shared" ca="1" si="203"/>
        <v>9.6293266105262915E-3</v>
      </c>
      <c r="AYU20" s="5">
        <f t="shared" ca="1" si="203"/>
        <v>9.641789737791855E-3</v>
      </c>
      <c r="AYV20" s="5">
        <f t="shared" ca="1" si="203"/>
        <v>1.0007220032632522E-2</v>
      </c>
      <c r="AYW20" s="5">
        <f t="shared" ca="1" si="203"/>
        <v>9.9562353225970263E-3</v>
      </c>
      <c r="AYX20" s="5">
        <f t="shared" ca="1" si="203"/>
        <v>9.9972348216578813E-3</v>
      </c>
      <c r="AYY20" s="5">
        <f t="shared" ca="1" si="203"/>
        <v>9.8904784144090534E-3</v>
      </c>
      <c r="AYZ20" s="5">
        <f t="shared" ca="1" si="203"/>
        <v>9.9445371214479973E-3</v>
      </c>
      <c r="AZA20" s="5">
        <f t="shared" ca="1" si="203"/>
        <v>1.0343379484573118E-2</v>
      </c>
      <c r="AZB20" s="5">
        <f t="shared" ca="1" si="203"/>
        <v>1.0379399013347942E-2</v>
      </c>
      <c r="AZC20" s="5">
        <f t="shared" ca="1" si="203"/>
        <v>1.0425173326743448E-2</v>
      </c>
      <c r="AZD20" s="5">
        <f t="shared" ca="1" si="203"/>
        <v>1.0414559049865772E-2</v>
      </c>
      <c r="AZE20" s="5">
        <f t="shared" ca="1" si="203"/>
        <v>1.0410312473575172E-2</v>
      </c>
      <c r="AZF20" s="5">
        <f t="shared" ca="1" si="203"/>
        <v>1.0529877679112674E-2</v>
      </c>
      <c r="AZG20" s="5">
        <f t="shared" ref="AZG20:BBR20" ca="1" si="204">IFERROR(VH15/AZG$3," ")</f>
        <v>1.0623175004162913E-2</v>
      </c>
      <c r="AZH20" s="5">
        <f t="shared" ca="1" si="204"/>
        <v>1.0908300403770995E-2</v>
      </c>
      <c r="AZI20" s="5">
        <f t="shared" ca="1" si="204"/>
        <v>1.0942837130531043E-2</v>
      </c>
      <c r="AZJ20" s="5">
        <f t="shared" ca="1" si="204"/>
        <v>1.102904523268922E-2</v>
      </c>
      <c r="AZK20" s="5">
        <f t="shared" ca="1" si="204"/>
        <v>1.1029505882987997E-2</v>
      </c>
      <c r="AZL20" s="5">
        <f t="shared" ca="1" si="204"/>
        <v>1.1175571631739128E-2</v>
      </c>
      <c r="AZM20" s="5">
        <f t="shared" ca="1" si="204"/>
        <v>1.1100457069142484E-2</v>
      </c>
      <c r="AZN20" s="5">
        <f t="shared" ca="1" si="204"/>
        <v>1.139412926872008E-2</v>
      </c>
      <c r="AZO20" s="5">
        <f t="shared" ca="1" si="204"/>
        <v>1.1447181232444197E-2</v>
      </c>
      <c r="AZP20" s="5">
        <f t="shared" ca="1" si="204"/>
        <v>1.1397355218577938E-2</v>
      </c>
      <c r="AZQ20" s="5">
        <f t="shared" ca="1" si="204"/>
        <v>1.1347662120196809E-2</v>
      </c>
      <c r="AZR20" s="5">
        <f t="shared" ca="1" si="204"/>
        <v>1.1556998855408793E-2</v>
      </c>
      <c r="AZS20" s="5">
        <f t="shared" ca="1" si="204"/>
        <v>1.1878830160831194E-2</v>
      </c>
      <c r="AZT20" s="5">
        <f t="shared" ca="1" si="204"/>
        <v>1.1669694576205951E-2</v>
      </c>
      <c r="AZU20" s="5">
        <f t="shared" ca="1" si="204"/>
        <v>1.1718535010843257E-2</v>
      </c>
      <c r="AZV20" s="5">
        <f t="shared" ca="1" si="204"/>
        <v>1.1756429600383171E-2</v>
      </c>
      <c r="AZW20" s="5">
        <f t="shared" ca="1" si="204"/>
        <v>1.1712878903105557E-2</v>
      </c>
      <c r="AZX20" s="5">
        <f t="shared" ca="1" si="204"/>
        <v>1.1616697027799106E-2</v>
      </c>
      <c r="AZY20" s="5">
        <f t="shared" ca="1" si="204"/>
        <v>1.1659411305634982E-2</v>
      </c>
      <c r="AZZ20" s="5">
        <f t="shared" ca="1" si="204"/>
        <v>1.1620968247280474E-2</v>
      </c>
      <c r="BAA20" s="5">
        <f t="shared" ca="1" si="204"/>
        <v>1.1531037220584833E-2</v>
      </c>
      <c r="BAB20" s="5">
        <f t="shared" ca="1" si="204"/>
        <v>1.1568181555530847E-2</v>
      </c>
      <c r="BAC20" s="5">
        <f t="shared" ca="1" si="204"/>
        <v>1.1231529039824099E-2</v>
      </c>
      <c r="BAD20" s="5">
        <f t="shared" ca="1" si="204"/>
        <v>1.0993384804723663E-2</v>
      </c>
      <c r="BAE20" s="5">
        <f t="shared" ca="1" si="204"/>
        <v>1.1044358289371657E-2</v>
      </c>
      <c r="BAF20" s="5">
        <f t="shared" ca="1" si="204"/>
        <v>1.1220719111012972E-2</v>
      </c>
      <c r="BAG20" s="5">
        <f t="shared" ca="1" si="204"/>
        <v>1.020459077088879E-2</v>
      </c>
      <c r="BAH20" s="5">
        <f t="shared" ca="1" si="204"/>
        <v>1.0071865544520935E-2</v>
      </c>
      <c r="BAI20" s="5">
        <f t="shared" ca="1" si="204"/>
        <v>1.0123348585996268E-2</v>
      </c>
      <c r="BAJ20" s="5">
        <f t="shared" ca="1" si="204"/>
        <v>9.8842215662128426E-3</v>
      </c>
      <c r="BAK20" s="5">
        <f t="shared" ca="1" si="204"/>
        <v>9.6740553460482916E-3</v>
      </c>
      <c r="BAL20" s="5">
        <f t="shared" ca="1" si="204"/>
        <v>8.9560412732542817E-3</v>
      </c>
      <c r="BAM20" s="5">
        <f t="shared" ca="1" si="204"/>
        <v>9.1126880179080057E-3</v>
      </c>
      <c r="BAN20" s="5">
        <f t="shared" ca="1" si="204"/>
        <v>9.4330851350042291E-3</v>
      </c>
      <c r="BAO20" s="5">
        <f t="shared" ca="1" si="204"/>
        <v>9.4607560451743008E-3</v>
      </c>
      <c r="BAP20" s="5">
        <f t="shared" ca="1" si="204"/>
        <v>9.4942607452211496E-3</v>
      </c>
      <c r="BAQ20" s="5">
        <f t="shared" ca="1" si="204"/>
        <v>9.3474728525964387E-3</v>
      </c>
      <c r="BAR20" s="5">
        <f t="shared" ca="1" si="204"/>
        <v>9.4556967883886733E-3</v>
      </c>
      <c r="BAS20" s="5">
        <f t="shared" ca="1" si="204"/>
        <v>8.8750451236783781E-3</v>
      </c>
      <c r="BAT20" s="5">
        <f t="shared" ca="1" si="204"/>
        <v>9.007546374791597E-3</v>
      </c>
      <c r="BAU20" s="5">
        <f t="shared" ca="1" si="204"/>
        <v>8.9291144501244257E-3</v>
      </c>
      <c r="BAV20" s="5">
        <f t="shared" ca="1" si="204"/>
        <v>8.7191672125208654E-3</v>
      </c>
      <c r="BAW20" s="5">
        <f t="shared" ca="1" si="204"/>
        <v>9.2936685104158864E-3</v>
      </c>
      <c r="BAX20" s="5">
        <f t="shared" ca="1" si="204"/>
        <v>9.1321864820075125E-3</v>
      </c>
      <c r="BAY20" s="5">
        <f t="shared" ca="1" si="204"/>
        <v>9.085074901144595E-3</v>
      </c>
      <c r="BAZ20" s="5">
        <f t="shared" ca="1" si="204"/>
        <v>8.9818788431785118E-3</v>
      </c>
      <c r="BBA20" s="5">
        <f t="shared" ca="1" si="204"/>
        <v>9.0429249281284135E-3</v>
      </c>
      <c r="BBB20" s="5">
        <f t="shared" ca="1" si="204"/>
        <v>9.1123773879571435E-3</v>
      </c>
      <c r="BBC20" s="5">
        <f t="shared" ca="1" si="204"/>
        <v>8.9419036671818872E-3</v>
      </c>
      <c r="BBD20" s="5">
        <f t="shared" ca="1" si="204"/>
        <v>8.9531473028243592E-3</v>
      </c>
      <c r="BBE20" s="5">
        <f t="shared" ca="1" si="204"/>
        <v>8.9355032871323171E-3</v>
      </c>
      <c r="BBF20" s="5">
        <f t="shared" ca="1" si="204"/>
        <v>8.8471989052562768E-3</v>
      </c>
      <c r="BBG20" s="5">
        <f t="shared" ca="1" si="204"/>
        <v>8.7362467901659861E-3</v>
      </c>
      <c r="BBH20" s="5">
        <f t="shared" ca="1" si="204"/>
        <v>8.761550019028945E-3</v>
      </c>
      <c r="BBI20" s="5">
        <f t="shared" ca="1" si="204"/>
        <v>8.7492472767973194E-3</v>
      </c>
      <c r="BBJ20" s="5">
        <f t="shared" ca="1" si="204"/>
        <v>8.7710694462286506E-3</v>
      </c>
      <c r="BBK20" s="5">
        <f t="shared" ca="1" si="204"/>
        <v>8.6657112817066818E-3</v>
      </c>
      <c r="BBL20" s="5">
        <f t="shared" ca="1" si="204"/>
        <v>8.4969683217629467E-3</v>
      </c>
      <c r="BBM20" s="5">
        <f t="shared" ca="1" si="204"/>
        <v>8.5903593694266513E-3</v>
      </c>
      <c r="BBN20" s="5">
        <f t="shared" ca="1" si="204"/>
        <v>8.5987267264102801E-3</v>
      </c>
      <c r="BBO20" s="5">
        <f t="shared" ca="1" si="204"/>
        <v>8.6393993553257904E-3</v>
      </c>
      <c r="BBP20" s="5">
        <f t="shared" ca="1" si="204"/>
        <v>8.8685159607474386E-3</v>
      </c>
      <c r="BBQ20" s="5">
        <f t="shared" ca="1" si="204"/>
        <v>8.7183431320400351E-3</v>
      </c>
      <c r="BBR20" s="5">
        <f t="shared" ca="1" si="204"/>
        <v>8.4925162078822603E-3</v>
      </c>
      <c r="BBS20" s="5">
        <f t="shared" ref="BBS20:BED20" ca="1" si="205">IFERROR(XT15/BBS$3," ")</f>
        <v>8.5264567931240872E-3</v>
      </c>
      <c r="BBT20" s="5">
        <f t="shared" ca="1" si="205"/>
        <v>8.6256311164672264E-3</v>
      </c>
      <c r="BBU20" s="5">
        <f t="shared" ca="1" si="205"/>
        <v>8.585564511182104E-3</v>
      </c>
      <c r="BBV20" s="5">
        <f t="shared" ca="1" si="205"/>
        <v>8.6060378737556498E-3</v>
      </c>
      <c r="BBW20" s="5">
        <f t="shared" ca="1" si="205"/>
        <v>8.454653788763828E-3</v>
      </c>
      <c r="BBX20" s="5">
        <f t="shared" ca="1" si="205"/>
        <v>8.2006268424703703E-3</v>
      </c>
      <c r="BBY20" s="5">
        <f t="shared" ca="1" si="205"/>
        <v>7.7912341021335579E-3</v>
      </c>
      <c r="BBZ20" s="5">
        <f t="shared" ca="1" si="205"/>
        <v>7.7161314985372672E-3</v>
      </c>
      <c r="BCA20" s="5">
        <f t="shared" ca="1" si="205"/>
        <v>7.6906370414695432E-3</v>
      </c>
      <c r="BCB20" s="5">
        <f t="shared" ca="1" si="205"/>
        <v>7.8487205615843172E-3</v>
      </c>
      <c r="BCC20" s="5">
        <f t="shared" ca="1" si="205"/>
        <v>7.6825978116685754E-3</v>
      </c>
      <c r="BCD20" s="5">
        <f t="shared" ca="1" si="205"/>
        <v>7.6813460140423093E-3</v>
      </c>
      <c r="BCE20" s="5">
        <f t="shared" ca="1" si="205"/>
        <v>7.883759677579507E-3</v>
      </c>
      <c r="BCF20" s="5">
        <f t="shared" ca="1" si="205"/>
        <v>7.8332625668797676E-3</v>
      </c>
      <c r="BCG20" s="5">
        <f t="shared" ca="1" si="205"/>
        <v>7.9213909433984396E-3</v>
      </c>
      <c r="BCH20" s="5">
        <f t="shared" ca="1" si="205"/>
        <v>8.052975850147354E-3</v>
      </c>
      <c r="BCI20" s="5">
        <f t="shared" ca="1" si="205"/>
        <v>7.8835179487858273E-3</v>
      </c>
      <c r="BCJ20" s="5">
        <f t="shared" ca="1" si="205"/>
        <v>8.0001568105755871E-3</v>
      </c>
      <c r="BCK20" s="5">
        <f t="shared" ca="1" si="205"/>
        <v>8.0494435285677277E-3</v>
      </c>
      <c r="BCL20" s="5">
        <f t="shared" ca="1" si="205"/>
        <v>7.9644557812343295E-3</v>
      </c>
      <c r="BCM20" s="5">
        <f t="shared" ca="1" si="205"/>
        <v>7.957637808817624E-3</v>
      </c>
      <c r="BCN20" s="5">
        <f t="shared" ca="1" si="205"/>
        <v>7.797108213970152E-3</v>
      </c>
      <c r="BCO20" s="5">
        <f t="shared" ca="1" si="205"/>
        <v>7.8419862657209283E-3</v>
      </c>
      <c r="BCP20" s="5">
        <f t="shared" ca="1" si="205"/>
        <v>7.7440968809607469E-3</v>
      </c>
      <c r="BCQ20" s="5">
        <f t="shared" ca="1" si="205"/>
        <v>7.6785260478009825E-3</v>
      </c>
      <c r="BCR20" s="5">
        <f t="shared" ca="1" si="205"/>
        <v>7.5365927982973006E-3</v>
      </c>
      <c r="BCS20" s="5">
        <f t="shared" ca="1" si="205"/>
        <v>7.461517617051998E-3</v>
      </c>
      <c r="BCT20" s="5">
        <f t="shared" ca="1" si="205"/>
        <v>7.377802381801103E-3</v>
      </c>
      <c r="BCU20" s="5">
        <f t="shared" ca="1" si="205"/>
        <v>7.3376500036590837E-3</v>
      </c>
      <c r="BCV20" s="5">
        <f t="shared" ca="1" si="205"/>
        <v>7.3297061871857271E-3</v>
      </c>
      <c r="BCW20" s="5">
        <f t="shared" ca="1" si="205"/>
        <v>7.4609298597787047E-3</v>
      </c>
      <c r="BCX20" s="5">
        <f t="shared" ca="1" si="205"/>
        <v>7.4590015656847931E-3</v>
      </c>
      <c r="BCY20" s="5">
        <f t="shared" ca="1" si="205"/>
        <v>7.4703203640941905E-3</v>
      </c>
      <c r="BCZ20" s="5">
        <f t="shared" ca="1" si="205"/>
        <v>7.4743892574074102E-3</v>
      </c>
      <c r="BDA20" s="5">
        <f t="shared" ca="1" si="205"/>
        <v>7.4453497440813898E-3</v>
      </c>
      <c r="BDB20" s="5">
        <f t="shared" ca="1" si="205"/>
        <v>7.2904966880339671E-3</v>
      </c>
      <c r="BDC20" s="5">
        <f t="shared" ca="1" si="205"/>
        <v>7.1003041425843723E-3</v>
      </c>
      <c r="BDD20" s="5">
        <f t="shared" ca="1" si="205"/>
        <v>7.2563428727931457E-3</v>
      </c>
      <c r="BDE20" s="5">
        <f t="shared" ca="1" si="205"/>
        <v>7.2411672439421119E-3</v>
      </c>
      <c r="BDF20" s="5">
        <f t="shared" ca="1" si="205"/>
        <v>7.4931686221220827E-3</v>
      </c>
      <c r="BDG20" s="5">
        <f t="shared" ca="1" si="205"/>
        <v>7.3352382634767422E-3</v>
      </c>
      <c r="BDH20" s="5">
        <f t="shared" ca="1" si="205"/>
        <v>7.5234431867490514E-3</v>
      </c>
      <c r="BDI20" s="5">
        <f t="shared" ca="1" si="205"/>
        <v>7.7936993616530975E-3</v>
      </c>
      <c r="BDJ20" s="5">
        <f t="shared" ca="1" si="205"/>
        <v>7.7422472024301142E-3</v>
      </c>
      <c r="BDK20" s="5">
        <f t="shared" ca="1" si="205"/>
        <v>7.6132507872255012E-3</v>
      </c>
      <c r="BDL20" s="5">
        <f t="shared" ca="1" si="205"/>
        <v>7.5130572905162899E-3</v>
      </c>
      <c r="BDM20" s="5">
        <f t="shared" ca="1" si="205"/>
        <v>7.6448000798942017E-3</v>
      </c>
      <c r="BDN20" s="5">
        <f t="shared" ca="1" si="205"/>
        <v>7.6092720859069797E-3</v>
      </c>
      <c r="BDO20" s="5">
        <f t="shared" ca="1" si="205"/>
        <v>7.4653212388242881E-3</v>
      </c>
      <c r="BDP20" s="5">
        <f t="shared" ca="1" si="205"/>
        <v>7.4941066436070144E-3</v>
      </c>
      <c r="BDQ20" s="5">
        <f t="shared" ca="1" si="205"/>
        <v>7.5588378541882753E-3</v>
      </c>
      <c r="BDR20" s="5">
        <f t="shared" ca="1" si="205"/>
        <v>7.3337626934611875E-3</v>
      </c>
      <c r="BDS20" s="5">
        <f t="shared" ca="1" si="205"/>
        <v>7.6175592234419588E-3</v>
      </c>
      <c r="BDT20" s="5">
        <f t="shared" ca="1" si="205"/>
        <v>7.689398043404707E-3</v>
      </c>
      <c r="BDU20" s="5">
        <f t="shared" ca="1" si="205"/>
        <v>7.7450454391078862E-3</v>
      </c>
      <c r="BDV20" s="5">
        <f t="shared" ca="1" si="205"/>
        <v>7.6410197796468538E-3</v>
      </c>
      <c r="BDW20" s="5">
        <f t="shared" ca="1" si="205"/>
        <v>7.7261508389518101E-3</v>
      </c>
      <c r="BDX20" s="5">
        <f t="shared" ca="1" si="205"/>
        <v>7.2351145008020985E-3</v>
      </c>
      <c r="BDY20" s="5">
        <f t="shared" ca="1" si="205"/>
        <v>7.3170558887311063E-3</v>
      </c>
      <c r="BDZ20" s="5">
        <f t="shared" ca="1" si="205"/>
        <v>7.3721104320920742E-3</v>
      </c>
      <c r="BEA20" s="5">
        <f t="shared" ca="1" si="205"/>
        <v>7.2981118617510988E-3</v>
      </c>
      <c r="BEB20" s="5">
        <f t="shared" ca="1" si="205"/>
        <v>7.3650141067199294E-3</v>
      </c>
      <c r="BEC20" s="5">
        <f t="shared" ca="1" si="205"/>
        <v>7.4903198549186503E-3</v>
      </c>
      <c r="BED20" s="5">
        <f t="shared" ca="1" si="205"/>
        <v>7.8032714804527155E-3</v>
      </c>
      <c r="BEE20" s="5">
        <f t="shared" ref="BEE20:BGP20" ca="1" si="206">IFERROR(AAF15/BEE$3," ")</f>
        <v>7.9459533625364578E-3</v>
      </c>
      <c r="BEF20" s="5">
        <f t="shared" ca="1" si="206"/>
        <v>7.9430164610177802E-3</v>
      </c>
      <c r="BEG20" s="5">
        <f t="shared" ca="1" si="206"/>
        <v>8.0061382344963627E-3</v>
      </c>
      <c r="BEH20" s="5">
        <f t="shared" ca="1" si="206"/>
        <v>7.9633605046453247E-3</v>
      </c>
      <c r="BEI20" s="5">
        <f t="shared" ca="1" si="206"/>
        <v>7.9576128617994298E-3</v>
      </c>
      <c r="BEJ20" s="5">
        <f t="shared" ca="1" si="206"/>
        <v>7.7876836460700569E-3</v>
      </c>
      <c r="BEK20" s="5">
        <f t="shared" ca="1" si="206"/>
        <v>7.622690069734238E-3</v>
      </c>
      <c r="BEL20" s="5">
        <f t="shared" ca="1" si="206"/>
        <v>7.5471606700291561E-3</v>
      </c>
      <c r="BEM20" s="5">
        <f t="shared" ca="1" si="206"/>
        <v>7.3840750822184876E-3</v>
      </c>
      <c r="BEN20" s="5">
        <f t="shared" ca="1" si="206"/>
        <v>7.3603476259299569E-3</v>
      </c>
      <c r="BEO20" s="5">
        <f t="shared" ca="1" si="206"/>
        <v>7.2014621696685713E-3</v>
      </c>
      <c r="BEP20" s="5">
        <f t="shared" ca="1" si="206"/>
        <v>7.2383005373586285E-3</v>
      </c>
      <c r="BEQ20" s="5">
        <f t="shared" ca="1" si="206"/>
        <v>7.2322292318464055E-3</v>
      </c>
      <c r="BER20" s="5">
        <f t="shared" ca="1" si="206"/>
        <v>7.3254616728041476E-3</v>
      </c>
      <c r="BES20" s="5">
        <f t="shared" ca="1" si="206"/>
        <v>7.1695039845613697E-3</v>
      </c>
      <c r="BET20" s="5">
        <f t="shared" ca="1" si="206"/>
        <v>7.3048021810461468E-3</v>
      </c>
      <c r="BEU20" s="5">
        <f t="shared" ca="1" si="206"/>
        <v>7.4530835719312403E-3</v>
      </c>
      <c r="BEV20" s="5">
        <f t="shared" ca="1" si="206"/>
        <v>7.4462600820197344E-3</v>
      </c>
      <c r="BEW20" s="5">
        <f t="shared" ca="1" si="206"/>
        <v>7.6798344084552965E-3</v>
      </c>
      <c r="BEX20" s="5">
        <f t="shared" ca="1" si="206"/>
        <v>7.5818297455192462E-3</v>
      </c>
      <c r="BEY20" s="5">
        <f t="shared" ca="1" si="206"/>
        <v>7.5272930227209042E-3</v>
      </c>
      <c r="BEZ20" s="5">
        <f t="shared" ca="1" si="206"/>
        <v>7.5070028602805938E-3</v>
      </c>
      <c r="BFA20" s="5">
        <f t="shared" ca="1" si="206"/>
        <v>7.5440368537404347E-3</v>
      </c>
      <c r="BFB20" s="5">
        <f t="shared" ca="1" si="206"/>
        <v>7.4422334400863054E-3</v>
      </c>
      <c r="BFC20" s="5">
        <f t="shared" ca="1" si="206"/>
        <v>7.4235636184209908E-3</v>
      </c>
      <c r="BFD20" s="5">
        <f t="shared" ca="1" si="206"/>
        <v>7.4579761434789534E-3</v>
      </c>
      <c r="BFE20" s="5">
        <f t="shared" ca="1" si="206"/>
        <v>7.3289429892173944E-3</v>
      </c>
      <c r="BFF20" s="5">
        <f t="shared" ca="1" si="206"/>
        <v>7.147218087717129E-3</v>
      </c>
      <c r="BFG20" s="5">
        <f t="shared" ca="1" si="206"/>
        <v>7.3423076156561417E-3</v>
      </c>
      <c r="BFH20" s="5">
        <f t="shared" ca="1" si="206"/>
        <v>7.3504060737482292E-3</v>
      </c>
      <c r="BFI20" s="5">
        <f t="shared" ca="1" si="206"/>
        <v>7.2604705387564836E-3</v>
      </c>
      <c r="BFJ20" s="5">
        <f t="shared" ca="1" si="206"/>
        <v>7.264586284095583E-3</v>
      </c>
      <c r="BFK20" s="5">
        <f t="shared" ca="1" si="206"/>
        <v>7.200426632321422E-3</v>
      </c>
      <c r="BFL20" s="5">
        <f t="shared" ca="1" si="206"/>
        <v>7.5072856661488165E-3</v>
      </c>
      <c r="BFM20" s="5">
        <f t="shared" ca="1" si="206"/>
        <v>7.3748342331229058E-3</v>
      </c>
      <c r="BFN20" s="5">
        <f t="shared" ca="1" si="206"/>
        <v>7.5923655438806577E-3</v>
      </c>
      <c r="BFO20" s="5">
        <f t="shared" ca="1" si="206"/>
        <v>7.591571888802098E-3</v>
      </c>
      <c r="BFP20" s="5">
        <f t="shared" ca="1" si="206"/>
        <v>7.5154540399365198E-3</v>
      </c>
      <c r="BFQ20" s="5">
        <f t="shared" ca="1" si="206"/>
        <v>7.5678140697513852E-3</v>
      </c>
      <c r="BFR20" s="5">
        <f t="shared" ca="1" si="206"/>
        <v>7.659768052899826E-3</v>
      </c>
      <c r="BFS20" s="5">
        <f t="shared" ca="1" si="206"/>
        <v>7.2271391213134728E-3</v>
      </c>
      <c r="BFT20" s="5">
        <f t="shared" ca="1" si="206"/>
        <v>7.0750769953215826E-3</v>
      </c>
      <c r="BFU20" s="5">
        <f t="shared" ca="1" si="206"/>
        <v>7.0980997932571684E-3</v>
      </c>
      <c r="BFV20" s="5">
        <f t="shared" ca="1" si="206"/>
        <v>6.9450259786220797E-3</v>
      </c>
      <c r="BFW20" s="5">
        <f t="shared" ca="1" si="206"/>
        <v>6.9446601119807294E-3</v>
      </c>
      <c r="BFX20" s="5">
        <f t="shared" ca="1" si="206"/>
        <v>7.0212742072221796E-3</v>
      </c>
      <c r="BFY20" s="5">
        <f t="shared" ca="1" si="206"/>
        <v>6.9407844562142784E-3</v>
      </c>
      <c r="BFZ20" s="5">
        <f t="shared" ca="1" si="206"/>
        <v>6.8072635696306335E-3</v>
      </c>
      <c r="BGA20" s="5">
        <f t="shared" ca="1" si="206"/>
        <v>6.8802748196047864E-3</v>
      </c>
      <c r="BGB20" s="5">
        <f t="shared" ca="1" si="206"/>
        <v>6.8446825753067401E-3</v>
      </c>
      <c r="BGC20" s="5">
        <f t="shared" ca="1" si="206"/>
        <v>7.0696060240529289E-3</v>
      </c>
      <c r="BGD20" s="5">
        <f t="shared" ca="1" si="206"/>
        <v>7.2065701946923072E-3</v>
      </c>
      <c r="BGE20" s="5">
        <f t="shared" ca="1" si="206"/>
        <v>7.1297342542771883E-3</v>
      </c>
      <c r="BGF20" s="5">
        <f t="shared" ca="1" si="206"/>
        <v>6.8276662909664909E-3</v>
      </c>
      <c r="BGG20" s="5">
        <f t="shared" ca="1" si="206"/>
        <v>6.8542877931390767E-3</v>
      </c>
      <c r="BGH20" s="5">
        <f t="shared" ca="1" si="206"/>
        <v>6.8490136603648827E-3</v>
      </c>
      <c r="BGI20" s="5">
        <f t="shared" ca="1" si="206"/>
        <v>6.8775855806559689E-3</v>
      </c>
      <c r="BGJ20" s="5">
        <f t="shared" ca="1" si="206"/>
        <v>6.8217083526997783E-3</v>
      </c>
      <c r="BGK20" s="5">
        <f t="shared" ca="1" si="206"/>
        <v>6.7635199069483497E-3</v>
      </c>
      <c r="BGL20" s="5">
        <f t="shared" ca="1" si="206"/>
        <v>6.6934664106281473E-3</v>
      </c>
      <c r="BGM20" s="5">
        <f t="shared" ca="1" si="206"/>
        <v>6.7378470572083396E-3</v>
      </c>
      <c r="BGN20" s="5">
        <f t="shared" ca="1" si="206"/>
        <v>6.7441201473505252E-3</v>
      </c>
      <c r="BGO20" s="5">
        <f t="shared" ca="1" si="206"/>
        <v>6.3472041279295536E-3</v>
      </c>
      <c r="BGP20" s="5">
        <f t="shared" ca="1" si="206"/>
        <v>6.4263637616394616E-3</v>
      </c>
      <c r="BGQ20" s="5">
        <f t="shared" ref="BGQ20:BGX20" ca="1" si="207">IFERROR(ACR15/BGQ$3," ")</f>
        <v>6.4299615986752245E-3</v>
      </c>
      <c r="BGR20" s="5">
        <f t="shared" ca="1" si="207"/>
        <v>6.3313066484142477E-3</v>
      </c>
      <c r="BGS20" s="5">
        <f t="shared" ca="1" si="207"/>
        <v>6.4601962922573638E-3</v>
      </c>
      <c r="BGT20" s="5">
        <f t="shared" ca="1" si="207"/>
        <v>6.3296019511955934E-3</v>
      </c>
      <c r="BGU20" s="5">
        <f t="shared" ca="1" si="207"/>
        <v>6.360807991758117E-3</v>
      </c>
      <c r="BGV20" s="5">
        <f t="shared" ca="1" si="207"/>
        <v>6.3697557718941037E-3</v>
      </c>
      <c r="BGW20" s="5">
        <f t="shared" ca="1" si="207"/>
        <v>6.106013354007395E-3</v>
      </c>
      <c r="BGX20" s="5" t="str">
        <f t="shared" si="207"/>
        <v xml:space="preserve"> </v>
      </c>
      <c r="BGY20" s="5"/>
    </row>
    <row r="21" spans="2:1559" x14ac:dyDescent="0.55000000000000004">
      <c r="B21" t="e" vm="12734">
        <v>#VALUE!</v>
      </c>
      <c r="D21" cm="1" vm="12735">
        <f t="array" aca="1" ref="D21:ACX21" ca="1">TRANSPOSE(_xlfn.STOCKHISTORY(B21,EDATE(TODAY(),-PI()*12),TODAY(),0,0,1))</f>
        <v>289.45</v>
      </c>
      <c r="E21" vm="12736">
        <f ca="1"/>
        <v>289.10000000000002</v>
      </c>
      <c r="F21" vm="12737">
        <f ca="1"/>
        <v>286.36</v>
      </c>
      <c r="G21" vm="12738">
        <f ca="1"/>
        <v>285.13</v>
      </c>
      <c r="H21" vm="3405">
        <f ca="1"/>
        <v>285.27</v>
      </c>
      <c r="I21" vm="12739">
        <f ca="1"/>
        <v>285.62</v>
      </c>
      <c r="J21" vm="12740">
        <f ca="1"/>
        <v>286.02</v>
      </c>
      <c r="K21" vm="6093">
        <f ca="1"/>
        <v>287.3</v>
      </c>
      <c r="L21" vm="3405">
        <f ca="1"/>
        <v>285.27</v>
      </c>
      <c r="M21" vm="12741">
        <f ca="1"/>
        <v>286.60000000000002</v>
      </c>
      <c r="N21" vm="12742">
        <f ca="1"/>
        <v>285.66000000000003</v>
      </c>
      <c r="O21" vm="12743">
        <f ca="1"/>
        <v>285.77</v>
      </c>
      <c r="P21" vm="12744">
        <f ca="1"/>
        <v>285.26</v>
      </c>
      <c r="Q21" vm="12745">
        <f ca="1"/>
        <v>285.05</v>
      </c>
      <c r="R21" vm="12746">
        <f ca="1"/>
        <v>281.89</v>
      </c>
      <c r="S21" vm="12747">
        <f ca="1"/>
        <v>278.89999999999998</v>
      </c>
      <c r="T21" vm="3352">
        <f ca="1"/>
        <v>279.33999999999997</v>
      </c>
      <c r="U21" vm="12748">
        <f ca="1"/>
        <v>278.61</v>
      </c>
      <c r="V21" vm="12749">
        <f ca="1"/>
        <v>277.60000000000002</v>
      </c>
      <c r="W21" vm="6551">
        <f ca="1"/>
        <v>279.92</v>
      </c>
      <c r="X21" vm="12750">
        <f ca="1"/>
        <v>277.2</v>
      </c>
      <c r="Y21" vm="12751">
        <f ca="1"/>
        <v>278.18</v>
      </c>
      <c r="Z21" vm="3427">
        <f ca="1"/>
        <v>277.51</v>
      </c>
      <c r="AA21" vm="12752">
        <f ca="1"/>
        <v>276.76</v>
      </c>
      <c r="AB21" vm="12753">
        <f ca="1"/>
        <v>274.2</v>
      </c>
      <c r="AC21" vm="12754">
        <f ca="1"/>
        <v>273.18</v>
      </c>
      <c r="AD21" vm="12755">
        <f ca="1"/>
        <v>274.07</v>
      </c>
      <c r="AE21" vm="12756">
        <f ca="1"/>
        <v>278.12</v>
      </c>
      <c r="AF21" vm="12757">
        <f ca="1"/>
        <v>277.87</v>
      </c>
      <c r="AG21" vm="12758">
        <f ca="1"/>
        <v>279.72000000000003</v>
      </c>
      <c r="AH21" vm="12759">
        <f ca="1"/>
        <v>276.79000000000002</v>
      </c>
      <c r="AI21" vm="12760">
        <f ca="1"/>
        <v>277.29000000000002</v>
      </c>
      <c r="AJ21" vm="12761">
        <f ca="1"/>
        <v>272.94</v>
      </c>
      <c r="AK21" vm="12762">
        <f ca="1"/>
        <v>275.70999999999998</v>
      </c>
      <c r="AL21" vm="12763">
        <f ca="1"/>
        <v>273.64</v>
      </c>
      <c r="AM21" vm="12764">
        <f ca="1"/>
        <v>278.05</v>
      </c>
      <c r="AN21" vm="12765">
        <f ca="1"/>
        <v>280.22000000000003</v>
      </c>
      <c r="AO21" vm="12766">
        <f ca="1"/>
        <v>282.95</v>
      </c>
      <c r="AP21" vm="12767">
        <f ca="1"/>
        <v>284.14</v>
      </c>
      <c r="AQ21" vm="12768">
        <f ca="1"/>
        <v>280.93</v>
      </c>
      <c r="AR21" vm="12769">
        <f ca="1"/>
        <v>278.62</v>
      </c>
      <c r="AS21" vm="3349">
        <f ca="1"/>
        <v>277.89999999999998</v>
      </c>
      <c r="AT21" vm="12770">
        <f ca="1"/>
        <v>281.64</v>
      </c>
      <c r="AU21" vm="12771">
        <f ca="1"/>
        <v>284.20999999999998</v>
      </c>
      <c r="AV21" vm="12772">
        <f ca="1"/>
        <v>282.58999999999997</v>
      </c>
      <c r="AW21" vm="4041">
        <f ca="1"/>
        <v>284.83</v>
      </c>
      <c r="AX21" vm="3178">
        <f ca="1"/>
        <v>287.49</v>
      </c>
      <c r="AY21" vm="3434">
        <f ca="1"/>
        <v>286.82</v>
      </c>
      <c r="AZ21" vm="12773">
        <f ca="1"/>
        <v>289.24</v>
      </c>
      <c r="BA21" vm="12774">
        <f ca="1"/>
        <v>290.26</v>
      </c>
      <c r="BB21" vm="12775">
        <f ca="1"/>
        <v>290.85000000000002</v>
      </c>
      <c r="BC21" vm="3296">
        <f ca="1"/>
        <v>287.77999999999997</v>
      </c>
      <c r="BD21" vm="12776">
        <f ca="1"/>
        <v>289.72000000000003</v>
      </c>
      <c r="BE21" vm="12777">
        <f ca="1"/>
        <v>287.01</v>
      </c>
      <c r="BF21" vm="12778">
        <f ca="1"/>
        <v>286.24</v>
      </c>
      <c r="BG21" vm="12779">
        <f ca="1"/>
        <v>287.93</v>
      </c>
      <c r="BH21" vm="12780">
        <f ca="1"/>
        <v>288.72000000000003</v>
      </c>
      <c r="BI21" vm="12781">
        <f ca="1"/>
        <v>287.69</v>
      </c>
      <c r="BJ21" vm="12782">
        <f ca="1"/>
        <v>287.88</v>
      </c>
      <c r="BK21" vm="12783">
        <f ca="1"/>
        <v>288.8</v>
      </c>
      <c r="BL21" vm="12784">
        <f ca="1"/>
        <v>286.35000000000002</v>
      </c>
      <c r="BM21" vm="12785">
        <f ca="1"/>
        <v>285.32</v>
      </c>
      <c r="BN21" vm="12786">
        <f ca="1"/>
        <v>284.64999999999998</v>
      </c>
      <c r="BO21" vm="12787">
        <f ca="1"/>
        <v>285.99</v>
      </c>
      <c r="BP21" vm="12788">
        <f ca="1"/>
        <v>284.67</v>
      </c>
      <c r="BQ21" vm="12789">
        <f ca="1"/>
        <v>283.36</v>
      </c>
      <c r="BR21" vm="12790">
        <f ca="1"/>
        <v>281.58999999999997</v>
      </c>
      <c r="BS21" vm="12791">
        <f ca="1"/>
        <v>280.63</v>
      </c>
      <c r="BT21" vm="12792">
        <f ca="1"/>
        <v>279.99</v>
      </c>
      <c r="BU21" vm="12793">
        <f ca="1"/>
        <v>284.97000000000003</v>
      </c>
      <c r="BV21" vm="12794">
        <f ca="1"/>
        <v>288.56</v>
      </c>
      <c r="BW21" vm="12795">
        <f ca="1"/>
        <v>287.27999999999997</v>
      </c>
      <c r="BX21" vm="12796">
        <f ca="1"/>
        <v>283.08999999999997</v>
      </c>
      <c r="BY21" vm="12797">
        <f ca="1"/>
        <v>282.12</v>
      </c>
      <c r="BZ21" vm="12798">
        <f ca="1"/>
        <v>276.69</v>
      </c>
      <c r="CA21" vm="3395">
        <f ca="1"/>
        <v>275</v>
      </c>
      <c r="CB21" vm="12799">
        <f ca="1"/>
        <v>279.08999999999997</v>
      </c>
      <c r="CC21" vm="12800">
        <f ca="1"/>
        <v>277.43</v>
      </c>
      <c r="CD21" vm="12801">
        <f ca="1"/>
        <v>281.38</v>
      </c>
      <c r="CE21" vm="12793">
        <f ca="1"/>
        <v>284.97000000000003</v>
      </c>
      <c r="CF21" vm="12802">
        <f ca="1"/>
        <v>283.72000000000003</v>
      </c>
      <c r="CG21" vm="12803">
        <f ca="1"/>
        <v>284.52</v>
      </c>
      <c r="CH21" vm="12804">
        <f ca="1"/>
        <v>288.23</v>
      </c>
      <c r="CI21" vm="12805">
        <f ca="1"/>
        <v>290.01</v>
      </c>
      <c r="CJ21" vm="12806">
        <f ca="1"/>
        <v>295.02999999999997</v>
      </c>
      <c r="CK21" vm="12807">
        <f ca="1"/>
        <v>294.58</v>
      </c>
      <c r="CL21" vm="12808">
        <f ca="1"/>
        <v>300.17</v>
      </c>
      <c r="CM21" vm="12809">
        <f ca="1"/>
        <v>293.66000000000003</v>
      </c>
      <c r="CN21" vm="12810">
        <f ca="1"/>
        <v>289.61</v>
      </c>
      <c r="CO21" vm="12811">
        <f ca="1"/>
        <v>293.24</v>
      </c>
      <c r="CP21" vm="12812">
        <f ca="1"/>
        <v>294.41000000000003</v>
      </c>
      <c r="CQ21" vm="12813">
        <f ca="1"/>
        <v>294.49</v>
      </c>
      <c r="CR21" vm="12814">
        <f ca="1"/>
        <v>296.67</v>
      </c>
      <c r="CS21" vm="12815">
        <f ca="1"/>
        <v>298.29000000000002</v>
      </c>
      <c r="CT21" vm="12816">
        <f ca="1"/>
        <v>299.45999999999998</v>
      </c>
      <c r="CU21" vm="12817">
        <f ca="1"/>
        <v>299.98</v>
      </c>
      <c r="CV21" vm="12818">
        <f ca="1"/>
        <v>299</v>
      </c>
      <c r="CW21" vm="12819">
        <f ca="1"/>
        <v>300.79000000000002</v>
      </c>
      <c r="CX21" vm="12820">
        <f ca="1"/>
        <v>308.52999999999997</v>
      </c>
      <c r="CY21" vm="12821">
        <f ca="1"/>
        <v>309.92</v>
      </c>
      <c r="CZ21" vm="12822">
        <f ca="1"/>
        <v>313.22000000000003</v>
      </c>
      <c r="DA21" vm="3469">
        <f ca="1"/>
        <v>319.77999999999997</v>
      </c>
      <c r="DB21" vm="12823">
        <f ca="1"/>
        <v>318.93</v>
      </c>
      <c r="DC21" vm="12824">
        <f ca="1"/>
        <v>319.8</v>
      </c>
      <c r="DD21" vm="12825">
        <f ca="1"/>
        <v>320.39</v>
      </c>
      <c r="DE21" vm="12826">
        <f ca="1"/>
        <v>321.26</v>
      </c>
      <c r="DF21" vm="12827">
        <f ca="1"/>
        <v>324.13</v>
      </c>
      <c r="DG21" vm="12828">
        <f ca="1"/>
        <v>320.29000000000002</v>
      </c>
      <c r="DH21" vm="12829">
        <f ca="1"/>
        <v>314.75</v>
      </c>
      <c r="DI21" vm="6449">
        <f ca="1"/>
        <v>311.01</v>
      </c>
      <c r="DJ21" vm="12830">
        <f ca="1"/>
        <v>305.22000000000003</v>
      </c>
      <c r="DK21" vm="12831">
        <f ca="1"/>
        <v>303.73</v>
      </c>
      <c r="DL21" vm="12832">
        <f ca="1"/>
        <v>307.19</v>
      </c>
      <c r="DM21" vm="12833">
        <f ca="1"/>
        <v>309.26</v>
      </c>
      <c r="DN21" vm="12834">
        <f ca="1"/>
        <v>307.67</v>
      </c>
      <c r="DO21" vm="12835">
        <f ca="1"/>
        <v>312.89999999999998</v>
      </c>
      <c r="DP21" vm="12836">
        <f ca="1"/>
        <v>313.02</v>
      </c>
      <c r="DQ21" vm="3731">
        <f ca="1"/>
        <v>313.95999999999998</v>
      </c>
      <c r="DR21" vm="12837">
        <f ca="1"/>
        <v>319.60000000000002</v>
      </c>
      <c r="DS21" vm="12838">
        <f ca="1"/>
        <v>315.23</v>
      </c>
      <c r="DT21" vm="12839">
        <f ca="1"/>
        <v>314.99</v>
      </c>
      <c r="DU21" vm="3476">
        <f ca="1"/>
        <v>316.51</v>
      </c>
      <c r="DV21" vm="6478">
        <f ca="1"/>
        <v>321.44</v>
      </c>
      <c r="DW21" vm="12840">
        <f ca="1"/>
        <v>322.38</v>
      </c>
      <c r="DX21" vm="12841">
        <f ca="1"/>
        <v>319.85000000000002</v>
      </c>
      <c r="DY21" vm="12842">
        <f ca="1"/>
        <v>319.14</v>
      </c>
      <c r="DZ21" vm="12843">
        <f ca="1"/>
        <v>314.27999999999997</v>
      </c>
      <c r="EA21" vm="12844">
        <f ca="1"/>
        <v>316.2</v>
      </c>
      <c r="EB21" vm="12845">
        <f ca="1"/>
        <v>315.64999999999998</v>
      </c>
      <c r="EC21" vm="12846">
        <f ca="1"/>
        <v>313.55</v>
      </c>
      <c r="ED21" vm="3473">
        <f ca="1"/>
        <v>314.8</v>
      </c>
      <c r="EE21" vm="3134">
        <f ca="1"/>
        <v>314.16000000000003</v>
      </c>
      <c r="EF21" vm="12847">
        <f ca="1"/>
        <v>309.99</v>
      </c>
      <c r="EG21" vm="12848">
        <f ca="1"/>
        <v>308.27999999999997</v>
      </c>
      <c r="EH21" vm="12849">
        <f ca="1"/>
        <v>319.24</v>
      </c>
      <c r="EI21" vm="12850">
        <f ca="1"/>
        <v>321.45</v>
      </c>
      <c r="EJ21" vm="12851">
        <f ca="1"/>
        <v>316.83999999999997</v>
      </c>
      <c r="EK21" vm="12852">
        <f ca="1"/>
        <v>323.64</v>
      </c>
      <c r="EL21" vm="3502">
        <f ca="1"/>
        <v>327.74</v>
      </c>
      <c r="EM21" vm="12853">
        <f ca="1"/>
        <v>325.33999999999997</v>
      </c>
      <c r="EN21" vm="12854">
        <f ca="1"/>
        <v>322.72000000000003</v>
      </c>
      <c r="EO21" vm="12855">
        <f ca="1"/>
        <v>318.52</v>
      </c>
      <c r="EP21" vm="12856">
        <f ca="1"/>
        <v>325.39999999999998</v>
      </c>
      <c r="EQ21" vm="12857">
        <f ca="1"/>
        <v>325.3</v>
      </c>
      <c r="ER21" vm="12858">
        <f ca="1"/>
        <v>326.60000000000002</v>
      </c>
      <c r="ES21" vm="6493">
        <f ca="1"/>
        <v>329.98</v>
      </c>
      <c r="ET21" vm="12859">
        <f ca="1"/>
        <v>332.55</v>
      </c>
      <c r="EU21" vm="12860">
        <f ca="1"/>
        <v>336.11</v>
      </c>
      <c r="EV21" vm="12861">
        <f ca="1"/>
        <v>344.97</v>
      </c>
      <c r="EW21" vm="12862">
        <f ca="1"/>
        <v>342.41</v>
      </c>
      <c r="EX21" vm="12863">
        <f ca="1"/>
        <v>349.66</v>
      </c>
      <c r="EY21" vm="12864">
        <f ca="1"/>
        <v>349.93</v>
      </c>
      <c r="EZ21" vm="12865">
        <f ca="1"/>
        <v>348.16</v>
      </c>
      <c r="FA21" vm="12866">
        <f ca="1"/>
        <v>352.37</v>
      </c>
      <c r="FB21" vm="12867">
        <f ca="1"/>
        <v>358.76</v>
      </c>
      <c r="FC21" vm="12868">
        <f ca="1"/>
        <v>359.57</v>
      </c>
      <c r="FD21" vm="12869">
        <f ca="1"/>
        <v>355.12</v>
      </c>
      <c r="FE21" vm="12870">
        <f ca="1"/>
        <v>357.61</v>
      </c>
      <c r="FF21" vm="12871">
        <f ca="1"/>
        <v>352.91</v>
      </c>
      <c r="FG21" vm="12872">
        <f ca="1"/>
        <v>351.88</v>
      </c>
      <c r="FH21" vm="12873">
        <f ca="1"/>
        <v>345.43</v>
      </c>
      <c r="FI21" vm="4132">
        <f ca="1"/>
        <v>344.8</v>
      </c>
      <c r="FJ21" vm="12874">
        <f ca="1"/>
        <v>344.71</v>
      </c>
      <c r="FK21" vm="12875">
        <f ca="1"/>
        <v>346.51</v>
      </c>
      <c r="FL21" vm="12876">
        <f ca="1"/>
        <v>353.1</v>
      </c>
      <c r="FM21" vm="12877">
        <f ca="1"/>
        <v>352.02</v>
      </c>
      <c r="FN21" vm="3040">
        <f ca="1"/>
        <v>349.74</v>
      </c>
      <c r="FO21" vm="12878">
        <f ca="1"/>
        <v>346.22</v>
      </c>
      <c r="FP21" vm="12879">
        <f ca="1"/>
        <v>344.33</v>
      </c>
      <c r="FQ21" vm="12880">
        <f ca="1"/>
        <v>346.65</v>
      </c>
      <c r="FR21" vm="12881">
        <f ca="1"/>
        <v>348.5</v>
      </c>
      <c r="FS21" vm="12882">
        <f ca="1"/>
        <v>348.82</v>
      </c>
      <c r="FT21" vm="12883">
        <f ca="1"/>
        <v>343.6</v>
      </c>
      <c r="FU21" vm="12884">
        <f ca="1"/>
        <v>335.56</v>
      </c>
      <c r="FV21" vm="12885">
        <f ca="1"/>
        <v>336.95</v>
      </c>
      <c r="FW21" vm="12886">
        <f ca="1"/>
        <v>330.65</v>
      </c>
      <c r="FX21" vm="12887">
        <f ca="1"/>
        <v>329.58</v>
      </c>
      <c r="FY21" vm="12888">
        <f ca="1"/>
        <v>331.27</v>
      </c>
      <c r="FZ21" vm="12889">
        <f ca="1"/>
        <v>322.83</v>
      </c>
      <c r="GA21" vm="12890">
        <f ca="1"/>
        <v>318.19</v>
      </c>
      <c r="GB21" vm="12891">
        <f ca="1"/>
        <v>318.99</v>
      </c>
      <c r="GC21" vm="12892">
        <f ca="1"/>
        <v>326.8</v>
      </c>
      <c r="GD21" vm="3728">
        <f ca="1"/>
        <v>318.68</v>
      </c>
      <c r="GE21" vm="12893">
        <f ca="1"/>
        <v>318.88</v>
      </c>
      <c r="GF21" vm="12894">
        <f ca="1"/>
        <v>312.95999999999998</v>
      </c>
      <c r="GG21" vm="3511">
        <f ca="1"/>
        <v>312.52999999999997</v>
      </c>
      <c r="GH21" vm="12895">
        <f ca="1"/>
        <v>311.54000000000002</v>
      </c>
      <c r="GI21" vm="12896">
        <f ca="1"/>
        <v>308.06</v>
      </c>
      <c r="GJ21" vm="12897">
        <f ca="1"/>
        <v>310.36</v>
      </c>
      <c r="GK21" vm="12898">
        <f ca="1"/>
        <v>309.29000000000002</v>
      </c>
      <c r="GL21" vm="12899">
        <f ca="1"/>
        <v>314.60000000000002</v>
      </c>
      <c r="GM21" vm="12900">
        <f ca="1"/>
        <v>306.64</v>
      </c>
      <c r="GN21" vm="3192">
        <f ca="1"/>
        <v>304.14999999999998</v>
      </c>
      <c r="GO21" vm="12901">
        <f ca="1"/>
        <v>304.05</v>
      </c>
      <c r="GP21" vm="12902">
        <f ca="1"/>
        <v>310.2</v>
      </c>
      <c r="GQ21" vm="12903">
        <f ca="1"/>
        <v>309.17</v>
      </c>
      <c r="GR21" vm="12904">
        <f ca="1"/>
        <v>308.64</v>
      </c>
      <c r="GS21" vm="6472">
        <f ca="1"/>
        <v>312.5</v>
      </c>
      <c r="GT21" vm="12905">
        <f ca="1"/>
        <v>319.11</v>
      </c>
      <c r="GU21" vm="12906">
        <f ca="1"/>
        <v>315.98</v>
      </c>
      <c r="GV21" vm="12907">
        <f ca="1"/>
        <v>312.20999999999998</v>
      </c>
      <c r="GW21" vm="12908">
        <f ca="1"/>
        <v>314.95</v>
      </c>
      <c r="GX21" vm="12909">
        <f ca="1"/>
        <v>310.94</v>
      </c>
      <c r="GY21" vm="12910">
        <f ca="1"/>
        <v>312.14999999999998</v>
      </c>
      <c r="GZ21" vm="12911">
        <f ca="1"/>
        <v>313.64999999999998</v>
      </c>
      <c r="HA21" vm="12912">
        <f ca="1"/>
        <v>308.74</v>
      </c>
      <c r="HB21" vm="12913">
        <f ca="1"/>
        <v>300.8</v>
      </c>
      <c r="HC21" vm="12914">
        <f ca="1"/>
        <v>291.70999999999998</v>
      </c>
      <c r="HD21" vm="12915">
        <f ca="1"/>
        <v>281.56</v>
      </c>
      <c r="HE21" vm="12916">
        <f ca="1"/>
        <v>277.64</v>
      </c>
      <c r="HF21" vm="12917">
        <f ca="1"/>
        <v>278.93</v>
      </c>
      <c r="HG21" vm="12918">
        <f ca="1"/>
        <v>268.56</v>
      </c>
      <c r="HH21" vm="12919">
        <f ca="1"/>
        <v>268.08</v>
      </c>
      <c r="HI21" vm="12920">
        <f ca="1"/>
        <v>271.77</v>
      </c>
      <c r="HJ21" vm="12921">
        <f ca="1"/>
        <v>269.79000000000002</v>
      </c>
      <c r="HK21" vm="12922">
        <f ca="1"/>
        <v>267.52</v>
      </c>
      <c r="HL21" vm="12923">
        <f ca="1"/>
        <v>278.27999999999997</v>
      </c>
      <c r="HM21" vm="12924">
        <f ca="1"/>
        <v>278.39999999999998</v>
      </c>
      <c r="HN21" vm="3265">
        <f ca="1"/>
        <v>273.86</v>
      </c>
      <c r="HO21" vm="12925">
        <f ca="1"/>
        <v>273.49</v>
      </c>
      <c r="HP21" vm="12926">
        <f ca="1"/>
        <v>273.02</v>
      </c>
      <c r="HQ21" vm="12927">
        <f ca="1"/>
        <v>277.5</v>
      </c>
      <c r="HR21" vm="12928">
        <f ca="1"/>
        <v>275.69</v>
      </c>
      <c r="HS21" vm="12929">
        <f ca="1"/>
        <v>275.64999999999998</v>
      </c>
      <c r="HT21" vm="12930">
        <f ca="1"/>
        <v>279.27999999999997</v>
      </c>
      <c r="HU21" vm="12931">
        <f ca="1"/>
        <v>280.83</v>
      </c>
      <c r="HV21" vm="12932">
        <f ca="1"/>
        <v>278.51</v>
      </c>
      <c r="HW21" vm="12933">
        <f ca="1"/>
        <v>277.27999999999997</v>
      </c>
      <c r="HX21" vm="12934">
        <f ca="1"/>
        <v>277.47000000000003</v>
      </c>
      <c r="HY21" vm="6724">
        <f ca="1"/>
        <v>274.41000000000003</v>
      </c>
      <c r="HZ21" vm="12935">
        <f ca="1"/>
        <v>278.48</v>
      </c>
      <c r="IA21" vm="12936">
        <f ca="1"/>
        <v>276.26</v>
      </c>
      <c r="IB21" vm="12937">
        <f ca="1"/>
        <v>283.55</v>
      </c>
      <c r="IC21" vm="12938">
        <f ca="1"/>
        <v>286.04000000000002</v>
      </c>
      <c r="ID21" vm="12939">
        <f ca="1"/>
        <v>286.85000000000002</v>
      </c>
      <c r="IE21" vm="4057">
        <f ca="1"/>
        <v>285.93</v>
      </c>
      <c r="IF21" vm="12940">
        <f ca="1"/>
        <v>287.99</v>
      </c>
      <c r="IG21" vm="12941">
        <f ca="1"/>
        <v>285.31</v>
      </c>
      <c r="IH21" vm="12942">
        <f ca="1"/>
        <v>290.3</v>
      </c>
      <c r="II21" vm="12943">
        <f ca="1"/>
        <v>293.89999999999998</v>
      </c>
      <c r="IJ21" vm="12944">
        <f ca="1"/>
        <v>300.60000000000002</v>
      </c>
      <c r="IK21" vm="12945">
        <f ca="1"/>
        <v>295.86</v>
      </c>
      <c r="IL21" vm="6506">
        <f ca="1"/>
        <v>292.17</v>
      </c>
      <c r="IM21" vm="12946">
        <f ca="1"/>
        <v>294.95999999999998</v>
      </c>
      <c r="IN21" vm="12947">
        <f ca="1"/>
        <v>292.91000000000003</v>
      </c>
      <c r="IO21" vm="12948">
        <f ca="1"/>
        <v>292.07</v>
      </c>
      <c r="IP21" vm="3325">
        <f ca="1"/>
        <v>292.33999999999997</v>
      </c>
      <c r="IQ21" vm="12949">
        <f ca="1"/>
        <v>292.77</v>
      </c>
      <c r="IR21" vm="12950">
        <f ca="1"/>
        <v>295.11</v>
      </c>
      <c r="IS21" vm="12951">
        <f ca="1"/>
        <v>296.47000000000003</v>
      </c>
      <c r="IT21" vm="12952">
        <f ca="1"/>
        <v>301.55</v>
      </c>
      <c r="IU21" vm="12953">
        <f ca="1"/>
        <v>302.82</v>
      </c>
      <c r="IV21" vm="12954">
        <f ca="1"/>
        <v>306.64999999999998</v>
      </c>
      <c r="IW21" vm="12955">
        <f ca="1"/>
        <v>304.26</v>
      </c>
      <c r="IX21" vm="12956">
        <f ca="1"/>
        <v>304.27</v>
      </c>
      <c r="IY21" vm="12957">
        <f ca="1"/>
        <v>297.27999999999997</v>
      </c>
      <c r="IZ21" vm="12958">
        <f ca="1"/>
        <v>288.69</v>
      </c>
      <c r="JA21" vm="6088">
        <f ca="1"/>
        <v>289.64999999999998</v>
      </c>
      <c r="JB21" vm="12959">
        <f ca="1"/>
        <v>293.52</v>
      </c>
      <c r="JC21" vm="3252">
        <f ca="1"/>
        <v>298.13</v>
      </c>
      <c r="JD21" vm="12960">
        <f ca="1"/>
        <v>289.95999999999998</v>
      </c>
      <c r="JE21" vm="12961">
        <f ca="1"/>
        <v>287.45</v>
      </c>
      <c r="JF21" vm="6544">
        <f ca="1"/>
        <v>285.42</v>
      </c>
      <c r="JG21" vm="12962">
        <f ca="1"/>
        <v>280.8</v>
      </c>
      <c r="JH21" vm="12963">
        <f ca="1"/>
        <v>282.43</v>
      </c>
      <c r="JI21" vm="12964">
        <f ca="1"/>
        <v>277.67</v>
      </c>
      <c r="JJ21" vm="6379">
        <f ca="1"/>
        <v>276.58999999999997</v>
      </c>
      <c r="JK21" vm="12965">
        <f ca="1"/>
        <v>281.04000000000002</v>
      </c>
      <c r="JL21" vm="12966">
        <f ca="1"/>
        <v>283.33999999999997</v>
      </c>
      <c r="JM21" vm="12743">
        <f ca="1"/>
        <v>285.77</v>
      </c>
      <c r="JN21" vm="6500">
        <f ca="1"/>
        <v>288.51</v>
      </c>
      <c r="JO21" vm="12967">
        <f ca="1"/>
        <v>278.29000000000002</v>
      </c>
      <c r="JP21" vm="12968">
        <f ca="1"/>
        <v>278.42</v>
      </c>
      <c r="JQ21" vm="12969">
        <f ca="1"/>
        <v>276.7</v>
      </c>
      <c r="JR21" vm="12970">
        <f ca="1"/>
        <v>274.81</v>
      </c>
      <c r="JS21" vm="6548">
        <f ca="1"/>
        <v>278.95</v>
      </c>
      <c r="JT21" vm="12971">
        <f ca="1"/>
        <v>277.13</v>
      </c>
      <c r="JU21" vm="12972">
        <f ca="1"/>
        <v>270.74</v>
      </c>
      <c r="JV21" vm="12973">
        <f ca="1"/>
        <v>268.51</v>
      </c>
      <c r="JW21" vm="12974">
        <f ca="1"/>
        <v>267.77</v>
      </c>
      <c r="JX21" vm="12975">
        <f ca="1"/>
        <v>264.32</v>
      </c>
      <c r="JY21" vm="12976">
        <f ca="1"/>
        <v>265.47000000000003</v>
      </c>
      <c r="JZ21" vm="12977">
        <f ca="1"/>
        <v>271.77999999999997</v>
      </c>
      <c r="KA21" vm="12978">
        <f ca="1"/>
        <v>269.58</v>
      </c>
      <c r="KB21" vm="12979">
        <f ca="1"/>
        <v>267.02</v>
      </c>
      <c r="KC21" vm="12980">
        <f ca="1"/>
        <v>272.8</v>
      </c>
      <c r="KD21" vm="12981">
        <f ca="1"/>
        <v>280.49</v>
      </c>
      <c r="KE21" vm="12982">
        <f ca="1"/>
        <v>279.36</v>
      </c>
      <c r="KF21" vm="12983">
        <f ca="1"/>
        <v>276.31</v>
      </c>
      <c r="KG21" vm="6085">
        <f ca="1"/>
        <v>269.04000000000002</v>
      </c>
      <c r="KH21" vm="12984">
        <f ca="1"/>
        <v>266.93</v>
      </c>
      <c r="KI21" vm="6311">
        <f ca="1"/>
        <v>267.31</v>
      </c>
      <c r="KJ21" vm="12985">
        <f ca="1"/>
        <v>264</v>
      </c>
      <c r="KK21" vm="12986">
        <f ca="1"/>
        <v>275.77999999999997</v>
      </c>
      <c r="KL21" vm="12987">
        <f ca="1"/>
        <v>272.67</v>
      </c>
      <c r="KM21" vm="6086">
        <f ca="1"/>
        <v>277.02</v>
      </c>
      <c r="KN21" vm="12988">
        <f ca="1"/>
        <v>281.67</v>
      </c>
      <c r="KO21" vm="12989">
        <f ca="1"/>
        <v>278.33999999999997</v>
      </c>
      <c r="KP21" vm="12990">
        <f ca="1"/>
        <v>273.52999999999997</v>
      </c>
      <c r="KQ21" vm="12991">
        <f ca="1"/>
        <v>282.51</v>
      </c>
      <c r="KR21" vm="3430">
        <f ca="1"/>
        <v>287.48</v>
      </c>
      <c r="KS21" vm="12773">
        <f ca="1"/>
        <v>289.24</v>
      </c>
      <c r="KT21" vm="12992">
        <f ca="1"/>
        <v>288.52</v>
      </c>
      <c r="KU21" vm="12993">
        <f ca="1"/>
        <v>289.88</v>
      </c>
      <c r="KV21" vm="12994">
        <f ca="1"/>
        <v>299.63</v>
      </c>
      <c r="KW21" vm="12995">
        <f ca="1"/>
        <v>295.08999999999997</v>
      </c>
      <c r="KX21" vm="12996">
        <f ca="1"/>
        <v>294.13</v>
      </c>
      <c r="KY21" vm="12997">
        <f ca="1"/>
        <v>289.45999999999998</v>
      </c>
      <c r="KZ21" vm="12998">
        <f ca="1"/>
        <v>283.85000000000002</v>
      </c>
      <c r="LA21" vm="12999">
        <f ca="1"/>
        <v>287.47000000000003</v>
      </c>
      <c r="LB21" vm="13000">
        <f ca="1"/>
        <v>290.19</v>
      </c>
      <c r="LC21" vm="13001">
        <f ca="1"/>
        <v>292.61</v>
      </c>
      <c r="LD21" vm="13002">
        <f ca="1"/>
        <v>288.64999999999998</v>
      </c>
      <c r="LE21" vm="13003">
        <f ca="1"/>
        <v>303.2</v>
      </c>
      <c r="LF21" vm="3465">
        <f ca="1"/>
        <v>309.72000000000003</v>
      </c>
      <c r="LG21" vm="13004">
        <f ca="1"/>
        <v>308.91000000000003</v>
      </c>
      <c r="LH21" vm="13005">
        <f ca="1"/>
        <v>309.98</v>
      </c>
      <c r="LI21" vm="13006">
        <f ca="1"/>
        <v>308.76</v>
      </c>
      <c r="LJ21" vm="13007">
        <f ca="1"/>
        <v>307.44</v>
      </c>
      <c r="LK21" vm="13008">
        <f ca="1"/>
        <v>310.76</v>
      </c>
      <c r="LL21" vm="13009">
        <f ca="1"/>
        <v>311.2</v>
      </c>
      <c r="LM21" vm="13010">
        <f ca="1"/>
        <v>315.76</v>
      </c>
      <c r="LN21" vm="13011">
        <f ca="1"/>
        <v>316.18</v>
      </c>
      <c r="LO21" vm="13012">
        <f ca="1"/>
        <v>317.43</v>
      </c>
      <c r="LP21" vm="3651">
        <f ca="1"/>
        <v>313.27</v>
      </c>
      <c r="LQ21" vm="13013">
        <f ca="1"/>
        <v>315.13</v>
      </c>
      <c r="LR21" vm="13014">
        <f ca="1"/>
        <v>318.60000000000002</v>
      </c>
      <c r="LS21" vm="13015">
        <f ca="1"/>
        <v>315.83999999999997</v>
      </c>
      <c r="LT21" vm="13016">
        <f ca="1"/>
        <v>316.14999999999998</v>
      </c>
      <c r="LU21" vm="13017">
        <f ca="1"/>
        <v>310.57</v>
      </c>
      <c r="LV21" vm="13018">
        <f ca="1"/>
        <v>307.77999999999997</v>
      </c>
      <c r="LW21" vm="13019">
        <f ca="1"/>
        <v>305.82</v>
      </c>
      <c r="LX21" vm="6441">
        <f ca="1"/>
        <v>305.99</v>
      </c>
      <c r="LY21" vm="13020">
        <f ca="1"/>
        <v>306.39</v>
      </c>
      <c r="LZ21" vm="13021">
        <f ca="1"/>
        <v>311.45</v>
      </c>
      <c r="MA21" vm="13022">
        <f ca="1"/>
        <v>312.33</v>
      </c>
      <c r="MB21" vm="12898">
        <f ca="1"/>
        <v>309.29000000000002</v>
      </c>
      <c r="MC21" vm="13023">
        <f ca="1"/>
        <v>301.91000000000003</v>
      </c>
      <c r="MD21" vm="13024">
        <f ca="1"/>
        <v>300</v>
      </c>
      <c r="ME21" vm="13025">
        <f ca="1"/>
        <v>300.02999999999997</v>
      </c>
      <c r="MF21" vm="13026">
        <f ca="1"/>
        <v>302</v>
      </c>
      <c r="MG21" vm="13027">
        <f ca="1"/>
        <v>307.82</v>
      </c>
      <c r="MH21" vm="13028">
        <f ca="1"/>
        <v>302.69</v>
      </c>
      <c r="MI21" vm="13029">
        <f ca="1"/>
        <v>306.49</v>
      </c>
      <c r="MJ21" vm="13030">
        <f ca="1"/>
        <v>305.55</v>
      </c>
      <c r="MK21" vm="13031">
        <f ca="1"/>
        <v>303.43</v>
      </c>
      <c r="ML21" vm="13032">
        <f ca="1"/>
        <v>309.06</v>
      </c>
      <c r="MM21" vm="3495">
        <f ca="1"/>
        <v>308.89999999999998</v>
      </c>
      <c r="MN21" vm="6352">
        <f ca="1"/>
        <v>309.91000000000003</v>
      </c>
      <c r="MO21" vm="13033">
        <f ca="1"/>
        <v>314.55</v>
      </c>
      <c r="MP21" vm="12835">
        <f ca="1"/>
        <v>312.89999999999998</v>
      </c>
      <c r="MQ21" vm="13034">
        <f ca="1"/>
        <v>318.69</v>
      </c>
      <c r="MR21" vm="13035">
        <f ca="1"/>
        <v>315.52999999999997</v>
      </c>
      <c r="MS21" vm="3479">
        <f ca="1"/>
        <v>316.35000000000002</v>
      </c>
      <c r="MT21" vm="13036">
        <f ca="1"/>
        <v>320.37</v>
      </c>
      <c r="MU21" vm="12823">
        <f ca="1"/>
        <v>318.93</v>
      </c>
      <c r="MV21" vm="13037">
        <f ca="1"/>
        <v>317.64</v>
      </c>
      <c r="MW21" vm="3175">
        <f ca="1"/>
        <v>314.86</v>
      </c>
      <c r="MX21" vm="13038">
        <f ca="1"/>
        <v>308.3</v>
      </c>
      <c r="MY21" vm="13039">
        <f ca="1"/>
        <v>305.23</v>
      </c>
      <c r="MZ21" vm="13040">
        <f ca="1"/>
        <v>309.87</v>
      </c>
      <c r="NA21" vm="13041">
        <f ca="1"/>
        <v>310.42</v>
      </c>
      <c r="NB21" vm="13042">
        <f ca="1"/>
        <v>311.3</v>
      </c>
      <c r="NC21" vm="13043">
        <f ca="1"/>
        <v>311.89999999999998</v>
      </c>
      <c r="ND21" vm="13044">
        <f ca="1"/>
        <v>310.95</v>
      </c>
      <c r="NE21" vm="12903">
        <f ca="1"/>
        <v>309.17</v>
      </c>
      <c r="NF21" vm="3444">
        <f ca="1"/>
        <v>307.33</v>
      </c>
      <c r="NG21" vm="13045">
        <f ca="1"/>
        <v>311.52</v>
      </c>
      <c r="NH21" vm="13017">
        <f ca="1"/>
        <v>310.57</v>
      </c>
      <c r="NI21" vm="13046">
        <f ca="1"/>
        <v>311.86</v>
      </c>
      <c r="NJ21" vm="13047">
        <f ca="1"/>
        <v>308.51</v>
      </c>
      <c r="NK21" vm="3437">
        <f ca="1"/>
        <v>308.43</v>
      </c>
      <c r="NL21" vm="13048">
        <f ca="1"/>
        <v>312.97000000000003</v>
      </c>
      <c r="NM21" vm="13049">
        <f ca="1"/>
        <v>308.48</v>
      </c>
      <c r="NN21" vm="3698">
        <f ca="1"/>
        <v>307.20999999999998</v>
      </c>
      <c r="NO21" vm="6442">
        <f ca="1"/>
        <v>309.89</v>
      </c>
      <c r="NP21" vm="3727">
        <f ca="1"/>
        <v>313.74</v>
      </c>
      <c r="NQ21" vm="13050">
        <f ca="1"/>
        <v>310.79000000000002</v>
      </c>
      <c r="NR21" vm="13051">
        <f ca="1"/>
        <v>309.63</v>
      </c>
      <c r="NS21" vm="13052">
        <f ca="1"/>
        <v>308.18</v>
      </c>
      <c r="NT21" vm="13053">
        <f ca="1"/>
        <v>308.24</v>
      </c>
      <c r="NU21" vm="13054">
        <f ca="1"/>
        <v>302.72000000000003</v>
      </c>
      <c r="NV21" vm="3661">
        <f ca="1"/>
        <v>303.16000000000003</v>
      </c>
      <c r="NW21" vm="13055">
        <f ca="1"/>
        <v>303.07</v>
      </c>
      <c r="NX21" vm="13056">
        <f ca="1"/>
        <v>304.02</v>
      </c>
      <c r="NY21" vm="13057">
        <f ca="1"/>
        <v>304.66000000000003</v>
      </c>
      <c r="NZ21" vm="13058">
        <f ca="1"/>
        <v>305.18</v>
      </c>
      <c r="OA21" vm="3700">
        <f ca="1"/>
        <v>304.62</v>
      </c>
      <c r="OB21" vm="13059">
        <f ca="1"/>
        <v>307.75</v>
      </c>
      <c r="OC21" vm="6448">
        <f ca="1"/>
        <v>312.45</v>
      </c>
      <c r="OD21" vm="13060">
        <f ca="1"/>
        <v>316.97000000000003</v>
      </c>
      <c r="OE21" vm="13061">
        <f ca="1"/>
        <v>311.12</v>
      </c>
      <c r="OF21" vm="13062">
        <f ca="1"/>
        <v>311.37</v>
      </c>
      <c r="OG21" vm="3174">
        <f ca="1"/>
        <v>304.82</v>
      </c>
      <c r="OH21" vm="13063">
        <f ca="1"/>
        <v>303.63</v>
      </c>
      <c r="OI21" vm="13064">
        <f ca="1"/>
        <v>302.88</v>
      </c>
      <c r="OJ21" vm="13065">
        <f ca="1"/>
        <v>305.33</v>
      </c>
      <c r="OK21" vm="13066">
        <f ca="1"/>
        <v>297.88</v>
      </c>
      <c r="OL21" vm="6509">
        <f ca="1"/>
        <v>302.01</v>
      </c>
      <c r="OM21" vm="13067">
        <f ca="1"/>
        <v>293.51</v>
      </c>
      <c r="ON21" vm="13068">
        <f ca="1"/>
        <v>301.06</v>
      </c>
      <c r="OO21" vm="13069">
        <f ca="1"/>
        <v>303.85000000000002</v>
      </c>
      <c r="OP21" vm="13070">
        <f ca="1"/>
        <v>299.73</v>
      </c>
      <c r="OQ21" vm="13071">
        <f ca="1"/>
        <v>298.37</v>
      </c>
      <c r="OR21" vm="13072">
        <f ca="1"/>
        <v>298.92</v>
      </c>
      <c r="OS21" vm="13073">
        <f ca="1"/>
        <v>302.14</v>
      </c>
      <c r="OT21" vm="13074">
        <f ca="1"/>
        <v>302.32</v>
      </c>
      <c r="OU21" vm="13075">
        <f ca="1"/>
        <v>305.3</v>
      </c>
      <c r="OV21" vm="13076">
        <f ca="1"/>
        <v>305.08</v>
      </c>
      <c r="OW21" vm="13077">
        <f ca="1"/>
        <v>308.77</v>
      </c>
      <c r="OX21" vm="13078">
        <f ca="1"/>
        <v>310.31</v>
      </c>
      <c r="OY21" vm="13079">
        <f ca="1"/>
        <v>309.07</v>
      </c>
      <c r="OZ21" vm="13080">
        <f ca="1"/>
        <v>310.39</v>
      </c>
      <c r="PA21" vm="13081">
        <f ca="1"/>
        <v>312.51</v>
      </c>
      <c r="PB21" vm="13082">
        <f ca="1"/>
        <v>312.62</v>
      </c>
      <c r="PC21" vm="13083">
        <f ca="1"/>
        <v>313.7</v>
      </c>
      <c r="PD21" vm="13033">
        <f ca="1"/>
        <v>314.55</v>
      </c>
      <c r="PE21" vm="13084">
        <f ca="1"/>
        <v>318.05</v>
      </c>
      <c r="PF21" vm="13085">
        <f ca="1"/>
        <v>319.74</v>
      </c>
      <c r="PG21" vm="4051">
        <f ca="1"/>
        <v>323.79000000000002</v>
      </c>
      <c r="PH21" vm="13086">
        <f ca="1"/>
        <v>324.63</v>
      </c>
      <c r="PI21" vm="13087">
        <f ca="1"/>
        <v>323.08999999999997</v>
      </c>
      <c r="PJ21" vm="13088">
        <f ca="1"/>
        <v>323.82</v>
      </c>
      <c r="PK21" vm="13089">
        <f ca="1"/>
        <v>324.33</v>
      </c>
      <c r="PL21" vm="13090">
        <f ca="1"/>
        <v>326.05</v>
      </c>
      <c r="PM21" vm="13091">
        <f ca="1"/>
        <v>324.33999999999997</v>
      </c>
      <c r="PN21" vm="13092">
        <f ca="1"/>
        <v>320.52999999999997</v>
      </c>
      <c r="PO21" vm="13093">
        <f ca="1"/>
        <v>326.23</v>
      </c>
      <c r="PP21" vm="6480">
        <f ca="1"/>
        <v>328.55</v>
      </c>
      <c r="PQ21" vm="13094">
        <f ca="1"/>
        <v>330.17</v>
      </c>
      <c r="PR21" vm="13095">
        <f ca="1"/>
        <v>325.86</v>
      </c>
      <c r="PS21" vm="13096">
        <f ca="1"/>
        <v>323.22000000000003</v>
      </c>
      <c r="PT21" vm="6475">
        <f ca="1"/>
        <v>320</v>
      </c>
      <c r="PU21" vm="13097">
        <f ca="1"/>
        <v>323.88</v>
      </c>
      <c r="PV21" vm="13098">
        <f ca="1"/>
        <v>326.14</v>
      </c>
      <c r="PW21" vm="13099">
        <f ca="1"/>
        <v>324.87</v>
      </c>
      <c r="PX21" vm="13100">
        <f ca="1"/>
        <v>322.99</v>
      </c>
      <c r="PY21" vm="13101">
        <f ca="1"/>
        <v>322.64</v>
      </c>
      <c r="PZ21" vm="6474">
        <f ca="1"/>
        <v>322.49</v>
      </c>
      <c r="QA21" vm="3027">
        <f ca="1"/>
        <v>323.52999999999997</v>
      </c>
      <c r="QB21" vm="13102">
        <f ca="1"/>
        <v>323.75</v>
      </c>
      <c r="QC21" vm="13103">
        <f ca="1"/>
        <v>327.39</v>
      </c>
      <c r="QD21" vm="13104">
        <f ca="1"/>
        <v>329.76</v>
      </c>
      <c r="QE21" vm="13105">
        <f ca="1"/>
        <v>330.39</v>
      </c>
      <c r="QF21" vm="13106">
        <f ca="1"/>
        <v>329.13</v>
      </c>
      <c r="QG21" vm="13107">
        <f ca="1"/>
        <v>323.11</v>
      </c>
      <c r="QH21" vm="13108">
        <f ca="1"/>
        <v>320.2</v>
      </c>
      <c r="QI21" vm="13109">
        <f ca="1"/>
        <v>319.02</v>
      </c>
      <c r="QJ21" vm="13110">
        <f ca="1"/>
        <v>320.60000000000002</v>
      </c>
      <c r="QK21" vm="13111">
        <f ca="1"/>
        <v>322.19</v>
      </c>
      <c r="QL21" vm="13112">
        <f ca="1"/>
        <v>321.08</v>
      </c>
      <c r="QM21" vm="13113">
        <f ca="1"/>
        <v>323.12</v>
      </c>
      <c r="QN21" vm="13114">
        <f ca="1"/>
        <v>329.48</v>
      </c>
      <c r="QO21" vm="13115">
        <f ca="1"/>
        <v>328.58</v>
      </c>
      <c r="QP21" vm="13116">
        <f ca="1"/>
        <v>333.41</v>
      </c>
      <c r="QQ21" vm="13117">
        <f ca="1"/>
        <v>335.42</v>
      </c>
      <c r="QR21" vm="13118">
        <f ca="1"/>
        <v>335.95</v>
      </c>
      <c r="QS21" vm="13119">
        <f ca="1"/>
        <v>335.29</v>
      </c>
      <c r="QT21" vm="3738">
        <f ca="1"/>
        <v>333.6</v>
      </c>
      <c r="QU21" vm="3639">
        <f ca="1"/>
        <v>336.39</v>
      </c>
      <c r="QV21" vm="13120">
        <f ca="1"/>
        <v>335.9</v>
      </c>
      <c r="QW21" vm="13121">
        <f ca="1"/>
        <v>339.82</v>
      </c>
      <c r="QX21" vm="13122">
        <f ca="1"/>
        <v>338.31</v>
      </c>
      <c r="QY21" vm="13123">
        <f ca="1"/>
        <v>338.67</v>
      </c>
      <c r="QZ21" vm="13124">
        <f ca="1"/>
        <v>338.61</v>
      </c>
      <c r="RA21" vm="13125">
        <f ca="1"/>
        <v>336.96</v>
      </c>
      <c r="RB21" vm="13126">
        <f ca="1"/>
        <v>335.25</v>
      </c>
      <c r="RC21" vm="13127">
        <f ca="1"/>
        <v>334.12</v>
      </c>
      <c r="RD21" vm="13128">
        <f ca="1"/>
        <v>335.34</v>
      </c>
      <c r="RE21" vm="13129">
        <f ca="1"/>
        <v>334.15</v>
      </c>
      <c r="RF21" vm="13130">
        <f ca="1"/>
        <v>336.91</v>
      </c>
      <c r="RG21" vm="3009">
        <f ca="1"/>
        <v>341</v>
      </c>
      <c r="RH21" vm="13131">
        <f ca="1"/>
        <v>342</v>
      </c>
      <c r="RI21" vm="13132">
        <f ca="1"/>
        <v>341.56</v>
      </c>
      <c r="RJ21" vm="13133">
        <f ca="1"/>
        <v>341.46</v>
      </c>
      <c r="RK21" vm="13134">
        <f ca="1"/>
        <v>340.9</v>
      </c>
      <c r="RL21" vm="13135">
        <f ca="1"/>
        <v>341.13</v>
      </c>
      <c r="RM21" vm="13136">
        <f ca="1"/>
        <v>343.37</v>
      </c>
      <c r="RN21" vm="13137">
        <f ca="1"/>
        <v>345.35</v>
      </c>
      <c r="RO21" vm="13138">
        <f ca="1"/>
        <v>343.54</v>
      </c>
      <c r="RP21" vm="13139">
        <f ca="1"/>
        <v>341.09</v>
      </c>
      <c r="RQ21" vm="13140">
        <f ca="1"/>
        <v>344.25</v>
      </c>
      <c r="RR21" vm="13141">
        <f ca="1"/>
        <v>345.34</v>
      </c>
      <c r="RS21" vm="13142">
        <f ca="1"/>
        <v>342.43</v>
      </c>
      <c r="RT21" vm="3641">
        <f ca="1"/>
        <v>346.61</v>
      </c>
      <c r="RU21" vm="13143">
        <f ca="1"/>
        <v>345.76</v>
      </c>
      <c r="RV21" vm="13144">
        <f ca="1"/>
        <v>349.63</v>
      </c>
      <c r="RW21" vm="13145">
        <f ca="1"/>
        <v>347.58</v>
      </c>
      <c r="RX21" vm="13146">
        <f ca="1"/>
        <v>349.8</v>
      </c>
      <c r="RY21" vm="13147">
        <f ca="1"/>
        <v>349.31</v>
      </c>
      <c r="RZ21" vm="13148">
        <f ca="1"/>
        <v>349.81</v>
      </c>
      <c r="SA21" vm="13149">
        <f ca="1"/>
        <v>351.96</v>
      </c>
      <c r="SB21" vm="13150">
        <f ca="1"/>
        <v>352.26</v>
      </c>
      <c r="SC21" vm="13151">
        <f ca="1"/>
        <v>351.19</v>
      </c>
      <c r="SD21" vm="13152">
        <f ca="1"/>
        <v>353.81</v>
      </c>
      <c r="SE21" vm="13153">
        <f ca="1"/>
        <v>349.99</v>
      </c>
      <c r="SF21" vm="13154">
        <f ca="1"/>
        <v>362.58</v>
      </c>
      <c r="SG21" vm="13155">
        <f ca="1"/>
        <v>363.73</v>
      </c>
      <c r="SH21" vm="13156">
        <f ca="1"/>
        <v>358.02</v>
      </c>
      <c r="SI21" vm="13157">
        <f ca="1"/>
        <v>356.98</v>
      </c>
      <c r="SJ21" vm="13158">
        <f ca="1"/>
        <v>358.35</v>
      </c>
      <c r="SK21" vm="13159">
        <f ca="1"/>
        <v>358.48</v>
      </c>
      <c r="SL21" vm="13160">
        <f ca="1"/>
        <v>354.5</v>
      </c>
      <c r="SM21" vm="13161">
        <f ca="1"/>
        <v>354.11</v>
      </c>
      <c r="SN21" vm="13162">
        <f ca="1"/>
        <v>353.19</v>
      </c>
      <c r="SO21" vm="13163">
        <f ca="1"/>
        <v>352.56</v>
      </c>
      <c r="SP21" vm="13164">
        <f ca="1"/>
        <v>352.09</v>
      </c>
      <c r="SQ21" vm="13165">
        <f ca="1"/>
        <v>350.57</v>
      </c>
      <c r="SR21" vm="13166">
        <f ca="1"/>
        <v>354.26</v>
      </c>
      <c r="SS21" vm="13167">
        <f ca="1"/>
        <v>354.3</v>
      </c>
      <c r="ST21" vm="13168">
        <f ca="1"/>
        <v>355.93</v>
      </c>
      <c r="SU21" vm="13169">
        <f ca="1"/>
        <v>355.55</v>
      </c>
      <c r="SV21" vm="13170">
        <f ca="1"/>
        <v>358.29</v>
      </c>
      <c r="SW21" vm="13171">
        <f ca="1"/>
        <v>361.06</v>
      </c>
      <c r="SX21" vm="13172">
        <f ca="1"/>
        <v>360.2</v>
      </c>
      <c r="SY21" vm="13173">
        <f ca="1"/>
        <v>362.46</v>
      </c>
      <c r="SZ21" vm="13174">
        <f ca="1"/>
        <v>360.47</v>
      </c>
      <c r="TA21" vm="13175">
        <f ca="1"/>
        <v>361.67</v>
      </c>
      <c r="TB21" vm="13176">
        <f ca="1"/>
        <v>361.8</v>
      </c>
      <c r="TC21" vm="13177">
        <f ca="1"/>
        <v>363.15</v>
      </c>
      <c r="TD21" vm="13178">
        <f ca="1"/>
        <v>365.52</v>
      </c>
      <c r="TE21" vm="13179">
        <f ca="1"/>
        <v>367.78</v>
      </c>
      <c r="TF21" vm="13180">
        <f ca="1"/>
        <v>367.82</v>
      </c>
      <c r="TG21" vm="13181">
        <f ca="1"/>
        <v>369.5</v>
      </c>
      <c r="TH21" vm="13182">
        <f ca="1"/>
        <v>367.86</v>
      </c>
      <c r="TI21" vm="13183">
        <f ca="1"/>
        <v>370.43</v>
      </c>
      <c r="TJ21" vm="13184">
        <f ca="1"/>
        <v>370.48</v>
      </c>
      <c r="TK21" vm="13185">
        <f ca="1"/>
        <v>366.82</v>
      </c>
      <c r="TL21" vm="13186">
        <f ca="1"/>
        <v>363.28</v>
      </c>
      <c r="TM21" vm="13187">
        <f ca="1"/>
        <v>360.16</v>
      </c>
      <c r="TN21" vm="4142">
        <f ca="1"/>
        <v>361.71</v>
      </c>
      <c r="TO21" vm="13188">
        <f ca="1"/>
        <v>359.42</v>
      </c>
      <c r="TP21" vm="13189">
        <f ca="1"/>
        <v>357.78</v>
      </c>
      <c r="TQ21" vm="13190">
        <f ca="1"/>
        <v>357.06</v>
      </c>
      <c r="TR21" vm="13191">
        <f ca="1"/>
        <v>350.3</v>
      </c>
      <c r="TS21" vm="13192">
        <f ca="1"/>
        <v>348.08</v>
      </c>
      <c r="TT21" vm="13193">
        <f ca="1"/>
        <v>343.04</v>
      </c>
      <c r="TU21" vm="13194">
        <f ca="1"/>
        <v>343.69</v>
      </c>
      <c r="TV21" vm="13195">
        <f ca="1"/>
        <v>345.06</v>
      </c>
      <c r="TW21" vm="13196">
        <f ca="1"/>
        <v>346.34</v>
      </c>
      <c r="TX21" vm="13197">
        <f ca="1"/>
        <v>345.45</v>
      </c>
      <c r="TY21" vm="13198">
        <f ca="1"/>
        <v>348.56</v>
      </c>
      <c r="TZ21" vm="13199">
        <f ca="1"/>
        <v>348.43</v>
      </c>
      <c r="UA21" vm="13200">
        <f ca="1"/>
        <v>345.66</v>
      </c>
      <c r="UB21" vm="13201">
        <f ca="1"/>
        <v>345.09</v>
      </c>
      <c r="UC21" vm="13202">
        <f ca="1"/>
        <v>346.23</v>
      </c>
      <c r="UD21" vm="13203">
        <f ca="1"/>
        <v>345.39</v>
      </c>
      <c r="UE21" vm="13204">
        <f ca="1"/>
        <v>340.89</v>
      </c>
      <c r="UF21" vm="13205">
        <f ca="1"/>
        <v>338.66</v>
      </c>
      <c r="UG21" vm="13206">
        <f ca="1"/>
        <v>335.86</v>
      </c>
      <c r="UH21" vm="13207">
        <f ca="1"/>
        <v>336.84</v>
      </c>
      <c r="UI21" vm="13208">
        <f ca="1"/>
        <v>338.63</v>
      </c>
      <c r="UJ21" vm="13209">
        <f ca="1"/>
        <v>336.9</v>
      </c>
      <c r="UK21" vm="13210">
        <f ca="1"/>
        <v>336.16</v>
      </c>
      <c r="UL21" vm="13211">
        <f ca="1"/>
        <v>331.71</v>
      </c>
      <c r="UM21" vm="13212">
        <f ca="1"/>
        <v>337.41</v>
      </c>
      <c r="UN21" vm="13213">
        <f ca="1"/>
        <v>341.33</v>
      </c>
      <c r="UO21" vm="13214">
        <f ca="1"/>
        <v>343.75</v>
      </c>
      <c r="UP21" vm="13215">
        <f ca="1"/>
        <v>349.02</v>
      </c>
      <c r="UQ21" vm="13216">
        <f ca="1"/>
        <v>351.81</v>
      </c>
      <c r="UR21" vm="13217">
        <f ca="1"/>
        <v>346.63</v>
      </c>
      <c r="US21" vm="13218">
        <f ca="1"/>
        <v>346.17</v>
      </c>
      <c r="UT21" vm="13219">
        <f ca="1"/>
        <v>346.3</v>
      </c>
      <c r="UU21" vm="13220">
        <f ca="1"/>
        <v>348.18</v>
      </c>
      <c r="UV21" vm="13221">
        <f ca="1"/>
        <v>350.56</v>
      </c>
      <c r="UW21" vm="13222">
        <f ca="1"/>
        <v>350.01</v>
      </c>
      <c r="UX21" vm="13223">
        <f ca="1"/>
        <v>354.25</v>
      </c>
      <c r="UY21" vm="13224">
        <f ca="1"/>
        <v>356.79</v>
      </c>
      <c r="UZ21" vm="13225">
        <f ca="1"/>
        <v>359.86</v>
      </c>
      <c r="VA21" vm="13226">
        <f ca="1"/>
        <v>358.93</v>
      </c>
      <c r="VB21" vm="13227">
        <f ca="1"/>
        <v>361.33</v>
      </c>
      <c r="VC21" vm="13228">
        <f ca="1"/>
        <v>361</v>
      </c>
      <c r="VD21" vm="13176">
        <f ca="1"/>
        <v>361.8</v>
      </c>
      <c r="VE21" vm="13229">
        <f ca="1"/>
        <v>362.68</v>
      </c>
      <c r="VF21" vm="13230">
        <f ca="1"/>
        <v>361.34</v>
      </c>
      <c r="VG21" vm="13231">
        <f ca="1"/>
        <v>360.05</v>
      </c>
      <c r="VH21" vm="13232">
        <f ca="1"/>
        <v>358.69</v>
      </c>
      <c r="VI21" vm="13233">
        <f ca="1"/>
        <v>360</v>
      </c>
      <c r="VJ21" vm="13234">
        <f ca="1"/>
        <v>357.07</v>
      </c>
      <c r="VK21" vm="13235">
        <f ca="1"/>
        <v>356.66</v>
      </c>
      <c r="VL21" vm="13236">
        <f ca="1"/>
        <v>355.03</v>
      </c>
      <c r="VM21" vm="13237">
        <f ca="1"/>
        <v>352.38</v>
      </c>
      <c r="VN21" vm="13238">
        <f ca="1"/>
        <v>352.7</v>
      </c>
      <c r="VO21" vm="13239">
        <f ca="1"/>
        <v>353.08</v>
      </c>
      <c r="VP21" vm="13190">
        <f ca="1"/>
        <v>357.06</v>
      </c>
      <c r="VQ21" vm="13240">
        <f ca="1"/>
        <v>360.02</v>
      </c>
      <c r="VR21" vm="13241">
        <f ca="1"/>
        <v>362.03</v>
      </c>
      <c r="VS21" vm="13242">
        <f ca="1"/>
        <v>358.12</v>
      </c>
      <c r="VT21" vm="13243">
        <f ca="1"/>
        <v>356.5</v>
      </c>
      <c r="VU21" vm="13244">
        <f ca="1"/>
        <v>359.65</v>
      </c>
      <c r="VV21" vm="13176">
        <f ca="1"/>
        <v>361.8</v>
      </c>
      <c r="VW21" vm="13245">
        <f ca="1"/>
        <v>355.35</v>
      </c>
      <c r="VX21" vm="13246">
        <f ca="1"/>
        <v>356.14</v>
      </c>
      <c r="VY21" vm="13247">
        <f ca="1"/>
        <v>356.47</v>
      </c>
      <c r="VZ21" vm="13248">
        <f ca="1"/>
        <v>356.83</v>
      </c>
      <c r="WA21" vm="13249">
        <f ca="1"/>
        <v>356.95</v>
      </c>
      <c r="WB21" vm="13250">
        <f ca="1"/>
        <v>357.57</v>
      </c>
      <c r="WC21" vm="13235">
        <f ca="1"/>
        <v>356.66</v>
      </c>
      <c r="WD21" vm="13173">
        <f ca="1"/>
        <v>362.46</v>
      </c>
      <c r="WE21" vm="13251">
        <f ca="1"/>
        <v>366.75</v>
      </c>
      <c r="WF21" vm="13252">
        <f ca="1"/>
        <v>363.68</v>
      </c>
      <c r="WG21" vm="13253">
        <f ca="1"/>
        <v>365.59</v>
      </c>
      <c r="WH21" vm="13254">
        <f ca="1"/>
        <v>368.18</v>
      </c>
      <c r="WI21" vm="13255">
        <f ca="1"/>
        <v>366.9</v>
      </c>
      <c r="WJ21" vm="13256">
        <f ca="1"/>
        <v>367.92</v>
      </c>
      <c r="WK21" vm="13257">
        <f ca="1"/>
        <v>363.34</v>
      </c>
      <c r="WL21" vm="13258">
        <f ca="1"/>
        <v>363.62</v>
      </c>
      <c r="WM21" vm="13259">
        <f ca="1"/>
        <v>361.1</v>
      </c>
      <c r="WN21" vm="13260">
        <f ca="1"/>
        <v>359.29</v>
      </c>
      <c r="WO21" vm="13261">
        <f ca="1"/>
        <v>362.38</v>
      </c>
      <c r="WP21" vm="13262">
        <f ca="1"/>
        <v>366.99</v>
      </c>
      <c r="WQ21" vm="13263">
        <f ca="1"/>
        <v>368.06</v>
      </c>
      <c r="WR21" vm="13264">
        <f ca="1"/>
        <v>372.14</v>
      </c>
      <c r="WS21" vm="13265">
        <f ca="1"/>
        <v>376.59</v>
      </c>
      <c r="WT21" vm="13266">
        <f ca="1"/>
        <v>380.85</v>
      </c>
      <c r="WU21" vm="13267">
        <f ca="1"/>
        <v>385.4</v>
      </c>
      <c r="WV21" vm="13268">
        <f ca="1"/>
        <v>383.18</v>
      </c>
      <c r="WW21" vm="13269">
        <f ca="1"/>
        <v>387.15</v>
      </c>
      <c r="WX21" vm="13270">
        <f ca="1"/>
        <v>383.74</v>
      </c>
      <c r="WY21" vm="13271">
        <f ca="1"/>
        <v>386.44</v>
      </c>
      <c r="WZ21" vm="13272">
        <f ca="1"/>
        <v>390.75</v>
      </c>
      <c r="XA21" vm="13273">
        <f ca="1"/>
        <v>390.76</v>
      </c>
      <c r="XB21" vm="13274">
        <f ca="1"/>
        <v>393.74</v>
      </c>
      <c r="XC21" vm="13275">
        <f ca="1"/>
        <v>397.66</v>
      </c>
      <c r="XD21" vm="13276">
        <f ca="1"/>
        <v>397.49</v>
      </c>
      <c r="XE21" vm="13277">
        <f ca="1"/>
        <v>398.36</v>
      </c>
      <c r="XF21" vm="13278">
        <f ca="1"/>
        <v>397.71</v>
      </c>
      <c r="XG21" vm="13279">
        <f ca="1"/>
        <v>394.8</v>
      </c>
      <c r="XH21" vm="13280">
        <f ca="1"/>
        <v>398.68</v>
      </c>
      <c r="XI21" vm="13281">
        <f ca="1"/>
        <v>403.45</v>
      </c>
      <c r="XJ21" vm="13282">
        <f ca="1"/>
        <v>405.99</v>
      </c>
      <c r="XK21" vm="13283">
        <f ca="1"/>
        <v>407.15</v>
      </c>
      <c r="XL21" vm="13284">
        <f ca="1"/>
        <v>409.25</v>
      </c>
      <c r="XM21" vm="13285">
        <f ca="1"/>
        <v>415.16</v>
      </c>
      <c r="XN21" vm="13286">
        <f ca="1"/>
        <v>417.22</v>
      </c>
      <c r="XO21" vm="13287">
        <f ca="1"/>
        <v>409.14</v>
      </c>
      <c r="XP21" vm="3986">
        <f ca="1"/>
        <v>408.91</v>
      </c>
      <c r="XQ21" vm="13288">
        <f ca="1"/>
        <v>412.14</v>
      </c>
      <c r="XR21" vm="13289">
        <f ca="1"/>
        <v>409.4</v>
      </c>
      <c r="XS21" vm="13290">
        <f ca="1"/>
        <v>407.11</v>
      </c>
      <c r="XT21" vm="13291">
        <f ca="1"/>
        <v>403.39</v>
      </c>
      <c r="XU21" vm="13292">
        <f ca="1"/>
        <v>400.74</v>
      </c>
      <c r="XV21" vm="13293">
        <f ca="1"/>
        <v>403.96</v>
      </c>
      <c r="XW21" vm="13294">
        <f ca="1"/>
        <v>402.39</v>
      </c>
      <c r="XX21" vm="13295">
        <f ca="1"/>
        <v>403.15</v>
      </c>
      <c r="XY21" vm="13296">
        <f ca="1"/>
        <v>404.76</v>
      </c>
      <c r="XZ21" vm="13297">
        <f ca="1"/>
        <v>404.98</v>
      </c>
      <c r="YA21" vm="13298">
        <f ca="1"/>
        <v>408.13</v>
      </c>
      <c r="YB21" vm="13299">
        <f ca="1"/>
        <v>406.73</v>
      </c>
      <c r="YC21" vm="13298">
        <f ca="1"/>
        <v>408.13</v>
      </c>
      <c r="YD21" vm="13300">
        <f ca="1"/>
        <v>408.41</v>
      </c>
      <c r="YE21" vm="13301">
        <f ca="1"/>
        <v>411.76</v>
      </c>
      <c r="YF21" vm="13302">
        <f ca="1"/>
        <v>416.11</v>
      </c>
      <c r="YG21" vm="13303">
        <f ca="1"/>
        <v>413.78</v>
      </c>
      <c r="YH21" vm="13304">
        <f ca="1"/>
        <v>411.6</v>
      </c>
      <c r="YI21" vm="13305">
        <f ca="1"/>
        <v>409.92</v>
      </c>
      <c r="YJ21" vm="13306">
        <f ca="1"/>
        <v>411.57</v>
      </c>
      <c r="YK21" vm="13307">
        <f ca="1"/>
        <v>416.93</v>
      </c>
      <c r="YL21" vm="13308">
        <f ca="1"/>
        <v>420.52</v>
      </c>
      <c r="YM21" vm="13309">
        <f ca="1"/>
        <v>420.2</v>
      </c>
      <c r="YN21" vm="13310">
        <f ca="1"/>
        <v>418.92</v>
      </c>
      <c r="YO21" vm="13311">
        <f ca="1"/>
        <v>420.24</v>
      </c>
      <c r="YP21" vm="13312">
        <f ca="1"/>
        <v>415.32</v>
      </c>
      <c r="YQ21" vm="13313">
        <f ca="1"/>
        <v>418.62</v>
      </c>
      <c r="YR21" vm="13314">
        <f ca="1"/>
        <v>415.97</v>
      </c>
      <c r="YS21" vm="13315">
        <f ca="1"/>
        <v>414.69</v>
      </c>
      <c r="YT21" vm="13316">
        <f ca="1"/>
        <v>409.11</v>
      </c>
      <c r="YU21" vm="13317">
        <f ca="1"/>
        <v>407.61</v>
      </c>
      <c r="YV21" vm="13318">
        <f ca="1"/>
        <v>403.26</v>
      </c>
      <c r="YW21" vm="13319">
        <f ca="1"/>
        <v>400.26</v>
      </c>
      <c r="YX21" vm="13320">
        <f ca="1"/>
        <v>396.92</v>
      </c>
      <c r="YY21" vm="13321">
        <f ca="1"/>
        <v>397.74</v>
      </c>
      <c r="YZ21" vm="13322">
        <f ca="1"/>
        <v>399.89</v>
      </c>
      <c r="ZA21" vm="13323">
        <f ca="1"/>
        <v>405.08</v>
      </c>
      <c r="ZB21" vm="13324">
        <f ca="1"/>
        <v>408.78</v>
      </c>
      <c r="ZC21" vm="13325">
        <f ca="1"/>
        <v>408.74</v>
      </c>
      <c r="ZD21" vm="13326">
        <f ca="1"/>
        <v>405.95</v>
      </c>
      <c r="ZE21" vm="13327">
        <f ca="1"/>
        <v>404.91</v>
      </c>
      <c r="ZF21" vm="13328">
        <f ca="1"/>
        <v>402.1</v>
      </c>
      <c r="ZG21" vm="13329">
        <f ca="1"/>
        <v>400.96</v>
      </c>
      <c r="ZH21" vm="13330">
        <f ca="1"/>
        <v>396.73</v>
      </c>
      <c r="ZI21" vm="13331">
        <f ca="1"/>
        <v>398.58</v>
      </c>
      <c r="ZJ21" vm="3081">
        <f ca="1"/>
        <v>400.6</v>
      </c>
      <c r="ZK21" vm="13332">
        <f ca="1"/>
        <v>400.87</v>
      </c>
      <c r="ZL21" vm="13333">
        <f ca="1"/>
        <v>404.92</v>
      </c>
      <c r="ZM21" vm="13334">
        <f ca="1"/>
        <v>406.14</v>
      </c>
      <c r="ZN21" vm="13335">
        <f ca="1"/>
        <v>406.37</v>
      </c>
      <c r="ZO21" vm="13336">
        <f ca="1"/>
        <v>408.82</v>
      </c>
      <c r="ZP21" vm="13337">
        <f ca="1"/>
        <v>412.05</v>
      </c>
      <c r="ZQ21" vm="13338">
        <f ca="1"/>
        <v>411.22</v>
      </c>
      <c r="ZR21" vm="13339">
        <f ca="1"/>
        <v>410.24</v>
      </c>
      <c r="ZS21" vm="13340">
        <f ca="1"/>
        <v>412.76</v>
      </c>
      <c r="ZT21" vm="13341">
        <f ca="1"/>
        <v>413.12</v>
      </c>
      <c r="ZU21" vm="13342">
        <f ca="1"/>
        <v>416.94</v>
      </c>
      <c r="ZV21" vm="13343">
        <f ca="1"/>
        <v>413</v>
      </c>
      <c r="ZW21" vm="13344">
        <f ca="1"/>
        <v>414.37</v>
      </c>
      <c r="ZX21" vm="13345">
        <f ca="1"/>
        <v>413.99</v>
      </c>
      <c r="ZY21" vm="13346">
        <f ca="1"/>
        <v>405.88</v>
      </c>
      <c r="ZZ21" vm="13347">
        <f ca="1"/>
        <v>407.41</v>
      </c>
      <c r="AAA21" vm="13348">
        <f ca="1"/>
        <v>403.9</v>
      </c>
      <c r="AAB21" vm="13349">
        <f ca="1"/>
        <v>404.09</v>
      </c>
      <c r="AAC21" vm="13350">
        <f ca="1"/>
        <v>408.61</v>
      </c>
      <c r="AAD21" vm="13351">
        <f ca="1"/>
        <v>414.4</v>
      </c>
      <c r="AAE21" vm="13352">
        <f ca="1"/>
        <v>414.79</v>
      </c>
      <c r="AAF21" vm="13353">
        <f ca="1"/>
        <v>409.53</v>
      </c>
      <c r="AAG21" vm="13354">
        <f ca="1"/>
        <v>409.85</v>
      </c>
      <c r="AAH21" vm="13355">
        <f ca="1"/>
        <v>411.08</v>
      </c>
      <c r="AAI21" vm="13356">
        <f ca="1"/>
        <v>413.72</v>
      </c>
      <c r="AAJ21" vm="13357">
        <f ca="1"/>
        <v>410.81</v>
      </c>
      <c r="AAK21" vm="13358">
        <f ca="1"/>
        <v>408.5</v>
      </c>
      <c r="AAL21" vm="13359">
        <f ca="1"/>
        <v>408.77</v>
      </c>
      <c r="AAM21" vm="13360">
        <f ca="1"/>
        <v>405.92</v>
      </c>
      <c r="AAN21" vm="13361">
        <f ca="1"/>
        <v>405.54</v>
      </c>
      <c r="AAO21" vm="13362">
        <f ca="1"/>
        <v>407.32</v>
      </c>
      <c r="AAP21" vm="13363">
        <f ca="1"/>
        <v>407.95</v>
      </c>
      <c r="AAQ21" vm="13364">
        <f ca="1"/>
        <v>409.15</v>
      </c>
      <c r="AAR21" vm="13365">
        <f ca="1"/>
        <v>409.62</v>
      </c>
      <c r="AAS21" vm="13366">
        <f ca="1"/>
        <v>413.98</v>
      </c>
      <c r="AAT21" vm="13367">
        <f ca="1"/>
        <v>410.97</v>
      </c>
      <c r="AAU21" vm="13368">
        <f ca="1"/>
        <v>410.26</v>
      </c>
      <c r="AAV21" vm="13363">
        <f ca="1"/>
        <v>407.95</v>
      </c>
      <c r="AAW21" vm="13369">
        <f ca="1"/>
        <v>406.8</v>
      </c>
      <c r="AAX21" vm="13370">
        <f ca="1"/>
        <v>405.19</v>
      </c>
      <c r="AAY21" vm="13371">
        <f ca="1"/>
        <v>407.1</v>
      </c>
      <c r="AAZ21" vm="13372">
        <f ca="1"/>
        <v>405.77</v>
      </c>
      <c r="ABA21" vm="13373">
        <f ca="1"/>
        <v>411.17</v>
      </c>
      <c r="ABB21" vm="13374">
        <f ca="1"/>
        <v>409.08</v>
      </c>
      <c r="ABC21" vm="13375">
        <f ca="1"/>
        <v>410.52</v>
      </c>
      <c r="ABD21" vm="13376">
        <f ca="1"/>
        <v>413.79</v>
      </c>
      <c r="ABE21" vm="13377">
        <f ca="1"/>
        <v>418.78</v>
      </c>
      <c r="ABF21" vm="13378">
        <f ca="1"/>
        <v>424.44</v>
      </c>
      <c r="ABG21" vm="13379">
        <f ca="1"/>
        <v>434.42</v>
      </c>
      <c r="ABH21" vm="13380">
        <f ca="1"/>
        <v>438.9</v>
      </c>
      <c r="ABI21" vm="13381">
        <f ca="1"/>
        <v>445.61</v>
      </c>
      <c r="ABJ21" vm="13382">
        <f ca="1"/>
        <v>441.82</v>
      </c>
      <c r="ABK21" vm="13383">
        <f ca="1"/>
        <v>434.47</v>
      </c>
      <c r="ABL21" vm="13384">
        <f ca="1"/>
        <v>435.98</v>
      </c>
      <c r="ABM21" vm="13385">
        <f ca="1"/>
        <v>434.01</v>
      </c>
      <c r="ABN21" vm="13386">
        <f ca="1"/>
        <v>432.8</v>
      </c>
      <c r="ABO21" vm="13387">
        <f ca="1"/>
        <v>433.29</v>
      </c>
      <c r="ABP21" vm="13388">
        <f ca="1"/>
        <v>437.66</v>
      </c>
      <c r="ABQ21" vm="13389">
        <f ca="1"/>
        <v>438.31</v>
      </c>
      <c r="ABR21" vm="13390">
        <f ca="1"/>
        <v>441.26</v>
      </c>
      <c r="ABS21" vm="13391">
        <f ca="1"/>
        <v>438.5</v>
      </c>
      <c r="ABT21" vm="13392">
        <f ca="1"/>
        <v>431.81</v>
      </c>
      <c r="ABU21" vm="13393">
        <f ca="1"/>
        <v>428.36</v>
      </c>
      <c r="ABV21" vm="13356">
        <f ca="1"/>
        <v>413.72</v>
      </c>
      <c r="ABW21" vm="13394">
        <f ca="1"/>
        <v>422.14</v>
      </c>
      <c r="ABX21" vm="13395">
        <f ca="1"/>
        <v>427.02</v>
      </c>
      <c r="ABY21" vm="13396">
        <f ca="1"/>
        <v>431.54</v>
      </c>
      <c r="ABZ21" vm="3921">
        <f ca="1"/>
        <v>431.67</v>
      </c>
      <c r="ACA21" vm="13397">
        <f ca="1"/>
        <v>430.39</v>
      </c>
      <c r="ACB21" vm="13398">
        <f ca="1"/>
        <v>432.41</v>
      </c>
      <c r="ACC21" vm="13399">
        <f ca="1"/>
        <v>438.47</v>
      </c>
      <c r="ACD21" vm="13400">
        <f ca="1"/>
        <v>440.84</v>
      </c>
      <c r="ACE21" vm="13401">
        <f ca="1"/>
        <v>444.51</v>
      </c>
      <c r="ACF21" vm="13402">
        <f ca="1"/>
        <v>448.77</v>
      </c>
      <c r="ACG21" vm="13403">
        <f ca="1"/>
        <v>448.36</v>
      </c>
      <c r="ACH21" vm="13404">
        <f ca="1"/>
        <v>446.6</v>
      </c>
      <c r="ACI21" vm="13405">
        <f ca="1"/>
        <v>449.03</v>
      </c>
      <c r="ACJ21" vm="13406">
        <f ca="1"/>
        <v>453.38</v>
      </c>
      <c r="ACK21" vm="13407">
        <f ca="1"/>
        <v>454.49</v>
      </c>
      <c r="ACL21" vm="13408">
        <f ca="1"/>
        <v>460.63</v>
      </c>
      <c r="ACM21" vm="13409">
        <f ca="1"/>
        <v>464.59</v>
      </c>
      <c r="ACN21" vm="13410">
        <f ca="1"/>
        <v>468.37</v>
      </c>
      <c r="ACO21" vm="13411">
        <f ca="1"/>
        <v>475.92</v>
      </c>
      <c r="ACP21" vm="13412">
        <f ca="1"/>
        <v>476.83</v>
      </c>
      <c r="ACQ21" vm="13413">
        <f ca="1"/>
        <v>478.57</v>
      </c>
      <c r="ACR21" vm="13414">
        <f ca="1"/>
        <v>464.92</v>
      </c>
      <c r="ACS21" vm="13415">
        <f ca="1"/>
        <v>459.42</v>
      </c>
      <c r="ACT21" vm="13416">
        <f ca="1"/>
        <v>459.61</v>
      </c>
      <c r="ACU21" vm="13417">
        <f ca="1"/>
        <v>458.92</v>
      </c>
      <c r="ACV21" vm="13418">
        <f ca="1"/>
        <v>453.1</v>
      </c>
      <c r="ACW21" vm="3897">
        <f ca="1"/>
        <v>450.87</v>
      </c>
      <c r="ACX21" vm="37">
        <f ca="1"/>
        <v>447.61</v>
      </c>
      <c r="ACZ21" s="9"/>
      <c r="ADA21" s="9" cm="1">
        <f t="array" ref="ADA21">_FV(B21,"Price")</f>
        <v>447.61</v>
      </c>
      <c r="ADB21" t="s">
        <v>34</v>
      </c>
      <c r="ADC21" s="5">
        <f t="shared" ref="ADC21:AFN21" ca="1" si="208">IFERROR(D16/ADC$3," ")</f>
        <v>1.9838579880171619E-3</v>
      </c>
      <c r="ADD21" s="5">
        <f t="shared" ca="1" si="208"/>
        <v>1.9883304696019458E-3</v>
      </c>
      <c r="ADE21" s="5">
        <f t="shared" ca="1" si="208"/>
        <v>1.9931512021506529E-3</v>
      </c>
      <c r="ADF21" s="5">
        <f t="shared" ca="1" si="208"/>
        <v>1.9626903359730779E-3</v>
      </c>
      <c r="ADG21" s="5">
        <f t="shared" ca="1" si="208"/>
        <v>1.959639303848161E-3</v>
      </c>
      <c r="ADH21" s="5">
        <f t="shared" ca="1" si="208"/>
        <v>1.9686708104452305E-3</v>
      </c>
      <c r="ADI21" s="5">
        <f t="shared" ca="1" si="208"/>
        <v>1.9858904494353506E-3</v>
      </c>
      <c r="ADJ21" s="5">
        <f t="shared" ca="1" si="208"/>
        <v>2.0111363130586595E-3</v>
      </c>
      <c r="ADK21" s="5">
        <f t="shared" ca="1" si="208"/>
        <v>2.0123142816170368E-3</v>
      </c>
      <c r="ADL21" s="5">
        <f t="shared" ca="1" si="208"/>
        <v>2.0153413819209627E-3</v>
      </c>
      <c r="ADM21" s="5">
        <f t="shared" ca="1" si="208"/>
        <v>1.9740153339293568E-3</v>
      </c>
      <c r="ADN21" s="5">
        <f t="shared" ca="1" si="208"/>
        <v>1.9790315187622576E-3</v>
      </c>
      <c r="ADO21" s="5">
        <f t="shared" ca="1" si="208"/>
        <v>1.9531734929613964E-3</v>
      </c>
      <c r="ADP21" s="5">
        <f t="shared" ca="1" si="208"/>
        <v>1.9383033232442015E-3</v>
      </c>
      <c r="ADQ21" s="5">
        <f t="shared" ca="1" si="208"/>
        <v>1.9423337435655755E-3</v>
      </c>
      <c r="ADR21" s="5">
        <f t="shared" ca="1" si="208"/>
        <v>1.9616106621837886E-3</v>
      </c>
      <c r="ADS21" s="5">
        <f t="shared" ca="1" si="208"/>
        <v>1.9382007863657966E-3</v>
      </c>
      <c r="ADT21" s="5">
        <f t="shared" ca="1" si="208"/>
        <v>1.9556712167024272E-3</v>
      </c>
      <c r="ADU21" s="5">
        <f t="shared" ca="1" si="208"/>
        <v>1.9331244362040419E-3</v>
      </c>
      <c r="ADV21" s="5">
        <f t="shared" ca="1" si="208"/>
        <v>1.9630764311533255E-3</v>
      </c>
      <c r="ADW21" s="5">
        <f t="shared" ca="1" si="208"/>
        <v>1.9238553412026258E-3</v>
      </c>
      <c r="ADX21" s="5">
        <f t="shared" ca="1" si="208"/>
        <v>1.9215461984298039E-3</v>
      </c>
      <c r="ADY21" s="5">
        <f t="shared" ca="1" si="208"/>
        <v>1.9429691248516424E-3</v>
      </c>
      <c r="ADZ21" s="5">
        <f t="shared" ca="1" si="208"/>
        <v>1.9575884262268014E-3</v>
      </c>
      <c r="AEA21" s="5">
        <f t="shared" ca="1" si="208"/>
        <v>1.9165879837303797E-3</v>
      </c>
      <c r="AEB21" s="5">
        <f t="shared" ca="1" si="208"/>
        <v>1.9212031089396748E-3</v>
      </c>
      <c r="AEC21" s="5">
        <f t="shared" ca="1" si="208"/>
        <v>1.952196856146E-3</v>
      </c>
      <c r="AED21" s="5">
        <f t="shared" ca="1" si="208"/>
        <v>1.9985367776979368E-3</v>
      </c>
      <c r="AEE21" s="5">
        <f t="shared" ca="1" si="208"/>
        <v>2.0166372863255791E-3</v>
      </c>
      <c r="AEF21" s="5">
        <f t="shared" ca="1" si="208"/>
        <v>2.0769305144748445E-3</v>
      </c>
      <c r="AEG21" s="5">
        <f t="shared" ca="1" si="208"/>
        <v>2.1123803991850805E-3</v>
      </c>
      <c r="AEH21" s="5">
        <f t="shared" ca="1" si="208"/>
        <v>2.1081450098729424E-3</v>
      </c>
      <c r="AEI21" s="5">
        <f t="shared" ca="1" si="208"/>
        <v>2.1025303663210673E-3</v>
      </c>
      <c r="AEJ21" s="5">
        <f t="shared" ca="1" si="208"/>
        <v>2.1051940546915637E-3</v>
      </c>
      <c r="AEK21" s="5">
        <f t="shared" ca="1" si="208"/>
        <v>2.1407864551976686E-3</v>
      </c>
      <c r="AEL21" s="5">
        <f t="shared" ca="1" si="208"/>
        <v>2.1655114717480497E-3</v>
      </c>
      <c r="AEM21" s="5">
        <f t="shared" ca="1" si="208"/>
        <v>2.1584559179191908E-3</v>
      </c>
      <c r="AEN21" s="5">
        <f t="shared" ca="1" si="208"/>
        <v>2.1376794650227477E-3</v>
      </c>
      <c r="AEO21" s="5">
        <f t="shared" ca="1" si="208"/>
        <v>2.153074737371012E-3</v>
      </c>
      <c r="AEP21" s="5">
        <f t="shared" ca="1" si="208"/>
        <v>2.1414095706705659E-3</v>
      </c>
      <c r="AEQ21" s="5">
        <f t="shared" ca="1" si="208"/>
        <v>2.1334790541014306E-3</v>
      </c>
      <c r="AER21" s="5">
        <f t="shared" ca="1" si="208"/>
        <v>2.1047679624808381E-3</v>
      </c>
      <c r="AES21" s="5">
        <f t="shared" ca="1" si="208"/>
        <v>2.1656105475256894E-3</v>
      </c>
      <c r="AET21" s="5">
        <f t="shared" ca="1" si="208"/>
        <v>2.2064990566776372E-3</v>
      </c>
      <c r="AEU21" s="5">
        <f t="shared" ca="1" si="208"/>
        <v>2.1985544238632311E-3</v>
      </c>
      <c r="AEV21" s="5">
        <f t="shared" ca="1" si="208"/>
        <v>2.196206623844228E-3</v>
      </c>
      <c r="AEW21" s="5">
        <f t="shared" ca="1" si="208"/>
        <v>2.2267840795199777E-3</v>
      </c>
      <c r="AEX21" s="5">
        <f t="shared" ca="1" si="208"/>
        <v>2.2069375966975511E-3</v>
      </c>
      <c r="AEY21" s="5">
        <f t="shared" ca="1" si="208"/>
        <v>2.2351318799463068E-3</v>
      </c>
      <c r="AEZ21" s="5">
        <f t="shared" ca="1" si="208"/>
        <v>2.2174482390709582E-3</v>
      </c>
      <c r="AFA21" s="5">
        <f t="shared" ca="1" si="208"/>
        <v>2.2398155258790999E-3</v>
      </c>
      <c r="AFB21" s="5">
        <f t="shared" ca="1" si="208"/>
        <v>2.2144591140068658E-3</v>
      </c>
      <c r="AFC21" s="5">
        <f t="shared" ca="1" si="208"/>
        <v>2.2355618439713234E-3</v>
      </c>
      <c r="AFD21" s="5">
        <f t="shared" ca="1" si="208"/>
        <v>2.2322544936443931E-3</v>
      </c>
      <c r="AFE21" s="5">
        <f t="shared" ca="1" si="208"/>
        <v>2.2262877602132604E-3</v>
      </c>
      <c r="AFF21" s="5">
        <f t="shared" ca="1" si="208"/>
        <v>2.2231049948670087E-3</v>
      </c>
      <c r="AFG21" s="5">
        <f t="shared" ca="1" si="208"/>
        <v>2.2332427955065693E-3</v>
      </c>
      <c r="AFH21" s="5">
        <f t="shared" ca="1" si="208"/>
        <v>2.1797527460359753E-3</v>
      </c>
      <c r="AFI21" s="5">
        <f t="shared" ca="1" si="208"/>
        <v>2.1454956868822025E-3</v>
      </c>
      <c r="AFJ21" s="5">
        <f t="shared" ca="1" si="208"/>
        <v>2.1548292030209881E-3</v>
      </c>
      <c r="AFK21" s="5">
        <f t="shared" ca="1" si="208"/>
        <v>2.1425661211878265E-3</v>
      </c>
      <c r="AFL21" s="5">
        <f t="shared" ca="1" si="208"/>
        <v>2.1761924472547939E-3</v>
      </c>
      <c r="AFM21" s="5">
        <f t="shared" ca="1" si="208"/>
        <v>2.197265286123361E-3</v>
      </c>
      <c r="AFN21" s="5">
        <f t="shared" ca="1" si="208"/>
        <v>2.1576355467839209E-3</v>
      </c>
      <c r="AFO21" s="5">
        <f t="shared" ref="AFO21:AHZ21" ca="1" si="209">IFERROR(BP16/AFO$3," ")</f>
        <v>2.1719533380406934E-3</v>
      </c>
      <c r="AFP21" s="5">
        <f t="shared" ca="1" si="209"/>
        <v>2.1662660746214241E-3</v>
      </c>
      <c r="AFQ21" s="5">
        <f t="shared" ca="1" si="209"/>
        <v>2.1513157613251388E-3</v>
      </c>
      <c r="AFR21" s="5">
        <f t="shared" ca="1" si="209"/>
        <v>2.1450742322805011E-3</v>
      </c>
      <c r="AFS21" s="5">
        <f t="shared" ca="1" si="209"/>
        <v>2.1067932574077219E-3</v>
      </c>
      <c r="AFT21" s="5">
        <f t="shared" ca="1" si="209"/>
        <v>2.1601877417859443E-3</v>
      </c>
      <c r="AFU21" s="5">
        <f t="shared" ca="1" si="209"/>
        <v>2.2052563571284814E-3</v>
      </c>
      <c r="AFV21" s="5">
        <f t="shared" ca="1" si="209"/>
        <v>2.207901503284251E-3</v>
      </c>
      <c r="AFW21" s="5">
        <f t="shared" ca="1" si="209"/>
        <v>2.174931891860465E-3</v>
      </c>
      <c r="AFX21" s="5">
        <f t="shared" ca="1" si="209"/>
        <v>2.1441661000585858E-3</v>
      </c>
      <c r="AFY21" s="5">
        <f t="shared" ca="1" si="209"/>
        <v>2.1452727472611238E-3</v>
      </c>
      <c r="AFZ21" s="5">
        <f t="shared" ca="1" si="209"/>
        <v>2.1423727912400405E-3</v>
      </c>
      <c r="AGA21" s="5">
        <f t="shared" ca="1" si="209"/>
        <v>2.1493284251207488E-3</v>
      </c>
      <c r="AGB21" s="5">
        <f t="shared" ca="1" si="209"/>
        <v>2.1210030550759752E-3</v>
      </c>
      <c r="AGC21" s="5">
        <f t="shared" ca="1" si="209"/>
        <v>2.1041795649934972E-3</v>
      </c>
      <c r="AGD21" s="5">
        <f t="shared" ca="1" si="209"/>
        <v>2.0982907040460836E-3</v>
      </c>
      <c r="AGE21" s="5">
        <f t="shared" ca="1" si="209"/>
        <v>2.0647741437498281E-3</v>
      </c>
      <c r="AGF21" s="5">
        <f t="shared" ca="1" si="209"/>
        <v>2.097531717175952E-3</v>
      </c>
      <c r="AGG21" s="5">
        <f t="shared" ca="1" si="209"/>
        <v>2.0840252582737841E-3</v>
      </c>
      <c r="AGH21" s="5">
        <f t="shared" ca="1" si="209"/>
        <v>2.061871561194595E-3</v>
      </c>
      <c r="AGI21" s="5">
        <f t="shared" ca="1" si="209"/>
        <v>2.1064862147374954E-3</v>
      </c>
      <c r="AGJ21" s="5">
        <f t="shared" ca="1" si="209"/>
        <v>2.0700408058560494E-3</v>
      </c>
      <c r="AGK21" s="5">
        <f t="shared" ca="1" si="209"/>
        <v>2.124647116180114E-3</v>
      </c>
      <c r="AGL21" s="5">
        <f t="shared" ca="1" si="209"/>
        <v>2.0888448653144207E-3</v>
      </c>
      <c r="AGM21" s="5">
        <f t="shared" ca="1" si="209"/>
        <v>2.0775373123005686E-3</v>
      </c>
      <c r="AGN21" s="5">
        <f t="shared" ca="1" si="209"/>
        <v>2.0840796785493625E-3</v>
      </c>
      <c r="AGO21" s="5">
        <f t="shared" ca="1" si="209"/>
        <v>2.0716008312265583E-3</v>
      </c>
      <c r="AGP21" s="5">
        <f t="shared" ca="1" si="209"/>
        <v>2.0642556594296772E-3</v>
      </c>
      <c r="AGQ21" s="5">
        <f t="shared" ca="1" si="209"/>
        <v>2.0526380921817768E-3</v>
      </c>
      <c r="AGR21" s="5">
        <f t="shared" ca="1" si="209"/>
        <v>2.0567432076826278E-3</v>
      </c>
      <c r="AGS21" s="5">
        <f t="shared" ca="1" si="209"/>
        <v>2.0521971257882569E-3</v>
      </c>
      <c r="AGT21" s="5">
        <f t="shared" ca="1" si="209"/>
        <v>2.0491705208068342E-3</v>
      </c>
      <c r="AGU21" s="5">
        <f t="shared" ca="1" si="209"/>
        <v>2.0502171025073863E-3</v>
      </c>
      <c r="AGV21" s="5">
        <f t="shared" ca="1" si="209"/>
        <v>2.1168258298443149E-3</v>
      </c>
      <c r="AGW21" s="5">
        <f t="shared" ca="1" si="209"/>
        <v>2.1960492364946796E-3</v>
      </c>
      <c r="AGX21" s="5">
        <f t="shared" ca="1" si="209"/>
        <v>2.1989859496077064E-3</v>
      </c>
      <c r="AGY21" s="5">
        <f t="shared" ca="1" si="209"/>
        <v>2.2448197426304141E-3</v>
      </c>
      <c r="AGZ21" s="5">
        <f t="shared" ca="1" si="209"/>
        <v>2.3068460624267257E-3</v>
      </c>
      <c r="AHA21" s="5">
        <f t="shared" ca="1" si="209"/>
        <v>2.3005389801270155E-3</v>
      </c>
      <c r="AHB21" s="5">
        <f t="shared" ca="1" si="209"/>
        <v>2.294966028160263E-3</v>
      </c>
      <c r="AHC21" s="5">
        <f t="shared" ca="1" si="209"/>
        <v>2.2801708983888266E-3</v>
      </c>
      <c r="AHD21" s="5">
        <f t="shared" ca="1" si="209"/>
        <v>2.2978195643313369E-3</v>
      </c>
      <c r="AHE21" s="5">
        <f t="shared" ca="1" si="209"/>
        <v>2.2669483631937264E-3</v>
      </c>
      <c r="AHF21" s="5">
        <f t="shared" ca="1" si="209"/>
        <v>2.2294370970612344E-3</v>
      </c>
      <c r="AHG21" s="5">
        <f t="shared" ca="1" si="209"/>
        <v>2.2534296347454037E-3</v>
      </c>
      <c r="AHH21" s="5">
        <f t="shared" ca="1" si="209"/>
        <v>2.2323351150441589E-3</v>
      </c>
      <c r="AHI21" s="5">
        <f t="shared" ca="1" si="209"/>
        <v>2.2425937691758725E-3</v>
      </c>
      <c r="AHJ21" s="5">
        <f t="shared" ca="1" si="209"/>
        <v>2.2194740378606212E-3</v>
      </c>
      <c r="AHK21" s="5">
        <f t="shared" ca="1" si="209"/>
        <v>2.2821132070914665E-3</v>
      </c>
      <c r="AHL21" s="5">
        <f t="shared" ca="1" si="209"/>
        <v>2.3092030535774243E-3</v>
      </c>
      <c r="AHM21" s="5">
        <f t="shared" ca="1" si="209"/>
        <v>2.2917848103073289E-3</v>
      </c>
      <c r="AHN21" s="5">
        <f t="shared" ca="1" si="209"/>
        <v>2.2615861360973416E-3</v>
      </c>
      <c r="AHO21" s="5">
        <f t="shared" ca="1" si="209"/>
        <v>2.2351561687483624E-3</v>
      </c>
      <c r="AHP21" s="5">
        <f t="shared" ca="1" si="209"/>
        <v>2.2518357222420789E-3</v>
      </c>
      <c r="AHQ21" s="5">
        <f t="shared" ca="1" si="209"/>
        <v>2.2438289535648861E-3</v>
      </c>
      <c r="AHR21" s="5">
        <f t="shared" ca="1" si="209"/>
        <v>2.2654856962488206E-3</v>
      </c>
      <c r="AHS21" s="5">
        <f t="shared" ca="1" si="209"/>
        <v>2.35444602996217E-3</v>
      </c>
      <c r="AHT21" s="5">
        <f t="shared" ca="1" si="209"/>
        <v>2.3665741842389277E-3</v>
      </c>
      <c r="AHU21" s="5">
        <f t="shared" ca="1" si="209"/>
        <v>2.3876590808687512E-3</v>
      </c>
      <c r="AHV21" s="5">
        <f t="shared" ca="1" si="209"/>
        <v>2.3478547146930824E-3</v>
      </c>
      <c r="AHW21" s="5">
        <f t="shared" ca="1" si="209"/>
        <v>2.3774362080791101E-3</v>
      </c>
      <c r="AHX21" s="5">
        <f t="shared" ca="1" si="209"/>
        <v>2.3708470083965241E-3</v>
      </c>
      <c r="AHY21" s="5">
        <f t="shared" ca="1" si="209"/>
        <v>2.3547791976878947E-3</v>
      </c>
      <c r="AHZ21" s="5">
        <f t="shared" ca="1" si="209"/>
        <v>2.3375962924343432E-3</v>
      </c>
      <c r="AIA21" s="5">
        <f t="shared" ref="AIA21:AKL21" ca="1" si="210">IFERROR(EB16/AIA$3," ")</f>
        <v>2.3258560411208227E-3</v>
      </c>
      <c r="AIB21" s="5">
        <f t="shared" ca="1" si="210"/>
        <v>2.2975097258668429E-3</v>
      </c>
      <c r="AIC21" s="5">
        <f t="shared" ca="1" si="210"/>
        <v>2.3072852426111175E-3</v>
      </c>
      <c r="AID21" s="5">
        <f t="shared" ca="1" si="210"/>
        <v>2.322217790163891E-3</v>
      </c>
      <c r="AIE21" s="5">
        <f t="shared" ca="1" si="210"/>
        <v>2.322487949085628E-3</v>
      </c>
      <c r="AIF21" s="5">
        <f t="shared" ca="1" si="210"/>
        <v>2.2560863427011205E-3</v>
      </c>
      <c r="AIG21" s="5">
        <f t="shared" ca="1" si="210"/>
        <v>2.286235054569897E-3</v>
      </c>
      <c r="AIH21" s="5">
        <f t="shared" ca="1" si="210"/>
        <v>2.2601803893945146E-3</v>
      </c>
      <c r="AII21" s="5">
        <f t="shared" ca="1" si="210"/>
        <v>2.2114587482259303E-3</v>
      </c>
      <c r="AIJ21" s="5">
        <f t="shared" ca="1" si="210"/>
        <v>2.2049721242683043E-3</v>
      </c>
      <c r="AIK21" s="5">
        <f t="shared" ca="1" si="210"/>
        <v>2.1873511511145212E-3</v>
      </c>
      <c r="AIL21" s="5">
        <f t="shared" ca="1" si="210"/>
        <v>2.1377935031907293E-3</v>
      </c>
      <c r="AIM21" s="5">
        <f t="shared" ca="1" si="210"/>
        <v>2.0672521443939711E-3</v>
      </c>
      <c r="AIN21" s="5">
        <f t="shared" ca="1" si="210"/>
        <v>2.0866558149749805E-3</v>
      </c>
      <c r="AIO21" s="5">
        <f t="shared" ca="1" si="210"/>
        <v>2.1551559806744273E-3</v>
      </c>
      <c r="AIP21" s="5">
        <f t="shared" ca="1" si="210"/>
        <v>2.1430271156425273E-3</v>
      </c>
      <c r="AIQ21" s="5">
        <f t="shared" ca="1" si="210"/>
        <v>2.1477103703342838E-3</v>
      </c>
      <c r="AIR21" s="5">
        <f t="shared" ca="1" si="210"/>
        <v>2.198071744762982E-3</v>
      </c>
      <c r="AIS21" s="5">
        <f t="shared" ca="1" si="210"/>
        <v>2.16736097161445E-3</v>
      </c>
      <c r="AIT21" s="5">
        <f t="shared" ca="1" si="210"/>
        <v>2.1862123199857834E-3</v>
      </c>
      <c r="AIU21" s="5">
        <f t="shared" ca="1" si="210"/>
        <v>2.1742333380649725E-3</v>
      </c>
      <c r="AIV21" s="5">
        <f t="shared" ca="1" si="210"/>
        <v>2.1486977476714115E-3</v>
      </c>
      <c r="AIW21" s="5">
        <f t="shared" ca="1" si="210"/>
        <v>2.1540635637307287E-3</v>
      </c>
      <c r="AIX21" s="5">
        <f t="shared" ca="1" si="210"/>
        <v>2.1962530789052192E-3</v>
      </c>
      <c r="AIY21" s="5">
        <f t="shared" ca="1" si="210"/>
        <v>2.1771924303773745E-3</v>
      </c>
      <c r="AIZ21" s="5">
        <f t="shared" ca="1" si="210"/>
        <v>2.1457168519913566E-3</v>
      </c>
      <c r="AJA21" s="5">
        <f t="shared" ca="1" si="210"/>
        <v>2.1730891713351548E-3</v>
      </c>
      <c r="AJB21" s="5">
        <f t="shared" ca="1" si="210"/>
        <v>2.1460011031086265E-3</v>
      </c>
      <c r="AJC21" s="5">
        <f t="shared" ca="1" si="210"/>
        <v>2.1089096787919375E-3</v>
      </c>
      <c r="AJD21" s="5">
        <f t="shared" ca="1" si="210"/>
        <v>2.0997903691376291E-3</v>
      </c>
      <c r="AJE21" s="5">
        <f t="shared" ca="1" si="210"/>
        <v>2.037381230238403E-3</v>
      </c>
      <c r="AJF21" s="5">
        <f t="shared" ca="1" si="210"/>
        <v>2.0134713739113426E-3</v>
      </c>
      <c r="AJG21" s="5">
        <f t="shared" ca="1" si="210"/>
        <v>1.997528387627864E-3</v>
      </c>
      <c r="AJH21" s="5">
        <f t="shared" ca="1" si="210"/>
        <v>1.9906577055198238E-3</v>
      </c>
      <c r="AJI21" s="5">
        <f t="shared" ca="1" si="210"/>
        <v>1.9875095289066751E-3</v>
      </c>
      <c r="AJJ21" s="5">
        <f t="shared" ca="1" si="210"/>
        <v>1.9616486874849681E-3</v>
      </c>
      <c r="AJK21" s="5">
        <f t="shared" ca="1" si="210"/>
        <v>1.9823062947953995E-3</v>
      </c>
      <c r="AJL21" s="5">
        <f t="shared" ca="1" si="210"/>
        <v>2.001775760664677E-3</v>
      </c>
      <c r="AJM21" s="5">
        <f t="shared" ca="1" si="210"/>
        <v>1.9895251930319427E-3</v>
      </c>
      <c r="AJN21" s="5">
        <f t="shared" ca="1" si="210"/>
        <v>1.9481617543147421E-3</v>
      </c>
      <c r="AJO21" s="5">
        <f t="shared" ca="1" si="210"/>
        <v>1.9020036775952392E-3</v>
      </c>
      <c r="AJP21" s="5">
        <f t="shared" ca="1" si="210"/>
        <v>1.9743419500493635E-3</v>
      </c>
      <c r="AJQ21" s="5">
        <f t="shared" ca="1" si="210"/>
        <v>1.9781913625836092E-3</v>
      </c>
      <c r="AJR21" s="5">
        <f t="shared" ca="1" si="210"/>
        <v>1.9914426514202025E-3</v>
      </c>
      <c r="AJS21" s="5">
        <f t="shared" ca="1" si="210"/>
        <v>1.9814441296461096E-3</v>
      </c>
      <c r="AJT21" s="5">
        <f t="shared" ca="1" si="210"/>
        <v>1.9632007018599313E-3</v>
      </c>
      <c r="AJU21" s="5">
        <f t="shared" ca="1" si="210"/>
        <v>1.9419126283359363E-3</v>
      </c>
      <c r="AJV21" s="5">
        <f t="shared" ca="1" si="210"/>
        <v>1.9550572197243377E-3</v>
      </c>
      <c r="AJW21" s="5">
        <f t="shared" ca="1" si="210"/>
        <v>1.9336880284392644E-3</v>
      </c>
      <c r="AJX21" s="5">
        <f t="shared" ca="1" si="210"/>
        <v>1.9197968038246484E-3</v>
      </c>
      <c r="AJY21" s="5">
        <f t="shared" ca="1" si="210"/>
        <v>1.9291163811636599E-3</v>
      </c>
      <c r="AJZ21" s="5">
        <f t="shared" ca="1" si="210"/>
        <v>1.9477583193452063E-3</v>
      </c>
      <c r="AKA21" s="5">
        <f t="shared" ca="1" si="210"/>
        <v>2.0045287016414938E-3</v>
      </c>
      <c r="AKB21" s="5">
        <f t="shared" ca="1" si="210"/>
        <v>2.0272647795568184E-3</v>
      </c>
      <c r="AKC21" s="5">
        <f t="shared" ca="1" si="210"/>
        <v>2.021802909298986E-3</v>
      </c>
      <c r="AKD21" s="5">
        <f t="shared" ca="1" si="210"/>
        <v>2.0251231314068561E-3</v>
      </c>
      <c r="AKE21" s="5">
        <f t="shared" ca="1" si="210"/>
        <v>2.0354904920935101E-3</v>
      </c>
      <c r="AKF21" s="5">
        <f t="shared" ca="1" si="210"/>
        <v>1.9972332734059096E-3</v>
      </c>
      <c r="AKG21" s="5">
        <f t="shared" ca="1" si="210"/>
        <v>2.0086544489163337E-3</v>
      </c>
      <c r="AKH21" s="5">
        <f t="shared" ca="1" si="210"/>
        <v>1.980317608047373E-3</v>
      </c>
      <c r="AKI21" s="5">
        <f t="shared" ca="1" si="210"/>
        <v>1.944892561441807E-3</v>
      </c>
      <c r="AKJ21" s="5">
        <f t="shared" ca="1" si="210"/>
        <v>1.9368294694707495E-3</v>
      </c>
      <c r="AKK21" s="5">
        <f t="shared" ca="1" si="210"/>
        <v>1.9589224574451999E-3</v>
      </c>
      <c r="AKL21" s="5">
        <f t="shared" ca="1" si="210"/>
        <v>1.9781854129027328E-3</v>
      </c>
      <c r="AKM21" s="5">
        <f t="shared" ref="AKM21:AMX21" ca="1" si="211">IFERROR(GN16/AKM$3," ")</f>
        <v>1.9575168610530152E-3</v>
      </c>
      <c r="AKN21" s="5">
        <f t="shared" ca="1" si="211"/>
        <v>1.9229924443037131E-3</v>
      </c>
      <c r="AKO21" s="5">
        <f t="shared" ca="1" si="211"/>
        <v>2.0076641052018222E-3</v>
      </c>
      <c r="AKP21" s="5">
        <f t="shared" ca="1" si="211"/>
        <v>2.0070376366566021E-3</v>
      </c>
      <c r="AKQ21" s="5">
        <f t="shared" ca="1" si="211"/>
        <v>1.9905200704099834E-3</v>
      </c>
      <c r="AKR21" s="5">
        <f t="shared" ca="1" si="211"/>
        <v>1.9930477147580114E-3</v>
      </c>
      <c r="AKS21" s="5">
        <f t="shared" ca="1" si="211"/>
        <v>1.9672845155205843E-3</v>
      </c>
      <c r="AKT21" s="5">
        <f t="shared" ca="1" si="211"/>
        <v>1.9925118298828536E-3</v>
      </c>
      <c r="AKU21" s="5">
        <f t="shared" ca="1" si="211"/>
        <v>1.9807435750271722E-3</v>
      </c>
      <c r="AKV21" s="5">
        <f t="shared" ca="1" si="211"/>
        <v>1.9323898086435459E-3</v>
      </c>
      <c r="AKW21" s="5">
        <f t="shared" ca="1" si="211"/>
        <v>1.9319124650088416E-3</v>
      </c>
      <c r="AKX21" s="5">
        <f t="shared" ca="1" si="211"/>
        <v>1.9268253250706235E-3</v>
      </c>
      <c r="AKY21" s="5">
        <f t="shared" ca="1" si="211"/>
        <v>1.9248232353011412E-3</v>
      </c>
      <c r="AKZ21" s="5">
        <f t="shared" ca="1" si="211"/>
        <v>1.9177054202070888E-3</v>
      </c>
      <c r="ALA21" s="5">
        <f t="shared" ca="1" si="211"/>
        <v>1.884107504608201E-3</v>
      </c>
      <c r="ALB21" s="5">
        <f t="shared" ca="1" si="211"/>
        <v>1.8781953881962614E-3</v>
      </c>
      <c r="ALC21" s="5">
        <f t="shared" ca="1" si="211"/>
        <v>1.8826128672273924E-3</v>
      </c>
      <c r="ALD21" s="5">
        <f t="shared" ca="1" si="211"/>
        <v>1.8577439480728323E-3</v>
      </c>
      <c r="ALE21" s="5">
        <f t="shared" ca="1" si="211"/>
        <v>1.8684526983505944E-3</v>
      </c>
      <c r="ALF21" s="5">
        <f t="shared" ca="1" si="211"/>
        <v>1.9226591318711687E-3</v>
      </c>
      <c r="ALG21" s="5">
        <f t="shared" ca="1" si="211"/>
        <v>1.9161647429601276E-3</v>
      </c>
      <c r="ALH21" s="5">
        <f t="shared" ca="1" si="211"/>
        <v>1.9286271624996253E-3</v>
      </c>
      <c r="ALI21" s="5">
        <f t="shared" ca="1" si="211"/>
        <v>1.9191136567689366E-3</v>
      </c>
      <c r="ALJ21" s="5">
        <f t="shared" ca="1" si="211"/>
        <v>1.8789658083162709E-3</v>
      </c>
      <c r="ALK21" s="5">
        <f t="shared" ca="1" si="211"/>
        <v>1.8329064607076589E-3</v>
      </c>
      <c r="ALL21" s="5">
        <f t="shared" ca="1" si="211"/>
        <v>1.8462005062321737E-3</v>
      </c>
      <c r="ALM21" s="5">
        <f t="shared" ca="1" si="211"/>
        <v>1.8782057620290356E-3</v>
      </c>
      <c r="ALN21" s="5">
        <f t="shared" ca="1" si="211"/>
        <v>1.8596348002950973E-3</v>
      </c>
      <c r="ALO21" s="5">
        <f t="shared" ca="1" si="211"/>
        <v>1.83175915317486E-3</v>
      </c>
      <c r="ALP21" s="5">
        <f t="shared" ca="1" si="211"/>
        <v>1.8385461154814937E-3</v>
      </c>
      <c r="ALQ21" s="5">
        <f t="shared" ca="1" si="211"/>
        <v>1.8219610459596087E-3</v>
      </c>
      <c r="ALR21" s="5">
        <f t="shared" ca="1" si="211"/>
        <v>1.8067017601474079E-3</v>
      </c>
      <c r="ALS21" s="5">
        <f t="shared" ca="1" si="211"/>
        <v>1.8353227988608166E-3</v>
      </c>
      <c r="ALT21" s="5">
        <f t="shared" ca="1" si="211"/>
        <v>1.8346514362241829E-3</v>
      </c>
      <c r="ALU21" s="5">
        <f t="shared" ca="1" si="211"/>
        <v>1.8357322374116904E-3</v>
      </c>
      <c r="ALV21" s="5">
        <f t="shared" ca="1" si="211"/>
        <v>1.8435916047423776E-3</v>
      </c>
      <c r="ALW21" s="5">
        <f t="shared" ca="1" si="211"/>
        <v>1.8220158069205833E-3</v>
      </c>
      <c r="ALX21" s="5">
        <f t="shared" ca="1" si="211"/>
        <v>1.7919063284386474E-3</v>
      </c>
      <c r="ALY21" s="5">
        <f t="shared" ca="1" si="211"/>
        <v>1.8802186781191662E-3</v>
      </c>
      <c r="ALZ21" s="5">
        <f t="shared" ca="1" si="211"/>
        <v>1.8913781748689576E-3</v>
      </c>
      <c r="AMA21" s="5">
        <f t="shared" ca="1" si="211"/>
        <v>1.897217299902525E-3</v>
      </c>
      <c r="AMB21" s="5">
        <f t="shared" ca="1" si="211"/>
        <v>1.888259685969848E-3</v>
      </c>
      <c r="AMC21" s="5">
        <f t="shared" ca="1" si="211"/>
        <v>1.8834031087076705E-3</v>
      </c>
      <c r="AMD21" s="5">
        <f t="shared" ca="1" si="211"/>
        <v>1.8841612373317841E-3</v>
      </c>
      <c r="AME21" s="5">
        <f t="shared" ca="1" si="211"/>
        <v>1.8952108958995102E-3</v>
      </c>
      <c r="AMF21" s="5">
        <f t="shared" ca="1" si="211"/>
        <v>1.8797358109521542E-3</v>
      </c>
      <c r="AMG21" s="5">
        <f t="shared" ca="1" si="211"/>
        <v>1.8689236855141695E-3</v>
      </c>
      <c r="AMH21" s="5">
        <f t="shared" ca="1" si="211"/>
        <v>1.8315062409564572E-3</v>
      </c>
      <c r="AMI21" s="5">
        <f t="shared" ca="1" si="211"/>
        <v>1.8382125171463883E-3</v>
      </c>
      <c r="AMJ21" s="5">
        <f t="shared" ca="1" si="211"/>
        <v>1.8379975442586239E-3</v>
      </c>
      <c r="AMK21" s="5">
        <f t="shared" ca="1" si="211"/>
        <v>1.8084776616007247E-3</v>
      </c>
      <c r="AML21" s="5">
        <f t="shared" ca="1" si="211"/>
        <v>1.8143570374405946E-3</v>
      </c>
      <c r="AMM21" s="5">
        <f t="shared" ca="1" si="211"/>
        <v>1.8019503263690814E-3</v>
      </c>
      <c r="AMN21" s="5">
        <f t="shared" ca="1" si="211"/>
        <v>1.83605378365973E-3</v>
      </c>
      <c r="AMO21" s="5">
        <f t="shared" ca="1" si="211"/>
        <v>1.8084474725226683E-3</v>
      </c>
      <c r="AMP21" s="5">
        <f t="shared" ca="1" si="211"/>
        <v>1.8395517177329361E-3</v>
      </c>
      <c r="AMQ21" s="5">
        <f t="shared" ca="1" si="211"/>
        <v>1.8603982213425947E-3</v>
      </c>
      <c r="AMR21" s="5">
        <f t="shared" ca="1" si="211"/>
        <v>1.901114042770258E-3</v>
      </c>
      <c r="AMS21" s="5">
        <f t="shared" ca="1" si="211"/>
        <v>1.8882564871116633E-3</v>
      </c>
      <c r="AMT21" s="5">
        <f t="shared" ca="1" si="211"/>
        <v>1.8758714975551521E-3</v>
      </c>
      <c r="AMU21" s="5">
        <f t="shared" ca="1" si="211"/>
        <v>1.8884353328333004E-3</v>
      </c>
      <c r="AMV21" s="5">
        <f t="shared" ca="1" si="211"/>
        <v>1.893636788013176E-3</v>
      </c>
      <c r="AMW21" s="5">
        <f t="shared" ca="1" si="211"/>
        <v>1.8822976356364985E-3</v>
      </c>
      <c r="AMX21" s="5">
        <f t="shared" ca="1" si="211"/>
        <v>1.8666584129639655E-3</v>
      </c>
      <c r="AMY21" s="5">
        <f t="shared" ref="AMY21:APJ21" ca="1" si="212">IFERROR(IZ16/AMY$3," ")</f>
        <v>1.8736136533853275E-3</v>
      </c>
      <c r="AMZ21" s="5">
        <f t="shared" ca="1" si="212"/>
        <v>1.8602935744373272E-3</v>
      </c>
      <c r="ANA21" s="5">
        <f t="shared" ca="1" si="212"/>
        <v>1.8610030514250289E-3</v>
      </c>
      <c r="ANB21" s="5">
        <f t="shared" ca="1" si="212"/>
        <v>1.8711985754268118E-3</v>
      </c>
      <c r="ANC21" s="5">
        <f t="shared" ca="1" si="212"/>
        <v>1.8770016018551192E-3</v>
      </c>
      <c r="AND21" s="5">
        <f t="shared" ca="1" si="212"/>
        <v>1.8818842406483844E-3</v>
      </c>
      <c r="ANE21" s="5">
        <f t="shared" ca="1" si="212"/>
        <v>1.9124675978676538E-3</v>
      </c>
      <c r="ANF21" s="5">
        <f t="shared" ca="1" si="212"/>
        <v>1.8985198600287567E-3</v>
      </c>
      <c r="ANG21" s="5">
        <f t="shared" ca="1" si="212"/>
        <v>1.8847069941707424E-3</v>
      </c>
      <c r="ANH21" s="5">
        <f t="shared" ca="1" si="212"/>
        <v>1.9046687264892641E-3</v>
      </c>
      <c r="ANI21" s="5">
        <f t="shared" ca="1" si="212"/>
        <v>1.8912749508350037E-3</v>
      </c>
      <c r="ANJ21" s="5">
        <f t="shared" ca="1" si="212"/>
        <v>1.8849891263304488E-3</v>
      </c>
      <c r="ANK21" s="5">
        <f t="shared" ca="1" si="212"/>
        <v>1.9288520353889632E-3</v>
      </c>
      <c r="ANL21" s="5">
        <f t="shared" ca="1" si="212"/>
        <v>1.9141675964176044E-3</v>
      </c>
      <c r="ANM21" s="5">
        <f t="shared" ca="1" si="212"/>
        <v>1.9153315809054016E-3</v>
      </c>
      <c r="ANN21" s="5">
        <f t="shared" ca="1" si="212"/>
        <v>1.9303972120431315E-3</v>
      </c>
      <c r="ANO21" s="5">
        <f t="shared" ca="1" si="212"/>
        <v>1.9129199636602813E-3</v>
      </c>
      <c r="ANP21" s="5">
        <f t="shared" ca="1" si="212"/>
        <v>1.9717457011401438E-3</v>
      </c>
      <c r="ANQ21" s="5">
        <f t="shared" ca="1" si="212"/>
        <v>1.9731051427597664E-3</v>
      </c>
      <c r="ANR21" s="5">
        <f t="shared" ca="1" si="212"/>
        <v>1.992309833365939E-3</v>
      </c>
      <c r="ANS21" s="5">
        <f t="shared" ca="1" si="212"/>
        <v>1.9855798325150347E-3</v>
      </c>
      <c r="ANT21" s="5">
        <f t="shared" ca="1" si="212"/>
        <v>1.9656890313751534E-3</v>
      </c>
      <c r="ANU21" s="5">
        <f t="shared" ca="1" si="212"/>
        <v>1.9519469812281072E-3</v>
      </c>
      <c r="ANV21" s="5">
        <f t="shared" ca="1" si="212"/>
        <v>1.9432125557424271E-3</v>
      </c>
      <c r="ANW21" s="5">
        <f t="shared" ca="1" si="212"/>
        <v>1.9204231005869039E-3</v>
      </c>
      <c r="ANX21" s="5">
        <f t="shared" ca="1" si="212"/>
        <v>1.8968109996919925E-3</v>
      </c>
      <c r="ANY21" s="5">
        <f t="shared" ca="1" si="212"/>
        <v>1.883305653730851E-3</v>
      </c>
      <c r="ANZ21" s="5">
        <f t="shared" ca="1" si="212"/>
        <v>1.8963179794973146E-3</v>
      </c>
      <c r="AOA21" s="5">
        <f t="shared" ca="1" si="212"/>
        <v>1.9002716306157862E-3</v>
      </c>
      <c r="AOB21" s="5">
        <f t="shared" ca="1" si="212"/>
        <v>1.9094000896453824E-3</v>
      </c>
      <c r="AOC21" s="5">
        <f t="shared" ca="1" si="212"/>
        <v>1.9271319738125494E-3</v>
      </c>
      <c r="AOD21" s="5">
        <f t="shared" ca="1" si="212"/>
        <v>1.9076525938003296E-3</v>
      </c>
      <c r="AOE21" s="5">
        <f t="shared" ca="1" si="212"/>
        <v>1.8996895674163511E-3</v>
      </c>
      <c r="AOF21" s="5">
        <f t="shared" ca="1" si="212"/>
        <v>1.9021392590111662E-3</v>
      </c>
      <c r="AOG21" s="5">
        <f t="shared" ca="1" si="212"/>
        <v>1.907860362915986E-3</v>
      </c>
      <c r="AOH21" s="5">
        <f t="shared" ca="1" si="212"/>
        <v>1.8660047967919214E-3</v>
      </c>
      <c r="AOI21" s="5">
        <f t="shared" ca="1" si="212"/>
        <v>1.8729389674047147E-3</v>
      </c>
      <c r="AOJ21" s="5">
        <f t="shared" ca="1" si="212"/>
        <v>1.9370647598402474E-3</v>
      </c>
      <c r="AOK21" s="5">
        <f t="shared" ca="1" si="212"/>
        <v>1.9756028873168206E-3</v>
      </c>
      <c r="AOL21" s="5">
        <f t="shared" ca="1" si="212"/>
        <v>2.041436968575156E-3</v>
      </c>
      <c r="AOM21" s="5">
        <f t="shared" ca="1" si="212"/>
        <v>2.0890524738358162E-3</v>
      </c>
      <c r="AON21" s="5">
        <f t="shared" ca="1" si="212"/>
        <v>2.0414387265717073E-3</v>
      </c>
      <c r="AOO21" s="5">
        <f t="shared" ca="1" si="212"/>
        <v>2.0448994010526071E-3</v>
      </c>
      <c r="AOP21" s="5">
        <f t="shared" ca="1" si="212"/>
        <v>2.0676384342500033E-3</v>
      </c>
      <c r="AOQ21" s="5">
        <f t="shared" ca="1" si="212"/>
        <v>2.0542831343524537E-3</v>
      </c>
      <c r="AOR21" s="5">
        <f t="shared" ca="1" si="212"/>
        <v>2.0354598852727612E-3</v>
      </c>
      <c r="AOS21" s="5">
        <f t="shared" ca="1" si="212"/>
        <v>2.0557769249163584E-3</v>
      </c>
      <c r="AOT21" s="5">
        <f t="shared" ca="1" si="212"/>
        <v>2.0674366241769716E-3</v>
      </c>
      <c r="AOU21" s="5">
        <f t="shared" ca="1" si="212"/>
        <v>2.0388410145701168E-3</v>
      </c>
      <c r="AOV21" s="5">
        <f t="shared" ca="1" si="212"/>
        <v>2.0431690554359163E-3</v>
      </c>
      <c r="AOW21" s="5">
        <f t="shared" ca="1" si="212"/>
        <v>2.056949873358937E-3</v>
      </c>
      <c r="AOX21" s="5">
        <f t="shared" ca="1" si="212"/>
        <v>2.1043659996844905E-3</v>
      </c>
      <c r="AOY21" s="5">
        <f t="shared" ca="1" si="212"/>
        <v>2.1007686079588992E-3</v>
      </c>
      <c r="AOZ21" s="5">
        <f t="shared" ca="1" si="212"/>
        <v>2.125383544640497E-3</v>
      </c>
      <c r="APA21" s="5">
        <f t="shared" ca="1" si="212"/>
        <v>2.1194380478093806E-3</v>
      </c>
      <c r="APB21" s="5">
        <f t="shared" ca="1" si="212"/>
        <v>2.1067530307864912E-3</v>
      </c>
      <c r="APC21" s="5">
        <f t="shared" ca="1" si="212"/>
        <v>2.1072266431828223E-3</v>
      </c>
      <c r="APD21" s="5">
        <f t="shared" ca="1" si="212"/>
        <v>2.092735377859509E-3</v>
      </c>
      <c r="APE21" s="5">
        <f t="shared" ca="1" si="212"/>
        <v>2.0863105308699444E-3</v>
      </c>
      <c r="APF21" s="5">
        <f t="shared" ca="1" si="212"/>
        <v>2.0698631661479924E-3</v>
      </c>
      <c r="APG21" s="5">
        <f t="shared" ca="1" si="212"/>
        <v>2.049550910504838E-3</v>
      </c>
      <c r="APH21" s="5">
        <f t="shared" ca="1" si="212"/>
        <v>2.0460629113631806E-3</v>
      </c>
      <c r="API21" s="5">
        <f t="shared" ca="1" si="212"/>
        <v>2.0498600751284453E-3</v>
      </c>
      <c r="APJ21" s="5">
        <f t="shared" ca="1" si="212"/>
        <v>2.0448898913669701E-3</v>
      </c>
      <c r="APK21" s="5">
        <f t="shared" ref="APK21:ARV21" ca="1" si="213">IFERROR(LL16/APK$3," ")</f>
        <v>2.0589927640283644E-3</v>
      </c>
      <c r="APL21" s="5">
        <f t="shared" ca="1" si="213"/>
        <v>2.0417904230933957E-3</v>
      </c>
      <c r="APM21" s="5">
        <f t="shared" ca="1" si="213"/>
        <v>2.0343075226928868E-3</v>
      </c>
      <c r="APN21" s="5">
        <f t="shared" ca="1" si="213"/>
        <v>2.0331443954357776E-3</v>
      </c>
      <c r="APO21" s="5">
        <f t="shared" ca="1" si="213"/>
        <v>2.0130742894482649E-3</v>
      </c>
      <c r="APP21" s="5">
        <f t="shared" ca="1" si="213"/>
        <v>2.0185031271796093E-3</v>
      </c>
      <c r="APQ21" s="5">
        <f t="shared" ca="1" si="213"/>
        <v>2.012198216718171E-3</v>
      </c>
      <c r="APR21" s="5">
        <f t="shared" ca="1" si="213"/>
        <v>1.9488312000847607E-3</v>
      </c>
      <c r="APS21" s="5">
        <f t="shared" ca="1" si="213"/>
        <v>1.9217078127851369E-3</v>
      </c>
      <c r="APT21" s="5">
        <f t="shared" ca="1" si="213"/>
        <v>1.8663759502314469E-3</v>
      </c>
      <c r="APU21" s="5">
        <f t="shared" ca="1" si="213"/>
        <v>1.8088537437985705E-3</v>
      </c>
      <c r="APV21" s="5">
        <f t="shared" ca="1" si="213"/>
        <v>1.802458865496605E-3</v>
      </c>
      <c r="APW21" s="5">
        <f t="shared" ca="1" si="213"/>
        <v>1.7709346185514649E-3</v>
      </c>
      <c r="APX21" s="5">
        <f t="shared" ca="1" si="213"/>
        <v>1.7760182240751294E-3</v>
      </c>
      <c r="APY21" s="5">
        <f t="shared" ca="1" si="213"/>
        <v>1.7692266489772112E-3</v>
      </c>
      <c r="APZ21" s="5">
        <f t="shared" ca="1" si="213"/>
        <v>1.7636903040175035E-3</v>
      </c>
      <c r="AQA21" s="5">
        <f t="shared" ca="1" si="213"/>
        <v>1.7557117564901325E-3</v>
      </c>
      <c r="AQB21" s="5">
        <f t="shared" ca="1" si="213"/>
        <v>1.7713120211843791E-3</v>
      </c>
      <c r="AQC21" s="5">
        <f t="shared" ca="1" si="213"/>
        <v>1.7844513983383339E-3</v>
      </c>
      <c r="AQD21" s="5">
        <f t="shared" ca="1" si="213"/>
        <v>1.8175000881538561E-3</v>
      </c>
      <c r="AQE21" s="5">
        <f t="shared" ca="1" si="213"/>
        <v>1.8196809569602092E-3</v>
      </c>
      <c r="AQF21" s="5">
        <f t="shared" ca="1" si="213"/>
        <v>1.820474731122762E-3</v>
      </c>
      <c r="AQG21" s="5">
        <f t="shared" ca="1" si="213"/>
        <v>1.825373386635363E-3</v>
      </c>
      <c r="AQH21" s="5">
        <f t="shared" ca="1" si="213"/>
        <v>1.8163508214204646E-3</v>
      </c>
      <c r="AQI21" s="5">
        <f t="shared" ca="1" si="213"/>
        <v>1.8194589835076986E-3</v>
      </c>
      <c r="AQJ21" s="5">
        <f t="shared" ca="1" si="213"/>
        <v>1.8532771088533263E-3</v>
      </c>
      <c r="AQK21" s="5">
        <f t="shared" ca="1" si="213"/>
        <v>1.8440269582496542E-3</v>
      </c>
      <c r="AQL21" s="5">
        <f t="shared" ca="1" si="213"/>
        <v>1.8462707045922555E-3</v>
      </c>
      <c r="AQM21" s="5">
        <f t="shared" ca="1" si="213"/>
        <v>1.8679123220796793E-3</v>
      </c>
      <c r="AQN21" s="5">
        <f t="shared" ca="1" si="213"/>
        <v>1.8791217040197059E-3</v>
      </c>
      <c r="AQO21" s="5">
        <f t="shared" ca="1" si="213"/>
        <v>1.8916746372037887E-3</v>
      </c>
      <c r="AQP21" s="5">
        <f t="shared" ca="1" si="213"/>
        <v>1.8714212128514997E-3</v>
      </c>
      <c r="AQQ21" s="5">
        <f t="shared" ca="1" si="213"/>
        <v>1.8406823840303155E-3</v>
      </c>
      <c r="AQR21" s="5">
        <f t="shared" ca="1" si="213"/>
        <v>1.8399805975879491E-3</v>
      </c>
      <c r="AQS21" s="5">
        <f t="shared" ca="1" si="213"/>
        <v>1.8375139930057744E-3</v>
      </c>
      <c r="AQT21" s="5">
        <f t="shared" ca="1" si="213"/>
        <v>1.8335138079361038E-3</v>
      </c>
      <c r="AQU21" s="5">
        <f t="shared" ca="1" si="213"/>
        <v>1.8668614504932684E-3</v>
      </c>
      <c r="AQV21" s="5">
        <f t="shared" ca="1" si="213"/>
        <v>1.8344217161436029E-3</v>
      </c>
      <c r="AQW21" s="5">
        <f t="shared" ca="1" si="213"/>
        <v>1.8212082192379958E-3</v>
      </c>
      <c r="AQX21" s="5">
        <f t="shared" ca="1" si="213"/>
        <v>1.8086041673625361E-3</v>
      </c>
      <c r="AQY21" s="5">
        <f t="shared" ca="1" si="213"/>
        <v>1.8137769438440405E-3</v>
      </c>
      <c r="AQZ21" s="5">
        <f t="shared" ca="1" si="213"/>
        <v>1.8178946975279861E-3</v>
      </c>
      <c r="ARA21" s="5">
        <f t="shared" ca="1" si="213"/>
        <v>1.8327207246508826E-3</v>
      </c>
      <c r="ARB21" s="5">
        <f t="shared" ca="1" si="213"/>
        <v>1.8492341805254756E-3</v>
      </c>
      <c r="ARC21" s="5">
        <f t="shared" ca="1" si="213"/>
        <v>1.8565812521962855E-3</v>
      </c>
      <c r="ARD21" s="5">
        <f t="shared" ca="1" si="213"/>
        <v>1.8582158942635424E-3</v>
      </c>
      <c r="ARE21" s="5">
        <f t="shared" ca="1" si="213"/>
        <v>1.8687028123093262E-3</v>
      </c>
      <c r="ARF21" s="5">
        <f t="shared" ca="1" si="213"/>
        <v>1.8573534441994307E-3</v>
      </c>
      <c r="ARG21" s="5">
        <f t="shared" ca="1" si="213"/>
        <v>1.8632811153123519E-3</v>
      </c>
      <c r="ARH21" s="5">
        <f t="shared" ca="1" si="213"/>
        <v>1.8610277693518725E-3</v>
      </c>
      <c r="ARI21" s="5">
        <f t="shared" ca="1" si="213"/>
        <v>1.8916669298885975E-3</v>
      </c>
      <c r="ARJ21" s="5">
        <f t="shared" ca="1" si="213"/>
        <v>1.894603652041542E-3</v>
      </c>
      <c r="ARK21" s="5">
        <f t="shared" ca="1" si="213"/>
        <v>1.9005551595534401E-3</v>
      </c>
      <c r="ARL21" s="5">
        <f t="shared" ca="1" si="213"/>
        <v>1.9080856530553575E-3</v>
      </c>
      <c r="ARM21" s="5">
        <f t="shared" ca="1" si="213"/>
        <v>1.8795895767770457E-3</v>
      </c>
      <c r="ARN21" s="5">
        <f t="shared" ca="1" si="213"/>
        <v>1.8751152776919765E-3</v>
      </c>
      <c r="ARO21" s="5">
        <f t="shared" ca="1" si="213"/>
        <v>1.8548730373745786E-3</v>
      </c>
      <c r="ARP21" s="5">
        <f t="shared" ca="1" si="213"/>
        <v>1.8534754110521414E-3</v>
      </c>
      <c r="ARQ21" s="5">
        <f t="shared" ca="1" si="213"/>
        <v>1.8449577509603908E-3</v>
      </c>
      <c r="ARR21" s="5">
        <f t="shared" ca="1" si="213"/>
        <v>1.856589697008087E-3</v>
      </c>
      <c r="ARS21" s="5">
        <f t="shared" ca="1" si="213"/>
        <v>1.8608193164815329E-3</v>
      </c>
      <c r="ART21" s="5">
        <f t="shared" ca="1" si="213"/>
        <v>1.8524667271458781E-3</v>
      </c>
      <c r="ARU21" s="5">
        <f t="shared" ca="1" si="213"/>
        <v>1.8422692381557487E-3</v>
      </c>
      <c r="ARV21" s="5">
        <f t="shared" ca="1" si="213"/>
        <v>1.8374777431083614E-3</v>
      </c>
      <c r="ARW21" s="5">
        <f t="shared" ref="ARW21:AUH21" ca="1" si="214">IFERROR(NX16/ARW$3," ")</f>
        <v>1.8469477932483126E-3</v>
      </c>
      <c r="ARX21" s="5">
        <f t="shared" ca="1" si="214"/>
        <v>1.8365862464686177E-3</v>
      </c>
      <c r="ARY21" s="5">
        <f t="shared" ca="1" si="214"/>
        <v>1.8477768663874271E-3</v>
      </c>
      <c r="ARZ21" s="5">
        <f t="shared" ca="1" si="214"/>
        <v>1.843644027763853E-3</v>
      </c>
      <c r="ASA21" s="5">
        <f t="shared" ca="1" si="214"/>
        <v>1.7932883530135605E-3</v>
      </c>
      <c r="ASB21" s="5">
        <f t="shared" ca="1" si="214"/>
        <v>1.8041638072571655E-3</v>
      </c>
      <c r="ASC21" s="5">
        <f t="shared" ca="1" si="214"/>
        <v>1.8003690487207482E-3</v>
      </c>
      <c r="ASD21" s="5">
        <f t="shared" ca="1" si="214"/>
        <v>1.7706360264648274E-3</v>
      </c>
      <c r="ASE21" s="5">
        <f t="shared" ca="1" si="214"/>
        <v>1.7442260306085745E-3</v>
      </c>
      <c r="ASF21" s="5">
        <f t="shared" ca="1" si="214"/>
        <v>1.6693106437394778E-3</v>
      </c>
      <c r="ASG21" s="5">
        <f t="shared" ca="1" si="214"/>
        <v>1.6800264102149725E-3</v>
      </c>
      <c r="ASH21" s="5">
        <f t="shared" ca="1" si="214"/>
        <v>1.5900031310959587E-3</v>
      </c>
      <c r="ASI21" s="5">
        <f t="shared" ca="1" si="214"/>
        <v>1.5803389481962916E-3</v>
      </c>
      <c r="ASJ21" s="5">
        <f t="shared" ca="1" si="214"/>
        <v>1.5810245357527337E-3</v>
      </c>
      <c r="ASK21" s="5">
        <f t="shared" ca="1" si="214"/>
        <v>1.5858945187669869E-3</v>
      </c>
      <c r="ASL21" s="5">
        <f t="shared" ca="1" si="214"/>
        <v>1.5369276280834026E-3</v>
      </c>
      <c r="ASM21" s="5">
        <f t="shared" ca="1" si="214"/>
        <v>1.515307811519888E-3</v>
      </c>
      <c r="ASN21" s="5">
        <f t="shared" ca="1" si="214"/>
        <v>1.5382378158490765E-3</v>
      </c>
      <c r="ASO21" s="5">
        <f t="shared" ca="1" si="214"/>
        <v>1.5100195148715946E-3</v>
      </c>
      <c r="ASP21" s="5">
        <f t="shared" ca="1" si="214"/>
        <v>1.4686132437298828E-3</v>
      </c>
      <c r="ASQ21" s="5">
        <f t="shared" ca="1" si="214"/>
        <v>1.4748549993101223E-3</v>
      </c>
      <c r="ASR21" s="5">
        <f t="shared" ca="1" si="214"/>
        <v>1.542196538024812E-3</v>
      </c>
      <c r="ASS21" s="5">
        <f t="shared" ca="1" si="214"/>
        <v>1.5223007642317951E-3</v>
      </c>
      <c r="AST21" s="5">
        <f t="shared" ca="1" si="214"/>
        <v>1.5339569377464085E-3</v>
      </c>
      <c r="ASU21" s="5">
        <f t="shared" ca="1" si="214"/>
        <v>1.5045073231867365E-3</v>
      </c>
      <c r="ASV21" s="5">
        <f t="shared" ca="1" si="214"/>
        <v>1.4987353372525273E-3</v>
      </c>
      <c r="ASW21" s="5">
        <f t="shared" ca="1" si="214"/>
        <v>1.4917984272364174E-3</v>
      </c>
      <c r="ASX21" s="5">
        <f t="shared" ca="1" si="214"/>
        <v>1.4685954149800296E-3</v>
      </c>
      <c r="ASY21" s="5">
        <f t="shared" ca="1" si="214"/>
        <v>1.4542140827575446E-3</v>
      </c>
      <c r="ASZ21" s="5">
        <f t="shared" ca="1" si="214"/>
        <v>1.4662161057603588E-3</v>
      </c>
      <c r="ATA21" s="5">
        <f t="shared" ca="1" si="214"/>
        <v>1.4688944668091312E-3</v>
      </c>
      <c r="ATB21" s="5">
        <f t="shared" ca="1" si="214"/>
        <v>1.5070592102199248E-3</v>
      </c>
      <c r="ATC21" s="5">
        <f t="shared" ca="1" si="214"/>
        <v>1.5020158524166479E-3</v>
      </c>
      <c r="ATD21" s="5">
        <f t="shared" ca="1" si="214"/>
        <v>1.4845054741139359E-3</v>
      </c>
      <c r="ATE21" s="5">
        <f t="shared" ca="1" si="214"/>
        <v>1.5352809512912827E-3</v>
      </c>
      <c r="ATF21" s="5">
        <f t="shared" ca="1" si="214"/>
        <v>1.572917821030987E-3</v>
      </c>
      <c r="ATG21" s="5">
        <f t="shared" ca="1" si="214"/>
        <v>1.5799379806099218E-3</v>
      </c>
      <c r="ATH21" s="5">
        <f t="shared" ca="1" si="214"/>
        <v>1.5582855319569765E-3</v>
      </c>
      <c r="ATI21" s="5">
        <f t="shared" ca="1" si="214"/>
        <v>1.5581081153190947E-3</v>
      </c>
      <c r="ATJ21" s="5">
        <f t="shared" ca="1" si="214"/>
        <v>1.5545244668802058E-3</v>
      </c>
      <c r="ATK21" s="5">
        <f t="shared" ca="1" si="214"/>
        <v>1.5477903680214862E-3</v>
      </c>
      <c r="ATL21" s="5">
        <f t="shared" ca="1" si="214"/>
        <v>1.5255973978090442E-3</v>
      </c>
      <c r="ATM21" s="5">
        <f t="shared" ca="1" si="214"/>
        <v>1.5230206906912756E-3</v>
      </c>
      <c r="ATN21" s="5">
        <f t="shared" ca="1" si="214"/>
        <v>1.5203850800175665E-3</v>
      </c>
      <c r="ATO21" s="5">
        <f t="shared" ca="1" si="214"/>
        <v>1.5221533829047947E-3</v>
      </c>
      <c r="ATP21" s="5">
        <f t="shared" ca="1" si="214"/>
        <v>1.5108251244474562E-3</v>
      </c>
      <c r="ATQ21" s="5">
        <f t="shared" ca="1" si="214"/>
        <v>1.4783649841861668E-3</v>
      </c>
      <c r="ATR21" s="5">
        <f t="shared" ca="1" si="214"/>
        <v>1.4780540513331566E-3</v>
      </c>
      <c r="ATS21" s="5">
        <f t="shared" ca="1" si="214"/>
        <v>1.4465667867772666E-3</v>
      </c>
      <c r="ATT21" s="5">
        <f t="shared" ca="1" si="214"/>
        <v>1.4685469777525779E-3</v>
      </c>
      <c r="ATU21" s="5">
        <f t="shared" ca="1" si="214"/>
        <v>1.4631305216730845E-3</v>
      </c>
      <c r="ATV21" s="5">
        <f t="shared" ca="1" si="214"/>
        <v>1.4673832922454516E-3</v>
      </c>
      <c r="ATW21" s="5">
        <f t="shared" ca="1" si="214"/>
        <v>1.4476532071074409E-3</v>
      </c>
      <c r="ATX21" s="5">
        <f t="shared" ca="1" si="214"/>
        <v>1.4531402458862913E-3</v>
      </c>
      <c r="ATY21" s="5">
        <f t="shared" ca="1" si="214"/>
        <v>1.440540655487156E-3</v>
      </c>
      <c r="ATZ21" s="5">
        <f t="shared" ca="1" si="214"/>
        <v>1.4668783406595819E-3</v>
      </c>
      <c r="AUA21" s="5">
        <f t="shared" ca="1" si="214"/>
        <v>1.4630022061870071E-3</v>
      </c>
      <c r="AUB21" s="5">
        <f t="shared" ca="1" si="214"/>
        <v>1.5054574016416494E-3</v>
      </c>
      <c r="AUC21" s="5">
        <f t="shared" ca="1" si="214"/>
        <v>1.4828780787383674E-3</v>
      </c>
      <c r="AUD21" s="5">
        <f t="shared" ca="1" si="214"/>
        <v>1.46749656425173E-3</v>
      </c>
      <c r="AUE21" s="5">
        <f t="shared" ca="1" si="214"/>
        <v>1.4855907421968888E-3</v>
      </c>
      <c r="AUF21" s="5">
        <f t="shared" ca="1" si="214"/>
        <v>1.5157634439320719E-3</v>
      </c>
      <c r="AUG21" s="5">
        <f t="shared" ca="1" si="214"/>
        <v>1.5041452530267791E-3</v>
      </c>
      <c r="AUH21" s="5">
        <f t="shared" ca="1" si="214"/>
        <v>1.5071106330325299E-3</v>
      </c>
      <c r="AUI21" s="5">
        <f t="shared" ref="AUI21:AWT21" ca="1" si="215">IFERROR(QJ16/AUI$3," ")</f>
        <v>1.4965381704773813E-3</v>
      </c>
      <c r="AUJ21" s="5">
        <f t="shared" ca="1" si="215"/>
        <v>1.5005430149770448E-3</v>
      </c>
      <c r="AUK21" s="5">
        <f t="shared" ca="1" si="215"/>
        <v>1.4829577075456805E-3</v>
      </c>
      <c r="AUL21" s="5">
        <f t="shared" ca="1" si="215"/>
        <v>1.4683241258804307E-3</v>
      </c>
      <c r="AUM21" s="5">
        <f t="shared" ca="1" si="215"/>
        <v>1.4907060629835E-3</v>
      </c>
      <c r="AUN21" s="5">
        <f t="shared" ca="1" si="215"/>
        <v>1.4819875935725357E-3</v>
      </c>
      <c r="AUO21" s="5">
        <f t="shared" ca="1" si="215"/>
        <v>1.5109326236012923E-3</v>
      </c>
      <c r="AUP21" s="5">
        <f t="shared" ca="1" si="215"/>
        <v>1.5293907873088993E-3</v>
      </c>
      <c r="AUQ21" s="5">
        <f t="shared" ca="1" si="215"/>
        <v>1.5090918291051543E-3</v>
      </c>
      <c r="AUR21" s="5">
        <f t="shared" ca="1" si="215"/>
        <v>1.5114372813763671E-3</v>
      </c>
      <c r="AUS21" s="5">
        <f t="shared" ca="1" si="215"/>
        <v>1.4934668592167396E-3</v>
      </c>
      <c r="AUT21" s="5">
        <f t="shared" ca="1" si="215"/>
        <v>1.4981107982058152E-3</v>
      </c>
      <c r="AUU21" s="5">
        <f t="shared" ca="1" si="215"/>
        <v>1.4857503682232285E-3</v>
      </c>
      <c r="AUV21" s="5">
        <f t="shared" ca="1" si="215"/>
        <v>1.4752145867128828E-3</v>
      </c>
      <c r="AUW21" s="5">
        <f t="shared" ca="1" si="215"/>
        <v>1.4733674672043999E-3</v>
      </c>
      <c r="AUX21" s="5">
        <f t="shared" ca="1" si="215"/>
        <v>1.4661016279507156E-3</v>
      </c>
      <c r="AUY21" s="5">
        <f t="shared" ca="1" si="215"/>
        <v>1.4554202905608811E-3</v>
      </c>
      <c r="AUZ21" s="5">
        <f t="shared" ca="1" si="215"/>
        <v>1.4224885963830861E-3</v>
      </c>
      <c r="AVA21" s="5">
        <f t="shared" ca="1" si="215"/>
        <v>1.4229469168088723E-3</v>
      </c>
      <c r="AVB21" s="5">
        <f t="shared" ca="1" si="215"/>
        <v>1.4431274640508806E-3</v>
      </c>
      <c r="AVC21" s="5">
        <f t="shared" ca="1" si="215"/>
        <v>1.4330486035585828E-3</v>
      </c>
      <c r="AVD21" s="5">
        <f t="shared" ca="1" si="215"/>
        <v>1.4273696964653844E-3</v>
      </c>
      <c r="AVE21" s="5">
        <f t="shared" ca="1" si="215"/>
        <v>1.4504782116840555E-3</v>
      </c>
      <c r="AVF21" s="5">
        <f t="shared" ca="1" si="215"/>
        <v>1.4374018772187948E-3</v>
      </c>
      <c r="AVG21" s="5">
        <f t="shared" ca="1" si="215"/>
        <v>1.4591275584502508E-3</v>
      </c>
      <c r="AVH21" s="5">
        <f t="shared" ca="1" si="215"/>
        <v>1.4575680317999243E-3</v>
      </c>
      <c r="AVI21" s="5">
        <f t="shared" ca="1" si="215"/>
        <v>1.4325220807474405E-3</v>
      </c>
      <c r="AVJ21" s="5">
        <f t="shared" ca="1" si="215"/>
        <v>1.4495742209793539E-3</v>
      </c>
      <c r="AVK21" s="5">
        <f t="shared" ca="1" si="215"/>
        <v>1.4404666082475201E-3</v>
      </c>
      <c r="AVL21" s="5">
        <f t="shared" ca="1" si="215"/>
        <v>1.4442580302040443E-3</v>
      </c>
      <c r="AVM21" s="5">
        <f t="shared" ca="1" si="215"/>
        <v>1.4517569663702724E-3</v>
      </c>
      <c r="AVN21" s="5">
        <f t="shared" ca="1" si="215"/>
        <v>1.456751400286941E-3</v>
      </c>
      <c r="AVO21" s="5">
        <f t="shared" ca="1" si="215"/>
        <v>1.4275586934798447E-3</v>
      </c>
      <c r="AVP21" s="5">
        <f t="shared" ca="1" si="215"/>
        <v>1.4328353250987109E-3</v>
      </c>
      <c r="AVQ21" s="5">
        <f t="shared" ca="1" si="215"/>
        <v>1.4823018065072851E-3</v>
      </c>
      <c r="AVR21" s="5">
        <f t="shared" ca="1" si="215"/>
        <v>1.5219227469020998E-3</v>
      </c>
      <c r="AVS21" s="5">
        <f t="shared" ca="1" si="215"/>
        <v>1.5327182778487709E-3</v>
      </c>
      <c r="AVT21" s="5">
        <f t="shared" ca="1" si="215"/>
        <v>1.5436320262752234E-3</v>
      </c>
      <c r="AVU21" s="5">
        <f t="shared" ca="1" si="215"/>
        <v>1.5706669872719505E-3</v>
      </c>
      <c r="AVV21" s="5">
        <f t="shared" ca="1" si="215"/>
        <v>1.5438924567637963E-3</v>
      </c>
      <c r="AVW21" s="5">
        <f t="shared" ca="1" si="215"/>
        <v>1.5536969432568264E-3</v>
      </c>
      <c r="AVX21" s="5">
        <f t="shared" ca="1" si="215"/>
        <v>1.5397605796154247E-3</v>
      </c>
      <c r="AVY21" s="5">
        <f t="shared" ca="1" si="215"/>
        <v>1.5229736056786352E-3</v>
      </c>
      <c r="AVZ21" s="5">
        <f t="shared" ca="1" si="215"/>
        <v>1.5274531979509553E-3</v>
      </c>
      <c r="AWA21" s="5">
        <f t="shared" ca="1" si="215"/>
        <v>1.5140755226520951E-3</v>
      </c>
      <c r="AWB21" s="5">
        <f t="shared" ca="1" si="215"/>
        <v>1.5087325016355532E-3</v>
      </c>
      <c r="AWC21" s="5">
        <f t="shared" ca="1" si="215"/>
        <v>1.5280530546247595E-3</v>
      </c>
      <c r="AWD21" s="5">
        <f t="shared" ca="1" si="215"/>
        <v>1.5111905908310555E-3</v>
      </c>
      <c r="AWE21" s="5">
        <f t="shared" ca="1" si="215"/>
        <v>1.5122214172589405E-3</v>
      </c>
      <c r="AWF21" s="5">
        <f t="shared" ca="1" si="215"/>
        <v>1.486345040327793E-3</v>
      </c>
      <c r="AWG21" s="5">
        <f t="shared" ca="1" si="215"/>
        <v>1.4749127967367672E-3</v>
      </c>
      <c r="AWH21" s="5">
        <f t="shared" ca="1" si="215"/>
        <v>1.475268689151008E-3</v>
      </c>
      <c r="AWI21" s="5">
        <f t="shared" ca="1" si="215"/>
        <v>1.4936256268466069E-3</v>
      </c>
      <c r="AWJ21" s="5">
        <f t="shared" ca="1" si="215"/>
        <v>1.4704036972671072E-3</v>
      </c>
      <c r="AWK21" s="5">
        <f t="shared" ca="1" si="215"/>
        <v>1.4391729721854542E-3</v>
      </c>
      <c r="AWL21" s="5">
        <f t="shared" ca="1" si="215"/>
        <v>1.4164822708842585E-3</v>
      </c>
      <c r="AWM21" s="5">
        <f t="shared" ca="1" si="215"/>
        <v>1.4306729388580072E-3</v>
      </c>
      <c r="AWN21" s="5">
        <f t="shared" ca="1" si="215"/>
        <v>1.4280202213157612E-3</v>
      </c>
      <c r="AWO21" s="5">
        <f t="shared" ca="1" si="215"/>
        <v>1.4283766779340514E-3</v>
      </c>
      <c r="AWP21" s="5">
        <f t="shared" ca="1" si="215"/>
        <v>1.3962243648309527E-3</v>
      </c>
      <c r="AWQ21" s="5">
        <f t="shared" ca="1" si="215"/>
        <v>1.3828199806551018E-3</v>
      </c>
      <c r="AWR21" s="5">
        <f t="shared" ca="1" si="215"/>
        <v>1.410931635052801E-3</v>
      </c>
      <c r="AWS21" s="5">
        <f t="shared" ca="1" si="215"/>
        <v>1.3935105085947626E-3</v>
      </c>
      <c r="AWT21" s="5">
        <f t="shared" ca="1" si="215"/>
        <v>1.396765444792185E-3</v>
      </c>
      <c r="AWU21" s="5">
        <f t="shared" ref="AWU21:AZF21" ca="1" si="216">IFERROR(SV16/AWU$3," ")</f>
        <v>1.3976118115322058E-3</v>
      </c>
      <c r="AWV21" s="5">
        <f t="shared" ca="1" si="216"/>
        <v>1.3874630776080101E-3</v>
      </c>
      <c r="AWW21" s="5">
        <f t="shared" ca="1" si="216"/>
        <v>1.3732250204453427E-3</v>
      </c>
      <c r="AWX21" s="5">
        <f t="shared" ca="1" si="216"/>
        <v>1.3845467857134836E-3</v>
      </c>
      <c r="AWY21" s="5">
        <f t="shared" ca="1" si="216"/>
        <v>1.3737361753053071E-3</v>
      </c>
      <c r="AWZ21" s="5">
        <f t="shared" ca="1" si="216"/>
        <v>1.3673753969055135E-3</v>
      </c>
      <c r="AXA21" s="5">
        <f t="shared" ca="1" si="216"/>
        <v>1.3565981737786912E-3</v>
      </c>
      <c r="AXB21" s="5">
        <f t="shared" ca="1" si="216"/>
        <v>1.3652504431828718E-3</v>
      </c>
      <c r="AXC21" s="5">
        <f t="shared" ca="1" si="216"/>
        <v>1.3610591663028972E-3</v>
      </c>
      <c r="AXD21" s="5">
        <f t="shared" ca="1" si="216"/>
        <v>1.3903640876894231E-3</v>
      </c>
      <c r="AXE21" s="5">
        <f t="shared" ca="1" si="216"/>
        <v>1.3896356937705436E-3</v>
      </c>
      <c r="AXF21" s="5">
        <f t="shared" ca="1" si="216"/>
        <v>1.3889673816660081E-3</v>
      </c>
      <c r="AXG21" s="5">
        <f t="shared" ca="1" si="216"/>
        <v>1.3864811758691085E-3</v>
      </c>
      <c r="AXH21" s="5">
        <f t="shared" ca="1" si="216"/>
        <v>1.3836399946548009E-3</v>
      </c>
      <c r="AXI21" s="5">
        <f t="shared" ca="1" si="216"/>
        <v>1.3842904181190496E-3</v>
      </c>
      <c r="AXJ21" s="5">
        <f t="shared" ca="1" si="216"/>
        <v>1.3894294388552446E-3</v>
      </c>
      <c r="AXK21" s="5">
        <f t="shared" ca="1" si="216"/>
        <v>1.3864286850542929E-3</v>
      </c>
      <c r="AXL21" s="5">
        <f t="shared" ca="1" si="216"/>
        <v>1.3691067656203932E-3</v>
      </c>
      <c r="AXM21" s="5">
        <f t="shared" ca="1" si="216"/>
        <v>1.3616426805990467E-3</v>
      </c>
      <c r="AXN21" s="5">
        <f t="shared" ca="1" si="216"/>
        <v>1.3579144197751875E-3</v>
      </c>
      <c r="AXO21" s="5">
        <f t="shared" ca="1" si="216"/>
        <v>1.362055438053786E-3</v>
      </c>
      <c r="AXP21" s="5">
        <f t="shared" ca="1" si="216"/>
        <v>1.3696245745237158E-3</v>
      </c>
      <c r="AXQ21" s="5">
        <f t="shared" ca="1" si="216"/>
        <v>1.3658012524926247E-3</v>
      </c>
      <c r="AXR21" s="5">
        <f t="shared" ca="1" si="216"/>
        <v>1.3337491100534097E-3</v>
      </c>
      <c r="AXS21" s="5">
        <f t="shared" ca="1" si="216"/>
        <v>1.3142406244630301E-3</v>
      </c>
      <c r="AXT21" s="5">
        <f t="shared" ca="1" si="216"/>
        <v>1.3059591408983904E-3</v>
      </c>
      <c r="AXU21" s="5">
        <f t="shared" ca="1" si="216"/>
        <v>1.3167514609637883E-3</v>
      </c>
      <c r="AXV21" s="5">
        <f t="shared" ca="1" si="216"/>
        <v>1.3038934954985391E-3</v>
      </c>
      <c r="AXW21" s="5">
        <f t="shared" ca="1" si="216"/>
        <v>1.3093893613692028E-3</v>
      </c>
      <c r="AXX21" s="5">
        <f t="shared" ca="1" si="216"/>
        <v>1.3351509247239981E-3</v>
      </c>
      <c r="AXY21" s="5">
        <f t="shared" ca="1" si="216"/>
        <v>1.3307056542476155E-3</v>
      </c>
      <c r="AXZ21" s="5">
        <f t="shared" ca="1" si="216"/>
        <v>1.333843426794304E-3</v>
      </c>
      <c r="AYA21" s="5">
        <f t="shared" ca="1" si="216"/>
        <v>1.3370886069782695E-3</v>
      </c>
      <c r="AYB21" s="5">
        <f t="shared" ca="1" si="216"/>
        <v>1.3357555760309821E-3</v>
      </c>
      <c r="AYC21" s="5">
        <f t="shared" ca="1" si="216"/>
        <v>1.36513201938701E-3</v>
      </c>
      <c r="AYD21" s="5">
        <f t="shared" ca="1" si="216"/>
        <v>1.3744300223347656E-3</v>
      </c>
      <c r="AYE21" s="5">
        <f t="shared" ca="1" si="216"/>
        <v>1.3672045480606983E-3</v>
      </c>
      <c r="AYF21" s="5">
        <f t="shared" ca="1" si="216"/>
        <v>1.3497593072881325E-3</v>
      </c>
      <c r="AYG21" s="5">
        <f t="shared" ca="1" si="216"/>
        <v>1.3121868949898554E-3</v>
      </c>
      <c r="AYH21" s="5">
        <f t="shared" ca="1" si="216"/>
        <v>1.2998470549022837E-3</v>
      </c>
      <c r="AYI21" s="5">
        <f t="shared" ca="1" si="216"/>
        <v>1.3188248967691753E-3</v>
      </c>
      <c r="AYJ21" s="5">
        <f t="shared" ca="1" si="216"/>
        <v>1.3636800097499989E-3</v>
      </c>
      <c r="AYK21" s="5">
        <f t="shared" ca="1" si="216"/>
        <v>1.3268297554282179E-3</v>
      </c>
      <c r="AYL21" s="5">
        <f t="shared" ca="1" si="216"/>
        <v>1.3335147896237412E-3</v>
      </c>
      <c r="AYM21" s="5">
        <f t="shared" ca="1" si="216"/>
        <v>1.3581762574217766E-3</v>
      </c>
      <c r="AYN21" s="5">
        <f t="shared" ca="1" si="216"/>
        <v>1.3543194294523104E-3</v>
      </c>
      <c r="AYO21" s="5">
        <f t="shared" ca="1" si="216"/>
        <v>1.3884263384355757E-3</v>
      </c>
      <c r="AYP21" s="5">
        <f t="shared" ca="1" si="216"/>
        <v>1.4170796067555225E-3</v>
      </c>
      <c r="AYQ21" s="5">
        <f t="shared" ca="1" si="216"/>
        <v>1.4040571333595964E-3</v>
      </c>
      <c r="AYR21" s="5">
        <f t="shared" ca="1" si="216"/>
        <v>1.3911395349065826E-3</v>
      </c>
      <c r="AYS21" s="5">
        <f t="shared" ca="1" si="216"/>
        <v>1.3759848306774932E-3</v>
      </c>
      <c r="AYT21" s="5">
        <f t="shared" ca="1" si="216"/>
        <v>1.3712065462566018E-3</v>
      </c>
      <c r="AYU21" s="5">
        <f t="shared" ca="1" si="216"/>
        <v>1.3571560637786857E-3</v>
      </c>
      <c r="AYV21" s="5">
        <f t="shared" ca="1" si="216"/>
        <v>1.3552361147155612E-3</v>
      </c>
      <c r="AYW21" s="5">
        <f t="shared" ca="1" si="216"/>
        <v>1.4022325932726905E-3</v>
      </c>
      <c r="AYX21" s="5">
        <f t="shared" ca="1" si="216"/>
        <v>1.4188016645944441E-3</v>
      </c>
      <c r="AYY21" s="5">
        <f t="shared" ca="1" si="216"/>
        <v>1.4141564973942082E-3</v>
      </c>
      <c r="AYZ21" s="5">
        <f t="shared" ca="1" si="216"/>
        <v>1.4330764415545615E-3</v>
      </c>
      <c r="AZA21" s="5">
        <f t="shared" ca="1" si="216"/>
        <v>1.4257719826008877E-3</v>
      </c>
      <c r="AZB21" s="5">
        <f t="shared" ca="1" si="216"/>
        <v>1.4104227550093917E-3</v>
      </c>
      <c r="AZC21" s="5">
        <f t="shared" ca="1" si="216"/>
        <v>1.4046559304779608E-3</v>
      </c>
      <c r="AZD21" s="5">
        <f t="shared" ca="1" si="216"/>
        <v>1.4073856388750426E-3</v>
      </c>
      <c r="AZE21" s="5">
        <f t="shared" ca="1" si="216"/>
        <v>1.4032322695799455E-3</v>
      </c>
      <c r="AZF21" s="5">
        <f t="shared" ca="1" si="216"/>
        <v>1.3983329040077226E-3</v>
      </c>
      <c r="AZG21" s="5">
        <f t="shared" ref="AZG21:BBR21" ca="1" si="217">IFERROR(VH16/AZG$3," ")</f>
        <v>1.4346942671486782E-3</v>
      </c>
      <c r="AZH21" s="5">
        <f t="shared" ca="1" si="217"/>
        <v>1.4358851587055977E-3</v>
      </c>
      <c r="AZI21" s="5">
        <f t="shared" ca="1" si="217"/>
        <v>1.4486263204397361E-3</v>
      </c>
      <c r="AZJ21" s="5">
        <f t="shared" ca="1" si="217"/>
        <v>1.4472481546024686E-3</v>
      </c>
      <c r="AZK21" s="5">
        <f t="shared" ca="1" si="217"/>
        <v>1.4403924235641141E-3</v>
      </c>
      <c r="AZL21" s="5">
        <f t="shared" ca="1" si="217"/>
        <v>1.4402895939760886E-3</v>
      </c>
      <c r="AZM21" s="5">
        <f t="shared" ca="1" si="217"/>
        <v>1.4340370527953E-3</v>
      </c>
      <c r="AZN21" s="5">
        <f t="shared" ca="1" si="217"/>
        <v>1.4416111244772117E-3</v>
      </c>
      <c r="AZO21" s="5">
        <f t="shared" ca="1" si="217"/>
        <v>1.4235147574206042E-3</v>
      </c>
      <c r="AZP21" s="5">
        <f t="shared" ca="1" si="217"/>
        <v>1.4091408897521853E-3</v>
      </c>
      <c r="AZQ21" s="5">
        <f t="shared" ca="1" si="217"/>
        <v>1.4490418649360556E-3</v>
      </c>
      <c r="AZR21" s="5">
        <f t="shared" ca="1" si="217"/>
        <v>1.5307701418692413E-3</v>
      </c>
      <c r="AZS21" s="5">
        <f t="shared" ca="1" si="217"/>
        <v>1.5103064797514973E-3</v>
      </c>
      <c r="AZT21" s="5">
        <f t="shared" ca="1" si="217"/>
        <v>1.4980910475118655E-3</v>
      </c>
      <c r="AZU21" s="5">
        <f t="shared" ca="1" si="217"/>
        <v>1.4902208956523758E-3</v>
      </c>
      <c r="AZV21" s="5">
        <f t="shared" ca="1" si="217"/>
        <v>1.4898253533934176E-3</v>
      </c>
      <c r="AZW21" s="5">
        <f t="shared" ca="1" si="217"/>
        <v>1.4841141118353736E-3</v>
      </c>
      <c r="AZX21" s="5">
        <f t="shared" ca="1" si="217"/>
        <v>1.4911157335252806E-3</v>
      </c>
      <c r="AZY21" s="5">
        <f t="shared" ca="1" si="217"/>
        <v>1.5022933399627097E-3</v>
      </c>
      <c r="AZZ21" s="5">
        <f t="shared" ca="1" si="217"/>
        <v>1.5003951373062619E-3</v>
      </c>
      <c r="BAA21" s="5">
        <f t="shared" ca="1" si="217"/>
        <v>1.5005628616608954E-3</v>
      </c>
      <c r="BAB21" s="5">
        <f t="shared" ca="1" si="217"/>
        <v>1.4942863230826501E-3</v>
      </c>
      <c r="BAC21" s="5">
        <f t="shared" ca="1" si="217"/>
        <v>1.5123484050287455E-3</v>
      </c>
      <c r="BAD21" s="5">
        <f t="shared" ca="1" si="217"/>
        <v>1.5112467406108174E-3</v>
      </c>
      <c r="BAE21" s="5">
        <f t="shared" ca="1" si="217"/>
        <v>1.5240438890371602E-3</v>
      </c>
      <c r="BAF21" s="5">
        <f t="shared" ca="1" si="217"/>
        <v>1.5515235300890627E-3</v>
      </c>
      <c r="BAG21" s="5">
        <f t="shared" ca="1" si="217"/>
        <v>1.5222219246007033E-3</v>
      </c>
      <c r="BAH21" s="5">
        <f t="shared" ca="1" si="217"/>
        <v>1.5003403537484012E-3</v>
      </c>
      <c r="BAI21" s="5">
        <f t="shared" ca="1" si="217"/>
        <v>1.4929095527101237E-3</v>
      </c>
      <c r="BAJ21" s="5">
        <f t="shared" ca="1" si="217"/>
        <v>1.4715797400518984E-3</v>
      </c>
      <c r="BAK21" s="5">
        <f t="shared" ca="1" si="217"/>
        <v>1.4575517471308403E-3</v>
      </c>
      <c r="BAL21" s="5">
        <f t="shared" ca="1" si="217"/>
        <v>1.4346102418558123E-3</v>
      </c>
      <c r="BAM21" s="5">
        <f t="shared" ca="1" si="217"/>
        <v>1.4270830245714302E-3</v>
      </c>
      <c r="BAN21" s="5">
        <f t="shared" ca="1" si="217"/>
        <v>1.4144501268072596E-3</v>
      </c>
      <c r="BAO21" s="5">
        <f t="shared" ca="1" si="217"/>
        <v>1.4176614257999996E-3</v>
      </c>
      <c r="BAP21" s="5">
        <f t="shared" ca="1" si="217"/>
        <v>1.4378550563297278E-3</v>
      </c>
      <c r="BAQ21" s="5">
        <f t="shared" ca="1" si="217"/>
        <v>1.4483058410382286E-3</v>
      </c>
      <c r="BAR21" s="5">
        <f t="shared" ca="1" si="217"/>
        <v>1.4563530569329773E-3</v>
      </c>
      <c r="BAS21" s="5">
        <f t="shared" ca="1" si="217"/>
        <v>1.4678906116486082E-3</v>
      </c>
      <c r="BAT21" s="5">
        <f t="shared" ca="1" si="217"/>
        <v>1.4655291541796032E-3</v>
      </c>
      <c r="BAU21" s="5">
        <f t="shared" ca="1" si="217"/>
        <v>1.4625836379388954E-3</v>
      </c>
      <c r="BAV21" s="5">
        <f t="shared" ca="1" si="217"/>
        <v>1.5133697232269053E-3</v>
      </c>
      <c r="BAW21" s="5">
        <f t="shared" ca="1" si="217"/>
        <v>1.4977144903300051E-3</v>
      </c>
      <c r="BAX21" s="5">
        <f t="shared" ca="1" si="217"/>
        <v>1.4602967278554504E-3</v>
      </c>
      <c r="BAY21" s="5">
        <f t="shared" ca="1" si="217"/>
        <v>1.4522755609003228E-3</v>
      </c>
      <c r="BAZ21" s="5">
        <f t="shared" ca="1" si="217"/>
        <v>1.4340230510403095E-3</v>
      </c>
      <c r="BBA21" s="5">
        <f t="shared" ca="1" si="217"/>
        <v>1.4324395417842687E-3</v>
      </c>
      <c r="BBB21" s="5">
        <f t="shared" ca="1" si="217"/>
        <v>1.4267114087033693E-3</v>
      </c>
      <c r="BBC21" s="5">
        <f t="shared" ca="1" si="217"/>
        <v>1.4155236089143681E-3</v>
      </c>
      <c r="BBD21" s="5">
        <f t="shared" ca="1" si="217"/>
        <v>1.4152991458145391E-3</v>
      </c>
      <c r="BBE21" s="5">
        <f t="shared" ca="1" si="217"/>
        <v>1.4351102112138178E-3</v>
      </c>
      <c r="BBF21" s="5">
        <f t="shared" ca="1" si="217"/>
        <v>1.4171268910649665E-3</v>
      </c>
      <c r="BBG21" s="5">
        <f t="shared" ca="1" si="217"/>
        <v>1.4231087430337259E-3</v>
      </c>
      <c r="BBH21" s="5">
        <f t="shared" ca="1" si="217"/>
        <v>1.4537866319988123E-3</v>
      </c>
      <c r="BBI21" s="5">
        <f t="shared" ca="1" si="217"/>
        <v>1.4628566367454051E-3</v>
      </c>
      <c r="BBJ21" s="5">
        <f t="shared" ca="1" si="217"/>
        <v>1.4646482686429905E-3</v>
      </c>
      <c r="BBK21" s="5">
        <f t="shared" ca="1" si="217"/>
        <v>1.4487992766459056E-3</v>
      </c>
      <c r="BBL21" s="5">
        <f t="shared" ca="1" si="217"/>
        <v>1.4172858823546036E-3</v>
      </c>
      <c r="BBM21" s="5">
        <f t="shared" ca="1" si="217"/>
        <v>1.4509036987051338E-3</v>
      </c>
      <c r="BBN21" s="5">
        <f t="shared" ca="1" si="217"/>
        <v>1.4411249889032089E-3</v>
      </c>
      <c r="BBO21" s="5">
        <f t="shared" ca="1" si="217"/>
        <v>1.4704995526343997E-3</v>
      </c>
      <c r="BBP21" s="5">
        <f t="shared" ca="1" si="217"/>
        <v>1.4699458097258194E-3</v>
      </c>
      <c r="BBQ21" s="5">
        <f t="shared" ca="1" si="217"/>
        <v>1.4773080940409487E-3</v>
      </c>
      <c r="BBR21" s="5">
        <f t="shared" ca="1" si="217"/>
        <v>1.4585896587037781E-3</v>
      </c>
      <c r="BBS21" s="5">
        <f t="shared" ref="BBS21:BED21" ca="1" si="218">IFERROR(XT16/BBS$3," ")</f>
        <v>1.4944896593114174E-3</v>
      </c>
      <c r="BBT21" s="5">
        <f t="shared" ca="1" si="218"/>
        <v>1.5176547937345887E-3</v>
      </c>
      <c r="BBU21" s="5">
        <f t="shared" ca="1" si="218"/>
        <v>1.5129387810252247E-3</v>
      </c>
      <c r="BBV21" s="5">
        <f t="shared" ca="1" si="218"/>
        <v>1.5102848320046982E-3</v>
      </c>
      <c r="BBW21" s="5">
        <f t="shared" ca="1" si="218"/>
        <v>1.5163770209078156E-3</v>
      </c>
      <c r="BBX21" s="5">
        <f t="shared" ca="1" si="218"/>
        <v>1.5290170781664583E-3</v>
      </c>
      <c r="BBY21" s="5">
        <f t="shared" ca="1" si="218"/>
        <v>1.5206946282713999E-3</v>
      </c>
      <c r="BBZ21" s="5">
        <f t="shared" ca="1" si="218"/>
        <v>1.5267234684245934E-3</v>
      </c>
      <c r="BCA21" s="5">
        <f t="shared" ca="1" si="218"/>
        <v>1.5152019652776591E-3</v>
      </c>
      <c r="BCB21" s="5">
        <f t="shared" ca="1" si="218"/>
        <v>1.5226165292593033E-3</v>
      </c>
      <c r="BCC21" s="5">
        <f t="shared" ca="1" si="218"/>
        <v>1.5383137633351055E-3</v>
      </c>
      <c r="BCD21" s="5">
        <f t="shared" ca="1" si="218"/>
        <v>1.527872898785163E-3</v>
      </c>
      <c r="BCE21" s="5">
        <f t="shared" ca="1" si="218"/>
        <v>1.5429128136705021E-3</v>
      </c>
      <c r="BCF21" s="5">
        <f t="shared" ca="1" si="218"/>
        <v>1.5654005268175815E-3</v>
      </c>
      <c r="BCG21" s="5">
        <f t="shared" ca="1" si="218"/>
        <v>1.5540774924697493E-3</v>
      </c>
      <c r="BCH21" s="5">
        <f t="shared" ca="1" si="218"/>
        <v>1.5507689767328325E-3</v>
      </c>
      <c r="BCI21" s="5">
        <f t="shared" ca="1" si="218"/>
        <v>1.5594649638424871E-3</v>
      </c>
      <c r="BCJ21" s="5">
        <f t="shared" ca="1" si="218"/>
        <v>1.5758579265843346E-3</v>
      </c>
      <c r="BCK21" s="5">
        <f t="shared" ca="1" si="218"/>
        <v>1.5816099207383192E-3</v>
      </c>
      <c r="BCL21" s="5">
        <f t="shared" ca="1" si="218"/>
        <v>1.5769202158939951E-3</v>
      </c>
      <c r="BCM21" s="5">
        <f t="shared" ca="1" si="218"/>
        <v>1.5784933539081971E-3</v>
      </c>
      <c r="BCN21" s="5">
        <f t="shared" ca="1" si="218"/>
        <v>1.5786487753138788E-3</v>
      </c>
      <c r="BCO21" s="5">
        <f t="shared" ca="1" si="218"/>
        <v>1.5796068139582995E-3</v>
      </c>
      <c r="BCP21" s="5">
        <f t="shared" ca="1" si="218"/>
        <v>1.5692008040430999E-3</v>
      </c>
      <c r="BCQ21" s="5">
        <f t="shared" ca="1" si="218"/>
        <v>1.5859480435808375E-3</v>
      </c>
      <c r="BCR21" s="5">
        <f t="shared" ca="1" si="218"/>
        <v>1.596427387602499E-3</v>
      </c>
      <c r="BCS21" s="5">
        <f t="shared" ca="1" si="218"/>
        <v>1.565965874505845E-3</v>
      </c>
      <c r="BCT21" s="5">
        <f t="shared" ca="1" si="218"/>
        <v>1.546972292215448E-3</v>
      </c>
      <c r="BCU21" s="5">
        <f t="shared" ca="1" si="218"/>
        <v>1.5488911449776383E-3</v>
      </c>
      <c r="BCV21" s="5">
        <f t="shared" ca="1" si="218"/>
        <v>1.5701521715488435E-3</v>
      </c>
      <c r="BCW21" s="5">
        <f t="shared" ca="1" si="218"/>
        <v>1.517121357590885E-3</v>
      </c>
      <c r="BCX21" s="5">
        <f t="shared" ca="1" si="218"/>
        <v>1.5438612605550509E-3</v>
      </c>
      <c r="BCY21" s="5">
        <f t="shared" ca="1" si="218"/>
        <v>1.5697195525092476E-3</v>
      </c>
      <c r="BCZ21" s="5">
        <f t="shared" ca="1" si="218"/>
        <v>1.6271827278668705E-3</v>
      </c>
      <c r="BDA21" s="5">
        <f t="shared" ca="1" si="218"/>
        <v>1.647777134233874E-3</v>
      </c>
      <c r="BDB21" s="5">
        <f t="shared" ca="1" si="218"/>
        <v>1.6534836146108482E-3</v>
      </c>
      <c r="BDC21" s="5">
        <f t="shared" ca="1" si="218"/>
        <v>1.6557150535132547E-3</v>
      </c>
      <c r="BDD21" s="5">
        <f t="shared" ca="1" si="218"/>
        <v>1.6491095156620594E-3</v>
      </c>
      <c r="BDE21" s="5">
        <f t="shared" ca="1" si="218"/>
        <v>1.6381614450324726E-3</v>
      </c>
      <c r="BDF21" s="5">
        <f t="shared" ca="1" si="218"/>
        <v>1.6218138322709331E-3</v>
      </c>
      <c r="BDG21" s="5">
        <f t="shared" ca="1" si="218"/>
        <v>1.6174759779032067E-3</v>
      </c>
      <c r="BDH21" s="5">
        <f t="shared" ca="1" si="218"/>
        <v>1.6213182418661929E-3</v>
      </c>
      <c r="BDI21" s="5">
        <f t="shared" ca="1" si="218"/>
        <v>1.6071100500853579E-3</v>
      </c>
      <c r="BDJ21" s="5">
        <f t="shared" ca="1" si="218"/>
        <v>1.604086480285454E-3</v>
      </c>
      <c r="BDK21" s="5">
        <f t="shared" ca="1" si="218"/>
        <v>1.6088781730895943E-3</v>
      </c>
      <c r="BDL21" s="5">
        <f t="shared" ca="1" si="218"/>
        <v>1.6088172026095661E-3</v>
      </c>
      <c r="BDM21" s="5">
        <f t="shared" ca="1" si="218"/>
        <v>1.5984774661092895E-3</v>
      </c>
      <c r="BDN21" s="5">
        <f t="shared" ca="1" si="218"/>
        <v>1.607078264543554E-3</v>
      </c>
      <c r="BDO21" s="5">
        <f t="shared" ca="1" si="218"/>
        <v>1.6079861163676764E-3</v>
      </c>
      <c r="BDP21" s="5">
        <f t="shared" ca="1" si="218"/>
        <v>1.6047400518506166E-3</v>
      </c>
      <c r="BDQ21" s="5">
        <f t="shared" ca="1" si="218"/>
        <v>1.6095356771835957E-3</v>
      </c>
      <c r="BDR21" s="5">
        <f t="shared" ca="1" si="218"/>
        <v>1.6122758709677088E-3</v>
      </c>
      <c r="BDS21" s="5">
        <f t="shared" ca="1" si="218"/>
        <v>1.6329289065554963E-3</v>
      </c>
      <c r="BDT21" s="5">
        <f t="shared" ca="1" si="218"/>
        <v>1.6335033745626978E-3</v>
      </c>
      <c r="BDU21" s="5">
        <f t="shared" ca="1" si="218"/>
        <v>1.6111819513754254E-3</v>
      </c>
      <c r="BDV21" s="5">
        <f t="shared" ca="1" si="218"/>
        <v>1.639606203393212E-3</v>
      </c>
      <c r="BDW21" s="5">
        <f t="shared" ca="1" si="218"/>
        <v>1.649086092745995E-3</v>
      </c>
      <c r="BDX21" s="5">
        <f t="shared" ca="1" si="218"/>
        <v>1.6456618953395168E-3</v>
      </c>
      <c r="BDY21" s="5">
        <f t="shared" ca="1" si="218"/>
        <v>1.6644918564211835E-3</v>
      </c>
      <c r="BDZ21" s="5">
        <f t="shared" ca="1" si="218"/>
        <v>1.6556510291858598E-3</v>
      </c>
      <c r="BEA21" s="5">
        <f t="shared" ca="1" si="218"/>
        <v>1.6462737622312993E-3</v>
      </c>
      <c r="BEB21" s="5">
        <f t="shared" ca="1" si="218"/>
        <v>1.6469493194940137E-3</v>
      </c>
      <c r="BEC21" s="5">
        <f t="shared" ca="1" si="218"/>
        <v>1.6864922639389494E-3</v>
      </c>
      <c r="BED21" s="5">
        <f t="shared" ca="1" si="218"/>
        <v>1.6860511818846742E-3</v>
      </c>
      <c r="BEE21" s="5">
        <f t="shared" ref="BEE21:BGP21" ca="1" si="219">IFERROR(AAF16/BEE$3," ")</f>
        <v>1.6715906554206695E-3</v>
      </c>
      <c r="BEF21" s="5">
        <f t="shared" ca="1" si="219"/>
        <v>1.6718616685924177E-3</v>
      </c>
      <c r="BEG21" s="5">
        <f t="shared" ca="1" si="219"/>
        <v>1.660451822743212E-3</v>
      </c>
      <c r="BEH21" s="5">
        <f t="shared" ca="1" si="219"/>
        <v>1.6651728389129048E-3</v>
      </c>
      <c r="BEI21" s="5">
        <f t="shared" ca="1" si="219"/>
        <v>1.6604171167030474E-3</v>
      </c>
      <c r="BEJ21" s="5">
        <f t="shared" ca="1" si="219"/>
        <v>1.6314252640769941E-3</v>
      </c>
      <c r="BEK21" s="5">
        <f t="shared" ca="1" si="219"/>
        <v>1.6445514624636027E-3</v>
      </c>
      <c r="BEL21" s="5">
        <f t="shared" ca="1" si="219"/>
        <v>1.6397428218336728E-3</v>
      </c>
      <c r="BEM21" s="5">
        <f t="shared" ca="1" si="219"/>
        <v>1.6345185661773196E-3</v>
      </c>
      <c r="BEN21" s="5">
        <f t="shared" ca="1" si="219"/>
        <v>1.6301773344946052E-3</v>
      </c>
      <c r="BEO21" s="5">
        <f t="shared" ca="1" si="219"/>
        <v>1.6457310255731537E-3</v>
      </c>
      <c r="BEP21" s="5">
        <f t="shared" ca="1" si="219"/>
        <v>1.6418584145715914E-3</v>
      </c>
      <c r="BEQ21" s="5">
        <f t="shared" ca="1" si="219"/>
        <v>1.6175845738877128E-3</v>
      </c>
      <c r="BER21" s="5">
        <f t="shared" ca="1" si="219"/>
        <v>1.6368787054473592E-3</v>
      </c>
      <c r="BES21" s="5">
        <f t="shared" ca="1" si="219"/>
        <v>1.6124218555798218E-3</v>
      </c>
      <c r="BET21" s="5">
        <f t="shared" ca="1" si="219"/>
        <v>1.5960071992201666E-3</v>
      </c>
      <c r="BEU21" s="5">
        <f t="shared" ca="1" si="219"/>
        <v>1.6028356265317034E-3</v>
      </c>
      <c r="BEV21" s="5">
        <f t="shared" ca="1" si="219"/>
        <v>1.6270411706055979E-3</v>
      </c>
      <c r="BEW21" s="5">
        <f t="shared" ca="1" si="219"/>
        <v>1.6457963293106397E-3</v>
      </c>
      <c r="BEX21" s="5">
        <f t="shared" ca="1" si="219"/>
        <v>1.6736290124263983E-3</v>
      </c>
      <c r="BEY21" s="5">
        <f t="shared" ca="1" si="219"/>
        <v>1.6703721156165424E-3</v>
      </c>
      <c r="BEZ21" s="5">
        <f t="shared" ca="1" si="219"/>
        <v>1.6412810993017301E-3</v>
      </c>
      <c r="BFA21" s="5">
        <f t="shared" ca="1" si="219"/>
        <v>1.6489387483799851E-3</v>
      </c>
      <c r="BFB21" s="5">
        <f t="shared" ca="1" si="219"/>
        <v>1.6822599273541518E-3</v>
      </c>
      <c r="BFC21" s="5">
        <f t="shared" ca="1" si="219"/>
        <v>1.6864940153099232E-3</v>
      </c>
      <c r="BFD21" s="5">
        <f t="shared" ca="1" si="219"/>
        <v>1.6954922655584529E-3</v>
      </c>
      <c r="BFE21" s="5">
        <f t="shared" ca="1" si="219"/>
        <v>1.6719364759012201E-3</v>
      </c>
      <c r="BFF21" s="5">
        <f t="shared" ca="1" si="219"/>
        <v>1.6715815180306545E-3</v>
      </c>
      <c r="BFG21" s="5">
        <f t="shared" ca="1" si="219"/>
        <v>1.7415535344203468E-3</v>
      </c>
      <c r="BFH21" s="5">
        <f t="shared" ca="1" si="219"/>
        <v>1.7489226310508932E-3</v>
      </c>
      <c r="BFI21" s="5">
        <f t="shared" ca="1" si="219"/>
        <v>1.7326351765628162E-3</v>
      </c>
      <c r="BFJ21" s="5">
        <f t="shared" ca="1" si="219"/>
        <v>1.734573115087107E-3</v>
      </c>
      <c r="BFK21" s="5">
        <f t="shared" ca="1" si="219"/>
        <v>1.7025044524717503E-3</v>
      </c>
      <c r="BFL21" s="5">
        <f t="shared" ca="1" si="219"/>
        <v>1.7073358274419311E-3</v>
      </c>
      <c r="BFM21" s="5">
        <f t="shared" ca="1" si="219"/>
        <v>1.7279072377156405E-3</v>
      </c>
      <c r="BFN21" s="5">
        <f t="shared" ca="1" si="219"/>
        <v>1.7165706312391963E-3</v>
      </c>
      <c r="BFO21" s="5">
        <f t="shared" ca="1" si="219"/>
        <v>1.6926577163378642E-3</v>
      </c>
      <c r="BFP21" s="5">
        <f t="shared" ca="1" si="219"/>
        <v>1.6653724127756652E-3</v>
      </c>
      <c r="BFQ21" s="5">
        <f t="shared" ca="1" si="219"/>
        <v>1.6718364807842083E-3</v>
      </c>
      <c r="BFR21" s="5">
        <f t="shared" ca="1" si="219"/>
        <v>1.6199645866337461E-3</v>
      </c>
      <c r="BFS21" s="5">
        <f t="shared" ca="1" si="219"/>
        <v>1.6009870186298142E-3</v>
      </c>
      <c r="BFT21" s="5">
        <f t="shared" ca="1" si="219"/>
        <v>1.564468334711298E-3</v>
      </c>
      <c r="BFU21" s="5">
        <f t="shared" ca="1" si="219"/>
        <v>1.5574768450151183E-3</v>
      </c>
      <c r="BFV21" s="5">
        <f t="shared" ca="1" si="219"/>
        <v>1.5536255400553029E-3</v>
      </c>
      <c r="BFW21" s="5">
        <f t="shared" ca="1" si="219"/>
        <v>1.5868403710909164E-3</v>
      </c>
      <c r="BFX21" s="5">
        <f t="shared" ca="1" si="219"/>
        <v>1.5886947797593383E-3</v>
      </c>
      <c r="BFY21" s="5">
        <f t="shared" ca="1" si="219"/>
        <v>1.5823550055618044E-3</v>
      </c>
      <c r="BFZ21" s="5">
        <f t="shared" ca="1" si="219"/>
        <v>1.5830941963857997E-3</v>
      </c>
      <c r="BGA21" s="5">
        <f t="shared" ca="1" si="219"/>
        <v>1.5679981604764168E-3</v>
      </c>
      <c r="BGB21" s="5">
        <f t="shared" ca="1" si="219"/>
        <v>1.5765111617071488E-3</v>
      </c>
      <c r="BGC21" s="5">
        <f t="shared" ca="1" si="219"/>
        <v>1.5641217794840759E-3</v>
      </c>
      <c r="BGD21" s="5">
        <f t="shared" ca="1" si="219"/>
        <v>1.5751234594099414E-3</v>
      </c>
      <c r="BGE21" s="5">
        <f t="shared" ca="1" si="219"/>
        <v>1.5744631366464935E-3</v>
      </c>
      <c r="BGF21" s="5">
        <f t="shared" ca="1" si="219"/>
        <v>1.534935553733257E-3</v>
      </c>
      <c r="BGG21" s="5">
        <f t="shared" ca="1" si="219"/>
        <v>1.5314746698041816E-3</v>
      </c>
      <c r="BGH21" s="5">
        <f t="shared" ca="1" si="219"/>
        <v>1.555656957818465E-3</v>
      </c>
      <c r="BGI21" s="5">
        <f t="shared" ca="1" si="219"/>
        <v>1.5633377831657973E-3</v>
      </c>
      <c r="BGJ21" s="5">
        <f t="shared" ca="1" si="219"/>
        <v>1.5697636467591376E-3</v>
      </c>
      <c r="BGK21" s="5">
        <f t="shared" ca="1" si="219"/>
        <v>1.5504700069843456E-3</v>
      </c>
      <c r="BGL21" s="5">
        <f t="shared" ca="1" si="219"/>
        <v>1.5664224890433746E-3</v>
      </c>
      <c r="BGM21" s="5">
        <f t="shared" ca="1" si="219"/>
        <v>1.5712255676771103E-3</v>
      </c>
      <c r="BGN21" s="5">
        <f t="shared" ca="1" si="219"/>
        <v>1.5818055485468741E-3</v>
      </c>
      <c r="BGO21" s="5">
        <f t="shared" ca="1" si="219"/>
        <v>1.6043423674495891E-3</v>
      </c>
      <c r="BGP21" s="5">
        <f t="shared" ca="1" si="219"/>
        <v>1.594582357225819E-3</v>
      </c>
      <c r="BGQ21" s="5">
        <f t="shared" ref="BGQ21:BGX21" ca="1" si="220">IFERROR(ACR16/BGQ$3," ")</f>
        <v>1.591727774103136E-3</v>
      </c>
      <c r="BGR21" s="5">
        <f t="shared" ca="1" si="220"/>
        <v>1.5569181937097846E-3</v>
      </c>
      <c r="BGS21" s="5">
        <f t="shared" ca="1" si="220"/>
        <v>1.5651829086943598E-3</v>
      </c>
      <c r="BGT21" s="5">
        <f t="shared" ca="1" si="220"/>
        <v>1.5532377375083583E-3</v>
      </c>
      <c r="BGU21" s="5">
        <f t="shared" ca="1" si="220"/>
        <v>1.5376651067908421E-3</v>
      </c>
      <c r="BGV21" s="5">
        <f t="shared" ca="1" si="220"/>
        <v>1.5175961714938462E-3</v>
      </c>
      <c r="BGW21" s="5">
        <f t="shared" ca="1" si="220"/>
        <v>1.5053735799731185E-3</v>
      </c>
      <c r="BGX21" s="5" t="str">
        <f t="shared" si="220"/>
        <v xml:space="preserve"> </v>
      </c>
      <c r="BGY21" s="5"/>
    </row>
    <row r="22" spans="2:1559" x14ac:dyDescent="0.55000000000000004">
      <c r="B22" t="e" vm="13419">
        <v>#VALUE!</v>
      </c>
      <c r="D22" cm="1" vm="12511">
        <f t="array" aca="1" ref="D22:ACX22" ca="1">TRANSPOSE(_xlfn.STOCKHISTORY(B22,EDATE(TODAY(),-PI()*12),TODAY(),0,0,1))</f>
        <v>72.099999999999994</v>
      </c>
      <c r="E22" vm="13420">
        <f ca="1"/>
        <v>71.62</v>
      </c>
      <c r="F22" vm="13421">
        <f ca="1"/>
        <v>71.12</v>
      </c>
      <c r="G22" vm="13422">
        <f ca="1"/>
        <v>69.84</v>
      </c>
      <c r="H22" vm="13423">
        <f ca="1"/>
        <v>70.25</v>
      </c>
      <c r="I22" vm="13424">
        <f ca="1"/>
        <v>70.89</v>
      </c>
      <c r="J22" vm="13425">
        <f ca="1"/>
        <v>72.040000000000006</v>
      </c>
      <c r="K22" vm="5179">
        <f ca="1"/>
        <v>73.180000000000007</v>
      </c>
      <c r="L22" vm="13426">
        <f ca="1"/>
        <v>72.44</v>
      </c>
      <c r="M22" vm="5089">
        <f ca="1"/>
        <v>72.989999999999995</v>
      </c>
      <c r="N22" vm="13427">
        <f ca="1"/>
        <v>71.67</v>
      </c>
      <c r="O22" vm="5175">
        <f ca="1"/>
        <v>71.91</v>
      </c>
      <c r="P22" vm="12533">
        <f ca="1"/>
        <v>71.31</v>
      </c>
      <c r="Q22" vm="12447">
        <f ca="1"/>
        <v>71.5</v>
      </c>
      <c r="R22" vm="13428">
        <f ca="1"/>
        <v>71.17</v>
      </c>
      <c r="S22" vm="12369">
        <f ca="1"/>
        <v>70.819999999999993</v>
      </c>
      <c r="T22" vm="5049">
        <f ca="1"/>
        <v>70.040000000000006</v>
      </c>
      <c r="U22" vm="13429">
        <f ca="1"/>
        <v>70.459999999999994</v>
      </c>
      <c r="V22" vm="13430">
        <f ca="1"/>
        <v>69.569999999999993</v>
      </c>
      <c r="W22" vm="12366">
        <f ca="1"/>
        <v>70.52</v>
      </c>
      <c r="X22" vm="13431">
        <f ca="1"/>
        <v>68.78</v>
      </c>
      <c r="Y22" vm="12555">
        <f ca="1"/>
        <v>70.45</v>
      </c>
      <c r="Z22" vm="13432">
        <f ca="1"/>
        <v>70</v>
      </c>
      <c r="AA22" vm="13433">
        <f ca="1"/>
        <v>69.959999999999994</v>
      </c>
      <c r="AB22" vm="13434">
        <f ca="1"/>
        <v>67.3</v>
      </c>
      <c r="AC22" vm="13435">
        <f ca="1"/>
        <v>66.94</v>
      </c>
      <c r="AD22" vm="13436">
        <f ca="1"/>
        <v>68.239999999999995</v>
      </c>
      <c r="AE22" vm="5052">
        <f ca="1"/>
        <v>70.88</v>
      </c>
      <c r="AF22" vm="13437">
        <f ca="1"/>
        <v>71.180000000000007</v>
      </c>
      <c r="AG22" vm="12512">
        <f ca="1"/>
        <v>72.260000000000005</v>
      </c>
      <c r="AH22" vm="13438">
        <f ca="1"/>
        <v>71.37</v>
      </c>
      <c r="AI22" vm="13439">
        <f ca="1"/>
        <v>71.53</v>
      </c>
      <c r="AJ22" vm="12535">
        <f ca="1"/>
        <v>70.180000000000007</v>
      </c>
      <c r="AK22" vm="13437">
        <f ca="1"/>
        <v>71.180000000000007</v>
      </c>
      <c r="AL22" vm="12460">
        <f ca="1"/>
        <v>71.290000000000006</v>
      </c>
      <c r="AM22" vm="13440">
        <f ca="1"/>
        <v>72.53</v>
      </c>
      <c r="AN22" vm="12446">
        <f ca="1"/>
        <v>72.42</v>
      </c>
      <c r="AO22" vm="13441">
        <f ca="1"/>
        <v>72.19</v>
      </c>
      <c r="AP22" vm="13442">
        <f ca="1"/>
        <v>72.349999999999994</v>
      </c>
      <c r="AQ22" vm="13443">
        <f ca="1"/>
        <v>71.680000000000007</v>
      </c>
      <c r="AR22" vm="13444">
        <f ca="1"/>
        <v>70.64</v>
      </c>
      <c r="AS22" vm="13445">
        <f ca="1"/>
        <v>70.260000000000005</v>
      </c>
      <c r="AT22" vm="5463">
        <f ca="1"/>
        <v>70.8</v>
      </c>
      <c r="AU22" vm="13446">
        <f ca="1"/>
        <v>72.290000000000006</v>
      </c>
      <c r="AV22" vm="5162">
        <f ca="1"/>
        <v>71.61</v>
      </c>
      <c r="AW22" vm="13447">
        <f ca="1"/>
        <v>71.760000000000005</v>
      </c>
      <c r="AX22" vm="13448">
        <f ca="1"/>
        <v>71.819999999999993</v>
      </c>
      <c r="AY22" vm="13449">
        <f ca="1"/>
        <v>70.510000000000005</v>
      </c>
      <c r="AZ22" vm="13438">
        <f ca="1"/>
        <v>71.37</v>
      </c>
      <c r="BA22" vm="13450">
        <f ca="1"/>
        <v>70.83</v>
      </c>
      <c r="BB22" vm="13451">
        <f ca="1"/>
        <v>70.650000000000006</v>
      </c>
      <c r="BC22" vm="13452">
        <f ca="1"/>
        <v>70.31</v>
      </c>
      <c r="BD22" vm="5052">
        <f ca="1"/>
        <v>70.88</v>
      </c>
      <c r="BE22" vm="5032">
        <f ca="1"/>
        <v>69.16</v>
      </c>
      <c r="BF22" vm="13453">
        <f ca="1"/>
        <v>69.61</v>
      </c>
      <c r="BG22" vm="13454">
        <f ca="1"/>
        <v>68.599999999999994</v>
      </c>
      <c r="BH22" vm="5031">
        <f ca="1"/>
        <v>69</v>
      </c>
      <c r="BI22" vm="10730">
        <f ca="1"/>
        <v>67</v>
      </c>
      <c r="BJ22" vm="12281">
        <f ca="1"/>
        <v>66.989999999999995</v>
      </c>
      <c r="BK22" vm="13455">
        <f ca="1"/>
        <v>68.45</v>
      </c>
      <c r="BL22" vm="13456">
        <f ca="1"/>
        <v>67.989999999999995</v>
      </c>
      <c r="BM22" vm="13457">
        <f ca="1"/>
        <v>68.209999999999994</v>
      </c>
      <c r="BN22" vm="12362">
        <f ca="1"/>
        <v>68.87</v>
      </c>
      <c r="BO22" vm="5032">
        <f ca="1"/>
        <v>69.16</v>
      </c>
      <c r="BP22" vm="13458">
        <f ca="1"/>
        <v>68.739999999999995</v>
      </c>
      <c r="BQ22" vm="10734">
        <f ca="1"/>
        <v>67.739999999999995</v>
      </c>
      <c r="BR22" vm="13459">
        <f ca="1"/>
        <v>66.849999999999994</v>
      </c>
      <c r="BS22" vm="13460">
        <f ca="1"/>
        <v>67.11</v>
      </c>
      <c r="BT22" vm="13461">
        <f ca="1"/>
        <v>66.34</v>
      </c>
      <c r="BU22" vm="13462">
        <f ca="1"/>
        <v>67.040000000000006</v>
      </c>
      <c r="BV22" vm="12543">
        <f ca="1"/>
        <v>68.069999999999993</v>
      </c>
      <c r="BW22" vm="13463">
        <f ca="1"/>
        <v>67.28</v>
      </c>
      <c r="BX22" vm="12589">
        <f ca="1"/>
        <v>65.5</v>
      </c>
      <c r="BY22" vm="12591">
        <f ca="1"/>
        <v>65.040000000000006</v>
      </c>
      <c r="BZ22" vm="13464">
        <f ca="1"/>
        <v>63.7</v>
      </c>
      <c r="CA22" vm="12327">
        <f ca="1"/>
        <v>62.52</v>
      </c>
      <c r="CB22" vm="13465">
        <f ca="1"/>
        <v>63.81</v>
      </c>
      <c r="CC22" vm="13466">
        <f ca="1"/>
        <v>62.76</v>
      </c>
      <c r="CD22" vm="12327">
        <f ca="1"/>
        <v>62.52</v>
      </c>
      <c r="CE22" vm="13467">
        <f ca="1"/>
        <v>62.9</v>
      </c>
      <c r="CF22" vm="12339">
        <f ca="1"/>
        <v>62.46</v>
      </c>
      <c r="CG22" vm="13468">
        <f ca="1"/>
        <v>62.14</v>
      </c>
      <c r="CH22" vm="13469">
        <f ca="1"/>
        <v>60.71</v>
      </c>
      <c r="CI22" vm="10329">
        <f ca="1"/>
        <v>60.18</v>
      </c>
      <c r="CJ22" vm="4933">
        <f ca="1"/>
        <v>60.64</v>
      </c>
      <c r="CK22" vm="4783">
        <f ca="1"/>
        <v>60.24</v>
      </c>
      <c r="CL22" vm="13470">
        <f ca="1"/>
        <v>61.07</v>
      </c>
      <c r="CM22" vm="10703">
        <f ca="1"/>
        <v>59.54</v>
      </c>
      <c r="CN22" vm="4547">
        <f ca="1"/>
        <v>58.28</v>
      </c>
      <c r="CO22" vm="13471">
        <f ca="1"/>
        <v>59.38</v>
      </c>
      <c r="CP22" vm="13472">
        <f ca="1"/>
        <v>59.6</v>
      </c>
      <c r="CQ22" vm="10707">
        <f ca="1"/>
        <v>60.21</v>
      </c>
      <c r="CR22" vm="4843">
        <f ca="1"/>
        <v>60.65</v>
      </c>
      <c r="CS22" vm="12295">
        <f ca="1"/>
        <v>60.62</v>
      </c>
      <c r="CT22" vm="4784">
        <f ca="1"/>
        <v>60.54</v>
      </c>
      <c r="CU22" vm="13473">
        <f ca="1"/>
        <v>60.43</v>
      </c>
      <c r="CV22" vm="4560">
        <f ca="1"/>
        <v>60.39</v>
      </c>
      <c r="CW22" vm="4793">
        <f ca="1"/>
        <v>63.1</v>
      </c>
      <c r="CX22" vm="13474">
        <f ca="1"/>
        <v>63.59</v>
      </c>
      <c r="CY22" vm="4986">
        <f ca="1"/>
        <v>62.85</v>
      </c>
      <c r="CZ22" vm="12341">
        <f ca="1"/>
        <v>64.91</v>
      </c>
      <c r="DA22" vm="13475">
        <f ca="1"/>
        <v>65.78</v>
      </c>
      <c r="DB22" vm="12588">
        <f ca="1"/>
        <v>66.03</v>
      </c>
      <c r="DC22" vm="13460">
        <f ca="1"/>
        <v>67.11</v>
      </c>
      <c r="DD22" vm="13463">
        <f ca="1"/>
        <v>67.28</v>
      </c>
      <c r="DE22" vm="13476">
        <f ca="1"/>
        <v>67.78</v>
      </c>
      <c r="DF22" vm="5012">
        <f ca="1"/>
        <v>66.930000000000007</v>
      </c>
      <c r="DG22" vm="12590">
        <f ca="1"/>
        <v>65.3</v>
      </c>
      <c r="DH22" vm="13477">
        <f ca="1"/>
        <v>64.239999999999995</v>
      </c>
      <c r="DI22" vm="13478">
        <f ca="1"/>
        <v>64.459999999999994</v>
      </c>
      <c r="DJ22" vm="5454">
        <f ca="1"/>
        <v>63.27</v>
      </c>
      <c r="DK22" vm="4617">
        <f ca="1"/>
        <v>62.7</v>
      </c>
      <c r="DL22" vm="10723">
        <f ca="1"/>
        <v>64.11</v>
      </c>
      <c r="DM22" vm="12593">
        <f ca="1"/>
        <v>64.75</v>
      </c>
      <c r="DN22" vm="13479">
        <f ca="1"/>
        <v>64.150000000000006</v>
      </c>
      <c r="DO22" vm="10709">
        <f ca="1"/>
        <v>64.69</v>
      </c>
      <c r="DP22" vm="13480">
        <f ca="1"/>
        <v>65.12</v>
      </c>
      <c r="DQ22" vm="13481">
        <f ca="1"/>
        <v>66.56</v>
      </c>
      <c r="DR22" vm="13482">
        <f ca="1"/>
        <v>66.23</v>
      </c>
      <c r="DS22" vm="13483">
        <f ca="1"/>
        <v>65.260000000000005</v>
      </c>
      <c r="DT22" vm="13484">
        <f ca="1"/>
        <v>66.08</v>
      </c>
      <c r="DU22" vm="13485">
        <f ca="1"/>
        <v>66.36</v>
      </c>
      <c r="DV22" vm="13486">
        <f ca="1"/>
        <v>67.12</v>
      </c>
      <c r="DW22" vm="13487">
        <f ca="1"/>
        <v>67.84</v>
      </c>
      <c r="DX22" vm="5025">
        <f ca="1"/>
        <v>67.5</v>
      </c>
      <c r="DY22" vm="5014">
        <f ca="1"/>
        <v>67.150000000000006</v>
      </c>
      <c r="DZ22" vm="5008">
        <f ca="1"/>
        <v>66.459999999999994</v>
      </c>
      <c r="EA22" vm="10730">
        <f ca="1"/>
        <v>67</v>
      </c>
      <c r="EB22" vm="5004">
        <f ca="1"/>
        <v>66.95</v>
      </c>
      <c r="EC22" vm="13488">
        <f ca="1"/>
        <v>64.709999999999994</v>
      </c>
      <c r="ED22" vm="5405">
        <f ca="1"/>
        <v>64.14</v>
      </c>
      <c r="EE22" vm="13489">
        <f ca="1"/>
        <v>63.89</v>
      </c>
      <c r="EF22" vm="4825">
        <f ca="1"/>
        <v>63.22</v>
      </c>
      <c r="EG22" vm="13490">
        <f ca="1"/>
        <v>60.67</v>
      </c>
      <c r="EH22" vm="13491">
        <f ca="1"/>
        <v>61.98</v>
      </c>
      <c r="EI22" vm="4553">
        <f ca="1"/>
        <v>59.23</v>
      </c>
      <c r="EJ22" vm="13492">
        <f ca="1"/>
        <v>58.59</v>
      </c>
      <c r="EK22" vm="13493">
        <f ca="1"/>
        <v>59.56</v>
      </c>
      <c r="EL22" vm="4946">
        <f ca="1"/>
        <v>57.62</v>
      </c>
      <c r="EM22" vm="13494">
        <f ca="1"/>
        <v>56.59</v>
      </c>
      <c r="EN22" vm="10660">
        <f ca="1"/>
        <v>55.55</v>
      </c>
      <c r="EO22" vm="10658">
        <f ca="1"/>
        <v>54.87</v>
      </c>
      <c r="EP22" vm="13495">
        <f ca="1"/>
        <v>55.95</v>
      </c>
      <c r="EQ22" vm="10317">
        <f ca="1"/>
        <v>54.88</v>
      </c>
      <c r="ER22" vm="4512">
        <f ca="1"/>
        <v>54.16</v>
      </c>
      <c r="ES22" vm="4904">
        <f ca="1"/>
        <v>54.23</v>
      </c>
      <c r="ET22" vm="10654">
        <f ca="1"/>
        <v>55.11</v>
      </c>
      <c r="EU22" vm="4775">
        <f ca="1"/>
        <v>56.8</v>
      </c>
      <c r="EV22" vm="4684">
        <f ca="1"/>
        <v>57.29</v>
      </c>
      <c r="EW22" vm="4848">
        <f ca="1"/>
        <v>57.35</v>
      </c>
      <c r="EX22" vm="4633">
        <f ca="1"/>
        <v>56.98</v>
      </c>
      <c r="EY22" vm="10323">
        <f ca="1"/>
        <v>57.5</v>
      </c>
      <c r="EZ22" vm="13496">
        <f ca="1"/>
        <v>56.35</v>
      </c>
      <c r="FA22" vm="4609">
        <f ca="1"/>
        <v>56.42</v>
      </c>
      <c r="FB22" vm="4593">
        <f ca="1"/>
        <v>56.74</v>
      </c>
      <c r="FC22" vm="13497">
        <f ca="1"/>
        <v>55.92</v>
      </c>
      <c r="FD22" vm="10670">
        <f ca="1"/>
        <v>56.47</v>
      </c>
      <c r="FE22" vm="4580">
        <f ca="1"/>
        <v>54.97</v>
      </c>
      <c r="FF22" vm="10284">
        <f ca="1"/>
        <v>53.4</v>
      </c>
      <c r="FG22" vm="13498">
        <f ca="1"/>
        <v>52.33</v>
      </c>
      <c r="FH22" vm="4736">
        <f ca="1"/>
        <v>52.8</v>
      </c>
      <c r="FI22" vm="4720">
        <f ca="1"/>
        <v>51.58</v>
      </c>
      <c r="FJ22" vm="10356">
        <f ca="1"/>
        <v>50.53</v>
      </c>
      <c r="FK22" vm="13499">
        <f ca="1"/>
        <v>50.03</v>
      </c>
      <c r="FL22" vm="10519">
        <f ca="1"/>
        <v>50.88</v>
      </c>
      <c r="FM22" vm="10357">
        <f ca="1"/>
        <v>50.55</v>
      </c>
      <c r="FN22" vm="13500">
        <f ca="1"/>
        <v>50.34</v>
      </c>
      <c r="FO22" vm="69">
        <f ca="1"/>
        <v>50.15</v>
      </c>
      <c r="FP22" vm="13501">
        <f ca="1"/>
        <v>50.93</v>
      </c>
      <c r="FQ22" vm="4893">
        <f ca="1"/>
        <v>52.31</v>
      </c>
      <c r="FR22" vm="10287">
        <f ca="1"/>
        <v>52.92</v>
      </c>
      <c r="FS22" vm="4888">
        <f ca="1"/>
        <v>53.1</v>
      </c>
      <c r="FT22" vm="10285">
        <f ca="1"/>
        <v>52.63</v>
      </c>
      <c r="FU22" vm="13502">
        <f ca="1"/>
        <v>51.23</v>
      </c>
      <c r="FV22" vm="4701">
        <f ca="1"/>
        <v>51.13</v>
      </c>
      <c r="FW22" vm="10508">
        <f ca="1"/>
        <v>50.23</v>
      </c>
      <c r="FX22" vm="4696">
        <f ca="1"/>
        <v>49.6</v>
      </c>
      <c r="FY22" vm="13503">
        <f ca="1"/>
        <v>50.02</v>
      </c>
      <c r="FZ22" vm="13504">
        <f ca="1"/>
        <v>48.21</v>
      </c>
      <c r="GA22" vm="10626">
        <f ca="1"/>
        <v>48.71</v>
      </c>
      <c r="GB22" vm="12644">
        <f ca="1"/>
        <v>50.1</v>
      </c>
      <c r="GC22" vm="12658">
        <f ca="1"/>
        <v>52.23</v>
      </c>
      <c r="GD22" vm="12656">
        <f ca="1"/>
        <v>51.31</v>
      </c>
      <c r="GE22" vm="4872">
        <f ca="1"/>
        <v>51.62</v>
      </c>
      <c r="GF22" vm="4710">
        <f ca="1"/>
        <v>49.89</v>
      </c>
      <c r="GG22" vm="4857">
        <f ca="1"/>
        <v>48.75</v>
      </c>
      <c r="GH22" vm="4758">
        <f ca="1"/>
        <v>47.66</v>
      </c>
      <c r="GI22" vm="13505">
        <f ca="1"/>
        <v>46.56</v>
      </c>
      <c r="GJ22" vm="13506">
        <f ca="1"/>
        <v>47.64</v>
      </c>
      <c r="GK22" vm="4860">
        <f ca="1"/>
        <v>47.46</v>
      </c>
      <c r="GL22" vm="13507">
        <f ca="1"/>
        <v>51.05</v>
      </c>
      <c r="GM22" vm="13508">
        <f ca="1"/>
        <v>49.32</v>
      </c>
      <c r="GN22" vm="13509">
        <f ca="1"/>
        <v>49.78</v>
      </c>
      <c r="GO22" vm="12672">
        <f ca="1"/>
        <v>49.75</v>
      </c>
      <c r="GP22" vm="4697">
        <f ca="1"/>
        <v>52.77</v>
      </c>
      <c r="GQ22" vm="13510">
        <f ca="1"/>
        <v>52.68</v>
      </c>
      <c r="GR22" vm="10638">
        <f ca="1"/>
        <v>52.7</v>
      </c>
      <c r="GS22" vm="13511">
        <f ca="1"/>
        <v>54.09</v>
      </c>
      <c r="GT22" vm="13512">
        <f ca="1"/>
        <v>53.62</v>
      </c>
      <c r="GU22" vm="4751">
        <f ca="1"/>
        <v>53.41</v>
      </c>
      <c r="GV22" vm="4737">
        <f ca="1"/>
        <v>52.39</v>
      </c>
      <c r="GW22" vm="13513">
        <f ca="1"/>
        <v>52.43</v>
      </c>
      <c r="GX22" vm="4713">
        <f ca="1"/>
        <v>51.33</v>
      </c>
      <c r="GY22" vm="10513">
        <f ca="1"/>
        <v>51.4</v>
      </c>
      <c r="GZ22" vm="13514">
        <f ca="1"/>
        <v>52.1</v>
      </c>
      <c r="HA22" vm="13515">
        <f ca="1"/>
        <v>51.41</v>
      </c>
      <c r="HB22" vm="4692">
        <f ca="1"/>
        <v>49.97</v>
      </c>
      <c r="HC22" vm="13516">
        <f ca="1"/>
        <v>47.71</v>
      </c>
      <c r="HD22" vm="13517">
        <f ca="1"/>
        <v>45.69</v>
      </c>
      <c r="HE22" vm="9745">
        <f ca="1"/>
        <v>45.96</v>
      </c>
      <c r="HF22" vm="13518">
        <f ca="1"/>
        <v>47.58</v>
      </c>
      <c r="HG22" vm="9733">
        <f ca="1"/>
        <v>46.89</v>
      </c>
      <c r="HH22" vm="10372">
        <f ca="1"/>
        <v>46.52</v>
      </c>
      <c r="HI22" vm="4852">
        <f ca="1"/>
        <v>47.96</v>
      </c>
      <c r="HJ22" vm="10617">
        <f ca="1"/>
        <v>47.2</v>
      </c>
      <c r="HK22" vm="13519">
        <f ca="1"/>
        <v>46.35</v>
      </c>
      <c r="HL22" vm="13520">
        <f ca="1"/>
        <v>47.86</v>
      </c>
      <c r="HM22" vm="13521">
        <f ca="1"/>
        <v>47.83</v>
      </c>
      <c r="HN22" vm="10491">
        <f ca="1"/>
        <v>47.21</v>
      </c>
      <c r="HO22" vm="10623">
        <f ca="1"/>
        <v>47.1</v>
      </c>
      <c r="HP22" vm="13522">
        <f ca="1"/>
        <v>45.99</v>
      </c>
      <c r="HQ22" vm="13523">
        <f ca="1"/>
        <v>46.87</v>
      </c>
      <c r="HR22" vm="10396">
        <f ca="1"/>
        <v>46.61</v>
      </c>
      <c r="HS22" vm="10374">
        <f ca="1"/>
        <v>46.15</v>
      </c>
      <c r="HT22" vm="10619">
        <f ca="1"/>
        <v>46.93</v>
      </c>
      <c r="HU22" vm="13524">
        <f ca="1"/>
        <v>46.82</v>
      </c>
      <c r="HV22" vm="13525">
        <f ca="1"/>
        <v>46.19</v>
      </c>
      <c r="HW22" vm="13526">
        <f ca="1"/>
        <v>46.13</v>
      </c>
      <c r="HX22" vm="13527">
        <f ca="1"/>
        <v>45.5</v>
      </c>
      <c r="HY22" vm="10448">
        <f ca="1"/>
        <v>44.14</v>
      </c>
      <c r="HZ22" vm="12645">
        <f ca="1"/>
        <v>49.98</v>
      </c>
      <c r="IA22" vm="4851">
        <f ca="1"/>
        <v>50.07</v>
      </c>
      <c r="IB22" vm="13528">
        <f ca="1"/>
        <v>52.13</v>
      </c>
      <c r="IC22" vm="13529">
        <f ca="1"/>
        <v>52.45</v>
      </c>
      <c r="ID22" vm="13530">
        <f ca="1"/>
        <v>52.59</v>
      </c>
      <c r="IE22" vm="10275">
        <f ca="1"/>
        <v>51.91</v>
      </c>
      <c r="IF22" vm="13531">
        <f ca="1"/>
        <v>52.16</v>
      </c>
      <c r="IG22" vm="10513">
        <f ca="1"/>
        <v>51.4</v>
      </c>
      <c r="IH22" vm="13532">
        <f ca="1"/>
        <v>52.35</v>
      </c>
      <c r="II22" vm="12658">
        <f ca="1"/>
        <v>52.23</v>
      </c>
      <c r="IJ22" vm="13533">
        <f ca="1"/>
        <v>51.9</v>
      </c>
      <c r="IK22" vm="4698">
        <f ca="1"/>
        <v>51.92</v>
      </c>
      <c r="IL22" vm="12678">
        <f ca="1"/>
        <v>50.75</v>
      </c>
      <c r="IM22" vm="13534">
        <f ca="1"/>
        <v>51.61</v>
      </c>
      <c r="IN22" vm="12654">
        <f ca="1"/>
        <v>51.26</v>
      </c>
      <c r="IO22" vm="12677">
        <f ca="1"/>
        <v>51.66</v>
      </c>
      <c r="IP22" vm="4704">
        <f ca="1"/>
        <v>51.47</v>
      </c>
      <c r="IQ22" vm="13535">
        <f ca="1"/>
        <v>52.09</v>
      </c>
      <c r="IR22" vm="13536">
        <f ca="1"/>
        <v>53.19</v>
      </c>
      <c r="IS22" vm="10680">
        <f ca="1"/>
        <v>54</v>
      </c>
      <c r="IT22" vm="13537">
        <f ca="1"/>
        <v>54.38</v>
      </c>
      <c r="IU22" vm="4900">
        <f ca="1"/>
        <v>54.07</v>
      </c>
      <c r="IV22" vm="4748">
        <f ca="1"/>
        <v>54.18</v>
      </c>
      <c r="IW22" vm="4510">
        <f ca="1"/>
        <v>53.76</v>
      </c>
      <c r="IX22" vm="4723">
        <f ca="1"/>
        <v>53.55</v>
      </c>
      <c r="IY22" vm="4889">
        <f ca="1"/>
        <v>52.61</v>
      </c>
      <c r="IZ22" vm="4856">
        <f ca="1"/>
        <v>51.25</v>
      </c>
      <c r="JA22" vm="4878">
        <f ca="1"/>
        <v>50.95</v>
      </c>
      <c r="JB22" vm="13538">
        <f ca="1"/>
        <v>51.01</v>
      </c>
      <c r="JC22" vm="13539">
        <f ca="1"/>
        <v>52.06</v>
      </c>
      <c r="JD22" vm="13509">
        <f ca="1"/>
        <v>49.78</v>
      </c>
      <c r="JE22" vm="13540">
        <f ca="1"/>
        <v>49.37</v>
      </c>
      <c r="JF22" vm="13541">
        <f ca="1"/>
        <v>49.08</v>
      </c>
      <c r="JG22" vm="13542">
        <f ca="1"/>
        <v>48.81</v>
      </c>
      <c r="JH22" vm="4857">
        <f ca="1"/>
        <v>48.75</v>
      </c>
      <c r="JI22" vm="13543">
        <f ca="1"/>
        <v>48.84</v>
      </c>
      <c r="JJ22" vm="13544">
        <f ca="1"/>
        <v>48.22</v>
      </c>
      <c r="JK22" vm="13545">
        <f ca="1"/>
        <v>48.63</v>
      </c>
      <c r="JL22" vm="13546">
        <f ca="1"/>
        <v>49.9</v>
      </c>
      <c r="JM22" vm="13547">
        <f ca="1"/>
        <v>50.67</v>
      </c>
      <c r="JN22" vm="13548">
        <f ca="1"/>
        <v>50.87</v>
      </c>
      <c r="JO22" vm="13549">
        <f ca="1"/>
        <v>49</v>
      </c>
      <c r="JP22" vm="10628">
        <f ca="1"/>
        <v>48.43</v>
      </c>
      <c r="JQ22" vm="4765">
        <f ca="1"/>
        <v>48.44</v>
      </c>
      <c r="JR22" vm="12726">
        <f ca="1"/>
        <v>48.11</v>
      </c>
      <c r="JS22" vm="12727">
        <f ca="1"/>
        <v>48.24</v>
      </c>
      <c r="JT22" vm="13550">
        <f ca="1"/>
        <v>47.25</v>
      </c>
      <c r="JU22" vm="10579">
        <f ca="1"/>
        <v>46.33</v>
      </c>
      <c r="JV22" vm="13551">
        <f ca="1"/>
        <v>45.58</v>
      </c>
      <c r="JW22" vm="13552">
        <f ca="1"/>
        <v>44.26</v>
      </c>
      <c r="JX22" vm="13553">
        <f ca="1"/>
        <v>42.99</v>
      </c>
      <c r="JY22" vm="10547">
        <f ca="1"/>
        <v>42.59</v>
      </c>
      <c r="JZ22" vm="13554">
        <f ca="1"/>
        <v>43.4</v>
      </c>
      <c r="KA22" vm="12711">
        <f ca="1"/>
        <v>42.39</v>
      </c>
      <c r="KB22" vm="10241">
        <f ca="1"/>
        <v>41.67</v>
      </c>
      <c r="KC22" vm="13555">
        <f ca="1"/>
        <v>42.56</v>
      </c>
      <c r="KD22" vm="13556">
        <f ca="1"/>
        <v>44.41</v>
      </c>
      <c r="KE22" vm="9693">
        <f ca="1"/>
        <v>43.84</v>
      </c>
      <c r="KF22" vm="10412">
        <f ca="1"/>
        <v>43.06</v>
      </c>
      <c r="KG22" vm="10239">
        <f ca="1"/>
        <v>42.19</v>
      </c>
      <c r="KH22" vm="10466">
        <f ca="1"/>
        <v>41.6</v>
      </c>
      <c r="KI22" vm="9647">
        <f ca="1"/>
        <v>40.450000000000003</v>
      </c>
      <c r="KJ22" vm="10465">
        <f ca="1"/>
        <v>40.840000000000003</v>
      </c>
      <c r="KK22" vm="10430">
        <f ca="1"/>
        <v>42.95</v>
      </c>
      <c r="KL22" vm="13557">
        <f ca="1"/>
        <v>43.23</v>
      </c>
      <c r="KM22" vm="13558">
        <f ca="1"/>
        <v>43.59</v>
      </c>
      <c r="KN22" vm="9696">
        <f ca="1"/>
        <v>44.15</v>
      </c>
      <c r="KO22" vm="9658">
        <f ca="1"/>
        <v>43.34</v>
      </c>
      <c r="KP22" vm="13559">
        <f ca="1"/>
        <v>42.92</v>
      </c>
      <c r="KQ22" vm="13552">
        <f ca="1"/>
        <v>44.26</v>
      </c>
      <c r="KR22" vm="13556">
        <f ca="1"/>
        <v>44.41</v>
      </c>
      <c r="KS22" vm="13560">
        <f ca="1"/>
        <v>45.32</v>
      </c>
      <c r="KT22" vm="13561">
        <f ca="1"/>
        <v>45.41</v>
      </c>
      <c r="KU22" vm="10534">
        <f ca="1"/>
        <v>45.44</v>
      </c>
      <c r="KV22" vm="13526">
        <f ca="1"/>
        <v>46.13</v>
      </c>
      <c r="KW22" vm="13562">
        <f ca="1"/>
        <v>45.86</v>
      </c>
      <c r="KX22" vm="13563">
        <f ca="1"/>
        <v>46.22</v>
      </c>
      <c r="KY22" vm="13564">
        <f ca="1"/>
        <v>45.55</v>
      </c>
      <c r="KZ22" vm="13565">
        <f ca="1"/>
        <v>44.58</v>
      </c>
      <c r="LA22" vm="13566">
        <f ca="1"/>
        <v>45.13</v>
      </c>
      <c r="LB22" vm="10524">
        <f ca="1"/>
        <v>45.73</v>
      </c>
      <c r="LC22" vm="13567">
        <f ca="1"/>
        <v>46.12</v>
      </c>
      <c r="LD22" vm="10576">
        <f ca="1"/>
        <v>45.36</v>
      </c>
      <c r="LE22" vm="4708">
        <f ca="1"/>
        <v>48.42</v>
      </c>
      <c r="LF22" vm="4853">
        <f ca="1"/>
        <v>50.19</v>
      </c>
      <c r="LG22" vm="12642">
        <f ca="1"/>
        <v>49.02</v>
      </c>
      <c r="LH22" vm="10496">
        <f ca="1"/>
        <v>49.03</v>
      </c>
      <c r="LI22" vm="9678">
        <f ca="1"/>
        <v>48.37</v>
      </c>
      <c r="LJ22" vm="13568">
        <f ca="1"/>
        <v>48.25</v>
      </c>
      <c r="LK22" vm="13569">
        <f ca="1"/>
        <v>48.66</v>
      </c>
      <c r="LL22" vm="13570">
        <f ca="1"/>
        <v>48.88</v>
      </c>
      <c r="LM22" vm="13571">
        <f ca="1"/>
        <v>49.33</v>
      </c>
      <c r="LN22" vm="12727">
        <f ca="1"/>
        <v>48.24</v>
      </c>
      <c r="LO22" vm="13572">
        <f ca="1"/>
        <v>48.29</v>
      </c>
      <c r="LP22" vm="9682">
        <f ca="1"/>
        <v>47.23</v>
      </c>
      <c r="LQ22" vm="9672">
        <f ca="1"/>
        <v>47.57</v>
      </c>
      <c r="LR22" vm="4755">
        <f ca="1"/>
        <v>48.41</v>
      </c>
      <c r="LS22" vm="9675">
        <f ca="1"/>
        <v>47.78</v>
      </c>
      <c r="LT22" vm="4854">
        <f ca="1"/>
        <v>47.24</v>
      </c>
      <c r="LU22" vm="13573">
        <f ca="1"/>
        <v>45.64</v>
      </c>
      <c r="LV22" vm="10575">
        <f ca="1"/>
        <v>44.98</v>
      </c>
      <c r="LW22" vm="13574">
        <f ca="1"/>
        <v>44.67</v>
      </c>
      <c r="LX22" vm="13575">
        <f ca="1"/>
        <v>44.69</v>
      </c>
      <c r="LY22" vm="13576">
        <f ca="1"/>
        <v>44.86</v>
      </c>
      <c r="LZ22" vm="13577">
        <f ca="1"/>
        <v>45.77</v>
      </c>
      <c r="MA22" vm="13578">
        <f ca="1"/>
        <v>46.59</v>
      </c>
      <c r="MB22" vm="13579">
        <f ca="1"/>
        <v>45.98</v>
      </c>
      <c r="MC22" vm="191">
        <f ca="1"/>
        <v>44.62</v>
      </c>
      <c r="MD22" vm="13580">
        <f ca="1"/>
        <v>44.35</v>
      </c>
      <c r="ME22" vm="13581">
        <f ca="1"/>
        <v>43.93</v>
      </c>
      <c r="MF22" vm="10472">
        <f ca="1"/>
        <v>43.81</v>
      </c>
      <c r="MG22" vm="10437">
        <f ca="1"/>
        <v>44.81</v>
      </c>
      <c r="MH22" vm="10434">
        <f ca="1"/>
        <v>43.99</v>
      </c>
      <c r="MI22" vm="13552">
        <f ca="1"/>
        <v>44.26</v>
      </c>
      <c r="MJ22" vm="13582">
        <f ca="1"/>
        <v>44.39</v>
      </c>
      <c r="MK22" vm="191">
        <f ca="1"/>
        <v>44.62</v>
      </c>
      <c r="ML22" vm="10577">
        <f ca="1"/>
        <v>45.16</v>
      </c>
      <c r="MM22" vm="10537">
        <f ca="1"/>
        <v>45.23</v>
      </c>
      <c r="MN22" vm="13583">
        <f ca="1"/>
        <v>45.78</v>
      </c>
      <c r="MO22" vm="13584">
        <f ca="1"/>
        <v>46.96</v>
      </c>
      <c r="MP22" vm="13585">
        <f ca="1"/>
        <v>46.75</v>
      </c>
      <c r="MQ22" vm="10523">
        <f ca="1"/>
        <v>47.31</v>
      </c>
      <c r="MR22" vm="13586">
        <f ca="1"/>
        <v>47.54</v>
      </c>
      <c r="MS22" vm="13587">
        <f ca="1"/>
        <v>48.19</v>
      </c>
      <c r="MT22" vm="10626">
        <f ca="1"/>
        <v>48.71</v>
      </c>
      <c r="MU22" vm="13588">
        <f ca="1"/>
        <v>49.09</v>
      </c>
      <c r="MV22" vm="13589">
        <f ca="1"/>
        <v>49.92</v>
      </c>
      <c r="MW22" vm="12646">
        <f ca="1"/>
        <v>50.31</v>
      </c>
      <c r="MX22" vm="13590">
        <f ca="1"/>
        <v>49.43</v>
      </c>
      <c r="MY22" vm="13540">
        <f ca="1"/>
        <v>49.37</v>
      </c>
      <c r="MZ22" vm="12647">
        <f ca="1"/>
        <v>51.09</v>
      </c>
      <c r="NA22" vm="13591">
        <f ca="1"/>
        <v>51.98</v>
      </c>
      <c r="NB22" vm="13592">
        <f ca="1"/>
        <v>51.42</v>
      </c>
      <c r="NC22" vm="13533">
        <f ca="1"/>
        <v>51.9</v>
      </c>
      <c r="ND22" vm="13593">
        <f ca="1"/>
        <v>52.19</v>
      </c>
      <c r="NE22" vm="12649">
        <f ca="1"/>
        <v>51.86</v>
      </c>
      <c r="NF22" vm="4738">
        <f ca="1"/>
        <v>51.75</v>
      </c>
      <c r="NG22" vm="10634">
        <f ca="1"/>
        <v>52.22</v>
      </c>
      <c r="NH22" vm="4694">
        <f ca="1"/>
        <v>52.15</v>
      </c>
      <c r="NI22" vm="10634">
        <f ca="1"/>
        <v>52.22</v>
      </c>
      <c r="NJ22" vm="4878">
        <f ca="1"/>
        <v>50.95</v>
      </c>
      <c r="NK22" vm="13594">
        <f ca="1"/>
        <v>50.86</v>
      </c>
      <c r="NL22" vm="4701">
        <f ca="1"/>
        <v>51.13</v>
      </c>
      <c r="NM22" vm="10279">
        <f ca="1"/>
        <v>51.15</v>
      </c>
      <c r="NN22" vm="12645">
        <f ca="1"/>
        <v>49.98</v>
      </c>
      <c r="NO22" vm="12661">
        <f ca="1"/>
        <v>50.11</v>
      </c>
      <c r="NP22" vm="13595">
        <f ca="1"/>
        <v>51</v>
      </c>
      <c r="NQ22" vm="13534">
        <f ca="1"/>
        <v>51.61</v>
      </c>
      <c r="NR22" vm="4877">
        <f ca="1"/>
        <v>51.82</v>
      </c>
      <c r="NS22" vm="4693">
        <f ca="1"/>
        <v>51.46</v>
      </c>
      <c r="NT22" vm="13592">
        <f ca="1"/>
        <v>51.42</v>
      </c>
      <c r="NU22" vm="13596">
        <f ca="1"/>
        <v>49.84</v>
      </c>
      <c r="NV22" vm="13597">
        <f ca="1"/>
        <v>50.04</v>
      </c>
      <c r="NW22" vm="13598">
        <f ca="1"/>
        <v>50.38</v>
      </c>
      <c r="NX22" vm="13599">
        <f ca="1"/>
        <v>50.18</v>
      </c>
      <c r="NY22" vm="13600">
        <f ca="1"/>
        <v>50.47</v>
      </c>
      <c r="NZ22" vm="13601">
        <f ca="1"/>
        <v>50.69</v>
      </c>
      <c r="OA22" vm="10283">
        <f ca="1"/>
        <v>51.5</v>
      </c>
      <c r="OB22" vm="10513">
        <f ca="1"/>
        <v>51.4</v>
      </c>
      <c r="OC22" vm="13532">
        <f ca="1"/>
        <v>52.35</v>
      </c>
      <c r="OD22" vm="10354">
        <f ca="1"/>
        <v>52.18</v>
      </c>
      <c r="OE22" vm="4868">
        <f ca="1"/>
        <v>51.08</v>
      </c>
      <c r="OF22" vm="13602">
        <f ca="1"/>
        <v>50.68</v>
      </c>
      <c r="OG22" vm="13603">
        <f ca="1"/>
        <v>48.6</v>
      </c>
      <c r="OH22" vm="10368">
        <f ca="1"/>
        <v>48.34</v>
      </c>
      <c r="OI22" vm="12696">
        <f ca="1"/>
        <v>44.74</v>
      </c>
      <c r="OJ22" vm="13604">
        <f ca="1"/>
        <v>47.4</v>
      </c>
      <c r="OK22" vm="10488">
        <f ca="1"/>
        <v>44.82</v>
      </c>
      <c r="OL22" vm="10574">
        <f ca="1"/>
        <v>45.62</v>
      </c>
      <c r="OM22" vm="10586">
        <f ca="1"/>
        <v>44.25</v>
      </c>
      <c r="ON22" vm="10484">
        <f ca="1"/>
        <v>44.09</v>
      </c>
      <c r="OO22" vm="9666">
        <f ca="1"/>
        <v>45.07</v>
      </c>
      <c r="OP22" vm="10431">
        <f ca="1"/>
        <v>43.71</v>
      </c>
      <c r="OQ22" vm="13605">
        <f ca="1"/>
        <v>43.45</v>
      </c>
      <c r="OR22" vm="10381">
        <f ca="1"/>
        <v>43.11</v>
      </c>
      <c r="OS22" vm="9747">
        <f ca="1"/>
        <v>44.78</v>
      </c>
      <c r="OT22" vm="10479">
        <f ca="1"/>
        <v>45.22</v>
      </c>
      <c r="OU22" vm="10399">
        <f ca="1"/>
        <v>45.95</v>
      </c>
      <c r="OV22" vm="9744">
        <f ca="1"/>
        <v>46.07</v>
      </c>
      <c r="OW22" vm="9733">
        <f ca="1"/>
        <v>46.89</v>
      </c>
      <c r="OX22" vm="13606">
        <f ca="1"/>
        <v>46.71</v>
      </c>
      <c r="OY22" vm="13607">
        <f ca="1"/>
        <v>46.09</v>
      </c>
      <c r="OZ22" vm="13577">
        <f ca="1"/>
        <v>45.77</v>
      </c>
      <c r="PA22" vm="13562">
        <f ca="1"/>
        <v>45.86</v>
      </c>
      <c r="PB22" vm="10372">
        <f ca="1"/>
        <v>46.52</v>
      </c>
      <c r="PC22" vm="10617">
        <f ca="1"/>
        <v>47.2</v>
      </c>
      <c r="PD22" vm="13608">
        <f ca="1"/>
        <v>46.92</v>
      </c>
      <c r="PE22" vm="13609">
        <f ca="1"/>
        <v>47.3</v>
      </c>
      <c r="PF22" vm="13610">
        <f ca="1"/>
        <v>49.56</v>
      </c>
      <c r="PG22" vm="13611">
        <f ca="1"/>
        <v>49.69</v>
      </c>
      <c r="PH22" vm="4709">
        <f ca="1"/>
        <v>50.08</v>
      </c>
      <c r="PI22" vm="13612">
        <f ca="1"/>
        <v>50.4</v>
      </c>
      <c r="PJ22" vm="13613">
        <f ca="1"/>
        <v>49.4</v>
      </c>
      <c r="PK22" vm="10496">
        <f ca="1"/>
        <v>49.03</v>
      </c>
      <c r="PL22" vm="10496">
        <f ca="1"/>
        <v>49.03</v>
      </c>
      <c r="PM22" vm="13614">
        <f ca="1"/>
        <v>47.9</v>
      </c>
      <c r="PN22" vm="13615">
        <f ca="1"/>
        <v>46.86</v>
      </c>
      <c r="PO22" vm="13616">
        <f ca="1"/>
        <v>47.03</v>
      </c>
      <c r="PP22" vm="13617">
        <f ca="1"/>
        <v>47.07</v>
      </c>
      <c r="PQ22" vm="13550">
        <f ca="1"/>
        <v>47.25</v>
      </c>
      <c r="PR22" vm="13618">
        <f ca="1"/>
        <v>46</v>
      </c>
      <c r="PS22" vm="10477">
        <f ca="1"/>
        <v>45.67</v>
      </c>
      <c r="PT22" vm="10435">
        <f ca="1"/>
        <v>44.9</v>
      </c>
      <c r="PU22" vm="9688">
        <f ca="1"/>
        <v>46.32</v>
      </c>
      <c r="PV22" vm="10541">
        <f ca="1"/>
        <v>46.36</v>
      </c>
      <c r="PW22" vm="10372">
        <f ca="1"/>
        <v>46.52</v>
      </c>
      <c r="PX22" vm="9667">
        <f ca="1"/>
        <v>46.37</v>
      </c>
      <c r="PY22" vm="13619">
        <f ca="1"/>
        <v>46.03</v>
      </c>
      <c r="PZ22" vm="13620">
        <f ca="1"/>
        <v>45.45</v>
      </c>
      <c r="QA22" vm="13621">
        <f ca="1"/>
        <v>46.05</v>
      </c>
      <c r="QB22" vm="13622">
        <f ca="1"/>
        <v>45.28</v>
      </c>
      <c r="QC22" vm="9686">
        <f ca="1"/>
        <v>47.08</v>
      </c>
      <c r="QD22" vm="13623">
        <f ca="1"/>
        <v>46.39</v>
      </c>
      <c r="QE22" vm="13624">
        <f ca="1"/>
        <v>45.71</v>
      </c>
      <c r="QF22" vm="13625">
        <f ca="1"/>
        <v>45.79</v>
      </c>
      <c r="QG22" vm="13626">
        <f ca="1"/>
        <v>45.91</v>
      </c>
      <c r="QH22" vm="9699">
        <f ca="1"/>
        <v>44.49</v>
      </c>
      <c r="QI22" vm="10542">
        <f ca="1"/>
        <v>44.23</v>
      </c>
      <c r="QJ22" vm="13627">
        <f ca="1"/>
        <v>44.6</v>
      </c>
      <c r="QK22" vm="9710">
        <f ca="1"/>
        <v>44.7</v>
      </c>
      <c r="QL22" vm="13628">
        <f ca="1"/>
        <v>44.32</v>
      </c>
      <c r="QM22" vm="10478">
        <f ca="1"/>
        <v>44.84</v>
      </c>
      <c r="QN22" vm="9688">
        <f ca="1"/>
        <v>46.32</v>
      </c>
      <c r="QO22" vm="13629">
        <f ca="1"/>
        <v>46.24</v>
      </c>
      <c r="QP22" vm="10620">
        <f ca="1"/>
        <v>47.22</v>
      </c>
      <c r="QQ22" vm="10493">
        <f ca="1"/>
        <v>48.01</v>
      </c>
      <c r="QR22" vm="13630">
        <f ca="1"/>
        <v>48.1</v>
      </c>
      <c r="QS22" vm="12691">
        <f ca="1"/>
        <v>48.3</v>
      </c>
      <c r="QT22" vm="13631">
        <f ca="1"/>
        <v>48.45</v>
      </c>
      <c r="QU22" vm="13632">
        <f ca="1"/>
        <v>48.69</v>
      </c>
      <c r="QV22" vm="12727">
        <f ca="1"/>
        <v>48.24</v>
      </c>
      <c r="QW22" vm="4756">
        <f ca="1"/>
        <v>48.56</v>
      </c>
      <c r="QX22" vm="13587">
        <f ca="1"/>
        <v>48.19</v>
      </c>
      <c r="QY22" vm="13633">
        <f ca="1"/>
        <v>47.61</v>
      </c>
      <c r="QZ22" vm="13634">
        <f ca="1"/>
        <v>47.41</v>
      </c>
      <c r="RA22" vm="13635">
        <f ca="1"/>
        <v>46.63</v>
      </c>
      <c r="RB22" vm="13636">
        <f ca="1"/>
        <v>46.02</v>
      </c>
      <c r="RC22" vm="13629">
        <f ca="1"/>
        <v>46.24</v>
      </c>
      <c r="RD22" vm="13637">
        <f ca="1"/>
        <v>46.4</v>
      </c>
      <c r="RE22" vm="13638">
        <f ca="1"/>
        <v>46.23</v>
      </c>
      <c r="RF22" vm="13639">
        <f ca="1"/>
        <v>46.29</v>
      </c>
      <c r="RG22" vm="13640">
        <f ca="1"/>
        <v>46.04</v>
      </c>
      <c r="RH22" vm="13641">
        <f ca="1"/>
        <v>46.74</v>
      </c>
      <c r="RI22" vm="13642">
        <f ca="1"/>
        <v>46.8</v>
      </c>
      <c r="RJ22" vm="10589">
        <f ca="1"/>
        <v>45.38</v>
      </c>
      <c r="RK22" vm="10538">
        <f ca="1"/>
        <v>45.74</v>
      </c>
      <c r="RL22" vm="10477">
        <f ca="1"/>
        <v>45.67</v>
      </c>
      <c r="RM22" vm="8096">
        <f ca="1"/>
        <v>46.53</v>
      </c>
      <c r="RN22" vm="13643">
        <f ca="1"/>
        <v>47.38</v>
      </c>
      <c r="RO22" vm="9743">
        <f ca="1"/>
        <v>47.68</v>
      </c>
      <c r="RP22" vm="9724">
        <f ca="1"/>
        <v>45.75</v>
      </c>
      <c r="RQ22" vm="9722">
        <f ca="1"/>
        <v>46.26</v>
      </c>
      <c r="RR22" vm="10373">
        <f ca="1"/>
        <v>47.02</v>
      </c>
      <c r="RS22" vm="10629">
        <f ca="1"/>
        <v>47.52</v>
      </c>
      <c r="RT22" vm="13634">
        <f ca="1"/>
        <v>47.41</v>
      </c>
      <c r="RU22" vm="9685">
        <f ca="1"/>
        <v>47.05</v>
      </c>
      <c r="RV22" vm="4758">
        <f ca="1"/>
        <v>47.66</v>
      </c>
      <c r="RW22" vm="9670">
        <f ca="1"/>
        <v>47.09</v>
      </c>
      <c r="RX22" vm="9683">
        <f ca="1"/>
        <v>47.49</v>
      </c>
      <c r="RY22" vm="9677">
        <f ca="1"/>
        <v>47.88</v>
      </c>
      <c r="RZ22" vm="13634">
        <f ca="1"/>
        <v>47.41</v>
      </c>
      <c r="SA22" vm="4758">
        <f ca="1"/>
        <v>47.66</v>
      </c>
      <c r="SB22" vm="13617">
        <f ca="1"/>
        <v>47.07</v>
      </c>
      <c r="SC22" vm="13644">
        <f ca="1"/>
        <v>46.31</v>
      </c>
      <c r="SD22" vm="10371">
        <f ca="1"/>
        <v>46.21</v>
      </c>
      <c r="SE22" vm="13624">
        <f ca="1"/>
        <v>45.71</v>
      </c>
      <c r="SF22" vm="10539">
        <f ca="1"/>
        <v>45.83</v>
      </c>
      <c r="SG22" vm="10577">
        <f ca="1"/>
        <v>45.16</v>
      </c>
      <c r="SH22" vm="10451">
        <f ca="1"/>
        <v>44.44</v>
      </c>
      <c r="SI22" vm="9662">
        <f ca="1"/>
        <v>44.34</v>
      </c>
      <c r="SJ22" vm="13645">
        <f ca="1"/>
        <v>44.57</v>
      </c>
      <c r="SK22" vm="10383">
        <f ca="1"/>
        <v>44.1</v>
      </c>
      <c r="SL22" vm="10385">
        <f ca="1"/>
        <v>43.21</v>
      </c>
      <c r="SM22" vm="12712">
        <f ca="1"/>
        <v>42.64</v>
      </c>
      <c r="SN22" vm="13646">
        <f ca="1"/>
        <v>42.46</v>
      </c>
      <c r="SO22" vm="10594">
        <f ca="1"/>
        <v>42.25</v>
      </c>
      <c r="SP22" vm="10598">
        <f ca="1"/>
        <v>42.07</v>
      </c>
      <c r="SQ22" vm="9638">
        <f ca="1"/>
        <v>41.02</v>
      </c>
      <c r="SR22" vm="10554">
        <f ca="1"/>
        <v>41.08</v>
      </c>
      <c r="SS22" vm="10554">
        <f ca="1"/>
        <v>41.08</v>
      </c>
      <c r="ST22" vm="10599">
        <f ca="1"/>
        <v>41.24</v>
      </c>
      <c r="SU22" vm="9640">
        <f ca="1"/>
        <v>41.32</v>
      </c>
      <c r="SV22" vm="13647">
        <f ca="1"/>
        <v>41.72</v>
      </c>
      <c r="SW22" vm="10456">
        <f ca="1"/>
        <v>41.37</v>
      </c>
      <c r="SX22" vm="9625">
        <f ca="1"/>
        <v>41.29</v>
      </c>
      <c r="SY22" vm="10233">
        <f ca="1"/>
        <v>41.59</v>
      </c>
      <c r="SZ22" vm="10444">
        <f ca="1"/>
        <v>41.36</v>
      </c>
      <c r="TA22" vm="10456">
        <f ca="1"/>
        <v>41.37</v>
      </c>
      <c r="TB22" vm="13648">
        <f ca="1"/>
        <v>40.729999999999997</v>
      </c>
      <c r="TC22" vm="13649">
        <f ca="1"/>
        <v>40.590000000000003</v>
      </c>
      <c r="TD22" vm="13649">
        <f ca="1"/>
        <v>40.590000000000003</v>
      </c>
      <c r="TE22" vm="10240">
        <f ca="1"/>
        <v>41.68</v>
      </c>
      <c r="TF22" vm="13650">
        <f ca="1"/>
        <v>42.37</v>
      </c>
      <c r="TG22" vm="9665">
        <f ca="1"/>
        <v>43.14</v>
      </c>
      <c r="TH22" vm="8081">
        <f ca="1"/>
        <v>42.71</v>
      </c>
      <c r="TI22" vm="12712">
        <f ca="1"/>
        <v>42.64</v>
      </c>
      <c r="TJ22" vm="10596">
        <f ca="1"/>
        <v>42.68</v>
      </c>
      <c r="TK22" vm="10237">
        <f ca="1"/>
        <v>42.3</v>
      </c>
      <c r="TL22" vm="10414">
        <f ca="1"/>
        <v>41.71</v>
      </c>
      <c r="TM22" vm="13651">
        <f ca="1"/>
        <v>40.92</v>
      </c>
      <c r="TN22" vm="9638">
        <f ca="1"/>
        <v>41.02</v>
      </c>
      <c r="TO22" vm="13652">
        <f ca="1"/>
        <v>40.22</v>
      </c>
      <c r="TP22" vm="12710">
        <f ca="1"/>
        <v>40.46</v>
      </c>
      <c r="TQ22" vm="9758">
        <f ca="1"/>
        <v>41.2</v>
      </c>
      <c r="TR22" vm="10408">
        <f ca="1"/>
        <v>41.13</v>
      </c>
      <c r="TS22" vm="9648">
        <f ca="1"/>
        <v>40.5</v>
      </c>
      <c r="TT22" vm="13653">
        <f ca="1"/>
        <v>39.86</v>
      </c>
      <c r="TU22" vm="13654">
        <f ca="1"/>
        <v>39.81</v>
      </c>
      <c r="TV22" vm="10212">
        <f ca="1"/>
        <v>39.880000000000003</v>
      </c>
      <c r="TW22" vm="13655">
        <f ca="1"/>
        <v>40.57</v>
      </c>
      <c r="TX22" vm="13656">
        <f ca="1"/>
        <v>40.74</v>
      </c>
      <c r="TY22" vm="13657">
        <f ca="1"/>
        <v>41.44</v>
      </c>
      <c r="TZ22" vm="10443">
        <f ca="1"/>
        <v>41.53</v>
      </c>
      <c r="UA22" vm="10443">
        <f ca="1"/>
        <v>41.53</v>
      </c>
      <c r="UB22" vm="13658">
        <f ca="1"/>
        <v>41.43</v>
      </c>
      <c r="UC22" vm="9752">
        <f ca="1"/>
        <v>40.950000000000003</v>
      </c>
      <c r="UD22" vm="9758">
        <f ca="1"/>
        <v>41.2</v>
      </c>
      <c r="UE22" vm="13659">
        <f ca="1"/>
        <v>40.47</v>
      </c>
      <c r="UF22" vm="12708">
        <f ca="1"/>
        <v>40.06</v>
      </c>
      <c r="UG22" vm="10213">
        <f ca="1"/>
        <v>39.68</v>
      </c>
      <c r="UH22" vm="13660">
        <f ca="1"/>
        <v>38.89</v>
      </c>
      <c r="UI22" vm="13661">
        <f ca="1"/>
        <v>38.93</v>
      </c>
      <c r="UJ22" vm="13662">
        <f ca="1"/>
        <v>38.61</v>
      </c>
      <c r="UK22" vm="10250">
        <f ca="1"/>
        <v>39.340000000000003</v>
      </c>
      <c r="UL22" vm="13663">
        <f ca="1"/>
        <v>38.24</v>
      </c>
      <c r="UM22" vm="13661">
        <f ca="1"/>
        <v>38.93</v>
      </c>
      <c r="UN22" vm="10221">
        <f ca="1"/>
        <v>39.49</v>
      </c>
      <c r="UO22" vm="13664">
        <f ca="1"/>
        <v>39.6</v>
      </c>
      <c r="UP22" vm="13665">
        <f ca="1"/>
        <v>41.35</v>
      </c>
      <c r="UQ22" vm="13666">
        <f ca="1"/>
        <v>42.26</v>
      </c>
      <c r="UR22" vm="9633">
        <f ca="1"/>
        <v>42.04</v>
      </c>
      <c r="US22" vm="13667">
        <f ca="1"/>
        <v>41.96</v>
      </c>
      <c r="UT22" vm="13668">
        <f ca="1"/>
        <v>41.82</v>
      </c>
      <c r="UU22" vm="9759">
        <f ca="1"/>
        <v>41.5</v>
      </c>
      <c r="UV22" vm="10416">
        <f ca="1"/>
        <v>42.08</v>
      </c>
      <c r="UW22" vm="10380">
        <f ca="1"/>
        <v>42.7</v>
      </c>
      <c r="UX22" vm="10564">
        <f ca="1"/>
        <v>44.36</v>
      </c>
      <c r="UY22" vm="10536">
        <f ca="1"/>
        <v>44.88</v>
      </c>
      <c r="UZ22" vm="13574">
        <f ca="1"/>
        <v>44.67</v>
      </c>
      <c r="VA22" vm="10576">
        <f ca="1"/>
        <v>45.36</v>
      </c>
      <c r="VB22" vm="13669">
        <f ca="1"/>
        <v>45.26</v>
      </c>
      <c r="VC22" vm="13670">
        <f ca="1"/>
        <v>45.09</v>
      </c>
      <c r="VD22" vm="9749">
        <f ca="1"/>
        <v>45.02</v>
      </c>
      <c r="VE22" vm="10537">
        <f ca="1"/>
        <v>45.23</v>
      </c>
      <c r="VF22" vm="13671">
        <f ca="1"/>
        <v>45.08</v>
      </c>
      <c r="VG22" vm="13576">
        <f ca="1"/>
        <v>44.86</v>
      </c>
      <c r="VH22" vm="9724">
        <f ca="1"/>
        <v>45.75</v>
      </c>
      <c r="VI22" vm="13672">
        <f ca="1"/>
        <v>46.1</v>
      </c>
      <c r="VJ22" vm="9682">
        <f ca="1"/>
        <v>47.23</v>
      </c>
      <c r="VK22" vm="13673">
        <f ca="1"/>
        <v>47.37</v>
      </c>
      <c r="VL22" vm="13674">
        <f ca="1"/>
        <v>46.7</v>
      </c>
      <c r="VM22" vm="13520">
        <f ca="1"/>
        <v>47.86</v>
      </c>
      <c r="VN22" vm="12732">
        <f ca="1"/>
        <v>48.5</v>
      </c>
      <c r="VO22" vm="12673">
        <f ca="1"/>
        <v>48.89</v>
      </c>
      <c r="VP22" vm="13675">
        <f ca="1"/>
        <v>48.15</v>
      </c>
      <c r="VQ22" vm="13676">
        <f ca="1"/>
        <v>48.06</v>
      </c>
      <c r="VR22" vm="10501">
        <f ca="1"/>
        <v>49.34</v>
      </c>
      <c r="VS22" vm="4867">
        <f ca="1"/>
        <v>50.24</v>
      </c>
      <c r="VT22" vm="13677">
        <f ca="1"/>
        <v>49.83</v>
      </c>
      <c r="VU22" vm="13678">
        <f ca="1"/>
        <v>49.66</v>
      </c>
      <c r="VV22" vm="13501">
        <f ca="1"/>
        <v>50.93</v>
      </c>
      <c r="VW22" vm="4851">
        <f ca="1"/>
        <v>50.07</v>
      </c>
      <c r="VX22" vm="7820">
        <f ca="1"/>
        <v>50.6</v>
      </c>
      <c r="VY22" vm="13594">
        <f ca="1"/>
        <v>50.86</v>
      </c>
      <c r="VZ22" vm="12651">
        <f ca="1"/>
        <v>51.34</v>
      </c>
      <c r="WA22" vm="4693">
        <f ca="1"/>
        <v>51.46</v>
      </c>
      <c r="WB22" vm="4712">
        <f ca="1"/>
        <v>51.52</v>
      </c>
      <c r="WC22" vm="4873">
        <f ca="1"/>
        <v>51.44</v>
      </c>
      <c r="WD22" vm="4881">
        <f ca="1"/>
        <v>53.04</v>
      </c>
      <c r="WE22" vm="13679">
        <f ca="1"/>
        <v>53.64</v>
      </c>
      <c r="WF22" vm="13680">
        <f ca="1"/>
        <v>53.77</v>
      </c>
      <c r="WG22" vm="4743">
        <f ca="1"/>
        <v>54.33</v>
      </c>
      <c r="WH22" vm="4509">
        <f ca="1"/>
        <v>54.01</v>
      </c>
      <c r="WI22" vm="13681">
        <f ca="1"/>
        <v>53.48</v>
      </c>
      <c r="WJ22" vm="13682">
        <f ca="1"/>
        <v>53.02</v>
      </c>
      <c r="WK22" vm="13683">
        <f ca="1"/>
        <v>52.08</v>
      </c>
      <c r="WL22" vm="13684">
        <f ca="1"/>
        <v>52.62</v>
      </c>
      <c r="WM22" vm="13685">
        <f ca="1"/>
        <v>51.87</v>
      </c>
      <c r="WN22" vm="13686">
        <f ca="1"/>
        <v>51.36</v>
      </c>
      <c r="WO22" vm="4869">
        <f ca="1"/>
        <v>51.11</v>
      </c>
      <c r="WP22" vm="4712">
        <f ca="1"/>
        <v>51.52</v>
      </c>
      <c r="WQ22" vm="13687">
        <f ca="1"/>
        <v>52.84</v>
      </c>
      <c r="WR22" vm="13688">
        <f ca="1"/>
        <v>53.3</v>
      </c>
      <c r="WS22" vm="13689">
        <f ca="1"/>
        <v>53.26</v>
      </c>
      <c r="WT22" vm="13690">
        <f ca="1"/>
        <v>53.73</v>
      </c>
      <c r="WU22" vm="13691">
        <f ca="1"/>
        <v>53.67</v>
      </c>
      <c r="WV22" vm="4585">
        <f ca="1"/>
        <v>54.11</v>
      </c>
      <c r="WW22" vm="13692">
        <f ca="1"/>
        <v>57.09</v>
      </c>
      <c r="WX22" vm="13693">
        <f ca="1"/>
        <v>56.17</v>
      </c>
      <c r="WY22" vm="13694">
        <f ca="1"/>
        <v>56.06</v>
      </c>
      <c r="WZ22" vm="7859">
        <f ca="1"/>
        <v>55.54</v>
      </c>
      <c r="XA22" vm="13695">
        <f ca="1"/>
        <v>54.5</v>
      </c>
      <c r="XB22" vm="4528">
        <f ca="1"/>
        <v>54.35</v>
      </c>
      <c r="XC22" vm="10290">
        <f ca="1"/>
        <v>54.54</v>
      </c>
      <c r="XD22" vm="4772">
        <f ca="1"/>
        <v>54.29</v>
      </c>
      <c r="XE22" vm="13696">
        <f ca="1"/>
        <v>53.99</v>
      </c>
      <c r="XF22" vm="13697">
        <f ca="1"/>
        <v>53.92</v>
      </c>
      <c r="XG22" vm="12657">
        <f ca="1"/>
        <v>52.76</v>
      </c>
      <c r="XH22" vm="13698">
        <f ca="1"/>
        <v>53.98</v>
      </c>
      <c r="XI22" vm="13699">
        <f ca="1"/>
        <v>55.21</v>
      </c>
      <c r="XJ22" vm="10641">
        <f ca="1"/>
        <v>54.85</v>
      </c>
      <c r="XK22" vm="13700">
        <f ca="1"/>
        <v>55.42</v>
      </c>
      <c r="XL22" vm="10648">
        <f ca="1"/>
        <v>55.33</v>
      </c>
      <c r="XM22" vm="10649">
        <f ca="1"/>
        <v>55.9</v>
      </c>
      <c r="XN22" vm="4905">
        <f ca="1"/>
        <v>55.93</v>
      </c>
      <c r="XO22" vm="10659">
        <f ca="1"/>
        <v>55.36</v>
      </c>
      <c r="XP22" vm="13701">
        <f ca="1"/>
        <v>55.71</v>
      </c>
      <c r="XQ22" vm="10678">
        <f ca="1"/>
        <v>55.05</v>
      </c>
      <c r="XR22" vm="10662">
        <f ca="1"/>
        <v>55.49</v>
      </c>
      <c r="XS22" vm="13702">
        <f ca="1"/>
        <v>55.6</v>
      </c>
      <c r="XT22" vm="13703">
        <f ca="1"/>
        <v>56.14</v>
      </c>
      <c r="XU22" vm="12628">
        <f ca="1"/>
        <v>56.26</v>
      </c>
      <c r="XV22" vm="4684">
        <f ca="1"/>
        <v>57.29</v>
      </c>
      <c r="XW22" vm="13704">
        <f ca="1"/>
        <v>57.72</v>
      </c>
      <c r="XX22" vm="4635">
        <f ca="1"/>
        <v>57.51</v>
      </c>
      <c r="XY22" vm="4726">
        <f ca="1"/>
        <v>57.41</v>
      </c>
      <c r="XZ22" vm="4539">
        <f ca="1"/>
        <v>57.45</v>
      </c>
      <c r="YA22" vm="10695">
        <f ca="1"/>
        <v>57.76</v>
      </c>
      <c r="YB22" vm="13692">
        <f ca="1"/>
        <v>57.09</v>
      </c>
      <c r="YC22" vm="4542">
        <f ca="1"/>
        <v>57.61</v>
      </c>
      <c r="YD22" vm="5422">
        <f ca="1"/>
        <v>58.63</v>
      </c>
      <c r="YE22" vm="4564">
        <f ca="1"/>
        <v>58.86</v>
      </c>
      <c r="YF22" vm="8152">
        <f ca="1"/>
        <v>60.13</v>
      </c>
      <c r="YG22" vm="4963">
        <f ca="1"/>
        <v>61.33</v>
      </c>
      <c r="YH22" vm="4838">
        <f ca="1"/>
        <v>60.82</v>
      </c>
      <c r="YI22" vm="13705">
        <f ca="1"/>
        <v>60.95</v>
      </c>
      <c r="YJ22" vm="4651">
        <f ca="1"/>
        <v>61.66</v>
      </c>
      <c r="YK22" vm="4794">
        <f ca="1"/>
        <v>62.75</v>
      </c>
      <c r="YL22" vm="4811">
        <f ca="1"/>
        <v>63.24</v>
      </c>
      <c r="YM22" vm="4817">
        <f ca="1"/>
        <v>63.46</v>
      </c>
      <c r="YN22" vm="12288">
        <f ca="1"/>
        <v>62.84</v>
      </c>
      <c r="YO22" vm="4796">
        <f ca="1"/>
        <v>61.69</v>
      </c>
      <c r="YP22" vm="13706">
        <f ca="1"/>
        <v>60.91</v>
      </c>
      <c r="YQ22" vm="13707">
        <f ca="1"/>
        <v>61.6</v>
      </c>
      <c r="YR22" vm="4624">
        <f ca="1"/>
        <v>61.73</v>
      </c>
      <c r="YS22" vm="4651">
        <f ca="1"/>
        <v>61.66</v>
      </c>
      <c r="YT22" vm="10329">
        <f ca="1"/>
        <v>60.18</v>
      </c>
      <c r="YU22" vm="13469">
        <f ca="1"/>
        <v>60.71</v>
      </c>
      <c r="YV22" vm="4661">
        <f ca="1"/>
        <v>59.68</v>
      </c>
      <c r="YW22" vm="4673">
        <f ca="1"/>
        <v>58.56</v>
      </c>
      <c r="YX22" vm="10675">
        <f ca="1"/>
        <v>57.02</v>
      </c>
      <c r="YY22" vm="4683">
        <f ca="1"/>
        <v>58.17</v>
      </c>
      <c r="YZ22" vm="13708">
        <f ca="1"/>
        <v>58.32</v>
      </c>
      <c r="ZA22" vm="13709">
        <f ca="1"/>
        <v>59.14</v>
      </c>
      <c r="ZB22" vm="13705">
        <f ca="1"/>
        <v>60.95</v>
      </c>
      <c r="ZC22" vm="13710">
        <f ca="1"/>
        <v>62.67</v>
      </c>
      <c r="ZD22" vm="4821">
        <f ca="1"/>
        <v>62.47</v>
      </c>
      <c r="ZE22" vm="4616">
        <f ca="1"/>
        <v>61.79</v>
      </c>
      <c r="ZF22" vm="4802">
        <f ca="1"/>
        <v>62.66</v>
      </c>
      <c r="ZG22" vm="4798">
        <f ca="1"/>
        <v>62.26</v>
      </c>
      <c r="ZH22" vm="4963">
        <f ca="1"/>
        <v>61.33</v>
      </c>
      <c r="ZI22" vm="13711">
        <f ca="1"/>
        <v>61.35</v>
      </c>
      <c r="ZJ22" vm="4626">
        <f ca="1"/>
        <v>61.54</v>
      </c>
      <c r="ZK22" vm="4835">
        <f ca="1"/>
        <v>61.52</v>
      </c>
      <c r="ZL22" vm="13712">
        <f ca="1"/>
        <v>62.81</v>
      </c>
      <c r="ZM22" vm="12290">
        <f ca="1"/>
        <v>62</v>
      </c>
      <c r="ZN22" vm="4794">
        <f ca="1"/>
        <v>62.75</v>
      </c>
      <c r="ZO22" vm="13713">
        <f ca="1"/>
        <v>63.32</v>
      </c>
      <c r="ZP22" vm="13714">
        <f ca="1"/>
        <v>63.53</v>
      </c>
      <c r="ZQ22" vm="13715">
        <f ca="1"/>
        <v>63.4</v>
      </c>
      <c r="ZR22" vm="13474">
        <f ca="1"/>
        <v>63.59</v>
      </c>
      <c r="ZS22" vm="13477">
        <f ca="1"/>
        <v>64.239999999999995</v>
      </c>
      <c r="ZT22" vm="5405">
        <f ca="1"/>
        <v>64.14</v>
      </c>
      <c r="ZU22" vm="12343">
        <f ca="1"/>
        <v>64.069999999999993</v>
      </c>
      <c r="ZV22" vm="4627">
        <f ca="1"/>
        <v>63.16</v>
      </c>
      <c r="ZW22" vm="13716">
        <f ca="1"/>
        <v>64.739999999999995</v>
      </c>
      <c r="ZX22" vm="4987">
        <f ca="1"/>
        <v>63.82</v>
      </c>
      <c r="ZY22" vm="13717">
        <f ca="1"/>
        <v>63.02</v>
      </c>
      <c r="ZZ22" vm="12287">
        <f ca="1"/>
        <v>63.58</v>
      </c>
      <c r="AAA22" vm="4649">
        <f ca="1"/>
        <v>62.45</v>
      </c>
      <c r="AAB22" vm="5420">
        <f ca="1"/>
        <v>62.01</v>
      </c>
      <c r="AAC22" vm="13718">
        <f ca="1"/>
        <v>61.93</v>
      </c>
      <c r="AAD22" vm="13719">
        <f ca="1"/>
        <v>62.31</v>
      </c>
      <c r="AAE22" vm="13720">
        <f ca="1"/>
        <v>61.92</v>
      </c>
      <c r="AAF22" vm="4638">
        <f ca="1"/>
        <v>61.03</v>
      </c>
      <c r="AAG22" vm="4601">
        <f ca="1"/>
        <v>61.77</v>
      </c>
      <c r="AAH22" vm="12602">
        <f ca="1"/>
        <v>61.94</v>
      </c>
      <c r="AAI22" vm="13721">
        <f ca="1"/>
        <v>61.78</v>
      </c>
      <c r="AAJ22" vm="13722">
        <f ca="1"/>
        <v>61.43</v>
      </c>
      <c r="AAK22" vm="13709">
        <f ca="1"/>
        <v>59.14</v>
      </c>
      <c r="AAL22" vm="4551">
        <f ca="1"/>
        <v>60.01</v>
      </c>
      <c r="AAM22" vm="12293">
        <f ca="1"/>
        <v>60.23</v>
      </c>
      <c r="AAN22" vm="13723">
        <f ca="1"/>
        <v>59.33</v>
      </c>
      <c r="AAO22" vm="5421">
        <f ca="1"/>
        <v>60.06</v>
      </c>
      <c r="AAP22" vm="13724">
        <f ca="1"/>
        <v>60.78</v>
      </c>
      <c r="AAQ22" vm="12295">
        <f ca="1"/>
        <v>60.62</v>
      </c>
      <c r="AAR22" vm="10305">
        <f ca="1"/>
        <v>59.99</v>
      </c>
      <c r="AAS22" vm="13725">
        <f ca="1"/>
        <v>61.34</v>
      </c>
      <c r="AAT22" vm="4964">
        <f ca="1"/>
        <v>61.58</v>
      </c>
      <c r="AAU22" vm="13726">
        <f ca="1"/>
        <v>61.25</v>
      </c>
      <c r="AAV22" vm="13727">
        <f ca="1"/>
        <v>61.55</v>
      </c>
      <c r="AAW22" vm="4817">
        <f ca="1"/>
        <v>63.46</v>
      </c>
      <c r="AAX22" vm="13728">
        <f ca="1"/>
        <v>63.43</v>
      </c>
      <c r="AAY22" vm="12579">
        <f ca="1"/>
        <v>64.680000000000007</v>
      </c>
      <c r="AAZ22" vm="13478">
        <f ca="1"/>
        <v>64.459999999999994</v>
      </c>
      <c r="ABA22" vm="13729">
        <f ca="1"/>
        <v>64.03</v>
      </c>
      <c r="ABB22" vm="13716">
        <f ca="1"/>
        <v>64.739999999999995</v>
      </c>
      <c r="ABC22" vm="13730">
        <f ca="1"/>
        <v>66.55</v>
      </c>
      <c r="ABD22" vm="12542">
        <f ca="1"/>
        <v>66.98</v>
      </c>
      <c r="ABE22" vm="10710">
        <f ca="1"/>
        <v>65.709999999999994</v>
      </c>
      <c r="ABF22" vm="5453">
        <f ca="1"/>
        <v>64.52</v>
      </c>
      <c r="ABG22" vm="13731">
        <f ca="1"/>
        <v>65.14</v>
      </c>
      <c r="ABH22" vm="13732">
        <f ca="1"/>
        <v>67.27</v>
      </c>
      <c r="ABI22" vm="12562">
        <f ca="1"/>
        <v>67.61</v>
      </c>
      <c r="ABJ22" vm="12335">
        <f ca="1"/>
        <v>64.89</v>
      </c>
      <c r="ABK22" vm="13731">
        <f ca="1"/>
        <v>65.14</v>
      </c>
      <c r="ABL22" vm="13733">
        <f ca="1"/>
        <v>64.5</v>
      </c>
      <c r="ABM22" vm="5458">
        <f ca="1"/>
        <v>64.66</v>
      </c>
      <c r="ABN22" vm="10342">
        <f ca="1"/>
        <v>63.66</v>
      </c>
      <c r="ABO22" vm="13734">
        <f ca="1"/>
        <v>64.37</v>
      </c>
      <c r="ABP22" vm="13735">
        <f ca="1"/>
        <v>65.180000000000007</v>
      </c>
      <c r="ABQ22" vm="7896">
        <f ca="1"/>
        <v>64.3</v>
      </c>
      <c r="ABR22" vm="13736">
        <f ca="1"/>
        <v>65.87</v>
      </c>
      <c r="ABS22" vm="13737">
        <f ca="1"/>
        <v>64.88</v>
      </c>
      <c r="ABT22" vm="13738">
        <f ca="1"/>
        <v>63.28</v>
      </c>
      <c r="ABU22" vm="4563">
        <f ca="1"/>
        <v>58.76</v>
      </c>
      <c r="ABV22" vm="4545">
        <f ca="1"/>
        <v>56.21</v>
      </c>
      <c r="ABW22" vm="13739">
        <f ca="1"/>
        <v>56.56</v>
      </c>
      <c r="ABX22" vm="13740">
        <f ca="1"/>
        <v>56.11</v>
      </c>
      <c r="ABY22" vm="7929">
        <f ca="1"/>
        <v>58</v>
      </c>
      <c r="ABZ22" vm="4682">
        <f ca="1"/>
        <v>57.84</v>
      </c>
      <c r="ACA22" vm="4682">
        <f ca="1"/>
        <v>57.84</v>
      </c>
      <c r="ACB22" vm="13741">
        <f ca="1"/>
        <v>58.15</v>
      </c>
      <c r="ACC22" vm="13742">
        <f ca="1"/>
        <v>59.28</v>
      </c>
      <c r="ACD22" vm="13743">
        <f ca="1"/>
        <v>60.52</v>
      </c>
      <c r="ACE22" vm="13744">
        <f ca="1"/>
        <v>61.4</v>
      </c>
      <c r="ACF22" vm="4797">
        <f ca="1"/>
        <v>62.03</v>
      </c>
      <c r="ACG22" vm="4982">
        <f ca="1"/>
        <v>61.31</v>
      </c>
      <c r="ACH22" vm="4940">
        <f ca="1"/>
        <v>60.53</v>
      </c>
      <c r="ACI22" vm="4939">
        <f ca="1"/>
        <v>60.42</v>
      </c>
      <c r="ACJ22" vm="13468">
        <f ca="1"/>
        <v>62.14</v>
      </c>
      <c r="ACK22" vm="4616">
        <f ca="1"/>
        <v>61.79</v>
      </c>
      <c r="ACL22" vm="4960">
        <f ca="1"/>
        <v>61.68</v>
      </c>
      <c r="ACM22" vm="4964">
        <f ca="1"/>
        <v>61.58</v>
      </c>
      <c r="ACN22" vm="12328">
        <f ca="1"/>
        <v>61.88</v>
      </c>
      <c r="ACO22" vm="13745">
        <f ca="1"/>
        <v>62.64</v>
      </c>
      <c r="ACP22" vm="13746">
        <f ca="1"/>
        <v>61.46</v>
      </c>
      <c r="ACQ22" vm="4790">
        <f ca="1"/>
        <v>60.96</v>
      </c>
      <c r="ACR22" vm="12292">
        <f ca="1"/>
        <v>60.63</v>
      </c>
      <c r="ACS22" vm="4556">
        <f ca="1"/>
        <v>59.09</v>
      </c>
      <c r="ACT22" vm="10703">
        <f ca="1"/>
        <v>59.54</v>
      </c>
      <c r="ACU22" vm="4943">
        <f ca="1"/>
        <v>57.95</v>
      </c>
      <c r="ACV22" vm="4911">
        <f ca="1"/>
        <v>57.3</v>
      </c>
      <c r="ACW22" vm="4729">
        <f ca="1"/>
        <v>57.33</v>
      </c>
      <c r="ACX22" vm="39">
        <f ca="1"/>
        <v>57.67</v>
      </c>
      <c r="ACZ22" s="9"/>
      <c r="ADA22" s="9" cm="1">
        <f t="array" ref="ADA22">_FV(B22,"Price")</f>
        <v>57.67</v>
      </c>
      <c r="ADB22" t="s">
        <v>36</v>
      </c>
      <c r="ADC22" s="5">
        <f t="shared" ref="ADC22:AFN22" ca="1" si="221">IFERROR(D17/ADC$3," ")</f>
        <v>2.6075072174786E-3</v>
      </c>
      <c r="ADD22" s="5">
        <f t="shared" ca="1" si="221"/>
        <v>2.6033628441125495E-3</v>
      </c>
      <c r="ADE22" s="5">
        <f t="shared" ca="1" si="221"/>
        <v>2.6156750147370545E-3</v>
      </c>
      <c r="ADF22" s="5">
        <f t="shared" ca="1" si="221"/>
        <v>2.5770382938367586E-3</v>
      </c>
      <c r="ADG22" s="5">
        <f t="shared" ca="1" si="221"/>
        <v>2.588257807311963E-3</v>
      </c>
      <c r="ADH22" s="5">
        <f t="shared" ca="1" si="221"/>
        <v>2.6014750430865111E-3</v>
      </c>
      <c r="ADI22" s="5">
        <f t="shared" ca="1" si="221"/>
        <v>2.6106703521627211E-3</v>
      </c>
      <c r="ADJ22" s="5">
        <f t="shared" ca="1" si="221"/>
        <v>2.651455395413279E-3</v>
      </c>
      <c r="ADK22" s="5">
        <f t="shared" ca="1" si="221"/>
        <v>2.6556421585183917E-3</v>
      </c>
      <c r="ADL22" s="5">
        <f t="shared" ca="1" si="221"/>
        <v>2.6755803095825253E-3</v>
      </c>
      <c r="ADM22" s="5">
        <f t="shared" ca="1" si="221"/>
        <v>2.614646330442197E-3</v>
      </c>
      <c r="ADN22" s="5">
        <f t="shared" ca="1" si="221"/>
        <v>2.6175358195461521E-3</v>
      </c>
      <c r="ADO22" s="5">
        <f t="shared" ca="1" si="221"/>
        <v>2.5795736347924243E-3</v>
      </c>
      <c r="ADP22" s="5">
        <f t="shared" ca="1" si="221"/>
        <v>2.5662909187077667E-3</v>
      </c>
      <c r="ADQ22" s="5">
        <f t="shared" ca="1" si="221"/>
        <v>2.5517675710229355E-3</v>
      </c>
      <c r="ADR22" s="5">
        <f t="shared" ca="1" si="221"/>
        <v>2.5217995734560222E-3</v>
      </c>
      <c r="ADS22" s="5">
        <f t="shared" ca="1" si="221"/>
        <v>2.518045062816574E-3</v>
      </c>
      <c r="ADT22" s="5">
        <f t="shared" ca="1" si="221"/>
        <v>2.5266526738144239E-3</v>
      </c>
      <c r="ADU22" s="5">
        <f t="shared" ca="1" si="221"/>
        <v>2.4918919663111947E-3</v>
      </c>
      <c r="ADV22" s="5">
        <f t="shared" ca="1" si="221"/>
        <v>2.5049123781985768E-3</v>
      </c>
      <c r="ADW22" s="5">
        <f t="shared" ca="1" si="221"/>
        <v>2.4695271623770649E-3</v>
      </c>
      <c r="ADX22" s="5">
        <f t="shared" ca="1" si="221"/>
        <v>2.4926484940767288E-3</v>
      </c>
      <c r="ADY22" s="5">
        <f t="shared" ca="1" si="221"/>
        <v>2.4674987377905776E-3</v>
      </c>
      <c r="ADZ22" s="5">
        <f t="shared" ca="1" si="221"/>
        <v>2.4723616790494046E-3</v>
      </c>
      <c r="AEA22" s="5">
        <f t="shared" ca="1" si="221"/>
        <v>2.4301610358780246E-3</v>
      </c>
      <c r="AEB22" s="5">
        <f t="shared" ca="1" si="221"/>
        <v>2.4205293450223855E-3</v>
      </c>
      <c r="AEC22" s="5">
        <f t="shared" ca="1" si="221"/>
        <v>2.4283305686938162E-3</v>
      </c>
      <c r="AED22" s="5">
        <f t="shared" ca="1" si="221"/>
        <v>2.4688089242370773E-3</v>
      </c>
      <c r="AEE22" s="5">
        <f t="shared" ca="1" si="221"/>
        <v>2.4669589964424203E-3</v>
      </c>
      <c r="AEF22" s="5">
        <f t="shared" ca="1" si="221"/>
        <v>2.5637561135681158E-3</v>
      </c>
      <c r="AEG22" s="5">
        <f t="shared" ca="1" si="221"/>
        <v>2.5895747664708667E-3</v>
      </c>
      <c r="AEH22" s="5">
        <f t="shared" ca="1" si="221"/>
        <v>2.5760778237662631E-3</v>
      </c>
      <c r="AEI22" s="5">
        <f t="shared" ca="1" si="221"/>
        <v>2.5676130551256565E-3</v>
      </c>
      <c r="AEJ22" s="5">
        <f t="shared" ca="1" si="221"/>
        <v>2.5860461786044002E-3</v>
      </c>
      <c r="AEK22" s="5">
        <f t="shared" ca="1" si="221"/>
        <v>2.6105344752468105E-3</v>
      </c>
      <c r="AEL22" s="5">
        <f t="shared" ca="1" si="221"/>
        <v>2.6650188668595406E-3</v>
      </c>
      <c r="AEM22" s="5">
        <f t="shared" ca="1" si="221"/>
        <v>2.6609897324437761E-3</v>
      </c>
      <c r="AEN22" s="5">
        <f t="shared" ca="1" si="221"/>
        <v>2.6420594113257126E-3</v>
      </c>
      <c r="AEO22" s="5">
        <f t="shared" ca="1" si="221"/>
        <v>2.7114951135497815E-3</v>
      </c>
      <c r="AEP22" s="5">
        <f t="shared" ca="1" si="221"/>
        <v>2.7156477698407904E-3</v>
      </c>
      <c r="AEQ22" s="5">
        <f t="shared" ca="1" si="221"/>
        <v>2.720014292447644E-3</v>
      </c>
      <c r="AER22" s="5">
        <f t="shared" ca="1" si="221"/>
        <v>2.6975572704118107E-3</v>
      </c>
      <c r="AES22" s="5">
        <f t="shared" ca="1" si="221"/>
        <v>2.7181847941763534E-3</v>
      </c>
      <c r="AET22" s="5">
        <f t="shared" ca="1" si="221"/>
        <v>2.7199371593636776E-3</v>
      </c>
      <c r="AEU22" s="5">
        <f t="shared" ca="1" si="221"/>
        <v>2.727290610933191E-3</v>
      </c>
      <c r="AEV22" s="5">
        <f t="shared" ca="1" si="221"/>
        <v>2.7239955220443148E-3</v>
      </c>
      <c r="AEW22" s="5">
        <f t="shared" ca="1" si="221"/>
        <v>2.8046414048912695E-3</v>
      </c>
      <c r="AEX22" s="5">
        <f t="shared" ca="1" si="221"/>
        <v>2.8153417046062716E-3</v>
      </c>
      <c r="AEY22" s="5">
        <f t="shared" ca="1" si="221"/>
        <v>2.8055439258270753E-3</v>
      </c>
      <c r="AEZ22" s="5">
        <f t="shared" ca="1" si="221"/>
        <v>2.7723937150245198E-3</v>
      </c>
      <c r="AFA22" s="5">
        <f t="shared" ca="1" si="221"/>
        <v>2.7600729270111511E-3</v>
      </c>
      <c r="AFB22" s="5">
        <f t="shared" ca="1" si="221"/>
        <v>2.7515972621960311E-3</v>
      </c>
      <c r="AFC22" s="5">
        <f t="shared" ca="1" si="221"/>
        <v>2.7811175388374938E-3</v>
      </c>
      <c r="AFD22" s="5">
        <f t="shared" ca="1" si="221"/>
        <v>2.7657904148963601E-3</v>
      </c>
      <c r="AFE22" s="5">
        <f t="shared" ca="1" si="221"/>
        <v>2.7925139261859955E-3</v>
      </c>
      <c r="AFF22" s="5">
        <f t="shared" ca="1" si="221"/>
        <v>2.7825957047280668E-3</v>
      </c>
      <c r="AFG22" s="5">
        <f t="shared" ca="1" si="221"/>
        <v>2.774355170187922E-3</v>
      </c>
      <c r="AFH22" s="5">
        <f t="shared" ca="1" si="221"/>
        <v>2.7199703608891761E-3</v>
      </c>
      <c r="AFI22" s="5">
        <f t="shared" ca="1" si="221"/>
        <v>2.6867799936642783E-3</v>
      </c>
      <c r="AFJ22" s="5">
        <f t="shared" ca="1" si="221"/>
        <v>2.6846604646002924E-3</v>
      </c>
      <c r="AFK22" s="5">
        <f t="shared" ca="1" si="221"/>
        <v>2.6772935874399078E-3</v>
      </c>
      <c r="AFL22" s="5">
        <f t="shared" ca="1" si="221"/>
        <v>2.7258849286384418E-3</v>
      </c>
      <c r="AFM22" s="5">
        <f t="shared" ca="1" si="221"/>
        <v>2.7756147507799625E-3</v>
      </c>
      <c r="AFN22" s="5">
        <f t="shared" ca="1" si="221"/>
        <v>2.7633925314597733E-3</v>
      </c>
      <c r="AFO22" s="5">
        <f t="shared" ref="AFO22:AHZ22" ca="1" si="222">IFERROR(BP17/AFO$3," ")</f>
        <v>2.7656051962171718E-3</v>
      </c>
      <c r="AFP22" s="5">
        <f t="shared" ca="1" si="222"/>
        <v>2.7216363278219466E-3</v>
      </c>
      <c r="AFQ22" s="5">
        <f t="shared" ca="1" si="222"/>
        <v>2.6850973972247752E-3</v>
      </c>
      <c r="AFR22" s="5">
        <f t="shared" ca="1" si="222"/>
        <v>2.6753225042928444E-3</v>
      </c>
      <c r="AFS22" s="5">
        <f t="shared" ca="1" si="222"/>
        <v>2.6483412158647287E-3</v>
      </c>
      <c r="AFT22" s="5">
        <f t="shared" ca="1" si="222"/>
        <v>2.7170382119567813E-3</v>
      </c>
      <c r="AFU22" s="5">
        <f t="shared" ca="1" si="222"/>
        <v>2.7396247922979299E-3</v>
      </c>
      <c r="AFV22" s="5">
        <f t="shared" ca="1" si="222"/>
        <v>2.7312524999686767E-3</v>
      </c>
      <c r="AFW22" s="5">
        <f t="shared" ca="1" si="222"/>
        <v>2.6972767671127927E-3</v>
      </c>
      <c r="AFX22" s="5">
        <f t="shared" ca="1" si="222"/>
        <v>2.6812658338306638E-3</v>
      </c>
      <c r="AFY22" s="5">
        <f t="shared" ca="1" si="222"/>
        <v>2.6431188176846633E-3</v>
      </c>
      <c r="AFZ22" s="5">
        <f t="shared" ca="1" si="222"/>
        <v>2.645713113999448E-3</v>
      </c>
      <c r="AGA22" s="5">
        <f t="shared" ca="1" si="222"/>
        <v>2.6884560274121195E-3</v>
      </c>
      <c r="AGB22" s="5">
        <f t="shared" ca="1" si="222"/>
        <v>2.6533085858803178E-3</v>
      </c>
      <c r="AGC22" s="5">
        <f t="shared" ca="1" si="222"/>
        <v>2.6417819544187894E-3</v>
      </c>
      <c r="AGD22" s="5">
        <f t="shared" ca="1" si="222"/>
        <v>2.6342441784412141E-3</v>
      </c>
      <c r="AGE22" s="5">
        <f t="shared" ca="1" si="222"/>
        <v>2.6333351398548535E-3</v>
      </c>
      <c r="AGF22" s="5">
        <f t="shared" ca="1" si="222"/>
        <v>2.691101605223721E-3</v>
      </c>
      <c r="AGG22" s="5">
        <f t="shared" ca="1" si="222"/>
        <v>2.6555874416413243E-3</v>
      </c>
      <c r="AGH22" s="5">
        <f t="shared" ca="1" si="222"/>
        <v>2.6556413659901933E-3</v>
      </c>
      <c r="AGI22" s="5">
        <f t="shared" ca="1" si="222"/>
        <v>2.7103169561023114E-3</v>
      </c>
      <c r="AGJ22" s="5">
        <f t="shared" ca="1" si="222"/>
        <v>2.6805944891490491E-3</v>
      </c>
      <c r="AGK22" s="5">
        <f t="shared" ca="1" si="222"/>
        <v>2.7582641006053841E-3</v>
      </c>
      <c r="AGL22" s="5">
        <f t="shared" ca="1" si="222"/>
        <v>2.7372055550496624E-3</v>
      </c>
      <c r="AGM22" s="5">
        <f t="shared" ca="1" si="222"/>
        <v>2.7187049907028754E-3</v>
      </c>
      <c r="AGN22" s="5">
        <f t="shared" ca="1" si="222"/>
        <v>2.7301962568731073E-3</v>
      </c>
      <c r="AGO22" s="5">
        <f t="shared" ca="1" si="222"/>
        <v>2.7092683860959798E-3</v>
      </c>
      <c r="AGP22" s="5">
        <f t="shared" ca="1" si="222"/>
        <v>2.7004479146658833E-3</v>
      </c>
      <c r="AGQ22" s="5">
        <f t="shared" ca="1" si="222"/>
        <v>2.6908687534605191E-3</v>
      </c>
      <c r="AGR22" s="5">
        <f t="shared" ca="1" si="222"/>
        <v>2.6898704232914184E-3</v>
      </c>
      <c r="AGS22" s="5">
        <f t="shared" ca="1" si="222"/>
        <v>2.6839961064813026E-3</v>
      </c>
      <c r="AGT22" s="5">
        <f t="shared" ca="1" si="222"/>
        <v>2.6676491150049893E-3</v>
      </c>
      <c r="AGU22" s="5">
        <f t="shared" ca="1" si="222"/>
        <v>2.67648031723149E-3</v>
      </c>
      <c r="AGV22" s="5">
        <f t="shared" ca="1" si="222"/>
        <v>2.6820155760976802E-3</v>
      </c>
      <c r="AGW22" s="5">
        <f t="shared" ca="1" si="222"/>
        <v>2.773089888134561E-3</v>
      </c>
      <c r="AGX22" s="5">
        <f t="shared" ca="1" si="222"/>
        <v>2.8048956008349252E-3</v>
      </c>
      <c r="AGY22" s="5">
        <f t="shared" ca="1" si="222"/>
        <v>2.8590785419331886E-3</v>
      </c>
      <c r="AGZ22" s="5">
        <f t="shared" ca="1" si="222"/>
        <v>2.9236623641939363E-3</v>
      </c>
      <c r="AHA22" s="5">
        <f t="shared" ca="1" si="222"/>
        <v>2.9526639679537414E-3</v>
      </c>
      <c r="AHB22" s="5">
        <f t="shared" ca="1" si="222"/>
        <v>2.9413433732182032E-3</v>
      </c>
      <c r="AHC22" s="5">
        <f t="shared" ca="1" si="222"/>
        <v>2.965715525841382E-3</v>
      </c>
      <c r="AHD22" s="5">
        <f t="shared" ca="1" si="222"/>
        <v>2.999512208156062E-3</v>
      </c>
      <c r="AHE22" s="5">
        <f t="shared" ca="1" si="222"/>
        <v>3.0093491108144649E-3</v>
      </c>
      <c r="AHF22" s="5">
        <f t="shared" ca="1" si="222"/>
        <v>3.0323428912039101E-3</v>
      </c>
      <c r="AHG22" s="5">
        <f t="shared" ca="1" si="222"/>
        <v>2.8745299647355235E-3</v>
      </c>
      <c r="AHH22" s="5">
        <f t="shared" ca="1" si="222"/>
        <v>2.9237490730807869E-3</v>
      </c>
      <c r="AHI22" s="5">
        <f t="shared" ca="1" si="222"/>
        <v>2.8546641077799731E-3</v>
      </c>
      <c r="AHJ22" s="5">
        <f t="shared" ca="1" si="222"/>
        <v>2.9343887952859838E-3</v>
      </c>
      <c r="AHK22" s="5">
        <f t="shared" ca="1" si="222"/>
        <v>2.9647880581672543E-3</v>
      </c>
      <c r="AHL22" s="5">
        <f t="shared" ca="1" si="222"/>
        <v>2.9642318936118047E-3</v>
      </c>
      <c r="AHM22" s="5">
        <f t="shared" ca="1" si="222"/>
        <v>2.9419722757343036E-3</v>
      </c>
      <c r="AHN22" s="5">
        <f t="shared" ca="1" si="222"/>
        <v>2.8833127804441363E-3</v>
      </c>
      <c r="AHO22" s="5">
        <f t="shared" ca="1" si="222"/>
        <v>2.8707272336373634E-3</v>
      </c>
      <c r="AHP22" s="5">
        <f t="shared" ca="1" si="222"/>
        <v>2.9114595224301611E-3</v>
      </c>
      <c r="AHQ22" s="5">
        <f t="shared" ca="1" si="222"/>
        <v>2.9214279721718125E-3</v>
      </c>
      <c r="AHR22" s="5">
        <f t="shared" ca="1" si="222"/>
        <v>2.9651855645281247E-3</v>
      </c>
      <c r="AHS22" s="5">
        <f t="shared" ca="1" si="222"/>
        <v>3.0142566096098122E-3</v>
      </c>
      <c r="AHT22" s="5">
        <f t="shared" ca="1" si="222"/>
        <v>3.0368840026566328E-3</v>
      </c>
      <c r="AHU22" s="5">
        <f t="shared" ca="1" si="222"/>
        <v>3.0762023233063982E-3</v>
      </c>
      <c r="AHV22" s="5">
        <f t="shared" ca="1" si="222"/>
        <v>3.0329632941834741E-3</v>
      </c>
      <c r="AHW22" s="5">
        <f t="shared" ca="1" si="222"/>
        <v>3.0763685245011442E-3</v>
      </c>
      <c r="AHX22" s="5">
        <f t="shared" ca="1" si="222"/>
        <v>3.083783264469018E-3</v>
      </c>
      <c r="AHY22" s="5">
        <f t="shared" ca="1" si="222"/>
        <v>3.0524731607312291E-3</v>
      </c>
      <c r="AHZ22" s="5">
        <f t="shared" ca="1" si="222"/>
        <v>3.0439133140445526E-3</v>
      </c>
      <c r="AIA22" s="5">
        <f t="shared" ref="AIA22:AKL22" ca="1" si="223">IFERROR(EB17/AIA$3," ")</f>
        <v>3.048783610949065E-3</v>
      </c>
      <c r="AIB22" s="5">
        <f t="shared" ca="1" si="223"/>
        <v>2.8600430383864429E-3</v>
      </c>
      <c r="AIC22" s="5">
        <f t="shared" ca="1" si="223"/>
        <v>2.8303903824720366E-3</v>
      </c>
      <c r="AID22" s="5">
        <f t="shared" ca="1" si="223"/>
        <v>2.8360008306566923E-3</v>
      </c>
      <c r="AIE22" s="5">
        <f t="shared" ca="1" si="223"/>
        <v>2.7669658794934851E-3</v>
      </c>
      <c r="AIF22" s="5">
        <f t="shared" ca="1" si="223"/>
        <v>2.7166177291699273E-3</v>
      </c>
      <c r="AIG22" s="5">
        <f t="shared" ca="1" si="223"/>
        <v>2.761052863548762E-3</v>
      </c>
      <c r="AIH22" s="5">
        <f t="shared" ca="1" si="223"/>
        <v>2.7178413505954398E-3</v>
      </c>
      <c r="AII22" s="5">
        <f t="shared" ca="1" si="223"/>
        <v>2.6337552033262905E-3</v>
      </c>
      <c r="AIJ22" s="5">
        <f t="shared" ca="1" si="223"/>
        <v>2.6637452863612003E-3</v>
      </c>
      <c r="AIK22" s="5">
        <f t="shared" ca="1" si="223"/>
        <v>2.6954508419005964E-3</v>
      </c>
      <c r="AIL22" s="5">
        <f t="shared" ca="1" si="223"/>
        <v>2.6582770496330144E-3</v>
      </c>
      <c r="AIM22" s="5">
        <f t="shared" ca="1" si="223"/>
        <v>2.6964861695655319E-3</v>
      </c>
      <c r="AIN22" s="5">
        <f t="shared" ca="1" si="223"/>
        <v>2.7430953483721363E-3</v>
      </c>
      <c r="AIO22" s="5">
        <f t="shared" ca="1" si="223"/>
        <v>2.7401568974559361E-3</v>
      </c>
      <c r="AIP22" s="5">
        <f t="shared" ca="1" si="223"/>
        <v>2.6346534492777563E-3</v>
      </c>
      <c r="AIQ22" s="5">
        <f t="shared" ca="1" si="223"/>
        <v>2.6626709277638035E-3</v>
      </c>
      <c r="AIR22" s="5">
        <f t="shared" ca="1" si="223"/>
        <v>2.6958389626911034E-3</v>
      </c>
      <c r="AIS22" s="5">
        <f t="shared" ca="1" si="223"/>
        <v>2.640002340123143E-3</v>
      </c>
      <c r="AIT22" s="5">
        <f t="shared" ca="1" si="223"/>
        <v>2.6515486338892997E-3</v>
      </c>
      <c r="AIU22" s="5">
        <f t="shared" ca="1" si="223"/>
        <v>2.6532417518427072E-3</v>
      </c>
      <c r="AIV22" s="5">
        <f t="shared" ca="1" si="223"/>
        <v>2.6195079767649143E-3</v>
      </c>
      <c r="AIW22" s="5">
        <f t="shared" ca="1" si="223"/>
        <v>2.6236936684283243E-3</v>
      </c>
      <c r="AIX22" s="5">
        <f t="shared" ca="1" si="223"/>
        <v>2.6192977529994567E-3</v>
      </c>
      <c r="AIY22" s="5">
        <f t="shared" ca="1" si="223"/>
        <v>2.6137425022840933E-3</v>
      </c>
      <c r="AIZ22" s="5">
        <f t="shared" ca="1" si="223"/>
        <v>2.5925958898915767E-3</v>
      </c>
      <c r="AJA22" s="5">
        <f t="shared" ca="1" si="223"/>
        <v>2.6208260438192565E-3</v>
      </c>
      <c r="AJB22" s="5">
        <f t="shared" ca="1" si="223"/>
        <v>2.5875205034267272E-3</v>
      </c>
      <c r="AJC22" s="5">
        <f t="shared" ca="1" si="223"/>
        <v>2.5604027730084435E-3</v>
      </c>
      <c r="AJD22" s="5">
        <f t="shared" ca="1" si="223"/>
        <v>2.5314682031649929E-3</v>
      </c>
      <c r="AJE22" s="5">
        <f t="shared" ca="1" si="223"/>
        <v>2.4530623594549235E-3</v>
      </c>
      <c r="AJF22" s="5">
        <f t="shared" ca="1" si="223"/>
        <v>2.4343804264038119E-3</v>
      </c>
      <c r="AJG22" s="5">
        <f t="shared" ca="1" si="223"/>
        <v>2.4221805160777746E-3</v>
      </c>
      <c r="AJH22" s="5">
        <f t="shared" ca="1" si="223"/>
        <v>2.42806679776409E-3</v>
      </c>
      <c r="AJI22" s="5">
        <f t="shared" ca="1" si="223"/>
        <v>2.413046833584427E-3</v>
      </c>
      <c r="AJJ22" s="5">
        <f t="shared" ca="1" si="223"/>
        <v>2.3784803583214542E-3</v>
      </c>
      <c r="AJK22" s="5">
        <f t="shared" ca="1" si="223"/>
        <v>2.4155454068668925E-3</v>
      </c>
      <c r="AJL22" s="5">
        <f t="shared" ca="1" si="223"/>
        <v>2.4305471284453398E-3</v>
      </c>
      <c r="AJM22" s="5">
        <f t="shared" ca="1" si="223"/>
        <v>2.4202419057434785E-3</v>
      </c>
      <c r="AJN22" s="5">
        <f t="shared" ca="1" si="223"/>
        <v>2.425918062946281E-3</v>
      </c>
      <c r="AJO22" s="5">
        <f t="shared" ca="1" si="223"/>
        <v>2.3940844799967757E-3</v>
      </c>
      <c r="AJP22" s="5">
        <f t="shared" ca="1" si="223"/>
        <v>2.3483742988875443E-3</v>
      </c>
      <c r="AJQ22" s="5">
        <f t="shared" ca="1" si="223"/>
        <v>2.3256371540912183E-3</v>
      </c>
      <c r="AJR22" s="5">
        <f t="shared" ca="1" si="223"/>
        <v>2.3610094167871394E-3</v>
      </c>
      <c r="AJS22" s="5">
        <f t="shared" ca="1" si="223"/>
        <v>2.3501322689069124E-3</v>
      </c>
      <c r="AJT22" s="5">
        <f t="shared" ca="1" si="223"/>
        <v>2.3107854906610106E-3</v>
      </c>
      <c r="AJU22" s="5">
        <f t="shared" ca="1" si="223"/>
        <v>2.3106104403128316E-3</v>
      </c>
      <c r="AJV22" s="5">
        <f t="shared" ca="1" si="223"/>
        <v>2.3203230541913537E-3</v>
      </c>
      <c r="AJW22" s="5">
        <f t="shared" ca="1" si="223"/>
        <v>2.25908104839732E-3</v>
      </c>
      <c r="AJX22" s="5">
        <f t="shared" ca="1" si="223"/>
        <v>2.2666223606144856E-3</v>
      </c>
      <c r="AJY22" s="5">
        <f t="shared" ca="1" si="223"/>
        <v>2.2740648820555923E-3</v>
      </c>
      <c r="AJZ22" s="5">
        <f t="shared" ca="1" si="223"/>
        <v>2.3013082522423994E-3</v>
      </c>
      <c r="AKA22" s="5">
        <f t="shared" ca="1" si="223"/>
        <v>2.3273695752158577E-3</v>
      </c>
      <c r="AKB22" s="5">
        <f t="shared" ca="1" si="223"/>
        <v>2.3516691383776663E-3</v>
      </c>
      <c r="AKC22" s="5">
        <f t="shared" ca="1" si="223"/>
        <v>2.3751067741098904E-3</v>
      </c>
      <c r="AKD22" s="5">
        <f t="shared" ca="1" si="223"/>
        <v>2.3663388045491057E-3</v>
      </c>
      <c r="AKE22" s="5">
        <f t="shared" ca="1" si="223"/>
        <v>2.4182992621215446E-3</v>
      </c>
      <c r="AKF22" s="5">
        <f t="shared" ca="1" si="223"/>
        <v>2.399360778118509E-3</v>
      </c>
      <c r="AKG22" s="5">
        <f t="shared" ca="1" si="223"/>
        <v>2.3960418405262873E-3</v>
      </c>
      <c r="AKH22" s="5">
        <f t="shared" ca="1" si="223"/>
        <v>2.4173765839893939E-3</v>
      </c>
      <c r="AKI22" s="5">
        <f t="shared" ca="1" si="223"/>
        <v>2.4033275723702283E-3</v>
      </c>
      <c r="AKJ22" s="5">
        <f t="shared" ca="1" si="223"/>
        <v>2.405874928466395E-3</v>
      </c>
      <c r="AKK22" s="5">
        <f t="shared" ca="1" si="223"/>
        <v>2.4270172930670035E-3</v>
      </c>
      <c r="AKL22" s="5">
        <f t="shared" ca="1" si="223"/>
        <v>2.4551504164151174E-3</v>
      </c>
      <c r="AKM22" s="5">
        <f t="shared" ref="AKM22:AMX22" ca="1" si="224">IFERROR(GN17/AKM$3," ")</f>
        <v>2.4615277335505547E-3</v>
      </c>
      <c r="AKN22" s="5">
        <f t="shared" ca="1" si="224"/>
        <v>2.4858056493553909E-3</v>
      </c>
      <c r="AKO22" s="5">
        <f t="shared" ca="1" si="224"/>
        <v>2.5007647677841491E-3</v>
      </c>
      <c r="AKP22" s="5">
        <f t="shared" ca="1" si="224"/>
        <v>2.4962706538388148E-3</v>
      </c>
      <c r="AKQ22" s="5">
        <f t="shared" ca="1" si="224"/>
        <v>2.4837069628553137E-3</v>
      </c>
      <c r="AKR22" s="5">
        <f t="shared" ca="1" si="224"/>
        <v>2.4816623576725057E-3</v>
      </c>
      <c r="AKS22" s="5">
        <f t="shared" ca="1" si="224"/>
        <v>2.4699995754023968E-3</v>
      </c>
      <c r="AKT22" s="5">
        <f t="shared" ca="1" si="224"/>
        <v>2.4965316234096722E-3</v>
      </c>
      <c r="AKU22" s="5">
        <f t="shared" ca="1" si="224"/>
        <v>2.4658015871281808E-3</v>
      </c>
      <c r="AKV22" s="5">
        <f t="shared" ca="1" si="224"/>
        <v>2.4468161963941571E-3</v>
      </c>
      <c r="AKW22" s="5">
        <f t="shared" ca="1" si="224"/>
        <v>2.433707910465684E-3</v>
      </c>
      <c r="AKX22" s="5">
        <f t="shared" ca="1" si="224"/>
        <v>2.4491735459749699E-3</v>
      </c>
      <c r="AKY22" s="5">
        <f t="shared" ca="1" si="224"/>
        <v>2.4538186719079745E-3</v>
      </c>
      <c r="AKZ22" s="5">
        <f t="shared" ca="1" si="224"/>
        <v>2.4226459669041351E-3</v>
      </c>
      <c r="ALA22" s="5">
        <f t="shared" ca="1" si="224"/>
        <v>2.404407258850918E-3</v>
      </c>
      <c r="ALB22" s="5">
        <f t="shared" ca="1" si="224"/>
        <v>2.4229116870943027E-3</v>
      </c>
      <c r="ALC22" s="5">
        <f t="shared" ca="1" si="224"/>
        <v>2.4382247221711416E-3</v>
      </c>
      <c r="ALD22" s="5">
        <f t="shared" ca="1" si="224"/>
        <v>2.3974699393438329E-3</v>
      </c>
      <c r="ALE22" s="5">
        <f t="shared" ca="1" si="224"/>
        <v>2.4409396093584834E-3</v>
      </c>
      <c r="ALF22" s="5">
        <f t="shared" ca="1" si="224"/>
        <v>2.4876854889924918E-3</v>
      </c>
      <c r="ALG22" s="5">
        <f t="shared" ca="1" si="224"/>
        <v>2.4690431039458035E-3</v>
      </c>
      <c r="ALH22" s="5">
        <f t="shared" ca="1" si="224"/>
        <v>2.4846119183252404E-3</v>
      </c>
      <c r="ALI22" s="5">
        <f t="shared" ca="1" si="224"/>
        <v>2.4860174762377971E-3</v>
      </c>
      <c r="ALJ22" s="5">
        <f t="shared" ca="1" si="224"/>
        <v>2.4599926418105793E-3</v>
      </c>
      <c r="ALK22" s="5">
        <f t="shared" ca="1" si="224"/>
        <v>2.4733742397664476E-3</v>
      </c>
      <c r="ALL22" s="5">
        <f t="shared" ca="1" si="224"/>
        <v>2.4574155733649893E-3</v>
      </c>
      <c r="ALM22" s="5">
        <f t="shared" ca="1" si="224"/>
        <v>2.4953471469486817E-3</v>
      </c>
      <c r="ALN22" s="5">
        <f t="shared" ca="1" si="224"/>
        <v>2.4754272404430341E-3</v>
      </c>
      <c r="ALO22" s="5">
        <f t="shared" ca="1" si="224"/>
        <v>2.4543101278163642E-3</v>
      </c>
      <c r="ALP22" s="5">
        <f t="shared" ca="1" si="224"/>
        <v>2.471201717957065E-3</v>
      </c>
      <c r="ALQ22" s="5">
        <f t="shared" ca="1" si="224"/>
        <v>2.4541651989110225E-3</v>
      </c>
      <c r="ALR22" s="5">
        <f t="shared" ca="1" si="224"/>
        <v>2.4248760228188899E-3</v>
      </c>
      <c r="ALS22" s="5">
        <f t="shared" ca="1" si="224"/>
        <v>2.4361519511558044E-3</v>
      </c>
      <c r="ALT22" s="5">
        <f t="shared" ca="1" si="224"/>
        <v>2.4175384920865376E-3</v>
      </c>
      <c r="ALU22" s="5">
        <f t="shared" ca="1" si="224"/>
        <v>2.4338331729956012E-3</v>
      </c>
      <c r="ALV22" s="5">
        <f t="shared" ca="1" si="224"/>
        <v>2.4555746597604948E-3</v>
      </c>
      <c r="ALW22" s="5">
        <f t="shared" ca="1" si="224"/>
        <v>2.4382163538136342E-3</v>
      </c>
      <c r="ALX22" s="5">
        <f t="shared" ca="1" si="224"/>
        <v>2.4050677703969102E-3</v>
      </c>
      <c r="ALY22" s="5">
        <f t="shared" ca="1" si="224"/>
        <v>2.5308617927799378E-3</v>
      </c>
      <c r="ALZ22" s="5">
        <f t="shared" ca="1" si="224"/>
        <v>2.5075711264459185E-3</v>
      </c>
      <c r="AMA22" s="5">
        <f t="shared" ca="1" si="224"/>
        <v>2.4791823067391913E-3</v>
      </c>
      <c r="AMB22" s="5">
        <f t="shared" ca="1" si="224"/>
        <v>2.44126619472061E-3</v>
      </c>
      <c r="AMC22" s="5">
        <f t="shared" ca="1" si="224"/>
        <v>2.4335918920240568E-3</v>
      </c>
      <c r="AMD22" s="5">
        <f t="shared" ca="1" si="224"/>
        <v>2.407758541992636E-3</v>
      </c>
      <c r="AME22" s="5">
        <f t="shared" ca="1" si="224"/>
        <v>2.4171945669017774E-3</v>
      </c>
      <c r="AMF22" s="5">
        <f t="shared" ca="1" si="224"/>
        <v>2.395027987872775E-3</v>
      </c>
      <c r="AMG22" s="5">
        <f t="shared" ca="1" si="224"/>
        <v>2.3858126714750693E-3</v>
      </c>
      <c r="AMH22" s="5">
        <f t="shared" ca="1" si="224"/>
        <v>2.3652375014512712E-3</v>
      </c>
      <c r="AMI22" s="5">
        <f t="shared" ca="1" si="224"/>
        <v>2.3628724044715186E-3</v>
      </c>
      <c r="AMJ22" s="5">
        <f t="shared" ca="1" si="224"/>
        <v>2.3603356182425343E-3</v>
      </c>
      <c r="AMK22" s="5">
        <f t="shared" ca="1" si="224"/>
        <v>2.350911488067528E-3</v>
      </c>
      <c r="AML22" s="5">
        <f t="shared" ca="1" si="224"/>
        <v>2.3574775893736143E-3</v>
      </c>
      <c r="AMM22" s="5">
        <f t="shared" ca="1" si="224"/>
        <v>2.3231132051931931E-3</v>
      </c>
      <c r="AMN22" s="5">
        <f t="shared" ca="1" si="224"/>
        <v>2.3518356769493009E-3</v>
      </c>
      <c r="AMO22" s="5">
        <f t="shared" ca="1" si="224"/>
        <v>2.3263038852277258E-3</v>
      </c>
      <c r="AMP22" s="5">
        <f t="shared" ca="1" si="224"/>
        <v>2.342282980214785E-3</v>
      </c>
      <c r="AMQ22" s="5">
        <f t="shared" ca="1" si="224"/>
        <v>2.3335876178175292E-3</v>
      </c>
      <c r="AMR22" s="5">
        <f t="shared" ca="1" si="224"/>
        <v>2.3489955465807949E-3</v>
      </c>
      <c r="AMS22" s="5">
        <f t="shared" ca="1" si="224"/>
        <v>2.3356120184934901E-3</v>
      </c>
      <c r="AMT22" s="5">
        <f t="shared" ca="1" si="224"/>
        <v>2.3136610939500923E-3</v>
      </c>
      <c r="AMU22" s="5">
        <f t="shared" ca="1" si="224"/>
        <v>2.3208581615033713E-3</v>
      </c>
      <c r="AMV22" s="5">
        <f t="shared" ca="1" si="224"/>
        <v>2.3305098728610388E-3</v>
      </c>
      <c r="AMW22" s="5">
        <f t="shared" ca="1" si="224"/>
        <v>2.3170731093584899E-3</v>
      </c>
      <c r="AMX22" s="5">
        <f t="shared" ca="1" si="224"/>
        <v>2.309121695180058E-3</v>
      </c>
      <c r="AMY22" s="5">
        <f t="shared" ref="AMY22:APJ22" ca="1" si="225">IFERROR(IZ17/AMY$3," ")</f>
        <v>2.3333829024303446E-3</v>
      </c>
      <c r="AMZ22" s="5">
        <f t="shared" ca="1" si="225"/>
        <v>2.3230693081537912E-3</v>
      </c>
      <c r="ANA22" s="5">
        <f t="shared" ca="1" si="225"/>
        <v>2.31708896727253E-3</v>
      </c>
      <c r="ANB22" s="5">
        <f t="shared" ca="1" si="225"/>
        <v>2.3163670469853815E-3</v>
      </c>
      <c r="ANC22" s="5">
        <f t="shared" ca="1" si="225"/>
        <v>2.316604974373053E-3</v>
      </c>
      <c r="AND22" s="5">
        <f t="shared" ca="1" si="225"/>
        <v>2.3182149229934081E-3</v>
      </c>
      <c r="ANE22" s="5">
        <f t="shared" ca="1" si="225"/>
        <v>2.3382707386073276E-3</v>
      </c>
      <c r="ANF22" s="5">
        <f t="shared" ca="1" si="225"/>
        <v>2.345894965397033E-3</v>
      </c>
      <c r="ANG22" s="5">
        <f t="shared" ca="1" si="225"/>
        <v>2.3289955565850584E-3</v>
      </c>
      <c r="ANH22" s="5">
        <f t="shared" ca="1" si="225"/>
        <v>2.342805205900046E-3</v>
      </c>
      <c r="ANI22" s="5">
        <f t="shared" ca="1" si="225"/>
        <v>2.3535103290185135E-3</v>
      </c>
      <c r="ANJ22" s="5">
        <f t="shared" ca="1" si="225"/>
        <v>2.382487001197526E-3</v>
      </c>
      <c r="ANK22" s="5">
        <f t="shared" ca="1" si="225"/>
        <v>2.4393159073807899E-3</v>
      </c>
      <c r="ANL22" s="5">
        <f t="shared" ca="1" si="225"/>
        <v>2.4181842503111927E-3</v>
      </c>
      <c r="ANM22" s="5">
        <f t="shared" ca="1" si="225"/>
        <v>2.4046181571446322E-3</v>
      </c>
      <c r="ANN22" s="5">
        <f t="shared" ca="1" si="225"/>
        <v>2.5044065006830153E-3</v>
      </c>
      <c r="ANO22" s="5">
        <f t="shared" ca="1" si="225"/>
        <v>2.4692312019848686E-3</v>
      </c>
      <c r="ANP22" s="5">
        <f t="shared" ca="1" si="225"/>
        <v>2.539101099932425E-3</v>
      </c>
      <c r="ANQ22" s="5">
        <f t="shared" ca="1" si="225"/>
        <v>2.538088649347191E-3</v>
      </c>
      <c r="ANR22" s="5">
        <f t="shared" ca="1" si="225"/>
        <v>2.5390607590979582E-3</v>
      </c>
      <c r="ANS22" s="5">
        <f t="shared" ca="1" si="225"/>
        <v>2.5143704815020645E-3</v>
      </c>
      <c r="ANT22" s="5">
        <f t="shared" ca="1" si="225"/>
        <v>2.5082547821167114E-3</v>
      </c>
      <c r="ANU22" s="5">
        <f t="shared" ca="1" si="225"/>
        <v>2.4582519982051208E-3</v>
      </c>
      <c r="ANV22" s="5">
        <f t="shared" ca="1" si="225"/>
        <v>2.4600960719878126E-3</v>
      </c>
      <c r="ANW22" s="5">
        <f t="shared" ca="1" si="225"/>
        <v>2.442768281668227E-3</v>
      </c>
      <c r="ANX22" s="5">
        <f t="shared" ca="1" si="225"/>
        <v>2.4161537562318019E-3</v>
      </c>
      <c r="ANY22" s="5">
        <f t="shared" ca="1" si="225"/>
        <v>2.3997447966271129E-3</v>
      </c>
      <c r="ANZ22" s="5">
        <f t="shared" ca="1" si="225"/>
        <v>2.4047241696952249E-3</v>
      </c>
      <c r="AOA22" s="5">
        <f t="shared" ca="1" si="225"/>
        <v>2.423790172560268E-3</v>
      </c>
      <c r="AOB22" s="5">
        <f t="shared" ca="1" si="225"/>
        <v>2.4357287730889629E-3</v>
      </c>
      <c r="AOC22" s="5">
        <f t="shared" ca="1" si="225"/>
        <v>2.4621818948926855E-3</v>
      </c>
      <c r="AOD22" s="5">
        <f t="shared" ca="1" si="225"/>
        <v>2.471820528808948E-3</v>
      </c>
      <c r="AOE22" s="5">
        <f t="shared" ca="1" si="225"/>
        <v>2.456432663779312E-3</v>
      </c>
      <c r="AOF22" s="5">
        <f t="shared" ca="1" si="225"/>
        <v>2.4421612340084827E-3</v>
      </c>
      <c r="AOG22" s="5">
        <f t="shared" ca="1" si="225"/>
        <v>2.4398957870168238E-3</v>
      </c>
      <c r="AOH22" s="5">
        <f t="shared" ca="1" si="225"/>
        <v>2.4119537984734003E-3</v>
      </c>
      <c r="AOI22" s="5">
        <f t="shared" ca="1" si="225"/>
        <v>2.3389783688721306E-3</v>
      </c>
      <c r="AOJ22" s="5">
        <f t="shared" ca="1" si="225"/>
        <v>2.3967279657095644E-3</v>
      </c>
      <c r="AOK22" s="5">
        <f t="shared" ca="1" si="225"/>
        <v>2.3937825521084884E-3</v>
      </c>
      <c r="AOL22" s="5">
        <f t="shared" ca="1" si="225"/>
        <v>2.4506958968379925E-3</v>
      </c>
      <c r="AOM22" s="5">
        <f t="shared" ca="1" si="225"/>
        <v>2.3933066758738304E-3</v>
      </c>
      <c r="AON22" s="5">
        <f t="shared" ca="1" si="225"/>
        <v>2.348376742654128E-3</v>
      </c>
      <c r="AOO22" s="5">
        <f t="shared" ca="1" si="225"/>
        <v>2.3313066762148714E-3</v>
      </c>
      <c r="AOP22" s="5">
        <f t="shared" ca="1" si="225"/>
        <v>2.3800026955615914E-3</v>
      </c>
      <c r="AOQ22" s="5">
        <f t="shared" ca="1" si="225"/>
        <v>2.3922704079542118E-3</v>
      </c>
      <c r="AOR22" s="5">
        <f t="shared" ca="1" si="225"/>
        <v>2.3926287433553794E-3</v>
      </c>
      <c r="AOS22" s="5">
        <f t="shared" ca="1" si="225"/>
        <v>2.3759483451554326E-3</v>
      </c>
      <c r="AOT22" s="5">
        <f t="shared" ca="1" si="225"/>
        <v>2.4005780707268155E-3</v>
      </c>
      <c r="AOU22" s="5">
        <f t="shared" ca="1" si="225"/>
        <v>2.3848466483307722E-3</v>
      </c>
      <c r="AOV22" s="5">
        <f t="shared" ca="1" si="225"/>
        <v>2.3872877060046181E-3</v>
      </c>
      <c r="AOW22" s="5">
        <f t="shared" ca="1" si="225"/>
        <v>2.3995854461864061E-3</v>
      </c>
      <c r="AOX22" s="5">
        <f t="shared" ca="1" si="225"/>
        <v>2.4513035917632579E-3</v>
      </c>
      <c r="AOY22" s="5">
        <f t="shared" ca="1" si="225"/>
        <v>2.4308977511433012E-3</v>
      </c>
      <c r="AOZ22" s="5">
        <f t="shared" ca="1" si="225"/>
        <v>2.4546764558786281E-3</v>
      </c>
      <c r="APA22" s="5">
        <f t="shared" ca="1" si="225"/>
        <v>2.4292505265623866E-3</v>
      </c>
      <c r="APB22" s="5">
        <f t="shared" ca="1" si="225"/>
        <v>2.4241000920124816E-3</v>
      </c>
      <c r="APC22" s="5">
        <f t="shared" ca="1" si="225"/>
        <v>2.429196102902432E-3</v>
      </c>
      <c r="APD22" s="5">
        <f t="shared" ca="1" si="225"/>
        <v>2.4187476554489527E-3</v>
      </c>
      <c r="APE22" s="5">
        <f t="shared" ca="1" si="225"/>
        <v>2.4181865356503497E-3</v>
      </c>
      <c r="APF22" s="5">
        <f t="shared" ca="1" si="225"/>
        <v>2.388893982540506E-3</v>
      </c>
      <c r="APG22" s="5">
        <f t="shared" ca="1" si="225"/>
        <v>2.3828068012580117E-3</v>
      </c>
      <c r="APH22" s="5">
        <f t="shared" ca="1" si="225"/>
        <v>2.3993045007179052E-3</v>
      </c>
      <c r="API22" s="5">
        <f t="shared" ca="1" si="225"/>
        <v>2.4199047645046051E-3</v>
      </c>
      <c r="APJ22" s="5">
        <f t="shared" ca="1" si="225"/>
        <v>2.4501288937701583E-3</v>
      </c>
      <c r="APK22" s="5">
        <f t="shared" ref="APK22:ARV22" ca="1" si="226">IFERROR(LL17/APK$3," ")</f>
        <v>2.4640586146841724E-3</v>
      </c>
      <c r="APL22" s="5">
        <f t="shared" ca="1" si="226"/>
        <v>2.4638729992196642E-3</v>
      </c>
      <c r="APM22" s="5">
        <f t="shared" ca="1" si="226"/>
        <v>2.4605330818213088E-3</v>
      </c>
      <c r="APN22" s="5">
        <f t="shared" ca="1" si="226"/>
        <v>2.4629629851340047E-3</v>
      </c>
      <c r="APO22" s="5">
        <f t="shared" ca="1" si="226"/>
        <v>2.4467099340011464E-3</v>
      </c>
      <c r="APP22" s="5">
        <f t="shared" ca="1" si="226"/>
        <v>2.4462075735873969E-3</v>
      </c>
      <c r="APQ22" s="5">
        <f t="shared" ca="1" si="226"/>
        <v>2.4401558295208464E-3</v>
      </c>
      <c r="APR22" s="5">
        <f t="shared" ca="1" si="226"/>
        <v>2.439904670749074E-3</v>
      </c>
      <c r="APS22" s="5">
        <f t="shared" ca="1" si="226"/>
        <v>2.4085262553809285E-3</v>
      </c>
      <c r="APT22" s="5">
        <f t="shared" ca="1" si="226"/>
        <v>2.3845429895037111E-3</v>
      </c>
      <c r="APU22" s="5">
        <f t="shared" ca="1" si="226"/>
        <v>2.3482210419494172E-3</v>
      </c>
      <c r="APV22" s="5">
        <f t="shared" ca="1" si="226"/>
        <v>2.4559465482530099E-3</v>
      </c>
      <c r="APW22" s="5">
        <f t="shared" ca="1" si="226"/>
        <v>2.4342162343159628E-3</v>
      </c>
      <c r="APX22" s="5">
        <f t="shared" ca="1" si="226"/>
        <v>2.4523092896355475E-3</v>
      </c>
      <c r="APY22" s="5">
        <f t="shared" ca="1" si="226"/>
        <v>2.4243756555645565E-3</v>
      </c>
      <c r="APZ22" s="5">
        <f t="shared" ca="1" si="226"/>
        <v>2.4621655175474889E-3</v>
      </c>
      <c r="AQA22" s="5">
        <f t="shared" ca="1" si="226"/>
        <v>2.4442901591284556E-3</v>
      </c>
      <c r="AQB22" s="5">
        <f t="shared" ca="1" si="226"/>
        <v>2.4665673219136583E-3</v>
      </c>
      <c r="AQC22" s="5">
        <f t="shared" ca="1" si="226"/>
        <v>2.4819073234301939E-3</v>
      </c>
      <c r="AQD22" s="5">
        <f t="shared" ca="1" si="226"/>
        <v>2.5040230472163387E-3</v>
      </c>
      <c r="AQE22" s="5">
        <f t="shared" ca="1" si="226"/>
        <v>2.5036865356870973E-3</v>
      </c>
      <c r="AQF22" s="5">
        <f t="shared" ca="1" si="226"/>
        <v>2.494518312719623E-3</v>
      </c>
      <c r="AQG22" s="5">
        <f t="shared" ca="1" si="226"/>
        <v>2.5067183772010167E-3</v>
      </c>
      <c r="AQH22" s="5">
        <f t="shared" ca="1" si="226"/>
        <v>2.4976921520302969E-3</v>
      </c>
      <c r="AQI22" s="5">
        <f t="shared" ca="1" si="226"/>
        <v>2.5068598721431001E-3</v>
      </c>
      <c r="AQJ22" s="5">
        <f t="shared" ca="1" si="226"/>
        <v>2.524008464086785E-3</v>
      </c>
      <c r="AQK22" s="5">
        <f t="shared" ca="1" si="226"/>
        <v>2.5406840951623173E-3</v>
      </c>
      <c r="AQL22" s="5">
        <f t="shared" ca="1" si="226"/>
        <v>2.5375073210458779E-3</v>
      </c>
      <c r="AQM22" s="5">
        <f t="shared" ca="1" si="226"/>
        <v>2.5808517013515115E-3</v>
      </c>
      <c r="AQN22" s="5">
        <f t="shared" ca="1" si="226"/>
        <v>2.6111755605944592E-3</v>
      </c>
      <c r="AQO22" s="5">
        <f t="shared" ca="1" si="226"/>
        <v>2.6212491817549418E-3</v>
      </c>
      <c r="AQP22" s="5">
        <f t="shared" ca="1" si="226"/>
        <v>2.6078072408087598E-3</v>
      </c>
      <c r="AQQ22" s="5">
        <f t="shared" ca="1" si="226"/>
        <v>2.6146488630044078E-3</v>
      </c>
      <c r="AQR22" s="5">
        <f t="shared" ca="1" si="226"/>
        <v>2.5890231093258337E-3</v>
      </c>
      <c r="AQS22" s="5">
        <f t="shared" ca="1" si="226"/>
        <v>2.5750850547707448E-3</v>
      </c>
      <c r="AQT22" s="5">
        <f t="shared" ca="1" si="226"/>
        <v>2.5617065561416522E-3</v>
      </c>
      <c r="AQU22" s="5">
        <f t="shared" ca="1" si="226"/>
        <v>2.5981327538372114E-3</v>
      </c>
      <c r="AQV22" s="5">
        <f t="shared" ca="1" si="226"/>
        <v>2.6400368151220793E-3</v>
      </c>
      <c r="AQW22" s="5">
        <f t="shared" ca="1" si="226"/>
        <v>2.658899188407074E-3</v>
      </c>
      <c r="AQX22" s="5">
        <f t="shared" ca="1" si="226"/>
        <v>2.6625614164121356E-3</v>
      </c>
      <c r="AQY22" s="5">
        <f t="shared" ca="1" si="226"/>
        <v>2.6384158556833248E-3</v>
      </c>
      <c r="AQZ22" s="5">
        <f t="shared" ca="1" si="226"/>
        <v>2.613488472495071E-3</v>
      </c>
      <c r="ARA22" s="5">
        <f t="shared" ca="1" si="226"/>
        <v>2.6221107041143376E-3</v>
      </c>
      <c r="ARB22" s="5">
        <f t="shared" ca="1" si="226"/>
        <v>2.6510816370653436E-3</v>
      </c>
      <c r="ARC22" s="5">
        <f t="shared" ca="1" si="226"/>
        <v>2.658788261846463E-3</v>
      </c>
      <c r="ARD22" s="5">
        <f t="shared" ca="1" si="226"/>
        <v>2.624041965213905E-3</v>
      </c>
      <c r="ARE22" s="5">
        <f t="shared" ca="1" si="226"/>
        <v>2.6347121520859823E-3</v>
      </c>
      <c r="ARF22" s="5">
        <f t="shared" ca="1" si="226"/>
        <v>2.6473045003710602E-3</v>
      </c>
      <c r="ARG22" s="5">
        <f t="shared" ca="1" si="226"/>
        <v>2.6351525795620121E-3</v>
      </c>
      <c r="ARH22" s="5">
        <f t="shared" ca="1" si="226"/>
        <v>2.5842170824351908E-3</v>
      </c>
      <c r="ARI22" s="5">
        <f t="shared" ca="1" si="226"/>
        <v>2.6082467715702511E-3</v>
      </c>
      <c r="ARJ22" s="5">
        <f t="shared" ca="1" si="226"/>
        <v>2.6327541538130198E-3</v>
      </c>
      <c r="ARK22" s="5">
        <f t="shared" ca="1" si="226"/>
        <v>2.6582962158235904E-3</v>
      </c>
      <c r="ARL22" s="5">
        <f t="shared" ca="1" si="226"/>
        <v>2.7068678113755179E-3</v>
      </c>
      <c r="ARM22" s="5">
        <f t="shared" ca="1" si="226"/>
        <v>2.7136179864051583E-3</v>
      </c>
      <c r="ARN22" s="5">
        <f t="shared" ca="1" si="226"/>
        <v>2.7088511881216302E-3</v>
      </c>
      <c r="ARO22" s="5">
        <f t="shared" ca="1" si="226"/>
        <v>2.7014027517668479E-3</v>
      </c>
      <c r="ARP22" s="5">
        <f t="shared" ca="1" si="226"/>
        <v>2.690713461693044E-3</v>
      </c>
      <c r="ARQ22" s="5">
        <f t="shared" ca="1" si="226"/>
        <v>2.6859803927789493E-3</v>
      </c>
      <c r="ARR22" s="5">
        <f t="shared" ca="1" si="226"/>
        <v>2.6991067335471876E-3</v>
      </c>
      <c r="ARS22" s="5">
        <f t="shared" ca="1" si="226"/>
        <v>2.7109531767694184E-3</v>
      </c>
      <c r="ART22" s="5">
        <f t="shared" ca="1" si="226"/>
        <v>2.7062542598483958E-3</v>
      </c>
      <c r="ARU22" s="5">
        <f t="shared" ca="1" si="226"/>
        <v>2.6949030325427925E-3</v>
      </c>
      <c r="ARV22" s="5">
        <f t="shared" ca="1" si="226"/>
        <v>2.6972199562440018E-3</v>
      </c>
      <c r="ARW22" s="5">
        <f t="shared" ref="ARW22:AUH22" ca="1" si="227">IFERROR(NX17/ARW$3," ")</f>
        <v>2.7242614921750906E-3</v>
      </c>
      <c r="ARX22" s="5">
        <f t="shared" ca="1" si="227"/>
        <v>2.7293786837317897E-3</v>
      </c>
      <c r="ARY22" s="5">
        <f t="shared" ca="1" si="227"/>
        <v>2.7409588035507962E-3</v>
      </c>
      <c r="ARZ22" s="5">
        <f t="shared" ca="1" si="227"/>
        <v>2.7282043433693574E-3</v>
      </c>
      <c r="ASA22" s="5">
        <f t="shared" ca="1" si="227"/>
        <v>2.6875229154299969E-3</v>
      </c>
      <c r="ASB22" s="5">
        <f t="shared" ca="1" si="227"/>
        <v>2.7109990698627141E-3</v>
      </c>
      <c r="ASC22" s="5">
        <f t="shared" ca="1" si="227"/>
        <v>2.700817634249899E-3</v>
      </c>
      <c r="ASD22" s="5">
        <f t="shared" ca="1" si="227"/>
        <v>2.6559540396972415E-3</v>
      </c>
      <c r="ASE22" s="5">
        <f t="shared" ca="1" si="227"/>
        <v>2.6677658576261362E-3</v>
      </c>
      <c r="ASF22" s="5">
        <f t="shared" ca="1" si="227"/>
        <v>2.6236709528321854E-3</v>
      </c>
      <c r="ASG22" s="5">
        <f t="shared" ca="1" si="227"/>
        <v>2.6257697214162653E-3</v>
      </c>
      <c r="ASH22" s="5">
        <f t="shared" ca="1" si="227"/>
        <v>2.4605730671327145E-3</v>
      </c>
      <c r="ASI22" s="5">
        <f t="shared" ca="1" si="227"/>
        <v>2.5128268463496663E-3</v>
      </c>
      <c r="ASJ22" s="5">
        <f t="shared" ca="1" si="227"/>
        <v>2.4422916749202461E-3</v>
      </c>
      <c r="ASK22" s="5">
        <f t="shared" ca="1" si="227"/>
        <v>2.4305735807129518E-3</v>
      </c>
      <c r="ASL22" s="5">
        <f t="shared" ca="1" si="227"/>
        <v>2.3523500504597874E-3</v>
      </c>
      <c r="ASM22" s="5">
        <f t="shared" ca="1" si="227"/>
        <v>2.3627880722329932E-3</v>
      </c>
      <c r="ASN22" s="5">
        <f t="shared" ca="1" si="227"/>
        <v>2.4286832811272231E-3</v>
      </c>
      <c r="ASO22" s="5">
        <f t="shared" ca="1" si="227"/>
        <v>2.4010621446673877E-3</v>
      </c>
      <c r="ASP22" s="5">
        <f t="shared" ca="1" si="227"/>
        <v>2.3545731056314476E-3</v>
      </c>
      <c r="ASQ22" s="5">
        <f t="shared" ca="1" si="227"/>
        <v>2.3231411650887152E-3</v>
      </c>
      <c r="ASR22" s="5">
        <f t="shared" ca="1" si="227"/>
        <v>2.3622835001545386E-3</v>
      </c>
      <c r="ASS22" s="5">
        <f t="shared" ca="1" si="227"/>
        <v>2.3771062075895492E-3</v>
      </c>
      <c r="AST22" s="5">
        <f t="shared" ca="1" si="227"/>
        <v>2.4108859300611498E-3</v>
      </c>
      <c r="ASU22" s="5">
        <f t="shared" ca="1" si="227"/>
        <v>2.3870098519817831E-3</v>
      </c>
      <c r="ASV22" s="5">
        <f t="shared" ca="1" si="227"/>
        <v>2.3812074728935253E-3</v>
      </c>
      <c r="ASW22" s="5">
        <f t="shared" ca="1" si="227"/>
        <v>2.3558831405989591E-3</v>
      </c>
      <c r="ASX22" s="5">
        <f t="shared" ca="1" si="227"/>
        <v>2.3451337791746863E-3</v>
      </c>
      <c r="ASY22" s="5">
        <f t="shared" ca="1" si="227"/>
        <v>2.3612564411779526E-3</v>
      </c>
      <c r="ASZ22" s="5">
        <f t="shared" ca="1" si="227"/>
        <v>2.3620615065859229E-3</v>
      </c>
      <c r="ATA22" s="5">
        <f t="shared" ca="1" si="227"/>
        <v>2.3778846361409089E-3</v>
      </c>
      <c r="ATB22" s="5">
        <f t="shared" ca="1" si="227"/>
        <v>2.4010062095248821E-3</v>
      </c>
      <c r="ATC22" s="5">
        <f t="shared" ca="1" si="227"/>
        <v>2.4170430658797394E-3</v>
      </c>
      <c r="ATD22" s="5">
        <f t="shared" ca="1" si="227"/>
        <v>2.4014059140078379E-3</v>
      </c>
      <c r="ATE22" s="5">
        <f t="shared" ca="1" si="227"/>
        <v>2.4110984045346839E-3</v>
      </c>
      <c r="ATF22" s="5">
        <f t="shared" ca="1" si="227"/>
        <v>2.2907525592426917E-3</v>
      </c>
      <c r="ATG22" s="5">
        <f t="shared" ca="1" si="227"/>
        <v>2.3207924067270747E-3</v>
      </c>
      <c r="ATH22" s="5">
        <f t="shared" ca="1" si="227"/>
        <v>2.345204173843434E-3</v>
      </c>
      <c r="ATI22" s="5">
        <f t="shared" ca="1" si="227"/>
        <v>2.3366410665855591E-3</v>
      </c>
      <c r="ATJ22" s="5">
        <f t="shared" ca="1" si="227"/>
        <v>2.2924942338825929E-3</v>
      </c>
      <c r="ATK22" s="5">
        <f t="shared" ca="1" si="227"/>
        <v>2.2805983749241317E-3</v>
      </c>
      <c r="ATL22" s="5">
        <f t="shared" ca="1" si="227"/>
        <v>2.2476641273545869E-3</v>
      </c>
      <c r="ATM22" s="5">
        <f t="shared" ca="1" si="227"/>
        <v>2.2379407406465683E-3</v>
      </c>
      <c r="ATN22" s="5">
        <f t="shared" ca="1" si="227"/>
        <v>2.2108472555049485E-3</v>
      </c>
      <c r="ATO22" s="5">
        <f t="shared" ca="1" si="227"/>
        <v>2.2140885443277052E-3</v>
      </c>
      <c r="ATP22" s="5">
        <f t="shared" ca="1" si="227"/>
        <v>2.192361251522583E-3</v>
      </c>
      <c r="ATQ22" s="5">
        <f t="shared" ca="1" si="227"/>
        <v>2.1844732596586081E-3</v>
      </c>
      <c r="ATR22" s="5">
        <f t="shared" ca="1" si="227"/>
        <v>2.1640281677630818E-3</v>
      </c>
      <c r="ATS22" s="5">
        <f t="shared" ca="1" si="227"/>
        <v>2.1481436389045143E-3</v>
      </c>
      <c r="ATT22" s="5">
        <f t="shared" ca="1" si="227"/>
        <v>2.1818866500928776E-3</v>
      </c>
      <c r="ATU22" s="5">
        <f t="shared" ca="1" si="227"/>
        <v>2.1928463939845794E-3</v>
      </c>
      <c r="ATV22" s="5">
        <f t="shared" ca="1" si="227"/>
        <v>2.203727475049749E-3</v>
      </c>
      <c r="ATW22" s="5">
        <f t="shared" ca="1" si="227"/>
        <v>2.1735993614768389E-3</v>
      </c>
      <c r="ATX22" s="5">
        <f t="shared" ca="1" si="227"/>
        <v>2.1582236291586101E-3</v>
      </c>
      <c r="ATY22" s="5">
        <f t="shared" ca="1" si="227"/>
        <v>2.1350205728242642E-3</v>
      </c>
      <c r="ATZ22" s="5">
        <f t="shared" ca="1" si="227"/>
        <v>2.1592024761245927E-3</v>
      </c>
      <c r="AUA22" s="5">
        <f t="shared" ca="1" si="227"/>
        <v>2.1212462543654447E-3</v>
      </c>
      <c r="AUB22" s="5">
        <f t="shared" ca="1" si="227"/>
        <v>2.142523554453954E-3</v>
      </c>
      <c r="AUC22" s="5">
        <f t="shared" ca="1" si="227"/>
        <v>2.1396779583622108E-3</v>
      </c>
      <c r="AUD22" s="5">
        <f t="shared" ca="1" si="227"/>
        <v>2.1346828357258355E-3</v>
      </c>
      <c r="AUE22" s="5">
        <f t="shared" ca="1" si="227"/>
        <v>2.1623365601842505E-3</v>
      </c>
      <c r="AUF22" s="5">
        <f t="shared" ca="1" si="227"/>
        <v>2.1818932149533046E-3</v>
      </c>
      <c r="AUG22" s="5">
        <f t="shared" ca="1" si="227"/>
        <v>2.1636139191225055E-3</v>
      </c>
      <c r="AUH22" s="5">
        <f t="shared" ca="1" si="227"/>
        <v>2.1603524090114861E-3</v>
      </c>
      <c r="AUI22" s="5">
        <f t="shared" ref="AUI22:AWT22" ca="1" si="228">IFERROR(QJ17/AUI$3," ")</f>
        <v>2.1557338958695734E-3</v>
      </c>
      <c r="AUJ22" s="5">
        <f t="shared" ca="1" si="228"/>
        <v>2.1605483113735294E-3</v>
      </c>
      <c r="AUK22" s="5">
        <f t="shared" ca="1" si="228"/>
        <v>2.1451925096558602E-3</v>
      </c>
      <c r="AUL22" s="5">
        <f t="shared" ca="1" si="228"/>
        <v>2.1802869039801208E-3</v>
      </c>
      <c r="AUM22" s="5">
        <f t="shared" ca="1" si="228"/>
        <v>2.2191841564581953E-3</v>
      </c>
      <c r="AUN22" s="5">
        <f t="shared" ca="1" si="228"/>
        <v>2.2079226516714865E-3</v>
      </c>
      <c r="AUO22" s="5">
        <f t="shared" ca="1" si="228"/>
        <v>2.2439132805519017E-3</v>
      </c>
      <c r="AUP22" s="5">
        <f t="shared" ca="1" si="228"/>
        <v>2.2676279278586158E-3</v>
      </c>
      <c r="AUQ22" s="5">
        <f t="shared" ca="1" si="228"/>
        <v>2.2638958845795764E-3</v>
      </c>
      <c r="AUR22" s="5">
        <f t="shared" ca="1" si="228"/>
        <v>2.2942657468927909E-3</v>
      </c>
      <c r="AUS22" s="5">
        <f t="shared" ca="1" si="228"/>
        <v>2.2414820145882546E-3</v>
      </c>
      <c r="AUT22" s="5">
        <f t="shared" ca="1" si="228"/>
        <v>2.2492044432926763E-3</v>
      </c>
      <c r="AUU22" s="5">
        <f t="shared" ca="1" si="228"/>
        <v>2.2536261594924452E-3</v>
      </c>
      <c r="AUV22" s="5">
        <f t="shared" ca="1" si="228"/>
        <v>2.2537582058497463E-3</v>
      </c>
      <c r="AUW22" s="5">
        <f t="shared" ca="1" si="228"/>
        <v>2.2537121415099844E-3</v>
      </c>
      <c r="AUX22" s="5">
        <f t="shared" ca="1" si="228"/>
        <v>2.2527283760268007E-3</v>
      </c>
      <c r="AUY22" s="5">
        <f t="shared" ca="1" si="228"/>
        <v>2.2414593204297781E-3</v>
      </c>
      <c r="AUZ22" s="5">
        <f t="shared" ca="1" si="228"/>
        <v>2.2003802501276279E-3</v>
      </c>
      <c r="AVA22" s="5">
        <f t="shared" ca="1" si="228"/>
        <v>2.19672237535467E-3</v>
      </c>
      <c r="AVB22" s="5">
        <f t="shared" ca="1" si="228"/>
        <v>2.2106719394129368E-3</v>
      </c>
      <c r="AVC22" s="5">
        <f t="shared" ca="1" si="228"/>
        <v>2.2246760191221063E-3</v>
      </c>
      <c r="AVD22" s="5">
        <f t="shared" ca="1" si="228"/>
        <v>2.2150418232287903E-3</v>
      </c>
      <c r="AVE22" s="5">
        <f t="shared" ca="1" si="228"/>
        <v>2.2369552322552425E-3</v>
      </c>
      <c r="AVF22" s="5">
        <f t="shared" ca="1" si="228"/>
        <v>2.2305030175594543E-3</v>
      </c>
      <c r="AVG22" s="5">
        <f t="shared" ca="1" si="228"/>
        <v>2.2521533924435896E-3</v>
      </c>
      <c r="AVH22" s="5">
        <f t="shared" ca="1" si="228"/>
        <v>2.229457567209788E-3</v>
      </c>
      <c r="AVI22" s="5">
        <f t="shared" ca="1" si="228"/>
        <v>2.2197000558116281E-3</v>
      </c>
      <c r="AVJ22" s="5">
        <f t="shared" ca="1" si="228"/>
        <v>2.2548932326345505E-3</v>
      </c>
      <c r="AVK22" s="5">
        <f t="shared" ca="1" si="228"/>
        <v>2.216991698876417E-3</v>
      </c>
      <c r="AVL22" s="5">
        <f t="shared" ca="1" si="228"/>
        <v>2.2221268452312396E-3</v>
      </c>
      <c r="AVM22" s="5">
        <f t="shared" ca="1" si="228"/>
        <v>2.2359826300839144E-3</v>
      </c>
      <c r="AVN22" s="5">
        <f t="shared" ca="1" si="228"/>
        <v>2.2369259790048211E-3</v>
      </c>
      <c r="AVO22" s="5">
        <f t="shared" ca="1" si="228"/>
        <v>2.0856774728168258E-3</v>
      </c>
      <c r="AVP22" s="5">
        <f t="shared" ca="1" si="228"/>
        <v>2.1219608862176149E-3</v>
      </c>
      <c r="AVQ22" s="5">
        <f t="shared" ca="1" si="228"/>
        <v>2.1886886283053819E-3</v>
      </c>
      <c r="AVR22" s="5">
        <f t="shared" ca="1" si="228"/>
        <v>2.201068102084864E-3</v>
      </c>
      <c r="AVS22" s="5">
        <f t="shared" ca="1" si="228"/>
        <v>2.2069402025320104E-3</v>
      </c>
      <c r="AVT22" s="5">
        <f t="shared" ca="1" si="228"/>
        <v>2.1720900932578188E-3</v>
      </c>
      <c r="AVU22" s="5">
        <f t="shared" ca="1" si="228"/>
        <v>2.189312544892694E-3</v>
      </c>
      <c r="AVV22" s="5">
        <f t="shared" ca="1" si="228"/>
        <v>2.1513649164235792E-3</v>
      </c>
      <c r="AVW22" s="5">
        <f t="shared" ca="1" si="228"/>
        <v>2.186968668663265E-3</v>
      </c>
      <c r="AVX22" s="5">
        <f t="shared" ca="1" si="228"/>
        <v>2.1754238674128413E-3</v>
      </c>
      <c r="AVY22" s="5">
        <f t="shared" ca="1" si="228"/>
        <v>2.1474405261261756E-3</v>
      </c>
      <c r="AVZ22" s="5">
        <f t="shared" ca="1" si="228"/>
        <v>2.1651649080954793E-3</v>
      </c>
      <c r="AWA22" s="5">
        <f t="shared" ca="1" si="228"/>
        <v>2.1624177926302533E-3</v>
      </c>
      <c r="AWB22" s="5">
        <f t="shared" ca="1" si="228"/>
        <v>2.187879802788588E-3</v>
      </c>
      <c r="AWC22" s="5">
        <f t="shared" ca="1" si="228"/>
        <v>2.2164309827667635E-3</v>
      </c>
      <c r="AWD22" s="5">
        <f t="shared" ca="1" si="228"/>
        <v>2.1914677609527668E-3</v>
      </c>
      <c r="AWE22" s="5">
        <f t="shared" ca="1" si="228"/>
        <v>2.1976542742034727E-3</v>
      </c>
      <c r="AWF22" s="5">
        <f t="shared" ca="1" si="228"/>
        <v>2.1731914053017814E-3</v>
      </c>
      <c r="AWG22" s="5">
        <f t="shared" ca="1" si="228"/>
        <v>2.1636196470600604E-3</v>
      </c>
      <c r="AWH22" s="5">
        <f t="shared" ca="1" si="228"/>
        <v>2.1881086019760747E-3</v>
      </c>
      <c r="AWI22" s="5">
        <f t="shared" ca="1" si="228"/>
        <v>2.1962836398597757E-3</v>
      </c>
      <c r="AWJ22" s="5">
        <f t="shared" ca="1" si="228"/>
        <v>2.1478447799071418E-3</v>
      </c>
      <c r="AWK22" s="5">
        <f t="shared" ca="1" si="228"/>
        <v>2.1342444878100922E-3</v>
      </c>
      <c r="AWL22" s="5">
        <f t="shared" ca="1" si="228"/>
        <v>2.133670119201553E-3</v>
      </c>
      <c r="AWM22" s="5">
        <f t="shared" ca="1" si="228"/>
        <v>2.1548045288127772E-3</v>
      </c>
      <c r="AWN22" s="5">
        <f t="shared" ca="1" si="228"/>
        <v>2.159445212721395E-3</v>
      </c>
      <c r="AWO22" s="5">
        <f t="shared" ca="1" si="228"/>
        <v>2.1442800489329017E-3</v>
      </c>
      <c r="AWP22" s="5">
        <f t="shared" ca="1" si="228"/>
        <v>2.1017005998035542E-3</v>
      </c>
      <c r="AWQ22" s="5">
        <f t="shared" ca="1" si="228"/>
        <v>2.1157874783098974E-3</v>
      </c>
      <c r="AWR22" s="5">
        <f t="shared" ca="1" si="228"/>
        <v>2.1479486841107804E-3</v>
      </c>
      <c r="AWS22" s="5">
        <f t="shared" ca="1" si="228"/>
        <v>2.1381829663455775E-3</v>
      </c>
      <c r="AWT22" s="5">
        <f t="shared" ca="1" si="228"/>
        <v>2.1490567083468073E-3</v>
      </c>
      <c r="AWU22" s="5">
        <f t="shared" ref="AWU22:AZF22" ca="1" si="229">IFERROR(SV17/AWU$3," ")</f>
        <v>2.1244466137585877E-3</v>
      </c>
      <c r="AWV22" s="5">
        <f t="shared" ca="1" si="229"/>
        <v>2.1256278348064867E-3</v>
      </c>
      <c r="AWW22" s="5">
        <f t="shared" ca="1" si="229"/>
        <v>2.1491666085588601E-3</v>
      </c>
      <c r="AWX22" s="5">
        <f t="shared" ca="1" si="229"/>
        <v>2.1699832645654389E-3</v>
      </c>
      <c r="AWY22" s="5">
        <f t="shared" ca="1" si="229"/>
        <v>2.1672905802373435E-3</v>
      </c>
      <c r="AWZ22" s="5">
        <f t="shared" ca="1" si="229"/>
        <v>2.1519666338055067E-3</v>
      </c>
      <c r="AXA22" s="5">
        <f t="shared" ca="1" si="229"/>
        <v>2.1629373655874264E-3</v>
      </c>
      <c r="AXB22" s="5">
        <f t="shared" ca="1" si="229"/>
        <v>2.1557092681850848E-3</v>
      </c>
      <c r="AXC22" s="5">
        <f t="shared" ca="1" si="229"/>
        <v>2.1467267468513393E-3</v>
      </c>
      <c r="AXD22" s="5">
        <f t="shared" ca="1" si="229"/>
        <v>2.1779331135431835E-3</v>
      </c>
      <c r="AXE22" s="5">
        <f t="shared" ca="1" si="229"/>
        <v>2.1782828205329815E-3</v>
      </c>
      <c r="AXF22" s="5">
        <f t="shared" ca="1" si="229"/>
        <v>2.1795371721896059E-3</v>
      </c>
      <c r="AXG22" s="5">
        <f t="shared" ca="1" si="229"/>
        <v>2.1734678904661024E-3</v>
      </c>
      <c r="AXH22" s="5">
        <f t="shared" ca="1" si="229"/>
        <v>2.1553223838850859E-3</v>
      </c>
      <c r="AXI22" s="5">
        <f t="shared" ca="1" si="229"/>
        <v>2.1317589266112553E-3</v>
      </c>
      <c r="AXJ22" s="5">
        <f t="shared" ca="1" si="229"/>
        <v>2.1267273722582907E-3</v>
      </c>
      <c r="AXK22" s="5">
        <f t="shared" ca="1" si="229"/>
        <v>2.1332713742225769E-3</v>
      </c>
      <c r="AXL22" s="5">
        <f t="shared" ca="1" si="229"/>
        <v>2.1150817254699996E-3</v>
      </c>
      <c r="AXM22" s="5">
        <f t="shared" ca="1" si="229"/>
        <v>2.1159729916990257E-3</v>
      </c>
      <c r="AXN22" s="5">
        <f t="shared" ca="1" si="229"/>
        <v>2.1115894087413204E-3</v>
      </c>
      <c r="AXO22" s="5">
        <f t="shared" ca="1" si="229"/>
        <v>2.1062661467813773E-3</v>
      </c>
      <c r="AXP22" s="5">
        <f t="shared" ca="1" si="229"/>
        <v>2.1210296386310664E-3</v>
      </c>
      <c r="AXQ22" s="5">
        <f t="shared" ca="1" si="229"/>
        <v>2.1275172906797092E-3</v>
      </c>
      <c r="AXR22" s="5">
        <f t="shared" ca="1" si="229"/>
        <v>2.1015290284624325E-3</v>
      </c>
      <c r="AXS22" s="5">
        <f t="shared" ca="1" si="229"/>
        <v>2.0958866307530838E-3</v>
      </c>
      <c r="AXT22" s="5">
        <f t="shared" ca="1" si="229"/>
        <v>2.0762434452833317E-3</v>
      </c>
      <c r="AXU22" s="5">
        <f t="shared" ca="1" si="229"/>
        <v>2.1064991714343949E-3</v>
      </c>
      <c r="AXV22" s="5">
        <f t="shared" ca="1" si="229"/>
        <v>2.1081362038842893E-3</v>
      </c>
      <c r="AXW22" s="5">
        <f t="shared" ca="1" si="229"/>
        <v>2.0867615325811735E-3</v>
      </c>
      <c r="AXX22" s="5">
        <f t="shared" ca="1" si="229"/>
        <v>2.0909620183570945E-3</v>
      </c>
      <c r="AXY22" s="5">
        <f t="shared" ca="1" si="229"/>
        <v>2.0758417219295701E-3</v>
      </c>
      <c r="AXZ22" s="5">
        <f t="shared" ca="1" si="229"/>
        <v>2.0453918719429386E-3</v>
      </c>
      <c r="AYA22" s="5">
        <f t="shared" ca="1" si="229"/>
        <v>2.0575974901108048E-3</v>
      </c>
      <c r="AYB22" s="5">
        <f t="shared" ca="1" si="229"/>
        <v>2.0706933420206112E-3</v>
      </c>
      <c r="AYC22" s="5">
        <f t="shared" ca="1" si="229"/>
        <v>2.147043262931633E-3</v>
      </c>
      <c r="AYD22" s="5">
        <f t="shared" ca="1" si="229"/>
        <v>2.1716095006863835E-3</v>
      </c>
      <c r="AYE22" s="5">
        <f t="shared" ca="1" si="229"/>
        <v>2.1395534081113075E-3</v>
      </c>
      <c r="AYF22" s="5">
        <f t="shared" ca="1" si="229"/>
        <v>2.1372471585565794E-3</v>
      </c>
      <c r="AYG22" s="5">
        <f t="shared" ca="1" si="229"/>
        <v>2.129160511268248E-3</v>
      </c>
      <c r="AYH22" s="5">
        <f t="shared" ca="1" si="229"/>
        <v>2.1317083424918885E-3</v>
      </c>
      <c r="AYI22" s="5">
        <f t="shared" ca="1" si="229"/>
        <v>2.1601887252363987E-3</v>
      </c>
      <c r="AYJ22" s="5">
        <f t="shared" ca="1" si="229"/>
        <v>2.1990123281267209E-3</v>
      </c>
      <c r="AYK22" s="5">
        <f t="shared" ca="1" si="229"/>
        <v>2.19451421209681E-3</v>
      </c>
      <c r="AYL22" s="5">
        <f t="shared" ca="1" si="229"/>
        <v>2.1977818681459403E-3</v>
      </c>
      <c r="AYM22" s="5">
        <f t="shared" ca="1" si="229"/>
        <v>2.1914385322864658E-3</v>
      </c>
      <c r="AYN22" s="5">
        <f t="shared" ca="1" si="229"/>
        <v>2.2146200670248579E-3</v>
      </c>
      <c r="AYO22" s="5">
        <f t="shared" ca="1" si="229"/>
        <v>2.2238950475159257E-3</v>
      </c>
      <c r="AYP22" s="5">
        <f t="shared" ca="1" si="229"/>
        <v>2.256257994570281E-3</v>
      </c>
      <c r="AYQ22" s="5">
        <f t="shared" ca="1" si="229"/>
        <v>2.2297398669201642E-3</v>
      </c>
      <c r="AYR22" s="5">
        <f t="shared" ca="1" si="229"/>
        <v>2.2028022678083994E-3</v>
      </c>
      <c r="AYS22" s="5">
        <f t="shared" ca="1" si="229"/>
        <v>2.2186460321106803E-3</v>
      </c>
      <c r="AYT22" s="5">
        <f t="shared" ca="1" si="229"/>
        <v>2.2433397327786902E-3</v>
      </c>
      <c r="AYU22" s="5">
        <f t="shared" ca="1" si="229"/>
        <v>2.238719142779436E-3</v>
      </c>
      <c r="AYV22" s="5">
        <f t="shared" ca="1" si="229"/>
        <v>2.2212173143713529E-3</v>
      </c>
      <c r="AYW22" s="5">
        <f t="shared" ca="1" si="229"/>
        <v>2.229079533111447E-3</v>
      </c>
      <c r="AYX22" s="5">
        <f t="shared" ca="1" si="229"/>
        <v>2.2307087616530471E-3</v>
      </c>
      <c r="AYY22" s="5">
        <f t="shared" ca="1" si="229"/>
        <v>2.2251182802600811E-3</v>
      </c>
      <c r="AYZ22" s="5">
        <f t="shared" ca="1" si="229"/>
        <v>2.2562110754294632E-3</v>
      </c>
      <c r="AZA22" s="5">
        <f t="shared" ca="1" si="229"/>
        <v>2.2386663052367151E-3</v>
      </c>
      <c r="AZB22" s="5">
        <f t="shared" ca="1" si="229"/>
        <v>2.2316635162707601E-3</v>
      </c>
      <c r="AZC22" s="5">
        <f t="shared" ca="1" si="229"/>
        <v>2.2385370582912356E-3</v>
      </c>
      <c r="AZD22" s="5">
        <f t="shared" ca="1" si="229"/>
        <v>2.2414971409597468E-3</v>
      </c>
      <c r="AZE22" s="5">
        <f t="shared" ca="1" si="229"/>
        <v>2.2311203203740676E-3</v>
      </c>
      <c r="AZF22" s="5">
        <f t="shared" ca="1" si="229"/>
        <v>2.2303244083563744E-3</v>
      </c>
      <c r="AZG22" s="5">
        <f t="shared" ref="AZG22:BBR22" ca="1" si="230">IFERROR(VH17/AZG$3," ")</f>
        <v>2.2507328407429775E-3</v>
      </c>
      <c r="AZH22" s="5">
        <f t="shared" ca="1" si="230"/>
        <v>2.2755648038259918E-3</v>
      </c>
      <c r="AZI22" s="5">
        <f t="shared" ca="1" si="230"/>
        <v>2.2791533613895202E-3</v>
      </c>
      <c r="AZJ22" s="5">
        <f t="shared" ca="1" si="230"/>
        <v>2.2859195381586036E-3</v>
      </c>
      <c r="AZK22" s="5">
        <f t="shared" ca="1" si="230"/>
        <v>2.2811708657034025E-3</v>
      </c>
      <c r="AZL22" s="5">
        <f t="shared" ca="1" si="230"/>
        <v>2.2418133477151566E-3</v>
      </c>
      <c r="AZM22" s="5">
        <f t="shared" ca="1" si="230"/>
        <v>2.2651798586717669E-3</v>
      </c>
      <c r="AZN22" s="5">
        <f t="shared" ca="1" si="230"/>
        <v>2.2844134937613698E-3</v>
      </c>
      <c r="AZO22" s="5">
        <f t="shared" ca="1" si="230"/>
        <v>2.2863908016269347E-3</v>
      </c>
      <c r="AZP22" s="5">
        <f t="shared" ca="1" si="230"/>
        <v>2.2879057191779952E-3</v>
      </c>
      <c r="AZQ22" s="5">
        <f t="shared" ca="1" si="230"/>
        <v>2.3042660118131101E-3</v>
      </c>
      <c r="AZR22" s="5">
        <f t="shared" ca="1" si="230"/>
        <v>2.3281778056361293E-3</v>
      </c>
      <c r="AZS22" s="5">
        <f t="shared" ca="1" si="230"/>
        <v>2.3207477246895776E-3</v>
      </c>
      <c r="AZT22" s="5">
        <f t="shared" ca="1" si="230"/>
        <v>2.304720986345655E-3</v>
      </c>
      <c r="AZU22" s="5">
        <f t="shared" ca="1" si="230"/>
        <v>2.299591838680524E-3</v>
      </c>
      <c r="AZV22" s="5">
        <f t="shared" ca="1" si="230"/>
        <v>2.2993362791911753E-3</v>
      </c>
      <c r="AZW22" s="5">
        <f t="shared" ca="1" si="230"/>
        <v>2.2976947394077766E-3</v>
      </c>
      <c r="AZX22" s="5">
        <f t="shared" ca="1" si="230"/>
        <v>2.2957740593642297E-3</v>
      </c>
      <c r="AZY22" s="5">
        <f t="shared" ca="1" si="230"/>
        <v>2.3057940011181931E-3</v>
      </c>
      <c r="AZZ22" s="5">
        <f t="shared" ca="1" si="230"/>
        <v>2.3086753782369106E-3</v>
      </c>
      <c r="BAA22" s="5">
        <f t="shared" ca="1" si="230"/>
        <v>2.312851022312041E-3</v>
      </c>
      <c r="BAB22" s="5">
        <f t="shared" ca="1" si="230"/>
        <v>2.3099971225557449E-3</v>
      </c>
      <c r="BAC22" s="5">
        <f t="shared" ca="1" si="230"/>
        <v>2.3367790399824689E-3</v>
      </c>
      <c r="BAD22" s="5">
        <f t="shared" ca="1" si="230"/>
        <v>2.3347026890438512E-3</v>
      </c>
      <c r="BAE22" s="5">
        <f t="shared" ca="1" si="230"/>
        <v>2.3451338067699023E-3</v>
      </c>
      <c r="BAF22" s="5">
        <f t="shared" ca="1" si="230"/>
        <v>2.3608573262087133E-3</v>
      </c>
      <c r="BAG22" s="5">
        <f t="shared" ca="1" si="230"/>
        <v>2.3483927232569399E-3</v>
      </c>
      <c r="BAH22" s="5">
        <f t="shared" ca="1" si="230"/>
        <v>2.3622664802550653E-3</v>
      </c>
      <c r="BAI22" s="5">
        <f t="shared" ca="1" si="230"/>
        <v>2.3428904974525243E-3</v>
      </c>
      <c r="BAJ22" s="5">
        <f t="shared" ca="1" si="230"/>
        <v>2.3407662049151315E-3</v>
      </c>
      <c r="BAK22" s="5">
        <f t="shared" ca="1" si="230"/>
        <v>2.4373997966502014E-3</v>
      </c>
      <c r="BAL22" s="5">
        <f t="shared" ca="1" si="230"/>
        <v>2.4739433778453754E-3</v>
      </c>
      <c r="BAM22" s="5">
        <f t="shared" ca="1" si="230"/>
        <v>2.4619426015090773E-3</v>
      </c>
      <c r="BAN22" s="5">
        <f t="shared" ca="1" si="230"/>
        <v>2.4357250213913853E-3</v>
      </c>
      <c r="BAO22" s="5">
        <f t="shared" ca="1" si="230"/>
        <v>2.4217282705162007E-3</v>
      </c>
      <c r="BAP22" s="5">
        <f t="shared" ca="1" si="230"/>
        <v>2.422045859863563E-3</v>
      </c>
      <c r="BAQ22" s="5">
        <f t="shared" ca="1" si="230"/>
        <v>2.4223876456303116E-3</v>
      </c>
      <c r="BAR22" s="5">
        <f t="shared" ca="1" si="230"/>
        <v>2.4247527700482045E-3</v>
      </c>
      <c r="BAS22" s="5">
        <f t="shared" ca="1" si="230"/>
        <v>2.4328561380243781E-3</v>
      </c>
      <c r="BAT22" s="5">
        <f t="shared" ca="1" si="230"/>
        <v>2.4255976099538572E-3</v>
      </c>
      <c r="BAU22" s="5">
        <f t="shared" ca="1" si="230"/>
        <v>2.432562492138776E-3</v>
      </c>
      <c r="BAV22" s="5">
        <f t="shared" ca="1" si="230"/>
        <v>2.4377476082102839E-3</v>
      </c>
      <c r="BAW22" s="5">
        <f t="shared" ca="1" si="230"/>
        <v>2.4423183073714228E-3</v>
      </c>
      <c r="BAX22" s="5">
        <f t="shared" ca="1" si="230"/>
        <v>2.4156920535313713E-3</v>
      </c>
      <c r="BAY22" s="5">
        <f t="shared" ca="1" si="230"/>
        <v>2.4138060786640264E-3</v>
      </c>
      <c r="BAZ22" s="5">
        <f t="shared" ca="1" si="230"/>
        <v>2.3911975761663358E-3</v>
      </c>
      <c r="BBA22" s="5">
        <f t="shared" ca="1" si="230"/>
        <v>2.3871102049225737E-3</v>
      </c>
      <c r="BBB22" s="5">
        <f t="shared" ca="1" si="230"/>
        <v>2.3765623736900312E-3</v>
      </c>
      <c r="BBC22" s="5">
        <f t="shared" ca="1" si="230"/>
        <v>2.3553594833113176E-3</v>
      </c>
      <c r="BBD22" s="5">
        <f t="shared" ca="1" si="230"/>
        <v>2.3632542737187438E-3</v>
      </c>
      <c r="BBE22" s="5">
        <f t="shared" ca="1" si="230"/>
        <v>2.3742067206339247E-3</v>
      </c>
      <c r="BBF22" s="5">
        <f t="shared" ca="1" si="230"/>
        <v>2.3318768903661385E-3</v>
      </c>
      <c r="BBG22" s="5">
        <f t="shared" ca="1" si="230"/>
        <v>2.3402041750823234E-3</v>
      </c>
      <c r="BBH22" s="5">
        <f t="shared" ca="1" si="230"/>
        <v>2.3592563217849816E-3</v>
      </c>
      <c r="BBI22" s="5">
        <f t="shared" ca="1" si="230"/>
        <v>2.3665750518189815E-3</v>
      </c>
      <c r="BBJ22" s="5">
        <f t="shared" ca="1" si="230"/>
        <v>2.3664679181519695E-3</v>
      </c>
      <c r="BBK22" s="5">
        <f t="shared" ca="1" si="230"/>
        <v>2.3696681343834511E-3</v>
      </c>
      <c r="BBL22" s="5">
        <f t="shared" ca="1" si="230"/>
        <v>2.3344524381776512E-3</v>
      </c>
      <c r="BBM22" s="5">
        <f t="shared" ca="1" si="230"/>
        <v>2.3799611378524069E-3</v>
      </c>
      <c r="BBN22" s="5">
        <f t="shared" ca="1" si="230"/>
        <v>2.3702882888000415E-3</v>
      </c>
      <c r="BBO22" s="5">
        <f t="shared" ca="1" si="230"/>
        <v>2.382912781471438E-3</v>
      </c>
      <c r="BBP22" s="5">
        <f t="shared" ca="1" si="230"/>
        <v>2.3837885413332729E-3</v>
      </c>
      <c r="BBQ22" s="5">
        <f t="shared" ca="1" si="230"/>
        <v>2.4004116742397685E-3</v>
      </c>
      <c r="BBR22" s="5">
        <f t="shared" ca="1" si="230"/>
        <v>2.3562486218769332E-3</v>
      </c>
      <c r="BBS22" s="5">
        <f t="shared" ref="BBS22:BED22" ca="1" si="231">IFERROR(XT17/BBS$3," ")</f>
        <v>2.3592953398347241E-3</v>
      </c>
      <c r="BBT22" s="5">
        <f t="shared" ca="1" si="231"/>
        <v>2.3967710206788972E-3</v>
      </c>
      <c r="BBU22" s="5">
        <f t="shared" ca="1" si="231"/>
        <v>2.3826009374812826E-3</v>
      </c>
      <c r="BBV22" s="5">
        <f t="shared" ca="1" si="231"/>
        <v>2.3622838531468372E-3</v>
      </c>
      <c r="BBW22" s="5">
        <f t="shared" ca="1" si="231"/>
        <v>2.3627368918470934E-3</v>
      </c>
      <c r="BBX22" s="5">
        <f t="shared" ca="1" si="231"/>
        <v>2.3691457151528766E-3</v>
      </c>
      <c r="BBY22" s="5">
        <f t="shared" ca="1" si="231"/>
        <v>2.3309423779287975E-3</v>
      </c>
      <c r="BBZ22" s="5">
        <f t="shared" ca="1" si="231"/>
        <v>2.3391705469653972E-3</v>
      </c>
      <c r="BCA22" s="5">
        <f t="shared" ca="1" si="231"/>
        <v>2.3116488374718002E-3</v>
      </c>
      <c r="BCB22" s="5">
        <f t="shared" ca="1" si="231"/>
        <v>2.3396093012425499E-3</v>
      </c>
      <c r="BCC22" s="5">
        <f t="shared" ca="1" si="231"/>
        <v>2.3469857861047124E-3</v>
      </c>
      <c r="BCD22" s="5">
        <f t="shared" ca="1" si="231"/>
        <v>2.3424840113486652E-3</v>
      </c>
      <c r="BCE22" s="5">
        <f t="shared" ca="1" si="231"/>
        <v>2.3574028431999645E-3</v>
      </c>
      <c r="BCF22" s="5">
        <f t="shared" ca="1" si="231"/>
        <v>2.3904596687846194E-3</v>
      </c>
      <c r="BCG22" s="5">
        <f t="shared" ca="1" si="231"/>
        <v>2.3686573819100337E-3</v>
      </c>
      <c r="BCH22" s="5">
        <f t="shared" ca="1" si="231"/>
        <v>2.3787432974626791E-3</v>
      </c>
      <c r="BCI22" s="5">
        <f t="shared" ca="1" si="231"/>
        <v>2.3801917390974168E-3</v>
      </c>
      <c r="BCJ22" s="5">
        <f t="shared" ca="1" si="231"/>
        <v>2.3727477323577401E-3</v>
      </c>
      <c r="BCK22" s="5">
        <f t="shared" ca="1" si="231"/>
        <v>2.4032796316704099E-3</v>
      </c>
      <c r="BCL22" s="5">
        <f t="shared" ca="1" si="231"/>
        <v>2.393959901314551E-3</v>
      </c>
      <c r="BCM22" s="5">
        <f t="shared" ca="1" si="231"/>
        <v>2.4142907732027518E-3</v>
      </c>
      <c r="BCN22" s="5">
        <f t="shared" ca="1" si="231"/>
        <v>2.4312203094176885E-3</v>
      </c>
      <c r="BCO22" s="5">
        <f t="shared" ca="1" si="231"/>
        <v>2.4288807916688156E-3</v>
      </c>
      <c r="BCP22" s="5">
        <f t="shared" ca="1" si="231"/>
        <v>2.3992577100890727E-3</v>
      </c>
      <c r="BCQ22" s="5">
        <f t="shared" ca="1" si="231"/>
        <v>2.4114868651994494E-3</v>
      </c>
      <c r="BCR22" s="5">
        <f t="shared" ca="1" si="231"/>
        <v>2.4202397712924186E-3</v>
      </c>
      <c r="BCS22" s="5">
        <f t="shared" ca="1" si="231"/>
        <v>2.379071756957311E-3</v>
      </c>
      <c r="BCT22" s="5">
        <f t="shared" ca="1" si="231"/>
        <v>2.3564196924338197E-3</v>
      </c>
      <c r="BCU22" s="5">
        <f t="shared" ca="1" si="231"/>
        <v>2.3824101014534504E-3</v>
      </c>
      <c r="BCV22" s="5">
        <f t="shared" ca="1" si="231"/>
        <v>2.4061107964012739E-3</v>
      </c>
      <c r="BCW22" s="5">
        <f t="shared" ca="1" si="231"/>
        <v>2.3622996917505132E-3</v>
      </c>
      <c r="BCX22" s="5">
        <f t="shared" ca="1" si="231"/>
        <v>2.3865649801256906E-3</v>
      </c>
      <c r="BCY22" s="5">
        <f t="shared" ca="1" si="231"/>
        <v>2.4245738125841746E-3</v>
      </c>
      <c r="BCZ22" s="5">
        <f t="shared" ca="1" si="231"/>
        <v>2.4775254463518027E-3</v>
      </c>
      <c r="BDA22" s="5">
        <f t="shared" ca="1" si="231"/>
        <v>2.4963408691441357E-3</v>
      </c>
      <c r="BDB22" s="5">
        <f t="shared" ca="1" si="231"/>
        <v>2.4752697113173605E-3</v>
      </c>
      <c r="BDC22" s="5">
        <f t="shared" ca="1" si="231"/>
        <v>2.5038801500807178E-3</v>
      </c>
      <c r="BDD22" s="5">
        <f t="shared" ca="1" si="231"/>
        <v>2.4873669771974826E-3</v>
      </c>
      <c r="BDE22" s="5">
        <f t="shared" ca="1" si="231"/>
        <v>2.4821415286614152E-3</v>
      </c>
      <c r="BDF22" s="5">
        <f t="shared" ca="1" si="231"/>
        <v>2.4761274834645165E-3</v>
      </c>
      <c r="BDG22" s="5">
        <f t="shared" ca="1" si="231"/>
        <v>2.4688251281208364E-3</v>
      </c>
      <c r="BDH22" s="5">
        <f t="shared" ca="1" si="231"/>
        <v>2.4773918250545401E-3</v>
      </c>
      <c r="BDI22" s="5">
        <f t="shared" ca="1" si="231"/>
        <v>2.4664432981244917E-3</v>
      </c>
      <c r="BDJ22" s="5">
        <f t="shared" ca="1" si="231"/>
        <v>2.4545752852690168E-3</v>
      </c>
      <c r="BDK22" s="5">
        <f t="shared" ca="1" si="231"/>
        <v>2.4536566035868899E-3</v>
      </c>
      <c r="BDL22" s="5">
        <f t="shared" ca="1" si="231"/>
        <v>2.4404362428591198E-3</v>
      </c>
      <c r="BDM22" s="5">
        <f t="shared" ca="1" si="231"/>
        <v>2.4377735103671503E-3</v>
      </c>
      <c r="BDN22" s="5">
        <f t="shared" ca="1" si="231"/>
        <v>2.4496608342768123E-3</v>
      </c>
      <c r="BDO22" s="5">
        <f t="shared" ca="1" si="231"/>
        <v>2.4439716161385435E-3</v>
      </c>
      <c r="BDP22" s="5">
        <f t="shared" ca="1" si="231"/>
        <v>2.4295789583762936E-3</v>
      </c>
      <c r="BDQ22" s="5">
        <f t="shared" ca="1" si="231"/>
        <v>2.4400209603445779E-3</v>
      </c>
      <c r="BDR22" s="5">
        <f t="shared" ca="1" si="231"/>
        <v>2.4364384788717881E-3</v>
      </c>
      <c r="BDS22" s="5">
        <f t="shared" ca="1" si="231"/>
        <v>2.4468952533979226E-3</v>
      </c>
      <c r="BDT22" s="5">
        <f t="shared" ca="1" si="231"/>
        <v>2.4737452478106521E-3</v>
      </c>
      <c r="BDU22" s="5">
        <f t="shared" ca="1" si="231"/>
        <v>2.44665574532667E-3</v>
      </c>
      <c r="BDV22" s="5">
        <f t="shared" ca="1" si="231"/>
        <v>2.4430752710333159E-3</v>
      </c>
      <c r="BDW22" s="5">
        <f t="shared" ca="1" si="231"/>
        <v>2.4458402135118544E-3</v>
      </c>
      <c r="BDX22" s="5">
        <f t="shared" ca="1" si="231"/>
        <v>2.45063718037156E-3</v>
      </c>
      <c r="BDY22" s="5">
        <f t="shared" ca="1" si="231"/>
        <v>2.477451481005736E-3</v>
      </c>
      <c r="BDZ22" s="5">
        <f t="shared" ca="1" si="231"/>
        <v>2.4523172924665435E-3</v>
      </c>
      <c r="BEA22" s="5">
        <f t="shared" ca="1" si="231"/>
        <v>2.4558050750640458E-3</v>
      </c>
      <c r="BEB22" s="5">
        <f t="shared" ca="1" si="231"/>
        <v>2.4906751034128988E-3</v>
      </c>
      <c r="BEC22" s="5">
        <f t="shared" ca="1" si="231"/>
        <v>2.5139235772293268E-3</v>
      </c>
      <c r="BED22" s="5">
        <f t="shared" ca="1" si="231"/>
        <v>2.5185072443548156E-3</v>
      </c>
      <c r="BEE22" s="5">
        <f t="shared" ref="BEE22:BGP22" ca="1" si="232">IFERROR(AAF17/BEE$3," ")</f>
        <v>2.4800035757211393E-3</v>
      </c>
      <c r="BEF22" s="5">
        <f t="shared" ca="1" si="232"/>
        <v>2.463862203788976E-3</v>
      </c>
      <c r="BEG22" s="5">
        <f t="shared" ca="1" si="232"/>
        <v>2.5057347279734462E-3</v>
      </c>
      <c r="BEH22" s="5">
        <f t="shared" ca="1" si="232"/>
        <v>2.5245493694026466E-3</v>
      </c>
      <c r="BEI22" s="5">
        <f t="shared" ca="1" si="232"/>
        <v>2.5423175111808191E-3</v>
      </c>
      <c r="BEJ22" s="5">
        <f t="shared" ca="1" si="232"/>
        <v>2.4668694934936739E-3</v>
      </c>
      <c r="BEK22" s="5">
        <f t="shared" ca="1" si="232"/>
        <v>2.4457539004057796E-3</v>
      </c>
      <c r="BEL22" s="5">
        <f t="shared" ca="1" si="232"/>
        <v>2.443325396772029E-3</v>
      </c>
      <c r="BEM22" s="5">
        <f t="shared" ca="1" si="232"/>
        <v>2.4167881551887893E-3</v>
      </c>
      <c r="BEN22" s="5">
        <f t="shared" ca="1" si="232"/>
        <v>2.4000864476727713E-3</v>
      </c>
      <c r="BEO22" s="5">
        <f t="shared" ca="1" si="232"/>
        <v>2.4148911373001415E-3</v>
      </c>
      <c r="BEP22" s="5">
        <f t="shared" ca="1" si="232"/>
        <v>2.4157776722528741E-3</v>
      </c>
      <c r="BEQ22" s="5">
        <f t="shared" ca="1" si="232"/>
        <v>2.409377681338953E-3</v>
      </c>
      <c r="BER22" s="5">
        <f t="shared" ca="1" si="232"/>
        <v>2.4328222238882784E-3</v>
      </c>
      <c r="BES22" s="5">
        <f t="shared" ca="1" si="232"/>
        <v>2.4071681282259449E-3</v>
      </c>
      <c r="BET22" s="5">
        <f t="shared" ca="1" si="232"/>
        <v>2.4009677532883891E-3</v>
      </c>
      <c r="BEU22" s="5">
        <f t="shared" ca="1" si="232"/>
        <v>2.4314097631515318E-3</v>
      </c>
      <c r="BEV22" s="5">
        <f t="shared" ca="1" si="232"/>
        <v>2.450175904138025E-3</v>
      </c>
      <c r="BEW22" s="5">
        <f t="shared" ca="1" si="232"/>
        <v>2.4726022833007387E-3</v>
      </c>
      <c r="BEX22" s="5">
        <f t="shared" ca="1" si="232"/>
        <v>2.4738469399412924E-3</v>
      </c>
      <c r="BEY22" s="5">
        <f t="shared" ca="1" si="232"/>
        <v>2.4696186266829419E-3</v>
      </c>
      <c r="BEZ22" s="5">
        <f t="shared" ca="1" si="232"/>
        <v>2.432069097406276E-3</v>
      </c>
      <c r="BFA22" s="5">
        <f t="shared" ca="1" si="232"/>
        <v>2.4169821043462415E-3</v>
      </c>
      <c r="BFB22" s="5">
        <f t="shared" ca="1" si="232"/>
        <v>2.4454097109124447E-3</v>
      </c>
      <c r="BFC22" s="5">
        <f t="shared" ca="1" si="232"/>
        <v>2.452567961890569E-3</v>
      </c>
      <c r="BFD22" s="5">
        <f t="shared" ca="1" si="232"/>
        <v>2.4927507668949553E-3</v>
      </c>
      <c r="BFE22" s="5">
        <f t="shared" ca="1" si="232"/>
        <v>2.6005667378227919E-3</v>
      </c>
      <c r="BFF22" s="5">
        <f t="shared" ca="1" si="232"/>
        <v>2.6220964800619312E-3</v>
      </c>
      <c r="BFG22" s="5">
        <f t="shared" ca="1" si="232"/>
        <v>2.5659599095402431E-3</v>
      </c>
      <c r="BFH22" s="5">
        <f t="shared" ca="1" si="232"/>
        <v>2.5486232702149102E-3</v>
      </c>
      <c r="BFI22" s="5">
        <f t="shared" ca="1" si="232"/>
        <v>2.5572583354616968E-3</v>
      </c>
      <c r="BFJ22" s="5">
        <f t="shared" ca="1" si="232"/>
        <v>2.5347409926529309E-3</v>
      </c>
      <c r="BFK22" s="5">
        <f t="shared" ca="1" si="232"/>
        <v>2.5461094955877761E-3</v>
      </c>
      <c r="BFL22" s="5">
        <f t="shared" ca="1" si="232"/>
        <v>2.5616076090575353E-3</v>
      </c>
      <c r="BFM22" s="5">
        <f t="shared" ca="1" si="232"/>
        <v>2.6170484117096333E-3</v>
      </c>
      <c r="BFN22" s="5">
        <f t="shared" ca="1" si="232"/>
        <v>2.6691684887382994E-3</v>
      </c>
      <c r="BFO22" s="5">
        <f t="shared" ca="1" si="232"/>
        <v>2.6545519981444545E-3</v>
      </c>
      <c r="BFP22" s="5">
        <f t="shared" ca="1" si="232"/>
        <v>2.617824388931132E-3</v>
      </c>
      <c r="BFQ22" s="5">
        <f t="shared" ca="1" si="232"/>
        <v>2.6422144381386078E-3</v>
      </c>
      <c r="BFR22" s="5">
        <f t="shared" ca="1" si="232"/>
        <v>2.6150110556253494E-3</v>
      </c>
      <c r="BFS22" s="5">
        <f t="shared" ca="1" si="232"/>
        <v>2.6199443261830679E-3</v>
      </c>
      <c r="BFT22" s="5">
        <f t="shared" ca="1" si="232"/>
        <v>2.627707325358625E-3</v>
      </c>
      <c r="BFU22" s="5">
        <f t="shared" ca="1" si="232"/>
        <v>2.6101017140744494E-3</v>
      </c>
      <c r="BFV22" s="5">
        <f t="shared" ca="1" si="232"/>
        <v>2.617009001517857E-3</v>
      </c>
      <c r="BFW22" s="5">
        <f t="shared" ca="1" si="232"/>
        <v>2.6248807210806852E-3</v>
      </c>
      <c r="BFX22" s="5">
        <f t="shared" ca="1" si="232"/>
        <v>2.636459983892689E-3</v>
      </c>
      <c r="BFY22" s="5">
        <f t="shared" ca="1" si="232"/>
        <v>2.6364316158498402E-3</v>
      </c>
      <c r="BFZ22" s="5">
        <f t="shared" ca="1" si="232"/>
        <v>2.6241123868307454E-3</v>
      </c>
      <c r="BGA22" s="5">
        <f t="shared" ca="1" si="232"/>
        <v>2.5909069968350568E-3</v>
      </c>
      <c r="BGB22" s="5">
        <f t="shared" ca="1" si="232"/>
        <v>2.6042290795425227E-3</v>
      </c>
      <c r="BGC22" s="5">
        <f t="shared" ca="1" si="232"/>
        <v>2.6040643922847877E-3</v>
      </c>
      <c r="BGD22" s="5">
        <f t="shared" ca="1" si="232"/>
        <v>2.6269407771196303E-3</v>
      </c>
      <c r="BGE22" s="5">
        <f t="shared" ca="1" si="232"/>
        <v>2.6091556996002134E-3</v>
      </c>
      <c r="BGF22" s="5">
        <f t="shared" ca="1" si="232"/>
        <v>2.5922121757800732E-3</v>
      </c>
      <c r="BGG22" s="5">
        <f t="shared" ca="1" si="232"/>
        <v>2.5784105150458013E-3</v>
      </c>
      <c r="BGH22" s="5">
        <f t="shared" ca="1" si="232"/>
        <v>2.596329616909563E-3</v>
      </c>
      <c r="BGI22" s="5">
        <f t="shared" ca="1" si="232"/>
        <v>2.6101490772494078E-3</v>
      </c>
      <c r="BGJ22" s="5">
        <f t="shared" ca="1" si="232"/>
        <v>2.6346233550316187E-3</v>
      </c>
      <c r="BGK22" s="5">
        <f t="shared" ca="1" si="232"/>
        <v>2.6268487312684106E-3</v>
      </c>
      <c r="BGL22" s="5">
        <f t="shared" ca="1" si="232"/>
        <v>2.6270414709863854E-3</v>
      </c>
      <c r="BGM22" s="5">
        <f t="shared" ca="1" si="232"/>
        <v>2.6304436003556303E-3</v>
      </c>
      <c r="BGN22" s="5">
        <f t="shared" ca="1" si="232"/>
        <v>2.6481171661808037E-3</v>
      </c>
      <c r="BGO22" s="5">
        <f t="shared" ca="1" si="232"/>
        <v>2.6761376738612432E-3</v>
      </c>
      <c r="BGP22" s="5">
        <f t="shared" ca="1" si="232"/>
        <v>2.6670866389747402E-3</v>
      </c>
      <c r="BGQ22" s="5">
        <f t="shared" ref="BGQ22:BGX22" ca="1" si="233">IFERROR(ACR17/BGQ$3," ")</f>
        <v>2.6964994678378988E-3</v>
      </c>
      <c r="BGR22" s="5">
        <f t="shared" ca="1" si="233"/>
        <v>2.66756804035776E-3</v>
      </c>
      <c r="BGS22" s="5">
        <f t="shared" ca="1" si="233"/>
        <v>2.6854367007038775E-3</v>
      </c>
      <c r="BGT22" s="5">
        <f t="shared" ca="1" si="233"/>
        <v>2.669528504561845E-3</v>
      </c>
      <c r="BGU22" s="5">
        <f t="shared" ca="1" si="233"/>
        <v>2.684999840319393E-3</v>
      </c>
      <c r="BGV22" s="5">
        <f t="shared" ca="1" si="233"/>
        <v>2.7009924640666646E-3</v>
      </c>
      <c r="BGW22" s="5">
        <f t="shared" ca="1" si="233"/>
        <v>2.6757869325783508E-3</v>
      </c>
      <c r="BGX22" s="5" t="str">
        <f t="shared" si="233"/>
        <v xml:space="preserve"> </v>
      </c>
      <c r="BGY22" s="5"/>
    </row>
    <row r="23" spans="2:1559" x14ac:dyDescent="0.55000000000000004">
      <c r="B23" t="e" vm="13747">
        <v>#VALUE!</v>
      </c>
      <c r="D23" cm="1" vm="9491">
        <f t="array" aca="1" ref="D23:ACX23" ca="1">TRANSPOSE(_xlfn.STOCKHISTORY(B23,EDATE(TODAY(),-PI()*12),TODAY(),0,0,1))</f>
        <v>217.71</v>
      </c>
      <c r="E23" vm="13748">
        <f ca="1"/>
        <v>213.44</v>
      </c>
      <c r="F23" vm="9108">
        <f ca="1"/>
        <v>209.81</v>
      </c>
      <c r="G23" vm="13749">
        <f ca="1"/>
        <v>204.45</v>
      </c>
      <c r="H23" vm="13750">
        <f ca="1"/>
        <v>204.94</v>
      </c>
      <c r="I23" vm="13751">
        <f ca="1"/>
        <v>209.14</v>
      </c>
      <c r="J23" vm="13752">
        <f ca="1"/>
        <v>212.59</v>
      </c>
      <c r="K23" vm="9332">
        <f ca="1"/>
        <v>214.76</v>
      </c>
      <c r="L23" vm="13753">
        <f ca="1"/>
        <v>211.24</v>
      </c>
      <c r="M23" vm="13754">
        <f ca="1"/>
        <v>212.83</v>
      </c>
      <c r="N23" vm="13755">
        <f ca="1"/>
        <v>211.45</v>
      </c>
      <c r="O23" vm="13756">
        <f ca="1"/>
        <v>210.87</v>
      </c>
      <c r="P23" vm="9396">
        <f ca="1"/>
        <v>207.96</v>
      </c>
      <c r="Q23" vm="13757">
        <f ca="1"/>
        <v>211.78</v>
      </c>
      <c r="R23" vm="13758">
        <f ca="1"/>
        <v>210.37</v>
      </c>
      <c r="S23" vm="13759">
        <f ca="1"/>
        <v>208.23</v>
      </c>
      <c r="T23" vm="13760">
        <f ca="1"/>
        <v>206.77</v>
      </c>
      <c r="U23" vm="7061">
        <f ca="1"/>
        <v>205.42</v>
      </c>
      <c r="V23" vm="13761">
        <f ca="1"/>
        <v>205.01</v>
      </c>
      <c r="W23" vm="13762">
        <f ca="1"/>
        <v>206.2</v>
      </c>
      <c r="X23" vm="13763">
        <f ca="1"/>
        <v>202.33</v>
      </c>
      <c r="Y23" vm="13764">
        <f ca="1"/>
        <v>205.73</v>
      </c>
      <c r="Z23" vm="13765">
        <f ca="1"/>
        <v>203.6</v>
      </c>
      <c r="AA23" vm="13766">
        <f ca="1"/>
        <v>199.75</v>
      </c>
      <c r="AB23" vm="13767">
        <f ca="1"/>
        <v>190.82</v>
      </c>
      <c r="AC23" vm="1628">
        <f ca="1"/>
        <v>189.84</v>
      </c>
      <c r="AD23" vm="13768">
        <f ca="1"/>
        <v>191.35</v>
      </c>
      <c r="AE23" vm="13769">
        <f ca="1"/>
        <v>196.62</v>
      </c>
      <c r="AF23" vm="13770">
        <f ca="1"/>
        <v>196.82</v>
      </c>
      <c r="AG23" vm="7759">
        <f ca="1"/>
        <v>200</v>
      </c>
      <c r="AH23" vm="13771">
        <f ca="1"/>
        <v>200.55</v>
      </c>
      <c r="AI23" vm="13772">
        <f ca="1"/>
        <v>197.87</v>
      </c>
      <c r="AJ23" vm="6883">
        <f ca="1"/>
        <v>191.97</v>
      </c>
      <c r="AK23" vm="13773">
        <f ca="1"/>
        <v>194.33</v>
      </c>
      <c r="AL23" vm="1438">
        <f ca="1"/>
        <v>193.13</v>
      </c>
      <c r="AM23" vm="13774">
        <f ca="1"/>
        <v>192.5</v>
      </c>
      <c r="AN23" vm="13775">
        <f ca="1"/>
        <v>191.86</v>
      </c>
      <c r="AO23" vm="13776">
        <f ca="1"/>
        <v>195.75</v>
      </c>
      <c r="AP23" vm="13777">
        <f ca="1"/>
        <v>195.16</v>
      </c>
      <c r="AQ23" vm="6912">
        <f ca="1"/>
        <v>192.89</v>
      </c>
      <c r="AR23" vm="13778">
        <f ca="1"/>
        <v>189.92</v>
      </c>
      <c r="AS23" vm="13779">
        <f ca="1"/>
        <v>188.94</v>
      </c>
      <c r="AT23" vm="13773">
        <f ca="1"/>
        <v>194.33</v>
      </c>
      <c r="AU23" vm="13780">
        <f ca="1"/>
        <v>199.02</v>
      </c>
      <c r="AV23" vm="13781">
        <f ca="1"/>
        <v>198.18</v>
      </c>
      <c r="AW23" vm="9544">
        <f ca="1"/>
        <v>201.14</v>
      </c>
      <c r="AX23" vm="13782">
        <f ca="1"/>
        <v>204.19</v>
      </c>
      <c r="AY23" vm="13783">
        <f ca="1"/>
        <v>202.14</v>
      </c>
      <c r="AZ23" vm="13784">
        <f ca="1"/>
        <v>200.65</v>
      </c>
      <c r="BA23" vm="13785">
        <f ca="1"/>
        <v>202.21</v>
      </c>
      <c r="BB23" vm="7006">
        <f ca="1"/>
        <v>199.64</v>
      </c>
      <c r="BC23" vm="6882">
        <f ca="1"/>
        <v>196.13</v>
      </c>
      <c r="BD23" vm="13786">
        <f ca="1"/>
        <v>204.09</v>
      </c>
      <c r="BE23" vm="13787">
        <f ca="1"/>
        <v>204.01</v>
      </c>
      <c r="BF23" vm="13788">
        <f ca="1"/>
        <v>205.38</v>
      </c>
      <c r="BG23" vm="13789">
        <f ca="1"/>
        <v>207.12</v>
      </c>
      <c r="BH23" vm="13790">
        <f ca="1"/>
        <v>203.55</v>
      </c>
      <c r="BI23" vm="13791">
        <f ca="1"/>
        <v>203.59</v>
      </c>
      <c r="BJ23" vm="9129">
        <f ca="1"/>
        <v>205.88</v>
      </c>
      <c r="BK23" vm="13792">
        <f ca="1"/>
        <v>214.25</v>
      </c>
      <c r="BL23" vm="9108">
        <f ca="1"/>
        <v>209.81</v>
      </c>
      <c r="BM23" vm="13793">
        <f ca="1"/>
        <v>206.67</v>
      </c>
      <c r="BN23" vm="13794">
        <f ca="1"/>
        <v>208.53</v>
      </c>
      <c r="BO23" vm="1682">
        <f ca="1"/>
        <v>209.27</v>
      </c>
      <c r="BP23" vm="13795">
        <f ca="1"/>
        <v>207.71</v>
      </c>
      <c r="BQ23" vm="13796">
        <f ca="1"/>
        <v>205.43</v>
      </c>
      <c r="BR23" vm="13797">
        <f ca="1"/>
        <v>202.98</v>
      </c>
      <c r="BS23" vm="13798">
        <f ca="1"/>
        <v>201.42</v>
      </c>
      <c r="BT23" vm="9526">
        <f ca="1"/>
        <v>200.44</v>
      </c>
      <c r="BU23" vm="9128">
        <f ca="1"/>
        <v>202.38</v>
      </c>
      <c r="BV23" vm="9535">
        <f ca="1"/>
        <v>205.33</v>
      </c>
      <c r="BW23" vm="13799">
        <f ca="1"/>
        <v>207.07</v>
      </c>
      <c r="BX23" vm="13800">
        <f ca="1"/>
        <v>198.73</v>
      </c>
      <c r="BY23" vm="2332">
        <f ca="1"/>
        <v>195.92</v>
      </c>
      <c r="BZ23" vm="13801">
        <f ca="1"/>
        <v>193.35</v>
      </c>
      <c r="CA23" vm="13802">
        <f ca="1"/>
        <v>191.47</v>
      </c>
      <c r="CB23" vm="13803">
        <f ca="1"/>
        <v>196.79</v>
      </c>
      <c r="CC23" vm="13804">
        <f ca="1"/>
        <v>197.8</v>
      </c>
      <c r="CD23" vm="13805">
        <f ca="1"/>
        <v>201.28</v>
      </c>
      <c r="CE23" vm="13806">
        <f ca="1"/>
        <v>204.49</v>
      </c>
      <c r="CF23" vm="13782">
        <f ca="1"/>
        <v>204.19</v>
      </c>
      <c r="CG23" vm="13807">
        <f ca="1"/>
        <v>204.13</v>
      </c>
      <c r="CH23" vm="13808">
        <f ca="1"/>
        <v>203.46</v>
      </c>
      <c r="CI23" vm="13809">
        <f ca="1"/>
        <v>201.25</v>
      </c>
      <c r="CJ23" vm="13810">
        <f ca="1"/>
        <v>201.64</v>
      </c>
      <c r="CK23" vm="13811">
        <f ca="1"/>
        <v>202.55</v>
      </c>
      <c r="CL23" vm="13812">
        <f ca="1"/>
        <v>206.17</v>
      </c>
      <c r="CM23" vm="13813">
        <f ca="1"/>
        <v>201.37</v>
      </c>
      <c r="CN23" vm="6891">
        <f ca="1"/>
        <v>195.46</v>
      </c>
      <c r="CO23" vm="13814">
        <f ca="1"/>
        <v>198.31</v>
      </c>
      <c r="CP23" vm="13815">
        <f ca="1"/>
        <v>202.15</v>
      </c>
      <c r="CQ23" vm="13762">
        <f ca="1"/>
        <v>206.2</v>
      </c>
      <c r="CR23" vm="13816">
        <f ca="1"/>
        <v>206.38</v>
      </c>
      <c r="CS23" vm="13817">
        <f ca="1"/>
        <v>206.62</v>
      </c>
      <c r="CT23" vm="13818">
        <f ca="1"/>
        <v>207.33</v>
      </c>
      <c r="CU23" vm="5851">
        <f ca="1"/>
        <v>206.08</v>
      </c>
      <c r="CV23" vm="13819">
        <f ca="1"/>
        <v>206.74</v>
      </c>
      <c r="CW23" vm="9542">
        <f ca="1"/>
        <v>207</v>
      </c>
      <c r="CX23" vm="13820">
        <f ca="1"/>
        <v>218.08</v>
      </c>
      <c r="CY23" vm="13821">
        <f ca="1"/>
        <v>219.75</v>
      </c>
      <c r="CZ23" vm="6220">
        <f ca="1"/>
        <v>221.99</v>
      </c>
      <c r="DA23" vm="13822">
        <f ca="1"/>
        <v>224.19</v>
      </c>
      <c r="DB23" vm="13823">
        <f ca="1"/>
        <v>221.64</v>
      </c>
      <c r="DC23" vm="13824">
        <f ca="1"/>
        <v>219.95</v>
      </c>
      <c r="DD23" vm="13825">
        <f ca="1"/>
        <v>222.4</v>
      </c>
      <c r="DE23" vm="7164">
        <f ca="1"/>
        <v>227</v>
      </c>
      <c r="DF23" vm="13826">
        <f ca="1"/>
        <v>228.94</v>
      </c>
      <c r="DG23" vm="13827">
        <f ca="1"/>
        <v>229.87</v>
      </c>
      <c r="DH23" vm="13828">
        <f ca="1"/>
        <v>221.66</v>
      </c>
      <c r="DI23" vm="13829">
        <f ca="1"/>
        <v>216.63</v>
      </c>
      <c r="DJ23" vm="13830">
        <f ca="1"/>
        <v>214.09</v>
      </c>
      <c r="DK23" vm="13831">
        <f ca="1"/>
        <v>214.33</v>
      </c>
      <c r="DL23" vm="13832">
        <f ca="1"/>
        <v>214.31</v>
      </c>
      <c r="DM23" vm="1650">
        <f ca="1"/>
        <v>214.29</v>
      </c>
      <c r="DN23" vm="7022">
        <f ca="1"/>
        <v>212.17</v>
      </c>
      <c r="DO23" vm="13833">
        <f ca="1"/>
        <v>201.16</v>
      </c>
      <c r="DP23" vm="13834">
        <f ca="1"/>
        <v>201.56</v>
      </c>
      <c r="DQ23" vm="13835">
        <f ca="1"/>
        <v>205.35</v>
      </c>
      <c r="DR23" vm="13750">
        <f ca="1"/>
        <v>204.94</v>
      </c>
      <c r="DS23" vm="13836">
        <f ca="1"/>
        <v>200.59</v>
      </c>
      <c r="DT23" vm="13837">
        <f ca="1"/>
        <v>198.41</v>
      </c>
      <c r="DU23" vm="13838">
        <f ca="1"/>
        <v>199.82</v>
      </c>
      <c r="DV23" vm="9538">
        <f ca="1"/>
        <v>201.5</v>
      </c>
      <c r="DW23" vm="13765">
        <f ca="1"/>
        <v>203.6</v>
      </c>
      <c r="DX23" vm="6753">
        <f ca="1"/>
        <v>203.07</v>
      </c>
      <c r="DY23" vm="9348">
        <f ca="1"/>
        <v>201.24</v>
      </c>
      <c r="DZ23" vm="13839">
        <f ca="1"/>
        <v>199.89</v>
      </c>
      <c r="EA23" vm="13840">
        <f ca="1"/>
        <v>203.41</v>
      </c>
      <c r="EB23" vm="9314">
        <f ca="1"/>
        <v>203.64</v>
      </c>
      <c r="EC23" vm="13841">
        <f ca="1"/>
        <v>194.74</v>
      </c>
      <c r="ED23" vm="9554">
        <f ca="1"/>
        <v>191.95</v>
      </c>
      <c r="EE23" vm="13842">
        <f ca="1"/>
        <v>191.21</v>
      </c>
      <c r="EF23" vm="13843">
        <f ca="1"/>
        <v>186.67</v>
      </c>
      <c r="EG23" vm="13844">
        <f ca="1"/>
        <v>184.69</v>
      </c>
      <c r="EH23" vm="5688">
        <f ca="1"/>
        <v>187.06</v>
      </c>
      <c r="EI23" vm="13845">
        <f ca="1"/>
        <v>187.58</v>
      </c>
      <c r="EJ23" vm="13846">
        <f ca="1"/>
        <v>182.83</v>
      </c>
      <c r="EK23" vm="13847">
        <f ca="1"/>
        <v>192.61</v>
      </c>
      <c r="EL23" vm="7127">
        <f ca="1"/>
        <v>194.85</v>
      </c>
      <c r="EM23" vm="13848">
        <f ca="1"/>
        <v>195.66</v>
      </c>
      <c r="EN23" vm="13849">
        <f ca="1"/>
        <v>196.7</v>
      </c>
      <c r="EO23" vm="9363">
        <f ca="1"/>
        <v>210</v>
      </c>
      <c r="EP23" vm="13850">
        <f ca="1"/>
        <v>209.78</v>
      </c>
      <c r="EQ23" vm="13851">
        <f ca="1"/>
        <v>211.79</v>
      </c>
      <c r="ER23" vm="13852">
        <f ca="1"/>
        <v>214.83</v>
      </c>
      <c r="ES23" vm="13853">
        <f ca="1"/>
        <v>215.44</v>
      </c>
      <c r="ET23" vm="13854">
        <f ca="1"/>
        <v>216.46</v>
      </c>
      <c r="EU23" vm="7032">
        <f ca="1"/>
        <v>216.08</v>
      </c>
      <c r="EV23" vm="13855">
        <f ca="1"/>
        <v>221.7</v>
      </c>
      <c r="EW23" vm="1706">
        <f ca="1"/>
        <v>220.91</v>
      </c>
      <c r="EX23" vm="13856">
        <f ca="1"/>
        <v>223.71</v>
      </c>
      <c r="EY23" vm="13857">
        <f ca="1"/>
        <v>222.71</v>
      </c>
      <c r="EZ23" vm="13858">
        <f ca="1"/>
        <v>222.17</v>
      </c>
      <c r="FA23" vm="13859">
        <f ca="1"/>
        <v>222.21</v>
      </c>
      <c r="FB23" vm="13860">
        <f ca="1"/>
        <v>223.36</v>
      </c>
      <c r="FC23" vm="13861">
        <f ca="1"/>
        <v>221.85</v>
      </c>
      <c r="FD23" vm="13862">
        <f ca="1"/>
        <v>221.04</v>
      </c>
      <c r="FE23" vm="13863">
        <f ca="1"/>
        <v>223.08</v>
      </c>
      <c r="FF23" vm="13864">
        <f ca="1"/>
        <v>222.82</v>
      </c>
      <c r="FG23" vm="13865">
        <f ca="1"/>
        <v>219.77</v>
      </c>
      <c r="FH23" vm="13866">
        <f ca="1"/>
        <v>220.81</v>
      </c>
      <c r="FI23" vm="9151">
        <f ca="1"/>
        <v>216.02</v>
      </c>
      <c r="FJ23" vm="13867">
        <f ca="1"/>
        <v>216.21</v>
      </c>
      <c r="FK23" vm="13868">
        <f ca="1"/>
        <v>215.9</v>
      </c>
      <c r="FL23" vm="13869">
        <f ca="1"/>
        <v>217.03</v>
      </c>
      <c r="FM23" vm="9446">
        <f ca="1"/>
        <v>216.05</v>
      </c>
      <c r="FN23" vm="13870">
        <f ca="1"/>
        <v>216.7</v>
      </c>
      <c r="FO23" vm="9492">
        <f ca="1"/>
        <v>218.27</v>
      </c>
      <c r="FP23" vm="13871">
        <f ca="1"/>
        <v>227.81</v>
      </c>
      <c r="FQ23" vm="13872">
        <f ca="1"/>
        <v>229.92</v>
      </c>
      <c r="FR23" vm="13873">
        <f ca="1"/>
        <v>232.16</v>
      </c>
      <c r="FS23" vm="13874">
        <f ca="1"/>
        <v>235.08</v>
      </c>
      <c r="FT23" vm="6237">
        <f ca="1"/>
        <v>232.57</v>
      </c>
      <c r="FU23" vm="13875">
        <f ca="1"/>
        <v>216.3</v>
      </c>
      <c r="FV23" vm="13870">
        <f ca="1"/>
        <v>216.7</v>
      </c>
      <c r="FW23" vm="9080">
        <f ca="1"/>
        <v>210.3</v>
      </c>
      <c r="FX23" vm="13876">
        <f ca="1"/>
        <v>213.96</v>
      </c>
      <c r="FY23" vm="13877">
        <f ca="1"/>
        <v>212.44</v>
      </c>
      <c r="FZ23" vm="13878">
        <f ca="1"/>
        <v>210.54</v>
      </c>
      <c r="GA23" vm="13879">
        <f ca="1"/>
        <v>212.07</v>
      </c>
      <c r="GB23" vm="13880">
        <f ca="1"/>
        <v>213.62</v>
      </c>
      <c r="GC23" vm="7157">
        <f ca="1"/>
        <v>222.59</v>
      </c>
      <c r="GD23" vm="6783">
        <f ca="1"/>
        <v>215.93</v>
      </c>
      <c r="GE23" vm="13881">
        <f ca="1"/>
        <v>214.65</v>
      </c>
      <c r="GF23" vm="13882">
        <f ca="1"/>
        <v>206.29</v>
      </c>
      <c r="GG23" vm="13883">
        <f ca="1"/>
        <v>202.99</v>
      </c>
      <c r="GH23" vm="13884">
        <f ca="1"/>
        <v>205.21</v>
      </c>
      <c r="GI23" vm="9375">
        <f ca="1"/>
        <v>203.03</v>
      </c>
      <c r="GJ23" vm="13885">
        <f ca="1"/>
        <v>204.33</v>
      </c>
      <c r="GK23" vm="6769">
        <f ca="1"/>
        <v>207.19</v>
      </c>
      <c r="GL23" vm="13886">
        <f ca="1"/>
        <v>213.09</v>
      </c>
      <c r="GM23" vm="13887">
        <f ca="1"/>
        <v>207.94</v>
      </c>
      <c r="GN23" vm="9323">
        <f ca="1"/>
        <v>206.76</v>
      </c>
      <c r="GO23" vm="13888">
        <f ca="1"/>
        <v>197.82</v>
      </c>
      <c r="GP23" vm="95">
        <f ca="1"/>
        <v>204.15</v>
      </c>
      <c r="GQ23" vm="8940">
        <f ca="1"/>
        <v>205.65</v>
      </c>
      <c r="GR23" vm="9150">
        <f ca="1"/>
        <v>209.31</v>
      </c>
      <c r="GS23" vm="13889">
        <f ca="1"/>
        <v>212.99</v>
      </c>
      <c r="GT23" vm="13890">
        <f ca="1"/>
        <v>217.14</v>
      </c>
      <c r="GU23" vm="13891">
        <f ca="1"/>
        <v>215.85</v>
      </c>
      <c r="GV23" vm="13892">
        <f ca="1"/>
        <v>217.57</v>
      </c>
      <c r="GW23" vm="9493">
        <f ca="1"/>
        <v>220</v>
      </c>
      <c r="GX23" vm="13893">
        <f ca="1"/>
        <v>222.9</v>
      </c>
      <c r="GY23" vm="13894">
        <f ca="1"/>
        <v>223.63</v>
      </c>
      <c r="GZ23" vm="13895">
        <f ca="1"/>
        <v>227.1</v>
      </c>
      <c r="HA23" vm="13896">
        <f ca="1"/>
        <v>229.8</v>
      </c>
      <c r="HB23" vm="13897">
        <f ca="1"/>
        <v>223.67</v>
      </c>
      <c r="HC23" vm="13898">
        <f ca="1"/>
        <v>215.18</v>
      </c>
      <c r="HD23" vm="13899">
        <f ca="1"/>
        <v>206.88</v>
      </c>
      <c r="HE23" vm="6865">
        <f ca="1"/>
        <v>206.69</v>
      </c>
      <c r="HF23" vm="13900">
        <f ca="1"/>
        <v>206</v>
      </c>
      <c r="HG23" vm="5687">
        <f ca="1"/>
        <v>194.79</v>
      </c>
      <c r="HH23" vm="13901">
        <f ca="1"/>
        <v>192.64</v>
      </c>
      <c r="HI23" vm="2329">
        <f ca="1"/>
        <v>196.37</v>
      </c>
      <c r="HJ23" vm="9460">
        <f ca="1"/>
        <v>187.83</v>
      </c>
      <c r="HK23" vm="1595">
        <f ca="1"/>
        <v>178.67</v>
      </c>
      <c r="HL23" vm="13902">
        <f ca="1"/>
        <v>185.49</v>
      </c>
      <c r="HM23" vm="13903">
        <f ca="1"/>
        <v>187.59</v>
      </c>
      <c r="HN23" vm="1512">
        <f ca="1"/>
        <v>187.44</v>
      </c>
      <c r="HO23" vm="13904">
        <f ca="1"/>
        <v>183.48</v>
      </c>
      <c r="HP23" vm="13905">
        <f ca="1"/>
        <v>178.76</v>
      </c>
      <c r="HQ23" vm="5659">
        <f ca="1"/>
        <v>178.29</v>
      </c>
      <c r="HR23" vm="8906">
        <f ca="1"/>
        <v>173.76</v>
      </c>
      <c r="HS23" vm="8772">
        <f ca="1"/>
        <v>172.31</v>
      </c>
      <c r="HT23" vm="6964">
        <f ca="1"/>
        <v>180.28</v>
      </c>
      <c r="HU23" vm="9589">
        <f ca="1"/>
        <v>179.1</v>
      </c>
      <c r="HV23" vm="6951">
        <f ca="1"/>
        <v>175.02</v>
      </c>
      <c r="HW23" vm="1459">
        <f ca="1"/>
        <v>174.49</v>
      </c>
      <c r="HX23" vm="5672">
        <f ca="1"/>
        <v>173.87</v>
      </c>
      <c r="HY23" vm="13906">
        <f ca="1"/>
        <v>169.94</v>
      </c>
      <c r="HZ23" vm="13907">
        <f ca="1"/>
        <v>173.38</v>
      </c>
      <c r="IA23" vm="9565">
        <f ca="1"/>
        <v>173.49</v>
      </c>
      <c r="IB23" vm="13908">
        <f ca="1"/>
        <v>179.49</v>
      </c>
      <c r="IC23" vm="13909">
        <f ca="1"/>
        <v>179.97</v>
      </c>
      <c r="ID23" vm="13910">
        <f ca="1"/>
        <v>180.99</v>
      </c>
      <c r="IE23" vm="13911">
        <f ca="1"/>
        <v>178.62</v>
      </c>
      <c r="IF23" vm="13912">
        <f ca="1"/>
        <v>181.81</v>
      </c>
      <c r="IG23" vm="13913">
        <f ca="1"/>
        <v>181.23</v>
      </c>
      <c r="IH23" vm="13914">
        <f ca="1"/>
        <v>185.25</v>
      </c>
      <c r="II23" vm="13915">
        <f ca="1"/>
        <v>187.84</v>
      </c>
      <c r="IJ23" vm="13916">
        <f ca="1"/>
        <v>198.25</v>
      </c>
      <c r="IK23" vm="13917">
        <f ca="1"/>
        <v>194.86</v>
      </c>
      <c r="IL23" vm="13918">
        <f ca="1"/>
        <v>183.51</v>
      </c>
      <c r="IM23" vm="9199">
        <f ca="1"/>
        <v>182.87</v>
      </c>
      <c r="IN23" vm="13919">
        <f ca="1"/>
        <v>183.64</v>
      </c>
      <c r="IO23" vm="13920">
        <f ca="1"/>
        <v>185.39</v>
      </c>
      <c r="IP23" vm="13921">
        <f ca="1"/>
        <v>185.81</v>
      </c>
      <c r="IQ23" vm="6916">
        <f ca="1"/>
        <v>186.03</v>
      </c>
      <c r="IR23" vm="8631">
        <f ca="1"/>
        <v>190.72</v>
      </c>
      <c r="IS23" vm="8611">
        <f ca="1"/>
        <v>194</v>
      </c>
      <c r="IT23" vm="6929">
        <f ca="1"/>
        <v>196.84</v>
      </c>
      <c r="IU23" vm="13922">
        <f ca="1"/>
        <v>195.95</v>
      </c>
      <c r="IV23" vm="13923">
        <f ca="1"/>
        <v>197.52</v>
      </c>
      <c r="IW23" vm="13924">
        <f ca="1"/>
        <v>195.93</v>
      </c>
      <c r="IX23" vm="13925">
        <f ca="1"/>
        <v>197.35</v>
      </c>
      <c r="IY23" vm="13926">
        <f ca="1"/>
        <v>195.6</v>
      </c>
      <c r="IZ23" vm="7108">
        <f ca="1"/>
        <v>191.76</v>
      </c>
      <c r="JA23" vm="13927">
        <f ca="1"/>
        <v>197.21</v>
      </c>
      <c r="JB23" vm="13928">
        <f ca="1"/>
        <v>194.16</v>
      </c>
      <c r="JC23" vm="5857">
        <f ca="1"/>
        <v>198.88</v>
      </c>
      <c r="JD23" vm="13929">
        <f ca="1"/>
        <v>191.92</v>
      </c>
      <c r="JE23" vm="13930">
        <f ca="1"/>
        <v>191.78</v>
      </c>
      <c r="JF23" vm="6945">
        <f ca="1"/>
        <v>186.94</v>
      </c>
      <c r="JG23" vm="13931">
        <f ca="1"/>
        <v>184.71</v>
      </c>
      <c r="JH23" vm="13932">
        <f ca="1"/>
        <v>182.44</v>
      </c>
      <c r="JI23" vm="7769">
        <f ca="1"/>
        <v>180.83</v>
      </c>
      <c r="JJ23" vm="13933">
        <f ca="1"/>
        <v>180.66</v>
      </c>
      <c r="JK23" vm="13934">
        <f ca="1"/>
        <v>180.86</v>
      </c>
      <c r="JL23" vm="7735">
        <f ca="1"/>
        <v>183.15</v>
      </c>
      <c r="JM23" vm="13935">
        <f ca="1"/>
        <v>189.49</v>
      </c>
      <c r="JN23" vm="13936">
        <f ca="1"/>
        <v>192.4</v>
      </c>
      <c r="JO23" vm="9592">
        <f ca="1"/>
        <v>184.31</v>
      </c>
      <c r="JP23" vm="6932">
        <f ca="1"/>
        <v>184.65</v>
      </c>
      <c r="JQ23" vm="13937">
        <f ca="1"/>
        <v>182.49</v>
      </c>
      <c r="JR23" vm="13938">
        <f ca="1"/>
        <v>179.47</v>
      </c>
      <c r="JS23" vm="13939">
        <f ca="1"/>
        <v>182.11</v>
      </c>
      <c r="JT23" vm="6948">
        <f ca="1"/>
        <v>177.99</v>
      </c>
      <c r="JU23" vm="13940">
        <f ca="1"/>
        <v>171.95</v>
      </c>
      <c r="JV23" vm="9560">
        <f ca="1"/>
        <v>170.55</v>
      </c>
      <c r="JW23" vm="6984">
        <f ca="1"/>
        <v>164.24</v>
      </c>
      <c r="JX23" vm="5722">
        <f ca="1"/>
        <v>162.62</v>
      </c>
      <c r="JY23" vm="8699">
        <f ca="1"/>
        <v>162.44</v>
      </c>
      <c r="JZ23" vm="13941">
        <f ca="1"/>
        <v>167.76</v>
      </c>
      <c r="KA23" vm="13942">
        <f ca="1"/>
        <v>165.9</v>
      </c>
      <c r="KB23" vm="2072">
        <f ca="1"/>
        <v>164.08</v>
      </c>
      <c r="KC23" vm="13943">
        <f ca="1"/>
        <v>171.23</v>
      </c>
      <c r="KD23" vm="2231">
        <f ca="1"/>
        <v>179.63</v>
      </c>
      <c r="KE23" vm="6995">
        <f ca="1"/>
        <v>178.38</v>
      </c>
      <c r="KF23" vm="2224">
        <f ca="1"/>
        <v>178.81</v>
      </c>
      <c r="KG23" vm="5751">
        <f ca="1"/>
        <v>177.55</v>
      </c>
      <c r="KH23" vm="1595">
        <f ca="1"/>
        <v>178.67</v>
      </c>
      <c r="KI23" vm="13944">
        <f ca="1"/>
        <v>179.75</v>
      </c>
      <c r="KJ23" vm="13945">
        <f ca="1"/>
        <v>179.5</v>
      </c>
      <c r="KK23" vm="9557">
        <f ca="1"/>
        <v>183.14</v>
      </c>
      <c r="KL23" vm="1452">
        <f ca="1"/>
        <v>178.19</v>
      </c>
      <c r="KM23" vm="13946">
        <f ca="1"/>
        <v>180.8</v>
      </c>
      <c r="KN23" vm="9201">
        <f ca="1"/>
        <v>183.55</v>
      </c>
      <c r="KO23" vm="13947">
        <f ca="1"/>
        <v>184.41</v>
      </c>
      <c r="KP23" vm="8647">
        <f ca="1"/>
        <v>180.54</v>
      </c>
      <c r="KQ23" vm="13948">
        <f ca="1"/>
        <v>190.22</v>
      </c>
      <c r="KR23" vm="9467">
        <f ca="1"/>
        <v>191.3</v>
      </c>
      <c r="KS23" vm="13949">
        <f ca="1"/>
        <v>194.84</v>
      </c>
      <c r="KT23" vm="13950">
        <f ca="1"/>
        <v>196.96</v>
      </c>
      <c r="KU23" vm="13951">
        <f ca="1"/>
        <v>212.14</v>
      </c>
      <c r="KV23" vm="13952">
        <f ca="1"/>
        <v>219.34</v>
      </c>
      <c r="KW23" vm="13854">
        <f ca="1"/>
        <v>216.46</v>
      </c>
      <c r="KX23" vm="6810">
        <f ca="1"/>
        <v>218.5</v>
      </c>
      <c r="KY23" vm="13953">
        <f ca="1"/>
        <v>214.54</v>
      </c>
      <c r="KZ23" vm="13954">
        <f ca="1"/>
        <v>219.26</v>
      </c>
      <c r="LA23" vm="13955">
        <f ca="1"/>
        <v>227.85</v>
      </c>
      <c r="LB23" vm="13956">
        <f ca="1"/>
        <v>228.61</v>
      </c>
      <c r="LC23" vm="13957">
        <f ca="1"/>
        <v>229.81</v>
      </c>
      <c r="LD23" vm="7158">
        <f ca="1"/>
        <v>225.54</v>
      </c>
      <c r="LE23" vm="13958">
        <f ca="1"/>
        <v>232.45</v>
      </c>
      <c r="LF23" vm="13959">
        <f ca="1"/>
        <v>236.49</v>
      </c>
      <c r="LG23" vm="5960">
        <f ca="1"/>
        <v>236.5</v>
      </c>
      <c r="LH23" vm="13960">
        <f ca="1"/>
        <v>234.59</v>
      </c>
      <c r="LI23" vm="13961">
        <f ca="1"/>
        <v>232.42</v>
      </c>
      <c r="LJ23" vm="6062">
        <f ca="1"/>
        <v>230.44</v>
      </c>
      <c r="LK23" vm="13962">
        <f ca="1"/>
        <v>231.43</v>
      </c>
      <c r="LL23" vm="13963">
        <f ca="1"/>
        <v>232.17</v>
      </c>
      <c r="LM23" vm="13964">
        <f ca="1"/>
        <v>237.26</v>
      </c>
      <c r="LN23" vm="13965">
        <f ca="1"/>
        <v>236.92</v>
      </c>
      <c r="LO23" vm="5986">
        <f ca="1"/>
        <v>235.7</v>
      </c>
      <c r="LP23" vm="13966">
        <f ca="1"/>
        <v>232.3</v>
      </c>
      <c r="LQ23" vm="13967">
        <f ca="1"/>
        <v>235.12</v>
      </c>
      <c r="LR23" vm="13968">
        <f ca="1"/>
        <v>236.41</v>
      </c>
      <c r="LS23" vm="13969">
        <f ca="1"/>
        <v>235.69</v>
      </c>
      <c r="LT23" vm="13970">
        <f ca="1"/>
        <v>236.13</v>
      </c>
      <c r="LU23" vm="6237">
        <f ca="1"/>
        <v>232.57</v>
      </c>
      <c r="LV23" vm="13971">
        <f ca="1"/>
        <v>228.29</v>
      </c>
      <c r="LW23" vm="13972">
        <f ca="1"/>
        <v>228.98</v>
      </c>
      <c r="LX23" vm="5956">
        <f ca="1"/>
        <v>230.92</v>
      </c>
      <c r="LY23" vm="5881">
        <f ca="1"/>
        <v>227.29</v>
      </c>
      <c r="LZ23" vm="13973">
        <f ca="1"/>
        <v>233.06</v>
      </c>
      <c r="MA23" vm="6636">
        <f ca="1"/>
        <v>235.49</v>
      </c>
      <c r="MB23" vm="13974">
        <f ca="1"/>
        <v>234.48</v>
      </c>
      <c r="MC23" vm="13975">
        <f ca="1"/>
        <v>230.66</v>
      </c>
      <c r="MD23" vm="13976">
        <f ca="1"/>
        <v>232.72</v>
      </c>
      <c r="ME23" vm="6200">
        <f ca="1"/>
        <v>232.29</v>
      </c>
      <c r="MF23" vm="13977">
        <f ca="1"/>
        <v>235.14</v>
      </c>
      <c r="MG23" vm="13978">
        <f ca="1"/>
        <v>241.73</v>
      </c>
      <c r="MH23" vm="13979">
        <f ca="1"/>
        <v>237.54</v>
      </c>
      <c r="MI23" vm="13980">
        <f ca="1"/>
        <v>239.87</v>
      </c>
      <c r="MJ23" vm="13981">
        <f ca="1"/>
        <v>243.14</v>
      </c>
      <c r="MK23" vm="6038">
        <f ca="1"/>
        <v>239.38</v>
      </c>
      <c r="ML23" vm="6144">
        <f ca="1"/>
        <v>240.2</v>
      </c>
      <c r="MM23" vm="13982">
        <f ca="1"/>
        <v>239.56</v>
      </c>
      <c r="MN23" vm="13983">
        <f ca="1"/>
        <v>238.88</v>
      </c>
      <c r="MO23" vm="13984">
        <f ca="1"/>
        <v>241.36</v>
      </c>
      <c r="MP23" vm="13985">
        <f ca="1"/>
        <v>240.28</v>
      </c>
      <c r="MQ23" vm="13986">
        <f ca="1"/>
        <v>248.86</v>
      </c>
      <c r="MR23" vm="13987">
        <f ca="1"/>
        <v>246.62</v>
      </c>
      <c r="MS23" vm="13988">
        <f ca="1"/>
        <v>250.51</v>
      </c>
      <c r="MT23" vm="13989">
        <f ca="1"/>
        <v>250.73</v>
      </c>
      <c r="MU23" vm="13990">
        <f ca="1"/>
        <v>255.07</v>
      </c>
      <c r="MV23" vm="13991">
        <f ca="1"/>
        <v>258.45999999999998</v>
      </c>
      <c r="MW23" vm="13992">
        <f ca="1"/>
        <v>256.26</v>
      </c>
      <c r="MX23" vm="13993">
        <f ca="1"/>
        <v>252.82</v>
      </c>
      <c r="MY23" vm="13994">
        <f ca="1"/>
        <v>245.75</v>
      </c>
      <c r="MZ23" vm="13995">
        <f ca="1"/>
        <v>249.71</v>
      </c>
      <c r="NA23" vm="13996">
        <f ca="1"/>
        <v>252.7</v>
      </c>
      <c r="NB23" vm="13997">
        <f ca="1"/>
        <v>257.61</v>
      </c>
      <c r="NC23" vm="13998">
        <f ca="1"/>
        <v>258.44</v>
      </c>
      <c r="ND23" vm="13999">
        <f ca="1"/>
        <v>262.12</v>
      </c>
      <c r="NE23" vm="14000">
        <f ca="1"/>
        <v>264.54000000000002</v>
      </c>
      <c r="NF23" vm="14001">
        <f ca="1"/>
        <v>261.5</v>
      </c>
      <c r="NG23" vm="14002">
        <f ca="1"/>
        <v>252.29</v>
      </c>
      <c r="NH23" vm="14003">
        <f ca="1"/>
        <v>249.54</v>
      </c>
      <c r="NI23" vm="14004">
        <f ca="1"/>
        <v>244.9</v>
      </c>
      <c r="NJ23" vm="9051">
        <f ca="1"/>
        <v>247.76</v>
      </c>
      <c r="NK23" vm="14005">
        <f ca="1"/>
        <v>251.42</v>
      </c>
      <c r="NL23" vm="14006">
        <f ca="1"/>
        <v>249.66</v>
      </c>
      <c r="NM23" vm="14007">
        <f ca="1"/>
        <v>248.87</v>
      </c>
      <c r="NN23" vm="14008">
        <f ca="1"/>
        <v>246.28</v>
      </c>
      <c r="NO23" vm="14009">
        <f ca="1"/>
        <v>247.67</v>
      </c>
      <c r="NP23" vm="14010">
        <f ca="1"/>
        <v>248.15</v>
      </c>
      <c r="NQ23" vm="14011">
        <f ca="1"/>
        <v>244.36</v>
      </c>
      <c r="NR23" vm="14012">
        <f ca="1"/>
        <v>248.7</v>
      </c>
      <c r="NS23" vm="14013">
        <f ca="1"/>
        <v>246.52</v>
      </c>
      <c r="NT23" vm="14014">
        <f ca="1"/>
        <v>247.79</v>
      </c>
      <c r="NU23" vm="5962">
        <f ca="1"/>
        <v>240.71</v>
      </c>
      <c r="NV23" vm="14015">
        <f ca="1"/>
        <v>237.89</v>
      </c>
      <c r="NW23" vm="14016">
        <f ca="1"/>
        <v>237.95</v>
      </c>
      <c r="NX23" vm="6689">
        <f ca="1"/>
        <v>236.17</v>
      </c>
      <c r="NY23" vm="14017">
        <f ca="1"/>
        <v>239.98</v>
      </c>
      <c r="NZ23" vm="14018">
        <f ca="1"/>
        <v>239.55</v>
      </c>
      <c r="OA23" vm="14019">
        <f ca="1"/>
        <v>248.67</v>
      </c>
      <c r="OB23" vm="6658">
        <f ca="1"/>
        <v>252.18</v>
      </c>
      <c r="OC23" vm="14020">
        <f ca="1"/>
        <v>255.31</v>
      </c>
      <c r="OD23" vm="14021">
        <f ca="1"/>
        <v>253.98</v>
      </c>
      <c r="OE23" vm="14022">
        <f ca="1"/>
        <v>246.14</v>
      </c>
      <c r="OF23" vm="6013">
        <f ca="1"/>
        <v>248.72</v>
      </c>
      <c r="OG23" vm="14023">
        <f ca="1"/>
        <v>240.96</v>
      </c>
      <c r="OH23" vm="14024">
        <f ca="1"/>
        <v>227.01</v>
      </c>
      <c r="OI23" vm="14025">
        <f ca="1"/>
        <v>224.7</v>
      </c>
      <c r="OJ23" vm="14026">
        <f ca="1"/>
        <v>225.67</v>
      </c>
      <c r="OK23" vm="6829">
        <f ca="1"/>
        <v>217.26</v>
      </c>
      <c r="OL23" vm="14027">
        <f ca="1"/>
        <v>218.71</v>
      </c>
      <c r="OM23" vm="14028">
        <f ca="1"/>
        <v>215.01</v>
      </c>
      <c r="ON23" vm="14029">
        <f ca="1"/>
        <v>220.31</v>
      </c>
      <c r="OO23" vm="14030">
        <f ca="1"/>
        <v>224.92</v>
      </c>
      <c r="OP23" vm="13824">
        <f ca="1"/>
        <v>219.95</v>
      </c>
      <c r="OQ23" vm="14031">
        <f ca="1"/>
        <v>219.44</v>
      </c>
      <c r="OR23" vm="14032">
        <f ca="1"/>
        <v>217.01</v>
      </c>
      <c r="OS23" vm="14033">
        <f ca="1"/>
        <v>218</v>
      </c>
      <c r="OT23" vm="14034">
        <f ca="1"/>
        <v>220.16</v>
      </c>
      <c r="OU23" vm="14035">
        <f ca="1"/>
        <v>223</v>
      </c>
      <c r="OV23" vm="9435">
        <f ca="1"/>
        <v>224.54</v>
      </c>
      <c r="OW23" vm="14036">
        <f ca="1"/>
        <v>228.84</v>
      </c>
      <c r="OX23" vm="13827">
        <f ca="1"/>
        <v>229.87</v>
      </c>
      <c r="OY23" vm="9152">
        <f ca="1"/>
        <v>217.45</v>
      </c>
      <c r="OZ23" vm="5863">
        <f ca="1"/>
        <v>213.53</v>
      </c>
      <c r="PA23" vm="14037">
        <f ca="1"/>
        <v>209.17</v>
      </c>
      <c r="PB23" vm="14038">
        <f ca="1"/>
        <v>215.53</v>
      </c>
      <c r="PC23" vm="6746">
        <f ca="1"/>
        <v>220.6</v>
      </c>
      <c r="PD23" vm="14039">
        <f ca="1"/>
        <v>220.5</v>
      </c>
      <c r="PE23" vm="14040">
        <f ca="1"/>
        <v>221.67</v>
      </c>
      <c r="PF23" vm="14041">
        <f ca="1"/>
        <v>223.68</v>
      </c>
      <c r="PG23" vm="14042">
        <f ca="1"/>
        <v>225.24</v>
      </c>
      <c r="PH23" vm="14043">
        <f ca="1"/>
        <v>225.2</v>
      </c>
      <c r="PI23" vm="14044">
        <f ca="1"/>
        <v>224.65</v>
      </c>
      <c r="PJ23" vm="14045">
        <f ca="1"/>
        <v>222.27</v>
      </c>
      <c r="PK23" vm="1659">
        <f ca="1"/>
        <v>220.27</v>
      </c>
      <c r="PL23" vm="14046">
        <f ca="1"/>
        <v>223.43</v>
      </c>
      <c r="PM23" vm="14047">
        <f ca="1"/>
        <v>218.63</v>
      </c>
      <c r="PN23" vm="14048">
        <f ca="1"/>
        <v>216.19</v>
      </c>
      <c r="PO23" vm="13831">
        <f ca="1"/>
        <v>214.33</v>
      </c>
      <c r="PP23" vm="1678">
        <f ca="1"/>
        <v>218.8</v>
      </c>
      <c r="PQ23" vm="14049">
        <f ca="1"/>
        <v>217.27</v>
      </c>
      <c r="PR23" vm="6830">
        <f ca="1"/>
        <v>215.15</v>
      </c>
      <c r="PS23" vm="14050">
        <f ca="1"/>
        <v>215.64</v>
      </c>
      <c r="PT23" vm="6867">
        <f ca="1"/>
        <v>210.38</v>
      </c>
      <c r="PU23" vm="14051">
        <f ca="1"/>
        <v>215.09</v>
      </c>
      <c r="PV23" vm="97">
        <f ca="1"/>
        <v>214.79</v>
      </c>
      <c r="PW23" vm="14052">
        <f ca="1"/>
        <v>213.49</v>
      </c>
      <c r="PX23" vm="14053">
        <f ca="1"/>
        <v>213.17</v>
      </c>
      <c r="PY23" vm="14054">
        <f ca="1"/>
        <v>210.03</v>
      </c>
      <c r="PZ23" vm="14055">
        <f ca="1"/>
        <v>209.54</v>
      </c>
      <c r="QA23" vm="14056">
        <f ca="1"/>
        <v>211.29</v>
      </c>
      <c r="QB23" vm="7138">
        <f ca="1"/>
        <v>207.2</v>
      </c>
      <c r="QC23" vm="9414">
        <f ca="1"/>
        <v>212.1</v>
      </c>
      <c r="QD23" vm="14057">
        <f ca="1"/>
        <v>214.72</v>
      </c>
      <c r="QE23" vm="14058">
        <f ca="1"/>
        <v>214.78</v>
      </c>
      <c r="QF23" vm="5839">
        <f ca="1"/>
        <v>214.26</v>
      </c>
      <c r="QG23" vm="14059">
        <f ca="1"/>
        <v>212.71</v>
      </c>
      <c r="QH23" vm="14060">
        <f ca="1"/>
        <v>209.7</v>
      </c>
      <c r="QI23" vm="5821">
        <f ca="1"/>
        <v>209.98</v>
      </c>
      <c r="QJ23" vm="9419">
        <f ca="1"/>
        <v>211.8</v>
      </c>
      <c r="QK23" vm="9123">
        <f ca="1"/>
        <v>209.9</v>
      </c>
      <c r="QL23" vm="14061">
        <f ca="1"/>
        <v>205.75</v>
      </c>
      <c r="QM23" vm="1654">
        <f ca="1"/>
        <v>209.07</v>
      </c>
      <c r="QN23" vm="8970">
        <f ca="1"/>
        <v>226.63</v>
      </c>
      <c r="QO23" vm="14062">
        <f ca="1"/>
        <v>222.47</v>
      </c>
      <c r="QP23" vm="14063">
        <f ca="1"/>
        <v>226.68</v>
      </c>
      <c r="QQ23" vm="14064">
        <f ca="1"/>
        <v>235.55</v>
      </c>
      <c r="QR23" vm="6155">
        <f ca="1"/>
        <v>234.45</v>
      </c>
      <c r="QS23" vm="14065">
        <f ca="1"/>
        <v>235.03</v>
      </c>
      <c r="QT23" vm="6742">
        <f ca="1"/>
        <v>237.9</v>
      </c>
      <c r="QU23" vm="5980">
        <f ca="1"/>
        <v>245.44</v>
      </c>
      <c r="QV23" vm="14066">
        <f ca="1"/>
        <v>243.32</v>
      </c>
      <c r="QW23" vm="14009">
        <f ca="1"/>
        <v>247.67</v>
      </c>
      <c r="QX23" vm="14067">
        <f ca="1"/>
        <v>245.27</v>
      </c>
      <c r="QY23" vm="14068">
        <f ca="1"/>
        <v>241.15</v>
      </c>
      <c r="QZ23" vm="6661">
        <f ca="1"/>
        <v>241.48</v>
      </c>
      <c r="RA23" vm="14069">
        <f ca="1"/>
        <v>237.34</v>
      </c>
      <c r="RB23" vm="14070">
        <f ca="1"/>
        <v>234.44</v>
      </c>
      <c r="RC23" vm="6660">
        <f ca="1"/>
        <v>236.95</v>
      </c>
      <c r="RD23" vm="6637">
        <f ca="1"/>
        <v>240.69</v>
      </c>
      <c r="RE23" vm="14071">
        <f ca="1"/>
        <v>241.87</v>
      </c>
      <c r="RF23" vm="14072">
        <f ca="1"/>
        <v>244.24</v>
      </c>
      <c r="RG23" vm="14073">
        <f ca="1"/>
        <v>246.05</v>
      </c>
      <c r="RH23" vm="14074">
        <f ca="1"/>
        <v>247.33</v>
      </c>
      <c r="RI23" vm="14075">
        <f ca="1"/>
        <v>244.83</v>
      </c>
      <c r="RJ23" vm="14076">
        <f ca="1"/>
        <v>240.58</v>
      </c>
      <c r="RK23" vm="14077">
        <f ca="1"/>
        <v>245.18</v>
      </c>
      <c r="RL23" vm="14078">
        <f ca="1"/>
        <v>248.81</v>
      </c>
      <c r="RM23" vm="6657">
        <f ca="1"/>
        <v>252.85</v>
      </c>
      <c r="RN23" vm="14079">
        <f ca="1"/>
        <v>253.6</v>
      </c>
      <c r="RO23" vm="14080">
        <f ca="1"/>
        <v>255.86</v>
      </c>
      <c r="RP23" vm="14081">
        <f ca="1"/>
        <v>255.62</v>
      </c>
      <c r="RQ23" vm="3285">
        <f ca="1"/>
        <v>257.45999999999998</v>
      </c>
      <c r="RR23" vm="14082">
        <f ca="1"/>
        <v>263.81</v>
      </c>
      <c r="RS23" vm="6403">
        <f ca="1"/>
        <v>262.75</v>
      </c>
      <c r="RT23" vm="14083">
        <f ca="1"/>
        <v>261.08999999999997</v>
      </c>
      <c r="RU23" vm="14084">
        <f ca="1"/>
        <v>257.64999999999998</v>
      </c>
      <c r="RV23" vm="14085">
        <f ca="1"/>
        <v>259.37</v>
      </c>
      <c r="RW23" vm="6253">
        <f ca="1"/>
        <v>262.06</v>
      </c>
      <c r="RX23" vm="14086">
        <f ca="1"/>
        <v>258.32</v>
      </c>
      <c r="RY23" vm="14087">
        <f ca="1"/>
        <v>258.3</v>
      </c>
      <c r="RZ23" vm="14088">
        <f ca="1"/>
        <v>260.43</v>
      </c>
      <c r="SA23" vm="14089">
        <f ca="1"/>
        <v>265.17</v>
      </c>
      <c r="SB23" vm="13002">
        <f ca="1"/>
        <v>288.64999999999998</v>
      </c>
      <c r="SC23" vm="14090">
        <f ca="1"/>
        <v>287.57</v>
      </c>
      <c r="SD23" vm="14091">
        <f ca="1"/>
        <v>281.45</v>
      </c>
      <c r="SE23" vm="14092">
        <f ca="1"/>
        <v>276.44</v>
      </c>
      <c r="SF23" vm="14093">
        <f ca="1"/>
        <v>281.64999999999998</v>
      </c>
      <c r="SG23" vm="14094">
        <f ca="1"/>
        <v>282.89</v>
      </c>
      <c r="SH23" vm="14095">
        <f ca="1"/>
        <v>284.52999999999997</v>
      </c>
      <c r="SI23" vm="14096">
        <f ca="1"/>
        <v>283.82</v>
      </c>
      <c r="SJ23" vm="14097">
        <f ca="1"/>
        <v>285.22000000000003</v>
      </c>
      <c r="SK23" vm="14098">
        <f ca="1"/>
        <v>284.54000000000002</v>
      </c>
      <c r="SL23" vm="6412">
        <f ca="1"/>
        <v>277.37</v>
      </c>
      <c r="SM23" vm="14099">
        <f ca="1"/>
        <v>274.51</v>
      </c>
      <c r="SN23" vm="3216">
        <f ca="1"/>
        <v>275.17</v>
      </c>
      <c r="SO23" vm="14100">
        <f ca="1"/>
        <v>273.8</v>
      </c>
      <c r="SP23" vm="14101">
        <f ca="1"/>
        <v>272.75</v>
      </c>
      <c r="SQ23" vm="14102">
        <f ca="1"/>
        <v>270.2</v>
      </c>
      <c r="SR23" vm="6314">
        <f ca="1"/>
        <v>273.02999999999997</v>
      </c>
      <c r="SS23" vm="14103">
        <f ca="1"/>
        <v>269.3</v>
      </c>
      <c r="ST23" vm="14104">
        <f ca="1"/>
        <v>272.56</v>
      </c>
      <c r="SU23" vm="14105">
        <f ca="1"/>
        <v>274.79000000000002</v>
      </c>
      <c r="SV23" vm="14106">
        <f ca="1"/>
        <v>280.02999999999997</v>
      </c>
      <c r="SW23" vm="14107">
        <f ca="1"/>
        <v>282.33</v>
      </c>
      <c r="SX23" vm="14108">
        <f ca="1"/>
        <v>281.13</v>
      </c>
      <c r="SY23" vm="14109">
        <f ca="1"/>
        <v>286.25</v>
      </c>
      <c r="SZ23" vm="14110">
        <f ca="1"/>
        <v>281.63</v>
      </c>
      <c r="TA23" vm="6502">
        <f ca="1"/>
        <v>282.89999999999998</v>
      </c>
      <c r="TB23" vm="14111">
        <f ca="1"/>
        <v>281.43</v>
      </c>
      <c r="TC23" vm="14112">
        <f ca="1"/>
        <v>282.27999999999997</v>
      </c>
      <c r="TD23" vm="14113">
        <f ca="1"/>
        <v>282.05</v>
      </c>
      <c r="TE23" vm="14114">
        <f ca="1"/>
        <v>281.81</v>
      </c>
      <c r="TF23" vm="14115">
        <f ca="1"/>
        <v>275.92</v>
      </c>
      <c r="TG23" vm="14116">
        <f ca="1"/>
        <v>282.56</v>
      </c>
      <c r="TH23" vm="14117">
        <f ca="1"/>
        <v>279.14999999999998</v>
      </c>
      <c r="TI23" vm="3180">
        <f ca="1"/>
        <v>280.94</v>
      </c>
      <c r="TJ23" vm="14118">
        <f ca="1"/>
        <v>279.67</v>
      </c>
      <c r="TK23" vm="12748">
        <f ca="1"/>
        <v>278.61</v>
      </c>
      <c r="TL23" vm="14119">
        <f ca="1"/>
        <v>272.02999999999997</v>
      </c>
      <c r="TM23" vm="6298">
        <f ca="1"/>
        <v>273.06</v>
      </c>
      <c r="TN23" vm="14120">
        <f ca="1"/>
        <v>274.27</v>
      </c>
      <c r="TO23" vm="14121">
        <f ca="1"/>
        <v>269.52</v>
      </c>
      <c r="TP23" vm="14122">
        <f ca="1"/>
        <v>272.70999999999998</v>
      </c>
      <c r="TQ23" vm="14123">
        <f ca="1"/>
        <v>276.24</v>
      </c>
      <c r="TR23" vm="6717">
        <f ca="1"/>
        <v>273</v>
      </c>
      <c r="TS23" vm="14124">
        <f ca="1"/>
        <v>271.72000000000003</v>
      </c>
      <c r="TT23" vm="14125">
        <f ca="1"/>
        <v>268.97000000000003</v>
      </c>
      <c r="TU23" vm="14126">
        <f ca="1"/>
        <v>265.02999999999997</v>
      </c>
      <c r="TV23" vm="6251">
        <f ca="1"/>
        <v>260.8</v>
      </c>
      <c r="TW23" vm="14127">
        <f ca="1"/>
        <v>266.04000000000002</v>
      </c>
      <c r="TX23" vm="14128">
        <f ca="1"/>
        <v>271.3</v>
      </c>
      <c r="TY23" vm="14129">
        <f ca="1"/>
        <v>273.20999999999998</v>
      </c>
      <c r="TZ23" vm="6308">
        <f ca="1"/>
        <v>272.83</v>
      </c>
      <c r="UA23" vm="14130">
        <f ca="1"/>
        <v>269.61</v>
      </c>
      <c r="UB23" vm="14131">
        <f ca="1"/>
        <v>267.94</v>
      </c>
      <c r="UC23" vm="14132">
        <f ca="1"/>
        <v>270.79000000000002</v>
      </c>
      <c r="UD23" vm="14133">
        <f ca="1"/>
        <v>272.64999999999998</v>
      </c>
      <c r="UE23" vm="14134">
        <f ca="1"/>
        <v>259.22000000000003</v>
      </c>
      <c r="UF23" vm="14135">
        <f ca="1"/>
        <v>252.89</v>
      </c>
      <c r="UG23" vm="9031">
        <f ca="1"/>
        <v>249.2</v>
      </c>
      <c r="UH23" vm="6009">
        <f ca="1"/>
        <v>247.32</v>
      </c>
      <c r="UI23" vm="14136">
        <f ca="1"/>
        <v>249.55</v>
      </c>
      <c r="UJ23" vm="9517">
        <f ca="1"/>
        <v>244.94</v>
      </c>
      <c r="UK23" vm="14137">
        <f ca="1"/>
        <v>242.43</v>
      </c>
      <c r="UL23" vm="14138">
        <f ca="1"/>
        <v>238.56</v>
      </c>
      <c r="UM23" vm="14139">
        <f ca="1"/>
        <v>242.16</v>
      </c>
      <c r="UN23" vm="1691">
        <f ca="1"/>
        <v>226.05</v>
      </c>
      <c r="UO23" vm="14140">
        <f ca="1"/>
        <v>231.83</v>
      </c>
      <c r="UP23" vm="6039">
        <f ca="1"/>
        <v>239.12</v>
      </c>
      <c r="UQ23" vm="14141">
        <f ca="1"/>
        <v>240.75</v>
      </c>
      <c r="UR23" vm="6622">
        <f ca="1"/>
        <v>238.28</v>
      </c>
      <c r="US23" vm="14142">
        <f ca="1"/>
        <v>234.92</v>
      </c>
      <c r="UT23" vm="1668">
        <f ca="1"/>
        <v>234.82</v>
      </c>
      <c r="UU23" vm="6245">
        <f ca="1"/>
        <v>234.15</v>
      </c>
      <c r="UV23" vm="14143">
        <f ca="1"/>
        <v>239.68</v>
      </c>
      <c r="UW23" vm="14144">
        <f ca="1"/>
        <v>241.67</v>
      </c>
      <c r="UX23" vm="14145">
        <f ca="1"/>
        <v>247.86</v>
      </c>
      <c r="UY23" vm="14146">
        <f ca="1"/>
        <v>251.09</v>
      </c>
      <c r="UZ23" vm="14147">
        <f ca="1"/>
        <v>248.21</v>
      </c>
      <c r="VA23" vm="14148">
        <f ca="1"/>
        <v>253.07</v>
      </c>
      <c r="VB23" vm="14149">
        <f ca="1"/>
        <v>250.45</v>
      </c>
      <c r="VC23" vm="14150">
        <f ca="1"/>
        <v>249.41</v>
      </c>
      <c r="VD23" vm="14151">
        <f ca="1"/>
        <v>246.01</v>
      </c>
      <c r="VE23" vm="14152">
        <f ca="1"/>
        <v>247.36</v>
      </c>
      <c r="VF23" vm="14153">
        <f ca="1"/>
        <v>247.39</v>
      </c>
      <c r="VG23" vm="5970">
        <f ca="1"/>
        <v>247.5</v>
      </c>
      <c r="VH23" vm="14154">
        <f ca="1"/>
        <v>249.45</v>
      </c>
      <c r="VI23" vm="14155">
        <f ca="1"/>
        <v>250.72</v>
      </c>
      <c r="VJ23" vm="14156">
        <f ca="1"/>
        <v>256.76</v>
      </c>
      <c r="VK23" vm="14157">
        <f ca="1"/>
        <v>254.75</v>
      </c>
      <c r="VL23" vm="14158">
        <f ca="1"/>
        <v>255.19</v>
      </c>
      <c r="VM23" vm="14159">
        <f ca="1"/>
        <v>255.97</v>
      </c>
      <c r="VN23" vm="14160">
        <f ca="1"/>
        <v>257.41000000000003</v>
      </c>
      <c r="VO23" vm="6734">
        <f ca="1"/>
        <v>259.5</v>
      </c>
      <c r="VP23" vm="14161">
        <f ca="1"/>
        <v>260.92</v>
      </c>
      <c r="VQ23" vm="14162">
        <f ca="1"/>
        <v>261.43</v>
      </c>
      <c r="VR23" vm="14163">
        <f ca="1"/>
        <v>267.97000000000003</v>
      </c>
      <c r="VS23" vm="14164">
        <f ca="1"/>
        <v>285.17</v>
      </c>
      <c r="VT23" vm="14165">
        <f ca="1"/>
        <v>285.74</v>
      </c>
      <c r="VU23" vm="14166">
        <f ca="1"/>
        <v>285.70999999999998</v>
      </c>
      <c r="VV23" vm="14167">
        <f ca="1"/>
        <v>292.95999999999998</v>
      </c>
      <c r="VW23" vm="14168">
        <f ca="1"/>
        <v>289.70999999999998</v>
      </c>
      <c r="VX23" vm="6368">
        <f ca="1"/>
        <v>290.07</v>
      </c>
      <c r="VY23" vm="14169">
        <f ca="1"/>
        <v>290.36</v>
      </c>
      <c r="VZ23" vm="14170">
        <f ca="1"/>
        <v>295.63</v>
      </c>
      <c r="WA23" vm="14171">
        <f ca="1"/>
        <v>298.12</v>
      </c>
      <c r="WB23" vm="14172">
        <f ca="1"/>
        <v>296.88</v>
      </c>
      <c r="WC23" vm="14173">
        <f ca="1"/>
        <v>295.67</v>
      </c>
      <c r="WD23" vm="14174">
        <f ca="1"/>
        <v>292.70999999999998</v>
      </c>
      <c r="WE23" vm="14175">
        <f ca="1"/>
        <v>284.3</v>
      </c>
      <c r="WF23" vm="14176">
        <f ca="1"/>
        <v>286.10000000000002</v>
      </c>
      <c r="WG23" vm="14177">
        <f ca="1"/>
        <v>288.93</v>
      </c>
      <c r="WH23" vm="14178">
        <f ca="1"/>
        <v>292.25</v>
      </c>
      <c r="WI23" vm="14179">
        <f ca="1"/>
        <v>292.29000000000002</v>
      </c>
      <c r="WJ23" vm="14180">
        <f ca="1"/>
        <v>293.35000000000002</v>
      </c>
      <c r="WK23" vm="14181">
        <f ca="1"/>
        <v>292.06</v>
      </c>
      <c r="WL23" vm="14182">
        <f ca="1"/>
        <v>290.41000000000003</v>
      </c>
      <c r="WM23" vm="14183">
        <f ca="1"/>
        <v>287.23</v>
      </c>
      <c r="WN23" vm="14184">
        <f ca="1"/>
        <v>278.63</v>
      </c>
      <c r="WO23" vm="14185">
        <f ca="1"/>
        <v>281.89999999999998</v>
      </c>
      <c r="WP23" vm="14186">
        <f ca="1"/>
        <v>285.27999999999997</v>
      </c>
      <c r="WQ23" vm="14187">
        <f ca="1"/>
        <v>288.67</v>
      </c>
      <c r="WR23" vm="14188">
        <f ca="1"/>
        <v>288.83</v>
      </c>
      <c r="WS23" vm="14189">
        <f ca="1"/>
        <v>290.68</v>
      </c>
      <c r="WT23" vm="3518">
        <f ca="1"/>
        <v>300.77</v>
      </c>
      <c r="WU23" vm="14190">
        <f ca="1"/>
        <v>299.43</v>
      </c>
      <c r="WV23" vm="14191">
        <f ca="1"/>
        <v>303.25</v>
      </c>
      <c r="WW23" vm="14192">
        <f ca="1"/>
        <v>304.76</v>
      </c>
      <c r="WX23" vm="14193">
        <f ca="1"/>
        <v>300.31</v>
      </c>
      <c r="WY23" vm="14194">
        <f ca="1"/>
        <v>307.69</v>
      </c>
      <c r="WZ23" vm="14195">
        <f ca="1"/>
        <v>315.08999999999997</v>
      </c>
      <c r="XA23" vm="14196">
        <f ca="1"/>
        <v>321.39999999999998</v>
      </c>
      <c r="XB23" vm="12854">
        <f ca="1"/>
        <v>322.72000000000003</v>
      </c>
      <c r="XC23" vm="14197">
        <f ca="1"/>
        <v>323.58999999999997</v>
      </c>
      <c r="XD23" vm="14198">
        <f ca="1"/>
        <v>322</v>
      </c>
      <c r="XE23" vm="14199">
        <f ca="1"/>
        <v>317.16000000000003</v>
      </c>
      <c r="XF23" vm="14200">
        <f ca="1"/>
        <v>321.63</v>
      </c>
      <c r="XG23" vm="14201">
        <f ca="1"/>
        <v>312.83999999999997</v>
      </c>
      <c r="XH23" vm="14202">
        <f ca="1"/>
        <v>316.70999999999998</v>
      </c>
      <c r="XI23" vm="14203">
        <f ca="1"/>
        <v>323.07</v>
      </c>
      <c r="XJ23" vm="14204">
        <f ca="1"/>
        <v>321.91000000000003</v>
      </c>
      <c r="XK23" vm="3727">
        <f ca="1"/>
        <v>313.74</v>
      </c>
      <c r="XL23" vm="14205">
        <f ca="1"/>
        <v>317.14</v>
      </c>
      <c r="XM23" vm="14206">
        <f ca="1"/>
        <v>322.08999999999997</v>
      </c>
      <c r="XN23" vm="13097">
        <f ca="1"/>
        <v>323.88</v>
      </c>
      <c r="XO23" vm="14207">
        <f ca="1"/>
        <v>325.38</v>
      </c>
      <c r="XP23" vm="14208">
        <f ca="1"/>
        <v>327.63</v>
      </c>
      <c r="XQ23" vm="14209">
        <f ca="1"/>
        <v>329.56</v>
      </c>
      <c r="XR23" vm="14210">
        <f ca="1"/>
        <v>333.96</v>
      </c>
      <c r="XS23" vm="14211">
        <f ca="1"/>
        <v>336.7</v>
      </c>
      <c r="XT23" vm="14212">
        <f ca="1"/>
        <v>338.65</v>
      </c>
      <c r="XU23" vm="14213">
        <f ca="1"/>
        <v>333.53</v>
      </c>
      <c r="XV23" vm="3105">
        <f ca="1"/>
        <v>335.63</v>
      </c>
      <c r="XW23" vm="14214">
        <f ca="1"/>
        <v>340.22</v>
      </c>
      <c r="XX23" vm="14215">
        <f ca="1"/>
        <v>339.19</v>
      </c>
      <c r="XY23" vm="14216">
        <f ca="1"/>
        <v>334.97</v>
      </c>
      <c r="XZ23" vm="14217">
        <f ca="1"/>
        <v>337.24</v>
      </c>
      <c r="YA23" vm="14218">
        <f ca="1"/>
        <v>341.52</v>
      </c>
      <c r="YB23" vm="3014">
        <f ca="1"/>
        <v>341.92</v>
      </c>
      <c r="YC23" vm="14219">
        <f ca="1"/>
        <v>346.97</v>
      </c>
      <c r="YD23" vm="14220">
        <f ca="1"/>
        <v>351.9</v>
      </c>
      <c r="YE23" vm="14221">
        <f ca="1"/>
        <v>353.9</v>
      </c>
      <c r="YF23" vm="14222">
        <f ca="1"/>
        <v>356.45</v>
      </c>
      <c r="YG23" vm="14223">
        <f ca="1"/>
        <v>364.56</v>
      </c>
      <c r="YH23" vm="14224">
        <f ca="1"/>
        <v>358.11</v>
      </c>
      <c r="YI23" vm="14225">
        <f ca="1"/>
        <v>355.95</v>
      </c>
      <c r="YJ23" vm="14226">
        <f ca="1"/>
        <v>356.39</v>
      </c>
      <c r="YK23" vm="14227">
        <f ca="1"/>
        <v>364.65</v>
      </c>
      <c r="YL23" vm="14228">
        <f ca="1"/>
        <v>366.43</v>
      </c>
      <c r="YM23" vm="14229">
        <f ca="1"/>
        <v>363.74</v>
      </c>
      <c r="YN23" vm="14230">
        <f ca="1"/>
        <v>364.83</v>
      </c>
      <c r="YO23" vm="14231">
        <f ca="1"/>
        <v>375.79</v>
      </c>
      <c r="YP23" vm="3063">
        <f ca="1"/>
        <v>369.79</v>
      </c>
      <c r="YQ23" vm="14232">
        <f ca="1"/>
        <v>379.3</v>
      </c>
      <c r="YR23" vm="14233">
        <f ca="1"/>
        <v>373.47</v>
      </c>
      <c r="YS23" vm="14234">
        <f ca="1"/>
        <v>371.9</v>
      </c>
      <c r="YT23" vm="14235">
        <f ca="1"/>
        <v>372.07</v>
      </c>
      <c r="YU23" vm="14236">
        <f ca="1"/>
        <v>371.98</v>
      </c>
      <c r="YV23" vm="3972">
        <f ca="1"/>
        <v>365.63</v>
      </c>
      <c r="YW23" vm="14237">
        <f ca="1"/>
        <v>363.91</v>
      </c>
      <c r="YX23" vm="14238">
        <f ca="1"/>
        <v>359.88</v>
      </c>
      <c r="YY23" vm="14239">
        <f ca="1"/>
        <v>358.32</v>
      </c>
      <c r="YZ23" vm="14240">
        <f ca="1"/>
        <v>357.93</v>
      </c>
      <c r="ZA23" vm="14241">
        <f ca="1"/>
        <v>354.66</v>
      </c>
      <c r="ZB23" vm="12870">
        <f ca="1"/>
        <v>357.61</v>
      </c>
      <c r="ZC23" vm="14242">
        <f ca="1"/>
        <v>363.25</v>
      </c>
      <c r="ZD23" vm="14243">
        <f ca="1"/>
        <v>363.52</v>
      </c>
      <c r="ZE23" vm="14244">
        <f ca="1"/>
        <v>338</v>
      </c>
      <c r="ZF23" vm="14245">
        <f ca="1"/>
        <v>343.38</v>
      </c>
      <c r="ZG23" vm="13146">
        <f ca="1"/>
        <v>349.8</v>
      </c>
      <c r="ZH23" vm="14246">
        <f ca="1"/>
        <v>334.57</v>
      </c>
      <c r="ZI23" vm="14247">
        <f ca="1"/>
        <v>331.07</v>
      </c>
      <c r="ZJ23" vm="14248">
        <f ca="1"/>
        <v>335.44</v>
      </c>
      <c r="ZK23" vm="14249">
        <f ca="1"/>
        <v>336.75</v>
      </c>
      <c r="ZL23" vm="14250">
        <f ca="1"/>
        <v>342.1</v>
      </c>
      <c r="ZM23" vm="14251">
        <f ca="1"/>
        <v>345</v>
      </c>
      <c r="ZN23" vm="14252">
        <f ca="1"/>
        <v>344.5</v>
      </c>
      <c r="ZO23" vm="14253">
        <f ca="1"/>
        <v>351.78</v>
      </c>
      <c r="ZP23" vm="14254">
        <f ca="1"/>
        <v>354.79</v>
      </c>
      <c r="ZQ23" vm="14255">
        <f ca="1"/>
        <v>356.68</v>
      </c>
      <c r="ZR23" vm="14256">
        <f ca="1"/>
        <v>358.18</v>
      </c>
      <c r="ZS23" vm="14257">
        <f ca="1"/>
        <v>360.04</v>
      </c>
      <c r="ZT23" vm="14258">
        <f ca="1"/>
        <v>350.72</v>
      </c>
      <c r="ZU23" vm="14259">
        <f ca="1"/>
        <v>356.27</v>
      </c>
      <c r="ZV23" vm="14260">
        <f ca="1"/>
        <v>362.75</v>
      </c>
      <c r="ZW23" vm="14261">
        <f ca="1"/>
        <v>359.07</v>
      </c>
      <c r="ZX23" vm="14262">
        <f ca="1"/>
        <v>355.94</v>
      </c>
      <c r="ZY23" vm="14263">
        <f ca="1"/>
        <v>350.7</v>
      </c>
      <c r="ZZ23" vm="14264">
        <f ca="1"/>
        <v>348.9</v>
      </c>
      <c r="AAA23" vm="14265">
        <f ca="1"/>
        <v>346.47</v>
      </c>
      <c r="AAB23" vm="14266">
        <f ca="1"/>
        <v>338.11</v>
      </c>
      <c r="AAC23" vm="14267">
        <f ca="1"/>
        <v>339.25</v>
      </c>
      <c r="AAD23" vm="14268">
        <f ca="1"/>
        <v>338.52</v>
      </c>
      <c r="AAE23" vm="14269">
        <f ca="1"/>
        <v>331.36</v>
      </c>
      <c r="AAF23" vm="14270">
        <f ca="1"/>
        <v>327.57</v>
      </c>
      <c r="AAG23" vm="14271">
        <f ca="1"/>
        <v>329.45</v>
      </c>
      <c r="AAH23" vm="14272">
        <f ca="1"/>
        <v>328.29</v>
      </c>
      <c r="AAI23" vm="14273">
        <f ca="1"/>
        <v>328.94</v>
      </c>
      <c r="AAJ23" vm="14274">
        <f ca="1"/>
        <v>329.61</v>
      </c>
      <c r="AAK23" vm="14275">
        <f ca="1"/>
        <v>327.31</v>
      </c>
      <c r="AAL23" vm="14276">
        <f ca="1"/>
        <v>328.73</v>
      </c>
      <c r="AAM23" vm="14277">
        <f ca="1"/>
        <v>326.36</v>
      </c>
      <c r="AAN23" vm="14278">
        <f ca="1"/>
        <v>321.47000000000003</v>
      </c>
      <c r="AAO23" vm="14279">
        <f ca="1"/>
        <v>322.39999999999998</v>
      </c>
      <c r="AAP23" vm="14280">
        <f ca="1"/>
        <v>325.14</v>
      </c>
      <c r="AAQ23" vm="13106">
        <f ca="1"/>
        <v>329.13</v>
      </c>
      <c r="AAR23" vm="14281">
        <f ca="1"/>
        <v>327.84</v>
      </c>
      <c r="AAS23" vm="14282">
        <f ca="1"/>
        <v>330</v>
      </c>
      <c r="AAT23" vm="14283">
        <f ca="1"/>
        <v>327.39999999999998</v>
      </c>
      <c r="AAU23" vm="3161">
        <f ca="1"/>
        <v>326.73</v>
      </c>
      <c r="AAV23" vm="14284">
        <f ca="1"/>
        <v>327.45999999999998</v>
      </c>
      <c r="AAW23" vm="14285">
        <f ca="1"/>
        <v>333.1</v>
      </c>
      <c r="AAX23" vm="14286">
        <f ca="1"/>
        <v>329.08</v>
      </c>
      <c r="AAY23" vm="14287">
        <f ca="1"/>
        <v>327.76</v>
      </c>
      <c r="AAZ23" vm="14288">
        <f ca="1"/>
        <v>330.61</v>
      </c>
      <c r="ABA23" vm="14289">
        <f ca="1"/>
        <v>328.35</v>
      </c>
      <c r="ABB23" vm="14290">
        <f ca="1"/>
        <v>329.06</v>
      </c>
      <c r="ABC23" vm="14291">
        <f ca="1"/>
        <v>326.06</v>
      </c>
      <c r="ABD23" vm="14292">
        <f ca="1"/>
        <v>328.48</v>
      </c>
      <c r="ABE23" vm="14293">
        <f ca="1"/>
        <v>331.13</v>
      </c>
      <c r="ABF23" vm="14294">
        <f ca="1"/>
        <v>335.59</v>
      </c>
      <c r="ABG23" vm="14295">
        <f ca="1"/>
        <v>345.77</v>
      </c>
      <c r="ABH23" vm="14296">
        <f ca="1"/>
        <v>360.58</v>
      </c>
      <c r="ABI23" vm="14297">
        <f ca="1"/>
        <v>357.8</v>
      </c>
      <c r="ABJ23" vm="14298">
        <f ca="1"/>
        <v>356.03</v>
      </c>
      <c r="ABK23" vm="14299">
        <f ca="1"/>
        <v>347.63</v>
      </c>
      <c r="ABL23" vm="14300">
        <f ca="1"/>
        <v>347.87</v>
      </c>
      <c r="ABM23" vm="14301">
        <f ca="1"/>
        <v>344.17</v>
      </c>
      <c r="ABN23" vm="14302">
        <f ca="1"/>
        <v>336.04</v>
      </c>
      <c r="ABO23" vm="14303">
        <f ca="1"/>
        <v>344.3</v>
      </c>
      <c r="ABP23" vm="14304">
        <f ca="1"/>
        <v>350.48</v>
      </c>
      <c r="ABQ23" vm="14305">
        <f ca="1"/>
        <v>344.53</v>
      </c>
      <c r="ABR23" vm="14306">
        <f ca="1"/>
        <v>341.72</v>
      </c>
      <c r="ABS23" vm="14307">
        <f ca="1"/>
        <v>346.2</v>
      </c>
      <c r="ABT23" vm="14308">
        <f ca="1"/>
        <v>331.52</v>
      </c>
      <c r="ABU23" vm="14309">
        <f ca="1"/>
        <v>320.87</v>
      </c>
      <c r="ABV23" vm="3514">
        <f ca="1"/>
        <v>316.8</v>
      </c>
      <c r="ABW23" vm="14310">
        <f ca="1"/>
        <v>326.44</v>
      </c>
      <c r="ABX23" vm="14311">
        <f ca="1"/>
        <v>325.8</v>
      </c>
      <c r="ABY23" vm="13210">
        <f ca="1"/>
        <v>336.16</v>
      </c>
      <c r="ABZ23" vm="14312">
        <f ca="1"/>
        <v>338.26</v>
      </c>
      <c r="ACA23" vm="14313">
        <f ca="1"/>
        <v>336.03</v>
      </c>
      <c r="ACB23" vm="14314">
        <f ca="1"/>
        <v>338.8</v>
      </c>
      <c r="ACC23" vm="14315">
        <f ca="1"/>
        <v>337.59</v>
      </c>
      <c r="ACD23" vm="14316">
        <f ca="1"/>
        <v>345.64</v>
      </c>
      <c r="ACE23" vm="14317">
        <f ca="1"/>
        <v>343.48</v>
      </c>
      <c r="ACF23" vm="14318">
        <f ca="1"/>
        <v>344.65</v>
      </c>
      <c r="ACG23" vm="14319">
        <f ca="1"/>
        <v>343.3</v>
      </c>
      <c r="ACH23" vm="14320">
        <f ca="1"/>
        <v>342.97</v>
      </c>
      <c r="ACI23" vm="14321">
        <f ca="1"/>
        <v>342.36</v>
      </c>
      <c r="ACJ23" vm="14322">
        <f ca="1"/>
        <v>348.41</v>
      </c>
      <c r="ACK23" vm="14323">
        <f ca="1"/>
        <v>351.16</v>
      </c>
      <c r="ACL23" vm="14324">
        <f ca="1"/>
        <v>351.12</v>
      </c>
      <c r="ACM23" vm="14325">
        <f ca="1"/>
        <v>348.2</v>
      </c>
      <c r="ACN23" vm="14326">
        <f ca="1"/>
        <v>351.64</v>
      </c>
      <c r="ACO23" vm="14327">
        <f ca="1"/>
        <v>356.1</v>
      </c>
      <c r="ACP23" vm="14328">
        <f ca="1"/>
        <v>340.24</v>
      </c>
      <c r="ACQ23" vm="14249">
        <f ca="1"/>
        <v>336.75</v>
      </c>
      <c r="ACR23" vm="14329">
        <f ca="1"/>
        <v>333.56</v>
      </c>
      <c r="ACS23" vm="14330">
        <f ca="1"/>
        <v>329.36</v>
      </c>
      <c r="ACT23" vm="3557">
        <f ca="1"/>
        <v>334.04</v>
      </c>
      <c r="ACU23" vm="14331">
        <f ca="1"/>
        <v>334.16</v>
      </c>
      <c r="ACV23" vm="14332">
        <f ca="1"/>
        <v>335</v>
      </c>
      <c r="ACW23" vm="14333">
        <f ca="1"/>
        <v>339.58</v>
      </c>
      <c r="ACX23" vm="41">
        <f ca="1"/>
        <v>345.31</v>
      </c>
      <c r="ACZ23" s="9"/>
      <c r="ADA23" s="9" cm="1">
        <f t="array" ref="ADA23">_FV(B23,"Price")</f>
        <v>345.31</v>
      </c>
      <c r="ADB23" t="s">
        <v>38</v>
      </c>
      <c r="ADC23" s="5">
        <f t="shared" ref="ADC23:AFN23" ca="1" si="234">IFERROR(D18/ADC$3," ")</f>
        <v>0.10238273548282611</v>
      </c>
      <c r="ADD23" s="5">
        <f t="shared" ca="1" si="234"/>
        <v>0.10226038285460461</v>
      </c>
      <c r="ADE23" s="5">
        <f t="shared" ca="1" si="234"/>
        <v>0.10194487091343292</v>
      </c>
      <c r="ADF23" s="5">
        <f t="shared" ca="1" si="234"/>
        <v>0.10137522669403021</v>
      </c>
      <c r="ADG23" s="5">
        <f t="shared" ca="1" si="234"/>
        <v>0.10071196555030798</v>
      </c>
      <c r="ADH23" s="5">
        <f t="shared" ca="1" si="234"/>
        <v>0.10285210209192863</v>
      </c>
      <c r="ADI23" s="5">
        <f t="shared" ca="1" si="234"/>
        <v>0.10691204969957994</v>
      </c>
      <c r="ADJ23" s="5">
        <f t="shared" ca="1" si="234"/>
        <v>0.10801400413141313</v>
      </c>
      <c r="ADK23" s="5">
        <f t="shared" ca="1" si="234"/>
        <v>0.10898280581317007</v>
      </c>
      <c r="ADL23" s="5">
        <f t="shared" ca="1" si="234"/>
        <v>0.10935064946522291</v>
      </c>
      <c r="ADM23" s="5">
        <f t="shared" ca="1" si="234"/>
        <v>0.10792689549314056</v>
      </c>
      <c r="ADN23" s="5">
        <f t="shared" ca="1" si="234"/>
        <v>0.10900884820962876</v>
      </c>
      <c r="ADO23" s="5">
        <f t="shared" ca="1" si="234"/>
        <v>0.10843930085891647</v>
      </c>
      <c r="ADP23" s="5">
        <f t="shared" ca="1" si="234"/>
        <v>0.10870280992175416</v>
      </c>
      <c r="ADQ23" s="5">
        <f t="shared" ca="1" si="234"/>
        <v>0.1090380266835491</v>
      </c>
      <c r="ADR23" s="5">
        <f t="shared" ca="1" si="234"/>
        <v>0.11102042222321254</v>
      </c>
      <c r="ADS23" s="5">
        <f t="shared" ca="1" si="234"/>
        <v>0.11007297967591628</v>
      </c>
      <c r="ADT23" s="5">
        <f t="shared" ca="1" si="234"/>
        <v>0.11078808160350398</v>
      </c>
      <c r="ADU23" s="5">
        <f t="shared" ca="1" si="234"/>
        <v>0.11063981128788368</v>
      </c>
      <c r="ADV23" s="5">
        <f t="shared" ca="1" si="234"/>
        <v>0.11134584861528481</v>
      </c>
      <c r="ADW23" s="5">
        <f t="shared" ca="1" si="234"/>
        <v>0.11244992416779381</v>
      </c>
      <c r="ADX23" s="5">
        <f t="shared" ca="1" si="234"/>
        <v>0.11374031193530795</v>
      </c>
      <c r="ADY23" s="5">
        <f t="shared" ca="1" si="234"/>
        <v>0.11263937200932266</v>
      </c>
      <c r="ADZ23" s="5">
        <f t="shared" ca="1" si="234"/>
        <v>0.11239796046160536</v>
      </c>
      <c r="AEA23" s="5">
        <f t="shared" ca="1" si="234"/>
        <v>0.1147081093591677</v>
      </c>
      <c r="AEB23" s="5">
        <f t="shared" ca="1" si="234"/>
        <v>0.11418319382091198</v>
      </c>
      <c r="AEC23" s="5">
        <f t="shared" ca="1" si="234"/>
        <v>0.11702043790586578</v>
      </c>
      <c r="AED23" s="5">
        <f t="shared" ca="1" si="234"/>
        <v>0.11867109087452675</v>
      </c>
      <c r="AEE23" s="5">
        <f t="shared" ca="1" si="234"/>
        <v>0.11922518517530212</v>
      </c>
      <c r="AEF23" s="5">
        <f t="shared" ca="1" si="234"/>
        <v>0.11889875075606199</v>
      </c>
      <c r="AEG23" s="5">
        <f t="shared" ca="1" si="234"/>
        <v>0.11906611251430733</v>
      </c>
      <c r="AEH23" s="5">
        <f t="shared" ca="1" si="234"/>
        <v>0.11638702965813977</v>
      </c>
      <c r="AEI23" s="5">
        <f t="shared" ca="1" si="234"/>
        <v>0.11757676703648036</v>
      </c>
      <c r="AEJ23" s="5">
        <f t="shared" ca="1" si="234"/>
        <v>0.12001120991400582</v>
      </c>
      <c r="AEK23" s="5">
        <f t="shared" ca="1" si="234"/>
        <v>0.12148839645334031</v>
      </c>
      <c r="AEL23" s="5">
        <f t="shared" ca="1" si="234"/>
        <v>0.11911488406132184</v>
      </c>
      <c r="AEM23" s="5">
        <f t="shared" ca="1" si="234"/>
        <v>0.11944692084651361</v>
      </c>
      <c r="AEN23" s="5">
        <f t="shared" ca="1" si="234"/>
        <v>0.11962671348914698</v>
      </c>
      <c r="AEO23" s="5">
        <f t="shared" ca="1" si="234"/>
        <v>0.12015118488743146</v>
      </c>
      <c r="AEP23" s="5">
        <f t="shared" ca="1" si="234"/>
        <v>0.12068833688369712</v>
      </c>
      <c r="AEQ23" s="5">
        <f t="shared" ca="1" si="234"/>
        <v>0.12077137860918226</v>
      </c>
      <c r="AER23" s="5">
        <f t="shared" ca="1" si="234"/>
        <v>0.12014497567565921</v>
      </c>
      <c r="AES23" s="5">
        <f t="shared" ca="1" si="234"/>
        <v>0.11994320747602785</v>
      </c>
      <c r="AET23" s="5">
        <f t="shared" ca="1" si="234"/>
        <v>0.12078595677220431</v>
      </c>
      <c r="AEU23" s="5">
        <f t="shared" ca="1" si="234"/>
        <v>0.11886493043606107</v>
      </c>
      <c r="AEV23" s="5">
        <f t="shared" ca="1" si="234"/>
        <v>0.11638288586899136</v>
      </c>
      <c r="AEW23" s="5">
        <f t="shared" ca="1" si="234"/>
        <v>0.11274270687428201</v>
      </c>
      <c r="AEX23" s="5">
        <f t="shared" ca="1" si="234"/>
        <v>0.11362830338512421</v>
      </c>
      <c r="AEY23" s="5">
        <f t="shared" ca="1" si="234"/>
        <v>0.1125126013958509</v>
      </c>
      <c r="AEZ23" s="5">
        <f t="shared" ca="1" si="234"/>
        <v>0.11262172704511558</v>
      </c>
      <c r="AFA23" s="5">
        <f t="shared" ca="1" si="234"/>
        <v>0.11409375571702289</v>
      </c>
      <c r="AFB23" s="5">
        <f t="shared" ca="1" si="234"/>
        <v>0.11430497513029191</v>
      </c>
      <c r="AFC23" s="5">
        <f t="shared" ca="1" si="234"/>
        <v>0.11368566558447472</v>
      </c>
      <c r="AFD23" s="5">
        <f t="shared" ca="1" si="234"/>
        <v>0.11309746825291909</v>
      </c>
      <c r="AFE23" s="5">
        <f t="shared" ca="1" si="234"/>
        <v>0.11583628785214946</v>
      </c>
      <c r="AFF23" s="5">
        <f t="shared" ca="1" si="234"/>
        <v>0.11393320237164811</v>
      </c>
      <c r="AFG23" s="5">
        <f t="shared" ca="1" si="234"/>
        <v>0.11243918083897073</v>
      </c>
      <c r="AFH23" s="5">
        <f t="shared" ca="1" si="234"/>
        <v>0.11223493005740824</v>
      </c>
      <c r="AFI23" s="5">
        <f t="shared" ca="1" si="234"/>
        <v>0.11962931315890743</v>
      </c>
      <c r="AFJ23" s="5">
        <f t="shared" ca="1" si="234"/>
        <v>0.12016154245642131</v>
      </c>
      <c r="AFK23" s="5">
        <f t="shared" ca="1" si="234"/>
        <v>0.12103122018194543</v>
      </c>
      <c r="AFL23" s="5">
        <f t="shared" ca="1" si="234"/>
        <v>0.11840643292624232</v>
      </c>
      <c r="AFM23" s="5">
        <f t="shared" ca="1" si="234"/>
        <v>0.11470011654898414</v>
      </c>
      <c r="AFN23" s="5">
        <f t="shared" ca="1" si="234"/>
        <v>0.11276416943664037</v>
      </c>
      <c r="AFO23" s="5">
        <f t="shared" ref="AFO23:AHZ23" ca="1" si="235">IFERROR(BP18/AFO$3," ")</f>
        <v>0.11102166838514875</v>
      </c>
      <c r="AFP23" s="5">
        <f t="shared" ca="1" si="235"/>
        <v>0.10952481149965196</v>
      </c>
      <c r="AFQ23" s="5">
        <f t="shared" ca="1" si="235"/>
        <v>0.1094566886967229</v>
      </c>
      <c r="AFR23" s="5">
        <f t="shared" ca="1" si="235"/>
        <v>0.11003137898130019</v>
      </c>
      <c r="AFS23" s="5">
        <f t="shared" ca="1" si="235"/>
        <v>0.10858755846699326</v>
      </c>
      <c r="AFT23" s="5">
        <f t="shared" ca="1" si="235"/>
        <v>0.10722195478152002</v>
      </c>
      <c r="AFU23" s="5">
        <f t="shared" ca="1" si="235"/>
        <v>0.1086903540076674</v>
      </c>
      <c r="AFV23" s="5">
        <f t="shared" ca="1" si="235"/>
        <v>0.1076888545099666</v>
      </c>
      <c r="AFW23" s="5">
        <f t="shared" ca="1" si="235"/>
        <v>0.10245183979061942</v>
      </c>
      <c r="AFX23" s="5">
        <f t="shared" ca="1" si="235"/>
        <v>0.1026232040357279</v>
      </c>
      <c r="AFY23" s="5">
        <f t="shared" ca="1" si="235"/>
        <v>0.10139513208524384</v>
      </c>
      <c r="AFZ23" s="5">
        <f t="shared" ca="1" si="235"/>
        <v>0.10101062917931287</v>
      </c>
      <c r="AGA23" s="5">
        <f t="shared" ca="1" si="235"/>
        <v>0.10399177737519509</v>
      </c>
      <c r="AGB23" s="5">
        <f t="shared" ca="1" si="235"/>
        <v>0.10222780259345443</v>
      </c>
      <c r="AGC23" s="5">
        <f t="shared" ca="1" si="235"/>
        <v>0.10615168882262099</v>
      </c>
      <c r="AGD23" s="5">
        <f t="shared" ca="1" si="235"/>
        <v>0.1053617888459982</v>
      </c>
      <c r="AGE23" s="5">
        <f t="shared" ca="1" si="235"/>
        <v>0.10787696794519029</v>
      </c>
      <c r="AGF23" s="5">
        <f t="shared" ca="1" si="235"/>
        <v>0.10690905590436864</v>
      </c>
      <c r="AGG23" s="5">
        <f t="shared" ca="1" si="235"/>
        <v>0.10468622476624348</v>
      </c>
      <c r="AGH23" s="5">
        <f t="shared" ca="1" si="235"/>
        <v>0.10169833729929771</v>
      </c>
      <c r="AGI23" s="5">
        <f t="shared" ca="1" si="235"/>
        <v>0.10143067646231919</v>
      </c>
      <c r="AGJ23" s="5">
        <f t="shared" ca="1" si="235"/>
        <v>0.10036353054118369</v>
      </c>
      <c r="AGK23" s="5">
        <f t="shared" ca="1" si="235"/>
        <v>0.1022148841842109</v>
      </c>
      <c r="AGL23" s="5">
        <f t="shared" ca="1" si="235"/>
        <v>0.1052257981080883</v>
      </c>
      <c r="AGM23" s="5">
        <f t="shared" ca="1" si="235"/>
        <v>0.10631975297831049</v>
      </c>
      <c r="AGN23" s="5">
        <f t="shared" ca="1" si="235"/>
        <v>0.11157301424594149</v>
      </c>
      <c r="AGO23" s="5">
        <f t="shared" ca="1" si="235"/>
        <v>0.11158854721375253</v>
      </c>
      <c r="AGP23" s="5">
        <f t="shared" ca="1" si="235"/>
        <v>0.1116357081914665</v>
      </c>
      <c r="AGQ23" s="5">
        <f t="shared" ca="1" si="235"/>
        <v>0.11010444529816726</v>
      </c>
      <c r="AGR23" s="5">
        <f t="shared" ca="1" si="235"/>
        <v>0.1098268664395915</v>
      </c>
      <c r="AGS23" s="5">
        <f t="shared" ca="1" si="235"/>
        <v>0.10965344929251042</v>
      </c>
      <c r="AGT23" s="5">
        <f t="shared" ca="1" si="235"/>
        <v>0.11025485367643185</v>
      </c>
      <c r="AGU23" s="5">
        <f t="shared" ca="1" si="235"/>
        <v>0.11056287657560793</v>
      </c>
      <c r="AGV23" s="5">
        <f t="shared" ca="1" si="235"/>
        <v>0.11282800853389767</v>
      </c>
      <c r="AGW23" s="5">
        <f t="shared" ca="1" si="235"/>
        <v>0.1127965752138535</v>
      </c>
      <c r="AGX23" s="5">
        <f t="shared" ca="1" si="235"/>
        <v>0.11248013548512671</v>
      </c>
      <c r="AGY23" s="5">
        <f t="shared" ca="1" si="235"/>
        <v>0.11333564575108304</v>
      </c>
      <c r="AGZ23" s="5">
        <f t="shared" ca="1" si="235"/>
        <v>0.11419685414117237</v>
      </c>
      <c r="AHA23" s="5">
        <f t="shared" ca="1" si="235"/>
        <v>0.11408190846883691</v>
      </c>
      <c r="AHB23" s="5">
        <f t="shared" ca="1" si="235"/>
        <v>0.11516429606298551</v>
      </c>
      <c r="AHC23" s="5">
        <f t="shared" ca="1" si="235"/>
        <v>0.11368653961451126</v>
      </c>
      <c r="AHD23" s="5">
        <f t="shared" ca="1" si="235"/>
        <v>0.11587966268046494</v>
      </c>
      <c r="AHE23" s="5">
        <f t="shared" ca="1" si="235"/>
        <v>0.11597113526966529</v>
      </c>
      <c r="AHF23" s="5">
        <f t="shared" ca="1" si="235"/>
        <v>0.11490372289633304</v>
      </c>
      <c r="AHG23" s="5">
        <f t="shared" ca="1" si="235"/>
        <v>0.11534463932939173</v>
      </c>
      <c r="AHH23" s="5">
        <f t="shared" ca="1" si="235"/>
        <v>0.11874754162570637</v>
      </c>
      <c r="AHI23" s="5">
        <f t="shared" ca="1" si="235"/>
        <v>0.11711511619231774</v>
      </c>
      <c r="AHJ23" s="5">
        <f t="shared" ca="1" si="235"/>
        <v>0.11705770120848648</v>
      </c>
      <c r="AHK23" s="5">
        <f t="shared" ca="1" si="235"/>
        <v>0.11699509798767702</v>
      </c>
      <c r="AHL23" s="5">
        <f t="shared" ca="1" si="235"/>
        <v>0.11926505522662853</v>
      </c>
      <c r="AHM23" s="5">
        <f t="shared" ca="1" si="235"/>
        <v>0.11893138393757838</v>
      </c>
      <c r="AHN23" s="5">
        <f t="shared" ca="1" si="235"/>
        <v>0.11896820691595203</v>
      </c>
      <c r="AHO23" s="5">
        <f t="shared" ca="1" si="235"/>
        <v>0.11898210057971208</v>
      </c>
      <c r="AHP23" s="5">
        <f t="shared" ca="1" si="235"/>
        <v>0.11828326012332678</v>
      </c>
      <c r="AHQ23" s="5">
        <f t="shared" ca="1" si="235"/>
        <v>0.11680830878807455</v>
      </c>
      <c r="AHR23" s="5">
        <f t="shared" ca="1" si="235"/>
        <v>0.11893531540642742</v>
      </c>
      <c r="AHS23" s="5">
        <f t="shared" ca="1" si="235"/>
        <v>0.11913311598955019</v>
      </c>
      <c r="AHT23" s="5">
        <f t="shared" ca="1" si="235"/>
        <v>0.12113630237424181</v>
      </c>
      <c r="AHU23" s="5">
        <f t="shared" ca="1" si="235"/>
        <v>0.122882726507457</v>
      </c>
      <c r="AHV23" s="5">
        <f t="shared" ca="1" si="235"/>
        <v>0.12515761725658348</v>
      </c>
      <c r="AHW23" s="5">
        <f t="shared" ca="1" si="235"/>
        <v>0.12739665199981595</v>
      </c>
      <c r="AHX23" s="5">
        <f t="shared" ca="1" si="235"/>
        <v>0.12517250917598685</v>
      </c>
      <c r="AHY23" s="5">
        <f t="shared" ca="1" si="235"/>
        <v>0.12641221451678966</v>
      </c>
      <c r="AHZ23" s="5">
        <f t="shared" ca="1" si="235"/>
        <v>0.12889600849490027</v>
      </c>
      <c r="AIA23" s="5">
        <f t="shared" ref="AIA23:AKL23" ca="1" si="236">IFERROR(EB18/AIA$3," ")</f>
        <v>0.13186647654614672</v>
      </c>
      <c r="AIB23" s="5">
        <f t="shared" ca="1" si="236"/>
        <v>0.13085631962640115</v>
      </c>
      <c r="AIC23" s="5">
        <f t="shared" ca="1" si="236"/>
        <v>0.13134909011358037</v>
      </c>
      <c r="AID23" s="5">
        <f t="shared" ca="1" si="236"/>
        <v>0.12835503256247835</v>
      </c>
      <c r="AIE23" s="5">
        <f t="shared" ca="1" si="236"/>
        <v>0.12809625750982931</v>
      </c>
      <c r="AIF23" s="5">
        <f t="shared" ca="1" si="236"/>
        <v>0.11875500358942825</v>
      </c>
      <c r="AIG23" s="5">
        <f t="shared" ca="1" si="236"/>
        <v>0.11585859235004524</v>
      </c>
      <c r="AIH23" s="5">
        <f t="shared" ca="1" si="236"/>
        <v>0.11107866178421343</v>
      </c>
      <c r="AII23" s="5">
        <f t="shared" ca="1" si="236"/>
        <v>0.10789127681478992</v>
      </c>
      <c r="AIJ23" s="5">
        <f t="shared" ca="1" si="236"/>
        <v>0.11053061376962378</v>
      </c>
      <c r="AIK23" s="5">
        <f t="shared" ca="1" si="236"/>
        <v>0.10821236433776867</v>
      </c>
      <c r="AIL23" s="5">
        <f t="shared" ca="1" si="236"/>
        <v>0.10362895276126313</v>
      </c>
      <c r="AIM23" s="5">
        <f t="shared" ca="1" si="236"/>
        <v>9.7979340289696099E-2</v>
      </c>
      <c r="AIN23" s="5">
        <f t="shared" ca="1" si="236"/>
        <v>0.10271223944595555</v>
      </c>
      <c r="AIO23" s="5">
        <f t="shared" ca="1" si="236"/>
        <v>0.10688975009706082</v>
      </c>
      <c r="AIP23" s="5">
        <f t="shared" ca="1" si="236"/>
        <v>0.10698589954551171</v>
      </c>
      <c r="AIQ23" s="5">
        <f t="shared" ca="1" si="236"/>
        <v>0.10743344659341394</v>
      </c>
      <c r="AIR23" s="5">
        <f t="shared" ca="1" si="236"/>
        <v>0.1066998443189011</v>
      </c>
      <c r="AIS23" s="5">
        <f t="shared" ca="1" si="236"/>
        <v>0.10863857701043243</v>
      </c>
      <c r="AIT23" s="5">
        <f t="shared" ca="1" si="236"/>
        <v>0.11250003415956751</v>
      </c>
      <c r="AIU23" s="5">
        <f t="shared" ca="1" si="236"/>
        <v>0.10919875984721669</v>
      </c>
      <c r="AIV23" s="5">
        <f t="shared" ca="1" si="236"/>
        <v>0.10950394808185278</v>
      </c>
      <c r="AIW23" s="5">
        <f t="shared" ca="1" si="236"/>
        <v>0.10867813832894395</v>
      </c>
      <c r="AIX23" s="5">
        <f t="shared" ca="1" si="236"/>
        <v>0.10946268514319006</v>
      </c>
      <c r="AIY23" s="5">
        <f t="shared" ca="1" si="236"/>
        <v>0.10912488631950648</v>
      </c>
      <c r="AIZ23" s="5">
        <f t="shared" ca="1" si="236"/>
        <v>0.1126907374514959</v>
      </c>
      <c r="AJA23" s="5">
        <f t="shared" ca="1" si="236"/>
        <v>0.11170711961855556</v>
      </c>
      <c r="AJB23" s="5">
        <f t="shared" ca="1" si="236"/>
        <v>0.11219421886520743</v>
      </c>
      <c r="AJC23" s="5">
        <f t="shared" ca="1" si="236"/>
        <v>0.11515112903591558</v>
      </c>
      <c r="AJD23" s="5">
        <f t="shared" ca="1" si="236"/>
        <v>0.11368118561508625</v>
      </c>
      <c r="AJE23" s="5">
        <f t="shared" ca="1" si="236"/>
        <v>0.11607685468591405</v>
      </c>
      <c r="AJF23" s="5">
        <f t="shared" ca="1" si="236"/>
        <v>0.11656620839336172</v>
      </c>
      <c r="AJG23" s="5">
        <f t="shared" ca="1" si="236"/>
        <v>0.11619079095676089</v>
      </c>
      <c r="AJH23" s="5">
        <f t="shared" ca="1" si="236"/>
        <v>0.11396440974799589</v>
      </c>
      <c r="AJI23" s="5">
        <f t="shared" ca="1" si="236"/>
        <v>0.11124746661371987</v>
      </c>
      <c r="AJJ23" s="5">
        <f t="shared" ca="1" si="236"/>
        <v>0.1102188594857002</v>
      </c>
      <c r="AJK23" s="5">
        <f t="shared" ca="1" si="236"/>
        <v>0.10830578042514356</v>
      </c>
      <c r="AJL23" s="5">
        <f t="shared" ca="1" si="236"/>
        <v>0.10968103050748733</v>
      </c>
      <c r="AJM23" s="5">
        <f t="shared" ca="1" si="236"/>
        <v>0.11079679513852486</v>
      </c>
      <c r="AJN23" s="5">
        <f t="shared" ca="1" si="236"/>
        <v>0.11342245910727182</v>
      </c>
      <c r="AJO23" s="5">
        <f t="shared" ca="1" si="236"/>
        <v>0.11275788584165825</v>
      </c>
      <c r="AJP23" s="5">
        <f t="shared" ca="1" si="236"/>
        <v>0.11176808221783953</v>
      </c>
      <c r="AJQ23" s="5">
        <f t="shared" ca="1" si="236"/>
        <v>0.11195153332177113</v>
      </c>
      <c r="AJR23" s="5">
        <f t="shared" ca="1" si="236"/>
        <v>0.11306935356702</v>
      </c>
      <c r="AJS23" s="5">
        <f t="shared" ca="1" si="236"/>
        <v>0.1140346303880526</v>
      </c>
      <c r="AJT23" s="5">
        <f t="shared" ca="1" si="236"/>
        <v>0.11571541900496926</v>
      </c>
      <c r="AJU23" s="5">
        <f t="shared" ca="1" si="236"/>
        <v>0.11696469401307713</v>
      </c>
      <c r="AJV23" s="5">
        <f t="shared" ca="1" si="236"/>
        <v>0.11585309718287465</v>
      </c>
      <c r="AJW23" s="5">
        <f t="shared" ca="1" si="236"/>
        <v>0.12049943646463106</v>
      </c>
      <c r="AJX23" s="5">
        <f t="shared" ca="1" si="236"/>
        <v>0.1208830489515015</v>
      </c>
      <c r="AJY23" s="5">
        <f t="shared" ca="1" si="236"/>
        <v>0.11950519138032088</v>
      </c>
      <c r="AJZ23" s="5">
        <f t="shared" ca="1" si="236"/>
        <v>0.11818699982452933</v>
      </c>
      <c r="AKA23" s="5">
        <f t="shared" ca="1" si="236"/>
        <v>0.11369235466328766</v>
      </c>
      <c r="AKB23" s="5">
        <f t="shared" ca="1" si="236"/>
        <v>0.11040929126839055</v>
      </c>
      <c r="AKC23" s="5">
        <f t="shared" ca="1" si="236"/>
        <v>0.11697320076546511</v>
      </c>
      <c r="AKD23" s="5">
        <f t="shared" ca="1" si="236"/>
        <v>0.11865382986987624</v>
      </c>
      <c r="AKE23" s="5">
        <f t="shared" ca="1" si="236"/>
        <v>0.11325151210023823</v>
      </c>
      <c r="AKF23" s="5">
        <f t="shared" ca="1" si="236"/>
        <v>0.11421426452599602</v>
      </c>
      <c r="AKG23" s="5">
        <f t="shared" ca="1" si="236"/>
        <v>0.11701527456626318</v>
      </c>
      <c r="AKH23" s="5">
        <f t="shared" ca="1" si="236"/>
        <v>0.11593074038214027</v>
      </c>
      <c r="AKI23" s="5">
        <f t="shared" ca="1" si="236"/>
        <v>0.11623401268037871</v>
      </c>
      <c r="AKJ23" s="5">
        <f t="shared" ca="1" si="236"/>
        <v>0.11384005925974858</v>
      </c>
      <c r="AKK23" s="5">
        <f t="shared" ca="1" si="236"/>
        <v>0.1168381038601637</v>
      </c>
      <c r="AKL23" s="5">
        <f t="shared" ca="1" si="236"/>
        <v>0.11628531556500875</v>
      </c>
      <c r="AKM23" s="5">
        <f t="shared" ref="AKM23:AMX23" ca="1" si="237">IFERROR(GN18/AKM$3," ")</f>
        <v>0.1195193313654256</v>
      </c>
      <c r="AKN23" s="5">
        <f t="shared" ca="1" si="237"/>
        <v>0.12016715041057964</v>
      </c>
      <c r="AKO23" s="5">
        <f t="shared" ca="1" si="237"/>
        <v>0.11791038715426315</v>
      </c>
      <c r="AKP23" s="5">
        <f t="shared" ca="1" si="237"/>
        <v>0.11541507931007669</v>
      </c>
      <c r="AKQ23" s="5">
        <f t="shared" ca="1" si="237"/>
        <v>0.11925458999960167</v>
      </c>
      <c r="AKR23" s="5">
        <f t="shared" ca="1" si="237"/>
        <v>0.12074108068753941</v>
      </c>
      <c r="AKS23" s="5">
        <f t="shared" ca="1" si="237"/>
        <v>0.12041673059101385</v>
      </c>
      <c r="AKT23" s="5">
        <f t="shared" ca="1" si="237"/>
        <v>0.1201698882003219</v>
      </c>
      <c r="AKU23" s="5">
        <f t="shared" ca="1" si="237"/>
        <v>0.12091718420366994</v>
      </c>
      <c r="AKV23" s="5">
        <f t="shared" ca="1" si="237"/>
        <v>0.12491346829519352</v>
      </c>
      <c r="AKW23" s="5">
        <f t="shared" ca="1" si="237"/>
        <v>0.12469456672119932</v>
      </c>
      <c r="AKX23" s="5">
        <f t="shared" ca="1" si="237"/>
        <v>0.12511305907436446</v>
      </c>
      <c r="AKY23" s="5">
        <f t="shared" ca="1" si="237"/>
        <v>0.12320616138300479</v>
      </c>
      <c r="AKZ23" s="5">
        <f t="shared" ca="1" si="237"/>
        <v>0.12534280787745303</v>
      </c>
      <c r="ALA23" s="5">
        <f t="shared" ca="1" si="237"/>
        <v>0.12436092258176601</v>
      </c>
      <c r="ALB23" s="5">
        <f t="shared" ca="1" si="237"/>
        <v>0.11918981502374441</v>
      </c>
      <c r="ALC23" s="5">
        <f t="shared" ca="1" si="237"/>
        <v>0.11637393192881081</v>
      </c>
      <c r="ALD23" s="5">
        <f t="shared" ca="1" si="237"/>
        <v>0.115238585254406</v>
      </c>
      <c r="ALE23" s="5">
        <f t="shared" ca="1" si="237"/>
        <v>0.11503605624004141</v>
      </c>
      <c r="ALF23" s="5">
        <f t="shared" ca="1" si="237"/>
        <v>0.11145024162090506</v>
      </c>
      <c r="ALG23" s="5">
        <f t="shared" ca="1" si="237"/>
        <v>0.11446983281354568</v>
      </c>
      <c r="ALH23" s="5">
        <f t="shared" ca="1" si="237"/>
        <v>0.1137385118915951</v>
      </c>
      <c r="ALI23" s="5">
        <f t="shared" ca="1" si="237"/>
        <v>0.11125207831620267</v>
      </c>
      <c r="ALJ23" s="5">
        <f t="shared" ca="1" si="237"/>
        <v>0.10748176422097433</v>
      </c>
      <c r="ALK23" s="5">
        <f t="shared" ca="1" si="237"/>
        <v>0.10954608545185776</v>
      </c>
      <c r="ALL23" s="5">
        <f t="shared" ca="1" si="237"/>
        <v>0.10821759653594118</v>
      </c>
      <c r="ALM23" s="5">
        <f t="shared" ca="1" si="237"/>
        <v>0.10703444008150713</v>
      </c>
      <c r="ALN23" s="5">
        <f t="shared" ca="1" si="237"/>
        <v>0.10566706428180236</v>
      </c>
      <c r="ALO23" s="5">
        <f t="shared" ca="1" si="237"/>
        <v>0.10291450180890777</v>
      </c>
      <c r="ALP23" s="5">
        <f t="shared" ca="1" si="237"/>
        <v>0.10299470092677349</v>
      </c>
      <c r="ALQ23" s="5">
        <f t="shared" ca="1" si="237"/>
        <v>0.10427635953053592</v>
      </c>
      <c r="ALR23" s="5">
        <f t="shared" ca="1" si="237"/>
        <v>0.10210722542839543</v>
      </c>
      <c r="ALS23" s="5">
        <f t="shared" ca="1" si="237"/>
        <v>0.10287946305528907</v>
      </c>
      <c r="ALT23" s="5">
        <f t="shared" ca="1" si="237"/>
        <v>0.10211950372349693</v>
      </c>
      <c r="ALU23" s="5">
        <f t="shared" ca="1" si="237"/>
        <v>0.1006297530206081</v>
      </c>
      <c r="ALV23" s="5">
        <f t="shared" ca="1" si="237"/>
        <v>0.10218823682855351</v>
      </c>
      <c r="ALW23" s="5">
        <f t="shared" ca="1" si="237"/>
        <v>0.10268217032756748</v>
      </c>
      <c r="ALX23" s="5">
        <f t="shared" ca="1" si="237"/>
        <v>9.9551607110412763E-2</v>
      </c>
      <c r="ALY23" s="5">
        <f t="shared" ca="1" si="237"/>
        <v>9.9030097502835174E-2</v>
      </c>
      <c r="ALZ23" s="5">
        <f t="shared" ca="1" si="237"/>
        <v>0.10194387652450078</v>
      </c>
      <c r="AMA23" s="5">
        <f t="shared" ca="1" si="237"/>
        <v>0.10437823993586665</v>
      </c>
      <c r="AMB23" s="5">
        <f t="shared" ca="1" si="237"/>
        <v>0.10385428272834164</v>
      </c>
      <c r="AMC23" s="5">
        <f t="shared" ca="1" si="237"/>
        <v>0.10239276318279049</v>
      </c>
      <c r="AMD23" s="5">
        <f t="shared" ca="1" si="237"/>
        <v>0.10200735088908315</v>
      </c>
      <c r="AME23" s="5">
        <f t="shared" ca="1" si="237"/>
        <v>0.10308587531514839</v>
      </c>
      <c r="AMF23" s="5">
        <f t="shared" ca="1" si="237"/>
        <v>0.10213705202141841</v>
      </c>
      <c r="AMG23" s="5">
        <f t="shared" ca="1" si="237"/>
        <v>0.10446721445214927</v>
      </c>
      <c r="AMH23" s="5">
        <f t="shared" ca="1" si="237"/>
        <v>0.10514835634792424</v>
      </c>
      <c r="AMI23" s="5">
        <f t="shared" ca="1" si="237"/>
        <v>0.10524133650739699</v>
      </c>
      <c r="AMJ23" s="5">
        <f t="shared" ca="1" si="237"/>
        <v>0.10395890767462446</v>
      </c>
      <c r="AMK23" s="5">
        <f t="shared" ca="1" si="237"/>
        <v>0.10708004992098964</v>
      </c>
      <c r="AML23" s="5">
        <f t="shared" ca="1" si="237"/>
        <v>0.10606114230042153</v>
      </c>
      <c r="AMM23" s="5">
        <f t="shared" ca="1" si="237"/>
        <v>0.10505532254557466</v>
      </c>
      <c r="AMN23" s="5">
        <f t="shared" ca="1" si="237"/>
        <v>0.10407386489786427</v>
      </c>
      <c r="AMO23" s="5">
        <f t="shared" ca="1" si="237"/>
        <v>0.10561246840130888</v>
      </c>
      <c r="AMP23" s="5">
        <f t="shared" ca="1" si="237"/>
        <v>0.10614354414693632</v>
      </c>
      <c r="AMQ23" s="5">
        <f t="shared" ca="1" si="237"/>
        <v>0.10735298764039908</v>
      </c>
      <c r="AMR23" s="5">
        <f t="shared" ca="1" si="237"/>
        <v>0.10925767521324278</v>
      </c>
      <c r="AMS23" s="5">
        <f t="shared" ca="1" si="237"/>
        <v>0.11032931801746822</v>
      </c>
      <c r="AMT23" s="5">
        <f t="shared" ca="1" si="237"/>
        <v>0.11021120222436032</v>
      </c>
      <c r="AMU23" s="5">
        <f t="shared" ca="1" si="237"/>
        <v>0.11088063506925744</v>
      </c>
      <c r="AMV23" s="5">
        <f t="shared" ca="1" si="237"/>
        <v>0.11076032918407747</v>
      </c>
      <c r="AMW23" s="5">
        <f t="shared" ca="1" si="237"/>
        <v>0.11127398588970969</v>
      </c>
      <c r="AMX23" s="5">
        <f t="shared" ca="1" si="237"/>
        <v>0.1097961323332232</v>
      </c>
      <c r="AMY23" s="5">
        <f t="shared" ref="AMY23:APJ23" ca="1" si="238">IFERROR(IZ18/AMY$3," ")</f>
        <v>0.10645223057671759</v>
      </c>
      <c r="AMZ23" s="5">
        <f t="shared" ca="1" si="238"/>
        <v>0.1077375426895071</v>
      </c>
      <c r="ANA23" s="5">
        <f t="shared" ca="1" si="238"/>
        <v>0.10733437529736893</v>
      </c>
      <c r="ANB23" s="5">
        <f t="shared" ca="1" si="238"/>
        <v>0.10695438778280501</v>
      </c>
      <c r="ANC23" s="5">
        <f t="shared" ca="1" si="238"/>
        <v>0.10540332004352214</v>
      </c>
      <c r="AND23" s="5">
        <f t="shared" ca="1" si="238"/>
        <v>0.10539995080676878</v>
      </c>
      <c r="ANE23" s="5">
        <f t="shared" ca="1" si="238"/>
        <v>0.10548192876323551</v>
      </c>
      <c r="ANF23" s="5">
        <f t="shared" ca="1" si="238"/>
        <v>0.10595842126273557</v>
      </c>
      <c r="ANG23" s="5">
        <f t="shared" ca="1" si="238"/>
        <v>0.10431546321396003</v>
      </c>
      <c r="ANH23" s="5">
        <f t="shared" ca="1" si="238"/>
        <v>0.1047146185791769</v>
      </c>
      <c r="ANI23" s="5">
        <f t="shared" ca="1" si="238"/>
        <v>0.10382275694261664</v>
      </c>
      <c r="ANJ23" s="5">
        <f t="shared" ca="1" si="238"/>
        <v>0.10513994309197049</v>
      </c>
      <c r="ANK23" s="5">
        <f t="shared" ca="1" si="238"/>
        <v>0.10610189196225316</v>
      </c>
      <c r="ANL23" s="5">
        <f t="shared" ca="1" si="238"/>
        <v>0.10852957737639288</v>
      </c>
      <c r="ANM23" s="5">
        <f t="shared" ca="1" si="238"/>
        <v>0.10933301328234939</v>
      </c>
      <c r="ANN23" s="5">
        <f t="shared" ca="1" si="238"/>
        <v>0.10905608720271902</v>
      </c>
      <c r="ANO23" s="5">
        <f t="shared" ca="1" si="238"/>
        <v>0.11111427452335296</v>
      </c>
      <c r="ANP23" s="5">
        <f t="shared" ca="1" si="238"/>
        <v>0.11180100943552591</v>
      </c>
      <c r="ANQ23" s="5">
        <f t="shared" ca="1" si="238"/>
        <v>0.10851210859119473</v>
      </c>
      <c r="ANR23" s="5">
        <f t="shared" ca="1" si="238"/>
        <v>0.10929217900827468</v>
      </c>
      <c r="ANS23" s="5">
        <f t="shared" ca="1" si="238"/>
        <v>0.11021101193277699</v>
      </c>
      <c r="ANT23" s="5">
        <f t="shared" ca="1" si="238"/>
        <v>0.10713153463002985</v>
      </c>
      <c r="ANU23" s="5">
        <f t="shared" ca="1" si="238"/>
        <v>0.10333787498342943</v>
      </c>
      <c r="ANV23" s="5">
        <f t="shared" ca="1" si="238"/>
        <v>0.10226699598434176</v>
      </c>
      <c r="ANW23" s="5">
        <f t="shared" ca="1" si="238"/>
        <v>0.10330861297630323</v>
      </c>
      <c r="ANX23" s="5">
        <f t="shared" ca="1" si="238"/>
        <v>0.10356823841170711</v>
      </c>
      <c r="ANY23" s="5">
        <f t="shared" ca="1" si="238"/>
        <v>0.10467469801463573</v>
      </c>
      <c r="ANZ23" s="5">
        <f t="shared" ca="1" si="238"/>
        <v>0.1038410365994009</v>
      </c>
      <c r="AOA23" s="5">
        <f t="shared" ca="1" si="238"/>
        <v>0.10339554126305187</v>
      </c>
      <c r="AOB23" s="5">
        <f t="shared" ca="1" si="238"/>
        <v>0.10311190390827668</v>
      </c>
      <c r="AOC23" s="5">
        <f t="shared" ca="1" si="238"/>
        <v>0.10469123617094585</v>
      </c>
      <c r="AOD23" s="5">
        <f t="shared" ca="1" si="238"/>
        <v>0.10319432362910297</v>
      </c>
      <c r="AOE23" s="5">
        <f t="shared" ca="1" si="238"/>
        <v>0.10324082149074246</v>
      </c>
      <c r="AOF23" s="5">
        <f t="shared" ca="1" si="238"/>
        <v>0.10424094288504901</v>
      </c>
      <c r="AOG23" s="5">
        <f t="shared" ca="1" si="238"/>
        <v>0.10400079127046231</v>
      </c>
      <c r="AOH23" s="5">
        <f t="shared" ca="1" si="238"/>
        <v>0.10245851867262487</v>
      </c>
      <c r="AOI23" s="5">
        <f t="shared" ca="1" si="238"/>
        <v>0.10510160725260174</v>
      </c>
      <c r="AOJ23" s="5">
        <f t="shared" ca="1" si="238"/>
        <v>0.10343216762601698</v>
      </c>
      <c r="AOK23" s="5">
        <f t="shared" ca="1" si="238"/>
        <v>0.10410803997583204</v>
      </c>
      <c r="AOL23" s="5">
        <f t="shared" ca="1" si="238"/>
        <v>0.10610918168397977</v>
      </c>
      <c r="AOM23" s="5">
        <f t="shared" ca="1" si="238"/>
        <v>0.10624700477310162</v>
      </c>
      <c r="AON23" s="5">
        <f t="shared" ca="1" si="238"/>
        <v>0.10663508150101067</v>
      </c>
      <c r="AOO23" s="5">
        <f t="shared" ca="1" si="238"/>
        <v>0.10762238800281675</v>
      </c>
      <c r="AOP23" s="5">
        <f t="shared" ca="1" si="238"/>
        <v>0.10783607043108907</v>
      </c>
      <c r="AOQ23" s="5">
        <f t="shared" ca="1" si="238"/>
        <v>0.10593938709622108</v>
      </c>
      <c r="AOR23" s="5">
        <f t="shared" ca="1" si="238"/>
        <v>0.107818407898592</v>
      </c>
      <c r="AOS23" s="5">
        <f t="shared" ca="1" si="238"/>
        <v>0.10661938633112425</v>
      </c>
      <c r="AOT23" s="5">
        <f t="shared" ca="1" si="238"/>
        <v>0.10569114121043435</v>
      </c>
      <c r="AOU23" s="5">
        <f t="shared" ca="1" si="238"/>
        <v>0.10547649264210003</v>
      </c>
      <c r="AOV23" s="5">
        <f t="shared" ca="1" si="238"/>
        <v>0.10598400903874408</v>
      </c>
      <c r="AOW23" s="5">
        <f t="shared" ca="1" si="238"/>
        <v>0.10736596477097178</v>
      </c>
      <c r="AOX23" s="5">
        <f t="shared" ca="1" si="238"/>
        <v>0.10368361134161727</v>
      </c>
      <c r="AOY23" s="5">
        <f t="shared" ca="1" si="238"/>
        <v>0.10686643272802454</v>
      </c>
      <c r="AOZ23" s="5">
        <f t="shared" ca="1" si="238"/>
        <v>0.10828537417978114</v>
      </c>
      <c r="APA23" s="5">
        <f t="shared" ca="1" si="238"/>
        <v>0.10501669496984052</v>
      </c>
      <c r="APB23" s="5">
        <f t="shared" ca="1" si="238"/>
        <v>0.10554713466203011</v>
      </c>
      <c r="APC23" s="5">
        <f t="shared" ca="1" si="238"/>
        <v>0.10765897084839467</v>
      </c>
      <c r="APD23" s="5">
        <f t="shared" ca="1" si="238"/>
        <v>0.10683268660784979</v>
      </c>
      <c r="APE23" s="5">
        <f t="shared" ca="1" si="238"/>
        <v>0.10949029364258547</v>
      </c>
      <c r="APF23" s="5">
        <f t="shared" ca="1" si="238"/>
        <v>0.10849514490461902</v>
      </c>
      <c r="APG23" s="5">
        <f t="shared" ca="1" si="238"/>
        <v>0.108832784290176</v>
      </c>
      <c r="APH23" s="5">
        <f t="shared" ca="1" si="238"/>
        <v>0.11028695314895465</v>
      </c>
      <c r="API23" s="5">
        <f t="shared" ca="1" si="238"/>
        <v>0.10702949796627068</v>
      </c>
      <c r="APJ23" s="5">
        <f t="shared" ca="1" si="238"/>
        <v>0.10668617796239593</v>
      </c>
      <c r="APK23" s="5">
        <f t="shared" ref="APK23:ARV23" ca="1" si="239">IFERROR(LL18/APK$3," ")</f>
        <v>0.10592913483314943</v>
      </c>
      <c r="APL23" s="5">
        <f t="shared" ca="1" si="239"/>
        <v>0.10603640170845954</v>
      </c>
      <c r="APM23" s="5">
        <f t="shared" ca="1" si="239"/>
        <v>0.10652664053622724</v>
      </c>
      <c r="APN23" s="5">
        <f t="shared" ca="1" si="239"/>
        <v>0.10703022179081453</v>
      </c>
      <c r="APO23" s="5">
        <f t="shared" ca="1" si="239"/>
        <v>0.10840344973211777</v>
      </c>
      <c r="APP23" s="5">
        <f t="shared" ca="1" si="239"/>
        <v>0.11004442616274651</v>
      </c>
      <c r="APQ23" s="5">
        <f t="shared" ca="1" si="239"/>
        <v>0.11054862831584147</v>
      </c>
      <c r="APR23" s="5">
        <f t="shared" ca="1" si="239"/>
        <v>0.10985382854234287</v>
      </c>
      <c r="APS23" s="5">
        <f t="shared" ca="1" si="239"/>
        <v>0.11107556377756753</v>
      </c>
      <c r="APT23" s="5">
        <f t="shared" ca="1" si="239"/>
        <v>0.11135014415926821</v>
      </c>
      <c r="APU23" s="5">
        <f t="shared" ca="1" si="239"/>
        <v>0.11194009172872736</v>
      </c>
      <c r="APV23" s="5">
        <f t="shared" ca="1" si="239"/>
        <v>0.10766085702536776</v>
      </c>
      <c r="APW23" s="5">
        <f t="shared" ca="1" si="239"/>
        <v>0.10976955898885769</v>
      </c>
      <c r="APX23" s="5">
        <f t="shared" ca="1" si="239"/>
        <v>0.11079435738935391</v>
      </c>
      <c r="APY23" s="5">
        <f t="shared" ca="1" si="239"/>
        <v>0.11243481301168957</v>
      </c>
      <c r="APZ23" s="5">
        <f t="shared" ca="1" si="239"/>
        <v>0.1102820737488905</v>
      </c>
      <c r="AQA23" s="5">
        <f t="shared" ca="1" si="239"/>
        <v>0.10915001093322174</v>
      </c>
      <c r="AQB23" s="5">
        <f t="shared" ca="1" si="239"/>
        <v>0.10959554066483859</v>
      </c>
      <c r="AQC23" s="5">
        <f t="shared" ca="1" si="239"/>
        <v>0.10912455073339991</v>
      </c>
      <c r="AQD23" s="5">
        <f t="shared" ca="1" si="239"/>
        <v>0.10949445945926024</v>
      </c>
      <c r="AQE23" s="5">
        <f t="shared" ca="1" si="239"/>
        <v>0.11071336909028082</v>
      </c>
      <c r="AQF23" s="5">
        <f t="shared" ca="1" si="239"/>
        <v>0.10979111528671517</v>
      </c>
      <c r="AQG23" s="5">
        <f t="shared" ca="1" si="239"/>
        <v>0.10893573641964466</v>
      </c>
      <c r="AQH23" s="5">
        <f t="shared" ca="1" si="239"/>
        <v>0.11028555501838233</v>
      </c>
      <c r="AQI23" s="5">
        <f t="shared" ca="1" si="239"/>
        <v>0.11176668622729569</v>
      </c>
      <c r="AQJ23" s="5">
        <f t="shared" ca="1" si="239"/>
        <v>0.11078038852323006</v>
      </c>
      <c r="AQK23" s="5">
        <f t="shared" ca="1" si="239"/>
        <v>0.11148239140382513</v>
      </c>
      <c r="AQL23" s="5">
        <f t="shared" ca="1" si="239"/>
        <v>0.11234155874247224</v>
      </c>
      <c r="AQM23" s="5">
        <f t="shared" ca="1" si="239"/>
        <v>0.11327932259186944</v>
      </c>
      <c r="AQN23" s="5">
        <f t="shared" ca="1" si="239"/>
        <v>0.11616208579470851</v>
      </c>
      <c r="AQO23" s="5">
        <f t="shared" ca="1" si="239"/>
        <v>0.11909388307378617</v>
      </c>
      <c r="AQP23" s="5">
        <f t="shared" ca="1" si="239"/>
        <v>0.11852062418211658</v>
      </c>
      <c r="AQQ23" s="5">
        <f t="shared" ca="1" si="239"/>
        <v>0.11994633767236319</v>
      </c>
      <c r="AQR23" s="5">
        <f t="shared" ca="1" si="239"/>
        <v>0.11976860809533868</v>
      </c>
      <c r="AQS23" s="5">
        <f t="shared" ca="1" si="239"/>
        <v>0.11890981695111043</v>
      </c>
      <c r="AQT23" s="5">
        <f t="shared" ca="1" si="239"/>
        <v>0.12004116496477985</v>
      </c>
      <c r="AQU23" s="5">
        <f t="shared" ca="1" si="239"/>
        <v>0.12194955806069199</v>
      </c>
      <c r="AQV23" s="5">
        <f t="shared" ca="1" si="239"/>
        <v>0.12403177792333406</v>
      </c>
      <c r="AQW23" s="5">
        <f t="shared" ca="1" si="239"/>
        <v>0.12403065287868016</v>
      </c>
      <c r="AQX23" s="5">
        <f t="shared" ca="1" si="239"/>
        <v>0.12601992443909768</v>
      </c>
      <c r="AQY23" s="5">
        <f t="shared" ca="1" si="239"/>
        <v>0.12561356430381523</v>
      </c>
      <c r="AQZ23" s="5">
        <f t="shared" ca="1" si="239"/>
        <v>0.12720919427999011</v>
      </c>
      <c r="ARA23" s="5">
        <f t="shared" ca="1" si="239"/>
        <v>0.12735951130048601</v>
      </c>
      <c r="ARB23" s="5">
        <f t="shared" ca="1" si="239"/>
        <v>0.12678682584144771</v>
      </c>
      <c r="ARC23" s="5">
        <f t="shared" ca="1" si="239"/>
        <v>0.12772007671977925</v>
      </c>
      <c r="ARD23" s="5">
        <f t="shared" ca="1" si="239"/>
        <v>0.12918453183558373</v>
      </c>
      <c r="ARE23" s="5">
        <f t="shared" ca="1" si="239"/>
        <v>0.12900825437794849</v>
      </c>
      <c r="ARF23" s="5">
        <f t="shared" ca="1" si="239"/>
        <v>0.12742345035303931</v>
      </c>
      <c r="ARG23" s="5">
        <f t="shared" ca="1" si="239"/>
        <v>0.12686807224287391</v>
      </c>
      <c r="ARH23" s="5">
        <f t="shared" ca="1" si="239"/>
        <v>0.12643914351371016</v>
      </c>
      <c r="ARI23" s="5">
        <f t="shared" ca="1" si="239"/>
        <v>0.1274821501389404</v>
      </c>
      <c r="ARJ23" s="5">
        <f t="shared" ca="1" si="239"/>
        <v>0.12866583146439392</v>
      </c>
      <c r="ARK23" s="5">
        <f t="shared" ca="1" si="239"/>
        <v>0.1285570244027664</v>
      </c>
      <c r="ARL23" s="5">
        <f t="shared" ca="1" si="239"/>
        <v>0.12677425631538319</v>
      </c>
      <c r="ARM23" s="5">
        <f t="shared" ca="1" si="239"/>
        <v>0.12818885105761749</v>
      </c>
      <c r="ARN23" s="5">
        <f t="shared" ca="1" si="239"/>
        <v>0.12376235145231891</v>
      </c>
      <c r="ARO23" s="5">
        <f t="shared" ca="1" si="239"/>
        <v>0.12607049132537801</v>
      </c>
      <c r="ARP23" s="5">
        <f t="shared" ca="1" si="239"/>
        <v>0.12858030360697345</v>
      </c>
      <c r="ARQ23" s="5">
        <f t="shared" ca="1" si="239"/>
        <v>0.13056759777592519</v>
      </c>
      <c r="ARR23" s="5">
        <f t="shared" ca="1" si="239"/>
        <v>0.13120216272070923</v>
      </c>
      <c r="ARS23" s="5">
        <f t="shared" ca="1" si="239"/>
        <v>0.12959988020850632</v>
      </c>
      <c r="ART23" s="5">
        <f t="shared" ca="1" si="239"/>
        <v>0.13016047282807228</v>
      </c>
      <c r="ARU23" s="5">
        <f t="shared" ca="1" si="239"/>
        <v>0.13037775394940032</v>
      </c>
      <c r="ARV23" s="5">
        <f t="shared" ca="1" si="239"/>
        <v>0.13014072880545849</v>
      </c>
      <c r="ARW23" s="5">
        <f t="shared" ref="ARW23:AUH23" ca="1" si="240">IFERROR(NX18/ARW$3," ")</f>
        <v>0.13240580309808891</v>
      </c>
      <c r="ARX23" s="5">
        <f t="shared" ca="1" si="240"/>
        <v>0.13534583029076594</v>
      </c>
      <c r="ARY23" s="5">
        <f t="shared" ca="1" si="240"/>
        <v>0.13597051926419437</v>
      </c>
      <c r="ARZ23" s="5">
        <f t="shared" ca="1" si="240"/>
        <v>0.13783156194909893</v>
      </c>
      <c r="ASA23" s="5">
        <f t="shared" ca="1" si="240"/>
        <v>0.13803501090023726</v>
      </c>
      <c r="ASB23" s="5">
        <f t="shared" ca="1" si="240"/>
        <v>0.13839668736934066</v>
      </c>
      <c r="ASC23" s="5">
        <f t="shared" ca="1" si="240"/>
        <v>0.13802107606331077</v>
      </c>
      <c r="ASD23" s="5">
        <f t="shared" ca="1" si="240"/>
        <v>0.13837252268636799</v>
      </c>
      <c r="ASE23" s="5">
        <f t="shared" ca="1" si="240"/>
        <v>0.13836330121861082</v>
      </c>
      <c r="ASF23" s="5">
        <f t="shared" ca="1" si="240"/>
        <v>0.13694414517742143</v>
      </c>
      <c r="ASG23" s="5">
        <f t="shared" ca="1" si="240"/>
        <v>0.13767058838038113</v>
      </c>
      <c r="ASH23" s="5">
        <f t="shared" ca="1" si="240"/>
        <v>0.13601693217813476</v>
      </c>
      <c r="ASI23" s="5">
        <f t="shared" ca="1" si="240"/>
        <v>0.13604047812924092</v>
      </c>
      <c r="ASJ23" s="5">
        <f t="shared" ca="1" si="240"/>
        <v>0.13405856096012467</v>
      </c>
      <c r="ASK23" s="5">
        <f t="shared" ca="1" si="240"/>
        <v>0.13356713480444457</v>
      </c>
      <c r="ASL23" s="5">
        <f t="shared" ca="1" si="240"/>
        <v>0.13484578723966115</v>
      </c>
      <c r="ASM23" s="5">
        <f t="shared" ca="1" si="240"/>
        <v>0.13617183959717083</v>
      </c>
      <c r="ASN23" s="5">
        <f t="shared" ca="1" si="240"/>
        <v>0.13834563346096704</v>
      </c>
      <c r="ASO23" s="5">
        <f t="shared" ca="1" si="240"/>
        <v>0.13976093790611824</v>
      </c>
      <c r="ASP23" s="5">
        <f t="shared" ca="1" si="240"/>
        <v>0.1382445887523796</v>
      </c>
      <c r="ASQ23" s="5">
        <f t="shared" ca="1" si="240"/>
        <v>0.13581979902084629</v>
      </c>
      <c r="ASR23" s="5">
        <f t="shared" ca="1" si="240"/>
        <v>0.13577771141779629</v>
      </c>
      <c r="ASS23" s="5">
        <f t="shared" ca="1" si="240"/>
        <v>0.13778229449010052</v>
      </c>
      <c r="AST23" s="5">
        <f t="shared" ca="1" si="240"/>
        <v>0.13759973609306175</v>
      </c>
      <c r="ASU23" s="5">
        <f t="shared" ca="1" si="240"/>
        <v>0.13874215659928685</v>
      </c>
      <c r="ASV23" s="5">
        <f t="shared" ca="1" si="240"/>
        <v>0.138995125730139</v>
      </c>
      <c r="ASW23" s="5">
        <f t="shared" ca="1" si="240"/>
        <v>0.13906702519364209</v>
      </c>
      <c r="ASX23" s="5">
        <f t="shared" ca="1" si="240"/>
        <v>0.13847888996441249</v>
      </c>
      <c r="ASY23" s="5">
        <f t="shared" ca="1" si="240"/>
        <v>0.13761368867078994</v>
      </c>
      <c r="ASZ23" s="5">
        <f t="shared" ca="1" si="240"/>
        <v>0.13608054902546349</v>
      </c>
      <c r="ATA23" s="5">
        <f t="shared" ca="1" si="240"/>
        <v>0.13524816887899666</v>
      </c>
      <c r="ATB23" s="5">
        <f t="shared" ca="1" si="240"/>
        <v>0.13472038492696378</v>
      </c>
      <c r="ATC23" s="5">
        <f t="shared" ca="1" si="240"/>
        <v>0.13434023455296021</v>
      </c>
      <c r="ATD23" s="5">
        <f t="shared" ca="1" si="240"/>
        <v>0.13668417821758508</v>
      </c>
      <c r="ATE23" s="5">
        <f t="shared" ca="1" si="240"/>
        <v>0.13781434896980754</v>
      </c>
      <c r="ATF23" s="5">
        <f t="shared" ca="1" si="240"/>
        <v>0.13859752173098364</v>
      </c>
      <c r="ATG23" s="5">
        <f t="shared" ca="1" si="240"/>
        <v>0.13941711889892552</v>
      </c>
      <c r="ATH23" s="5">
        <f t="shared" ca="1" si="240"/>
        <v>0.13873614116652752</v>
      </c>
      <c r="ATI23" s="5">
        <f t="shared" ca="1" si="240"/>
        <v>0.13865442575242767</v>
      </c>
      <c r="ATJ23" s="5">
        <f t="shared" ca="1" si="240"/>
        <v>0.13985672030737137</v>
      </c>
      <c r="ATK23" s="5">
        <f t="shared" ca="1" si="240"/>
        <v>0.13936822484151531</v>
      </c>
      <c r="ATL23" s="5">
        <f t="shared" ca="1" si="240"/>
        <v>0.13991801765439937</v>
      </c>
      <c r="ATM23" s="5">
        <f t="shared" ca="1" si="240"/>
        <v>0.13909452360691976</v>
      </c>
      <c r="ATN23" s="5">
        <f t="shared" ca="1" si="240"/>
        <v>0.13890499119423905</v>
      </c>
      <c r="ATO23" s="5">
        <f t="shared" ca="1" si="240"/>
        <v>0.13965081468685037</v>
      </c>
      <c r="ATP23" s="5">
        <f t="shared" ca="1" si="240"/>
        <v>0.14000572948172538</v>
      </c>
      <c r="ATQ23" s="5">
        <f t="shared" ca="1" si="240"/>
        <v>0.14258924770237355</v>
      </c>
      <c r="ATR23" s="5">
        <f t="shared" ca="1" si="240"/>
        <v>0.14038913895112393</v>
      </c>
      <c r="ATS23" s="5">
        <f t="shared" ca="1" si="240"/>
        <v>0.13954197439976615</v>
      </c>
      <c r="ATT23" s="5">
        <f t="shared" ca="1" si="240"/>
        <v>0.13616520209093103</v>
      </c>
      <c r="ATU23" s="5">
        <f t="shared" ca="1" si="240"/>
        <v>0.13946872943446934</v>
      </c>
      <c r="ATV23" s="5">
        <f t="shared" ca="1" si="240"/>
        <v>0.13978390855280054</v>
      </c>
      <c r="ATW23" s="5">
        <f t="shared" ca="1" si="240"/>
        <v>0.14020404735540704</v>
      </c>
      <c r="ATX23" s="5">
        <f t="shared" ca="1" si="240"/>
        <v>0.14094134043142034</v>
      </c>
      <c r="ATY23" s="5">
        <f t="shared" ca="1" si="240"/>
        <v>0.13989675774340052</v>
      </c>
      <c r="ATZ23" s="5">
        <f t="shared" ca="1" si="240"/>
        <v>0.14037840039309585</v>
      </c>
      <c r="AUA23" s="5">
        <f t="shared" ca="1" si="240"/>
        <v>0.14150482449842108</v>
      </c>
      <c r="AUB23" s="5">
        <f t="shared" ca="1" si="240"/>
        <v>0.14209894907269988</v>
      </c>
      <c r="AUC23" s="5">
        <f t="shared" ca="1" si="240"/>
        <v>0.14484911413452142</v>
      </c>
      <c r="AUD23" s="5">
        <f t="shared" ca="1" si="240"/>
        <v>0.14436177692147772</v>
      </c>
      <c r="AUE23" s="5">
        <f t="shared" ca="1" si="240"/>
        <v>0.14130515583912412</v>
      </c>
      <c r="AUF23" s="5">
        <f t="shared" ca="1" si="240"/>
        <v>0.13988141797538139</v>
      </c>
      <c r="AUG23" s="5">
        <f t="shared" ca="1" si="240"/>
        <v>0.14055621814075825</v>
      </c>
      <c r="AUH23" s="5">
        <f t="shared" ca="1" si="240"/>
        <v>0.13896073641887477</v>
      </c>
      <c r="AUI23" s="5">
        <f t="shared" ref="AUI23:AWT23" ca="1" si="241">IFERROR(QJ18/AUI$3," ")</f>
        <v>0.13697368243267599</v>
      </c>
      <c r="AUJ23" s="5">
        <f t="shared" ca="1" si="241"/>
        <v>0.13427205095483019</v>
      </c>
      <c r="AUK23" s="5">
        <f t="shared" ca="1" si="241"/>
        <v>0.13387548787187395</v>
      </c>
      <c r="AUL23" s="5">
        <f t="shared" ca="1" si="241"/>
        <v>0.13478137224604383</v>
      </c>
      <c r="AUM23" s="5">
        <f t="shared" ca="1" si="241"/>
        <v>0.13633132616762894</v>
      </c>
      <c r="AUN23" s="5">
        <f t="shared" ca="1" si="241"/>
        <v>0.13868371357427423</v>
      </c>
      <c r="AUO23" s="5">
        <f t="shared" ca="1" si="241"/>
        <v>0.13998483195260553</v>
      </c>
      <c r="AUP23" s="5">
        <f t="shared" ca="1" si="241"/>
        <v>0.13717722293034074</v>
      </c>
      <c r="AUQ23" s="5">
        <f t="shared" ca="1" si="241"/>
        <v>0.13668355298948792</v>
      </c>
      <c r="AUR23" s="5">
        <f t="shared" ca="1" si="241"/>
        <v>0.13457471958023204</v>
      </c>
      <c r="AUS23" s="5">
        <f t="shared" ca="1" si="241"/>
        <v>0.13357325599010439</v>
      </c>
      <c r="AUT23" s="5">
        <f t="shared" ca="1" si="241"/>
        <v>0.13320192285884053</v>
      </c>
      <c r="AUU23" s="5">
        <f t="shared" ca="1" si="241"/>
        <v>0.13315578480375342</v>
      </c>
      <c r="AUV23" s="5">
        <f t="shared" ca="1" si="241"/>
        <v>0.13419580562890054</v>
      </c>
      <c r="AUW23" s="5">
        <f t="shared" ca="1" si="241"/>
        <v>0.13330417085344801</v>
      </c>
      <c r="AUX23" s="5">
        <f t="shared" ca="1" si="241"/>
        <v>0.13389666980728279</v>
      </c>
      <c r="AUY23" s="5">
        <f t="shared" ca="1" si="241"/>
        <v>0.13468113980346019</v>
      </c>
      <c r="AUZ23" s="5">
        <f t="shared" ca="1" si="241"/>
        <v>0.13624042246975201</v>
      </c>
      <c r="AVA23" s="5">
        <f t="shared" ca="1" si="241"/>
        <v>0.13454821994314609</v>
      </c>
      <c r="AVB23" s="5">
        <f t="shared" ca="1" si="241"/>
        <v>0.13438501585495663</v>
      </c>
      <c r="AVC23" s="5">
        <f t="shared" ca="1" si="241"/>
        <v>0.13703070563404587</v>
      </c>
      <c r="AVD23" s="5">
        <f t="shared" ca="1" si="241"/>
        <v>0.13559096809882626</v>
      </c>
      <c r="AVE23" s="5">
        <f t="shared" ca="1" si="241"/>
        <v>0.13441519843662944</v>
      </c>
      <c r="AVF23" s="5">
        <f t="shared" ca="1" si="241"/>
        <v>0.13528962743500272</v>
      </c>
      <c r="AVG23" s="5">
        <f t="shared" ca="1" si="241"/>
        <v>0.13595820786835131</v>
      </c>
      <c r="AVH23" s="5">
        <f t="shared" ca="1" si="241"/>
        <v>0.13402809205753088</v>
      </c>
      <c r="AVI23" s="5">
        <f t="shared" ca="1" si="241"/>
        <v>0.13335878913589036</v>
      </c>
      <c r="AVJ23" s="5">
        <f t="shared" ca="1" si="241"/>
        <v>0.13397815489108544</v>
      </c>
      <c r="AVK23" s="5">
        <f t="shared" ca="1" si="241"/>
        <v>0.13715242479358269</v>
      </c>
      <c r="AVL23" s="5">
        <f t="shared" ca="1" si="241"/>
        <v>0.13852335634975663</v>
      </c>
      <c r="AVM23" s="5">
        <f t="shared" ca="1" si="241"/>
        <v>0.13788081566806926</v>
      </c>
      <c r="AVN23" s="5">
        <f t="shared" ca="1" si="241"/>
        <v>0.13917106662134623</v>
      </c>
      <c r="AVO23" s="5">
        <f t="shared" ca="1" si="241"/>
        <v>0.14059417964655568</v>
      </c>
      <c r="AVP23" s="5">
        <f t="shared" ca="1" si="241"/>
        <v>0.1437543212595464</v>
      </c>
      <c r="AVQ23" s="5">
        <f t="shared" ca="1" si="241"/>
        <v>0.14396240681759565</v>
      </c>
      <c r="AVR23" s="5">
        <f t="shared" ca="1" si="241"/>
        <v>0.14132594900728576</v>
      </c>
      <c r="AVS23" s="5">
        <f t="shared" ca="1" si="241"/>
        <v>0.14110778086537673</v>
      </c>
      <c r="AVT23" s="5">
        <f t="shared" ca="1" si="241"/>
        <v>0.14110090320477747</v>
      </c>
      <c r="AVU23" s="5">
        <f t="shared" ca="1" si="241"/>
        <v>0.13920775807314181</v>
      </c>
      <c r="AVV23" s="5">
        <f t="shared" ca="1" si="241"/>
        <v>0.14130001497839806</v>
      </c>
      <c r="AVW23" s="5">
        <f t="shared" ca="1" si="241"/>
        <v>0.14181068033522412</v>
      </c>
      <c r="AVX23" s="5">
        <f t="shared" ca="1" si="241"/>
        <v>0.14245315484460827</v>
      </c>
      <c r="AVY23" s="5">
        <f t="shared" ca="1" si="241"/>
        <v>0.14381119886224042</v>
      </c>
      <c r="AVZ23" s="5">
        <f t="shared" ca="1" si="241"/>
        <v>0.14180493626477184</v>
      </c>
      <c r="AWA23" s="5">
        <f t="shared" ca="1" si="241"/>
        <v>0.13954729400443475</v>
      </c>
      <c r="AWB23" s="5">
        <f t="shared" ca="1" si="241"/>
        <v>0.13955025869247964</v>
      </c>
      <c r="AWC23" s="5">
        <f t="shared" ca="1" si="241"/>
        <v>0.13815769342118434</v>
      </c>
      <c r="AWD23" s="5">
        <f t="shared" ca="1" si="241"/>
        <v>0.14789196709936281</v>
      </c>
      <c r="AWE23" s="5">
        <f t="shared" ca="1" si="241"/>
        <v>0.15383153006226213</v>
      </c>
      <c r="AWF23" s="5">
        <f t="shared" ca="1" si="241"/>
        <v>0.15333880747509596</v>
      </c>
      <c r="AWG23" s="5">
        <f t="shared" ca="1" si="241"/>
        <v>0.15316247709625561</v>
      </c>
      <c r="AWH23" s="5">
        <f t="shared" ca="1" si="241"/>
        <v>0.15368685475709881</v>
      </c>
      <c r="AWI23" s="5">
        <f t="shared" ca="1" si="241"/>
        <v>0.15304913050701172</v>
      </c>
      <c r="AWJ23" s="5">
        <f t="shared" ca="1" si="241"/>
        <v>0.15375915907474694</v>
      </c>
      <c r="AWK23" s="5">
        <f t="shared" ca="1" si="241"/>
        <v>0.15384634094381686</v>
      </c>
      <c r="AWL23" s="5">
        <f t="shared" ca="1" si="241"/>
        <v>0.1545290755981569</v>
      </c>
      <c r="AWM23" s="5">
        <f t="shared" ca="1" si="241"/>
        <v>0.15206079324120389</v>
      </c>
      <c r="AWN23" s="5">
        <f t="shared" ca="1" si="241"/>
        <v>0.15003434852211484</v>
      </c>
      <c r="AWO23" s="5">
        <f t="shared" ca="1" si="241"/>
        <v>0.14955079317511921</v>
      </c>
      <c r="AWP23" s="5">
        <f t="shared" ca="1" si="241"/>
        <v>0.15090858343214544</v>
      </c>
      <c r="AWQ23" s="5">
        <f t="shared" ca="1" si="241"/>
        <v>0.15060635076480394</v>
      </c>
      <c r="AWR23" s="5">
        <f t="shared" ca="1" si="241"/>
        <v>0.14919739311696179</v>
      </c>
      <c r="AWS23" s="5">
        <f t="shared" ca="1" si="241"/>
        <v>0.14876384763174214</v>
      </c>
      <c r="AWT23" s="5">
        <f t="shared" ca="1" si="241"/>
        <v>0.14907945677985185</v>
      </c>
      <c r="AWU23" s="5">
        <f t="shared" ref="AWU23:AZF23" ca="1" si="242">IFERROR(SV18/AWU$3," ")</f>
        <v>0.14904952622636536</v>
      </c>
      <c r="AWV23" s="5">
        <f t="shared" ca="1" si="242"/>
        <v>0.14957224642317013</v>
      </c>
      <c r="AWW23" s="5">
        <f t="shared" ca="1" si="242"/>
        <v>0.14872357465062444</v>
      </c>
      <c r="AWX23" s="5">
        <f t="shared" ca="1" si="242"/>
        <v>0.14881680253109292</v>
      </c>
      <c r="AWY23" s="5">
        <f t="shared" ca="1" si="242"/>
        <v>0.1507820497840168</v>
      </c>
      <c r="AWZ23" s="5">
        <f t="shared" ca="1" si="242"/>
        <v>0.15129317613644128</v>
      </c>
      <c r="AXA23" s="5">
        <f t="shared" ca="1" si="242"/>
        <v>0.14966706727385279</v>
      </c>
      <c r="AXB23" s="5">
        <f t="shared" ca="1" si="242"/>
        <v>0.15130883878589863</v>
      </c>
      <c r="AXC23" s="5">
        <f t="shared" ca="1" si="242"/>
        <v>0.15210027343430144</v>
      </c>
      <c r="AXD23" s="5">
        <f t="shared" ca="1" si="242"/>
        <v>0.15230317938544169</v>
      </c>
      <c r="AXE23" s="5">
        <f t="shared" ca="1" si="242"/>
        <v>0.14991705515717646</v>
      </c>
      <c r="AXF23" s="5">
        <f t="shared" ca="1" si="242"/>
        <v>0.1520995390726014</v>
      </c>
      <c r="AXG23" s="5">
        <f t="shared" ca="1" si="242"/>
        <v>0.15192401137041481</v>
      </c>
      <c r="AXH23" s="5">
        <f t="shared" ca="1" si="242"/>
        <v>0.15194686037267374</v>
      </c>
      <c r="AXI23" s="5">
        <f t="shared" ca="1" si="242"/>
        <v>0.15039965092495888</v>
      </c>
      <c r="AXJ23" s="5">
        <f t="shared" ca="1" si="242"/>
        <v>0.1493532013729334</v>
      </c>
      <c r="AXK23" s="5">
        <f t="shared" ca="1" si="242"/>
        <v>0.15007386180284485</v>
      </c>
      <c r="AXL23" s="5">
        <f t="shared" ca="1" si="242"/>
        <v>0.15169841656957594</v>
      </c>
      <c r="AXM23" s="5">
        <f t="shared" ca="1" si="242"/>
        <v>0.15283501727009394</v>
      </c>
      <c r="AXN23" s="5">
        <f t="shared" ca="1" si="242"/>
        <v>0.15296303698474578</v>
      </c>
      <c r="AXO23" s="5">
        <f t="shared" ca="1" si="242"/>
        <v>0.1539697035816239</v>
      </c>
      <c r="AXP23" s="5">
        <f t="shared" ca="1" si="242"/>
        <v>0.1542979487561128</v>
      </c>
      <c r="AXQ23" s="5">
        <f t="shared" ca="1" si="242"/>
        <v>0.15383720864224359</v>
      </c>
      <c r="AXR23" s="5">
        <f t="shared" ca="1" si="242"/>
        <v>0.15454305792954445</v>
      </c>
      <c r="AXS23" s="5">
        <f t="shared" ca="1" si="242"/>
        <v>0.15271719528085861</v>
      </c>
      <c r="AXT23" s="5">
        <f t="shared" ca="1" si="242"/>
        <v>0.15337568789409092</v>
      </c>
      <c r="AXU23" s="5">
        <f t="shared" ca="1" si="242"/>
        <v>0.15253095319643309</v>
      </c>
      <c r="AXV23" s="5">
        <f t="shared" ca="1" si="242"/>
        <v>0.15251802765297526</v>
      </c>
      <c r="AXW23" s="5">
        <f t="shared" ca="1" si="242"/>
        <v>0.14978697638540925</v>
      </c>
      <c r="AXX23" s="5">
        <f t="shared" ca="1" si="242"/>
        <v>0.15128085486950477</v>
      </c>
      <c r="AXY23" s="5">
        <f t="shared" ca="1" si="242"/>
        <v>0.15129020113123473</v>
      </c>
      <c r="AXZ23" s="5">
        <f t="shared" ca="1" si="242"/>
        <v>0.15118545012252169</v>
      </c>
      <c r="AYA23" s="5">
        <f t="shared" ca="1" si="242"/>
        <v>0.14740352607154159</v>
      </c>
      <c r="AYB23" s="5">
        <f t="shared" ca="1" si="242"/>
        <v>0.14681285081988246</v>
      </c>
      <c r="AYC23" s="5">
        <f t="shared" ca="1" si="242"/>
        <v>0.14720887786177664</v>
      </c>
      <c r="AYD23" s="5">
        <f t="shared" ca="1" si="242"/>
        <v>0.14344399219551235</v>
      </c>
      <c r="AYE23" s="5">
        <f t="shared" ca="1" si="242"/>
        <v>0.14124399507635965</v>
      </c>
      <c r="AYF23" s="5">
        <f t="shared" ca="1" si="242"/>
        <v>0.14142153161698054</v>
      </c>
      <c r="AYG23" s="5">
        <f t="shared" ca="1" si="242"/>
        <v>0.14469156972622982</v>
      </c>
      <c r="AYH23" s="5">
        <f t="shared" ca="1" si="242"/>
        <v>0.14470150545968938</v>
      </c>
      <c r="AYI23" s="5">
        <f t="shared" ca="1" si="242"/>
        <v>0.14519565278355964</v>
      </c>
      <c r="AYJ23" s="5">
        <f t="shared" ca="1" si="242"/>
        <v>0.14319109976804076</v>
      </c>
      <c r="AYK23" s="5">
        <f t="shared" ca="1" si="242"/>
        <v>0.14476308308171451</v>
      </c>
      <c r="AYL23" s="5">
        <f t="shared" ca="1" si="242"/>
        <v>0.14473229319456582</v>
      </c>
      <c r="AYM23" s="5">
        <f t="shared" ca="1" si="242"/>
        <v>0.14383880640294197</v>
      </c>
      <c r="AYN23" s="5">
        <f t="shared" ca="1" si="242"/>
        <v>0.14190753921719185</v>
      </c>
      <c r="AYO23" s="5">
        <f t="shared" ca="1" si="242"/>
        <v>0.1426942350763937</v>
      </c>
      <c r="AYP23" s="5">
        <f t="shared" ca="1" si="242"/>
        <v>0.14254315009895671</v>
      </c>
      <c r="AYQ23" s="5">
        <f t="shared" ca="1" si="242"/>
        <v>0.14726641326433834</v>
      </c>
      <c r="AYR23" s="5">
        <f t="shared" ca="1" si="242"/>
        <v>0.1487916606954949</v>
      </c>
      <c r="AYS23" s="5">
        <f t="shared" ca="1" si="242"/>
        <v>0.14901190475039297</v>
      </c>
      <c r="AYT23" s="5">
        <f t="shared" ca="1" si="242"/>
        <v>0.14993418880982196</v>
      </c>
      <c r="AYU23" s="5">
        <f t="shared" ca="1" si="242"/>
        <v>0.15073012593751262</v>
      </c>
      <c r="AYV23" s="5">
        <f t="shared" ca="1" si="242"/>
        <v>0.15260888236035833</v>
      </c>
      <c r="AYW23" s="5">
        <f t="shared" ca="1" si="242"/>
        <v>0.15229244129879821</v>
      </c>
      <c r="AYX23" s="5">
        <f t="shared" ca="1" si="242"/>
        <v>0.14948766410869793</v>
      </c>
      <c r="AYY23" s="5">
        <f t="shared" ca="1" si="242"/>
        <v>0.14978617321841126</v>
      </c>
      <c r="AYZ23" s="5">
        <f t="shared" ca="1" si="242"/>
        <v>0.14986834267458102</v>
      </c>
      <c r="AZA23" s="5">
        <f t="shared" ca="1" si="242"/>
        <v>0.15003340135736912</v>
      </c>
      <c r="AZB23" s="5">
        <f t="shared" ca="1" si="242"/>
        <v>0.14955664482947698</v>
      </c>
      <c r="AZC23" s="5">
        <f t="shared" ca="1" si="242"/>
        <v>0.14838248607478965</v>
      </c>
      <c r="AZD23" s="5">
        <f t="shared" ca="1" si="242"/>
        <v>0.14748861831896046</v>
      </c>
      <c r="AZE23" s="5">
        <f t="shared" ca="1" si="242"/>
        <v>0.14862109572398152</v>
      </c>
      <c r="AZF23" s="5">
        <f t="shared" ca="1" si="242"/>
        <v>0.148778738043715</v>
      </c>
      <c r="AZG23" s="5">
        <f t="shared" ref="AZG23:BBR23" ca="1" si="243">IFERROR(VH18/AZG$3," ")</f>
        <v>0.14797988586091196</v>
      </c>
      <c r="AZH23" s="5">
        <f t="shared" ca="1" si="243"/>
        <v>0.14720059824749382</v>
      </c>
      <c r="AZI23" s="5">
        <f t="shared" ca="1" si="243"/>
        <v>0.14783662070441125</v>
      </c>
      <c r="AZJ23" s="5">
        <f t="shared" ca="1" si="243"/>
        <v>0.14718917571831103</v>
      </c>
      <c r="AZK23" s="5">
        <f t="shared" ca="1" si="243"/>
        <v>0.14827893241674517</v>
      </c>
      <c r="AZL23" s="5">
        <f t="shared" ca="1" si="243"/>
        <v>0.14860505145839106</v>
      </c>
      <c r="AZM23" s="5">
        <f t="shared" ca="1" si="243"/>
        <v>0.15146116004420862</v>
      </c>
      <c r="AZN23" s="5">
        <f t="shared" ca="1" si="243"/>
        <v>0.1524960088069402</v>
      </c>
      <c r="AZO23" s="5">
        <f t="shared" ca="1" si="243"/>
        <v>0.15442758748159191</v>
      </c>
      <c r="AZP23" s="5">
        <f t="shared" ca="1" si="243"/>
        <v>0.15597273511326645</v>
      </c>
      <c r="AZQ23" s="5">
        <f t="shared" ca="1" si="243"/>
        <v>0.15486386188362486</v>
      </c>
      <c r="AZR23" s="5">
        <f t="shared" ca="1" si="243"/>
        <v>0.1551652480575354</v>
      </c>
      <c r="AZS23" s="5">
        <f t="shared" ca="1" si="243"/>
        <v>0.15638504404264966</v>
      </c>
      <c r="AZT23" s="5">
        <f t="shared" ca="1" si="243"/>
        <v>0.15552407786782396</v>
      </c>
      <c r="AZU23" s="5">
        <f t="shared" ca="1" si="243"/>
        <v>0.15632821880864936</v>
      </c>
      <c r="AZV23" s="5">
        <f t="shared" ca="1" si="243"/>
        <v>0.15671670752716732</v>
      </c>
      <c r="AZW23" s="5">
        <f t="shared" ca="1" si="243"/>
        <v>0.15733174163584907</v>
      </c>
      <c r="AZX23" s="5">
        <f t="shared" ca="1" si="243"/>
        <v>0.15770678728762591</v>
      </c>
      <c r="AZY23" s="5">
        <f t="shared" ca="1" si="243"/>
        <v>0.15824437510271702</v>
      </c>
      <c r="AZZ23" s="5">
        <f t="shared" ca="1" si="243"/>
        <v>0.15671857766336303</v>
      </c>
      <c r="BAA23" s="5">
        <f t="shared" ca="1" si="243"/>
        <v>0.15725216716178153</v>
      </c>
      <c r="BAB23" s="5">
        <f t="shared" ca="1" si="243"/>
        <v>0.15742685865652623</v>
      </c>
      <c r="BAC23" s="5">
        <f t="shared" ca="1" si="243"/>
        <v>0.15527490751052656</v>
      </c>
      <c r="BAD23" s="5">
        <f t="shared" ca="1" si="243"/>
        <v>0.1536608462678867</v>
      </c>
      <c r="BAE23" s="5">
        <f t="shared" ca="1" si="243"/>
        <v>0.15420528573590964</v>
      </c>
      <c r="BAF23" s="5">
        <f t="shared" ca="1" si="243"/>
        <v>0.15358145233336445</v>
      </c>
      <c r="BAG23" s="5">
        <f t="shared" ca="1" si="243"/>
        <v>0.15430945460726872</v>
      </c>
      <c r="BAH23" s="5">
        <f t="shared" ca="1" si="243"/>
        <v>0.15566555374693825</v>
      </c>
      <c r="BAI23" s="5">
        <f t="shared" ca="1" si="243"/>
        <v>0.15645114498587059</v>
      </c>
      <c r="BAJ23" s="5">
        <f t="shared" ca="1" si="243"/>
        <v>0.15769119996957945</v>
      </c>
      <c r="BAK23" s="5">
        <f t="shared" ca="1" si="243"/>
        <v>0.15563808655948341</v>
      </c>
      <c r="BAL23" s="5">
        <f t="shared" ca="1" si="243"/>
        <v>0.15648953625125187</v>
      </c>
      <c r="BAM23" s="5">
        <f t="shared" ca="1" si="243"/>
        <v>0.15661563042301366</v>
      </c>
      <c r="BAN23" s="5">
        <f t="shared" ca="1" si="243"/>
        <v>0.1573062008187433</v>
      </c>
      <c r="BAO23" s="5">
        <f t="shared" ca="1" si="243"/>
        <v>0.15912435515269888</v>
      </c>
      <c r="BAP23" s="5">
        <f t="shared" ca="1" si="243"/>
        <v>0.15487399645447475</v>
      </c>
      <c r="BAQ23" s="5">
        <f t="shared" ca="1" si="243"/>
        <v>0.15427175266539092</v>
      </c>
      <c r="BAR23" s="5">
        <f t="shared" ca="1" si="243"/>
        <v>0.15441184208096995</v>
      </c>
      <c r="BAS23" s="5">
        <f t="shared" ca="1" si="243"/>
        <v>0.1540098168690622</v>
      </c>
      <c r="BAT23" s="5">
        <f t="shared" ca="1" si="243"/>
        <v>0.15429483730333626</v>
      </c>
      <c r="BAU23" s="5">
        <f t="shared" ca="1" si="243"/>
        <v>0.15465179229985962</v>
      </c>
      <c r="BAV23" s="5">
        <f t="shared" ca="1" si="243"/>
        <v>0.15464950766111332</v>
      </c>
      <c r="BAW23" s="5">
        <f t="shared" ca="1" si="243"/>
        <v>0.15446011888849701</v>
      </c>
      <c r="BAX23" s="5">
        <f t="shared" ca="1" si="243"/>
        <v>0.15488503401601275</v>
      </c>
      <c r="BAY23" s="5">
        <f t="shared" ca="1" si="243"/>
        <v>0.15453001672646549</v>
      </c>
      <c r="BAZ23" s="5">
        <f t="shared" ca="1" si="243"/>
        <v>0.15757300879118283</v>
      </c>
      <c r="BBA23" s="5">
        <f t="shared" ca="1" si="243"/>
        <v>0.15802530821522859</v>
      </c>
      <c r="BBB23" s="5">
        <f t="shared" ca="1" si="243"/>
        <v>0.15948036401350515</v>
      </c>
      <c r="BBC23" s="5">
        <f t="shared" ca="1" si="243"/>
        <v>0.16412808192708742</v>
      </c>
      <c r="BBD23" s="5">
        <f t="shared" ca="1" si="243"/>
        <v>0.16083909718225839</v>
      </c>
      <c r="BBE23" s="5">
        <f t="shared" ca="1" si="243"/>
        <v>0.16179053467724416</v>
      </c>
      <c r="BBF23" s="5">
        <f t="shared" ca="1" si="243"/>
        <v>0.16216302009844211</v>
      </c>
      <c r="BBG23" s="5">
        <f t="shared" ca="1" si="243"/>
        <v>0.16058018850499267</v>
      </c>
      <c r="BBH23" s="5">
        <f t="shared" ca="1" si="243"/>
        <v>0.16004283443418446</v>
      </c>
      <c r="BBI23" s="5">
        <f t="shared" ca="1" si="243"/>
        <v>0.1594955723590728</v>
      </c>
      <c r="BBJ23" s="5">
        <f t="shared" ca="1" si="243"/>
        <v>0.15961302095082738</v>
      </c>
      <c r="BBK23" s="5">
        <f t="shared" ca="1" si="243"/>
        <v>0.1608352058705726</v>
      </c>
      <c r="BBL23" s="5">
        <f t="shared" ca="1" si="243"/>
        <v>0.1645413668577459</v>
      </c>
      <c r="BBM23" s="5">
        <f t="shared" ca="1" si="243"/>
        <v>0.14996492722618665</v>
      </c>
      <c r="BBN23" s="5">
        <f t="shared" ca="1" si="243"/>
        <v>0.15006180243719147</v>
      </c>
      <c r="BBO23" s="5">
        <f t="shared" ca="1" si="243"/>
        <v>0.14919993885673155</v>
      </c>
      <c r="BBP23" s="5">
        <f t="shared" ca="1" si="243"/>
        <v>0.14976352873365975</v>
      </c>
      <c r="BBQ23" s="5">
        <f t="shared" ca="1" si="243"/>
        <v>0.14845106129351285</v>
      </c>
      <c r="BBR23" s="5">
        <f t="shared" ca="1" si="243"/>
        <v>0.1486075687410589</v>
      </c>
      <c r="BBS23" s="5">
        <f t="shared" ref="BBS23:BED23" ca="1" si="244">IFERROR(XT18/BBS$3," ")</f>
        <v>0.14717002864126716</v>
      </c>
      <c r="BBT23" s="5">
        <f t="shared" ca="1" si="244"/>
        <v>0.1471018749988153</v>
      </c>
      <c r="BBU23" s="5">
        <f t="shared" ca="1" si="244"/>
        <v>0.14642573488192831</v>
      </c>
      <c r="BBV23" s="5">
        <f t="shared" ca="1" si="244"/>
        <v>0.1474153291426511</v>
      </c>
      <c r="BBW23" s="5">
        <f t="shared" ca="1" si="244"/>
        <v>0.14847290398253854</v>
      </c>
      <c r="BBX23" s="5">
        <f t="shared" ca="1" si="244"/>
        <v>0.14922678407291112</v>
      </c>
      <c r="BBY23" s="5">
        <f t="shared" ca="1" si="244"/>
        <v>0.14800976637791713</v>
      </c>
      <c r="BBZ23" s="5">
        <f t="shared" ca="1" si="244"/>
        <v>0.14810233202566733</v>
      </c>
      <c r="BCA23" s="5">
        <f t="shared" ca="1" si="244"/>
        <v>0.14908160866322268</v>
      </c>
      <c r="BCB23" s="5">
        <f t="shared" ca="1" si="244"/>
        <v>0.14679984124712445</v>
      </c>
      <c r="BCC23" s="5">
        <f t="shared" ca="1" si="244"/>
        <v>0.1474205252792562</v>
      </c>
      <c r="BCD23" s="5">
        <f t="shared" ca="1" si="244"/>
        <v>0.14867310090709981</v>
      </c>
      <c r="BCE23" s="5">
        <f t="shared" ca="1" si="244"/>
        <v>0.15023940339025182</v>
      </c>
      <c r="BCF23" s="5">
        <f t="shared" ca="1" si="244"/>
        <v>0.15223363624981184</v>
      </c>
      <c r="BCG23" s="5">
        <f t="shared" ca="1" si="244"/>
        <v>0.15204079107368082</v>
      </c>
      <c r="BCH23" s="5">
        <f t="shared" ca="1" si="244"/>
        <v>0.15259213327377591</v>
      </c>
      <c r="BCI23" s="5">
        <f t="shared" ca="1" si="244"/>
        <v>0.15393167942368435</v>
      </c>
      <c r="BCJ23" s="5">
        <f t="shared" ca="1" si="244"/>
        <v>0.15310537141781413</v>
      </c>
      <c r="BCK23" s="5">
        <f t="shared" ca="1" si="244"/>
        <v>0.15131569090844235</v>
      </c>
      <c r="BCL23" s="5">
        <f t="shared" ca="1" si="244"/>
        <v>0.14999528920302777</v>
      </c>
      <c r="BCM23" s="5">
        <f t="shared" ca="1" si="244"/>
        <v>0.15091285159352502</v>
      </c>
      <c r="BCN23" s="5">
        <f t="shared" ca="1" si="244"/>
        <v>0.1531584465404548</v>
      </c>
      <c r="BCO23" s="5">
        <f t="shared" ca="1" si="244"/>
        <v>0.1506843073208059</v>
      </c>
      <c r="BCP23" s="5">
        <f t="shared" ca="1" si="244"/>
        <v>0.15230677380983138</v>
      </c>
      <c r="BCQ23" s="5">
        <f t="shared" ca="1" si="244"/>
        <v>0.15230049376272012</v>
      </c>
      <c r="BCR23" s="5">
        <f t="shared" ca="1" si="244"/>
        <v>0.15153916671483167</v>
      </c>
      <c r="BCS23" s="5">
        <f t="shared" ca="1" si="244"/>
        <v>0.15322666307071342</v>
      </c>
      <c r="BCT23" s="5">
        <f t="shared" ca="1" si="244"/>
        <v>0.15481936981242947</v>
      </c>
      <c r="BCU23" s="5">
        <f t="shared" ca="1" si="244"/>
        <v>0.15284643045074109</v>
      </c>
      <c r="BCV23" s="5">
        <f t="shared" ca="1" si="244"/>
        <v>0.15223837312144076</v>
      </c>
      <c r="BCW23" s="5">
        <f t="shared" ca="1" si="244"/>
        <v>0.15170207411225328</v>
      </c>
      <c r="BCX23" s="5">
        <f t="shared" ca="1" si="244"/>
        <v>0.15092021668572653</v>
      </c>
      <c r="BCY23" s="5">
        <f t="shared" ca="1" si="244"/>
        <v>0.15052719669678696</v>
      </c>
      <c r="BCZ23" s="5">
        <f t="shared" ca="1" si="244"/>
        <v>0.15029851562819441</v>
      </c>
      <c r="BDA23" s="5">
        <f t="shared" ca="1" si="244"/>
        <v>0.15123912578457213</v>
      </c>
      <c r="BDB23" s="5">
        <f t="shared" ca="1" si="244"/>
        <v>0.15229071042998674</v>
      </c>
      <c r="BDC23" s="5">
        <f t="shared" ca="1" si="244"/>
        <v>0.15198358076810917</v>
      </c>
      <c r="BDD23" s="5">
        <f t="shared" ca="1" si="244"/>
        <v>0.15236014498591532</v>
      </c>
      <c r="BDE23" s="5">
        <f t="shared" ca="1" si="244"/>
        <v>0.15247416074213427</v>
      </c>
      <c r="BDF23" s="5">
        <f t="shared" ca="1" si="244"/>
        <v>0.15180695759429763</v>
      </c>
      <c r="BDG23" s="5">
        <f t="shared" ca="1" si="244"/>
        <v>0.15086667387195912</v>
      </c>
      <c r="BDH23" s="5">
        <f t="shared" ca="1" si="244"/>
        <v>0.14987386846137599</v>
      </c>
      <c r="BDI23" s="5">
        <f t="shared" ca="1" si="244"/>
        <v>0.15133808470829554</v>
      </c>
      <c r="BDJ23" s="5">
        <f t="shared" ca="1" si="244"/>
        <v>0.1540517286669417</v>
      </c>
      <c r="BDK23" s="5">
        <f t="shared" ca="1" si="244"/>
        <v>0.15360581870064546</v>
      </c>
      <c r="BDL23" s="5">
        <f t="shared" ca="1" si="244"/>
        <v>0.15328873230604004</v>
      </c>
      <c r="BDM23" s="5">
        <f t="shared" ca="1" si="244"/>
        <v>0.15514260212039246</v>
      </c>
      <c r="BDN23" s="5">
        <f t="shared" ca="1" si="244"/>
        <v>0.15869394076077772</v>
      </c>
      <c r="BDO23" s="5">
        <f t="shared" ca="1" si="244"/>
        <v>0.15915716937233507</v>
      </c>
      <c r="BDP23" s="5">
        <f t="shared" ca="1" si="244"/>
        <v>0.1572821642025794</v>
      </c>
      <c r="BDQ23" s="5">
        <f t="shared" ca="1" si="244"/>
        <v>0.15776920445991502</v>
      </c>
      <c r="BDR23" s="5">
        <f t="shared" ca="1" si="244"/>
        <v>0.15714738136523171</v>
      </c>
      <c r="BDS23" s="5">
        <f t="shared" ca="1" si="244"/>
        <v>0.15550754194986857</v>
      </c>
      <c r="BDT23" s="5">
        <f t="shared" ca="1" si="244"/>
        <v>0.15417669226417868</v>
      </c>
      <c r="BDU23" s="5">
        <f t="shared" ca="1" si="244"/>
        <v>0.15641248133932137</v>
      </c>
      <c r="BDV23" s="5">
        <f t="shared" ca="1" si="244"/>
        <v>0.15806134616590192</v>
      </c>
      <c r="BDW23" s="5">
        <f t="shared" ca="1" si="244"/>
        <v>0.15864987961173807</v>
      </c>
      <c r="BDX23" s="5">
        <f t="shared" ca="1" si="244"/>
        <v>0.15766256015835325</v>
      </c>
      <c r="BDY23" s="5">
        <f t="shared" ca="1" si="244"/>
        <v>0.15912667927627552</v>
      </c>
      <c r="BDZ23" s="5">
        <f t="shared" ca="1" si="244"/>
        <v>0.15959094808590821</v>
      </c>
      <c r="BEA23" s="5">
        <f t="shared" ca="1" si="244"/>
        <v>0.15877230494738426</v>
      </c>
      <c r="BEB23" s="5">
        <f t="shared" ca="1" si="244"/>
        <v>0.16007426492256313</v>
      </c>
      <c r="BEC23" s="5">
        <f t="shared" ca="1" si="244"/>
        <v>0.15925944138349216</v>
      </c>
      <c r="BED23" s="5">
        <f t="shared" ca="1" si="244"/>
        <v>0.15911960055638003</v>
      </c>
      <c r="BEE23" s="5">
        <f t="shared" ref="BEE23:BGP23" ca="1" si="245">IFERROR(AAF18/BEE$3," ")</f>
        <v>0.16013905881779023</v>
      </c>
      <c r="BEF23" s="5">
        <f t="shared" ca="1" si="245"/>
        <v>0.16028450767878616</v>
      </c>
      <c r="BEG23" s="5">
        <f t="shared" ca="1" si="245"/>
        <v>0.15935569450279602</v>
      </c>
      <c r="BEH23" s="5">
        <f t="shared" ca="1" si="245"/>
        <v>0.15961422574988457</v>
      </c>
      <c r="BEI23" s="5">
        <f t="shared" ca="1" si="245"/>
        <v>0.1585796707435132</v>
      </c>
      <c r="BEJ23" s="5">
        <f t="shared" ca="1" si="245"/>
        <v>0.15905766592919474</v>
      </c>
      <c r="BEK23" s="5">
        <f t="shared" ca="1" si="245"/>
        <v>0.16175985116997044</v>
      </c>
      <c r="BEL23" s="5">
        <f t="shared" ca="1" si="245"/>
        <v>0.16105649223091439</v>
      </c>
      <c r="BEM23" s="5">
        <f t="shared" ca="1" si="245"/>
        <v>0.1607484862062919</v>
      </c>
      <c r="BEN23" s="5">
        <f t="shared" ca="1" si="245"/>
        <v>0.16310314137359122</v>
      </c>
      <c r="BEO23" s="5">
        <f t="shared" ca="1" si="245"/>
        <v>0.16351051753405207</v>
      </c>
      <c r="BEP23" s="5">
        <f t="shared" ca="1" si="245"/>
        <v>0.16308059443239625</v>
      </c>
      <c r="BEQ23" s="5">
        <f t="shared" ca="1" si="245"/>
        <v>0.16340102870841922</v>
      </c>
      <c r="BER23" s="5">
        <f t="shared" ca="1" si="245"/>
        <v>0.16283711899367878</v>
      </c>
      <c r="BES23" s="5">
        <f t="shared" ca="1" si="245"/>
        <v>0.1643695797004196</v>
      </c>
      <c r="BET23" s="5">
        <f t="shared" ca="1" si="245"/>
        <v>0.16297197820590786</v>
      </c>
      <c r="BEU23" s="5">
        <f t="shared" ca="1" si="245"/>
        <v>0.16373016970741941</v>
      </c>
      <c r="BEV23" s="5">
        <f t="shared" ca="1" si="245"/>
        <v>0.16206999239009492</v>
      </c>
      <c r="BEW23" s="5">
        <f t="shared" ca="1" si="245"/>
        <v>0.15980308032522664</v>
      </c>
      <c r="BEX23" s="5">
        <f t="shared" ca="1" si="245"/>
        <v>0.16013395247384279</v>
      </c>
      <c r="BEY23" s="5">
        <f t="shared" ca="1" si="245"/>
        <v>0.15996733095201171</v>
      </c>
      <c r="BEZ23" s="5">
        <f t="shared" ca="1" si="245"/>
        <v>0.15962585776839136</v>
      </c>
      <c r="BFA23" s="5">
        <f t="shared" ca="1" si="245"/>
        <v>0.16175309711859528</v>
      </c>
      <c r="BFB23" s="5">
        <f t="shared" ca="1" si="245"/>
        <v>0.161544066051487</v>
      </c>
      <c r="BFC23" s="5">
        <f t="shared" ca="1" si="245"/>
        <v>0.16121694886888738</v>
      </c>
      <c r="BFD23" s="5">
        <f t="shared" ca="1" si="245"/>
        <v>0.15963053597385671</v>
      </c>
      <c r="BFE23" s="5">
        <f t="shared" ca="1" si="245"/>
        <v>0.1618642746973539</v>
      </c>
      <c r="BFF23" s="5">
        <f t="shared" ca="1" si="245"/>
        <v>0.16312784067102687</v>
      </c>
      <c r="BFG23" s="5">
        <f t="shared" ca="1" si="245"/>
        <v>0.16255644115330856</v>
      </c>
      <c r="BFH23" s="5">
        <f t="shared" ca="1" si="245"/>
        <v>0.15865328980777366</v>
      </c>
      <c r="BFI23" s="5">
        <f t="shared" ca="1" si="245"/>
        <v>0.15834053753989172</v>
      </c>
      <c r="BFJ23" s="5">
        <f t="shared" ca="1" si="245"/>
        <v>0.16040758020581178</v>
      </c>
      <c r="BFK23" s="5">
        <f t="shared" ca="1" si="245"/>
        <v>0.15734682994073432</v>
      </c>
      <c r="BFL23" s="5">
        <f t="shared" ca="1" si="245"/>
        <v>0.15777860351121001</v>
      </c>
      <c r="BFM23" s="5">
        <f t="shared" ca="1" si="245"/>
        <v>0.15586714404250843</v>
      </c>
      <c r="BFN23" s="5">
        <f t="shared" ca="1" si="245"/>
        <v>0.15073038680085676</v>
      </c>
      <c r="BFO23" s="5">
        <f t="shared" ca="1" si="245"/>
        <v>0.15033619586247352</v>
      </c>
      <c r="BFP23" s="5">
        <f t="shared" ca="1" si="245"/>
        <v>0.15219493571151821</v>
      </c>
      <c r="BFQ23" s="5">
        <f t="shared" ca="1" si="245"/>
        <v>0.1506997777769678</v>
      </c>
      <c r="BFR23" s="5">
        <f t="shared" ca="1" si="245"/>
        <v>0.14929755988564211</v>
      </c>
      <c r="BFS23" s="5">
        <f t="shared" ca="1" si="245"/>
        <v>0.14851404085880993</v>
      </c>
      <c r="BFT23" s="5">
        <f t="shared" ca="1" si="245"/>
        <v>0.13855119741359001</v>
      </c>
      <c r="BFU23" s="5">
        <f t="shared" ca="1" si="245"/>
        <v>0.14378209772795367</v>
      </c>
      <c r="BFV23" s="5">
        <f t="shared" ca="1" si="245"/>
        <v>0.14379368256804373</v>
      </c>
      <c r="BFW23" s="5">
        <f t="shared" ca="1" si="245"/>
        <v>0.14062979269398271</v>
      </c>
      <c r="BFX23" s="5">
        <f t="shared" ca="1" si="245"/>
        <v>0.14115101997032165</v>
      </c>
      <c r="BFY23" s="5">
        <f t="shared" ca="1" si="245"/>
        <v>0.14232307737459693</v>
      </c>
      <c r="BFZ23" s="5">
        <f t="shared" ca="1" si="245"/>
        <v>0.14263940000854372</v>
      </c>
      <c r="BGA23" s="5">
        <f t="shared" ca="1" si="245"/>
        <v>0.14545608728604631</v>
      </c>
      <c r="BGB23" s="5">
        <f t="shared" ca="1" si="245"/>
        <v>0.14512270667590121</v>
      </c>
      <c r="BGC23" s="5">
        <f t="shared" ca="1" si="245"/>
        <v>0.14565889080802935</v>
      </c>
      <c r="BGD23" s="5">
        <f t="shared" ca="1" si="245"/>
        <v>0.14489454200102339</v>
      </c>
      <c r="BGE23" s="5">
        <f t="shared" ca="1" si="245"/>
        <v>0.14692912217032231</v>
      </c>
      <c r="BGF23" s="5">
        <f t="shared" ca="1" si="245"/>
        <v>0.14688805602732966</v>
      </c>
      <c r="BGG23" s="5">
        <f t="shared" ca="1" si="245"/>
        <v>0.14773296298652983</v>
      </c>
      <c r="BGH23" s="5">
        <f t="shared" ca="1" si="245"/>
        <v>0.14938469485693628</v>
      </c>
      <c r="BGI23" s="5">
        <f t="shared" ca="1" si="245"/>
        <v>0.15057808512545234</v>
      </c>
      <c r="BGJ23" s="5">
        <f t="shared" ca="1" si="245"/>
        <v>0.14934342826628408</v>
      </c>
      <c r="BGK23" s="5">
        <f t="shared" ca="1" si="245"/>
        <v>0.15170334783487238</v>
      </c>
      <c r="BGL23" s="5">
        <f t="shared" ca="1" si="245"/>
        <v>0.15284833050534277</v>
      </c>
      <c r="BGM23" s="5">
        <f t="shared" ca="1" si="245"/>
        <v>0.15218671025575747</v>
      </c>
      <c r="BGN23" s="5">
        <f t="shared" ca="1" si="245"/>
        <v>0.1517458087005128</v>
      </c>
      <c r="BGO23" s="5">
        <f t="shared" ca="1" si="245"/>
        <v>0.15033436938899003</v>
      </c>
      <c r="BGP23" s="5">
        <f t="shared" ca="1" si="245"/>
        <v>0.14958403055298528</v>
      </c>
      <c r="BGQ23" s="5">
        <f t="shared" ref="BGQ23:BGX23" ca="1" si="246">IFERROR(ACR18/BGQ$3," ")</f>
        <v>0.14996819716804108</v>
      </c>
      <c r="BGR23" s="5">
        <f t="shared" ca="1" si="246"/>
        <v>0.14988149386220342</v>
      </c>
      <c r="BGS23" s="5">
        <f t="shared" ca="1" si="246"/>
        <v>0.15080360860513539</v>
      </c>
      <c r="BGT23" s="5">
        <f t="shared" ca="1" si="246"/>
        <v>0.15163918382260191</v>
      </c>
      <c r="BGU23" s="5">
        <f t="shared" ca="1" si="246"/>
        <v>0.15090684785355754</v>
      </c>
      <c r="BGV23" s="5">
        <f t="shared" ca="1" si="246"/>
        <v>0.1514739427798151</v>
      </c>
      <c r="BGW23" s="5">
        <f t="shared" ca="1" si="246"/>
        <v>0.15316991169124158</v>
      </c>
      <c r="BGX23" s="5" t="str">
        <f t="shared" si="246"/>
        <v xml:space="preserve"> </v>
      </c>
      <c r="BGY23" s="5"/>
    </row>
    <row r="24" spans="2:1559" x14ac:dyDescent="0.55000000000000004">
      <c r="B24" t="e" vm="14334">
        <v>#VALUE!</v>
      </c>
      <c r="D24" cm="1" vm="14335">
        <f t="array" aca="1" ref="D24:ACX24" ca="1">TRANSPOSE(_xlfn.STOCKHISTORY(B24,EDATE(TODAY(),-PI()*12),TODAY(),0,0,1))</f>
        <v>782.58</v>
      </c>
      <c r="E24" vm="14336">
        <f ca="1"/>
        <v>788.37</v>
      </c>
      <c r="F24" vm="14337">
        <f ca="1"/>
        <v>785.47</v>
      </c>
      <c r="G24" vm="14338">
        <f ca="1"/>
        <v>785.54</v>
      </c>
      <c r="H24" vm="14339">
        <f ca="1"/>
        <v>794.09</v>
      </c>
      <c r="I24" vm="14340">
        <f ca="1"/>
        <v>797.51</v>
      </c>
      <c r="J24" vm="14341">
        <f ca="1"/>
        <v>792.64</v>
      </c>
      <c r="K24" vm="12191">
        <f ca="1"/>
        <v>796.67</v>
      </c>
      <c r="L24" vm="14342">
        <f ca="1"/>
        <v>797.4</v>
      </c>
      <c r="M24" vm="14343">
        <f ca="1"/>
        <v>807.18</v>
      </c>
      <c r="N24" vm="14344">
        <f ca="1"/>
        <v>814.2</v>
      </c>
      <c r="O24" vm="14345">
        <f ca="1"/>
        <v>816.66</v>
      </c>
      <c r="P24" vm="14346">
        <f ca="1"/>
        <v>818.44</v>
      </c>
      <c r="Q24" vm="14347">
        <f ca="1"/>
        <v>821.01</v>
      </c>
      <c r="R24" vm="14348">
        <f ca="1"/>
        <v>811.33</v>
      </c>
      <c r="S24" vm="14349">
        <f ca="1"/>
        <v>800.83</v>
      </c>
      <c r="T24" vm="14350">
        <f ca="1"/>
        <v>799.79</v>
      </c>
      <c r="U24" vm="14351">
        <f ca="1"/>
        <v>785.41</v>
      </c>
      <c r="V24" vm="14352">
        <f ca="1"/>
        <v>787.12</v>
      </c>
      <c r="W24" vm="14353">
        <f ca="1"/>
        <v>793.07</v>
      </c>
      <c r="X24" vm="12203">
        <f ca="1"/>
        <v>761.86</v>
      </c>
      <c r="Y24" vm="14354">
        <f ca="1"/>
        <v>765.2</v>
      </c>
      <c r="Z24" vm="14355">
        <f ca="1"/>
        <v>765.24</v>
      </c>
      <c r="AA24" vm="14356">
        <f ca="1"/>
        <v>763.48</v>
      </c>
      <c r="AB24" vm="14357">
        <f ca="1"/>
        <v>755.9</v>
      </c>
      <c r="AC24" vm="14358">
        <f ca="1"/>
        <v>747.63</v>
      </c>
      <c r="AD24" vm="14359">
        <f ca="1"/>
        <v>751.55</v>
      </c>
      <c r="AE24" vm="14360">
        <f ca="1"/>
        <v>741.95</v>
      </c>
      <c r="AF24" vm="14361">
        <f ca="1"/>
        <v>739.17</v>
      </c>
      <c r="AG24" vm="14362">
        <f ca="1"/>
        <v>734.41</v>
      </c>
      <c r="AH24" vm="14363">
        <f ca="1"/>
        <v>727.49</v>
      </c>
      <c r="AI24" vm="14364">
        <f ca="1"/>
        <v>733.18</v>
      </c>
      <c r="AJ24" vm="14365">
        <f ca="1"/>
        <v>727.56</v>
      </c>
      <c r="AK24" vm="14366">
        <f ca="1"/>
        <v>738.08</v>
      </c>
      <c r="AL24" vm="14367">
        <f ca="1"/>
        <v>740.96</v>
      </c>
      <c r="AM24" vm="14368">
        <f ca="1"/>
        <v>747.79</v>
      </c>
      <c r="AN24" vm="14369">
        <f ca="1"/>
        <v>743.75</v>
      </c>
      <c r="AO24" vm="14360">
        <f ca="1"/>
        <v>741.95</v>
      </c>
      <c r="AP24" vm="14370">
        <f ca="1"/>
        <v>706.13</v>
      </c>
      <c r="AQ24" vm="14371">
        <f ca="1"/>
        <v>695.23</v>
      </c>
      <c r="AR24" vm="12026">
        <f ca="1"/>
        <v>690.62</v>
      </c>
      <c r="AS24" vm="14372">
        <f ca="1"/>
        <v>696.23</v>
      </c>
      <c r="AT24" vm="14373">
        <f ca="1"/>
        <v>703.67</v>
      </c>
      <c r="AU24" vm="14374">
        <f ca="1"/>
        <v>699.03</v>
      </c>
      <c r="AV24" vm="14375">
        <f ca="1"/>
        <v>706.88</v>
      </c>
      <c r="AW24" vm="14376">
        <f ca="1"/>
        <v>717.91</v>
      </c>
      <c r="AX24" vm="14377">
        <f ca="1"/>
        <v>734.01</v>
      </c>
      <c r="AY24" vm="14378">
        <f ca="1"/>
        <v>735.67</v>
      </c>
      <c r="AZ24" vm="14379">
        <f ca="1"/>
        <v>730.93</v>
      </c>
      <c r="BA24" vm="14380">
        <f ca="1"/>
        <v>731.01</v>
      </c>
      <c r="BB24" vm="14381">
        <f ca="1"/>
        <v>728.23</v>
      </c>
      <c r="BC24" vm="14382">
        <f ca="1"/>
        <v>714.51</v>
      </c>
      <c r="BD24" vm="14383">
        <f ca="1"/>
        <v>706.27</v>
      </c>
      <c r="BE24" vm="14384">
        <f ca="1"/>
        <v>674.89</v>
      </c>
      <c r="BF24" vm="14385">
        <f ca="1"/>
        <v>671.37</v>
      </c>
      <c r="BG24" vm="14386">
        <f ca="1"/>
        <v>681.5</v>
      </c>
      <c r="BH24" vm="14387">
        <f ca="1"/>
        <v>692.54</v>
      </c>
      <c r="BI24" vm="14388">
        <f ca="1"/>
        <v>686.07</v>
      </c>
      <c r="BJ24" vm="14389">
        <f ca="1"/>
        <v>689.32</v>
      </c>
      <c r="BK24" vm="14390">
        <f ca="1"/>
        <v>695.18</v>
      </c>
      <c r="BL24" vm="14391">
        <f ca="1"/>
        <v>696.31</v>
      </c>
      <c r="BM24" vm="14392">
        <f ca="1"/>
        <v>701.25</v>
      </c>
      <c r="BN24" vm="14393">
        <f ca="1"/>
        <v>694.21</v>
      </c>
      <c r="BO24" vm="14394">
        <f ca="1"/>
        <v>689.35</v>
      </c>
      <c r="BP24" vm="14395">
        <f ca="1"/>
        <v>692.91</v>
      </c>
      <c r="BQ24" vm="14396">
        <f ca="1"/>
        <v>689.18</v>
      </c>
      <c r="BR24" vm="14397">
        <f ca="1"/>
        <v>691.04</v>
      </c>
      <c r="BS24" vm="14398">
        <f ca="1"/>
        <v>685.88</v>
      </c>
      <c r="BT24" vm="14399">
        <f ca="1"/>
        <v>682.34</v>
      </c>
      <c r="BU24" vm="3826">
        <f ca="1"/>
        <v>668.32</v>
      </c>
      <c r="BV24" vm="14400">
        <f ca="1"/>
        <v>674.74</v>
      </c>
      <c r="BW24" vm="14401">
        <f ca="1"/>
        <v>672.69</v>
      </c>
      <c r="BX24" vm="14402">
        <f ca="1"/>
        <v>672.87</v>
      </c>
      <c r="BY24" vm="14403">
        <f ca="1"/>
        <v>668.19</v>
      </c>
      <c r="BZ24" vm="14404">
        <f ca="1"/>
        <v>646.28</v>
      </c>
      <c r="CA24" vm="14405">
        <f ca="1"/>
        <v>634.20000000000005</v>
      </c>
      <c r="CB24" vm="14406">
        <f ca="1"/>
        <v>670.4</v>
      </c>
      <c r="CC24" vm="14407">
        <f ca="1"/>
        <v>679.3</v>
      </c>
      <c r="CD24" vm="14408">
        <f ca="1"/>
        <v>672.95</v>
      </c>
      <c r="CE24" vm="14409">
        <f ca="1"/>
        <v>650.6</v>
      </c>
      <c r="CF24" vm="14410">
        <f ca="1"/>
        <v>642.07000000000005</v>
      </c>
      <c r="CG24" vm="14411">
        <f ca="1"/>
        <v>611.97</v>
      </c>
      <c r="CH24" vm="14412">
        <f ca="1"/>
        <v>610.89</v>
      </c>
      <c r="CI24" vm="14413">
        <f ca="1"/>
        <v>605.54999999999995</v>
      </c>
      <c r="CJ24" vm="14414">
        <f ca="1"/>
        <v>621.89</v>
      </c>
      <c r="CK24" vm="14415">
        <f ca="1"/>
        <v>617.32000000000005</v>
      </c>
      <c r="CL24" vm="14416">
        <f ca="1"/>
        <v>631.58000000000004</v>
      </c>
      <c r="CM24" vm="14417">
        <f ca="1"/>
        <v>650</v>
      </c>
      <c r="CN24" vm="14418">
        <f ca="1"/>
        <v>646.76</v>
      </c>
      <c r="CO24" vm="14419">
        <f ca="1"/>
        <v>644.33000000000004</v>
      </c>
      <c r="CP24" vm="14420">
        <f ca="1"/>
        <v>639.79</v>
      </c>
      <c r="CQ24" vm="14421">
        <f ca="1"/>
        <v>648.29999999999995</v>
      </c>
      <c r="CR24" vm="14422">
        <f ca="1"/>
        <v>652.35</v>
      </c>
      <c r="CS24" vm="14423">
        <f ca="1"/>
        <v>655.79</v>
      </c>
      <c r="CT24" vm="14424">
        <f ca="1"/>
        <v>656.28</v>
      </c>
      <c r="CU24" vm="14425">
        <f ca="1"/>
        <v>657.23</v>
      </c>
      <c r="CV24" vm="14426">
        <f ca="1"/>
        <v>651.97</v>
      </c>
      <c r="CW24" vm="14427">
        <f ca="1"/>
        <v>647.58000000000004</v>
      </c>
      <c r="CX24" vm="14428">
        <f ca="1"/>
        <v>640.77</v>
      </c>
      <c r="CY24" vm="14429">
        <f ca="1"/>
        <v>624.86</v>
      </c>
      <c r="CZ24" vm="14430">
        <f ca="1"/>
        <v>631.95000000000005</v>
      </c>
      <c r="DA24" vm="14431">
        <f ca="1"/>
        <v>610.49</v>
      </c>
      <c r="DB24" vm="14432">
        <f ca="1"/>
        <v>605.42999999999995</v>
      </c>
      <c r="DC24" vm="14433">
        <f ca="1"/>
        <v>612.1</v>
      </c>
      <c r="DD24" vm="14434">
        <f ca="1"/>
        <v>613.98</v>
      </c>
      <c r="DE24" vm="14435">
        <f ca="1"/>
        <v>619.08000000000004</v>
      </c>
      <c r="DF24" vm="14436">
        <f ca="1"/>
        <v>607.69000000000005</v>
      </c>
      <c r="DG24" vm="14437">
        <f ca="1"/>
        <v>582.75</v>
      </c>
      <c r="DH24" vm="14438">
        <f ca="1"/>
        <v>581.29999999999995</v>
      </c>
      <c r="DI24" vm="14439">
        <f ca="1"/>
        <v>572.16</v>
      </c>
      <c r="DJ24" vm="14440">
        <f ca="1"/>
        <v>569.69000000000005</v>
      </c>
      <c r="DK24" vm="14441">
        <f ca="1"/>
        <v>577.13</v>
      </c>
      <c r="DL24" vm="14442">
        <f ca="1"/>
        <v>563.54</v>
      </c>
      <c r="DM24" vm="14443">
        <f ca="1"/>
        <v>555</v>
      </c>
      <c r="DN24" vm="14444">
        <f ca="1"/>
        <v>561.03</v>
      </c>
      <c r="DO24" vm="14445">
        <f ca="1"/>
        <v>590.47</v>
      </c>
      <c r="DP24" vm="14446">
        <f ca="1"/>
        <v>593.34</v>
      </c>
      <c r="DQ24" vm="14447">
        <f ca="1"/>
        <v>596.89</v>
      </c>
      <c r="DR24" vm="14448">
        <f ca="1"/>
        <v>600.24</v>
      </c>
      <c r="DS24" vm="14449">
        <f ca="1"/>
        <v>610.45000000000005</v>
      </c>
      <c r="DT24" vm="14450">
        <f ca="1"/>
        <v>608.91999999999996</v>
      </c>
      <c r="DU24" vm="14451">
        <f ca="1"/>
        <v>610.75</v>
      </c>
      <c r="DV24" vm="14452">
        <f ca="1"/>
        <v>609.12</v>
      </c>
      <c r="DW24" vm="14453">
        <f ca="1"/>
        <v>614.75</v>
      </c>
      <c r="DX24" vm="14454">
        <f ca="1"/>
        <v>606.52</v>
      </c>
      <c r="DY24" vm="14455">
        <f ca="1"/>
        <v>604.73</v>
      </c>
      <c r="DZ24" vm="14456">
        <f ca="1"/>
        <v>607.94000000000005</v>
      </c>
      <c r="EA24" vm="14457">
        <f ca="1"/>
        <v>609.45000000000005</v>
      </c>
      <c r="EB24" vm="14458">
        <f ca="1"/>
        <v>609.46</v>
      </c>
      <c r="EC24" vm="14459">
        <f ca="1"/>
        <v>597.83000000000004</v>
      </c>
      <c r="ED24" vm="14460">
        <f ca="1"/>
        <v>596.83000000000004</v>
      </c>
      <c r="EE24" vm="14461">
        <f ca="1"/>
        <v>595.5</v>
      </c>
      <c r="EF24" vm="14462">
        <f ca="1"/>
        <v>570.6</v>
      </c>
      <c r="EG24" vm="14463">
        <f ca="1"/>
        <v>586.59</v>
      </c>
      <c r="EH24" vm="14464">
        <f ca="1"/>
        <v>601.16</v>
      </c>
      <c r="EI24" vm="14465">
        <f ca="1"/>
        <v>601.78</v>
      </c>
      <c r="EJ24" vm="14466">
        <f ca="1"/>
        <v>594.74</v>
      </c>
      <c r="EK24" vm="14467">
        <f ca="1"/>
        <v>570.99</v>
      </c>
      <c r="EL24" vm="14468">
        <f ca="1"/>
        <v>561.82000000000005</v>
      </c>
      <c r="EM24" vm="14469">
        <f ca="1"/>
        <v>549.92999999999995</v>
      </c>
      <c r="EN24" vm="14470">
        <f ca="1"/>
        <v>555.64</v>
      </c>
      <c r="EO24" vm="14471">
        <f ca="1"/>
        <v>551.42999999999995</v>
      </c>
      <c r="EP24" vm="14472">
        <f ca="1"/>
        <v>557.75</v>
      </c>
      <c r="EQ24" vm="14473">
        <f ca="1"/>
        <v>562.13</v>
      </c>
      <c r="ER24" vm="14474">
        <f ca="1"/>
        <v>559.29</v>
      </c>
      <c r="ES24" vm="14475">
        <f ca="1"/>
        <v>566.14</v>
      </c>
      <c r="ET24" vm="14476">
        <f ca="1"/>
        <v>569.16</v>
      </c>
      <c r="EU24" vm="14477">
        <f ca="1"/>
        <v>572.11</v>
      </c>
      <c r="EV24" vm="14478">
        <f ca="1"/>
        <v>577.65</v>
      </c>
      <c r="EW24" vm="14479">
        <f ca="1"/>
        <v>577.32000000000005</v>
      </c>
      <c r="EX24" vm="14480">
        <f ca="1"/>
        <v>565.77</v>
      </c>
      <c r="EY24" vm="14481">
        <f ca="1"/>
        <v>574.66</v>
      </c>
      <c r="EZ24" vm="14482">
        <f ca="1"/>
        <v>559.99</v>
      </c>
      <c r="FA24" vm="14483">
        <f ca="1"/>
        <v>559.32000000000005</v>
      </c>
      <c r="FB24" vm="14484">
        <f ca="1"/>
        <v>558.26</v>
      </c>
      <c r="FC24" vm="14485">
        <f ca="1"/>
        <v>565.25</v>
      </c>
      <c r="FD24" vm="14486">
        <f ca="1"/>
        <v>572.33000000000004</v>
      </c>
      <c r="FE24" vm="14487">
        <f ca="1"/>
        <v>570.12</v>
      </c>
      <c r="FF24" vm="14488">
        <f ca="1"/>
        <v>545.52</v>
      </c>
      <c r="FG24" vm="14489">
        <f ca="1"/>
        <v>561.67999999999995</v>
      </c>
      <c r="FH24" vm="14490">
        <f ca="1"/>
        <v>562</v>
      </c>
      <c r="FI24" vm="14491">
        <f ca="1"/>
        <v>556.79</v>
      </c>
      <c r="FJ24" vm="14492">
        <f ca="1"/>
        <v>561.26</v>
      </c>
      <c r="FK24" vm="14493">
        <f ca="1"/>
        <v>552.48</v>
      </c>
      <c r="FL24" vm="14494">
        <f ca="1"/>
        <v>557.6</v>
      </c>
      <c r="FM24" vm="14495">
        <f ca="1"/>
        <v>559.91</v>
      </c>
      <c r="FN24" vm="14496">
        <f ca="1"/>
        <v>549.12</v>
      </c>
      <c r="FO24" vm="14497">
        <f ca="1"/>
        <v>562.4</v>
      </c>
      <c r="FP24" vm="14498">
        <f ca="1"/>
        <v>555.32000000000005</v>
      </c>
      <c r="FQ24" vm="14499">
        <f ca="1"/>
        <v>533.48</v>
      </c>
      <c r="FR24" vm="14472">
        <f ca="1"/>
        <v>557.75</v>
      </c>
      <c r="FS24" vm="14500">
        <f ca="1"/>
        <v>535.96</v>
      </c>
      <c r="FT24" vm="14501">
        <f ca="1"/>
        <v>519.03</v>
      </c>
      <c r="FU24" vm="14502">
        <f ca="1"/>
        <v>511.37</v>
      </c>
      <c r="FV24" vm="14503">
        <f ca="1"/>
        <v>506.97</v>
      </c>
      <c r="FW24" vm="14504">
        <f ca="1"/>
        <v>486.95</v>
      </c>
      <c r="FX24" vm="14505">
        <f ca="1"/>
        <v>482.01</v>
      </c>
      <c r="FY24" vm="14506">
        <f ca="1"/>
        <v>461.49</v>
      </c>
      <c r="FZ24" vm="14507">
        <f ca="1"/>
        <v>428.49</v>
      </c>
      <c r="GA24" vm="14508">
        <f ca="1"/>
        <v>432.54</v>
      </c>
      <c r="GB24" vm="14509">
        <f ca="1"/>
        <v>425.62</v>
      </c>
      <c r="GC24" vm="14510">
        <f ca="1"/>
        <v>448.34</v>
      </c>
      <c r="GD24" vm="14511">
        <f ca="1"/>
        <v>456.2</v>
      </c>
      <c r="GE24" vm="14512">
        <f ca="1"/>
        <v>459.77</v>
      </c>
      <c r="GF24" vm="14513">
        <f ca="1"/>
        <v>463.67</v>
      </c>
      <c r="GG24" vm="14514">
        <f ca="1"/>
        <v>468.23</v>
      </c>
      <c r="GH24" vm="14515">
        <f ca="1"/>
        <v>448.35</v>
      </c>
      <c r="GI24" vm="14516">
        <f ca="1"/>
        <v>465.26</v>
      </c>
      <c r="GJ24" vm="14517">
        <f ca="1"/>
        <v>471.39</v>
      </c>
      <c r="GK24" vm="14518">
        <f ca="1"/>
        <v>463.34</v>
      </c>
      <c r="GL24" vm="14519">
        <f ca="1"/>
        <v>472.13</v>
      </c>
      <c r="GM24" vm="14520">
        <f ca="1"/>
        <v>469.5</v>
      </c>
      <c r="GN24" vm="14521">
        <f ca="1"/>
        <v>474.57</v>
      </c>
      <c r="GO24" vm="14522">
        <f ca="1"/>
        <v>479.03</v>
      </c>
      <c r="GP24" vm="14523">
        <f ca="1"/>
        <v>473.67</v>
      </c>
      <c r="GQ24" vm="14524">
        <f ca="1"/>
        <v>479.02</v>
      </c>
      <c r="GR24" vm="14525">
        <f ca="1"/>
        <v>487.61</v>
      </c>
      <c r="GS24" vm="14526">
        <f ca="1"/>
        <v>502.84</v>
      </c>
      <c r="GT24" vm="14527">
        <f ca="1"/>
        <v>509.94</v>
      </c>
      <c r="GU24" vm="14528">
        <f ca="1"/>
        <v>506.93</v>
      </c>
      <c r="GV24" vm="14529">
        <f ca="1"/>
        <v>495.38</v>
      </c>
      <c r="GW24" vm="14530">
        <f ca="1"/>
        <v>498.22</v>
      </c>
      <c r="GX24" vm="14531">
        <f ca="1"/>
        <v>491.07</v>
      </c>
      <c r="GY24" vm="4203">
        <f ca="1"/>
        <v>484.72</v>
      </c>
      <c r="GZ24" vm="14532">
        <f ca="1"/>
        <v>482.55</v>
      </c>
      <c r="HA24" vm="14533">
        <f ca="1"/>
        <v>487.95</v>
      </c>
      <c r="HB24" vm="14534">
        <f ca="1"/>
        <v>482.26</v>
      </c>
      <c r="HC24" vm="14535">
        <f ca="1"/>
        <v>474.19</v>
      </c>
      <c r="HD24" vm="14536">
        <f ca="1"/>
        <v>454.47</v>
      </c>
      <c r="HE24" vm="14537">
        <f ca="1"/>
        <v>451.97</v>
      </c>
      <c r="HF24" vm="14538">
        <f ca="1"/>
        <v>449</v>
      </c>
      <c r="HG24" vm="14539">
        <f ca="1"/>
        <v>415.35</v>
      </c>
      <c r="HH24" vm="14540">
        <f ca="1"/>
        <v>441.96</v>
      </c>
      <c r="HI24" vm="14541">
        <f ca="1"/>
        <v>437.47</v>
      </c>
      <c r="HJ24" vm="14542">
        <f ca="1"/>
        <v>448.24</v>
      </c>
      <c r="HK24" vm="14543">
        <f ca="1"/>
        <v>455.13</v>
      </c>
      <c r="HL24" vm="14544">
        <f ca="1"/>
        <v>463.12</v>
      </c>
      <c r="HM24" vm="14545">
        <f ca="1"/>
        <v>464.36</v>
      </c>
      <c r="HN24" vm="14546">
        <f ca="1"/>
        <v>457.03</v>
      </c>
      <c r="HO24" vm="14547">
        <f ca="1"/>
        <v>463.84</v>
      </c>
      <c r="HP24" vm="14548">
        <f ca="1"/>
        <v>468.53</v>
      </c>
      <c r="HQ24" vm="14549">
        <f ca="1"/>
        <v>480.92</v>
      </c>
      <c r="HR24" vm="14550">
        <f ca="1"/>
        <v>481.22</v>
      </c>
      <c r="HS24" vm="14551">
        <f ca="1"/>
        <v>471.64</v>
      </c>
      <c r="HT24" vm="14552">
        <f ca="1"/>
        <v>465.4</v>
      </c>
      <c r="HU24" vm="14553">
        <f ca="1"/>
        <v>463.55</v>
      </c>
      <c r="HV24" vm="14554">
        <f ca="1"/>
        <v>453.39</v>
      </c>
      <c r="HW24" vm="14555">
        <f ca="1"/>
        <v>468.1</v>
      </c>
      <c r="HX24" vm="14556">
        <f ca="1"/>
        <v>465.64</v>
      </c>
      <c r="HY24" vm="14557">
        <f ca="1"/>
        <v>468.75</v>
      </c>
      <c r="HZ24" vm="14558">
        <f ca="1"/>
        <v>476.6</v>
      </c>
      <c r="IA24" vm="3881">
        <f ca="1"/>
        <v>474.01</v>
      </c>
      <c r="IB24" vm="14559">
        <f ca="1"/>
        <v>482.95</v>
      </c>
      <c r="IC24" vm="14560">
        <f ca="1"/>
        <v>483.2</v>
      </c>
      <c r="ID24" vm="14561">
        <f ca="1"/>
        <v>492.74</v>
      </c>
      <c r="IE24" vm="14562">
        <f ca="1"/>
        <v>485.7</v>
      </c>
      <c r="IF24" vm="14563">
        <f ca="1"/>
        <v>478.98</v>
      </c>
      <c r="IG24" vm="14564">
        <f ca="1"/>
        <v>479.01</v>
      </c>
      <c r="IH24" vm="14565">
        <f ca="1"/>
        <v>475.94</v>
      </c>
      <c r="II24" vm="14566">
        <f ca="1"/>
        <v>435.58</v>
      </c>
      <c r="IJ24" vm="14567">
        <f ca="1"/>
        <v>432.1</v>
      </c>
      <c r="IK24" vm="14568">
        <f ca="1"/>
        <v>426.56</v>
      </c>
      <c r="IL24" vm="14569">
        <f ca="1"/>
        <v>437.65</v>
      </c>
      <c r="IM24" vm="14570">
        <f ca="1"/>
        <v>452.18</v>
      </c>
      <c r="IN24" vm="14571">
        <f ca="1"/>
        <v>459.45</v>
      </c>
      <c r="IO24" vm="14572">
        <f ca="1"/>
        <v>462.98</v>
      </c>
      <c r="IP24" vm="14573">
        <f ca="1"/>
        <v>464.05</v>
      </c>
      <c r="IQ24" vm="14574">
        <f ca="1"/>
        <v>452.5</v>
      </c>
      <c r="IR24" vm="4444">
        <f ca="1"/>
        <v>462.69</v>
      </c>
      <c r="IS24" vm="14575">
        <f ca="1"/>
        <v>466.19</v>
      </c>
      <c r="IT24" vm="14576">
        <f ca="1"/>
        <v>478.12</v>
      </c>
      <c r="IU24" vm="14549">
        <f ca="1"/>
        <v>480.92</v>
      </c>
      <c r="IV24" vm="14577">
        <f ca="1"/>
        <v>482.83</v>
      </c>
      <c r="IW24" vm="14578">
        <f ca="1"/>
        <v>465.28</v>
      </c>
      <c r="IX24" vm="14579">
        <f ca="1"/>
        <v>458.07</v>
      </c>
      <c r="IY24" vm="14580">
        <f ca="1"/>
        <v>454.46</v>
      </c>
      <c r="IZ24" vm="14581">
        <f ca="1"/>
        <v>438.51</v>
      </c>
      <c r="JA24" vm="14582">
        <f ca="1"/>
        <v>432.06</v>
      </c>
      <c r="JB24" vm="14583">
        <f ca="1"/>
        <v>429.18</v>
      </c>
      <c r="JC24" vm="14584">
        <f ca="1"/>
        <v>438.54</v>
      </c>
      <c r="JD24" vm="14585">
        <f ca="1"/>
        <v>425.77</v>
      </c>
      <c r="JE24" vm="14586">
        <f ca="1"/>
        <v>418.3</v>
      </c>
      <c r="JF24" vm="14587">
        <f ca="1"/>
        <v>409.51</v>
      </c>
      <c r="JG24" vm="14588">
        <f ca="1"/>
        <v>412.63</v>
      </c>
      <c r="JH24" vm="14589">
        <f ca="1"/>
        <v>420.33</v>
      </c>
      <c r="JI24" vm="14590">
        <f ca="1"/>
        <v>407.14</v>
      </c>
      <c r="JJ24" vm="14591">
        <f ca="1"/>
        <v>397</v>
      </c>
      <c r="JK24" vm="14592">
        <f ca="1"/>
        <v>402.55</v>
      </c>
      <c r="JL24" vm="14593">
        <f ca="1"/>
        <v>395.91</v>
      </c>
      <c r="JM24" vm="14594">
        <f ca="1"/>
        <v>405.91</v>
      </c>
      <c r="JN24" vm="14595">
        <f ca="1"/>
        <v>406.45</v>
      </c>
      <c r="JO24" vm="14596">
        <f ca="1"/>
        <v>386.89</v>
      </c>
      <c r="JP24" vm="14597">
        <f ca="1"/>
        <v>385.11</v>
      </c>
      <c r="JQ24" vm="14598">
        <f ca="1"/>
        <v>376</v>
      </c>
      <c r="JR24" vm="14599">
        <f ca="1"/>
        <v>377.58</v>
      </c>
      <c r="JS24" vm="14600">
        <f ca="1"/>
        <v>372.13</v>
      </c>
      <c r="JT24" vm="14601">
        <f ca="1"/>
        <v>362.94</v>
      </c>
      <c r="JU24" vm="14602">
        <f ca="1"/>
        <v>353.03</v>
      </c>
      <c r="JV24" vm="14210">
        <f ca="1"/>
        <v>333.96</v>
      </c>
      <c r="JW24" vm="14603">
        <f ca="1"/>
        <v>321.66000000000003</v>
      </c>
      <c r="JX24" vm="14604">
        <f ca="1"/>
        <v>306.2</v>
      </c>
      <c r="JY24" vm="14605">
        <f ca="1"/>
        <v>306.89</v>
      </c>
      <c r="JZ24" vm="13112">
        <f ca="1"/>
        <v>321.08</v>
      </c>
      <c r="KA24" vm="14606">
        <f ca="1"/>
        <v>312.58999999999997</v>
      </c>
      <c r="KB24" vm="14607">
        <f ca="1"/>
        <v>303.35000000000002</v>
      </c>
      <c r="KC24" vm="14608">
        <f ca="1"/>
        <v>320.27</v>
      </c>
      <c r="KD24" vm="14609">
        <f ca="1"/>
        <v>328.54</v>
      </c>
      <c r="KE24" vm="14610">
        <f ca="1"/>
        <v>329.28</v>
      </c>
      <c r="KF24" vm="3144">
        <f ca="1"/>
        <v>323.95</v>
      </c>
      <c r="KG24" vm="3511">
        <f ca="1"/>
        <v>312.52999999999997</v>
      </c>
      <c r="KH24" vm="14611">
        <f ca="1"/>
        <v>318.3</v>
      </c>
      <c r="KI24" vm="14612">
        <f ca="1"/>
        <v>308.44</v>
      </c>
      <c r="KJ24" vm="14613">
        <f ca="1"/>
        <v>306.31</v>
      </c>
      <c r="KK24" vm="14614">
        <f ca="1"/>
        <v>325.94</v>
      </c>
      <c r="KL24" vm="14615">
        <f ca="1"/>
        <v>323.31</v>
      </c>
      <c r="KM24" vm="14616">
        <f ca="1"/>
        <v>331.69</v>
      </c>
      <c r="KN24" vm="14617">
        <f ca="1"/>
        <v>328.87</v>
      </c>
      <c r="KO24" vm="14618">
        <f ca="1"/>
        <v>324.64999999999998</v>
      </c>
      <c r="KP24" vm="14619">
        <f ca="1"/>
        <v>328.12</v>
      </c>
      <c r="KQ24" vm="14620">
        <f ca="1"/>
        <v>330.4</v>
      </c>
      <c r="KR24" vm="14621">
        <f ca="1"/>
        <v>337.07</v>
      </c>
      <c r="KS24" vm="14622">
        <f ca="1"/>
        <v>346.71</v>
      </c>
      <c r="KT24" vm="14623">
        <f ca="1"/>
        <v>344.87</v>
      </c>
      <c r="KU24" vm="14624">
        <f ca="1"/>
        <v>355.26</v>
      </c>
      <c r="KV24" vm="14625">
        <f ca="1"/>
        <v>368.24</v>
      </c>
      <c r="KW24" vm="14626">
        <f ca="1"/>
        <v>367.62</v>
      </c>
      <c r="KX24" vm="14627">
        <f ca="1"/>
        <v>357</v>
      </c>
      <c r="KY24" vm="14628">
        <f ca="1"/>
        <v>347.245</v>
      </c>
      <c r="KZ24" vm="13140">
        <f ca="1"/>
        <v>344.25</v>
      </c>
      <c r="LA24" vm="12882">
        <f ca="1"/>
        <v>348.82</v>
      </c>
      <c r="LB24" vm="14629">
        <f ca="1"/>
        <v>353.28</v>
      </c>
      <c r="LC24" vm="14241">
        <f ca="1"/>
        <v>354.66</v>
      </c>
      <c r="LD24" vm="14630">
        <f ca="1"/>
        <v>349.88</v>
      </c>
      <c r="LE24" vm="14631">
        <f ca="1"/>
        <v>373.16</v>
      </c>
      <c r="LF24" vm="14632">
        <f ca="1"/>
        <v>394.4</v>
      </c>
      <c r="LG24" vm="14633">
        <f ca="1"/>
        <v>387.81</v>
      </c>
      <c r="LH24" vm="14634">
        <f ca="1"/>
        <v>392.09</v>
      </c>
      <c r="LI24" vm="14635">
        <f ca="1"/>
        <v>388.91</v>
      </c>
      <c r="LJ24" vm="14636">
        <f ca="1"/>
        <v>384.29</v>
      </c>
      <c r="LK24" vm="14637">
        <f ca="1"/>
        <v>374.38</v>
      </c>
      <c r="LL24" vm="4143">
        <f ca="1"/>
        <v>369</v>
      </c>
      <c r="LM24" vm="14638">
        <f ca="1"/>
        <v>385.55</v>
      </c>
      <c r="LN24" vm="14639">
        <f ca="1"/>
        <v>390.23</v>
      </c>
      <c r="LO24" vm="14640">
        <f ca="1"/>
        <v>390.11</v>
      </c>
      <c r="LP24" vm="14641">
        <f ca="1"/>
        <v>384.47</v>
      </c>
      <c r="LQ24" vm="14642">
        <f ca="1"/>
        <v>385.28</v>
      </c>
      <c r="LR24" vm="14643">
        <f ca="1"/>
        <v>391.29</v>
      </c>
      <c r="LS24" vm="14644">
        <f ca="1"/>
        <v>389.16</v>
      </c>
      <c r="LT24" vm="14645">
        <f ca="1"/>
        <v>392.69</v>
      </c>
      <c r="LU24" vm="14646">
        <f ca="1"/>
        <v>387.79</v>
      </c>
      <c r="LV24" vm="14647">
        <f ca="1"/>
        <v>371.17</v>
      </c>
      <c r="LW24" vm="14648">
        <f ca="1"/>
        <v>374.89</v>
      </c>
      <c r="LX24" vm="14649">
        <f ca="1"/>
        <v>374.31</v>
      </c>
      <c r="LY24" vm="14650">
        <f ca="1"/>
        <v>380.57</v>
      </c>
      <c r="LZ24" vm="14651">
        <f ca="1"/>
        <v>384.4</v>
      </c>
      <c r="MA24" vm="14652">
        <f ca="1"/>
        <v>392.68</v>
      </c>
      <c r="MB24" vm="14653">
        <f ca="1"/>
        <v>328.34</v>
      </c>
      <c r="MC24" vm="14654">
        <f ca="1"/>
        <v>313.43</v>
      </c>
      <c r="MD24" vm="14655">
        <f ca="1"/>
        <v>304.95999999999998</v>
      </c>
      <c r="ME24" vm="3696">
        <f ca="1"/>
        <v>306.16000000000003</v>
      </c>
      <c r="MF24" vm="12898">
        <f ca="1"/>
        <v>309.29000000000002</v>
      </c>
      <c r="MG24" vm="14656">
        <f ca="1"/>
        <v>321.33999999999997</v>
      </c>
      <c r="MH24" vm="13097">
        <f ca="1"/>
        <v>323.88</v>
      </c>
      <c r="MI24" vm="14657">
        <f ca="1"/>
        <v>333.92</v>
      </c>
      <c r="MJ24" vm="14658">
        <f ca="1"/>
        <v>332.79</v>
      </c>
      <c r="MK24" vm="14659">
        <f ca="1"/>
        <v>332.34</v>
      </c>
      <c r="ML24" vm="14660">
        <f ca="1"/>
        <v>338.94</v>
      </c>
      <c r="MM24" vm="14661">
        <f ca="1"/>
        <v>339.1</v>
      </c>
      <c r="MN24" vm="4176">
        <f ca="1"/>
        <v>341.58</v>
      </c>
      <c r="MO24" vm="14662">
        <f ca="1"/>
        <v>354</v>
      </c>
      <c r="MP24" vm="14663">
        <f ca="1"/>
        <v>361.43</v>
      </c>
      <c r="MQ24" vm="14664">
        <f ca="1"/>
        <v>367.73</v>
      </c>
      <c r="MR24" vm="14665">
        <f ca="1"/>
        <v>367.18</v>
      </c>
      <c r="MS24" vm="14666">
        <f ca="1"/>
        <v>374.64</v>
      </c>
      <c r="MT24" vm="14667">
        <f ca="1"/>
        <v>378.43</v>
      </c>
      <c r="MU24" vm="14668">
        <f ca="1"/>
        <v>385.47</v>
      </c>
      <c r="MV24" vm="14669">
        <f ca="1"/>
        <v>388.47</v>
      </c>
      <c r="MW24" vm="14670">
        <f ca="1"/>
        <v>388.35</v>
      </c>
      <c r="MX24" vm="14671">
        <f ca="1"/>
        <v>381.86</v>
      </c>
      <c r="MY24" vm="14672">
        <f ca="1"/>
        <v>384.2</v>
      </c>
      <c r="MZ24" vm="14673">
        <f ca="1"/>
        <v>396.11</v>
      </c>
      <c r="NA24" vm="14674">
        <f ca="1"/>
        <v>396.01</v>
      </c>
      <c r="NB24" vm="14675">
        <f ca="1"/>
        <v>392.03</v>
      </c>
      <c r="NC24" vm="14676">
        <f ca="1"/>
        <v>403.76</v>
      </c>
      <c r="ND24" vm="14677">
        <f ca="1"/>
        <v>410.39</v>
      </c>
      <c r="NE24" vm="14678">
        <f ca="1"/>
        <v>394.41</v>
      </c>
      <c r="NF24" vm="14679">
        <f ca="1"/>
        <v>390.94</v>
      </c>
      <c r="NG24" vm="14680">
        <f ca="1"/>
        <v>384.31</v>
      </c>
      <c r="NH24" vm="13280">
        <f ca="1"/>
        <v>398.68</v>
      </c>
      <c r="NI24" vm="14681">
        <f ca="1"/>
        <v>412.25</v>
      </c>
      <c r="NJ24" vm="14682">
        <f ca="1"/>
        <v>406.3</v>
      </c>
      <c r="NK24" vm="14683">
        <f ca="1"/>
        <v>404.59</v>
      </c>
      <c r="NL24" vm="14684">
        <f ca="1"/>
        <v>402.61</v>
      </c>
      <c r="NM24" vm="14685">
        <f ca="1"/>
        <v>403.3</v>
      </c>
      <c r="NN24" vm="14686">
        <f ca="1"/>
        <v>393.77</v>
      </c>
      <c r="NO24" vm="14687">
        <f ca="1"/>
        <v>396.94</v>
      </c>
      <c r="NP24" vm="14688">
        <f ca="1"/>
        <v>400.13</v>
      </c>
      <c r="NQ24" vm="14688">
        <f ca="1"/>
        <v>400.13</v>
      </c>
      <c r="NR24" vm="14689">
        <f ca="1"/>
        <v>403.61</v>
      </c>
      <c r="NS24" vm="14690">
        <f ca="1"/>
        <v>400.37</v>
      </c>
      <c r="NT24" vm="14691">
        <f ca="1"/>
        <v>395.62</v>
      </c>
      <c r="NU24" vm="3619">
        <f ca="1"/>
        <v>377.91</v>
      </c>
      <c r="NV24" vm="14692">
        <f ca="1"/>
        <v>382.65</v>
      </c>
      <c r="NW24" vm="14693">
        <f ca="1"/>
        <v>383.23</v>
      </c>
      <c r="NX24" vm="14694">
        <f ca="1"/>
        <v>374.81</v>
      </c>
      <c r="NY24" vm="14695">
        <f ca="1"/>
        <v>375.05</v>
      </c>
      <c r="NZ24" vm="14696">
        <f ca="1"/>
        <v>367.61</v>
      </c>
      <c r="OA24" vm="14697">
        <f ca="1"/>
        <v>362.54</v>
      </c>
      <c r="OB24" vm="14698">
        <f ca="1"/>
        <v>363.09</v>
      </c>
      <c r="OC24" vm="14699">
        <f ca="1"/>
        <v>369.98</v>
      </c>
      <c r="OD24" vm="14700">
        <f ca="1"/>
        <v>369.11</v>
      </c>
      <c r="OE24" vm="14701">
        <f ca="1"/>
        <v>357.85</v>
      </c>
      <c r="OF24" vm="14702">
        <f ca="1"/>
        <v>353.87</v>
      </c>
      <c r="OG24" vm="14703">
        <f ca="1"/>
        <v>343.01</v>
      </c>
      <c r="OH24" vm="6485">
        <f ca="1"/>
        <v>329.49</v>
      </c>
      <c r="OI24" vm="14704">
        <f ca="1"/>
        <v>335.26</v>
      </c>
      <c r="OJ24" vm="14705">
        <f ca="1"/>
        <v>336.14</v>
      </c>
      <c r="OK24" vm="14706">
        <f ca="1"/>
        <v>341.94</v>
      </c>
      <c r="OL24" vm="14707">
        <f ca="1"/>
        <v>346.45</v>
      </c>
      <c r="OM24" vm="13222">
        <f ca="1"/>
        <v>350.01</v>
      </c>
      <c r="ON24" vm="3575">
        <f ca="1"/>
        <v>348.75</v>
      </c>
      <c r="OO24" vm="14708">
        <f ca="1"/>
        <v>352.29</v>
      </c>
      <c r="OP24" vm="14709">
        <f ca="1"/>
        <v>341.83</v>
      </c>
      <c r="OQ24" vm="14710">
        <f ca="1"/>
        <v>342.17</v>
      </c>
      <c r="OR24" vm="14711">
        <f ca="1"/>
        <v>343.95</v>
      </c>
      <c r="OS24" vm="14712">
        <f ca="1"/>
        <v>348.36</v>
      </c>
      <c r="OT24" vm="14713">
        <f ca="1"/>
        <v>345.54</v>
      </c>
      <c r="OU24" vm="14714">
        <f ca="1"/>
        <v>349.71</v>
      </c>
      <c r="OV24" vm="14715">
        <f ca="1"/>
        <v>349.05</v>
      </c>
      <c r="OW24" vm="12870">
        <f ca="1"/>
        <v>357.61</v>
      </c>
      <c r="OX24" vm="14716">
        <f ca="1"/>
        <v>356.21</v>
      </c>
      <c r="OY24" vm="14717">
        <f ca="1"/>
        <v>348.12</v>
      </c>
      <c r="OZ24" vm="14718">
        <f ca="1"/>
        <v>353.12</v>
      </c>
      <c r="PA24" vm="14719">
        <f ca="1"/>
        <v>350.27</v>
      </c>
      <c r="PB24" vm="14720">
        <f ca="1"/>
        <v>353.89</v>
      </c>
      <c r="PC24" vm="14721">
        <f ca="1"/>
        <v>358.52</v>
      </c>
      <c r="PD24" vm="14722">
        <f ca="1"/>
        <v>343.28</v>
      </c>
      <c r="PE24" vm="14299">
        <f ca="1"/>
        <v>347.63</v>
      </c>
      <c r="PF24" vm="14723">
        <f ca="1"/>
        <v>341.5</v>
      </c>
      <c r="PG24" vm="14724">
        <f ca="1"/>
        <v>346.19</v>
      </c>
      <c r="PH24" vm="14725">
        <f ca="1"/>
        <v>343.32</v>
      </c>
      <c r="PI24" vm="14726">
        <f ca="1"/>
        <v>343.67</v>
      </c>
      <c r="PJ24" vm="14727">
        <f ca="1"/>
        <v>336</v>
      </c>
      <c r="PK24" vm="14728">
        <f ca="1"/>
        <v>332.71</v>
      </c>
      <c r="PL24" vm="6456">
        <f ca="1"/>
        <v>330.83</v>
      </c>
      <c r="PM24" vm="14729">
        <f ca="1"/>
        <v>323.94</v>
      </c>
      <c r="PN24" vm="14730">
        <f ca="1"/>
        <v>320.63</v>
      </c>
      <c r="PO24" vm="3586">
        <f ca="1"/>
        <v>342.75</v>
      </c>
      <c r="PP24" vm="14731">
        <f ca="1"/>
        <v>368.7</v>
      </c>
      <c r="PQ24" vm="14732">
        <f ca="1"/>
        <v>366.51</v>
      </c>
      <c r="PR24" vm="14733">
        <f ca="1"/>
        <v>357.23</v>
      </c>
      <c r="PS24" vm="14734">
        <f ca="1"/>
        <v>356.9</v>
      </c>
      <c r="PT24" vm="14735">
        <f ca="1"/>
        <v>348.78</v>
      </c>
      <c r="PU24" vm="14736">
        <f ca="1"/>
        <v>350.85</v>
      </c>
      <c r="PV24" vm="14737">
        <f ca="1"/>
        <v>350.5</v>
      </c>
      <c r="PW24" vm="3106">
        <f ca="1"/>
        <v>339</v>
      </c>
      <c r="PX24" vm="14738">
        <f ca="1"/>
        <v>339.94</v>
      </c>
      <c r="PY24" vm="14739">
        <f ca="1"/>
        <v>341.71</v>
      </c>
      <c r="PZ24" vm="14740">
        <f ca="1"/>
        <v>338.09</v>
      </c>
      <c r="QA24" vm="14741">
        <f ca="1"/>
        <v>343.24</v>
      </c>
      <c r="QB24" vm="13128">
        <f ca="1"/>
        <v>335.34</v>
      </c>
      <c r="QC24" vm="4086">
        <f ca="1"/>
        <v>338.54</v>
      </c>
      <c r="QD24" vm="14742">
        <f ca="1"/>
        <v>343.61</v>
      </c>
      <c r="QE24" vm="14743">
        <f ca="1"/>
        <v>340.4</v>
      </c>
      <c r="QF24" vm="3011">
        <f ca="1"/>
        <v>341.49</v>
      </c>
      <c r="QG24" vm="14744">
        <f ca="1"/>
        <v>336.44</v>
      </c>
      <c r="QH24" vm="14745">
        <f ca="1"/>
        <v>331.24</v>
      </c>
      <c r="QI24" vm="14746">
        <f ca="1"/>
        <v>319.66000000000003</v>
      </c>
      <c r="QJ24" vm="14747">
        <f ca="1"/>
        <v>330.25</v>
      </c>
      <c r="QK24" vm="3560">
        <f ca="1"/>
        <v>333.34</v>
      </c>
      <c r="QL24" vm="14748">
        <f ca="1"/>
        <v>326.14999999999998</v>
      </c>
      <c r="QM24" vm="14749">
        <f ca="1"/>
        <v>328.02</v>
      </c>
      <c r="QN24" vm="14750">
        <f ca="1"/>
        <v>329.32</v>
      </c>
      <c r="QO24" vm="14751">
        <f ca="1"/>
        <v>334.91</v>
      </c>
      <c r="QP24" vm="14752">
        <f ca="1"/>
        <v>329</v>
      </c>
      <c r="QQ24" vm="14753">
        <f ca="1"/>
        <v>336.71</v>
      </c>
      <c r="QR24" vm="14754">
        <f ca="1"/>
        <v>336.18</v>
      </c>
      <c r="QS24" vm="14292">
        <f ca="1"/>
        <v>328.48</v>
      </c>
      <c r="QT24" vm="14755">
        <f ca="1"/>
        <v>335.3</v>
      </c>
      <c r="QU24" vm="14756">
        <f ca="1"/>
        <v>335.27</v>
      </c>
      <c r="QV24" vm="13126">
        <f ca="1"/>
        <v>335.25</v>
      </c>
      <c r="QW24" vm="3110">
        <f ca="1"/>
        <v>342.85</v>
      </c>
      <c r="QX24" vm="14757">
        <f ca="1"/>
        <v>341.24</v>
      </c>
      <c r="QY24" vm="14758">
        <f ca="1"/>
        <v>331.86</v>
      </c>
      <c r="QZ24" vm="14759">
        <f ca="1"/>
        <v>328.78</v>
      </c>
      <c r="RA24" vm="14760">
        <f ca="1"/>
        <v>325.91000000000003</v>
      </c>
      <c r="RB24" vm="14761">
        <f ca="1"/>
        <v>326.27999999999997</v>
      </c>
      <c r="RC24" vm="14762">
        <f ca="1"/>
        <v>336.88</v>
      </c>
      <c r="RD24" vm="14763">
        <f ca="1"/>
        <v>353.84</v>
      </c>
      <c r="RE24" vm="14764">
        <f ca="1"/>
        <v>359.39</v>
      </c>
      <c r="RF24" vm="13229">
        <f ca="1"/>
        <v>362.68</v>
      </c>
      <c r="RG24" vm="14765">
        <f ca="1"/>
        <v>367.37</v>
      </c>
      <c r="RH24" vm="14766">
        <f ca="1"/>
        <v>368.2</v>
      </c>
      <c r="RI24" vm="14767">
        <f ca="1"/>
        <v>367.65</v>
      </c>
      <c r="RJ24" vm="14768">
        <f ca="1"/>
        <v>371.77</v>
      </c>
      <c r="RK24" vm="3597">
        <f ca="1"/>
        <v>371.94</v>
      </c>
      <c r="RL24" vm="14769">
        <f ca="1"/>
        <v>372.54</v>
      </c>
      <c r="RM24" vm="14770">
        <f ca="1"/>
        <v>380.23</v>
      </c>
      <c r="RN24" vm="14771">
        <f ca="1"/>
        <v>382.72</v>
      </c>
      <c r="RO24" vm="14772">
        <f ca="1"/>
        <v>383.62</v>
      </c>
      <c r="RP24" vm="14773">
        <f ca="1"/>
        <v>375.47</v>
      </c>
      <c r="RQ24" vm="14694">
        <f ca="1"/>
        <v>374.81</v>
      </c>
      <c r="RR24" vm="14774">
        <f ca="1"/>
        <v>387.06</v>
      </c>
      <c r="RS24" vm="14775">
        <f ca="1"/>
        <v>388.57</v>
      </c>
      <c r="RT24" vm="14776">
        <f ca="1"/>
        <v>395.45</v>
      </c>
      <c r="RU24" vm="14777">
        <f ca="1"/>
        <v>394.47</v>
      </c>
      <c r="RV24" vm="14778">
        <f ca="1"/>
        <v>399.43</v>
      </c>
      <c r="RW24" vm="14779">
        <f ca="1"/>
        <v>398.71</v>
      </c>
      <c r="RX24" vm="14780">
        <f ca="1"/>
        <v>394.57</v>
      </c>
      <c r="RY24" vm="14781">
        <f ca="1"/>
        <v>400.99</v>
      </c>
      <c r="RZ24" vm="14782">
        <f ca="1"/>
        <v>396.8</v>
      </c>
      <c r="SA24" vm="13370">
        <f ca="1"/>
        <v>405.19</v>
      </c>
      <c r="SB24" vm="14783">
        <f ca="1"/>
        <v>411.23</v>
      </c>
      <c r="SC24" vm="14784">
        <f ca="1"/>
        <v>419.07</v>
      </c>
      <c r="SD24" vm="14785">
        <f ca="1"/>
        <v>422.78</v>
      </c>
      <c r="SE24" vm="14786">
        <f ca="1"/>
        <v>418.86</v>
      </c>
      <c r="SF24" vm="14787">
        <f ca="1"/>
        <v>419.43</v>
      </c>
      <c r="SG24" vm="14788">
        <f ca="1"/>
        <v>419.78</v>
      </c>
      <c r="SH24" vm="14789">
        <f ca="1"/>
        <v>419.95</v>
      </c>
      <c r="SI24" vm="14790">
        <f ca="1"/>
        <v>428.29</v>
      </c>
      <c r="SJ24" vm="14791">
        <f ca="1"/>
        <v>427.94</v>
      </c>
      <c r="SK24" vm="14792">
        <f ca="1"/>
        <v>427.28</v>
      </c>
      <c r="SL24" vm="14793">
        <f ca="1"/>
        <v>428.08</v>
      </c>
      <c r="SM24" vm="3920">
        <f ca="1"/>
        <v>426.77</v>
      </c>
      <c r="SN24" vm="14794">
        <f ca="1"/>
        <v>424.83</v>
      </c>
      <c r="SO24" vm="14795">
        <f ca="1"/>
        <v>420.47</v>
      </c>
      <c r="SP24" vm="14796">
        <f ca="1"/>
        <v>420.08</v>
      </c>
      <c r="SQ24" vm="14797">
        <f ca="1"/>
        <v>413.38</v>
      </c>
      <c r="SR24" vm="14798">
        <f ca="1"/>
        <v>415.28</v>
      </c>
      <c r="SS24" vm="14799">
        <f ca="1"/>
        <v>411.99</v>
      </c>
      <c r="ST24" vm="14800">
        <f ca="1"/>
        <v>416.78</v>
      </c>
      <c r="SU24" vm="14801">
        <f ca="1"/>
        <v>432</v>
      </c>
      <c r="SV24" vm="14802">
        <f ca="1"/>
        <v>451.1</v>
      </c>
      <c r="SW24" vm="14803">
        <f ca="1"/>
        <v>439.51</v>
      </c>
      <c r="SX24" vm="14804">
        <f ca="1"/>
        <v>438.12</v>
      </c>
      <c r="SY24" vm="14805">
        <f ca="1"/>
        <v>422.32</v>
      </c>
      <c r="SZ24" vm="14806">
        <f ca="1"/>
        <v>408.99</v>
      </c>
      <c r="TA24" vm="14807">
        <f ca="1"/>
        <v>419.98</v>
      </c>
      <c r="TB24" vm="14808">
        <f ca="1"/>
        <v>416.98</v>
      </c>
      <c r="TC24" vm="14809">
        <f ca="1"/>
        <v>422.42</v>
      </c>
      <c r="TD24" vm="14810">
        <f ca="1"/>
        <v>435.84</v>
      </c>
      <c r="TE24" vm="14811">
        <f ca="1"/>
        <v>436.61</v>
      </c>
      <c r="TF24" vm="14812">
        <f ca="1"/>
        <v>439.4</v>
      </c>
      <c r="TG24" vm="14813">
        <f ca="1"/>
        <v>449.37</v>
      </c>
      <c r="TH24" vm="14814">
        <f ca="1"/>
        <v>447.95</v>
      </c>
      <c r="TI24" vm="14815">
        <f ca="1"/>
        <v>455.73</v>
      </c>
      <c r="TJ24" vm="14816">
        <f ca="1"/>
        <v>449.68</v>
      </c>
      <c r="TK24" vm="14817">
        <f ca="1"/>
        <v>448.17</v>
      </c>
      <c r="TL24" vm="14818">
        <f ca="1"/>
        <v>446.82</v>
      </c>
      <c r="TM24" vm="14819">
        <f ca="1"/>
        <v>445.21</v>
      </c>
      <c r="TN24" vm="14820">
        <f ca="1"/>
        <v>440.02</v>
      </c>
      <c r="TO24" vm="14821">
        <f ca="1"/>
        <v>428.72</v>
      </c>
      <c r="TP24" vm="3958">
        <f ca="1"/>
        <v>433.42</v>
      </c>
      <c r="TQ24" vm="14822">
        <f ca="1"/>
        <v>444.48</v>
      </c>
      <c r="TR24" vm="14823">
        <f ca="1"/>
        <v>439.82</v>
      </c>
      <c r="TS24" vm="13391">
        <f ca="1"/>
        <v>438.5</v>
      </c>
      <c r="TT24" vm="14824">
        <f ca="1"/>
        <v>432.17</v>
      </c>
      <c r="TU24" vm="14825">
        <f ca="1"/>
        <v>432.84</v>
      </c>
      <c r="TV24" vm="14826">
        <f ca="1"/>
        <v>431.78</v>
      </c>
      <c r="TW24" vm="14827">
        <f ca="1"/>
        <v>431.16</v>
      </c>
      <c r="TX24" vm="14828">
        <f ca="1"/>
        <v>442.42</v>
      </c>
      <c r="TY24" vm="14829">
        <f ca="1"/>
        <v>444.72</v>
      </c>
      <c r="TZ24" vm="14830">
        <f ca="1"/>
        <v>449.82</v>
      </c>
      <c r="UA24" vm="14831">
        <f ca="1"/>
        <v>447.68</v>
      </c>
      <c r="UB24" vm="14832">
        <f ca="1"/>
        <v>449.27</v>
      </c>
      <c r="UC24" vm="14833">
        <f ca="1"/>
        <v>454.45</v>
      </c>
      <c r="UD24" vm="14834">
        <f ca="1"/>
        <v>452.68</v>
      </c>
      <c r="UE24" vm="14835">
        <f ca="1"/>
        <v>448.32</v>
      </c>
      <c r="UF24" vm="14836">
        <f ca="1"/>
        <v>435.87</v>
      </c>
      <c r="UG24" vm="14837">
        <f ca="1"/>
        <v>429.65</v>
      </c>
      <c r="UH24" vm="14838">
        <f ca="1"/>
        <v>430.27</v>
      </c>
      <c r="UI24" vm="14839">
        <f ca="1"/>
        <v>431.18</v>
      </c>
      <c r="UJ24" vm="14840">
        <f ca="1"/>
        <v>423.73</v>
      </c>
      <c r="UK24" vm="14841">
        <f ca="1"/>
        <v>411.71</v>
      </c>
      <c r="UL24" vm="14842">
        <f ca="1"/>
        <v>372</v>
      </c>
      <c r="UM24" vm="14843">
        <f ca="1"/>
        <v>389.8</v>
      </c>
      <c r="UN24" vm="14844">
        <f ca="1"/>
        <v>402.8</v>
      </c>
      <c r="UO24" vm="14845">
        <f ca="1"/>
        <v>406.51</v>
      </c>
      <c r="UP24" vm="14846">
        <f ca="1"/>
        <v>412.62</v>
      </c>
      <c r="UQ24" vm="14847">
        <f ca="1"/>
        <v>420.11</v>
      </c>
      <c r="UR24" vm="14848">
        <f ca="1"/>
        <v>415.7</v>
      </c>
      <c r="US24" vm="14849">
        <f ca="1"/>
        <v>412.98</v>
      </c>
      <c r="UT24" vm="14850">
        <f ca="1"/>
        <v>413.48</v>
      </c>
      <c r="UU24" vm="14851">
        <f ca="1"/>
        <v>404.46</v>
      </c>
      <c r="UV24" vm="14852">
        <f ca="1"/>
        <v>409.81</v>
      </c>
      <c r="UW24" vm="14853">
        <f ca="1"/>
        <v>406.41</v>
      </c>
      <c r="UX24" vm="14854">
        <f ca="1"/>
        <v>414.84</v>
      </c>
      <c r="UY24" vm="14855">
        <f ca="1"/>
        <v>417.6</v>
      </c>
      <c r="UZ24" vm="14856">
        <f ca="1"/>
        <v>412.85</v>
      </c>
      <c r="VA24" vm="14857">
        <f ca="1"/>
        <v>407.7</v>
      </c>
      <c r="VB24" vm="14858">
        <f ca="1"/>
        <v>413.06</v>
      </c>
      <c r="VC24" vm="14859">
        <f ca="1"/>
        <v>402.46</v>
      </c>
      <c r="VD24" vm="14860">
        <f ca="1"/>
        <v>405.28</v>
      </c>
      <c r="VE24" vm="13360">
        <f ca="1"/>
        <v>405.92</v>
      </c>
      <c r="VF24" vm="14861">
        <f ca="1"/>
        <v>396.84</v>
      </c>
      <c r="VG24" vm="14862">
        <f ca="1"/>
        <v>401.29</v>
      </c>
      <c r="VH24" vm="14863">
        <f ca="1"/>
        <v>398.9</v>
      </c>
      <c r="VI24" vm="14688">
        <f ca="1"/>
        <v>400.13</v>
      </c>
      <c r="VJ24" vm="14864">
        <f ca="1"/>
        <v>401.87</v>
      </c>
      <c r="VK24" vm="14865">
        <f ca="1"/>
        <v>399.14</v>
      </c>
      <c r="VL24" vm="14866">
        <f ca="1"/>
        <v>364.4</v>
      </c>
      <c r="VM24" vm="14867">
        <f ca="1"/>
        <v>361.98</v>
      </c>
      <c r="VN24" vm="4170">
        <f ca="1"/>
        <v>368.66</v>
      </c>
      <c r="VO24" vm="14868">
        <f ca="1"/>
        <v>367.55</v>
      </c>
      <c r="VP24" vm="14869">
        <f ca="1"/>
        <v>374.63</v>
      </c>
      <c r="VQ24" vm="14870">
        <f ca="1"/>
        <v>367.06</v>
      </c>
      <c r="VR24" vm="14871">
        <f ca="1"/>
        <v>379.35</v>
      </c>
      <c r="VS24" vm="14872">
        <f ca="1"/>
        <v>383.91</v>
      </c>
      <c r="VT24" vm="14873">
        <f ca="1"/>
        <v>379.93</v>
      </c>
      <c r="VU24" vm="14874">
        <f ca="1"/>
        <v>383.89</v>
      </c>
      <c r="VV24" vm="14875">
        <f ca="1"/>
        <v>386.36</v>
      </c>
      <c r="VW24" vm="14876">
        <f ca="1"/>
        <v>381.22</v>
      </c>
      <c r="VX24" vm="14877">
        <f ca="1"/>
        <v>383.51</v>
      </c>
      <c r="VY24" vm="14878">
        <f ca="1"/>
        <v>382.09</v>
      </c>
      <c r="VZ24" vm="14879">
        <f ca="1"/>
        <v>389.5</v>
      </c>
      <c r="WA24" vm="14880">
        <f ca="1"/>
        <v>391.54</v>
      </c>
      <c r="WB24" vm="14881">
        <f ca="1"/>
        <v>392.39</v>
      </c>
      <c r="WC24" vm="14882">
        <f ca="1"/>
        <v>388.68</v>
      </c>
      <c r="WD24" vm="14883">
        <f ca="1"/>
        <v>391.51</v>
      </c>
      <c r="WE24" vm="14884">
        <f ca="1"/>
        <v>386.67</v>
      </c>
      <c r="WF24" vm="14885">
        <f ca="1"/>
        <v>375.75</v>
      </c>
      <c r="WG24" vm="14886">
        <f ca="1"/>
        <v>372.2</v>
      </c>
      <c r="WH24" vm="14887">
        <f ca="1"/>
        <v>378.87</v>
      </c>
      <c r="WI24" vm="14888">
        <f ca="1"/>
        <v>368.61</v>
      </c>
      <c r="WJ24" vm="14889">
        <f ca="1"/>
        <v>367</v>
      </c>
      <c r="WK24" vm="14626">
        <f ca="1"/>
        <v>367.62</v>
      </c>
      <c r="WL24" vm="14890">
        <f ca="1"/>
        <v>364.9</v>
      </c>
      <c r="WM24" vm="14891">
        <f ca="1"/>
        <v>368.34</v>
      </c>
      <c r="WN24" vm="14892">
        <f ca="1"/>
        <v>359.24</v>
      </c>
      <c r="WO24" vm="14893">
        <f ca="1"/>
        <v>364.55</v>
      </c>
      <c r="WP24" vm="14894">
        <f ca="1"/>
        <v>371.1</v>
      </c>
      <c r="WQ24" vm="4145">
        <f ca="1"/>
        <v>373.15</v>
      </c>
      <c r="WR24" vm="14895">
        <f ca="1"/>
        <v>378.64</v>
      </c>
      <c r="WS24" vm="14896">
        <f ca="1"/>
        <v>371.39</v>
      </c>
      <c r="WT24" vm="14897">
        <f ca="1"/>
        <v>369.07</v>
      </c>
      <c r="WU24" vm="14898">
        <f ca="1"/>
        <v>377.07</v>
      </c>
      <c r="WV24" vm="3625">
        <f ca="1"/>
        <v>380.83</v>
      </c>
      <c r="WW24" vm="14899">
        <f ca="1"/>
        <v>376.98</v>
      </c>
      <c r="WX24" vm="4111">
        <f ca="1"/>
        <v>370.71</v>
      </c>
      <c r="WY24" vm="14900">
        <f ca="1"/>
        <v>382.34</v>
      </c>
      <c r="WZ24" vm="14901">
        <f ca="1"/>
        <v>319.20999999999998</v>
      </c>
      <c r="XA24" vm="14902">
        <f ca="1"/>
        <v>303.64999999999998</v>
      </c>
      <c r="XB24" vm="14903">
        <f ca="1"/>
        <v>290.27999999999997</v>
      </c>
      <c r="XC24" vm="14904">
        <f ca="1"/>
        <v>283.67</v>
      </c>
      <c r="XD24" vm="14905">
        <f ca="1"/>
        <v>282.60000000000002</v>
      </c>
      <c r="XE24" vm="14906">
        <f ca="1"/>
        <v>291.14999999999998</v>
      </c>
      <c r="XF24" vm="14907">
        <f ca="1"/>
        <v>297.91000000000003</v>
      </c>
      <c r="XG24" vm="3308">
        <f ca="1"/>
        <v>292.64999999999998</v>
      </c>
      <c r="XH24" vm="12795">
        <f ca="1"/>
        <v>287.27999999999997</v>
      </c>
      <c r="XI24" vm="14908">
        <f ca="1"/>
        <v>294.14</v>
      </c>
      <c r="XJ24" vm="14909">
        <f ca="1"/>
        <v>293</v>
      </c>
      <c r="XK24" vm="14910">
        <f ca="1"/>
        <v>295.13</v>
      </c>
      <c r="XL24" vm="6093">
        <f ca="1"/>
        <v>287.3</v>
      </c>
      <c r="XM24" vm="3533">
        <f ca="1"/>
        <v>297</v>
      </c>
      <c r="XN24" vm="14911">
        <f ca="1"/>
        <v>299.42</v>
      </c>
      <c r="XO24" vm="14912">
        <f ca="1"/>
        <v>292.64</v>
      </c>
      <c r="XP24" vm="14913">
        <f ca="1"/>
        <v>290</v>
      </c>
      <c r="XQ24" vm="14914">
        <f ca="1"/>
        <v>288.33999999999997</v>
      </c>
      <c r="XR24" vm="14915">
        <f ca="1"/>
        <v>293.93</v>
      </c>
      <c r="XS24" vm="14916">
        <f ca="1"/>
        <v>293.16000000000003</v>
      </c>
      <c r="XT24" vm="14917">
        <f ca="1"/>
        <v>279.06</v>
      </c>
      <c r="XU24" vm="14918">
        <f ca="1"/>
        <v>280.85000000000002</v>
      </c>
      <c r="XV24" vm="3411">
        <f ca="1"/>
        <v>276.33</v>
      </c>
      <c r="XW24" vm="14919">
        <f ca="1"/>
        <v>282</v>
      </c>
      <c r="XX24" vm="14920">
        <f ca="1"/>
        <v>283.77999999999997</v>
      </c>
      <c r="XY24" vm="14921">
        <f ca="1"/>
        <v>298.25</v>
      </c>
      <c r="XZ24" vm="14922">
        <f ca="1"/>
        <v>294.7</v>
      </c>
      <c r="YA24" vm="14923">
        <f ca="1"/>
        <v>298.39999999999998</v>
      </c>
      <c r="YB24" vm="3533">
        <f ca="1"/>
        <v>297</v>
      </c>
      <c r="YC24" vm="14924">
        <f ca="1"/>
        <v>290.64999999999998</v>
      </c>
      <c r="YD24" vm="14925">
        <f ca="1"/>
        <v>296.18</v>
      </c>
      <c r="YE24" vm="14926">
        <f ca="1"/>
        <v>298.58</v>
      </c>
      <c r="YF24" vm="14927">
        <f ca="1"/>
        <v>295.3</v>
      </c>
      <c r="YG24" vm="6514">
        <f ca="1"/>
        <v>294.61</v>
      </c>
      <c r="YH24" vm="3315">
        <f ca="1"/>
        <v>290.60000000000002</v>
      </c>
      <c r="YI24" vm="3315">
        <f ca="1"/>
        <v>290.60000000000002</v>
      </c>
      <c r="YJ24" vm="14928">
        <f ca="1"/>
        <v>287.89</v>
      </c>
      <c r="YK24" vm="13067">
        <f ca="1"/>
        <v>293.51</v>
      </c>
      <c r="YL24" vm="14929">
        <f ca="1"/>
        <v>290.63</v>
      </c>
      <c r="YM24" vm="14930">
        <f ca="1"/>
        <v>284.14999999999998</v>
      </c>
      <c r="YN24" vm="14931">
        <f ca="1"/>
        <v>278.02</v>
      </c>
      <c r="YO24" vm="12928">
        <f ca="1"/>
        <v>275.69</v>
      </c>
      <c r="YP24" vm="3373">
        <f ca="1"/>
        <v>271.23</v>
      </c>
      <c r="YQ24" vm="14932">
        <f ca="1"/>
        <v>267.49</v>
      </c>
      <c r="YR24" vm="6385">
        <f ca="1"/>
        <v>273.05</v>
      </c>
      <c r="YS24" vm="6278">
        <f ca="1"/>
        <v>271.45999999999998</v>
      </c>
      <c r="YT24" vm="14933">
        <f ca="1"/>
        <v>262.85000000000002</v>
      </c>
      <c r="YU24" vm="3374">
        <f ca="1"/>
        <v>266.52999999999997</v>
      </c>
      <c r="YV24" vm="6555">
        <f ca="1"/>
        <v>260.5</v>
      </c>
      <c r="YW24" vm="14934">
        <f ca="1"/>
        <v>256.89999999999998</v>
      </c>
      <c r="YX24" vm="14935">
        <f ca="1"/>
        <v>257.57</v>
      </c>
      <c r="YY24" vm="14936">
        <f ca="1"/>
        <v>258.02999999999997</v>
      </c>
      <c r="YZ24" vm="14937">
        <f ca="1"/>
        <v>259.91000000000003</v>
      </c>
      <c r="ZA24" vm="14938">
        <f ca="1"/>
        <v>265.20999999999998</v>
      </c>
      <c r="ZB24" vm="6287">
        <f ca="1"/>
        <v>265.08</v>
      </c>
      <c r="ZC24" vm="6284">
        <f ca="1"/>
        <v>266.31</v>
      </c>
      <c r="ZD24" vm="14939">
        <f ca="1"/>
        <v>264.7</v>
      </c>
      <c r="ZE24" vm="14940">
        <f ca="1"/>
        <v>259.10000000000002</v>
      </c>
      <c r="ZF24" vm="14941">
        <f ca="1"/>
        <v>254.61</v>
      </c>
      <c r="ZG24" vm="3382">
        <f ca="1"/>
        <v>259.76</v>
      </c>
      <c r="ZH24" vm="6697">
        <f ca="1"/>
        <v>255.94</v>
      </c>
      <c r="ZI24" vm="6134">
        <f ca="1"/>
        <v>259.7</v>
      </c>
      <c r="ZJ24" vm="6561">
        <f ca="1"/>
        <v>262</v>
      </c>
      <c r="ZK24" vm="14942">
        <f ca="1"/>
        <v>265.93</v>
      </c>
      <c r="ZL24" vm="14943">
        <f ca="1"/>
        <v>271.47000000000003</v>
      </c>
      <c r="ZM24" vm="6537">
        <f ca="1"/>
        <v>268</v>
      </c>
      <c r="ZN24" vm="14944">
        <f ca="1"/>
        <v>272.77999999999997</v>
      </c>
      <c r="ZO24" vm="14945">
        <f ca="1"/>
        <v>263.93</v>
      </c>
      <c r="ZP24" vm="3410">
        <f ca="1"/>
        <v>275.55</v>
      </c>
      <c r="ZQ24" vm="14946">
        <f ca="1"/>
        <v>274.64999999999998</v>
      </c>
      <c r="ZR24" vm="14947">
        <f ca="1"/>
        <v>278.13</v>
      </c>
      <c r="ZS24" vm="12920">
        <f ca="1"/>
        <v>271.77</v>
      </c>
      <c r="ZT24" vm="14948">
        <f ca="1"/>
        <v>277.54000000000002</v>
      </c>
      <c r="ZU24" vm="12926">
        <f ca="1"/>
        <v>273.02</v>
      </c>
      <c r="ZV24" vm="14949">
        <f ca="1"/>
        <v>274.83999999999997</v>
      </c>
      <c r="ZW24" vm="14950">
        <f ca="1"/>
        <v>275.11</v>
      </c>
      <c r="ZX24" vm="14951">
        <f ca="1"/>
        <v>271.08999999999997</v>
      </c>
      <c r="ZY24" vm="14952">
        <f ca="1"/>
        <v>268.41000000000003</v>
      </c>
      <c r="ZZ24" vm="6278">
        <f ca="1"/>
        <v>271.45999999999998</v>
      </c>
      <c r="AAA24" vm="14953">
        <f ca="1"/>
        <v>271.42</v>
      </c>
      <c r="AAB24" vm="14954">
        <f ca="1"/>
        <v>271.35000000000002</v>
      </c>
      <c r="AAC24" vm="14955">
        <f ca="1"/>
        <v>276.11</v>
      </c>
      <c r="AAD24" vm="14956">
        <f ca="1"/>
        <v>287.12</v>
      </c>
      <c r="AAE24" vm="14957">
        <f ca="1"/>
        <v>286.22000000000003</v>
      </c>
      <c r="AAF24" vm="6296">
        <f ca="1"/>
        <v>280.60000000000002</v>
      </c>
      <c r="AAG24" vm="14958">
        <f ca="1"/>
        <v>278.10000000000002</v>
      </c>
      <c r="AAH24" vm="12982">
        <f ca="1"/>
        <v>279.36</v>
      </c>
      <c r="AAI24" vm="14959">
        <f ca="1"/>
        <v>276.83</v>
      </c>
      <c r="AAJ24" vm="14960">
        <f ca="1"/>
        <v>276.07</v>
      </c>
      <c r="AAK24" vm="14959">
        <f ca="1"/>
        <v>276.83</v>
      </c>
      <c r="AAL24" vm="14961">
        <f ca="1"/>
        <v>275.06</v>
      </c>
      <c r="AAM24" vm="14962">
        <f ca="1"/>
        <v>274.17</v>
      </c>
      <c r="AAN24" vm="12936">
        <f ca="1"/>
        <v>276.26</v>
      </c>
      <c r="AAO24" vm="14963">
        <f ca="1"/>
        <v>285.95</v>
      </c>
      <c r="AAP24" vm="14964">
        <f ca="1"/>
        <v>277.62</v>
      </c>
      <c r="AAQ24" vm="14965">
        <f ca="1"/>
        <v>284</v>
      </c>
      <c r="AAR24" vm="14966">
        <f ca="1"/>
        <v>290.35000000000002</v>
      </c>
      <c r="AAS24" vm="14967">
        <f ca="1"/>
        <v>285.85000000000002</v>
      </c>
      <c r="AAT24" vm="14968">
        <f ca="1"/>
        <v>290.8</v>
      </c>
      <c r="AAU24" vm="14969">
        <f ca="1"/>
        <v>291.58999999999997</v>
      </c>
      <c r="AAV24" vm="14970">
        <f ca="1"/>
        <v>294.11</v>
      </c>
      <c r="AAW24" vm="14971">
        <f ca="1"/>
        <v>298.95999999999998</v>
      </c>
      <c r="AAX24" vm="14972">
        <f ca="1"/>
        <v>296.02</v>
      </c>
      <c r="AAY24" vm="14973">
        <f ca="1"/>
        <v>303.5</v>
      </c>
      <c r="AAZ24" vm="14974">
        <f ca="1"/>
        <v>301.25</v>
      </c>
      <c r="ABA24" vm="14975">
        <f ca="1"/>
        <v>301.79000000000002</v>
      </c>
      <c r="ABB24" vm="14976">
        <f ca="1"/>
        <v>290.56</v>
      </c>
      <c r="ABC24" vm="14977">
        <f ca="1"/>
        <v>293.91000000000003</v>
      </c>
      <c r="ABD24" vm="14978">
        <f ca="1"/>
        <v>293.95</v>
      </c>
      <c r="ABE24" vm="14979">
        <f ca="1"/>
        <v>304.14</v>
      </c>
      <c r="ABF24" vm="14980">
        <f ca="1"/>
        <v>311.04000000000002</v>
      </c>
      <c r="ABG24" vm="14981">
        <f ca="1"/>
        <v>324.58999999999997</v>
      </c>
      <c r="ABH24" vm="14982">
        <f ca="1"/>
        <v>327.42</v>
      </c>
      <c r="ABI24" vm="14983">
        <f ca="1"/>
        <v>330.3</v>
      </c>
      <c r="ABJ24" vm="14200">
        <f ca="1"/>
        <v>321.63</v>
      </c>
      <c r="ABK24" vm="14984">
        <f ca="1"/>
        <v>320.31</v>
      </c>
      <c r="ABL24" vm="13048">
        <f ca="1"/>
        <v>312.97000000000003</v>
      </c>
      <c r="ABM24" vm="14985">
        <f ca="1"/>
        <v>320.04000000000002</v>
      </c>
      <c r="ABN24" vm="14986">
        <f ca="1"/>
        <v>312.66000000000003</v>
      </c>
      <c r="ABO24" vm="12838">
        <f ca="1"/>
        <v>315.23</v>
      </c>
      <c r="ABP24" vm="14626">
        <f ca="1"/>
        <v>367.62</v>
      </c>
      <c r="ABQ24" vm="14987">
        <f ca="1"/>
        <v>377.36</v>
      </c>
      <c r="ABR24" vm="14988">
        <f ca="1"/>
        <v>383.07</v>
      </c>
      <c r="ABS24" vm="4017">
        <f ca="1"/>
        <v>379.72</v>
      </c>
      <c r="ABT24" vm="14989">
        <f ca="1"/>
        <v>376.97</v>
      </c>
      <c r="ABU24" vm="14631">
        <f ca="1"/>
        <v>373.16</v>
      </c>
      <c r="ABV24" vm="14990">
        <f ca="1"/>
        <v>363.5</v>
      </c>
      <c r="ABW24" vm="14991">
        <f ca="1"/>
        <v>356.78</v>
      </c>
      <c r="ABX24" vm="14992">
        <f ca="1"/>
        <v>353.94</v>
      </c>
      <c r="ABY24" vm="14993">
        <f ca="1"/>
        <v>363.94</v>
      </c>
      <c r="ABZ24" vm="14994">
        <f ca="1"/>
        <v>364.41</v>
      </c>
      <c r="ACA24" vm="14995">
        <f ca="1"/>
        <v>350.76</v>
      </c>
      <c r="ACB24" vm="14627">
        <f ca="1"/>
        <v>357</v>
      </c>
      <c r="ACC24" vm="14996">
        <f ca="1"/>
        <v>351.22</v>
      </c>
      <c r="ACD24" vm="14997">
        <f ca="1"/>
        <v>352.01</v>
      </c>
      <c r="ACE24" vm="14998">
        <f ca="1"/>
        <v>353.31</v>
      </c>
      <c r="ACF24" vm="14999">
        <f ca="1"/>
        <v>355.06</v>
      </c>
      <c r="ACG24" vm="15000">
        <f ca="1"/>
        <v>347.32</v>
      </c>
      <c r="ACH24" vm="15001">
        <f ca="1"/>
        <v>345.19</v>
      </c>
      <c r="ACI24" vm="3012">
        <f ca="1"/>
        <v>340.32</v>
      </c>
      <c r="ACJ24" vm="15002">
        <f ca="1"/>
        <v>348.73</v>
      </c>
      <c r="ACK24" vm="15003">
        <f ca="1"/>
        <v>355.37</v>
      </c>
      <c r="ACL24" vm="15004">
        <f ca="1"/>
        <v>360.77</v>
      </c>
      <c r="ACM24" vm="15005">
        <f ca="1"/>
        <v>355.8</v>
      </c>
      <c r="ACN24" vm="15006">
        <f ca="1"/>
        <v>351.53</v>
      </c>
      <c r="ACO24" vm="15007">
        <f ca="1"/>
        <v>347.54</v>
      </c>
      <c r="ACP24" vm="15008">
        <f ca="1"/>
        <v>346.42</v>
      </c>
      <c r="ACQ24" vm="15009">
        <f ca="1"/>
        <v>331.64</v>
      </c>
      <c r="ACR24" vm="15010">
        <f ca="1"/>
        <v>330.78</v>
      </c>
      <c r="ACS24" vm="15011">
        <f ca="1"/>
        <v>327.43</v>
      </c>
      <c r="ACT24" vm="15012">
        <f ca="1"/>
        <v>324.83999999999997</v>
      </c>
      <c r="ACU24" vm="15013">
        <f ca="1"/>
        <v>323.39</v>
      </c>
      <c r="ACV24" vm="14982">
        <f ca="1"/>
        <v>327.42</v>
      </c>
      <c r="ACW24" vm="15014">
        <f ca="1"/>
        <v>339.03</v>
      </c>
      <c r="ACX24" vm="43">
        <f ca="1"/>
        <v>340.17</v>
      </c>
      <c r="ACZ24" s="9"/>
      <c r="ADA24" s="9" cm="1">
        <f t="array" ref="ADA24">_FV(B24,"Price")</f>
        <v>340.17</v>
      </c>
      <c r="ADB24" t="s">
        <v>40</v>
      </c>
      <c r="ADC24" s="5">
        <f t="shared" ref="ADC24:AFN24" ca="1" si="247">IFERROR(D19/ADC$3," ")</f>
        <v>4.4438130649968349E-2</v>
      </c>
      <c r="ADD24" s="5">
        <f t="shared" ca="1" si="247"/>
        <v>4.4016187923079132E-2</v>
      </c>
      <c r="ADE24" s="5">
        <f t="shared" ca="1" si="247"/>
        <v>4.4070679105949875E-2</v>
      </c>
      <c r="ADF24" s="5">
        <f t="shared" ca="1" si="247"/>
        <v>4.4136359090464004E-2</v>
      </c>
      <c r="ADG24" s="5">
        <f t="shared" ca="1" si="247"/>
        <v>4.4521238055744802E-2</v>
      </c>
      <c r="ADH24" s="5">
        <f t="shared" ca="1" si="247"/>
        <v>4.4650474167189237E-2</v>
      </c>
      <c r="ADI24" s="5">
        <f t="shared" ca="1" si="247"/>
        <v>4.4485765349827233E-2</v>
      </c>
      <c r="ADJ24" s="5">
        <f t="shared" ca="1" si="247"/>
        <v>4.4828061419807164E-2</v>
      </c>
      <c r="ADK24" s="5">
        <f t="shared" ca="1" si="247"/>
        <v>4.4797447428157763E-2</v>
      </c>
      <c r="ADL24" s="5">
        <f t="shared" ca="1" si="247"/>
        <v>4.529371850439172E-2</v>
      </c>
      <c r="ADM24" s="5">
        <f t="shared" ca="1" si="247"/>
        <v>4.4923774790968436E-2</v>
      </c>
      <c r="ADN24" s="5">
        <f t="shared" ca="1" si="247"/>
        <v>4.4713787816365265E-2</v>
      </c>
      <c r="ADO24" s="5">
        <f t="shared" ca="1" si="247"/>
        <v>4.4754654190988716E-2</v>
      </c>
      <c r="ADP24" s="5">
        <f t="shared" ca="1" si="247"/>
        <v>4.4921667974367745E-2</v>
      </c>
      <c r="ADQ24" s="5">
        <f t="shared" ca="1" si="247"/>
        <v>4.4348613183170349E-2</v>
      </c>
      <c r="ADR24" s="5">
        <f t="shared" ca="1" si="247"/>
        <v>4.3905043289144075E-2</v>
      </c>
      <c r="ADS24" s="5">
        <f t="shared" ca="1" si="247"/>
        <v>4.3932234302828846E-2</v>
      </c>
      <c r="ADT24" s="5">
        <f t="shared" ca="1" si="247"/>
        <v>4.406065613901726E-2</v>
      </c>
      <c r="ADU24" s="5">
        <f t="shared" ca="1" si="247"/>
        <v>4.4001502873438014E-2</v>
      </c>
      <c r="ADV24" s="5">
        <f t="shared" ca="1" si="247"/>
        <v>4.3934743791122277E-2</v>
      </c>
      <c r="ADW24" s="5">
        <f t="shared" ca="1" si="247"/>
        <v>4.3554752133476614E-2</v>
      </c>
      <c r="ADX24" s="5">
        <f t="shared" ca="1" si="247"/>
        <v>4.3545951654251895E-2</v>
      </c>
      <c r="ADY24" s="5">
        <f t="shared" ca="1" si="247"/>
        <v>4.2771259024299048E-2</v>
      </c>
      <c r="ADZ24" s="5">
        <f t="shared" ca="1" si="247"/>
        <v>4.2372364002054345E-2</v>
      </c>
      <c r="AEA24" s="5">
        <f t="shared" ca="1" si="247"/>
        <v>4.2010569696050694E-2</v>
      </c>
      <c r="AEB24" s="5">
        <f t="shared" ca="1" si="247"/>
        <v>4.1499558287763111E-2</v>
      </c>
      <c r="AEC24" s="5">
        <f t="shared" ca="1" si="247"/>
        <v>4.139056139569141E-2</v>
      </c>
      <c r="AED24" s="5">
        <f t="shared" ca="1" si="247"/>
        <v>4.2001870197064077E-2</v>
      </c>
      <c r="AEE24" s="5">
        <f t="shared" ca="1" si="247"/>
        <v>4.1855512657002325E-2</v>
      </c>
      <c r="AEF24" s="5">
        <f t="shared" ca="1" si="247"/>
        <v>4.2031677242424688E-2</v>
      </c>
      <c r="AEG24" s="5">
        <f t="shared" ca="1" si="247"/>
        <v>4.2118887862064525E-2</v>
      </c>
      <c r="AEH24" s="5">
        <f t="shared" ca="1" si="247"/>
        <v>4.1926486443159189E-2</v>
      </c>
      <c r="AEI24" s="5">
        <f t="shared" ca="1" si="247"/>
        <v>4.1538471543435242E-2</v>
      </c>
      <c r="AEJ24" s="5">
        <f t="shared" ca="1" si="247"/>
        <v>4.1140710833432702E-2</v>
      </c>
      <c r="AEK24" s="5">
        <f t="shared" ca="1" si="247"/>
        <v>4.0778672495454242E-2</v>
      </c>
      <c r="AEL24" s="5">
        <f t="shared" ca="1" si="247"/>
        <v>4.1076158124668236E-2</v>
      </c>
      <c r="AEM24" s="5">
        <f t="shared" ca="1" si="247"/>
        <v>4.0863805471365686E-2</v>
      </c>
      <c r="AEN24" s="5">
        <f t="shared" ca="1" si="247"/>
        <v>4.0813107374476694E-2</v>
      </c>
      <c r="AEO24" s="5">
        <f t="shared" ca="1" si="247"/>
        <v>4.1002623099595903E-2</v>
      </c>
      <c r="AEP24" s="5">
        <f t="shared" ca="1" si="247"/>
        <v>4.1073683389200415E-2</v>
      </c>
      <c r="AEQ24" s="5">
        <f t="shared" ca="1" si="247"/>
        <v>4.0973675935899755E-2</v>
      </c>
      <c r="AER24" s="5">
        <f t="shared" ca="1" si="247"/>
        <v>4.2339793359306807E-2</v>
      </c>
      <c r="AES24" s="5">
        <f t="shared" ca="1" si="247"/>
        <v>4.2885047032885579E-2</v>
      </c>
      <c r="AET24" s="5">
        <f t="shared" ca="1" si="247"/>
        <v>4.3171626788038667E-2</v>
      </c>
      <c r="AEU24" s="5">
        <f t="shared" ca="1" si="247"/>
        <v>4.2579652455766046E-2</v>
      </c>
      <c r="AEV24" s="5">
        <f t="shared" ca="1" si="247"/>
        <v>4.2603478967064297E-2</v>
      </c>
      <c r="AEW24" s="5">
        <f t="shared" ca="1" si="247"/>
        <v>4.2697603502250443E-2</v>
      </c>
      <c r="AEX24" s="5">
        <f t="shared" ca="1" si="247"/>
        <v>4.2589230085148644E-2</v>
      </c>
      <c r="AEY24" s="5">
        <f t="shared" ca="1" si="247"/>
        <v>4.2990931599631542E-2</v>
      </c>
      <c r="AEZ24" s="5">
        <f t="shared" ca="1" si="247"/>
        <v>4.3160662694137618E-2</v>
      </c>
      <c r="AFA24" s="5">
        <f t="shared" ca="1" si="247"/>
        <v>4.3506408415313849E-2</v>
      </c>
      <c r="AFB24" s="5">
        <f t="shared" ca="1" si="247"/>
        <v>4.3181481962267808E-2</v>
      </c>
      <c r="AFC24" s="5">
        <f t="shared" ca="1" si="247"/>
        <v>4.3769849179537329E-2</v>
      </c>
      <c r="AFD24" s="5">
        <f t="shared" ca="1" si="247"/>
        <v>4.4077915960103374E-2</v>
      </c>
      <c r="AFE24" s="5">
        <f t="shared" ca="1" si="247"/>
        <v>4.3559402084523732E-2</v>
      </c>
      <c r="AFF24" s="5">
        <f t="shared" ca="1" si="247"/>
        <v>4.4009399945377906E-2</v>
      </c>
      <c r="AFG24" s="5">
        <f t="shared" ca="1" si="247"/>
        <v>4.3939986944048014E-2</v>
      </c>
      <c r="AFH24" s="5">
        <f t="shared" ca="1" si="247"/>
        <v>4.3937699341393653E-2</v>
      </c>
      <c r="AFI24" s="5">
        <f t="shared" ca="1" si="247"/>
        <v>4.3627515126635312E-2</v>
      </c>
      <c r="AFJ24" s="5">
        <f t="shared" ca="1" si="247"/>
        <v>4.3964615173677259E-2</v>
      </c>
      <c r="AFK24" s="5">
        <f t="shared" ca="1" si="247"/>
        <v>4.4183570769162357E-2</v>
      </c>
      <c r="AFL24" s="5">
        <f t="shared" ca="1" si="247"/>
        <v>4.4197026409724137E-2</v>
      </c>
      <c r="AFM24" s="5">
        <f t="shared" ca="1" si="247"/>
        <v>4.4676339445793162E-2</v>
      </c>
      <c r="AFN24" s="5">
        <f t="shared" ca="1" si="247"/>
        <v>4.4683891650929682E-2</v>
      </c>
      <c r="AFO24" s="5">
        <f t="shared" ref="AFO24:AHZ24" ca="1" si="248">IFERROR(BP19/AFO$3," ")</f>
        <v>4.400409776735198E-2</v>
      </c>
      <c r="AFP24" s="5">
        <f t="shared" ca="1" si="248"/>
        <v>4.3663512988785062E-2</v>
      </c>
      <c r="AFQ24" s="5">
        <f t="shared" ca="1" si="248"/>
        <v>4.3088296802941725E-2</v>
      </c>
      <c r="AFR24" s="5">
        <f t="shared" ca="1" si="248"/>
        <v>4.2733379734919648E-2</v>
      </c>
      <c r="AFS24" s="5">
        <f t="shared" ca="1" si="248"/>
        <v>4.2458380856061566E-2</v>
      </c>
      <c r="AFT24" s="5">
        <f t="shared" ca="1" si="248"/>
        <v>4.2911093272603118E-2</v>
      </c>
      <c r="AFU24" s="5">
        <f t="shared" ca="1" si="248"/>
        <v>4.342869377155148E-2</v>
      </c>
      <c r="AFV24" s="5">
        <f t="shared" ca="1" si="248"/>
        <v>4.3143776761216002E-2</v>
      </c>
      <c r="AFW24" s="5">
        <f t="shared" ca="1" si="248"/>
        <v>4.2854143159463939E-2</v>
      </c>
      <c r="AFX24" s="5">
        <f t="shared" ca="1" si="248"/>
        <v>4.3645232306522647E-2</v>
      </c>
      <c r="AFY24" s="5">
        <f t="shared" ca="1" si="248"/>
        <v>4.3639199008317642E-2</v>
      </c>
      <c r="AFZ24" s="5">
        <f t="shared" ca="1" si="248"/>
        <v>4.3997319688347303E-2</v>
      </c>
      <c r="AGA24" s="5">
        <f t="shared" ca="1" si="248"/>
        <v>4.3994440263359323E-2</v>
      </c>
      <c r="AGB24" s="5">
        <f t="shared" ca="1" si="248"/>
        <v>4.3491924282076488E-2</v>
      </c>
      <c r="AGC24" s="5">
        <f t="shared" ca="1" si="248"/>
        <v>4.273653037213293E-2</v>
      </c>
      <c r="AGD24" s="5">
        <f t="shared" ca="1" si="248"/>
        <v>4.3219813803849677E-2</v>
      </c>
      <c r="AGE24" s="5">
        <f t="shared" ca="1" si="248"/>
        <v>4.3196608705722742E-2</v>
      </c>
      <c r="AGF24" s="5">
        <f t="shared" ca="1" si="248"/>
        <v>4.3331073288875567E-2</v>
      </c>
      <c r="AGG24" s="5">
        <f t="shared" ca="1" si="248"/>
        <v>4.330765516497246E-2</v>
      </c>
      <c r="AGH24" s="5">
        <f t="shared" ca="1" si="248"/>
        <v>4.3416637375994306E-2</v>
      </c>
      <c r="AGI24" s="5">
        <f t="shared" ca="1" si="248"/>
        <v>4.3073895999429436E-2</v>
      </c>
      <c r="AGJ24" s="5">
        <f t="shared" ca="1" si="248"/>
        <v>4.3101980739320853E-2</v>
      </c>
      <c r="AGK24" s="5">
        <f t="shared" ca="1" si="248"/>
        <v>4.3510412220350757E-2</v>
      </c>
      <c r="AGL24" s="5">
        <f t="shared" ca="1" si="248"/>
        <v>4.3489197894377746E-2</v>
      </c>
      <c r="AGM24" s="5">
        <f t="shared" ca="1" si="248"/>
        <v>4.3191692654174635E-2</v>
      </c>
      <c r="AGN24" s="5">
        <f t="shared" ca="1" si="248"/>
        <v>4.2958263335602126E-2</v>
      </c>
      <c r="AGO24" s="5">
        <f t="shared" ca="1" si="248"/>
        <v>4.2645596695940757E-2</v>
      </c>
      <c r="AGP24" s="5">
        <f t="shared" ca="1" si="248"/>
        <v>4.2471061059567092E-2</v>
      </c>
      <c r="AGQ24" s="5">
        <f t="shared" ca="1" si="248"/>
        <v>4.242164705878454E-2</v>
      </c>
      <c r="AGR24" s="5">
        <f t="shared" ca="1" si="248"/>
        <v>4.2414922230559281E-2</v>
      </c>
      <c r="AGS24" s="5">
        <f t="shared" ca="1" si="248"/>
        <v>4.1831162206410331E-2</v>
      </c>
      <c r="AGT24" s="5">
        <f t="shared" ca="1" si="248"/>
        <v>4.2049181565067435E-2</v>
      </c>
      <c r="AGU24" s="5">
        <f t="shared" ca="1" si="248"/>
        <v>4.2191431116468024E-2</v>
      </c>
      <c r="AGV24" s="5">
        <f t="shared" ca="1" si="248"/>
        <v>4.179241259947937E-2</v>
      </c>
      <c r="AGW24" s="5">
        <f t="shared" ca="1" si="248"/>
        <v>4.1972500118725775E-2</v>
      </c>
      <c r="AGX24" s="5">
        <f t="shared" ca="1" si="248"/>
        <v>4.1564003821145917E-2</v>
      </c>
      <c r="AGY24" s="5">
        <f t="shared" ca="1" si="248"/>
        <v>4.176633349944129E-2</v>
      </c>
      <c r="AGZ24" s="5">
        <f t="shared" ca="1" si="248"/>
        <v>4.1852979587667635E-2</v>
      </c>
      <c r="AHA24" s="5">
        <f t="shared" ca="1" si="248"/>
        <v>4.1061776270266248E-2</v>
      </c>
      <c r="AHB24" s="5">
        <f t="shared" ca="1" si="248"/>
        <v>4.1421781681602605E-2</v>
      </c>
      <c r="AHC24" s="5">
        <f t="shared" ca="1" si="248"/>
        <v>4.1305813832847614E-2</v>
      </c>
      <c r="AHD24" s="5">
        <f t="shared" ca="1" si="248"/>
        <v>4.0884788712522178E-2</v>
      </c>
      <c r="AHE24" s="5">
        <f t="shared" ca="1" si="248"/>
        <v>4.0153044896810618E-2</v>
      </c>
      <c r="AHF24" s="5">
        <f t="shared" ca="1" si="248"/>
        <v>4.0097096082035176E-2</v>
      </c>
      <c r="AHG24" s="5">
        <f t="shared" ca="1" si="248"/>
        <v>4.0056118938034686E-2</v>
      </c>
      <c r="AHH24" s="5">
        <f t="shared" ca="1" si="248"/>
        <v>4.0330854411797804E-2</v>
      </c>
      <c r="AHI24" s="5">
        <f t="shared" ca="1" si="248"/>
        <v>3.9985267177389573E-2</v>
      </c>
      <c r="AHJ24" s="5">
        <f t="shared" ca="1" si="248"/>
        <v>3.9199249438148016E-2</v>
      </c>
      <c r="AHK24" s="5">
        <f t="shared" ca="1" si="248"/>
        <v>4.0114054623000009E-2</v>
      </c>
      <c r="AHL24" s="5">
        <f t="shared" ca="1" si="248"/>
        <v>4.0019646035495286E-2</v>
      </c>
      <c r="AHM24" s="5">
        <f t="shared" ca="1" si="248"/>
        <v>3.9714861647894499E-2</v>
      </c>
      <c r="AHN24" s="5">
        <f t="shared" ca="1" si="248"/>
        <v>3.9844739917717586E-2</v>
      </c>
      <c r="AHO24" s="5">
        <f t="shared" ca="1" si="248"/>
        <v>3.9865613730164229E-2</v>
      </c>
      <c r="AHP24" s="5">
        <f t="shared" ca="1" si="248"/>
        <v>3.9623002019297936E-2</v>
      </c>
      <c r="AHQ24" s="5">
        <f t="shared" ca="1" si="248"/>
        <v>3.9359602315987514E-2</v>
      </c>
      <c r="AHR24" s="5">
        <f t="shared" ca="1" si="248"/>
        <v>3.9316399083920137E-2</v>
      </c>
      <c r="AHS24" s="5">
        <f t="shared" ca="1" si="248"/>
        <v>3.9492077133056434E-2</v>
      </c>
      <c r="AHT24" s="5">
        <f t="shared" ca="1" si="248"/>
        <v>3.9853675171891666E-2</v>
      </c>
      <c r="AHU24" s="5">
        <f t="shared" ca="1" si="248"/>
        <v>3.9039531496610387E-2</v>
      </c>
      <c r="AHV24" s="5">
        <f t="shared" ca="1" si="248"/>
        <v>3.8733885613747479E-2</v>
      </c>
      <c r="AHW24" s="5">
        <f t="shared" ca="1" si="248"/>
        <v>3.7718594959532781E-2</v>
      </c>
      <c r="AHX24" s="5">
        <f t="shared" ca="1" si="248"/>
        <v>3.8219023487400479E-2</v>
      </c>
      <c r="AHY24" s="5">
        <f t="shared" ca="1" si="248"/>
        <v>3.7755423276973489E-2</v>
      </c>
      <c r="AHZ24" s="5">
        <f t="shared" ca="1" si="248"/>
        <v>3.8211066074216045E-2</v>
      </c>
      <c r="AIA24" s="5">
        <f t="shared" ref="AIA24:AKL24" ca="1" si="249">IFERROR(EB19/AIA$3," ")</f>
        <v>3.8215648903835463E-2</v>
      </c>
      <c r="AIB24" s="5">
        <f t="shared" ca="1" si="249"/>
        <v>3.8025855567038587E-2</v>
      </c>
      <c r="AIC24" s="5">
        <f t="shared" ca="1" si="249"/>
        <v>3.7953737796319775E-2</v>
      </c>
      <c r="AID24" s="5">
        <f t="shared" ca="1" si="249"/>
        <v>3.7997517958985462E-2</v>
      </c>
      <c r="AIE24" s="5">
        <f t="shared" ca="1" si="249"/>
        <v>3.7990156271231167E-2</v>
      </c>
      <c r="AIF24" s="5">
        <f t="shared" ca="1" si="249"/>
        <v>3.7866546438652587E-2</v>
      </c>
      <c r="AIG24" s="5">
        <f t="shared" ca="1" si="249"/>
        <v>3.813117093347175E-2</v>
      </c>
      <c r="AIH24" s="5">
        <f t="shared" ca="1" si="249"/>
        <v>3.8039040494721385E-2</v>
      </c>
      <c r="AII24" s="5">
        <f t="shared" ca="1" si="249"/>
        <v>3.7220928368716211E-2</v>
      </c>
      <c r="AIJ24" s="5">
        <f t="shared" ca="1" si="249"/>
        <v>3.7705227678289606E-2</v>
      </c>
      <c r="AIK24" s="5">
        <f t="shared" ca="1" si="249"/>
        <v>3.7976719644356165E-2</v>
      </c>
      <c r="AIL24" s="5">
        <f t="shared" ca="1" si="249"/>
        <v>3.6365459740845672E-2</v>
      </c>
      <c r="AIM24" s="5">
        <f t="shared" ca="1" si="249"/>
        <v>3.650689643726724E-2</v>
      </c>
      <c r="AIN24" s="5">
        <f t="shared" ca="1" si="249"/>
        <v>3.5843004407164168E-2</v>
      </c>
      <c r="AIO24" s="5">
        <f t="shared" ca="1" si="249"/>
        <v>3.6405016656982134E-2</v>
      </c>
      <c r="AIP24" s="5">
        <f t="shared" ca="1" si="249"/>
        <v>3.6737607696729041E-2</v>
      </c>
      <c r="AIQ24" s="5">
        <f t="shared" ca="1" si="249"/>
        <v>3.6587228684216863E-2</v>
      </c>
      <c r="AIR24" s="5">
        <f t="shared" ca="1" si="249"/>
        <v>3.7214101556420451E-2</v>
      </c>
      <c r="AIS24" s="5">
        <f t="shared" ca="1" si="249"/>
        <v>3.6958465994756572E-2</v>
      </c>
      <c r="AIT24" s="5">
        <f t="shared" ca="1" si="249"/>
        <v>3.7344899281887993E-2</v>
      </c>
      <c r="AIU24" s="5">
        <f t="shared" ca="1" si="249"/>
        <v>3.7437943462060884E-2</v>
      </c>
      <c r="AIV24" s="5">
        <f t="shared" ca="1" si="249"/>
        <v>3.6993162458103218E-2</v>
      </c>
      <c r="AIW24" s="5">
        <f t="shared" ca="1" si="249"/>
        <v>3.6898143440068171E-2</v>
      </c>
      <c r="AIX24" s="5">
        <f t="shared" ca="1" si="249"/>
        <v>3.7128011250383459E-2</v>
      </c>
      <c r="AIY24" s="5">
        <f t="shared" ca="1" si="249"/>
        <v>3.7210840967178492E-2</v>
      </c>
      <c r="AIZ24" s="5">
        <f t="shared" ca="1" si="249"/>
        <v>3.6780585964434148E-2</v>
      </c>
      <c r="AJA24" s="5">
        <f t="shared" ca="1" si="249"/>
        <v>3.682474272870348E-2</v>
      </c>
      <c r="AJB24" s="5">
        <f t="shared" ca="1" si="249"/>
        <v>3.6951625882872492E-2</v>
      </c>
      <c r="AJC24" s="5">
        <f t="shared" ca="1" si="249"/>
        <v>3.7538980663652806E-2</v>
      </c>
      <c r="AJD24" s="5">
        <f t="shared" ca="1" si="249"/>
        <v>3.7960303287275059E-2</v>
      </c>
      <c r="AJE24" s="5">
        <f t="shared" ca="1" si="249"/>
        <v>3.7770635970676383E-2</v>
      </c>
      <c r="AJF24" s="5">
        <f t="shared" ca="1" si="249"/>
        <v>3.7894614297848295E-2</v>
      </c>
      <c r="AJG24" s="5">
        <f t="shared" ca="1" si="249"/>
        <v>3.8269082308453196E-2</v>
      </c>
      <c r="AJH24" s="5">
        <f t="shared" ca="1" si="249"/>
        <v>3.7910275780531112E-2</v>
      </c>
      <c r="AJI24" s="5">
        <f t="shared" ca="1" si="249"/>
        <v>3.7308607713529514E-2</v>
      </c>
      <c r="AJJ24" s="5">
        <f t="shared" ca="1" si="249"/>
        <v>3.7295229387423655E-2</v>
      </c>
      <c r="AJK24" s="5">
        <f t="shared" ca="1" si="249"/>
        <v>3.6782850103324771E-2</v>
      </c>
      <c r="AJL24" s="5">
        <f t="shared" ca="1" si="249"/>
        <v>3.682883123397164E-2</v>
      </c>
      <c r="AJM24" s="5">
        <f t="shared" ca="1" si="249"/>
        <v>3.6409276081722938E-2</v>
      </c>
      <c r="AJN24" s="5">
        <f t="shared" ca="1" si="249"/>
        <v>3.5919044153354805E-2</v>
      </c>
      <c r="AJO24" s="5">
        <f t="shared" ca="1" si="249"/>
        <v>3.4839017056447048E-2</v>
      </c>
      <c r="AJP24" s="5">
        <f t="shared" ca="1" si="249"/>
        <v>3.4557336577440596E-2</v>
      </c>
      <c r="AJQ24" s="5">
        <f t="shared" ca="1" si="249"/>
        <v>3.507302790618607E-2</v>
      </c>
      <c r="AJR24" s="5">
        <f t="shared" ca="1" si="249"/>
        <v>3.5098800134713108E-2</v>
      </c>
      <c r="AJS24" s="5">
        <f t="shared" ca="1" si="249"/>
        <v>3.4702516489042351E-2</v>
      </c>
      <c r="AJT24" s="5">
        <f t="shared" ca="1" si="249"/>
        <v>3.4650805998163545E-2</v>
      </c>
      <c r="AJU24" s="5">
        <f t="shared" ca="1" si="249"/>
        <v>3.4801323981344584E-2</v>
      </c>
      <c r="AJV24" s="5">
        <f t="shared" ca="1" si="249"/>
        <v>3.4705617943007756E-2</v>
      </c>
      <c r="AJW24" s="5">
        <f t="shared" ca="1" si="249"/>
        <v>3.4300691753021126E-2</v>
      </c>
      <c r="AJX24" s="5">
        <f t="shared" ca="1" si="249"/>
        <v>3.395083198548577E-2</v>
      </c>
      <c r="AJY24" s="5">
        <f t="shared" ca="1" si="249"/>
        <v>3.3774675476045825E-2</v>
      </c>
      <c r="AJZ24" s="5">
        <f t="shared" ca="1" si="249"/>
        <v>3.3673475316183865E-2</v>
      </c>
      <c r="AKA24" s="5">
        <f t="shared" ca="1" si="249"/>
        <v>3.4068889912681956E-2</v>
      </c>
      <c r="AKB24" s="5">
        <f t="shared" ca="1" si="249"/>
        <v>3.4919662074173546E-2</v>
      </c>
      <c r="AKC24" s="5">
        <f t="shared" ca="1" si="249"/>
        <v>3.4135293072530375E-2</v>
      </c>
      <c r="AKD24" s="5">
        <f t="shared" ca="1" si="249"/>
        <v>3.3992867900266427E-2</v>
      </c>
      <c r="AKE24" s="5">
        <f t="shared" ca="1" si="249"/>
        <v>3.389088871025972E-2</v>
      </c>
      <c r="AKF24" s="5">
        <f t="shared" ca="1" si="249"/>
        <v>3.408198155566243E-2</v>
      </c>
      <c r="AKG24" s="5">
        <f t="shared" ca="1" si="249"/>
        <v>3.3902043812395866E-2</v>
      </c>
      <c r="AKH24" s="5">
        <f t="shared" ca="1" si="249"/>
        <v>3.3903127797879747E-2</v>
      </c>
      <c r="AKI24" s="5">
        <f t="shared" ca="1" si="249"/>
        <v>3.4027601360022378E-2</v>
      </c>
      <c r="AKJ24" s="5">
        <f t="shared" ca="1" si="249"/>
        <v>3.3306122390841443E-2</v>
      </c>
      <c r="AKK24" s="5">
        <f t="shared" ca="1" si="249"/>
        <v>3.3295694517042999E-2</v>
      </c>
      <c r="AKL24" s="5">
        <f t="shared" ca="1" si="249"/>
        <v>3.3566766584879913E-2</v>
      </c>
      <c r="AKM24" s="5">
        <f t="shared" ref="AKM24:AMX24" ca="1" si="250">IFERROR(GN19/AKM$3," ")</f>
        <v>3.3699973873826478E-2</v>
      </c>
      <c r="AKN24" s="5">
        <f t="shared" ca="1" si="250"/>
        <v>3.4100460226158348E-2</v>
      </c>
      <c r="AKO24" s="5">
        <f t="shared" ca="1" si="250"/>
        <v>3.4226559157289276E-2</v>
      </c>
      <c r="AKP24" s="5">
        <f t="shared" ca="1" si="250"/>
        <v>3.4812110031601964E-2</v>
      </c>
      <c r="AKQ24" s="5">
        <f t="shared" ca="1" si="250"/>
        <v>3.4800777793495968E-2</v>
      </c>
      <c r="AKR24" s="5">
        <f t="shared" ca="1" si="250"/>
        <v>3.5460704963641045E-2</v>
      </c>
      <c r="AKS24" s="5">
        <f t="shared" ca="1" si="250"/>
        <v>3.5420155270932868E-2</v>
      </c>
      <c r="AKT24" s="5">
        <f t="shared" ca="1" si="250"/>
        <v>3.5837360621989778E-2</v>
      </c>
      <c r="AKU24" s="5">
        <f t="shared" ca="1" si="250"/>
        <v>3.5677691266462974E-2</v>
      </c>
      <c r="AKV24" s="5">
        <f t="shared" ca="1" si="250"/>
        <v>3.6146220156286317E-2</v>
      </c>
      <c r="AKW24" s="5">
        <f t="shared" ca="1" si="250"/>
        <v>3.5859156652253095E-2</v>
      </c>
      <c r="AKX24" s="5">
        <f t="shared" ca="1" si="250"/>
        <v>3.5996188520973582E-2</v>
      </c>
      <c r="AKY24" s="5">
        <f t="shared" ca="1" si="250"/>
        <v>3.5987045913150162E-2</v>
      </c>
      <c r="AKZ24" s="5">
        <f t="shared" ca="1" si="250"/>
        <v>3.5394462173289988E-2</v>
      </c>
      <c r="ALA24" s="5">
        <f t="shared" ca="1" si="250"/>
        <v>3.6025161892660723E-2</v>
      </c>
      <c r="ALB24" s="5">
        <f t="shared" ca="1" si="250"/>
        <v>3.4974523528103242E-2</v>
      </c>
      <c r="ALC24" s="5">
        <f t="shared" ca="1" si="250"/>
        <v>3.5201685692266844E-2</v>
      </c>
      <c r="ALD24" s="5">
        <f t="shared" ca="1" si="250"/>
        <v>3.4912713109316609E-2</v>
      </c>
      <c r="ALE24" s="5">
        <f t="shared" ca="1" si="250"/>
        <v>3.4973003860858706E-2</v>
      </c>
      <c r="ALF24" s="5">
        <f t="shared" ca="1" si="250"/>
        <v>3.5360629189204844E-2</v>
      </c>
      <c r="ALG24" s="5">
        <f t="shared" ca="1" si="250"/>
        <v>3.4953198096364782E-2</v>
      </c>
      <c r="ALH24" s="5">
        <f t="shared" ca="1" si="250"/>
        <v>3.6079711916058438E-2</v>
      </c>
      <c r="ALI24" s="5">
        <f t="shared" ca="1" si="250"/>
        <v>3.5867410085772315E-2</v>
      </c>
      <c r="ALJ24" s="5">
        <f t="shared" ca="1" si="250"/>
        <v>3.6590047696797315E-2</v>
      </c>
      <c r="ALK24" s="5">
        <f t="shared" ca="1" si="250"/>
        <v>3.6747760665961228E-2</v>
      </c>
      <c r="ALL24" s="5">
        <f t="shared" ca="1" si="250"/>
        <v>3.6348748884989054E-2</v>
      </c>
      <c r="ALM24" s="5">
        <f t="shared" ca="1" si="250"/>
        <v>3.6627923403834688E-2</v>
      </c>
      <c r="ALN24" s="5">
        <f t="shared" ca="1" si="250"/>
        <v>3.6069677375717465E-2</v>
      </c>
      <c r="ALO24" s="5">
        <f t="shared" ca="1" si="250"/>
        <v>3.5837282192406575E-2</v>
      </c>
      <c r="ALP24" s="5">
        <f t="shared" ca="1" si="250"/>
        <v>3.5926216394722349E-2</v>
      </c>
      <c r="ALQ24" s="5">
        <f t="shared" ca="1" si="250"/>
        <v>3.6201269540590539E-2</v>
      </c>
      <c r="ALR24" s="5">
        <f t="shared" ca="1" si="250"/>
        <v>3.5850608135345949E-2</v>
      </c>
      <c r="ALS24" s="5">
        <f t="shared" ca="1" si="250"/>
        <v>3.5928776825156668E-2</v>
      </c>
      <c r="ALT24" s="5">
        <f t="shared" ca="1" si="250"/>
        <v>3.5755792507928742E-2</v>
      </c>
      <c r="ALU24" s="5">
        <f t="shared" ca="1" si="250"/>
        <v>3.5302543027147894E-2</v>
      </c>
      <c r="ALV24" s="5">
        <f t="shared" ca="1" si="250"/>
        <v>3.5466211072226687E-2</v>
      </c>
      <c r="ALW24" s="5">
        <f t="shared" ca="1" si="250"/>
        <v>3.5233910082078386E-2</v>
      </c>
      <c r="ALX24" s="5">
        <f t="shared" ca="1" si="250"/>
        <v>3.5007295788544342E-2</v>
      </c>
      <c r="ALY24" s="5">
        <f t="shared" ca="1" si="250"/>
        <v>3.500238411728384E-2</v>
      </c>
      <c r="ALZ24" s="5">
        <f t="shared" ca="1" si="250"/>
        <v>3.5032709263157109E-2</v>
      </c>
      <c r="AMA24" s="5">
        <f t="shared" ca="1" si="250"/>
        <v>3.5745053020112522E-2</v>
      </c>
      <c r="AMB24" s="5">
        <f t="shared" ca="1" si="250"/>
        <v>3.5927310266056403E-2</v>
      </c>
      <c r="AMC24" s="5">
        <f t="shared" ca="1" si="250"/>
        <v>3.5782420250457678E-2</v>
      </c>
      <c r="AMD24" s="5">
        <f t="shared" ca="1" si="250"/>
        <v>3.5712830583993771E-2</v>
      </c>
      <c r="AME24" s="5">
        <f t="shared" ca="1" si="250"/>
        <v>3.5743801109590086E-2</v>
      </c>
      <c r="AMF24" s="5">
        <f t="shared" ca="1" si="250"/>
        <v>3.543003407184675E-2</v>
      </c>
      <c r="AMG24" s="5">
        <f t="shared" ca="1" si="250"/>
        <v>3.579386678669174E-2</v>
      </c>
      <c r="AMH24" s="5">
        <f t="shared" ca="1" si="250"/>
        <v>3.6277235561417848E-2</v>
      </c>
      <c r="AMI24" s="5">
        <f t="shared" ca="1" si="250"/>
        <v>3.6382580663236325E-2</v>
      </c>
      <c r="AMJ24" s="5">
        <f t="shared" ca="1" si="250"/>
        <v>3.6606738986644835E-2</v>
      </c>
      <c r="AMK24" s="5">
        <f t="shared" ca="1" si="250"/>
        <v>3.6462938227964245E-2</v>
      </c>
      <c r="AML24" s="5">
        <f t="shared" ca="1" si="250"/>
        <v>3.7243939020042451E-2</v>
      </c>
      <c r="AMM24" s="5">
        <f t="shared" ca="1" si="250"/>
        <v>3.7550163073537257E-2</v>
      </c>
      <c r="AMN24" s="5">
        <f t="shared" ca="1" si="250"/>
        <v>3.7625586268030503E-2</v>
      </c>
      <c r="AMO24" s="5">
        <f t="shared" ca="1" si="250"/>
        <v>3.7598319548920817E-2</v>
      </c>
      <c r="AMP24" s="5">
        <f t="shared" ca="1" si="250"/>
        <v>3.7773177090747859E-2</v>
      </c>
      <c r="AMQ24" s="5">
        <f t="shared" ca="1" si="250"/>
        <v>3.8471040607352812E-2</v>
      </c>
      <c r="AMR24" s="5">
        <f t="shared" ca="1" si="250"/>
        <v>3.8575515100655766E-2</v>
      </c>
      <c r="AMS24" s="5">
        <f t="shared" ca="1" si="250"/>
        <v>3.9108756878930083E-2</v>
      </c>
      <c r="AMT24" s="5">
        <f t="shared" ca="1" si="250"/>
        <v>3.9112308835369244E-2</v>
      </c>
      <c r="AMU24" s="5">
        <f t="shared" ca="1" si="250"/>
        <v>3.9019588903605538E-2</v>
      </c>
      <c r="AMV24" s="5">
        <f t="shared" ca="1" si="250"/>
        <v>3.8653906442931964E-2</v>
      </c>
      <c r="AMW24" s="5">
        <f t="shared" ca="1" si="250"/>
        <v>3.8663887652398879E-2</v>
      </c>
      <c r="AMX24" s="5">
        <f t="shared" ca="1" si="250"/>
        <v>3.7556767420922406E-2</v>
      </c>
      <c r="AMY24" s="5">
        <f t="shared" ref="AMY24:APJ24" ca="1" si="251">IFERROR(IZ19/AMY$3," ")</f>
        <v>3.7507349360180645E-2</v>
      </c>
      <c r="AMZ24" s="5">
        <f t="shared" ca="1" si="251"/>
        <v>3.7680000365463068E-2</v>
      </c>
      <c r="ANA24" s="5">
        <f t="shared" ca="1" si="251"/>
        <v>3.7760247893369597E-2</v>
      </c>
      <c r="ANB24" s="5">
        <f t="shared" ca="1" si="251"/>
        <v>3.7839320082478443E-2</v>
      </c>
      <c r="ANC24" s="5">
        <f t="shared" ca="1" si="251"/>
        <v>3.7310577830116862E-2</v>
      </c>
      <c r="AND24" s="5">
        <f t="shared" ca="1" si="251"/>
        <v>3.7520552785009931E-2</v>
      </c>
      <c r="ANE24" s="5">
        <f t="shared" ca="1" si="251"/>
        <v>3.7739959003740921E-2</v>
      </c>
      <c r="ANF24" s="5">
        <f t="shared" ca="1" si="251"/>
        <v>3.7642209149793611E-2</v>
      </c>
      <c r="ANG24" s="5">
        <f t="shared" ca="1" si="251"/>
        <v>3.7437927848055517E-2</v>
      </c>
      <c r="ANH24" s="5">
        <f t="shared" ca="1" si="251"/>
        <v>3.7492859771269073E-2</v>
      </c>
      <c r="ANI24" s="5">
        <f t="shared" ca="1" si="251"/>
        <v>3.7850098176677657E-2</v>
      </c>
      <c r="ANJ24" s="5">
        <f t="shared" ca="1" si="251"/>
        <v>3.785812835134094E-2</v>
      </c>
      <c r="ANK24" s="5">
        <f t="shared" ca="1" si="251"/>
        <v>3.8516920644338572E-2</v>
      </c>
      <c r="ANL24" s="5">
        <f t="shared" ca="1" si="251"/>
        <v>3.8100371969221163E-2</v>
      </c>
      <c r="ANM24" s="5">
        <f t="shared" ca="1" si="251"/>
        <v>3.7840153073169625E-2</v>
      </c>
      <c r="ANN24" s="5">
        <f t="shared" ca="1" si="251"/>
        <v>3.6615660765256935E-2</v>
      </c>
      <c r="ANO24" s="5">
        <f t="shared" ca="1" si="251"/>
        <v>3.6348303224460705E-2</v>
      </c>
      <c r="ANP24" s="5">
        <f t="shared" ca="1" si="251"/>
        <v>3.6129054669920564E-2</v>
      </c>
      <c r="ANQ24" s="5">
        <f t="shared" ca="1" si="251"/>
        <v>3.6243373891361549E-2</v>
      </c>
      <c r="ANR24" s="5">
        <f t="shared" ca="1" si="251"/>
        <v>3.645369906406349E-2</v>
      </c>
      <c r="ANS24" s="5">
        <f t="shared" ca="1" si="251"/>
        <v>3.6161726238584463E-2</v>
      </c>
      <c r="ANT24" s="5">
        <f t="shared" ca="1" si="251"/>
        <v>3.6057793155020119E-2</v>
      </c>
      <c r="ANU24" s="5">
        <f t="shared" ca="1" si="251"/>
        <v>3.6065974222383952E-2</v>
      </c>
      <c r="ANV24" s="5">
        <f t="shared" ca="1" si="251"/>
        <v>3.6217978989615943E-2</v>
      </c>
      <c r="ANW24" s="5">
        <f t="shared" ca="1" si="251"/>
        <v>3.6183543852985278E-2</v>
      </c>
      <c r="ANX24" s="5">
        <f t="shared" ca="1" si="251"/>
        <v>3.5901041688642027E-2</v>
      </c>
      <c r="ANY24" s="5">
        <f t="shared" ca="1" si="251"/>
        <v>3.5485794298797939E-2</v>
      </c>
      <c r="ANZ24" s="5">
        <f t="shared" ca="1" si="251"/>
        <v>3.4878396444818188E-2</v>
      </c>
      <c r="AOA24" s="5">
        <f t="shared" ca="1" si="251"/>
        <v>3.4625214334279959E-2</v>
      </c>
      <c r="AOB24" s="5">
        <f t="shared" ca="1" si="251"/>
        <v>3.5173741374773346E-2</v>
      </c>
      <c r="AOC24" s="5">
        <f t="shared" ca="1" si="251"/>
        <v>3.5191881905971591E-2</v>
      </c>
      <c r="AOD24" s="5">
        <f t="shared" ca="1" si="251"/>
        <v>3.4851115603842797E-2</v>
      </c>
      <c r="AOE24" s="5">
        <f t="shared" ca="1" si="251"/>
        <v>3.4516260445990481E-2</v>
      </c>
      <c r="AOF24" s="5">
        <f t="shared" ca="1" si="251"/>
        <v>3.4046746281617753E-2</v>
      </c>
      <c r="AOG24" s="5">
        <f t="shared" ca="1" si="251"/>
        <v>3.394697137590303E-2</v>
      </c>
      <c r="AOH24" s="5">
        <f t="shared" ca="1" si="251"/>
        <v>3.3292233381527078E-2</v>
      </c>
      <c r="AOI24" s="5">
        <f t="shared" ca="1" si="251"/>
        <v>3.3312722223330343E-2</v>
      </c>
      <c r="AOJ24" s="5">
        <f t="shared" ca="1" si="251"/>
        <v>3.4598825055612972E-2</v>
      </c>
      <c r="AOK24" s="5">
        <f t="shared" ca="1" si="251"/>
        <v>3.4336227468996922E-2</v>
      </c>
      <c r="AOL24" s="5">
        <f t="shared" ca="1" si="251"/>
        <v>3.4565377583623075E-2</v>
      </c>
      <c r="AOM24" s="5">
        <f t="shared" ca="1" si="251"/>
        <v>3.4801170597678878E-2</v>
      </c>
      <c r="AON24" s="5">
        <f t="shared" ca="1" si="251"/>
        <v>3.4780290096868796E-2</v>
      </c>
      <c r="AOO24" s="5">
        <f t="shared" ca="1" si="251"/>
        <v>3.4730522883871517E-2</v>
      </c>
      <c r="AOP24" s="5">
        <f t="shared" ca="1" si="251"/>
        <v>3.5333840664954416E-2</v>
      </c>
      <c r="AOQ24" s="5">
        <f t="shared" ca="1" si="251"/>
        <v>3.5816107204689598E-2</v>
      </c>
      <c r="AOR24" s="5">
        <f t="shared" ca="1" si="251"/>
        <v>3.6576161611764905E-2</v>
      </c>
      <c r="AOS24" s="5">
        <f t="shared" ca="1" si="251"/>
        <v>3.672757766699309E-2</v>
      </c>
      <c r="AOT24" s="5">
        <f t="shared" ca="1" si="251"/>
        <v>3.7405213837702012E-2</v>
      </c>
      <c r="AOU24" s="5">
        <f t="shared" ca="1" si="251"/>
        <v>3.7404110652872163E-2</v>
      </c>
      <c r="AOV24" s="5">
        <f t="shared" ca="1" si="251"/>
        <v>3.6617739306232314E-2</v>
      </c>
      <c r="AOW24" s="5">
        <f t="shared" ca="1" si="251"/>
        <v>3.7047826448343285E-2</v>
      </c>
      <c r="AOX24" s="5">
        <f t="shared" ca="1" si="251"/>
        <v>3.7248269444678558E-2</v>
      </c>
      <c r="AOY24" s="5">
        <f t="shared" ca="1" si="251"/>
        <v>3.7099140468387568E-2</v>
      </c>
      <c r="AOZ24" s="5">
        <f t="shared" ca="1" si="251"/>
        <v>3.7906235738403425E-2</v>
      </c>
      <c r="APA24" s="5">
        <f t="shared" ca="1" si="251"/>
        <v>3.8729423175722345E-2</v>
      </c>
      <c r="APB24" s="5">
        <f t="shared" ca="1" si="251"/>
        <v>3.8963293118288674E-2</v>
      </c>
      <c r="APC24" s="5">
        <f t="shared" ca="1" si="251"/>
        <v>3.8637489178753599E-2</v>
      </c>
      <c r="APD24" s="5">
        <f t="shared" ca="1" si="251"/>
        <v>4.1701580578322406E-2</v>
      </c>
      <c r="APE24" s="5">
        <f t="shared" ca="1" si="251"/>
        <v>4.2081986039872156E-2</v>
      </c>
      <c r="APF24" s="5">
        <f t="shared" ca="1" si="251"/>
        <v>4.0627094427716753E-2</v>
      </c>
      <c r="APG24" s="5">
        <f t="shared" ca="1" si="251"/>
        <v>4.0246764842329877E-2</v>
      </c>
      <c r="APH24" s="5">
        <f t="shared" ca="1" si="251"/>
        <v>3.9816625226134182E-2</v>
      </c>
      <c r="API24" s="5">
        <f t="shared" ca="1" si="251"/>
        <v>3.9778976884339484E-2</v>
      </c>
      <c r="APJ24" s="5">
        <f t="shared" ca="1" si="251"/>
        <v>3.9622697085720686E-2</v>
      </c>
      <c r="APK24" s="5">
        <f t="shared" ref="APK24:ARV24" ca="1" si="252">IFERROR(LL19/APK$3," ")</f>
        <v>3.9938168408665972E-2</v>
      </c>
      <c r="APL24" s="5">
        <f t="shared" ca="1" si="252"/>
        <v>3.9945350381911202E-2</v>
      </c>
      <c r="APM24" s="5">
        <f t="shared" ca="1" si="252"/>
        <v>3.9827208591045646E-2</v>
      </c>
      <c r="APN24" s="5">
        <f t="shared" ca="1" si="252"/>
        <v>3.978815045264212E-2</v>
      </c>
      <c r="APO24" s="5">
        <f t="shared" ca="1" si="252"/>
        <v>3.9386022390705509E-2</v>
      </c>
      <c r="APP24" s="5">
        <f t="shared" ca="1" si="252"/>
        <v>3.8951654940709221E-2</v>
      </c>
      <c r="APQ24" s="5">
        <f t="shared" ca="1" si="252"/>
        <v>3.8064304443070282E-2</v>
      </c>
      <c r="APR24" s="5">
        <f t="shared" ca="1" si="252"/>
        <v>3.8506345173111148E-2</v>
      </c>
      <c r="APS24" s="5">
        <f t="shared" ca="1" si="252"/>
        <v>3.7975034267171484E-2</v>
      </c>
      <c r="APT24" s="5">
        <f t="shared" ca="1" si="252"/>
        <v>3.8592344713866147E-2</v>
      </c>
      <c r="APU24" s="5">
        <f t="shared" ca="1" si="252"/>
        <v>3.8933658354020802E-2</v>
      </c>
      <c r="APV24" s="5">
        <f t="shared" ca="1" si="252"/>
        <v>3.904189764983422E-2</v>
      </c>
      <c r="APW24" s="5">
        <f t="shared" ca="1" si="252"/>
        <v>3.84015489541875E-2</v>
      </c>
      <c r="APX24" s="5">
        <f t="shared" ca="1" si="252"/>
        <v>3.8775666569175811E-2</v>
      </c>
      <c r="APY24" s="5">
        <f t="shared" ca="1" si="252"/>
        <v>3.8337568477057979E-2</v>
      </c>
      <c r="APZ24" s="5">
        <f t="shared" ca="1" si="252"/>
        <v>3.8997750645932062E-2</v>
      </c>
      <c r="AQA24" s="5">
        <f t="shared" ca="1" si="252"/>
        <v>3.8699629150491299E-2</v>
      </c>
      <c r="AQB24" s="5">
        <f t="shared" ca="1" si="252"/>
        <v>3.8926491248048777E-2</v>
      </c>
      <c r="AQC24" s="5">
        <f t="shared" ca="1" si="252"/>
        <v>3.9416673758500574E-2</v>
      </c>
      <c r="AQD24" s="5">
        <f t="shared" ca="1" si="252"/>
        <v>3.9256527948967584E-2</v>
      </c>
      <c r="AQE24" s="5">
        <f t="shared" ca="1" si="252"/>
        <v>3.9093462646641881E-2</v>
      </c>
      <c r="AQF24" s="5">
        <f t="shared" ca="1" si="252"/>
        <v>3.9715093476336047E-2</v>
      </c>
      <c r="AQG24" s="5">
        <f t="shared" ca="1" si="252"/>
        <v>3.9636920778704843E-2</v>
      </c>
      <c r="AQH24" s="5">
        <f t="shared" ca="1" si="252"/>
        <v>3.9377948790598152E-2</v>
      </c>
      <c r="AQI24" s="5">
        <f t="shared" ca="1" si="252"/>
        <v>3.9334544258887917E-2</v>
      </c>
      <c r="AQJ24" s="5">
        <f t="shared" ca="1" si="252"/>
        <v>3.9606516864304241E-2</v>
      </c>
      <c r="AQK24" s="5">
        <f t="shared" ca="1" si="252"/>
        <v>3.9849122092652074E-2</v>
      </c>
      <c r="AQL24" s="5">
        <f t="shared" ca="1" si="252"/>
        <v>3.9502500283671804E-2</v>
      </c>
      <c r="AQM24" s="5">
        <f t="shared" ca="1" si="252"/>
        <v>3.9690489102166958E-2</v>
      </c>
      <c r="AQN24" s="5">
        <f t="shared" ca="1" si="252"/>
        <v>3.9734562335437186E-2</v>
      </c>
      <c r="AQO24" s="5">
        <f t="shared" ca="1" si="252"/>
        <v>3.8935072573900345E-2</v>
      </c>
      <c r="AQP24" s="5">
        <f t="shared" ca="1" si="252"/>
        <v>4.0136845541540456E-2</v>
      </c>
      <c r="AQQ24" s="5">
        <f t="shared" ca="1" si="252"/>
        <v>4.089747501773347E-2</v>
      </c>
      <c r="AQR24" s="5">
        <f t="shared" ca="1" si="252"/>
        <v>4.083764674505868E-2</v>
      </c>
      <c r="AQS24" s="5">
        <f t="shared" ca="1" si="252"/>
        <v>4.0401791087635974E-2</v>
      </c>
      <c r="AQT24" s="5">
        <f t="shared" ca="1" si="252"/>
        <v>4.0104324648433567E-2</v>
      </c>
      <c r="AQU24" s="5">
        <f t="shared" ca="1" si="252"/>
        <v>3.9954438406398514E-2</v>
      </c>
      <c r="AQV24" s="5">
        <f t="shared" ca="1" si="252"/>
        <v>3.9841280221446791E-2</v>
      </c>
      <c r="AQW24" s="5">
        <f t="shared" ca="1" si="252"/>
        <v>4.0364714553075581E-2</v>
      </c>
      <c r="AQX24" s="5">
        <f t="shared" ca="1" si="252"/>
        <v>3.9724523732557755E-2</v>
      </c>
      <c r="AQY24" s="5">
        <f t="shared" ca="1" si="252"/>
        <v>3.9742880266427277E-2</v>
      </c>
      <c r="AQZ24" s="5">
        <f t="shared" ca="1" si="252"/>
        <v>3.962184124839406E-2</v>
      </c>
      <c r="ARA24" s="5">
        <f t="shared" ca="1" si="252"/>
        <v>3.987082080960918E-2</v>
      </c>
      <c r="ARB24" s="5">
        <f t="shared" ca="1" si="252"/>
        <v>3.9840469690844961E-2</v>
      </c>
      <c r="ARC24" s="5">
        <f t="shared" ca="1" si="252"/>
        <v>3.9868690217650278E-2</v>
      </c>
      <c r="ARD24" s="5">
        <f t="shared" ca="1" si="252"/>
        <v>3.9794650003018225E-2</v>
      </c>
      <c r="ARE24" s="5">
        <f t="shared" ca="1" si="252"/>
        <v>3.9590030742596399E-2</v>
      </c>
      <c r="ARF24" s="5">
        <f t="shared" ca="1" si="252"/>
        <v>3.9744118048778185E-2</v>
      </c>
      <c r="ARG24" s="5">
        <f t="shared" ca="1" si="252"/>
        <v>3.9559968735263337E-2</v>
      </c>
      <c r="ARH24" s="5">
        <f t="shared" ca="1" si="252"/>
        <v>3.969969368039216E-2</v>
      </c>
      <c r="ARI24" s="5">
        <f t="shared" ca="1" si="252"/>
        <v>3.9316347313600064E-2</v>
      </c>
      <c r="ARJ24" s="5">
        <f t="shared" ca="1" si="252"/>
        <v>3.86724184548419E-2</v>
      </c>
      <c r="ARK24" s="5">
        <f t="shared" ca="1" si="252"/>
        <v>3.8291250293728027E-2</v>
      </c>
      <c r="ARL24" s="5">
        <f t="shared" ca="1" si="252"/>
        <v>3.8154394376410501E-2</v>
      </c>
      <c r="ARM24" s="5">
        <f t="shared" ca="1" si="252"/>
        <v>3.7674405075169698E-2</v>
      </c>
      <c r="ARN24" s="5">
        <f t="shared" ca="1" si="252"/>
        <v>3.8129979048986004E-2</v>
      </c>
      <c r="ARO24" s="5">
        <f t="shared" ca="1" si="252"/>
        <v>3.8341500419963551E-2</v>
      </c>
      <c r="ARP24" s="5">
        <f t="shared" ca="1" si="252"/>
        <v>3.7941089162511758E-2</v>
      </c>
      <c r="ARQ24" s="5">
        <f t="shared" ca="1" si="252"/>
        <v>3.7573114557592956E-2</v>
      </c>
      <c r="ARR24" s="5">
        <f t="shared" ca="1" si="252"/>
        <v>3.7521214681597678E-2</v>
      </c>
      <c r="ARS24" s="5">
        <f t="shared" ca="1" si="252"/>
        <v>3.7698567516023039E-2</v>
      </c>
      <c r="ART24" s="5">
        <f t="shared" ca="1" si="252"/>
        <v>3.7336434687478118E-2</v>
      </c>
      <c r="ARU24" s="5">
        <f t="shared" ca="1" si="252"/>
        <v>3.6931883843704966E-2</v>
      </c>
      <c r="ARV24" s="5">
        <f t="shared" ca="1" si="252"/>
        <v>3.7105680145711875E-2</v>
      </c>
      <c r="ARW24" s="5">
        <f t="shared" ref="ARW24:AUH24" ca="1" si="253">IFERROR(NX19/ARW$3," ")</f>
        <v>3.689738469277095E-2</v>
      </c>
      <c r="ARX24" s="5">
        <f t="shared" ca="1" si="253"/>
        <v>3.6670523283041621E-2</v>
      </c>
      <c r="ARY24" s="5">
        <f t="shared" ca="1" si="253"/>
        <v>3.7140315014387283E-2</v>
      </c>
      <c r="ARZ24" s="5">
        <f t="shared" ca="1" si="253"/>
        <v>3.675191504203186E-2</v>
      </c>
      <c r="ASA24" s="5">
        <f t="shared" ca="1" si="253"/>
        <v>3.6728408904614249E-2</v>
      </c>
      <c r="ASB24" s="5">
        <f t="shared" ca="1" si="253"/>
        <v>3.6719169946061822E-2</v>
      </c>
      <c r="ASC24" s="5">
        <f t="shared" ca="1" si="253"/>
        <v>3.6355413594862884E-2</v>
      </c>
      <c r="ASD24" s="5">
        <f t="shared" ca="1" si="253"/>
        <v>3.6199312170144257E-2</v>
      </c>
      <c r="ASE24" s="5">
        <f t="shared" ca="1" si="253"/>
        <v>3.6125192444754241E-2</v>
      </c>
      <c r="ASF24" s="5">
        <f t="shared" ca="1" si="253"/>
        <v>3.5598842045011368E-2</v>
      </c>
      <c r="ASG24" s="5">
        <f t="shared" ca="1" si="253"/>
        <v>3.5245033738976347E-2</v>
      </c>
      <c r="ASH24" s="5">
        <f t="shared" ca="1" si="253"/>
        <v>3.4899202362185834E-2</v>
      </c>
      <c r="ASI24" s="5">
        <f t="shared" ca="1" si="253"/>
        <v>3.5048247264535488E-2</v>
      </c>
      <c r="ASJ24" s="5">
        <f t="shared" ca="1" si="253"/>
        <v>3.5057790109386873E-2</v>
      </c>
      <c r="ASK24" s="5">
        <f t="shared" ca="1" si="253"/>
        <v>3.4869972059516585E-2</v>
      </c>
      <c r="ASL24" s="5">
        <f t="shared" ca="1" si="253"/>
        <v>3.5175312367972084E-2</v>
      </c>
      <c r="ASM24" s="5">
        <f t="shared" ca="1" si="253"/>
        <v>3.5142035862405011E-2</v>
      </c>
      <c r="ASN24" s="5">
        <f t="shared" ca="1" si="253"/>
        <v>3.5625889113832319E-2</v>
      </c>
      <c r="ASO24" s="5">
        <f t="shared" ca="1" si="253"/>
        <v>3.5418807955193643E-2</v>
      </c>
      <c r="ASP24" s="5">
        <f t="shared" ca="1" si="253"/>
        <v>3.54917589914076E-2</v>
      </c>
      <c r="ASQ24" s="5">
        <f t="shared" ca="1" si="253"/>
        <v>3.5044380691050543E-2</v>
      </c>
      <c r="ASR24" s="5">
        <f t="shared" ca="1" si="253"/>
        <v>3.5094308863890707E-2</v>
      </c>
      <c r="ASS24" s="5">
        <f t="shared" ca="1" si="253"/>
        <v>3.4984766923085178E-2</v>
      </c>
      <c r="AST24" s="5">
        <f t="shared" ca="1" si="253"/>
        <v>3.5163836017638457E-2</v>
      </c>
      <c r="ASU24" s="5">
        <f t="shared" ca="1" si="253"/>
        <v>3.5142739255101071E-2</v>
      </c>
      <c r="ASV24" s="5">
        <f t="shared" ca="1" si="253"/>
        <v>3.5064118491692692E-2</v>
      </c>
      <c r="ASW24" s="5">
        <f t="shared" ca="1" si="253"/>
        <v>3.4772626439126299E-2</v>
      </c>
      <c r="ASX24" s="5">
        <f t="shared" ca="1" si="253"/>
        <v>3.4594922229002407E-2</v>
      </c>
      <c r="ASY24" s="5">
        <f t="shared" ca="1" si="253"/>
        <v>3.451601327251301E-2</v>
      </c>
      <c r="ASZ24" s="5">
        <f t="shared" ca="1" si="253"/>
        <v>3.4569836631505015E-2</v>
      </c>
      <c r="ATA24" s="5">
        <f t="shared" ca="1" si="253"/>
        <v>3.4688831320329308E-2</v>
      </c>
      <c r="ATB24" s="5">
        <f t="shared" ca="1" si="253"/>
        <v>3.5153166558693105E-2</v>
      </c>
      <c r="ATC24" s="5">
        <f t="shared" ca="1" si="253"/>
        <v>3.5122805380404319E-2</v>
      </c>
      <c r="ATD24" s="5">
        <f t="shared" ca="1" si="253"/>
        <v>3.486352789399301E-2</v>
      </c>
      <c r="ATE24" s="5">
        <f t="shared" ca="1" si="253"/>
        <v>3.5954802847432341E-2</v>
      </c>
      <c r="ATF24" s="5">
        <f t="shared" ca="1" si="253"/>
        <v>3.6169341109489626E-2</v>
      </c>
      <c r="ATG24" s="5">
        <f t="shared" ca="1" si="253"/>
        <v>3.5881032613962832E-2</v>
      </c>
      <c r="ATH24" s="5">
        <f t="shared" ca="1" si="253"/>
        <v>3.6040666441708863E-2</v>
      </c>
      <c r="ATI24" s="5">
        <f t="shared" ca="1" si="253"/>
        <v>3.6288807001535493E-2</v>
      </c>
      <c r="ATJ24" s="5">
        <f t="shared" ca="1" si="253"/>
        <v>3.543816171668588E-2</v>
      </c>
      <c r="ATK24" s="5">
        <f t="shared" ca="1" si="253"/>
        <v>3.506400498038998E-2</v>
      </c>
      <c r="ATL24" s="5">
        <f t="shared" ca="1" si="253"/>
        <v>3.4897775981574362E-2</v>
      </c>
      <c r="ATM24" s="5">
        <f t="shared" ca="1" si="253"/>
        <v>3.4844721266247963E-2</v>
      </c>
      <c r="ATN24" s="5">
        <f t="shared" ca="1" si="253"/>
        <v>3.4874655064937379E-2</v>
      </c>
      <c r="ATO24" s="5">
        <f t="shared" ca="1" si="253"/>
        <v>3.4893078914129037E-2</v>
      </c>
      <c r="ATP24" s="5">
        <f t="shared" ca="1" si="253"/>
        <v>3.4491450852442498E-2</v>
      </c>
      <c r="ATQ24" s="5">
        <f t="shared" ca="1" si="253"/>
        <v>3.4200839936005693E-2</v>
      </c>
      <c r="ATR24" s="5">
        <f t="shared" ca="1" si="253"/>
        <v>3.408171942271835E-2</v>
      </c>
      <c r="ATS24" s="5">
        <f t="shared" ca="1" si="253"/>
        <v>3.3854700872016606E-2</v>
      </c>
      <c r="ATT24" s="5">
        <f t="shared" ca="1" si="253"/>
        <v>3.4155509066112644E-2</v>
      </c>
      <c r="ATU24" s="5">
        <f t="shared" ca="1" si="253"/>
        <v>3.3983306742825119E-2</v>
      </c>
      <c r="ATV24" s="5">
        <f t="shared" ca="1" si="253"/>
        <v>3.3717454774130212E-2</v>
      </c>
      <c r="ATW24" s="5">
        <f t="shared" ca="1" si="253"/>
        <v>3.3339474555192518E-2</v>
      </c>
      <c r="ATX24" s="5">
        <f t="shared" ca="1" si="253"/>
        <v>3.4061522477689544E-2</v>
      </c>
      <c r="ATY24" s="5">
        <f t="shared" ca="1" si="253"/>
        <v>3.4303904645801568E-2</v>
      </c>
      <c r="ATZ24" s="5">
        <f t="shared" ca="1" si="253"/>
        <v>3.4205056424602726E-2</v>
      </c>
      <c r="AUA24" s="5">
        <f t="shared" ca="1" si="253"/>
        <v>3.3892349720303756E-2</v>
      </c>
      <c r="AUB24" s="5">
        <f t="shared" ca="1" si="253"/>
        <v>3.4284592362762434E-2</v>
      </c>
      <c r="AUC24" s="5">
        <f t="shared" ca="1" si="253"/>
        <v>3.4862479256830052E-2</v>
      </c>
      <c r="AUD24" s="5">
        <f t="shared" ca="1" si="253"/>
        <v>3.4805405883551348E-2</v>
      </c>
      <c r="AUE24" s="5">
        <f t="shared" ca="1" si="253"/>
        <v>3.5194451954960099E-2</v>
      </c>
      <c r="AUF24" s="5">
        <f t="shared" ca="1" si="253"/>
        <v>3.5084779253477381E-2</v>
      </c>
      <c r="AUG24" s="5">
        <f t="shared" ca="1" si="253"/>
        <v>3.50610370367452E-2</v>
      </c>
      <c r="AUH24" s="5">
        <f t="shared" ca="1" si="253"/>
        <v>3.5338186557708436E-2</v>
      </c>
      <c r="AUI24" s="5">
        <f t="shared" ref="AUI24:AWT24" ca="1" si="254">IFERROR(QJ19/AUI$3," ")</f>
        <v>3.5539477640831631E-2</v>
      </c>
      <c r="AUJ24" s="5">
        <f t="shared" ca="1" si="254"/>
        <v>3.5765596745514432E-2</v>
      </c>
      <c r="AUK24" s="5">
        <f t="shared" ca="1" si="254"/>
        <v>3.5088839172244049E-2</v>
      </c>
      <c r="AUL24" s="5">
        <f t="shared" ca="1" si="254"/>
        <v>3.535183255413489E-2</v>
      </c>
      <c r="AUM24" s="5">
        <f t="shared" ca="1" si="254"/>
        <v>3.540413918864261E-2</v>
      </c>
      <c r="AUN24" s="5">
        <f t="shared" ca="1" si="254"/>
        <v>3.512788322270094E-2</v>
      </c>
      <c r="AUO24" s="5">
        <f t="shared" ca="1" si="254"/>
        <v>3.5404309700889397E-2</v>
      </c>
      <c r="AUP24" s="5">
        <f t="shared" ca="1" si="254"/>
        <v>3.518584510435939E-2</v>
      </c>
      <c r="AUQ24" s="5">
        <f t="shared" ca="1" si="254"/>
        <v>3.5137109717837359E-2</v>
      </c>
      <c r="AUR24" s="5">
        <f t="shared" ca="1" si="254"/>
        <v>3.5340884023709794E-2</v>
      </c>
      <c r="AUS24" s="5">
        <f t="shared" ca="1" si="254"/>
        <v>3.4984961050199749E-2</v>
      </c>
      <c r="AUT24" s="5">
        <f t="shared" ca="1" si="254"/>
        <v>3.5113373127062766E-2</v>
      </c>
      <c r="AUU24" s="5">
        <f t="shared" ca="1" si="254"/>
        <v>3.5329939645473027E-2</v>
      </c>
      <c r="AUV24" s="5">
        <f t="shared" ca="1" si="254"/>
        <v>3.5722092677028777E-2</v>
      </c>
      <c r="AUW24" s="5">
        <f t="shared" ca="1" si="254"/>
        <v>3.5472873881531621E-2</v>
      </c>
      <c r="AUX24" s="5">
        <f t="shared" ca="1" si="254"/>
        <v>3.5088428120282192E-2</v>
      </c>
      <c r="AUY24" s="5">
        <f t="shared" ca="1" si="254"/>
        <v>3.5101252957930325E-2</v>
      </c>
      <c r="AUZ24" s="5">
        <f t="shared" ca="1" si="254"/>
        <v>3.4564030851600175E-2</v>
      </c>
      <c r="AVA24" s="5">
        <f t="shared" ca="1" si="254"/>
        <v>3.4891683947480982E-2</v>
      </c>
      <c r="AVB24" s="5">
        <f t="shared" ca="1" si="254"/>
        <v>3.4943823681861427E-2</v>
      </c>
      <c r="AVC24" s="5">
        <f t="shared" ca="1" si="254"/>
        <v>3.4742294473808367E-2</v>
      </c>
      <c r="AVD24" s="5">
        <f t="shared" ca="1" si="254"/>
        <v>3.4843685907089798E-2</v>
      </c>
      <c r="AVE24" s="5">
        <f t="shared" ca="1" si="254"/>
        <v>3.4830202723764268E-2</v>
      </c>
      <c r="AVF24" s="5">
        <f t="shared" ca="1" si="254"/>
        <v>3.4626906009794275E-2</v>
      </c>
      <c r="AVG24" s="5">
        <f t="shared" ca="1" si="254"/>
        <v>3.4658277122942643E-2</v>
      </c>
      <c r="AVH24" s="5">
        <f t="shared" ca="1" si="254"/>
        <v>3.4726508234936095E-2</v>
      </c>
      <c r="AVI24" s="5">
        <f t="shared" ca="1" si="254"/>
        <v>3.4477280898837712E-2</v>
      </c>
      <c r="AVJ24" s="5">
        <f t="shared" ca="1" si="254"/>
        <v>3.4758279865824603E-2</v>
      </c>
      <c r="AVK24" s="5">
        <f t="shared" ca="1" si="254"/>
        <v>3.4989868760072436E-2</v>
      </c>
      <c r="AVL24" s="5">
        <f t="shared" ca="1" si="254"/>
        <v>3.5345005273980441E-2</v>
      </c>
      <c r="AVM24" s="5">
        <f t="shared" ca="1" si="254"/>
        <v>3.589835005397881E-2</v>
      </c>
      <c r="AVN24" s="5">
        <f t="shared" ca="1" si="254"/>
        <v>3.63230430041213E-2</v>
      </c>
      <c r="AVO24" s="5">
        <f t="shared" ca="1" si="254"/>
        <v>3.5702698578293758E-2</v>
      </c>
      <c r="AVP24" s="5">
        <f t="shared" ca="1" si="254"/>
        <v>3.5473396193183633E-2</v>
      </c>
      <c r="AVQ24" s="5">
        <f t="shared" ca="1" si="254"/>
        <v>3.5678087097147496E-2</v>
      </c>
      <c r="AVR24" s="5">
        <f t="shared" ca="1" si="254"/>
        <v>3.6071451594035499E-2</v>
      </c>
      <c r="AVS24" s="5">
        <f t="shared" ca="1" si="254"/>
        <v>3.6317055868446989E-2</v>
      </c>
      <c r="AVT24" s="5">
        <f t="shared" ca="1" si="254"/>
        <v>3.625990664347125E-2</v>
      </c>
      <c r="AVU24" s="5">
        <f t="shared" ca="1" si="254"/>
        <v>3.6396178536913092E-2</v>
      </c>
      <c r="AVV24" s="5">
        <f t="shared" ca="1" si="254"/>
        <v>3.5825028012283898E-2</v>
      </c>
      <c r="AVW24" s="5">
        <f t="shared" ca="1" si="254"/>
        <v>3.5626208588421575E-2</v>
      </c>
      <c r="AVX24" s="5">
        <f t="shared" ca="1" si="254"/>
        <v>3.5135938835061588E-2</v>
      </c>
      <c r="AVY24" s="5">
        <f t="shared" ca="1" si="254"/>
        <v>3.5249916364161867E-2</v>
      </c>
      <c r="AVZ24" s="5">
        <f t="shared" ca="1" si="254"/>
        <v>3.5267462353314481E-2</v>
      </c>
      <c r="AWA24" s="5">
        <f t="shared" ca="1" si="254"/>
        <v>3.5063154402821733E-2</v>
      </c>
      <c r="AWB24" s="5">
        <f t="shared" ca="1" si="254"/>
        <v>3.470423359966051E-2</v>
      </c>
      <c r="AWC24" s="5">
        <f t="shared" ca="1" si="254"/>
        <v>3.4548788214035828E-2</v>
      </c>
      <c r="AWD24" s="5">
        <f t="shared" ca="1" si="254"/>
        <v>3.4292921816469077E-2</v>
      </c>
      <c r="AWE24" s="5">
        <f t="shared" ca="1" si="254"/>
        <v>3.3799666589330549E-2</v>
      </c>
      <c r="AWF24" s="5">
        <f t="shared" ca="1" si="254"/>
        <v>3.3129285775748807E-2</v>
      </c>
      <c r="AWG24" s="5">
        <f t="shared" ca="1" si="254"/>
        <v>3.3077524222085201E-2</v>
      </c>
      <c r="AWH24" s="5">
        <f t="shared" ca="1" si="254"/>
        <v>3.3234551681484939E-2</v>
      </c>
      <c r="AWI24" s="5">
        <f t="shared" ca="1" si="254"/>
        <v>3.3204887257614835E-2</v>
      </c>
      <c r="AWJ24" s="5">
        <f t="shared" ca="1" si="254"/>
        <v>3.2941701711842755E-2</v>
      </c>
      <c r="AWK24" s="5">
        <f t="shared" ca="1" si="254"/>
        <v>3.234149496145014E-2</v>
      </c>
      <c r="AWL24" s="5">
        <f t="shared" ca="1" si="254"/>
        <v>3.2509936557843427E-2</v>
      </c>
      <c r="AWM24" s="5">
        <f t="shared" ca="1" si="254"/>
        <v>3.293284019092544E-2</v>
      </c>
      <c r="AWN24" s="5">
        <f t="shared" ca="1" si="254"/>
        <v>3.2879785411779078E-2</v>
      </c>
      <c r="AWO24" s="5">
        <f t="shared" ca="1" si="254"/>
        <v>3.2908524635805479E-2</v>
      </c>
      <c r="AWP24" s="5">
        <f t="shared" ca="1" si="254"/>
        <v>3.2688538364241966E-2</v>
      </c>
      <c r="AWQ24" s="5">
        <f t="shared" ca="1" si="254"/>
        <v>3.2991800290659519E-2</v>
      </c>
      <c r="AWR24" s="5">
        <f t="shared" ca="1" si="254"/>
        <v>3.3185979715308997E-2</v>
      </c>
      <c r="AWS24" s="5">
        <f t="shared" ca="1" si="254"/>
        <v>3.3051135557533882E-2</v>
      </c>
      <c r="AWT24" s="5">
        <f t="shared" ca="1" si="254"/>
        <v>3.2976485987965702E-2</v>
      </c>
      <c r="AWU24" s="5">
        <f t="shared" ref="AWU24:AZF24" ca="1" si="255">IFERROR(SV19/AWU$3," ")</f>
        <v>3.3109074052900242E-2</v>
      </c>
      <c r="AWV24" s="5">
        <f t="shared" ca="1" si="255"/>
        <v>3.3244169560276496E-2</v>
      </c>
      <c r="AWW24" s="5">
        <f t="shared" ca="1" si="255"/>
        <v>3.3554204946731087E-2</v>
      </c>
      <c r="AWX24" s="5">
        <f t="shared" ca="1" si="255"/>
        <v>3.3738892153312799E-2</v>
      </c>
      <c r="AWY24" s="5">
        <f t="shared" ca="1" si="255"/>
        <v>3.336908259965872E-2</v>
      </c>
      <c r="AWZ24" s="5">
        <f t="shared" ca="1" si="255"/>
        <v>3.3434471751457175E-2</v>
      </c>
      <c r="AXA24" s="5">
        <f t="shared" ca="1" si="255"/>
        <v>3.3327079060487104E-2</v>
      </c>
      <c r="AXB24" s="5">
        <f t="shared" ca="1" si="255"/>
        <v>3.3246447851585155E-2</v>
      </c>
      <c r="AXC24" s="5">
        <f t="shared" ca="1" si="255"/>
        <v>3.3258493876586206E-2</v>
      </c>
      <c r="AXD24" s="5">
        <f t="shared" ca="1" si="255"/>
        <v>3.3467604173605191E-2</v>
      </c>
      <c r="AXE24" s="5">
        <f t="shared" ca="1" si="255"/>
        <v>3.3549019901926456E-2</v>
      </c>
      <c r="AXF24" s="5">
        <f t="shared" ca="1" si="255"/>
        <v>3.3621097090251753E-2</v>
      </c>
      <c r="AXG24" s="5">
        <f t="shared" ca="1" si="255"/>
        <v>3.3527941638795938E-2</v>
      </c>
      <c r="AXH24" s="5">
        <f t="shared" ca="1" si="255"/>
        <v>3.3431070788792573E-2</v>
      </c>
      <c r="AXI24" s="5">
        <f t="shared" ca="1" si="255"/>
        <v>3.3288681552087279E-2</v>
      </c>
      <c r="AXJ24" s="5">
        <f t="shared" ca="1" si="255"/>
        <v>3.3262600100482757E-2</v>
      </c>
      <c r="AXK24" s="5">
        <f t="shared" ca="1" si="255"/>
        <v>3.3058292243310618E-2</v>
      </c>
      <c r="AXL24" s="5">
        <f t="shared" ca="1" si="255"/>
        <v>3.2697083067511637E-2</v>
      </c>
      <c r="AXM24" s="5">
        <f t="shared" ca="1" si="255"/>
        <v>3.244015016767765E-2</v>
      </c>
      <c r="AXN24" s="5">
        <f t="shared" ca="1" si="255"/>
        <v>3.2322061595767733E-2</v>
      </c>
      <c r="AXO24" s="5">
        <f t="shared" ca="1" si="255"/>
        <v>3.213541797907684E-2</v>
      </c>
      <c r="AXP24" s="5">
        <f t="shared" ca="1" si="255"/>
        <v>3.2065912934168446E-2</v>
      </c>
      <c r="AXQ24" s="5">
        <f t="shared" ca="1" si="255"/>
        <v>3.2248971940246784E-2</v>
      </c>
      <c r="AXR24" s="5">
        <f t="shared" ca="1" si="255"/>
        <v>3.2121873697705784E-2</v>
      </c>
      <c r="AXS24" s="5">
        <f t="shared" ca="1" si="255"/>
        <v>3.1725900555109668E-2</v>
      </c>
      <c r="AXT24" s="5">
        <f t="shared" ca="1" si="255"/>
        <v>3.2046344331382128E-2</v>
      </c>
      <c r="AXU24" s="5">
        <f t="shared" ca="1" si="255"/>
        <v>3.2352876456451019E-2</v>
      </c>
      <c r="AXV24" s="5">
        <f t="shared" ca="1" si="255"/>
        <v>3.2422784710083731E-2</v>
      </c>
      <c r="AXW24" s="5">
        <f t="shared" ca="1" si="255"/>
        <v>3.2031515802525515E-2</v>
      </c>
      <c r="AXX24" s="5">
        <f t="shared" ca="1" si="255"/>
        <v>3.1732696635563516E-2</v>
      </c>
      <c r="AXY24" s="5">
        <f t="shared" ca="1" si="255"/>
        <v>3.1650799512039786E-2</v>
      </c>
      <c r="AXZ24" s="5">
        <f t="shared" ca="1" si="255"/>
        <v>3.1544653264822767E-2</v>
      </c>
      <c r="AYA24" s="5">
        <f t="shared" ca="1" si="255"/>
        <v>3.1361623133631562E-2</v>
      </c>
      <c r="AYB24" s="5">
        <f t="shared" ca="1" si="255"/>
        <v>3.1448902585731298E-2</v>
      </c>
      <c r="AYC24" s="5">
        <f t="shared" ca="1" si="255"/>
        <v>3.1439553857062888E-2</v>
      </c>
      <c r="AYD24" s="5">
        <f t="shared" ca="1" si="255"/>
        <v>3.1036149779334558E-2</v>
      </c>
      <c r="AYE24" s="5">
        <f t="shared" ca="1" si="255"/>
        <v>3.1568935579127051E-2</v>
      </c>
      <c r="AYF24" s="5">
        <f t="shared" ca="1" si="255"/>
        <v>3.1542094827060531E-2</v>
      </c>
      <c r="AYG24" s="5">
        <f t="shared" ca="1" si="255"/>
        <v>3.1546368789875393E-2</v>
      </c>
      <c r="AYH24" s="5">
        <f t="shared" ca="1" si="255"/>
        <v>3.125297754030662E-2</v>
      </c>
      <c r="AYI24" s="5">
        <f t="shared" ca="1" si="255"/>
        <v>3.1418486816652116E-2</v>
      </c>
      <c r="AYJ24" s="5">
        <f t="shared" ca="1" si="255"/>
        <v>3.16940744073098E-2</v>
      </c>
      <c r="AYK24" s="5">
        <f t="shared" ca="1" si="255"/>
        <v>3.1527625749960611E-2</v>
      </c>
      <c r="AYL24" s="5">
        <f t="shared" ca="1" si="255"/>
        <v>3.1514344066810654E-2</v>
      </c>
      <c r="AYM24" s="5">
        <f t="shared" ca="1" si="255"/>
        <v>3.1571152577608404E-2</v>
      </c>
      <c r="AYN24" s="5">
        <f t="shared" ca="1" si="255"/>
        <v>3.161155968268213E-2</v>
      </c>
      <c r="AYO24" s="5">
        <f t="shared" ca="1" si="255"/>
        <v>3.2397787503922672E-2</v>
      </c>
      <c r="AYP24" s="5">
        <f t="shared" ca="1" si="255"/>
        <v>3.2807736412981389E-2</v>
      </c>
      <c r="AYQ24" s="5">
        <f t="shared" ca="1" si="255"/>
        <v>3.2374098152246934E-2</v>
      </c>
      <c r="AYR24" s="5">
        <f t="shared" ca="1" si="255"/>
        <v>3.2041164451174026E-2</v>
      </c>
      <c r="AYS24" s="5">
        <f t="shared" ca="1" si="255"/>
        <v>3.2312702217720479E-2</v>
      </c>
      <c r="AYT24" s="5">
        <f t="shared" ca="1" si="255"/>
        <v>3.2465668397420204E-2</v>
      </c>
      <c r="AYU24" s="5">
        <f t="shared" ca="1" si="255"/>
        <v>3.2605086069827531E-2</v>
      </c>
      <c r="AYV24" s="5">
        <f t="shared" ca="1" si="255"/>
        <v>3.2361766356628449E-2</v>
      </c>
      <c r="AYW24" s="5">
        <f t="shared" ca="1" si="255"/>
        <v>3.3464986273740956E-2</v>
      </c>
      <c r="AYX24" s="5">
        <f t="shared" ca="1" si="255"/>
        <v>3.3953523697877304E-2</v>
      </c>
      <c r="AYY24" s="5">
        <f t="shared" ca="1" si="255"/>
        <v>3.4224119160024359E-2</v>
      </c>
      <c r="AYZ24" s="5">
        <f t="shared" ca="1" si="255"/>
        <v>3.4266683718906038E-2</v>
      </c>
      <c r="AZA24" s="5">
        <f t="shared" ca="1" si="255"/>
        <v>3.4250834311783801E-2</v>
      </c>
      <c r="AZB24" s="5">
        <f t="shared" ca="1" si="255"/>
        <v>3.4458824854686633E-2</v>
      </c>
      <c r="AZC24" s="5">
        <f t="shared" ca="1" si="255"/>
        <v>3.4471195183521583E-2</v>
      </c>
      <c r="AZD24" s="5">
        <f t="shared" ca="1" si="255"/>
        <v>3.4562134374122727E-2</v>
      </c>
      <c r="AZE24" s="5">
        <f t="shared" ca="1" si="255"/>
        <v>3.4685850972147311E-2</v>
      </c>
      <c r="AZF24" s="5">
        <f t="shared" ca="1" si="255"/>
        <v>3.488776669003487E-2</v>
      </c>
      <c r="AZG24" s="5">
        <f t="shared" ref="AZG24:BBR24" ca="1" si="256">IFERROR(VH19/AZG$3," ")</f>
        <v>3.5372716128017394E-2</v>
      </c>
      <c r="AZH24" s="5">
        <f t="shared" ca="1" si="256"/>
        <v>3.5378157027694535E-2</v>
      </c>
      <c r="AZI24" s="5">
        <f t="shared" ca="1" si="256"/>
        <v>3.5389809995626437E-2</v>
      </c>
      <c r="AZJ24" s="5">
        <f t="shared" ca="1" si="256"/>
        <v>3.5520503620569278E-2</v>
      </c>
      <c r="AZK24" s="5">
        <f t="shared" ca="1" si="256"/>
        <v>3.5529365765023253E-2</v>
      </c>
      <c r="AZL24" s="5">
        <f t="shared" ca="1" si="256"/>
        <v>3.5055223995932271E-2</v>
      </c>
      <c r="AZM24" s="5">
        <f t="shared" ca="1" si="256"/>
        <v>3.486590282569238E-2</v>
      </c>
      <c r="AZN24" s="5">
        <f t="shared" ca="1" si="256"/>
        <v>3.4677359584364145E-2</v>
      </c>
      <c r="AZO24" s="5">
        <f t="shared" ca="1" si="256"/>
        <v>3.4718532856753213E-2</v>
      </c>
      <c r="AZP24" s="5">
        <f t="shared" ca="1" si="256"/>
        <v>3.4806330064409134E-2</v>
      </c>
      <c r="AZQ24" s="5">
        <f t="shared" ca="1" si="256"/>
        <v>3.4979165093554726E-2</v>
      </c>
      <c r="AZR24" s="5">
        <f t="shared" ca="1" si="256"/>
        <v>3.6403373736208625E-2</v>
      </c>
      <c r="AZS24" s="5">
        <f t="shared" ca="1" si="256"/>
        <v>3.6813720443942745E-2</v>
      </c>
      <c r="AZT24" s="5">
        <f t="shared" ca="1" si="256"/>
        <v>3.5690686026932407E-2</v>
      </c>
      <c r="AZU24" s="5">
        <f t="shared" ca="1" si="256"/>
        <v>3.5638114633181173E-2</v>
      </c>
      <c r="AZV24" s="5">
        <f t="shared" ca="1" si="256"/>
        <v>3.5652360935678806E-2</v>
      </c>
      <c r="AZW24" s="5">
        <f t="shared" ca="1" si="256"/>
        <v>3.5721553818302616E-2</v>
      </c>
      <c r="AZX24" s="5">
        <f t="shared" ca="1" si="256"/>
        <v>3.5791238016612492E-2</v>
      </c>
      <c r="AZY24" s="5">
        <f t="shared" ca="1" si="256"/>
        <v>3.5787502390647409E-2</v>
      </c>
      <c r="AZZ24" s="5">
        <f t="shared" ca="1" si="256"/>
        <v>3.6057811625718597E-2</v>
      </c>
      <c r="BAA24" s="5">
        <f t="shared" ca="1" si="256"/>
        <v>3.6070643452339131E-2</v>
      </c>
      <c r="BAB24" s="5">
        <f t="shared" ca="1" si="256"/>
        <v>3.6027966649197961E-2</v>
      </c>
      <c r="BAC24" s="5">
        <f t="shared" ca="1" si="256"/>
        <v>3.5703021490988349E-2</v>
      </c>
      <c r="BAD24" s="5">
        <f t="shared" ca="1" si="256"/>
        <v>3.5342801421114595E-2</v>
      </c>
      <c r="BAE24" s="5">
        <f t="shared" ca="1" si="256"/>
        <v>3.5438529425702844E-2</v>
      </c>
      <c r="BAF24" s="5">
        <f t="shared" ca="1" si="256"/>
        <v>3.5276769243671825E-2</v>
      </c>
      <c r="BAG24" s="5">
        <f t="shared" ca="1" si="256"/>
        <v>3.5524007496265657E-2</v>
      </c>
      <c r="BAH24" s="5">
        <f t="shared" ca="1" si="256"/>
        <v>3.5446042755283368E-2</v>
      </c>
      <c r="BAI24" s="5">
        <f t="shared" ca="1" si="256"/>
        <v>3.5206006344803378E-2</v>
      </c>
      <c r="BAJ24" s="5">
        <f t="shared" ca="1" si="256"/>
        <v>3.5185183039593823E-2</v>
      </c>
      <c r="BAK24" s="5">
        <f t="shared" ca="1" si="256"/>
        <v>3.5532267591640854E-2</v>
      </c>
      <c r="BAL24" s="5">
        <f t="shared" ca="1" si="256"/>
        <v>3.5346259439596912E-2</v>
      </c>
      <c r="BAM24" s="5">
        <f t="shared" ca="1" si="256"/>
        <v>3.5337358051518275E-2</v>
      </c>
      <c r="BAN24" s="5">
        <f t="shared" ca="1" si="256"/>
        <v>3.5450854328545264E-2</v>
      </c>
      <c r="BAO24" s="5">
        <f t="shared" ca="1" si="256"/>
        <v>3.5438895679588821E-2</v>
      </c>
      <c r="BAP24" s="5">
        <f t="shared" ca="1" si="256"/>
        <v>3.5074828627555468E-2</v>
      </c>
      <c r="BAQ24" s="5">
        <f t="shared" ca="1" si="256"/>
        <v>3.502805240687392E-2</v>
      </c>
      <c r="BAR24" s="5">
        <f t="shared" ca="1" si="256"/>
        <v>3.4697677819438659E-2</v>
      </c>
      <c r="BAS24" s="5">
        <f t="shared" ca="1" si="256"/>
        <v>3.4750189065102091E-2</v>
      </c>
      <c r="BAT24" s="5">
        <f t="shared" ca="1" si="256"/>
        <v>3.4514241791373065E-2</v>
      </c>
      <c r="BAU24" s="5">
        <f t="shared" ca="1" si="256"/>
        <v>3.4321324464219191E-2</v>
      </c>
      <c r="BAV24" s="5">
        <f t="shared" ca="1" si="256"/>
        <v>3.4005361130732069E-2</v>
      </c>
      <c r="BAW24" s="5">
        <f t="shared" ca="1" si="256"/>
        <v>3.4098656483605591E-2</v>
      </c>
      <c r="BAX24" s="5">
        <f t="shared" ca="1" si="256"/>
        <v>3.4164849794205025E-2</v>
      </c>
      <c r="BAY24" s="5">
        <f t="shared" ca="1" si="256"/>
        <v>3.4191608664160572E-2</v>
      </c>
      <c r="BAZ24" s="5">
        <f t="shared" ca="1" si="256"/>
        <v>3.4043159529652596E-2</v>
      </c>
      <c r="BBA24" s="5">
        <f t="shared" ca="1" si="256"/>
        <v>3.4162642558570468E-2</v>
      </c>
      <c r="BBB24" s="5">
        <f t="shared" ca="1" si="256"/>
        <v>3.4171415204839295E-2</v>
      </c>
      <c r="BBC24" s="5">
        <f t="shared" ca="1" si="256"/>
        <v>3.3900764691753529E-2</v>
      </c>
      <c r="BBD24" s="5">
        <f t="shared" ca="1" si="256"/>
        <v>3.4118253161016292E-2</v>
      </c>
      <c r="BBE24" s="5">
        <f t="shared" ca="1" si="256"/>
        <v>3.4224091699666587E-2</v>
      </c>
      <c r="BBF24" s="5">
        <f t="shared" ca="1" si="256"/>
        <v>3.3667905958195986E-2</v>
      </c>
      <c r="BBG24" s="5">
        <f t="shared" ca="1" si="256"/>
        <v>3.3737084418312351E-2</v>
      </c>
      <c r="BBH24" s="5">
        <f t="shared" ca="1" si="256"/>
        <v>3.4053255699050544E-2</v>
      </c>
      <c r="BBI24" s="5">
        <f t="shared" ca="1" si="256"/>
        <v>3.4071814889288697E-2</v>
      </c>
      <c r="BBJ24" s="5">
        <f t="shared" ca="1" si="256"/>
        <v>3.442139074460121E-2</v>
      </c>
      <c r="BBK24" s="5">
        <f t="shared" ca="1" si="256"/>
        <v>3.4627162533366312E-2</v>
      </c>
      <c r="BBL24" s="5">
        <f t="shared" ca="1" si="256"/>
        <v>3.4301607502009189E-2</v>
      </c>
      <c r="BBM24" s="5">
        <f t="shared" ca="1" si="256"/>
        <v>3.4800729369973755E-2</v>
      </c>
      <c r="BBN24" s="5">
        <f t="shared" ca="1" si="256"/>
        <v>3.456084423700248E-2</v>
      </c>
      <c r="BBO24" s="5">
        <f t="shared" ca="1" si="256"/>
        <v>3.4340540019426553E-2</v>
      </c>
      <c r="BBP24" s="5">
        <f t="shared" ca="1" si="256"/>
        <v>3.4688321897481986E-2</v>
      </c>
      <c r="BBQ24" s="5">
        <f t="shared" ca="1" si="256"/>
        <v>3.4721875695804844E-2</v>
      </c>
      <c r="BBR24" s="5">
        <f t="shared" ca="1" si="256"/>
        <v>3.4599784908343513E-2</v>
      </c>
      <c r="BBS24" s="5">
        <f t="shared" ref="BBS24:BED24" ca="1" si="257">IFERROR(XT19/BBS$3," ")</f>
        <v>3.5479567169433811E-2</v>
      </c>
      <c r="BBT24" s="5">
        <f t="shared" ca="1" si="257"/>
        <v>3.5462262083381775E-2</v>
      </c>
      <c r="BBU24" s="5">
        <f t="shared" ca="1" si="257"/>
        <v>3.5469914279032934E-2</v>
      </c>
      <c r="BBV24" s="5">
        <f t="shared" ca="1" si="257"/>
        <v>3.5254108750443651E-2</v>
      </c>
      <c r="BBW24" s="5">
        <f t="shared" ca="1" si="257"/>
        <v>3.561441445846749E-2</v>
      </c>
      <c r="BBX24" s="5">
        <f t="shared" ca="1" si="257"/>
        <v>3.5154185907490518E-2</v>
      </c>
      <c r="BBY24" s="5">
        <f t="shared" ca="1" si="257"/>
        <v>3.5082120596987509E-2</v>
      </c>
      <c r="BBZ24" s="5">
        <f t="shared" ca="1" si="257"/>
        <v>3.4951727208537418E-2</v>
      </c>
      <c r="BCA24" s="5">
        <f t="shared" ca="1" si="257"/>
        <v>3.4337219095448887E-2</v>
      </c>
      <c r="BCB24" s="5">
        <f t="shared" ca="1" si="257"/>
        <v>3.4508054703789218E-2</v>
      </c>
      <c r="BCC24" s="5">
        <f t="shared" ca="1" si="257"/>
        <v>3.4185936937209616E-2</v>
      </c>
      <c r="BCD24" s="5">
        <f t="shared" ca="1" si="257"/>
        <v>3.4021993524710969E-2</v>
      </c>
      <c r="BCE24" s="5">
        <f t="shared" ca="1" si="257"/>
        <v>3.433831186865216E-2</v>
      </c>
      <c r="BCF24" s="5">
        <f t="shared" ca="1" si="257"/>
        <v>3.5141593378086186E-2</v>
      </c>
      <c r="BCG24" s="5">
        <f t="shared" ca="1" si="257"/>
        <v>3.4597833687282684E-2</v>
      </c>
      <c r="BCH24" s="5">
        <f t="shared" ca="1" si="257"/>
        <v>3.4339477658684357E-2</v>
      </c>
      <c r="BCI24" s="5">
        <f t="shared" ca="1" si="257"/>
        <v>3.4485660915168727E-2</v>
      </c>
      <c r="BCJ24" s="5">
        <f t="shared" ca="1" si="257"/>
        <v>3.4806412897358092E-2</v>
      </c>
      <c r="BCK24" s="5">
        <f t="shared" ca="1" si="257"/>
        <v>3.477289533015656E-2</v>
      </c>
      <c r="BCL24" s="5">
        <f t="shared" ca="1" si="257"/>
        <v>3.4748143040902936E-2</v>
      </c>
      <c r="BCM24" s="5">
        <f t="shared" ca="1" si="257"/>
        <v>3.4557155170721041E-2</v>
      </c>
      <c r="BCN24" s="5">
        <f t="shared" ca="1" si="257"/>
        <v>3.4355849949939864E-2</v>
      </c>
      <c r="BCO24" s="5">
        <f t="shared" ca="1" si="257"/>
        <v>3.388924055439408E-2</v>
      </c>
      <c r="BCP24" s="5">
        <f t="shared" ca="1" si="257"/>
        <v>3.3724920325319721E-2</v>
      </c>
      <c r="BCQ24" s="5">
        <f t="shared" ca="1" si="257"/>
        <v>3.3973967529849561E-2</v>
      </c>
      <c r="BCR24" s="5">
        <f t="shared" ca="1" si="257"/>
        <v>3.4014523638845724E-2</v>
      </c>
      <c r="BCS24" s="5">
        <f t="shared" ca="1" si="257"/>
        <v>3.3483469510409425E-2</v>
      </c>
      <c r="BCT24" s="5">
        <f t="shared" ca="1" si="257"/>
        <v>3.3448647669591568E-2</v>
      </c>
      <c r="BCU24" s="5">
        <f t="shared" ca="1" si="257"/>
        <v>3.3037817828329957E-2</v>
      </c>
      <c r="BCV24" s="5">
        <f t="shared" ca="1" si="257"/>
        <v>3.3324350636162785E-2</v>
      </c>
      <c r="BCW24" s="5">
        <f t="shared" ca="1" si="257"/>
        <v>3.2795281665085316E-2</v>
      </c>
      <c r="BCX24" s="5">
        <f t="shared" ca="1" si="257"/>
        <v>3.3032846426164969E-2</v>
      </c>
      <c r="BCY24" s="5">
        <f t="shared" ca="1" si="257"/>
        <v>3.2794280726591012E-2</v>
      </c>
      <c r="BCZ24" s="5">
        <f t="shared" ca="1" si="257"/>
        <v>3.3009318426983923E-2</v>
      </c>
      <c r="BDA24" s="5">
        <f t="shared" ca="1" si="257"/>
        <v>3.3196180161741591E-2</v>
      </c>
      <c r="BDB24" s="5">
        <f t="shared" ca="1" si="257"/>
        <v>3.303605964641565E-2</v>
      </c>
      <c r="BDC24" s="5">
        <f t="shared" ca="1" si="257"/>
        <v>3.2958753727033156E-2</v>
      </c>
      <c r="BDD24" s="5">
        <f t="shared" ca="1" si="257"/>
        <v>3.2958264957566853E-2</v>
      </c>
      <c r="BDE24" s="5">
        <f t="shared" ca="1" si="257"/>
        <v>3.3035173227236925E-2</v>
      </c>
      <c r="BDF24" s="5">
        <f t="shared" ca="1" si="257"/>
        <v>3.2880277875664873E-2</v>
      </c>
      <c r="BDG24" s="5">
        <f t="shared" ca="1" si="257"/>
        <v>3.2980601782352764E-2</v>
      </c>
      <c r="BDH24" s="5">
        <f t="shared" ca="1" si="257"/>
        <v>3.2978358977585748E-2</v>
      </c>
      <c r="BDI24" s="5">
        <f t="shared" ca="1" si="257"/>
        <v>3.2987589693997177E-2</v>
      </c>
      <c r="BDJ24" s="5">
        <f t="shared" ca="1" si="257"/>
        <v>3.2896045722278153E-2</v>
      </c>
      <c r="BDK24" s="5">
        <f t="shared" ca="1" si="257"/>
        <v>3.3067163385569739E-2</v>
      </c>
      <c r="BDL24" s="5">
        <f t="shared" ca="1" si="257"/>
        <v>3.3201837469922363E-2</v>
      </c>
      <c r="BDM24" s="5">
        <f t="shared" ca="1" si="257"/>
        <v>3.299238839026368E-2</v>
      </c>
      <c r="BDN24" s="5">
        <f t="shared" ca="1" si="257"/>
        <v>3.3129406240837378E-2</v>
      </c>
      <c r="BDO24" s="5">
        <f t="shared" ca="1" si="257"/>
        <v>3.3316886848547111E-2</v>
      </c>
      <c r="BDP24" s="5">
        <f t="shared" ca="1" si="257"/>
        <v>3.3192206364278928E-2</v>
      </c>
      <c r="BDQ24" s="5">
        <f t="shared" ca="1" si="257"/>
        <v>3.3577364701255913E-2</v>
      </c>
      <c r="BDR24" s="5">
        <f t="shared" ca="1" si="257"/>
        <v>3.3799368490063229E-2</v>
      </c>
      <c r="BDS24" s="5">
        <f t="shared" ca="1" si="257"/>
        <v>3.3629092481232539E-2</v>
      </c>
      <c r="BDT24" s="5">
        <f t="shared" ca="1" si="257"/>
        <v>3.3768493532382655E-2</v>
      </c>
      <c r="BDU24" s="5">
        <f t="shared" ca="1" si="257"/>
        <v>3.3418536718907231E-2</v>
      </c>
      <c r="BDV24" s="5">
        <f t="shared" ca="1" si="257"/>
        <v>3.3285453248355565E-2</v>
      </c>
      <c r="BDW24" s="5">
        <f t="shared" ca="1" si="257"/>
        <v>3.3164631051826592E-2</v>
      </c>
      <c r="BDX24" s="5">
        <f t="shared" ca="1" si="257"/>
        <v>3.2961553229221799E-2</v>
      </c>
      <c r="BDY24" s="5">
        <f t="shared" ca="1" si="257"/>
        <v>3.2782523489564813E-2</v>
      </c>
      <c r="BDZ24" s="5">
        <f t="shared" ca="1" si="257"/>
        <v>3.2481835209162362E-2</v>
      </c>
      <c r="BEA24" s="5">
        <f t="shared" ca="1" si="257"/>
        <v>3.2167815160871811E-2</v>
      </c>
      <c r="BEB24" s="5">
        <f t="shared" ca="1" si="257"/>
        <v>3.2481097813867703E-2</v>
      </c>
      <c r="BEC24" s="5">
        <f t="shared" ca="1" si="257"/>
        <v>3.2558705239529556E-2</v>
      </c>
      <c r="BED24" s="5">
        <f t="shared" ca="1" si="257"/>
        <v>3.28657373937234E-2</v>
      </c>
      <c r="BEE24" s="5">
        <f t="shared" ref="BEE24:BGP24" ca="1" si="258">IFERROR(AAF19/BEE$3," ")</f>
        <v>3.3081739561373426E-2</v>
      </c>
      <c r="BEF24" s="5">
        <f t="shared" ca="1" si="258"/>
        <v>3.3005461289268928E-2</v>
      </c>
      <c r="BEG24" s="5">
        <f t="shared" ca="1" si="258"/>
        <v>3.256200396877261E-2</v>
      </c>
      <c r="BEH24" s="5">
        <f t="shared" ca="1" si="258"/>
        <v>3.217701632840525E-2</v>
      </c>
      <c r="BEI24" s="5">
        <f t="shared" ca="1" si="258"/>
        <v>3.206861059501824E-2</v>
      </c>
      <c r="BEJ24" s="5">
        <f t="shared" ca="1" si="258"/>
        <v>3.1806915152410013E-2</v>
      </c>
      <c r="BEK24" s="5">
        <f t="shared" ca="1" si="258"/>
        <v>3.2136146327273414E-2</v>
      </c>
      <c r="BEL24" s="5">
        <f t="shared" ca="1" si="258"/>
        <v>3.2147897284605105E-2</v>
      </c>
      <c r="BEM24" s="5">
        <f t="shared" ca="1" si="258"/>
        <v>3.2045977790958136E-2</v>
      </c>
      <c r="BEN24" s="5">
        <f t="shared" ca="1" si="258"/>
        <v>3.222725670531628E-2</v>
      </c>
      <c r="BEO24" s="5">
        <f t="shared" ca="1" si="258"/>
        <v>3.2249990452373138E-2</v>
      </c>
      <c r="BEP24" s="5">
        <f t="shared" ca="1" si="258"/>
        <v>3.2140435675895945E-2</v>
      </c>
      <c r="BEQ24" s="5">
        <f t="shared" ca="1" si="258"/>
        <v>3.2261575345504244E-2</v>
      </c>
      <c r="BER24" s="5">
        <f t="shared" ca="1" si="258"/>
        <v>3.2678266909474452E-2</v>
      </c>
      <c r="BES24" s="5">
        <f t="shared" ca="1" si="258"/>
        <v>3.2526454998833276E-2</v>
      </c>
      <c r="BET24" s="5">
        <f t="shared" ca="1" si="258"/>
        <v>3.2225022282715905E-2</v>
      </c>
      <c r="BEU24" s="5">
        <f t="shared" ca="1" si="258"/>
        <v>3.1898674979686868E-2</v>
      </c>
      <c r="BEV24" s="5">
        <f t="shared" ca="1" si="258"/>
        <v>3.2210260358088993E-2</v>
      </c>
      <c r="BEW24" s="5">
        <f t="shared" ca="1" si="258"/>
        <v>3.2178382767553963E-2</v>
      </c>
      <c r="BEX24" s="5">
        <f t="shared" ca="1" si="258"/>
        <v>3.226755100356813E-2</v>
      </c>
      <c r="BEY24" s="5">
        <f t="shared" ca="1" si="258"/>
        <v>3.222797173289306E-2</v>
      </c>
      <c r="BEZ24" s="5">
        <f t="shared" ca="1" si="258"/>
        <v>3.211078537757852E-2</v>
      </c>
      <c r="BFA24" s="5">
        <f t="shared" ca="1" si="258"/>
        <v>3.2077176503751373E-2</v>
      </c>
      <c r="BFB24" s="5">
        <f t="shared" ca="1" si="258"/>
        <v>3.2584343180050428E-2</v>
      </c>
      <c r="BFC24" s="5">
        <f t="shared" ca="1" si="258"/>
        <v>3.280865214258883E-2</v>
      </c>
      <c r="BFD24" s="5">
        <f t="shared" ca="1" si="258"/>
        <v>3.3450387588883065E-2</v>
      </c>
      <c r="BFE24" s="5">
        <f t="shared" ca="1" si="258"/>
        <v>3.3284761816588918E-2</v>
      </c>
      <c r="BFF24" s="5">
        <f t="shared" ca="1" si="258"/>
        <v>3.2839453952697717E-2</v>
      </c>
      <c r="BFG24" s="5">
        <f t="shared" ca="1" si="258"/>
        <v>3.3305386128228129E-2</v>
      </c>
      <c r="BFH24" s="5">
        <f t="shared" ca="1" si="258"/>
        <v>3.3447051745124967E-2</v>
      </c>
      <c r="BFI24" s="5">
        <f t="shared" ca="1" si="258"/>
        <v>3.3395827978855493E-2</v>
      </c>
      <c r="BFJ24" s="5">
        <f t="shared" ca="1" si="258"/>
        <v>3.358764304668671E-2</v>
      </c>
      <c r="BFK24" s="5">
        <f t="shared" ca="1" si="258"/>
        <v>3.3939003652536145E-2</v>
      </c>
      <c r="BFL24" s="5">
        <f t="shared" ca="1" si="258"/>
        <v>3.4005411461493162E-2</v>
      </c>
      <c r="BFM24" s="5">
        <f t="shared" ca="1" si="258"/>
        <v>3.38967154608995E-2</v>
      </c>
      <c r="BFN24" s="5">
        <f t="shared" ca="1" si="258"/>
        <v>3.4452495102131407E-2</v>
      </c>
      <c r="BFO24" s="5">
        <f t="shared" ca="1" si="258"/>
        <v>3.4779302537280524E-2</v>
      </c>
      <c r="BFP24" s="5">
        <f t="shared" ca="1" si="258"/>
        <v>3.4942828563507902E-2</v>
      </c>
      <c r="BFQ24" s="5">
        <f t="shared" ca="1" si="258"/>
        <v>3.5339820609677622E-2</v>
      </c>
      <c r="BFR24" s="5">
        <f t="shared" ca="1" si="258"/>
        <v>3.5224484251661581E-2</v>
      </c>
      <c r="BFS24" s="5">
        <f t="shared" ca="1" si="258"/>
        <v>3.5073775103071129E-2</v>
      </c>
      <c r="BFT24" s="5">
        <f t="shared" ca="1" si="258"/>
        <v>3.5220103792774148E-2</v>
      </c>
      <c r="BFU24" s="5">
        <f t="shared" ca="1" si="258"/>
        <v>3.5303941712544605E-2</v>
      </c>
      <c r="BFV24" s="5">
        <f t="shared" ca="1" si="258"/>
        <v>3.5388324327326859E-2</v>
      </c>
      <c r="BFW24" s="5">
        <f t="shared" ca="1" si="258"/>
        <v>3.572900850554947E-2</v>
      </c>
      <c r="BFX24" s="5">
        <f t="shared" ca="1" si="258"/>
        <v>3.5542108311480643E-2</v>
      </c>
      <c r="BFY24" s="5">
        <f t="shared" ca="1" si="258"/>
        <v>3.5392585666459579E-2</v>
      </c>
      <c r="BFZ24" s="5">
        <f t="shared" ca="1" si="258"/>
        <v>3.4767104322879862E-2</v>
      </c>
      <c r="BGA24" s="5">
        <f t="shared" ca="1" si="258"/>
        <v>3.4841277898115995E-2</v>
      </c>
      <c r="BGB24" s="5">
        <f t="shared" ca="1" si="258"/>
        <v>3.4833544225382998E-2</v>
      </c>
      <c r="BGC24" s="5">
        <f t="shared" ca="1" si="258"/>
        <v>3.4947682270481249E-2</v>
      </c>
      <c r="BGD24" s="5">
        <f t="shared" ca="1" si="258"/>
        <v>3.4933387572460083E-2</v>
      </c>
      <c r="BGE24" s="5">
        <f t="shared" ca="1" si="258"/>
        <v>3.4537775803910896E-2</v>
      </c>
      <c r="BGF24" s="5">
        <f t="shared" ca="1" si="258"/>
        <v>3.4156977609142478E-2</v>
      </c>
      <c r="BGG24" s="5">
        <f t="shared" ca="1" si="258"/>
        <v>3.4110979942226866E-2</v>
      </c>
      <c r="BGH24" s="5">
        <f t="shared" ca="1" si="258"/>
        <v>3.4302156630551695E-2</v>
      </c>
      <c r="BGI24" s="5">
        <f t="shared" ca="1" si="258"/>
        <v>3.4703976074681731E-2</v>
      </c>
      <c r="BGJ24" s="5">
        <f t="shared" ca="1" si="258"/>
        <v>3.4727481638248112E-2</v>
      </c>
      <c r="BGK24" s="5">
        <f t="shared" ca="1" si="258"/>
        <v>3.4633677521780641E-2</v>
      </c>
      <c r="BGL24" s="5">
        <f t="shared" ca="1" si="258"/>
        <v>3.4843980203085982E-2</v>
      </c>
      <c r="BGM24" s="5">
        <f t="shared" ca="1" si="258"/>
        <v>3.5002305794055652E-2</v>
      </c>
      <c r="BGN24" s="5">
        <f t="shared" ca="1" si="258"/>
        <v>3.5005842005768256E-2</v>
      </c>
      <c r="BGO24" s="5">
        <f t="shared" ca="1" si="258"/>
        <v>3.4941946063349855E-2</v>
      </c>
      <c r="BGP24" s="5">
        <f t="shared" ca="1" si="258"/>
        <v>3.4903242317459664E-2</v>
      </c>
      <c r="BGQ24" s="5">
        <f t="shared" ref="BGQ24:BGX24" ca="1" si="259">IFERROR(ACR19/BGQ$3," ")</f>
        <v>3.4762636668903169E-2</v>
      </c>
      <c r="BGR24" s="5">
        <f t="shared" ca="1" si="259"/>
        <v>3.4822588247958884E-2</v>
      </c>
      <c r="BGS24" s="5">
        <f t="shared" ca="1" si="259"/>
        <v>3.4814712005551716E-2</v>
      </c>
      <c r="BGT24" s="5">
        <f t="shared" ca="1" si="259"/>
        <v>3.4949035375305817E-2</v>
      </c>
      <c r="BGU24" s="5">
        <f t="shared" ca="1" si="259"/>
        <v>3.4582482524830344E-2</v>
      </c>
      <c r="BGV24" s="5">
        <f t="shared" ca="1" si="259"/>
        <v>3.4637821642925039E-2</v>
      </c>
      <c r="BGW24" s="5">
        <f t="shared" ca="1" si="259"/>
        <v>3.4498176998437012E-2</v>
      </c>
      <c r="BGX24" s="5" t="str">
        <f t="shared" si="259"/>
        <v xml:space="preserve"> </v>
      </c>
      <c r="BGY24" s="5"/>
    </row>
    <row r="25" spans="2:1559" x14ac:dyDescent="0.55000000000000004">
      <c r="B25" t="e" vm="15015">
        <v>#VALUE!</v>
      </c>
      <c r="D25" cm="1" vm="12486">
        <f t="array" aca="1" ref="D25:ACX25" ca="1">TRANSPOSE(_xlfn.STOCKHISTORY(B25,EDATE(TODAY(),-PI()*12),TODAY(),0,0,1))</f>
        <v>79.78</v>
      </c>
      <c r="E25" vm="15016">
        <f ca="1"/>
        <v>80.03</v>
      </c>
      <c r="F25" vm="15017">
        <f ca="1"/>
        <v>78.16</v>
      </c>
      <c r="G25" vm="15018">
        <f ca="1"/>
        <v>78.97</v>
      </c>
      <c r="H25" vm="15019">
        <f ca="1"/>
        <v>78.8</v>
      </c>
      <c r="I25" vm="15020">
        <f ca="1"/>
        <v>78.38</v>
      </c>
      <c r="J25" vm="15021">
        <f ca="1"/>
        <v>77.67</v>
      </c>
      <c r="K25" vm="15022">
        <f ca="1"/>
        <v>77.650000000000006</v>
      </c>
      <c r="L25" vm="15023">
        <f ca="1"/>
        <v>77.31</v>
      </c>
      <c r="M25" vm="15024">
        <f ca="1"/>
        <v>77.44</v>
      </c>
      <c r="N25" vm="15022">
        <f ca="1"/>
        <v>77.650000000000006</v>
      </c>
      <c r="O25" vm="15025">
        <f ca="1"/>
        <v>77.95</v>
      </c>
      <c r="P25" vm="15026">
        <f ca="1"/>
        <v>78.33</v>
      </c>
      <c r="Q25" vm="15027">
        <f ca="1"/>
        <v>78.52</v>
      </c>
      <c r="R25" vm="15028">
        <f ca="1"/>
        <v>77.91</v>
      </c>
      <c r="S25" vm="15029">
        <f ca="1"/>
        <v>76.900000000000006</v>
      </c>
      <c r="T25" vm="15030">
        <f ca="1"/>
        <v>77.78</v>
      </c>
      <c r="U25" vm="15031">
        <f ca="1"/>
        <v>77.3</v>
      </c>
      <c r="V25" vm="15032">
        <f ca="1"/>
        <v>77.040000000000006</v>
      </c>
      <c r="W25" vm="15033">
        <f ca="1"/>
        <v>77.38</v>
      </c>
      <c r="X25" vm="15031">
        <f ca="1"/>
        <v>77.3</v>
      </c>
      <c r="Y25" vm="15034">
        <f ca="1"/>
        <v>77.209999999999994</v>
      </c>
      <c r="Z25" vm="5349">
        <f ca="1"/>
        <v>76.47</v>
      </c>
      <c r="AA25" vm="15035">
        <f ca="1"/>
        <v>76.23</v>
      </c>
      <c r="AB25" vm="15036">
        <f ca="1"/>
        <v>76.17</v>
      </c>
      <c r="AC25" vm="12488">
        <f ca="1"/>
        <v>76.39</v>
      </c>
      <c r="AD25" vm="15037">
        <f ca="1"/>
        <v>76.430000000000007</v>
      </c>
      <c r="AE25" vm="12395">
        <f ca="1"/>
        <v>76.67</v>
      </c>
      <c r="AF25" vm="15038">
        <f ca="1"/>
        <v>76.63</v>
      </c>
      <c r="AG25" vm="5133">
        <f ca="1"/>
        <v>76.010000000000005</v>
      </c>
      <c r="AH25" vm="15039">
        <f ca="1"/>
        <v>75.819999999999993</v>
      </c>
      <c r="AI25" vm="15040">
        <f ca="1"/>
        <v>77.08</v>
      </c>
      <c r="AJ25" vm="15041">
        <f ca="1"/>
        <v>75.58</v>
      </c>
      <c r="AK25" vm="15041">
        <f ca="1"/>
        <v>75.58</v>
      </c>
      <c r="AL25" vm="15042">
        <f ca="1"/>
        <v>75.06</v>
      </c>
      <c r="AM25" vm="5149">
        <f ca="1"/>
        <v>74.42</v>
      </c>
      <c r="AN25" vm="15043">
        <f ca="1"/>
        <v>75.099999999999994</v>
      </c>
      <c r="AO25" vm="12388">
        <f ca="1"/>
        <v>75.59</v>
      </c>
      <c r="AP25" vm="12388">
        <f ca="1"/>
        <v>75.59</v>
      </c>
      <c r="AQ25" vm="12399">
        <f ca="1"/>
        <v>75.8</v>
      </c>
      <c r="AR25" vm="15044">
        <f ca="1"/>
        <v>75.67</v>
      </c>
      <c r="AS25" vm="15045">
        <f ca="1"/>
        <v>76.069999999999993</v>
      </c>
      <c r="AT25" vm="15046">
        <f ca="1"/>
        <v>76.599999999999994</v>
      </c>
      <c r="AU25" vm="12394">
        <f ca="1"/>
        <v>76.25</v>
      </c>
      <c r="AV25" vm="15047">
        <f ca="1"/>
        <v>75.28</v>
      </c>
      <c r="AW25" vm="15048">
        <f ca="1"/>
        <v>74.78</v>
      </c>
      <c r="AX25" vm="15043">
        <f ca="1"/>
        <v>75.099999999999994</v>
      </c>
      <c r="AY25" vm="5132">
        <f ca="1"/>
        <v>74.89</v>
      </c>
      <c r="AZ25" vm="15049">
        <f ca="1"/>
        <v>75.5</v>
      </c>
      <c r="BA25" vm="5436">
        <f ca="1"/>
        <v>75.14</v>
      </c>
      <c r="BB25" vm="15050">
        <f ca="1"/>
        <v>76.16</v>
      </c>
      <c r="BC25" vm="5122">
        <f ca="1"/>
        <v>75.900000000000006</v>
      </c>
      <c r="BD25" vm="5151">
        <f ca="1"/>
        <v>76.88</v>
      </c>
      <c r="BE25" vm="127">
        <f ca="1"/>
        <v>76.19</v>
      </c>
      <c r="BF25" vm="15051">
        <f ca="1"/>
        <v>75.95</v>
      </c>
      <c r="BG25" vm="5067">
        <f ca="1"/>
        <v>76.27</v>
      </c>
      <c r="BH25" vm="15052">
        <f ca="1"/>
        <v>77.27</v>
      </c>
      <c r="BI25" vm="15053">
        <f ca="1"/>
        <v>77.290000000000006</v>
      </c>
      <c r="BJ25" vm="15054">
        <f ca="1"/>
        <v>77.84</v>
      </c>
      <c r="BK25" vm="15055">
        <f ca="1"/>
        <v>77.739999999999995</v>
      </c>
      <c r="BL25" vm="15056">
        <f ca="1"/>
        <v>78.05</v>
      </c>
      <c r="BM25" vm="5100">
        <f ca="1"/>
        <v>78.48</v>
      </c>
      <c r="BN25" vm="5348">
        <f ca="1"/>
        <v>77.989999999999995</v>
      </c>
      <c r="BO25" vm="5115">
        <f ca="1"/>
        <v>78.03</v>
      </c>
      <c r="BP25" vm="15057">
        <f ca="1"/>
        <v>78.3</v>
      </c>
      <c r="BQ25" vm="15058">
        <f ca="1"/>
        <v>77.88</v>
      </c>
      <c r="BR25" vm="5114">
        <f ca="1"/>
        <v>77.58</v>
      </c>
      <c r="BS25" vm="12488">
        <f ca="1"/>
        <v>76.39</v>
      </c>
      <c r="BT25" vm="12389">
        <f ca="1"/>
        <v>77.2</v>
      </c>
      <c r="BU25" vm="12386">
        <f ca="1"/>
        <v>77.56</v>
      </c>
      <c r="BV25" vm="15059">
        <f ca="1"/>
        <v>77.930000000000007</v>
      </c>
      <c r="BW25" vm="15060">
        <f ca="1"/>
        <v>77.760000000000005</v>
      </c>
      <c r="BX25" vm="15061">
        <f ca="1"/>
        <v>77.06</v>
      </c>
      <c r="BY25" vm="5080">
        <f ca="1"/>
        <v>77.709999999999994</v>
      </c>
      <c r="BZ25" vm="15062">
        <f ca="1"/>
        <v>75.02</v>
      </c>
      <c r="CA25" vm="15063">
        <f ca="1"/>
        <v>75.39</v>
      </c>
      <c r="CB25" vm="15064">
        <f ca="1"/>
        <v>75.48</v>
      </c>
      <c r="CC25" vm="5398">
        <f ca="1"/>
        <v>76.77</v>
      </c>
      <c r="CD25" vm="5147">
        <f ca="1"/>
        <v>78.58</v>
      </c>
      <c r="CE25" vm="15065">
        <f ca="1"/>
        <v>77.81</v>
      </c>
      <c r="CF25" vm="15060">
        <f ca="1"/>
        <v>77.760000000000005</v>
      </c>
      <c r="CG25" vm="15066">
        <f ca="1"/>
        <v>78</v>
      </c>
      <c r="CH25" vm="15067">
        <f ca="1"/>
        <v>79.47</v>
      </c>
      <c r="CI25" vm="15068">
        <f ca="1"/>
        <v>81.14</v>
      </c>
      <c r="CJ25" vm="15069">
        <f ca="1"/>
        <v>82.13</v>
      </c>
      <c r="CK25" vm="15070">
        <f ca="1"/>
        <v>82.76</v>
      </c>
      <c r="CL25" vm="15071">
        <f ca="1"/>
        <v>83.95</v>
      </c>
      <c r="CM25" vm="15072">
        <f ca="1"/>
        <v>82.48</v>
      </c>
      <c r="CN25" vm="15073">
        <f ca="1"/>
        <v>82.52</v>
      </c>
      <c r="CO25" vm="15074">
        <f ca="1"/>
        <v>82.09</v>
      </c>
      <c r="CP25" vm="15075">
        <f ca="1"/>
        <v>82.46</v>
      </c>
      <c r="CQ25" vm="15076">
        <f ca="1"/>
        <v>82.79</v>
      </c>
      <c r="CR25" vm="15077">
        <f ca="1"/>
        <v>83.91</v>
      </c>
      <c r="CS25" vm="15078">
        <f ca="1"/>
        <v>84.46</v>
      </c>
      <c r="CT25" vm="5309">
        <f ca="1"/>
        <v>84.91</v>
      </c>
      <c r="CU25" vm="15079">
        <f ca="1"/>
        <v>84.59</v>
      </c>
      <c r="CV25" vm="15080">
        <f ca="1"/>
        <v>85.34</v>
      </c>
      <c r="CW25" vm="15079">
        <f ca="1"/>
        <v>84.59</v>
      </c>
      <c r="CX25" vm="5386">
        <f ca="1"/>
        <v>84.87</v>
      </c>
      <c r="CY25" vm="15081">
        <f ca="1"/>
        <v>85.22</v>
      </c>
      <c r="CZ25" vm="15082">
        <f ca="1"/>
        <v>84.66</v>
      </c>
      <c r="DA25" vm="15083">
        <f ca="1"/>
        <v>84.44</v>
      </c>
      <c r="DB25" vm="15084">
        <f ca="1"/>
        <v>83.71</v>
      </c>
      <c r="DC25" vm="15085">
        <f ca="1"/>
        <v>83.17</v>
      </c>
      <c r="DD25" vm="15086">
        <f ca="1"/>
        <v>82.87</v>
      </c>
      <c r="DE25" vm="15087">
        <f ca="1"/>
        <v>82.54</v>
      </c>
      <c r="DF25" vm="15088">
        <f ca="1"/>
        <v>83.45</v>
      </c>
      <c r="DG25" vm="7490">
        <f ca="1"/>
        <v>83.12</v>
      </c>
      <c r="DH25" vm="15089">
        <f ca="1"/>
        <v>84.06</v>
      </c>
      <c r="DI25" vm="15090">
        <f ca="1"/>
        <v>83.29</v>
      </c>
      <c r="DJ25" vm="15091">
        <f ca="1"/>
        <v>83.67</v>
      </c>
      <c r="DK25" vm="15091">
        <f ca="1"/>
        <v>83.67</v>
      </c>
      <c r="DL25" vm="15092">
        <f ca="1"/>
        <v>81.739999999999995</v>
      </c>
      <c r="DM25" vm="15093">
        <f ca="1"/>
        <v>81.39</v>
      </c>
      <c r="DN25" vm="15094">
        <f ca="1"/>
        <v>82.7</v>
      </c>
      <c r="DO25" vm="15095">
        <f ca="1"/>
        <v>83.05</v>
      </c>
      <c r="DP25" vm="15096">
        <f ca="1"/>
        <v>82.45</v>
      </c>
      <c r="DQ25" vm="15097">
        <f ca="1"/>
        <v>81.92</v>
      </c>
      <c r="DR25" vm="15098">
        <f ca="1"/>
        <v>82.8</v>
      </c>
      <c r="DS25" vm="15099">
        <f ca="1"/>
        <v>82.73</v>
      </c>
      <c r="DT25" vm="15100">
        <f ca="1"/>
        <v>81.12</v>
      </c>
      <c r="DU25" vm="15100">
        <f ca="1"/>
        <v>81.12</v>
      </c>
      <c r="DV25" vm="15101">
        <f ca="1"/>
        <v>80.92</v>
      </c>
      <c r="DW25" vm="15102">
        <f ca="1"/>
        <v>80.87</v>
      </c>
      <c r="DX25" vm="15103">
        <f ca="1"/>
        <v>79.72</v>
      </c>
      <c r="DY25" vm="15104">
        <f ca="1"/>
        <v>79.53</v>
      </c>
      <c r="DZ25" vm="15105">
        <f ca="1"/>
        <v>79.260000000000005</v>
      </c>
      <c r="EA25" vm="5147">
        <f ca="1"/>
        <v>78.58</v>
      </c>
      <c r="EB25" vm="5074">
        <f ca="1"/>
        <v>78.34</v>
      </c>
      <c r="EC25" vm="15106">
        <f ca="1"/>
        <v>79.150000000000006</v>
      </c>
      <c r="ED25" vm="15107">
        <f ca="1"/>
        <v>79.55</v>
      </c>
      <c r="EE25" vm="15108">
        <f ca="1"/>
        <v>78.849999999999994</v>
      </c>
      <c r="EF25" vm="15109">
        <f ca="1"/>
        <v>78.64</v>
      </c>
      <c r="EG25" vm="15041">
        <f ca="1"/>
        <v>75.58</v>
      </c>
      <c r="EH25" vm="15110">
        <f ca="1"/>
        <v>78.14</v>
      </c>
      <c r="EI25" vm="5355">
        <f ca="1"/>
        <v>76.95</v>
      </c>
      <c r="EJ25" vm="15111">
        <f ca="1"/>
        <v>76.040000000000006</v>
      </c>
      <c r="EK25" vm="12403">
        <f ca="1"/>
        <v>76.7</v>
      </c>
      <c r="EL25" vm="15112">
        <f ca="1"/>
        <v>77.400000000000006</v>
      </c>
      <c r="EM25" vm="5116">
        <f ca="1"/>
        <v>77.36</v>
      </c>
      <c r="EN25" vm="15113">
        <f ca="1"/>
        <v>76.680000000000007</v>
      </c>
      <c r="EO25" vm="15114">
        <f ca="1"/>
        <v>74.87</v>
      </c>
      <c r="EP25" vm="15115">
        <f ca="1"/>
        <v>75.540000000000006</v>
      </c>
      <c r="EQ25" vm="5174">
        <f ca="1"/>
        <v>73.84</v>
      </c>
      <c r="ER25" vm="12417">
        <f ca="1"/>
        <v>73.77</v>
      </c>
      <c r="ES25" vm="15116">
        <f ca="1"/>
        <v>73.959999999999994</v>
      </c>
      <c r="ET25" vm="5065">
        <f ca="1"/>
        <v>75.489999999999995</v>
      </c>
      <c r="EU25" vm="5138">
        <f ca="1"/>
        <v>75.150000000000006</v>
      </c>
      <c r="EV25" vm="15117">
        <f ca="1"/>
        <v>75.13</v>
      </c>
      <c r="EW25" vm="12527">
        <f ca="1"/>
        <v>72.2</v>
      </c>
      <c r="EX25" vm="12443">
        <f ca="1"/>
        <v>74.150000000000006</v>
      </c>
      <c r="EY25" vm="15118">
        <f ca="1"/>
        <v>74.5</v>
      </c>
      <c r="EZ25" vm="12435">
        <f ca="1"/>
        <v>73.63</v>
      </c>
      <c r="FA25" vm="12525">
        <f ca="1"/>
        <v>73.650000000000006</v>
      </c>
      <c r="FB25" vm="15048">
        <f ca="1"/>
        <v>74.78</v>
      </c>
      <c r="FC25" vm="15063">
        <f ca="1"/>
        <v>75.39</v>
      </c>
      <c r="FD25" vm="15119">
        <f ca="1"/>
        <v>76.2</v>
      </c>
      <c r="FE25" vm="5356">
        <f ca="1"/>
        <v>76.36</v>
      </c>
      <c r="FF25" vm="15120">
        <f ca="1"/>
        <v>75.83</v>
      </c>
      <c r="FG25" vm="15121">
        <f ca="1"/>
        <v>76.42</v>
      </c>
      <c r="FH25" vm="5072">
        <f ca="1"/>
        <v>76.59</v>
      </c>
      <c r="FI25" vm="5395">
        <f ca="1"/>
        <v>77.45</v>
      </c>
      <c r="FJ25" vm="15122">
        <f ca="1"/>
        <v>78.81</v>
      </c>
      <c r="FK25" vm="8233">
        <f ca="1"/>
        <v>80.42</v>
      </c>
      <c r="FL25" vm="15123">
        <f ca="1"/>
        <v>80.25</v>
      </c>
      <c r="FM25" vm="5490">
        <f ca="1"/>
        <v>80.44</v>
      </c>
      <c r="FN25" vm="15124">
        <f ca="1"/>
        <v>81</v>
      </c>
      <c r="FO25" vm="15125">
        <f ca="1"/>
        <v>80.989999999999995</v>
      </c>
      <c r="FP25" vm="15126">
        <f ca="1"/>
        <v>80.94</v>
      </c>
      <c r="FQ25" vm="15127">
        <f ca="1"/>
        <v>80.010000000000005</v>
      </c>
      <c r="FR25" vm="15128">
        <f ca="1"/>
        <v>80.61</v>
      </c>
      <c r="FS25" vm="15129">
        <f ca="1"/>
        <v>81.53</v>
      </c>
      <c r="FT25" vm="15130">
        <f ca="1"/>
        <v>82.1</v>
      </c>
      <c r="FU25" vm="15131">
        <f ca="1"/>
        <v>81.099999999999994</v>
      </c>
      <c r="FV25" vm="15132">
        <f ca="1"/>
        <v>81.81</v>
      </c>
      <c r="FW25" vm="15133">
        <f ca="1"/>
        <v>80.52</v>
      </c>
      <c r="FX25" vm="15134">
        <f ca="1"/>
        <v>80.69</v>
      </c>
      <c r="FY25" vm="15135">
        <f ca="1"/>
        <v>81.22</v>
      </c>
      <c r="FZ25" vm="5171">
        <f ca="1"/>
        <v>77.05</v>
      </c>
      <c r="GA25" vm="15136">
        <f ca="1"/>
        <v>75.180000000000007</v>
      </c>
      <c r="GB25" vm="5135">
        <f ca="1"/>
        <v>74.489999999999995</v>
      </c>
      <c r="GC25" vm="12423">
        <f ca="1"/>
        <v>77</v>
      </c>
      <c r="GD25" vm="15137">
        <f ca="1"/>
        <v>76.09</v>
      </c>
      <c r="GE25" vm="12424">
        <f ca="1"/>
        <v>76.84</v>
      </c>
      <c r="GF25" vm="15021">
        <f ca="1"/>
        <v>77.67</v>
      </c>
      <c r="GG25" vm="12395">
        <f ca="1"/>
        <v>76.67</v>
      </c>
      <c r="GH25" vm="12384">
        <f ca="1"/>
        <v>76.75</v>
      </c>
      <c r="GI25" vm="15138">
        <f ca="1"/>
        <v>77.55</v>
      </c>
      <c r="GJ25" vm="15139">
        <f ca="1"/>
        <v>78.400000000000006</v>
      </c>
      <c r="GK25" vm="15140">
        <f ca="1"/>
        <v>78.73</v>
      </c>
      <c r="GL25" vm="5489">
        <f ca="1"/>
        <v>78.77</v>
      </c>
      <c r="GM25" vm="15141">
        <f ca="1"/>
        <v>75.709999999999994</v>
      </c>
      <c r="GN25" vm="15142">
        <f ca="1"/>
        <v>75.12</v>
      </c>
      <c r="GO25" vm="15117">
        <f ca="1"/>
        <v>75.13</v>
      </c>
      <c r="GP25" vm="15143">
        <f ca="1"/>
        <v>76.52</v>
      </c>
      <c r="GQ25" vm="15144">
        <f ca="1"/>
        <v>78.12</v>
      </c>
      <c r="GR25" vm="15145">
        <f ca="1"/>
        <v>77.489999999999995</v>
      </c>
      <c r="GS25" vm="15017">
        <f ca="1"/>
        <v>78.16</v>
      </c>
      <c r="GT25" vm="12491">
        <f ca="1"/>
        <v>78.86</v>
      </c>
      <c r="GU25" vm="15122">
        <f ca="1"/>
        <v>78.81</v>
      </c>
      <c r="GV25" vm="15146">
        <f ca="1"/>
        <v>78.2</v>
      </c>
      <c r="GW25" vm="15147">
        <f ca="1"/>
        <v>79.27</v>
      </c>
      <c r="GX25" vm="15148">
        <f ca="1"/>
        <v>78.930000000000007</v>
      </c>
      <c r="GY25" vm="12484">
        <f ca="1"/>
        <v>78.78</v>
      </c>
      <c r="GZ25" vm="15149">
        <f ca="1"/>
        <v>78.709999999999994</v>
      </c>
      <c r="HA25" vm="15150">
        <f ca="1"/>
        <v>77.87</v>
      </c>
      <c r="HB25" vm="15151">
        <f ca="1"/>
        <v>76.849999999999994</v>
      </c>
      <c r="HC25" vm="15038">
        <f ca="1"/>
        <v>76.63</v>
      </c>
      <c r="HD25" vm="127">
        <f ca="1"/>
        <v>76.19</v>
      </c>
      <c r="HE25" vm="15152">
        <f ca="1"/>
        <v>74.27</v>
      </c>
      <c r="HF25" vm="15153">
        <f ca="1"/>
        <v>74.16</v>
      </c>
      <c r="HG25" vm="5059">
        <f ca="1"/>
        <v>73.92</v>
      </c>
      <c r="HH25" vm="15154">
        <f ca="1"/>
        <v>74.040000000000006</v>
      </c>
      <c r="HI25" vm="15155">
        <f ca="1"/>
        <v>76.459999999999994</v>
      </c>
      <c r="HJ25" vm="15028">
        <f ca="1"/>
        <v>77.91</v>
      </c>
      <c r="HK25" vm="15156">
        <f ca="1"/>
        <v>78.88</v>
      </c>
      <c r="HL25" vm="15157">
        <f ca="1"/>
        <v>80.38</v>
      </c>
      <c r="HM25" vm="5104">
        <f ca="1"/>
        <v>79.88</v>
      </c>
      <c r="HN25" vm="15156">
        <f ca="1"/>
        <v>78.88</v>
      </c>
      <c r="HO25" vm="15158">
        <f ca="1"/>
        <v>79.67</v>
      </c>
      <c r="HP25" vm="15159">
        <f ca="1"/>
        <v>80.14</v>
      </c>
      <c r="HQ25" vm="15160">
        <f ca="1"/>
        <v>81.97</v>
      </c>
      <c r="HR25" vm="15124">
        <f ca="1"/>
        <v>81</v>
      </c>
      <c r="HS25" vm="15161">
        <f ca="1"/>
        <v>81.02</v>
      </c>
      <c r="HT25" vm="15162">
        <f ca="1"/>
        <v>79.459999999999994</v>
      </c>
      <c r="HU25" vm="15163">
        <f ca="1"/>
        <v>78.349999999999994</v>
      </c>
      <c r="HV25" vm="12421">
        <f ca="1"/>
        <v>78.7</v>
      </c>
      <c r="HW25" vm="15164">
        <f ca="1"/>
        <v>78.31</v>
      </c>
      <c r="HX25" vm="15165">
        <f ca="1"/>
        <v>78.430000000000007</v>
      </c>
      <c r="HY25" vm="5074">
        <f ca="1"/>
        <v>78.34</v>
      </c>
      <c r="HZ25" vm="15166">
        <f ca="1"/>
        <v>78.150000000000006</v>
      </c>
      <c r="IA25" vm="15167">
        <f ca="1"/>
        <v>77.12</v>
      </c>
      <c r="IB25" vm="15168">
        <f ca="1"/>
        <v>77.53</v>
      </c>
      <c r="IC25" vm="15169">
        <f ca="1"/>
        <v>75.61</v>
      </c>
      <c r="ID25" vm="15050">
        <f ca="1"/>
        <v>76.16</v>
      </c>
      <c r="IE25" vm="12482">
        <f ca="1"/>
        <v>77.47</v>
      </c>
      <c r="IF25" vm="5081">
        <f ca="1"/>
        <v>77.849999999999994</v>
      </c>
      <c r="IG25" vm="15170">
        <f ca="1"/>
        <v>78.53</v>
      </c>
      <c r="IH25" vm="15171">
        <f ca="1"/>
        <v>78.760000000000005</v>
      </c>
      <c r="II25" vm="12485">
        <f ca="1"/>
        <v>79.19</v>
      </c>
      <c r="IJ25" vm="5109">
        <f ca="1"/>
        <v>78.739999999999995</v>
      </c>
      <c r="IK25" vm="15131">
        <f ca="1"/>
        <v>81.099999999999994</v>
      </c>
      <c r="IL25" vm="15172">
        <f ca="1"/>
        <v>80.260000000000005</v>
      </c>
      <c r="IM25" vm="5360">
        <f ca="1"/>
        <v>81.430000000000007</v>
      </c>
      <c r="IN25" vm="15173">
        <f ca="1"/>
        <v>80.89</v>
      </c>
      <c r="IO25" vm="15174">
        <f ca="1"/>
        <v>80.430000000000007</v>
      </c>
      <c r="IP25" vm="15175">
        <f ca="1"/>
        <v>80.81</v>
      </c>
      <c r="IQ25" vm="15176">
        <f ca="1"/>
        <v>80.06</v>
      </c>
      <c r="IR25" vm="15177">
        <f ca="1"/>
        <v>80.34</v>
      </c>
      <c r="IS25" vm="15178">
        <f ca="1"/>
        <v>79.5</v>
      </c>
      <c r="IT25" vm="15179">
        <f ca="1"/>
        <v>80.290000000000006</v>
      </c>
      <c r="IU25" vm="15180">
        <f ca="1"/>
        <v>81.239999999999995</v>
      </c>
      <c r="IV25" vm="15181">
        <f ca="1"/>
        <v>82.18</v>
      </c>
      <c r="IW25" vm="15182">
        <f ca="1"/>
        <v>82.17</v>
      </c>
      <c r="IX25" vm="15183">
        <f ca="1"/>
        <v>82.85</v>
      </c>
      <c r="IY25" vm="15184">
        <f ca="1"/>
        <v>83.27</v>
      </c>
      <c r="IZ25" vm="15185">
        <f ca="1"/>
        <v>81.96</v>
      </c>
      <c r="JA25" vm="15186">
        <f ca="1"/>
        <v>80.959999999999994</v>
      </c>
      <c r="JB25" vm="15124">
        <f ca="1"/>
        <v>81</v>
      </c>
      <c r="JC25" vm="15101">
        <f ca="1"/>
        <v>80.92</v>
      </c>
      <c r="JD25" vm="15187">
        <f ca="1"/>
        <v>79.209999999999994</v>
      </c>
      <c r="JE25" vm="15188">
        <f ca="1"/>
        <v>79.59</v>
      </c>
      <c r="JF25" vm="8231">
        <f ca="1"/>
        <v>79</v>
      </c>
      <c r="JG25" vm="15189">
        <f ca="1"/>
        <v>78.209999999999994</v>
      </c>
      <c r="JH25" vm="15190">
        <f ca="1"/>
        <v>79.8</v>
      </c>
      <c r="JI25" vm="5075">
        <f ca="1"/>
        <v>78.17</v>
      </c>
      <c r="JJ25" vm="12379">
        <f ca="1"/>
        <v>77.77</v>
      </c>
      <c r="JK25" vm="15191">
        <f ca="1"/>
        <v>78.55</v>
      </c>
      <c r="JL25" vm="15054">
        <f ca="1"/>
        <v>77.84</v>
      </c>
      <c r="JM25" vm="5115">
        <f ca="1"/>
        <v>78.03</v>
      </c>
      <c r="JN25" vm="15192">
        <f ca="1"/>
        <v>77.900000000000006</v>
      </c>
      <c r="JO25" vm="15193">
        <f ca="1"/>
        <v>75.430000000000007</v>
      </c>
      <c r="JP25" vm="15194">
        <f ca="1"/>
        <v>76.06</v>
      </c>
      <c r="JQ25" vm="15195">
        <f ca="1"/>
        <v>75.23</v>
      </c>
      <c r="JR25" vm="15196">
        <f ca="1"/>
        <v>75.69</v>
      </c>
      <c r="JS25" vm="5133">
        <f ca="1"/>
        <v>76.010000000000005</v>
      </c>
      <c r="JT25" vm="5471">
        <f ca="1"/>
        <v>75.16</v>
      </c>
      <c r="JU25" vm="15197">
        <f ca="1"/>
        <v>74.900000000000006</v>
      </c>
      <c r="JV25" vm="15198">
        <f ca="1"/>
        <v>75.36</v>
      </c>
      <c r="JW25" vm="15199">
        <f ca="1"/>
        <v>75.53</v>
      </c>
      <c r="JX25" vm="12503">
        <f ca="1"/>
        <v>75</v>
      </c>
      <c r="JY25" vm="5088">
        <f ca="1"/>
        <v>72.58</v>
      </c>
      <c r="JZ25" vm="5164">
        <f ca="1"/>
        <v>72.91</v>
      </c>
      <c r="KA25" vm="15200">
        <f ca="1"/>
        <v>71.77</v>
      </c>
      <c r="KB25" vm="13423">
        <f ca="1"/>
        <v>70.25</v>
      </c>
      <c r="KC25" vm="12531">
        <f ca="1"/>
        <v>71.11</v>
      </c>
      <c r="KD25" vm="15201">
        <f ca="1"/>
        <v>71.84</v>
      </c>
      <c r="KE25" vm="12531">
        <f ca="1"/>
        <v>71.11</v>
      </c>
      <c r="KF25" vm="15202">
        <f ca="1"/>
        <v>69.56</v>
      </c>
      <c r="KG25" vm="15203">
        <f ca="1"/>
        <v>68.989999999999995</v>
      </c>
      <c r="KH25" vm="12470">
        <f ca="1"/>
        <v>68.48</v>
      </c>
      <c r="KI25" vm="15204">
        <f ca="1"/>
        <v>69.05</v>
      </c>
      <c r="KJ25" vm="12359">
        <f ca="1"/>
        <v>69.11</v>
      </c>
      <c r="KK25" vm="12515">
        <f ca="1"/>
        <v>71.010000000000005</v>
      </c>
      <c r="KL25" vm="15205">
        <f ca="1"/>
        <v>71.33</v>
      </c>
      <c r="KM25" vm="5160">
        <f ca="1"/>
        <v>72.14</v>
      </c>
      <c r="KN25" vm="15206">
        <f ca="1"/>
        <v>72.92</v>
      </c>
      <c r="KO25" vm="15207">
        <f ca="1"/>
        <v>71.75</v>
      </c>
      <c r="KP25" vm="13423">
        <f ca="1"/>
        <v>70.25</v>
      </c>
      <c r="KQ25" vm="12529">
        <f ca="1"/>
        <v>71.47</v>
      </c>
      <c r="KR25" vm="15208">
        <f ca="1"/>
        <v>72.02</v>
      </c>
      <c r="KS25" vm="15209">
        <f ca="1"/>
        <v>72.760000000000005</v>
      </c>
      <c r="KT25" vm="15210">
        <f ca="1"/>
        <v>73.430000000000007</v>
      </c>
      <c r="KU25" vm="12373">
        <f ca="1"/>
        <v>73.23</v>
      </c>
      <c r="KV25" vm="15211">
        <f ca="1"/>
        <v>74.64</v>
      </c>
      <c r="KW25" vm="5174">
        <f ca="1"/>
        <v>73.84</v>
      </c>
      <c r="KX25" vm="12431">
        <f ca="1"/>
        <v>73.739999999999995</v>
      </c>
      <c r="KY25" vm="12445">
        <f ca="1"/>
        <v>72.77</v>
      </c>
      <c r="KZ25" vm="15212">
        <f ca="1"/>
        <v>72.39</v>
      </c>
      <c r="LA25" vm="5437">
        <f ca="1"/>
        <v>73.19</v>
      </c>
      <c r="LB25" vm="15213">
        <f ca="1"/>
        <v>73.5</v>
      </c>
      <c r="LC25" vm="5087">
        <f ca="1"/>
        <v>73.81</v>
      </c>
      <c r="LD25" vm="15214">
        <f ca="1"/>
        <v>73.459999999999994</v>
      </c>
      <c r="LE25" vm="5093">
        <f ca="1"/>
        <v>74.97</v>
      </c>
      <c r="LF25" vm="15215">
        <f ca="1"/>
        <v>74.569999999999993</v>
      </c>
      <c r="LG25" vm="15215">
        <f ca="1"/>
        <v>74.569999999999993</v>
      </c>
      <c r="LH25" vm="5083">
        <f ca="1"/>
        <v>75.319999999999993</v>
      </c>
      <c r="LI25" vm="5133">
        <f ca="1"/>
        <v>76.010000000000005</v>
      </c>
      <c r="LJ25" vm="15216">
        <f ca="1"/>
        <v>75.290000000000006</v>
      </c>
      <c r="LK25" vm="15155">
        <f ca="1"/>
        <v>76.459999999999994</v>
      </c>
      <c r="LL25" vm="15217">
        <f ca="1"/>
        <v>76.92</v>
      </c>
      <c r="LM25" vm="5430">
        <f ca="1"/>
        <v>76.37</v>
      </c>
      <c r="LN25" vm="15218">
        <f ca="1"/>
        <v>76.930000000000007</v>
      </c>
      <c r="LO25" vm="5398">
        <f ca="1"/>
        <v>76.77</v>
      </c>
      <c r="LP25" vm="5071">
        <f ca="1"/>
        <v>76.38</v>
      </c>
      <c r="LQ25" vm="15219">
        <f ca="1"/>
        <v>75.97</v>
      </c>
      <c r="LR25" vm="5440">
        <f ca="1"/>
        <v>77.48</v>
      </c>
      <c r="LS25" vm="15220">
        <f ca="1"/>
        <v>77.75</v>
      </c>
      <c r="LT25" vm="5075">
        <f ca="1"/>
        <v>78.17</v>
      </c>
      <c r="LU25" vm="15167">
        <f ca="1"/>
        <v>77.12</v>
      </c>
      <c r="LV25" vm="15034">
        <f ca="1"/>
        <v>77.209999999999994</v>
      </c>
      <c r="LW25" vm="15138">
        <f ca="1"/>
        <v>77.55</v>
      </c>
      <c r="LX25" vm="15110">
        <f ca="1"/>
        <v>78.14</v>
      </c>
      <c r="LY25" vm="15030">
        <f ca="1"/>
        <v>77.78</v>
      </c>
      <c r="LZ25" vm="15221">
        <f ca="1"/>
        <v>78.61</v>
      </c>
      <c r="MA25" vm="15222">
        <f ca="1"/>
        <v>78.75</v>
      </c>
      <c r="MB25" vm="15223">
        <f ca="1"/>
        <v>79.34</v>
      </c>
      <c r="MC25" vm="15058">
        <f ca="1"/>
        <v>77.88</v>
      </c>
      <c r="MD25" vm="15060">
        <f ca="1"/>
        <v>77.760000000000005</v>
      </c>
      <c r="ME25" vm="5154">
        <f ca="1"/>
        <v>77.98</v>
      </c>
      <c r="MF25" vm="12418">
        <f ca="1"/>
        <v>77.69</v>
      </c>
      <c r="MG25" vm="5106">
        <f ca="1"/>
        <v>78.989999999999995</v>
      </c>
      <c r="MH25" vm="15224">
        <f ca="1"/>
        <v>79.28</v>
      </c>
      <c r="MI25" vm="15225">
        <f ca="1"/>
        <v>79.45</v>
      </c>
      <c r="MJ25" vm="15226">
        <f ca="1"/>
        <v>79.94</v>
      </c>
      <c r="MK25" vm="5119">
        <f ca="1"/>
        <v>78.819999999999993</v>
      </c>
      <c r="ML25" vm="15227">
        <f ca="1"/>
        <v>79.37</v>
      </c>
      <c r="MM25" vm="5111">
        <f ca="1"/>
        <v>78.790000000000006</v>
      </c>
      <c r="MN25" vm="15228">
        <f ca="1"/>
        <v>79.13</v>
      </c>
      <c r="MO25" vm="15229">
        <f ca="1"/>
        <v>79.64</v>
      </c>
      <c r="MP25" vm="15230">
        <f ca="1"/>
        <v>78.540000000000006</v>
      </c>
      <c r="MQ25" vm="12420">
        <f ca="1"/>
        <v>79.98</v>
      </c>
      <c r="MR25" vm="15140">
        <f ca="1"/>
        <v>78.73</v>
      </c>
      <c r="MS25" vm="15164">
        <f ca="1"/>
        <v>78.31</v>
      </c>
      <c r="MT25" vm="12404">
        <f ca="1"/>
        <v>77.13</v>
      </c>
      <c r="MU25" vm="12424">
        <f ca="1"/>
        <v>76.84</v>
      </c>
      <c r="MV25" vm="5081">
        <f ca="1"/>
        <v>77.849999999999994</v>
      </c>
      <c r="MW25" vm="15231">
        <f ca="1"/>
        <v>78.23</v>
      </c>
      <c r="MX25" vm="15232">
        <f ca="1"/>
        <v>76.319999999999993</v>
      </c>
      <c r="MY25" vm="5351">
        <f ca="1"/>
        <v>75.2</v>
      </c>
      <c r="MZ25" vm="15233">
        <f ca="1"/>
        <v>75.44</v>
      </c>
      <c r="NA25" vm="15049">
        <f ca="1"/>
        <v>75.5</v>
      </c>
      <c r="NB25" vm="15234">
        <f ca="1"/>
        <v>75.94</v>
      </c>
      <c r="NC25" vm="15235">
        <f ca="1"/>
        <v>75.77</v>
      </c>
      <c r="ND25" vm="15199">
        <f ca="1"/>
        <v>75.53</v>
      </c>
      <c r="NE25" vm="5465">
        <f ca="1"/>
        <v>71.59</v>
      </c>
      <c r="NF25" vm="8224">
        <f ca="1"/>
        <v>72.88</v>
      </c>
      <c r="NG25" vm="5095">
        <f ca="1"/>
        <v>74.53</v>
      </c>
      <c r="NH25" vm="15236">
        <f ca="1"/>
        <v>74.989999999999995</v>
      </c>
      <c r="NI25" vm="15237">
        <f ca="1"/>
        <v>73.73</v>
      </c>
      <c r="NJ25" vm="15238">
        <f ca="1"/>
        <v>74.290000000000006</v>
      </c>
      <c r="NK25" vm="15239">
        <f ca="1"/>
        <v>73.849999999999994</v>
      </c>
      <c r="NL25" vm="15240">
        <f ca="1"/>
        <v>73.45</v>
      </c>
      <c r="NM25" vm="15241">
        <f ca="1"/>
        <v>73.36</v>
      </c>
      <c r="NN25" vm="15242">
        <f ca="1"/>
        <v>72.83</v>
      </c>
      <c r="NO25" vm="15243">
        <f ca="1"/>
        <v>73.55</v>
      </c>
      <c r="NP25" vm="12417">
        <f ca="1"/>
        <v>73.77</v>
      </c>
      <c r="NQ25" vm="5179">
        <f ca="1"/>
        <v>73.180000000000007</v>
      </c>
      <c r="NR25" vm="5431">
        <f ca="1"/>
        <v>72.7</v>
      </c>
      <c r="NS25" vm="12445">
        <f ca="1"/>
        <v>72.77</v>
      </c>
      <c r="NT25" vm="12524">
        <f ca="1"/>
        <v>74.52</v>
      </c>
      <c r="NU25" vm="15244">
        <f ca="1"/>
        <v>74.260000000000005</v>
      </c>
      <c r="NV25" vm="5062">
        <f ca="1"/>
        <v>74.41</v>
      </c>
      <c r="NW25" vm="15245">
        <f ca="1"/>
        <v>73.66</v>
      </c>
      <c r="NX25" vm="15246">
        <f ca="1"/>
        <v>73.13</v>
      </c>
      <c r="NY25" vm="15247">
        <f ca="1"/>
        <v>73.599999999999994</v>
      </c>
      <c r="NZ25" vm="15248">
        <f ca="1"/>
        <v>73.3</v>
      </c>
      <c r="OA25" vm="15249">
        <f ca="1"/>
        <v>72.55</v>
      </c>
      <c r="OB25" vm="12417">
        <f ca="1"/>
        <v>73.77</v>
      </c>
      <c r="OC25" vm="15250">
        <f ca="1"/>
        <v>73.95</v>
      </c>
      <c r="OD25" vm="15251">
        <f ca="1"/>
        <v>73.290000000000006</v>
      </c>
      <c r="OE25" vm="12447">
        <f ca="1"/>
        <v>71.5</v>
      </c>
      <c r="OF25" vm="15252">
        <f ca="1"/>
        <v>71.959999999999994</v>
      </c>
      <c r="OG25" vm="15253">
        <f ca="1"/>
        <v>71.34</v>
      </c>
      <c r="OH25" vm="12533">
        <f ca="1"/>
        <v>71.31</v>
      </c>
      <c r="OI25" vm="12447">
        <f ca="1"/>
        <v>71.5</v>
      </c>
      <c r="OJ25" vm="15254">
        <f ca="1"/>
        <v>72.239999999999995</v>
      </c>
      <c r="OK25" vm="15255">
        <f ca="1"/>
        <v>72.930000000000007</v>
      </c>
      <c r="OL25" vm="12434">
        <f ca="1"/>
        <v>72.95</v>
      </c>
      <c r="OM25" vm="12527">
        <f ca="1"/>
        <v>72.2</v>
      </c>
      <c r="ON25" vm="15256">
        <f ca="1"/>
        <v>73.08</v>
      </c>
      <c r="OO25" vm="15257">
        <f ca="1"/>
        <v>72.38</v>
      </c>
      <c r="OP25" vm="15258">
        <f ca="1"/>
        <v>72.13</v>
      </c>
      <c r="OQ25" vm="15259">
        <f ca="1"/>
        <v>71.83</v>
      </c>
      <c r="OR25" vm="5128">
        <f ca="1"/>
        <v>73.42</v>
      </c>
      <c r="OS25" vm="12443">
        <f ca="1"/>
        <v>74.150000000000006</v>
      </c>
      <c r="OT25" vm="15118">
        <f ca="1"/>
        <v>74.5</v>
      </c>
      <c r="OU25" vm="15260">
        <f ca="1"/>
        <v>74.47</v>
      </c>
      <c r="OV25" vm="5152">
        <f ca="1"/>
        <v>75.25</v>
      </c>
      <c r="OW25" vm="5138">
        <f ca="1"/>
        <v>75.150000000000006</v>
      </c>
      <c r="OX25" vm="15198">
        <f ca="1"/>
        <v>75.36</v>
      </c>
      <c r="OY25" vm="15261">
        <f ca="1"/>
        <v>74.73</v>
      </c>
      <c r="OZ25" vm="15198">
        <f ca="1"/>
        <v>75.36</v>
      </c>
      <c r="PA25" vm="15262">
        <f ca="1"/>
        <v>75.680000000000007</v>
      </c>
      <c r="PB25" vm="5436">
        <f ca="1"/>
        <v>75.14</v>
      </c>
      <c r="PC25" vm="5124">
        <f ca="1"/>
        <v>76.02</v>
      </c>
      <c r="PD25" vm="12387">
        <f ca="1"/>
        <v>76.05</v>
      </c>
      <c r="PE25" vm="15143">
        <f ca="1"/>
        <v>76.52</v>
      </c>
      <c r="PF25" vm="12388">
        <f ca="1"/>
        <v>75.59</v>
      </c>
      <c r="PG25" vm="15263">
        <f ca="1"/>
        <v>75.7</v>
      </c>
      <c r="PH25" vm="15115">
        <f ca="1"/>
        <v>75.540000000000006</v>
      </c>
      <c r="PI25" vm="12388">
        <f ca="1"/>
        <v>75.59</v>
      </c>
      <c r="PJ25" vm="5356">
        <f ca="1"/>
        <v>76.36</v>
      </c>
      <c r="PK25" vm="15264">
        <f ca="1"/>
        <v>76.8</v>
      </c>
      <c r="PL25" vm="15058">
        <f ca="1"/>
        <v>77.88</v>
      </c>
      <c r="PM25" vm="12483">
        <f ca="1"/>
        <v>77.7</v>
      </c>
      <c r="PN25" vm="15113">
        <f ca="1"/>
        <v>76.680000000000007</v>
      </c>
      <c r="PO25" vm="15059">
        <f ca="1"/>
        <v>77.930000000000007</v>
      </c>
      <c r="PP25" vm="15190">
        <f ca="1"/>
        <v>79.8</v>
      </c>
      <c r="PQ25" vm="15134">
        <f ca="1"/>
        <v>80.69</v>
      </c>
      <c r="PR25" vm="15265">
        <f ca="1"/>
        <v>80.849999999999994</v>
      </c>
      <c r="PS25" vm="15266">
        <f ca="1"/>
        <v>81.260000000000005</v>
      </c>
      <c r="PT25" vm="15267">
        <f ca="1"/>
        <v>80.790000000000006</v>
      </c>
      <c r="PU25" vm="15268">
        <f ca="1"/>
        <v>80.59</v>
      </c>
      <c r="PV25" vm="15269">
        <f ca="1"/>
        <v>80.75</v>
      </c>
      <c r="PW25" vm="15270">
        <f ca="1"/>
        <v>80.64</v>
      </c>
      <c r="PX25" vm="15131">
        <f ca="1"/>
        <v>81.099999999999994</v>
      </c>
      <c r="PY25" vm="15271">
        <f ca="1"/>
        <v>81.63</v>
      </c>
      <c r="PZ25" vm="15272">
        <f ca="1"/>
        <v>81.98</v>
      </c>
      <c r="QA25" vm="15273">
        <f ca="1"/>
        <v>81.08</v>
      </c>
      <c r="QB25" vm="15274">
        <f ca="1"/>
        <v>80.77</v>
      </c>
      <c r="QC25" vm="15275">
        <f ca="1"/>
        <v>80.510000000000005</v>
      </c>
      <c r="QD25" vm="15276">
        <f ca="1"/>
        <v>79.69</v>
      </c>
      <c r="QE25" vm="12499">
        <f ca="1"/>
        <v>79.930000000000007</v>
      </c>
      <c r="QF25" vm="15277">
        <f ca="1"/>
        <v>78.41</v>
      </c>
      <c r="QG25" vm="15032">
        <f ca="1"/>
        <v>77.040000000000006</v>
      </c>
      <c r="QH25" vm="15278">
        <f ca="1"/>
        <v>76.48</v>
      </c>
      <c r="QI25" vm="12394">
        <f ca="1"/>
        <v>76.25</v>
      </c>
      <c r="QJ25" vm="15279">
        <f ca="1"/>
        <v>76.209999999999994</v>
      </c>
      <c r="QK25" vm="15280">
        <f ca="1"/>
        <v>74.95</v>
      </c>
      <c r="QL25" vm="15281">
        <f ca="1"/>
        <v>74.38</v>
      </c>
      <c r="QM25" vm="15197">
        <f ca="1"/>
        <v>74.900000000000006</v>
      </c>
      <c r="QN25" vm="12387">
        <f ca="1"/>
        <v>76.05</v>
      </c>
      <c r="QO25" vm="12394">
        <f ca="1"/>
        <v>76.25</v>
      </c>
      <c r="QP25" vm="12441">
        <f ca="1"/>
        <v>75.569999999999993</v>
      </c>
      <c r="QQ25" vm="5351">
        <f ca="1"/>
        <v>75.2</v>
      </c>
      <c r="QR25" vm="15282">
        <f ca="1"/>
        <v>75.73</v>
      </c>
      <c r="QS25" vm="15283">
        <f ca="1"/>
        <v>75.84</v>
      </c>
      <c r="QT25" vm="15284">
        <f ca="1"/>
        <v>75.72</v>
      </c>
      <c r="QU25" vm="15285">
        <f ca="1"/>
        <v>75.239999999999995</v>
      </c>
      <c r="QV25" vm="15286">
        <f ca="1"/>
        <v>75.42</v>
      </c>
      <c r="QW25" vm="15264">
        <f ca="1"/>
        <v>76.8</v>
      </c>
      <c r="QX25" vm="15030">
        <f ca="1"/>
        <v>77.78</v>
      </c>
      <c r="QY25" vm="5145">
        <f ca="1"/>
        <v>77.62</v>
      </c>
      <c r="QZ25" vm="5145">
        <f ca="1"/>
        <v>77.62</v>
      </c>
      <c r="RA25" vm="15066">
        <f ca="1"/>
        <v>78</v>
      </c>
      <c r="RB25" vm="15287">
        <f ca="1"/>
        <v>77.11</v>
      </c>
      <c r="RC25" vm="15288">
        <f ca="1"/>
        <v>76.64</v>
      </c>
      <c r="RD25" vm="15282">
        <f ca="1"/>
        <v>75.73</v>
      </c>
      <c r="RE25" vm="15289">
        <f ca="1"/>
        <v>75.91</v>
      </c>
      <c r="RF25" vm="15290">
        <f ca="1"/>
        <v>76.56</v>
      </c>
      <c r="RG25" vm="15032">
        <f ca="1"/>
        <v>77.040000000000006</v>
      </c>
      <c r="RH25" vm="5144">
        <f ca="1"/>
        <v>77.14</v>
      </c>
      <c r="RI25" vm="12382">
        <f ca="1"/>
        <v>76.87</v>
      </c>
      <c r="RJ25" vm="12400">
        <f ca="1"/>
        <v>76.91</v>
      </c>
      <c r="RK25" vm="12388">
        <f ca="1"/>
        <v>75.59</v>
      </c>
      <c r="RL25" vm="5064">
        <f ca="1"/>
        <v>75.89</v>
      </c>
      <c r="RM25" vm="15063">
        <f ca="1"/>
        <v>75.39</v>
      </c>
      <c r="RN25" vm="5471">
        <f ca="1"/>
        <v>75.16</v>
      </c>
      <c r="RO25" vm="15291">
        <f ca="1"/>
        <v>75.86</v>
      </c>
      <c r="RP25" vm="15292">
        <f ca="1"/>
        <v>76.44</v>
      </c>
      <c r="RQ25" vm="15041">
        <f ca="1"/>
        <v>75.58</v>
      </c>
      <c r="RR25" vm="15283">
        <f ca="1"/>
        <v>75.84</v>
      </c>
      <c r="RS25" vm="15121">
        <f ca="1"/>
        <v>76.42</v>
      </c>
      <c r="RT25" vm="12423">
        <f ca="1"/>
        <v>77</v>
      </c>
      <c r="RU25" vm="15293">
        <f ca="1"/>
        <v>77.19</v>
      </c>
      <c r="RV25" vm="5440">
        <f ca="1"/>
        <v>77.48</v>
      </c>
      <c r="RW25" vm="15054">
        <f ca="1"/>
        <v>77.84</v>
      </c>
      <c r="RX25" vm="15294">
        <f ca="1"/>
        <v>77.959999999999994</v>
      </c>
      <c r="RY25" vm="15287">
        <f ca="1"/>
        <v>77.11</v>
      </c>
      <c r="RZ25" vm="5123">
        <f ca="1"/>
        <v>75.62</v>
      </c>
      <c r="SA25" vm="15295">
        <f ca="1"/>
        <v>76.260000000000005</v>
      </c>
      <c r="SB25" vm="15288">
        <f ca="1"/>
        <v>76.64</v>
      </c>
      <c r="SC25" vm="15296">
        <f ca="1"/>
        <v>77.540000000000006</v>
      </c>
      <c r="SD25" vm="15297">
        <f ca="1"/>
        <v>76.58</v>
      </c>
      <c r="SE25" vm="15295">
        <f ca="1"/>
        <v>76.260000000000005</v>
      </c>
      <c r="SF25" vm="15029">
        <f ca="1"/>
        <v>76.900000000000006</v>
      </c>
      <c r="SG25" vm="15298">
        <f ca="1"/>
        <v>76.33</v>
      </c>
      <c r="SH25" vm="15299">
        <f ca="1"/>
        <v>76.489999999999995</v>
      </c>
      <c r="SI25" vm="12489">
        <f ca="1"/>
        <v>76.28</v>
      </c>
      <c r="SJ25" vm="15029">
        <f ca="1"/>
        <v>76.900000000000006</v>
      </c>
      <c r="SK25" vm="15284">
        <f ca="1"/>
        <v>75.72</v>
      </c>
      <c r="SL25" vm="15211">
        <f ca="1"/>
        <v>74.64</v>
      </c>
      <c r="SM25" vm="5149">
        <f ca="1"/>
        <v>74.42</v>
      </c>
      <c r="SN25" vm="15300">
        <f ca="1"/>
        <v>74</v>
      </c>
      <c r="SO25" vm="12444">
        <f ca="1"/>
        <v>74.55</v>
      </c>
      <c r="SP25" vm="12438">
        <f ca="1"/>
        <v>73.8</v>
      </c>
      <c r="SQ25" vm="15301">
        <f ca="1"/>
        <v>73.510000000000005</v>
      </c>
      <c r="SR25" vm="15301">
        <f ca="1"/>
        <v>73.510000000000005</v>
      </c>
      <c r="SS25" vm="15302">
        <f ca="1"/>
        <v>73.319999999999993</v>
      </c>
      <c r="ST25" vm="12508">
        <f ca="1"/>
        <v>73.83</v>
      </c>
      <c r="SU25" vm="15303">
        <f ca="1"/>
        <v>73.64</v>
      </c>
      <c r="SV25" vm="15304">
        <f ca="1"/>
        <v>73.47</v>
      </c>
      <c r="SW25" vm="15239">
        <f ca="1"/>
        <v>73.849999999999994</v>
      </c>
      <c r="SX25" vm="15304">
        <f ca="1"/>
        <v>73.47</v>
      </c>
      <c r="SY25" vm="15305">
        <f ca="1"/>
        <v>73.27</v>
      </c>
      <c r="SZ25" vm="15306">
        <f ca="1"/>
        <v>72.78</v>
      </c>
      <c r="TA25" vm="15307">
        <f ca="1"/>
        <v>72.319999999999993</v>
      </c>
      <c r="TB25" vm="5165">
        <f ca="1"/>
        <v>73.56</v>
      </c>
      <c r="TC25" vm="15308">
        <f ca="1"/>
        <v>73.2</v>
      </c>
      <c r="TD25" vm="15250">
        <f ca="1"/>
        <v>73.95</v>
      </c>
      <c r="TE25" vm="15309">
        <f ca="1"/>
        <v>72.52</v>
      </c>
      <c r="TF25" vm="15242">
        <f ca="1"/>
        <v>72.83</v>
      </c>
      <c r="TG25" vm="15214">
        <f ca="1"/>
        <v>73.459999999999994</v>
      </c>
      <c r="TH25" vm="5058">
        <f ca="1"/>
        <v>73.17</v>
      </c>
      <c r="TI25" vm="15239">
        <f ca="1"/>
        <v>73.849999999999994</v>
      </c>
      <c r="TJ25" vm="15310">
        <f ca="1"/>
        <v>73.22</v>
      </c>
      <c r="TK25" vm="15311">
        <f ca="1"/>
        <v>73.760000000000005</v>
      </c>
      <c r="TL25" vm="15310">
        <f ca="1"/>
        <v>73.22</v>
      </c>
      <c r="TM25" vm="5473">
        <f ca="1"/>
        <v>72.45</v>
      </c>
      <c r="TN25" vm="15312">
        <f ca="1"/>
        <v>72.22</v>
      </c>
      <c r="TO25" vm="15313">
        <f ca="1"/>
        <v>72</v>
      </c>
      <c r="TP25" vm="12368">
        <f ca="1"/>
        <v>71.05</v>
      </c>
      <c r="TQ25" vm="12533">
        <f ca="1"/>
        <v>71.31</v>
      </c>
      <c r="TR25" vm="12531">
        <f ca="1"/>
        <v>71.11</v>
      </c>
      <c r="TS25" vm="15314">
        <f ca="1"/>
        <v>70.760000000000005</v>
      </c>
      <c r="TT25" vm="5445">
        <f ca="1"/>
        <v>70.47</v>
      </c>
      <c r="TU25" vm="15315">
        <f ca="1"/>
        <v>70.56</v>
      </c>
      <c r="TV25" vm="15316">
        <f ca="1"/>
        <v>69.27</v>
      </c>
      <c r="TW25" vm="15317">
        <f ca="1"/>
        <v>69.430000000000007</v>
      </c>
      <c r="TX25" vm="12546">
        <f ca="1"/>
        <v>69.31</v>
      </c>
      <c r="TY25" vm="15318">
        <f ca="1"/>
        <v>69.489999999999995</v>
      </c>
      <c r="TZ25" vm="12362">
        <f ca="1"/>
        <v>68.87</v>
      </c>
      <c r="UA25" vm="12469">
        <f ca="1"/>
        <v>69.7</v>
      </c>
      <c r="UB25" vm="15319">
        <f ca="1"/>
        <v>70.95</v>
      </c>
      <c r="UC25" vm="15320">
        <f ca="1"/>
        <v>72.150000000000006</v>
      </c>
      <c r="UD25" vm="15321">
        <f ca="1"/>
        <v>72.08</v>
      </c>
      <c r="UE25" vm="15322">
        <f ca="1"/>
        <v>73.069999999999993</v>
      </c>
      <c r="UF25" vm="5437">
        <f ca="1"/>
        <v>73.19</v>
      </c>
      <c r="UG25" vm="15305">
        <f ca="1"/>
        <v>73.27</v>
      </c>
      <c r="UH25" vm="15252">
        <f ca="1"/>
        <v>71.959999999999994</v>
      </c>
      <c r="UI25" vm="5057">
        <f ca="1"/>
        <v>72.84</v>
      </c>
      <c r="UJ25" vm="15323">
        <f ca="1"/>
        <v>73.41</v>
      </c>
      <c r="UK25" vm="15256">
        <f ca="1"/>
        <v>73.08</v>
      </c>
      <c r="UL25" vm="15324">
        <f ca="1"/>
        <v>71.790000000000006</v>
      </c>
      <c r="UM25" vm="5139">
        <f ca="1"/>
        <v>73.88</v>
      </c>
      <c r="UN25" vm="15142">
        <f ca="1"/>
        <v>75.12</v>
      </c>
      <c r="UO25" vm="5092">
        <f ca="1"/>
        <v>74.930000000000007</v>
      </c>
      <c r="UP25" vm="15325">
        <f ca="1"/>
        <v>74.8</v>
      </c>
      <c r="UQ25" vm="15326">
        <f ca="1"/>
        <v>74.819999999999993</v>
      </c>
      <c r="UR25" vm="15327">
        <f ca="1"/>
        <v>75.209999999999994</v>
      </c>
      <c r="US25" vm="15195">
        <f ca="1"/>
        <v>75.23</v>
      </c>
      <c r="UT25" vm="15285">
        <f ca="1"/>
        <v>75.239999999999995</v>
      </c>
      <c r="UU25" vm="5436">
        <f ca="1"/>
        <v>75.14</v>
      </c>
      <c r="UV25" vm="15193">
        <f ca="1"/>
        <v>75.430000000000007</v>
      </c>
      <c r="UW25" vm="15051">
        <f ca="1"/>
        <v>75.95</v>
      </c>
      <c r="UX25" vm="5396">
        <f ca="1"/>
        <v>76.66</v>
      </c>
      <c r="UY25" vm="15328">
        <f ca="1"/>
        <v>75.47</v>
      </c>
      <c r="UZ25" vm="12411">
        <f ca="1"/>
        <v>75.98</v>
      </c>
      <c r="VA25" vm="15041">
        <f ca="1"/>
        <v>75.58</v>
      </c>
      <c r="VB25" vm="15328">
        <f ca="1"/>
        <v>75.47</v>
      </c>
      <c r="VC25" vm="15329">
        <f ca="1"/>
        <v>76.569999999999993</v>
      </c>
      <c r="VD25" vm="12385">
        <f ca="1"/>
        <v>77.28</v>
      </c>
      <c r="VE25" vm="15023">
        <f ca="1"/>
        <v>77.31</v>
      </c>
      <c r="VF25" vm="15287">
        <f ca="1"/>
        <v>77.11</v>
      </c>
      <c r="VG25" vm="15150">
        <f ca="1"/>
        <v>77.87</v>
      </c>
      <c r="VH25" vm="15058">
        <f ca="1"/>
        <v>77.88</v>
      </c>
      <c r="VI25" vm="5489">
        <f ca="1"/>
        <v>78.77</v>
      </c>
      <c r="VJ25" vm="12421">
        <f ca="1"/>
        <v>78.7</v>
      </c>
      <c r="VK25" vm="15330">
        <f ca="1"/>
        <v>78.98</v>
      </c>
      <c r="VL25" vm="15331">
        <f ca="1"/>
        <v>77.680000000000007</v>
      </c>
      <c r="VM25" vm="12482">
        <f ca="1"/>
        <v>77.47</v>
      </c>
      <c r="VN25" vm="5145">
        <f ca="1"/>
        <v>77.62</v>
      </c>
      <c r="VO25" vm="15332">
        <f ca="1"/>
        <v>77.17</v>
      </c>
      <c r="VP25" vm="5076">
        <f ca="1"/>
        <v>77.64</v>
      </c>
      <c r="VQ25" vm="15333">
        <f ca="1"/>
        <v>78.59</v>
      </c>
      <c r="VR25" vm="15334">
        <f ca="1"/>
        <v>79.39</v>
      </c>
      <c r="VS25" vm="5067">
        <f ca="1"/>
        <v>76.27</v>
      </c>
      <c r="VT25" vm="15335">
        <f ca="1"/>
        <v>76.98</v>
      </c>
      <c r="VU25" vm="5148">
        <f ca="1"/>
        <v>78.06</v>
      </c>
      <c r="VV25" vm="15336">
        <f ca="1"/>
        <v>78.13</v>
      </c>
      <c r="VW25" vm="12502">
        <f ca="1"/>
        <v>77.349999999999994</v>
      </c>
      <c r="VX25" vm="15028">
        <f ca="1"/>
        <v>77.91</v>
      </c>
      <c r="VY25" vm="5485">
        <f ca="1"/>
        <v>78.5</v>
      </c>
      <c r="VZ25" vm="15337">
        <f ca="1"/>
        <v>79.040000000000006</v>
      </c>
      <c r="WA25" vm="15338">
        <f ca="1"/>
        <v>79.099999999999994</v>
      </c>
      <c r="WB25" vm="12493">
        <f ca="1"/>
        <v>79.239999999999995</v>
      </c>
      <c r="WC25" vm="15339">
        <f ca="1"/>
        <v>79.709999999999994</v>
      </c>
      <c r="WD25" vm="15340">
        <f ca="1"/>
        <v>80.72</v>
      </c>
      <c r="WE25" vm="5103">
        <f ca="1"/>
        <v>79.89</v>
      </c>
      <c r="WF25" vm="15177">
        <f ca="1"/>
        <v>80.34</v>
      </c>
      <c r="WG25" vm="12420">
        <f ca="1"/>
        <v>79.98</v>
      </c>
      <c r="WH25" vm="15341">
        <f ca="1"/>
        <v>80.400000000000006</v>
      </c>
      <c r="WI25" vm="15342">
        <f ca="1"/>
        <v>80.819999999999993</v>
      </c>
      <c r="WJ25" vm="15343">
        <f ca="1"/>
        <v>80.55</v>
      </c>
      <c r="WK25" vm="15344">
        <f ca="1"/>
        <v>80.56</v>
      </c>
      <c r="WL25" vm="15345">
        <f ca="1"/>
        <v>80.91</v>
      </c>
      <c r="WM25" vm="15174">
        <f ca="1"/>
        <v>80.430000000000007</v>
      </c>
      <c r="WN25" vm="15186">
        <f ca="1"/>
        <v>80.959999999999994</v>
      </c>
      <c r="WO25" vm="15346">
        <f ca="1"/>
        <v>80.83</v>
      </c>
      <c r="WP25" vm="15157">
        <f ca="1"/>
        <v>80.38</v>
      </c>
      <c r="WQ25" vm="8233">
        <f ca="1"/>
        <v>80.42</v>
      </c>
      <c r="WR25" vm="15347">
        <f ca="1"/>
        <v>81.41</v>
      </c>
      <c r="WS25" vm="5484">
        <f ca="1"/>
        <v>80.08</v>
      </c>
      <c r="WT25" vm="15135">
        <f ca="1"/>
        <v>81.22</v>
      </c>
      <c r="WU25" vm="15348">
        <f ca="1"/>
        <v>82.83</v>
      </c>
      <c r="WV25" vm="15349">
        <f ca="1"/>
        <v>83.96</v>
      </c>
      <c r="WW25" vm="15350">
        <f ca="1"/>
        <v>84.23</v>
      </c>
      <c r="WX25" vm="15351">
        <f ca="1"/>
        <v>84.2</v>
      </c>
      <c r="WY25" vm="15352">
        <f ca="1"/>
        <v>86.12</v>
      </c>
      <c r="WZ25" vm="15353">
        <f ca="1"/>
        <v>84.62</v>
      </c>
      <c r="XA25" vm="15354">
        <f ca="1"/>
        <v>84.09</v>
      </c>
      <c r="XB25" vm="15355">
        <f ca="1"/>
        <v>83.74</v>
      </c>
      <c r="XC25" vm="15356">
        <f ca="1"/>
        <v>83.86</v>
      </c>
      <c r="XD25" vm="15357">
        <f ca="1"/>
        <v>84.26</v>
      </c>
      <c r="XE25" vm="15358">
        <f ca="1"/>
        <v>83.46</v>
      </c>
      <c r="XF25" vm="15359">
        <f ca="1"/>
        <v>83.56</v>
      </c>
      <c r="XG25" vm="15360">
        <f ca="1"/>
        <v>83.47</v>
      </c>
      <c r="XH25" vm="15084">
        <f ca="1"/>
        <v>83.71</v>
      </c>
      <c r="XI25" vm="15361">
        <f ca="1"/>
        <v>83.57</v>
      </c>
      <c r="XJ25" vm="15362">
        <f ca="1"/>
        <v>83.48</v>
      </c>
      <c r="XK25" vm="15363">
        <f ca="1"/>
        <v>84.61</v>
      </c>
      <c r="XL25" vm="15364">
        <f ca="1"/>
        <v>85.31</v>
      </c>
      <c r="XM25" vm="15365">
        <f ca="1"/>
        <v>86</v>
      </c>
      <c r="XN25" vm="15366">
        <f ca="1"/>
        <v>86.25</v>
      </c>
      <c r="XO25" vm="15367">
        <f ca="1"/>
        <v>86.15</v>
      </c>
      <c r="XP25" vm="15368">
        <f ca="1"/>
        <v>86.41</v>
      </c>
      <c r="XQ25" vm="15369">
        <f ca="1"/>
        <v>86.81</v>
      </c>
      <c r="XR25" vm="15370">
        <f ca="1"/>
        <v>86.52</v>
      </c>
      <c r="XS25" vm="15371">
        <f ca="1"/>
        <v>86.49</v>
      </c>
      <c r="XT25" vm="15372">
        <f ca="1"/>
        <v>86.83</v>
      </c>
      <c r="XU25" vm="15373">
        <f ca="1"/>
        <v>86.73</v>
      </c>
      <c r="XV25" vm="15374">
        <f ca="1"/>
        <v>87.18</v>
      </c>
      <c r="XW25" vm="5306">
        <f ca="1"/>
        <v>88.14</v>
      </c>
      <c r="XX25" vm="15375">
        <f ca="1"/>
        <v>88.07</v>
      </c>
      <c r="XY25" vm="15376">
        <f ca="1"/>
        <v>88.13</v>
      </c>
      <c r="XZ25" vm="15377">
        <f ca="1"/>
        <v>88.76</v>
      </c>
      <c r="YA25" vm="15378">
        <f ca="1"/>
        <v>89.2</v>
      </c>
      <c r="YB25" vm="15379">
        <f ca="1"/>
        <v>88.35</v>
      </c>
      <c r="YC25" vm="7479">
        <f ca="1"/>
        <v>88.45</v>
      </c>
      <c r="YD25" vm="15380">
        <f ca="1"/>
        <v>88.27</v>
      </c>
      <c r="YE25" vm="15381">
        <f ca="1"/>
        <v>88.77</v>
      </c>
      <c r="YF25" vm="15379">
        <f ca="1"/>
        <v>88.35</v>
      </c>
      <c r="YG25" vm="15381">
        <f ca="1"/>
        <v>88.77</v>
      </c>
      <c r="YH25" vm="15378">
        <f ca="1"/>
        <v>89.2</v>
      </c>
      <c r="YI25" vm="15382">
        <f ca="1"/>
        <v>88.64</v>
      </c>
      <c r="YJ25" vm="15383">
        <f ca="1"/>
        <v>88.9</v>
      </c>
      <c r="YK25" vm="15384">
        <f ca="1"/>
        <v>89.95</v>
      </c>
      <c r="YL25" vm="15385">
        <f ca="1"/>
        <v>90.05</v>
      </c>
      <c r="YM25" vm="15386">
        <f ca="1"/>
        <v>89.06</v>
      </c>
      <c r="YN25" vm="15386">
        <f ca="1"/>
        <v>89.06</v>
      </c>
      <c r="YO25" vm="5364">
        <f ca="1"/>
        <v>88.1</v>
      </c>
      <c r="YP25" vm="15387">
        <f ca="1"/>
        <v>87.4</v>
      </c>
      <c r="YQ25" vm="15388">
        <f ca="1"/>
        <v>87.88</v>
      </c>
      <c r="YR25" vm="15389">
        <f ca="1"/>
        <v>87.72</v>
      </c>
      <c r="YS25" vm="15390">
        <f ca="1"/>
        <v>87.65</v>
      </c>
      <c r="YT25" vm="15391">
        <f ca="1"/>
        <v>86.56</v>
      </c>
      <c r="YU25" vm="15365">
        <f ca="1"/>
        <v>86</v>
      </c>
      <c r="YV25" vm="15392">
        <f ca="1"/>
        <v>85.85</v>
      </c>
      <c r="YW25" vm="15393">
        <f ca="1"/>
        <v>86.17</v>
      </c>
      <c r="YX25" vm="15393">
        <f ca="1"/>
        <v>86.17</v>
      </c>
      <c r="YY25" vm="15394">
        <f ca="1"/>
        <v>86.75</v>
      </c>
      <c r="YZ25" vm="15395">
        <f ca="1"/>
        <v>86.71</v>
      </c>
      <c r="ZA25" vm="8334">
        <f ca="1"/>
        <v>87.13</v>
      </c>
      <c r="ZB25" vm="15396">
        <f ca="1"/>
        <v>88.33</v>
      </c>
      <c r="ZC25" vm="15397">
        <f ca="1"/>
        <v>88.58</v>
      </c>
      <c r="ZD25" vm="15398">
        <f ca="1"/>
        <v>88.87</v>
      </c>
      <c r="ZE25" vm="15399">
        <f ca="1"/>
        <v>89.29</v>
      </c>
      <c r="ZF25" vm="7473">
        <f ca="1"/>
        <v>91.01</v>
      </c>
      <c r="ZG25" vm="15400">
        <f ca="1"/>
        <v>90.49</v>
      </c>
      <c r="ZH25" vm="15401">
        <f ca="1"/>
        <v>91.92</v>
      </c>
      <c r="ZI25" vm="15402">
        <f ca="1"/>
        <v>91.9</v>
      </c>
      <c r="ZJ25" vm="15403">
        <f ca="1"/>
        <v>92.91</v>
      </c>
      <c r="ZK25" vm="15404">
        <f ca="1"/>
        <v>92.88</v>
      </c>
      <c r="ZL25" vm="15405">
        <f ca="1"/>
        <v>93.18</v>
      </c>
      <c r="ZM25" vm="15406">
        <f ca="1"/>
        <v>94.08</v>
      </c>
      <c r="ZN25" vm="15407">
        <f ca="1"/>
        <v>93.47</v>
      </c>
      <c r="ZO25" vm="15406">
        <f ca="1"/>
        <v>94.08</v>
      </c>
      <c r="ZP25" vm="5300">
        <f ca="1"/>
        <v>95.1</v>
      </c>
      <c r="ZQ25" vm="15408">
        <f ca="1"/>
        <v>94.46</v>
      </c>
      <c r="ZR25" vm="15409">
        <f ca="1"/>
        <v>94.57</v>
      </c>
      <c r="ZS25" vm="15410">
        <f ca="1"/>
        <v>94.53</v>
      </c>
      <c r="ZT25" vm="15410">
        <f ca="1"/>
        <v>94.53</v>
      </c>
      <c r="ZU25" vm="7467">
        <f ca="1"/>
        <v>94.13</v>
      </c>
      <c r="ZV25" vm="15411">
        <f ca="1"/>
        <v>94.39</v>
      </c>
      <c r="ZW25" vm="15412">
        <f ca="1"/>
        <v>95.17</v>
      </c>
      <c r="ZX25" vm="15413">
        <f ca="1"/>
        <v>94.76</v>
      </c>
      <c r="ZY25" vm="15414">
        <f ca="1"/>
        <v>93.73</v>
      </c>
      <c r="ZZ25" vm="15415">
        <f ca="1"/>
        <v>93.3</v>
      </c>
      <c r="AAA25" vm="15416">
        <f ca="1"/>
        <v>91.94</v>
      </c>
      <c r="AAB25" vm="15417">
        <f ca="1"/>
        <v>91.29</v>
      </c>
      <c r="AAC25" vm="15418">
        <f ca="1"/>
        <v>90.93</v>
      </c>
      <c r="AAD25" vm="15419">
        <f ca="1"/>
        <v>92.96</v>
      </c>
      <c r="AAE25" vm="5513">
        <f ca="1"/>
        <v>92.47</v>
      </c>
      <c r="AAF25" vm="15420">
        <f ca="1"/>
        <v>93.81</v>
      </c>
      <c r="AAG25" vm="15421">
        <f ca="1"/>
        <v>93.66</v>
      </c>
      <c r="AAH25" vm="2835">
        <f ca="1"/>
        <v>93.98</v>
      </c>
      <c r="AAI25" vm="5303">
        <f ca="1"/>
        <v>93.89</v>
      </c>
      <c r="AAJ25" vm="15422">
        <f ca="1"/>
        <v>93.9</v>
      </c>
      <c r="AAK25" vm="15423">
        <f ca="1"/>
        <v>93.96</v>
      </c>
      <c r="AAL25" vm="15424">
        <f ca="1"/>
        <v>93.23</v>
      </c>
      <c r="AAM25" vm="15413">
        <f ca="1"/>
        <v>94.76</v>
      </c>
      <c r="AAN25" vm="15425">
        <f ca="1"/>
        <v>94.62</v>
      </c>
      <c r="AAO25" vm="5378">
        <f ca="1"/>
        <v>95.95</v>
      </c>
      <c r="AAP25" vm="2702">
        <f ca="1"/>
        <v>97.01</v>
      </c>
      <c r="AAQ25" vm="15426">
        <f ca="1"/>
        <v>96.95</v>
      </c>
      <c r="AAR25" vm="15427">
        <f ca="1"/>
        <v>97.27</v>
      </c>
      <c r="AAS25" vm="15428">
        <f ca="1"/>
        <v>98.99</v>
      </c>
      <c r="AAT25" vm="7533">
        <f ca="1"/>
        <v>98.7</v>
      </c>
      <c r="AAU25" vm="15429">
        <f ca="1"/>
        <v>98.23</v>
      </c>
      <c r="AAV25" vm="15430">
        <f ca="1"/>
        <v>98.17</v>
      </c>
      <c r="AAW25" vm="2705">
        <f ca="1"/>
        <v>97.04</v>
      </c>
      <c r="AAX25" vm="5372">
        <f ca="1"/>
        <v>95.54</v>
      </c>
      <c r="AAY25" vm="15431">
        <f ca="1"/>
        <v>96.12</v>
      </c>
      <c r="AAZ25" vm="15432">
        <f ca="1"/>
        <v>95.89</v>
      </c>
      <c r="ABA25" vm="15433">
        <f ca="1"/>
        <v>97.05</v>
      </c>
      <c r="ABB25" vm="5504">
        <f ca="1"/>
        <v>97.58</v>
      </c>
      <c r="ABC25" vm="2705">
        <f ca="1"/>
        <v>97.04</v>
      </c>
      <c r="ABD25" vm="15434">
        <f ca="1"/>
        <v>97.39</v>
      </c>
      <c r="ABE25" vm="15435">
        <f ca="1"/>
        <v>97.76</v>
      </c>
      <c r="ABF25" vm="2617">
        <f ca="1"/>
        <v>98.07</v>
      </c>
      <c r="ABG25" vm="7498">
        <f ca="1"/>
        <v>97.25</v>
      </c>
      <c r="ABH25" vm="5537">
        <f ca="1"/>
        <v>97.4</v>
      </c>
      <c r="ABI25" vm="15436">
        <f ca="1"/>
        <v>99.39</v>
      </c>
      <c r="ABJ25" vm="15437">
        <f ca="1"/>
        <v>98.51</v>
      </c>
      <c r="ABK25" vm="15438">
        <f ca="1"/>
        <v>98.08</v>
      </c>
      <c r="ABL25" vm="2609">
        <f ca="1"/>
        <v>97.95</v>
      </c>
      <c r="ABM25" vm="15439">
        <f ca="1"/>
        <v>96.55</v>
      </c>
      <c r="ABN25" vm="5500">
        <f ca="1"/>
        <v>96.6</v>
      </c>
      <c r="ABO25" vm="15440">
        <f ca="1"/>
        <v>96.49</v>
      </c>
      <c r="ABP25" vm="15436">
        <f ca="1"/>
        <v>99.39</v>
      </c>
      <c r="ABQ25" vm="2803">
        <f ca="1"/>
        <v>100.88</v>
      </c>
      <c r="ABR25" vm="15441">
        <f ca="1"/>
        <v>100.49</v>
      </c>
      <c r="ABS25" vm="15442">
        <f ca="1"/>
        <v>99.19</v>
      </c>
      <c r="ABT25" vm="15443">
        <f ca="1"/>
        <v>100.93</v>
      </c>
      <c r="ABU25" vm="15444">
        <f ca="1"/>
        <v>102.81</v>
      </c>
      <c r="ABV25" vm="15445">
        <f ca="1"/>
        <v>100.97</v>
      </c>
      <c r="ABW25" vm="15446">
        <f ca="1"/>
        <v>102.66</v>
      </c>
      <c r="ABX25" vm="15447">
        <f ca="1"/>
        <v>102.43</v>
      </c>
      <c r="ABY25" vm="2576">
        <f ca="1"/>
        <v>102.71</v>
      </c>
      <c r="ABZ25" vm="2529">
        <f ca="1"/>
        <v>102.07</v>
      </c>
      <c r="ACA25" vm="15448">
        <f ca="1"/>
        <v>101.28</v>
      </c>
      <c r="ACB25" vm="15449">
        <f ca="1"/>
        <v>100.59</v>
      </c>
      <c r="ACC25" vm="7507">
        <f ca="1"/>
        <v>102.18</v>
      </c>
      <c r="ACD25" vm="15450">
        <f ca="1"/>
        <v>101.44</v>
      </c>
      <c r="ACE25" vm="15451">
        <f ca="1"/>
        <v>101.99</v>
      </c>
      <c r="ACF25" vm="15452">
        <f ca="1"/>
        <v>101.85</v>
      </c>
      <c r="ACG25" vm="15453">
        <f ca="1"/>
        <v>103.06</v>
      </c>
      <c r="ACH25" vm="15454">
        <f ca="1"/>
        <v>103.47</v>
      </c>
      <c r="ACI25" vm="2938">
        <f ca="1"/>
        <v>103.95</v>
      </c>
      <c r="ACJ25" vm="2714">
        <f ca="1"/>
        <v>104.21</v>
      </c>
      <c r="ACK25" vm="5609">
        <f ca="1"/>
        <v>105.09</v>
      </c>
      <c r="ACL25" vm="2928">
        <f ca="1"/>
        <v>105.92</v>
      </c>
      <c r="ACM25" vm="15455">
        <f ca="1"/>
        <v>105.79</v>
      </c>
      <c r="ACN25" vm="2945">
        <f ca="1"/>
        <v>105.81</v>
      </c>
      <c r="ACO25" vm="15456">
        <f ca="1"/>
        <v>106.5</v>
      </c>
      <c r="ACP25" vm="15457">
        <f ca="1"/>
        <v>107.78</v>
      </c>
      <c r="ACQ25" vm="5183">
        <f ca="1"/>
        <v>108.77</v>
      </c>
      <c r="ACR25" vm="1750">
        <f ca="1"/>
        <v>108.53</v>
      </c>
      <c r="ACS25" vm="15458">
        <f ca="1"/>
        <v>107.86</v>
      </c>
      <c r="ACT25" vm="15459">
        <f ca="1"/>
        <v>107.11</v>
      </c>
      <c r="ACU25" vm="15460">
        <f ca="1"/>
        <v>106.84</v>
      </c>
      <c r="ACV25" vm="15461">
        <f ca="1"/>
        <v>106.13</v>
      </c>
      <c r="ACW25" vm="15462">
        <f ca="1"/>
        <v>106.34</v>
      </c>
      <c r="ACX25" vm="45">
        <f ca="1"/>
        <v>105.73</v>
      </c>
      <c r="ACZ25" s="9"/>
      <c r="ADA25" s="9" cm="1">
        <f t="array" ref="ADA25">_FV(B25,"Price")</f>
        <v>105.73</v>
      </c>
      <c r="ADB25" t="s">
        <v>42</v>
      </c>
      <c r="ADC25" s="5">
        <f t="shared" ref="ADC25:AFN25" ca="1" si="260">IFERROR(D20/ADC$3," ")</f>
        <v>3.2998635654400269E-3</v>
      </c>
      <c r="ADD25" s="5">
        <f t="shared" ca="1" si="260"/>
        <v>3.3369498462825541E-3</v>
      </c>
      <c r="ADE25" s="5">
        <f t="shared" ca="1" si="260"/>
        <v>3.3193126051015904E-3</v>
      </c>
      <c r="ADF25" s="5">
        <f t="shared" ca="1" si="260"/>
        <v>3.345705770527882E-3</v>
      </c>
      <c r="ADG25" s="5">
        <f t="shared" ca="1" si="260"/>
        <v>3.3591042810575365E-3</v>
      </c>
      <c r="ADH25" s="5">
        <f t="shared" ca="1" si="260"/>
        <v>3.31753032686615E-3</v>
      </c>
      <c r="ADI25" s="5">
        <f t="shared" ca="1" si="260"/>
        <v>3.2804535582283082E-3</v>
      </c>
      <c r="ADJ25" s="5">
        <f t="shared" ca="1" si="260"/>
        <v>3.2254523075389177E-3</v>
      </c>
      <c r="ADK25" s="5">
        <f t="shared" ca="1" si="260"/>
        <v>3.2065873864301924E-3</v>
      </c>
      <c r="ADL25" s="5">
        <f t="shared" ca="1" si="260"/>
        <v>3.1589017659669591E-3</v>
      </c>
      <c r="ADM25" s="5">
        <f t="shared" ca="1" si="260"/>
        <v>3.1846752422801747E-3</v>
      </c>
      <c r="ADN25" s="5">
        <f t="shared" ca="1" si="260"/>
        <v>3.1692945471723244E-3</v>
      </c>
      <c r="ADO25" s="5">
        <f t="shared" ca="1" si="260"/>
        <v>3.1206202372369386E-3</v>
      </c>
      <c r="ADP25" s="5">
        <f t="shared" ca="1" si="260"/>
        <v>3.1243446058729059E-3</v>
      </c>
      <c r="ADQ25" s="5">
        <f t="shared" ca="1" si="260"/>
        <v>3.104421849338305E-3</v>
      </c>
      <c r="ADR25" s="5">
        <f t="shared" ca="1" si="260"/>
        <v>3.0948063665963495E-3</v>
      </c>
      <c r="ADS25" s="5">
        <f t="shared" ca="1" si="260"/>
        <v>3.0855320022282373E-3</v>
      </c>
      <c r="ADT25" s="5">
        <f t="shared" ca="1" si="260"/>
        <v>3.0379080370862531E-3</v>
      </c>
      <c r="ADU25" s="5">
        <f t="shared" ca="1" si="260"/>
        <v>3.0304977814144814E-3</v>
      </c>
      <c r="ADV25" s="5">
        <f t="shared" ca="1" si="260"/>
        <v>3.013183266577308E-3</v>
      </c>
      <c r="ADW25" s="5">
        <f t="shared" ca="1" si="260"/>
        <v>2.9992634347915429E-3</v>
      </c>
      <c r="ADX25" s="5">
        <f t="shared" ca="1" si="260"/>
        <v>2.9680085775447892E-3</v>
      </c>
      <c r="ADY25" s="5">
        <f t="shared" ca="1" si="260"/>
        <v>2.9411124725504585E-3</v>
      </c>
      <c r="ADZ25" s="5">
        <f t="shared" ca="1" si="260"/>
        <v>2.9634505286904988E-3</v>
      </c>
      <c r="AEA25" s="5">
        <f t="shared" ca="1" si="260"/>
        <v>2.9648062647836351E-3</v>
      </c>
      <c r="AEB25" s="5">
        <f t="shared" ca="1" si="260"/>
        <v>2.9620798252576173E-3</v>
      </c>
      <c r="AEC25" s="5">
        <f t="shared" ca="1" si="260"/>
        <v>2.9253772022217713E-3</v>
      </c>
      <c r="AED25" s="5">
        <f t="shared" ca="1" si="260"/>
        <v>2.9064832053688158E-3</v>
      </c>
      <c r="AEE25" s="5">
        <f t="shared" ca="1" si="260"/>
        <v>2.882346078675596E-3</v>
      </c>
      <c r="AEF25" s="5">
        <f t="shared" ca="1" si="260"/>
        <v>2.8729431804478665E-3</v>
      </c>
      <c r="AEG25" s="5">
        <f t="shared" ca="1" si="260"/>
        <v>2.9287498398339949E-3</v>
      </c>
      <c r="AEH25" s="5">
        <f t="shared" ca="1" si="260"/>
        <v>2.9671639307754295E-3</v>
      </c>
      <c r="AEI25" s="5">
        <f t="shared" ca="1" si="260"/>
        <v>2.9306648239156075E-3</v>
      </c>
      <c r="AEJ25" s="5">
        <f t="shared" ca="1" si="260"/>
        <v>2.9080802737858629E-3</v>
      </c>
      <c r="AEK25" s="5">
        <f t="shared" ca="1" si="260"/>
        <v>2.9108570790216566E-3</v>
      </c>
      <c r="AEL25" s="5">
        <f t="shared" ca="1" si="260"/>
        <v>2.8966531785141825E-3</v>
      </c>
      <c r="AEM25" s="5">
        <f t="shared" ca="1" si="260"/>
        <v>2.8878617943407978E-3</v>
      </c>
      <c r="AEN25" s="5">
        <f t="shared" ca="1" si="260"/>
        <v>2.8591220587260279E-3</v>
      </c>
      <c r="AEO25" s="5">
        <f t="shared" ca="1" si="260"/>
        <v>2.7804478904344641E-3</v>
      </c>
      <c r="AEP25" s="5">
        <f t="shared" ca="1" si="260"/>
        <v>2.8085824017337569E-3</v>
      </c>
      <c r="AEQ25" s="5">
        <f t="shared" ca="1" si="260"/>
        <v>2.7959649707631519E-3</v>
      </c>
      <c r="AER25" s="5">
        <f t="shared" ca="1" si="260"/>
        <v>2.7844021237547847E-3</v>
      </c>
      <c r="AES25" s="5">
        <f t="shared" ca="1" si="260"/>
        <v>2.7724812201515925E-3</v>
      </c>
      <c r="AET25" s="5">
        <f t="shared" ca="1" si="260"/>
        <v>2.7770387092453503E-3</v>
      </c>
      <c r="AEU25" s="5">
        <f t="shared" ca="1" si="260"/>
        <v>2.7049630271126267E-3</v>
      </c>
      <c r="AEV25" s="5">
        <f t="shared" ca="1" si="260"/>
        <v>2.7211604876761857E-3</v>
      </c>
      <c r="AEW25" s="5">
        <f t="shared" ca="1" si="260"/>
        <v>2.7460044913511384E-3</v>
      </c>
      <c r="AEX25" s="5">
        <f t="shared" ca="1" si="260"/>
        <v>2.7243874111698789E-3</v>
      </c>
      <c r="AEY25" s="5">
        <f t="shared" ca="1" si="260"/>
        <v>2.7064031171937621E-3</v>
      </c>
      <c r="AEZ25" s="5">
        <f t="shared" ca="1" si="260"/>
        <v>2.698183176188005E-3</v>
      </c>
      <c r="AFA25" s="5">
        <f t="shared" ca="1" si="260"/>
        <v>2.7199094292576897E-3</v>
      </c>
      <c r="AFB25" s="5">
        <f t="shared" ca="1" si="260"/>
        <v>2.6593281324457452E-3</v>
      </c>
      <c r="AFC25" s="5">
        <f t="shared" ca="1" si="260"/>
        <v>2.673035750231932E-3</v>
      </c>
      <c r="AFD25" s="5">
        <f t="shared" ca="1" si="260"/>
        <v>2.7284148687491115E-3</v>
      </c>
      <c r="AFE25" s="5">
        <f t="shared" ca="1" si="260"/>
        <v>2.7301685636220295E-3</v>
      </c>
      <c r="AFF25" s="5">
        <f t="shared" ca="1" si="260"/>
        <v>2.7222357111330977E-3</v>
      </c>
      <c r="AFG25" s="5">
        <f t="shared" ca="1" si="260"/>
        <v>2.7406510717649362E-3</v>
      </c>
      <c r="AFH25" s="5">
        <f t="shared" ca="1" si="260"/>
        <v>2.7287206888364996E-3</v>
      </c>
      <c r="AFI25" s="5">
        <f t="shared" ca="1" si="260"/>
        <v>2.7155571340248446E-3</v>
      </c>
      <c r="AFJ25" s="5">
        <f t="shared" ca="1" si="260"/>
        <v>2.704233268936985E-3</v>
      </c>
      <c r="AFK25" s="5">
        <f t="shared" ca="1" si="260"/>
        <v>2.7175124054144234E-3</v>
      </c>
      <c r="AFL25" s="5">
        <f t="shared" ca="1" si="260"/>
        <v>2.7364825204840614E-3</v>
      </c>
      <c r="AFM25" s="5">
        <f t="shared" ca="1" si="260"/>
        <v>2.7386003850419401E-3</v>
      </c>
      <c r="AFN25" s="5">
        <f t="shared" ca="1" si="260"/>
        <v>2.7334956415554982E-3</v>
      </c>
      <c r="AFO25" s="5">
        <f t="shared" ref="AFO25:AHZ25" ca="1" si="261">IFERROR(BP20/AFO$3," ")</f>
        <v>2.7522180236766447E-3</v>
      </c>
      <c r="AFP25" s="5">
        <f t="shared" ca="1" si="261"/>
        <v>2.7193357053977522E-3</v>
      </c>
      <c r="AFQ25" s="5">
        <f t="shared" ca="1" si="261"/>
        <v>2.7493917190532409E-3</v>
      </c>
      <c r="AFR25" s="5">
        <f t="shared" ca="1" si="261"/>
        <v>2.7341360680880997E-3</v>
      </c>
      <c r="AFS25" s="5">
        <f t="shared" ca="1" si="261"/>
        <v>2.683609120614285E-3</v>
      </c>
      <c r="AFT25" s="5">
        <f t="shared" ca="1" si="261"/>
        <v>2.6624267241026419E-3</v>
      </c>
      <c r="AFU25" s="5">
        <f t="shared" ca="1" si="261"/>
        <v>2.6671995308848685E-3</v>
      </c>
      <c r="AFV25" s="5">
        <f t="shared" ca="1" si="261"/>
        <v>2.6334428805706131E-3</v>
      </c>
      <c r="AFW25" s="5">
        <f t="shared" ca="1" si="261"/>
        <v>2.6868203637865407E-3</v>
      </c>
      <c r="AFX25" s="5">
        <f t="shared" ca="1" si="261"/>
        <v>2.5698011780478421E-3</v>
      </c>
      <c r="AFY25" s="5">
        <f t="shared" ca="1" si="261"/>
        <v>2.5871593756603122E-3</v>
      </c>
      <c r="AFZ25" s="5">
        <f t="shared" ca="1" si="261"/>
        <v>2.6852961879251878E-3</v>
      </c>
      <c r="AGA25" s="5">
        <f t="shared" ca="1" si="261"/>
        <v>2.6530249061247646E-3</v>
      </c>
      <c r="AGB25" s="5">
        <f t="shared" ca="1" si="261"/>
        <v>2.722928927783883E-3</v>
      </c>
      <c r="AGC25" s="5">
        <f t="shared" ca="1" si="261"/>
        <v>2.7085056552339851E-3</v>
      </c>
      <c r="AGD25" s="5">
        <f t="shared" ca="1" si="261"/>
        <v>2.6811753057963041E-3</v>
      </c>
      <c r="AGE25" s="5">
        <f t="shared" ca="1" si="261"/>
        <v>2.6931836657606454E-3</v>
      </c>
      <c r="AGF25" s="5">
        <f t="shared" ca="1" si="261"/>
        <v>2.7127888290920271E-3</v>
      </c>
      <c r="AGG25" s="5">
        <f t="shared" ca="1" si="261"/>
        <v>2.6382673754786713E-3</v>
      </c>
      <c r="AGH25" s="5">
        <f t="shared" ca="1" si="261"/>
        <v>2.7937933843171369E-3</v>
      </c>
      <c r="AGI25" s="5">
        <f t="shared" ca="1" si="261"/>
        <v>2.8406298354640459E-3</v>
      </c>
      <c r="AGJ25" s="5">
        <f t="shared" ca="1" si="261"/>
        <v>2.8553749031164127E-3</v>
      </c>
      <c r="AGK25" s="5">
        <f t="shared" ca="1" si="261"/>
        <v>2.9353180269537267E-3</v>
      </c>
      <c r="AGL25" s="5">
        <f t="shared" ca="1" si="261"/>
        <v>2.9304760690236041E-3</v>
      </c>
      <c r="AGM25" s="5">
        <f t="shared" ca="1" si="261"/>
        <v>2.9709361194437231E-3</v>
      </c>
      <c r="AGN25" s="5">
        <f t="shared" ca="1" si="261"/>
        <v>2.8980922436492042E-3</v>
      </c>
      <c r="AGO25" s="5">
        <f t="shared" ca="1" si="261"/>
        <v>2.9052938486713929E-3</v>
      </c>
      <c r="AGP25" s="5">
        <f t="shared" ca="1" si="261"/>
        <v>2.8835448822064711E-3</v>
      </c>
      <c r="AGQ25" s="5">
        <f t="shared" ca="1" si="261"/>
        <v>2.8642210296147596E-3</v>
      </c>
      <c r="AGR25" s="5">
        <f t="shared" ca="1" si="261"/>
        <v>2.8688576957273341E-3</v>
      </c>
      <c r="AGS25" s="5">
        <f t="shared" ca="1" si="261"/>
        <v>2.8642473440589405E-3</v>
      </c>
      <c r="AGT25" s="5">
        <f t="shared" ca="1" si="261"/>
        <v>2.8770298890824901E-3</v>
      </c>
      <c r="AGU25" s="5">
        <f t="shared" ca="1" si="261"/>
        <v>2.8732532331161055E-3</v>
      </c>
      <c r="AGV25" s="5">
        <f t="shared" ca="1" si="261"/>
        <v>2.8364916056900437E-3</v>
      </c>
      <c r="AGW25" s="5">
        <f t="shared" ca="1" si="261"/>
        <v>2.8431035437260772E-3</v>
      </c>
      <c r="AGX25" s="5">
        <f t="shared" ca="1" si="261"/>
        <v>2.8971803015603015E-3</v>
      </c>
      <c r="AGY25" s="5">
        <f t="shared" ca="1" si="261"/>
        <v>2.867473878597919E-3</v>
      </c>
      <c r="AGZ25" s="5">
        <f t="shared" ca="1" si="261"/>
        <v>2.9471154555158838E-3</v>
      </c>
      <c r="AHA25" s="5">
        <f t="shared" ca="1" si="261"/>
        <v>3.0608029349329384E-3</v>
      </c>
      <c r="AHB25" s="5">
        <f t="shared" ca="1" si="261"/>
        <v>3.0537365479360703E-3</v>
      </c>
      <c r="AHC25" s="5">
        <f t="shared" ca="1" si="261"/>
        <v>3.0249831689227124E-3</v>
      </c>
      <c r="AHD25" s="5">
        <f t="shared" ca="1" si="261"/>
        <v>3.0442810470837642E-3</v>
      </c>
      <c r="AHE25" s="5">
        <f t="shared" ca="1" si="261"/>
        <v>3.0722804680060256E-3</v>
      </c>
      <c r="AHF25" s="5">
        <f t="shared" ca="1" si="261"/>
        <v>3.1272843326481522E-3</v>
      </c>
      <c r="AHG25" s="5">
        <f t="shared" ca="1" si="261"/>
        <v>3.1404385435125437E-3</v>
      </c>
      <c r="AHH25" s="5">
        <f t="shared" ca="1" si="261"/>
        <v>3.1511300924492191E-3</v>
      </c>
      <c r="AHI25" s="5">
        <f t="shared" ca="1" si="261"/>
        <v>3.1721818364522469E-3</v>
      </c>
      <c r="AHJ25" s="5">
        <f t="shared" ca="1" si="261"/>
        <v>3.119220415498395E-3</v>
      </c>
      <c r="AHK25" s="5">
        <f t="shared" ca="1" si="261"/>
        <v>3.1375916996463351E-3</v>
      </c>
      <c r="AHL25" s="5">
        <f t="shared" ca="1" si="261"/>
        <v>3.1312592168771E-3</v>
      </c>
      <c r="AHM25" s="5">
        <f t="shared" ca="1" si="261"/>
        <v>3.2186799645090394E-3</v>
      </c>
      <c r="AHN25" s="5">
        <f t="shared" ca="1" si="261"/>
        <v>3.200339134381479E-3</v>
      </c>
      <c r="AHO25" s="5">
        <f t="shared" ca="1" si="261"/>
        <v>3.1434608537078725E-3</v>
      </c>
      <c r="AHP25" s="5">
        <f t="shared" ca="1" si="261"/>
        <v>3.1273364024917154E-3</v>
      </c>
      <c r="AHQ25" s="5">
        <f t="shared" ca="1" si="261"/>
        <v>3.1008768648113586E-3</v>
      </c>
      <c r="AHR25" s="5">
        <f t="shared" ca="1" si="261"/>
        <v>3.1262043626677128E-3</v>
      </c>
      <c r="AHS25" s="5">
        <f t="shared" ca="1" si="261"/>
        <v>3.1693340407465079E-3</v>
      </c>
      <c r="AHT25" s="5">
        <f t="shared" ca="1" si="261"/>
        <v>3.2290980262785949E-3</v>
      </c>
      <c r="AHU25" s="5">
        <f t="shared" ca="1" si="261"/>
        <v>3.1859630789477927E-3</v>
      </c>
      <c r="AHV25" s="5">
        <f t="shared" ca="1" si="261"/>
        <v>3.1987614761463785E-3</v>
      </c>
      <c r="AHW25" s="5">
        <f t="shared" ca="1" si="261"/>
        <v>3.2237162527898396E-3</v>
      </c>
      <c r="AHX25" s="5">
        <f t="shared" ca="1" si="261"/>
        <v>3.3088949900158498E-3</v>
      </c>
      <c r="AHY25" s="5">
        <f t="shared" ca="1" si="261"/>
        <v>3.317646524621009E-3</v>
      </c>
      <c r="AHZ25" s="5">
        <f t="shared" ca="1" si="261"/>
        <v>3.3148964372938989E-3</v>
      </c>
      <c r="AIA25" s="5">
        <f t="shared" ref="AIA25:AKL25" ca="1" si="262">IFERROR(EB20/AIA$3," ")</f>
        <v>3.2975643536025086E-3</v>
      </c>
      <c r="AIB25" s="5">
        <f t="shared" ca="1" si="262"/>
        <v>3.3607375825084988E-3</v>
      </c>
      <c r="AIC25" s="5">
        <f t="shared" ca="1" si="262"/>
        <v>3.391147043916035E-3</v>
      </c>
      <c r="AID25" s="5">
        <f t="shared" ca="1" si="262"/>
        <v>3.4379629048848651E-3</v>
      </c>
      <c r="AIE25" s="5">
        <f t="shared" ca="1" si="262"/>
        <v>3.5231488696156037E-3</v>
      </c>
      <c r="AIF25" s="5">
        <f t="shared" ca="1" si="262"/>
        <v>3.4720961833771828E-3</v>
      </c>
      <c r="AIG25" s="5">
        <f t="shared" ca="1" si="262"/>
        <v>3.4938465516305838E-3</v>
      </c>
      <c r="AIH25" s="5">
        <f t="shared" ca="1" si="262"/>
        <v>3.5114612520298935E-3</v>
      </c>
      <c r="AII25" s="5">
        <f t="shared" ca="1" si="262"/>
        <v>3.5736381890921968E-3</v>
      </c>
      <c r="AIJ25" s="5">
        <f t="shared" ca="1" si="262"/>
        <v>3.5174312037968667E-3</v>
      </c>
      <c r="AIK25" s="5">
        <f t="shared" ca="1" si="262"/>
        <v>3.557727419475749E-3</v>
      </c>
      <c r="AIL25" s="5">
        <f t="shared" ca="1" si="262"/>
        <v>3.6209366881882533E-3</v>
      </c>
      <c r="AIM25" s="5">
        <f t="shared" ca="1" si="262"/>
        <v>3.7080054765251274E-3</v>
      </c>
      <c r="AIN25" s="5">
        <f t="shared" ca="1" si="262"/>
        <v>3.6628677094170808E-3</v>
      </c>
      <c r="AIO25" s="5">
        <f t="shared" ca="1" si="262"/>
        <v>3.5777479766897838E-3</v>
      </c>
      <c r="AIP25" s="5">
        <f t="shared" ca="1" si="262"/>
        <v>3.6052597799916819E-3</v>
      </c>
      <c r="AIQ25" s="5">
        <f t="shared" ca="1" si="262"/>
        <v>3.667562935901863E-3</v>
      </c>
      <c r="AIR25" s="5">
        <f t="shared" ca="1" si="262"/>
        <v>3.6940409613443895E-3</v>
      </c>
      <c r="AIS25" s="5">
        <f t="shared" ca="1" si="262"/>
        <v>3.6427331992797082E-3</v>
      </c>
      <c r="AIT25" s="5">
        <f t="shared" ca="1" si="262"/>
        <v>3.5582137899581698E-3</v>
      </c>
      <c r="AIU25" s="5">
        <f t="shared" ca="1" si="262"/>
        <v>3.5632566813930244E-3</v>
      </c>
      <c r="AIV25" s="5">
        <f t="shared" ca="1" si="262"/>
        <v>3.5571215393851666E-3</v>
      </c>
      <c r="AIW25" s="5">
        <f t="shared" ca="1" si="262"/>
        <v>3.5725073810240022E-3</v>
      </c>
      <c r="AIX25" s="5">
        <f t="shared" ca="1" si="262"/>
        <v>3.5205668412871803E-3</v>
      </c>
      <c r="AIY25" s="5">
        <f t="shared" ca="1" si="262"/>
        <v>3.6065907560997208E-3</v>
      </c>
      <c r="AIZ25" s="5">
        <f t="shared" ca="1" si="262"/>
        <v>3.6074148421800355E-3</v>
      </c>
      <c r="AJA25" s="5">
        <f t="shared" ca="1" si="262"/>
        <v>3.641526971768584E-3</v>
      </c>
      <c r="AJB25" s="5">
        <f t="shared" ca="1" si="262"/>
        <v>3.6026209104080757E-3</v>
      </c>
      <c r="AJC25" s="5">
        <f t="shared" ca="1" si="262"/>
        <v>3.5551440096209391E-3</v>
      </c>
      <c r="AJD25" s="5">
        <f t="shared" ca="1" si="262"/>
        <v>3.599919674716884E-3</v>
      </c>
      <c r="AJE25" s="5">
        <f t="shared" ca="1" si="262"/>
        <v>3.6096543242190825E-3</v>
      </c>
      <c r="AJF25" s="5">
        <f t="shared" ca="1" si="262"/>
        <v>3.6340942988297141E-3</v>
      </c>
      <c r="AJG25" s="5">
        <f t="shared" ca="1" si="262"/>
        <v>3.6100323223869726E-3</v>
      </c>
      <c r="AJH25" s="5">
        <f t="shared" ca="1" si="262"/>
        <v>3.6911971355715121E-3</v>
      </c>
      <c r="AJI25" s="5">
        <f t="shared" ca="1" si="262"/>
        <v>3.7717624158143301E-3</v>
      </c>
      <c r="AJJ25" s="5">
        <f t="shared" ca="1" si="262"/>
        <v>3.8476003451406106E-3</v>
      </c>
      <c r="AJK25" s="5">
        <f t="shared" ca="1" si="262"/>
        <v>3.8861598322722014E-3</v>
      </c>
      <c r="AJL25" s="5">
        <f t="shared" ca="1" si="262"/>
        <v>3.8680435890590492E-3</v>
      </c>
      <c r="AJM25" s="5">
        <f t="shared" ca="1" si="262"/>
        <v>3.8881325893948223E-3</v>
      </c>
      <c r="AJN25" s="5">
        <f t="shared" ca="1" si="262"/>
        <v>3.8576814542548746E-3</v>
      </c>
      <c r="AJO25" s="5">
        <f t="shared" ca="1" si="262"/>
        <v>3.9239900199735693E-3</v>
      </c>
      <c r="AJP25" s="5">
        <f t="shared" ca="1" si="262"/>
        <v>3.900405268115538E-3</v>
      </c>
      <c r="AJQ25" s="5">
        <f t="shared" ca="1" si="262"/>
        <v>3.8194040965728523E-3</v>
      </c>
      <c r="AJR25" s="5">
        <f t="shared" ca="1" si="262"/>
        <v>3.8804510363528309E-3</v>
      </c>
      <c r="AJS25" s="5">
        <f t="shared" ca="1" si="262"/>
        <v>3.9496480774955604E-3</v>
      </c>
      <c r="AJT25" s="5">
        <f t="shared" ca="1" si="262"/>
        <v>3.9593304889747015E-3</v>
      </c>
      <c r="AJU25" s="5">
        <f t="shared" ca="1" si="262"/>
        <v>3.9603769210230077E-3</v>
      </c>
      <c r="AJV25" s="5">
        <f t="shared" ca="1" si="262"/>
        <v>4.0543971258974673E-3</v>
      </c>
      <c r="AJW25" s="5">
        <f t="shared" ca="1" si="262"/>
        <v>4.0439417775442934E-3</v>
      </c>
      <c r="AJX25" s="5">
        <f t="shared" ca="1" si="262"/>
        <v>4.0263057119060809E-3</v>
      </c>
      <c r="AJY25" s="5">
        <f t="shared" ca="1" si="262"/>
        <v>4.0696353702407142E-3</v>
      </c>
      <c r="AJZ25" s="5">
        <f t="shared" ca="1" si="262"/>
        <v>4.0464220978538483E-3</v>
      </c>
      <c r="AKA25" s="5">
        <f t="shared" ca="1" si="262"/>
        <v>4.0517069501264233E-3</v>
      </c>
      <c r="AKB25" s="5">
        <f t="shared" ca="1" si="262"/>
        <v>4.0057114274464223E-3</v>
      </c>
      <c r="AKC25" s="5">
        <f t="shared" ca="1" si="262"/>
        <v>4.106618855462112E-3</v>
      </c>
      <c r="AKD25" s="5">
        <f t="shared" ca="1" si="262"/>
        <v>4.1459596925223939E-3</v>
      </c>
      <c r="AKE25" s="5">
        <f t="shared" ca="1" si="262"/>
        <v>4.2685416505903774E-3</v>
      </c>
      <c r="AKF25" s="5">
        <f t="shared" ca="1" si="262"/>
        <v>4.2608760186839166E-3</v>
      </c>
      <c r="AKG25" s="5">
        <f t="shared" ca="1" si="262"/>
        <v>4.3002259287314819E-3</v>
      </c>
      <c r="AKH25" s="5">
        <f t="shared" ca="1" si="262"/>
        <v>4.3084754346739253E-3</v>
      </c>
      <c r="AKI25" s="5">
        <f t="shared" ca="1" si="262"/>
        <v>4.1917218128316447E-3</v>
      </c>
      <c r="AKJ25" s="5">
        <f t="shared" ca="1" si="262"/>
        <v>4.2792747629128219E-3</v>
      </c>
      <c r="AKK25" s="5">
        <f t="shared" ca="1" si="262"/>
        <v>4.257485818876452E-3</v>
      </c>
      <c r="AKL25" s="5">
        <f t="shared" ca="1" si="262"/>
        <v>4.368114693284646E-3</v>
      </c>
      <c r="AKM25" s="5">
        <f t="shared" ref="AKM25:AMX25" ca="1" si="263">IFERROR(GN20/AKM$3," ")</f>
        <v>4.3161968291897538E-3</v>
      </c>
      <c r="AKN25" s="5">
        <f t="shared" ca="1" si="263"/>
        <v>4.3270169619462461E-3</v>
      </c>
      <c r="AKO25" s="5">
        <f t="shared" ca="1" si="263"/>
        <v>4.2929422043205961E-3</v>
      </c>
      <c r="AKP25" s="5">
        <f t="shared" ca="1" si="263"/>
        <v>4.3422948924354476E-3</v>
      </c>
      <c r="AKQ25" s="5">
        <f t="shared" ca="1" si="263"/>
        <v>4.289837339242944E-3</v>
      </c>
      <c r="AKR25" s="5">
        <f t="shared" ca="1" si="263"/>
        <v>4.2170867790584706E-3</v>
      </c>
      <c r="AKS25" s="5">
        <f t="shared" ca="1" si="263"/>
        <v>4.0461653973997104E-3</v>
      </c>
      <c r="AKT25" s="5">
        <f t="shared" ca="1" si="263"/>
        <v>4.0412639130285293E-3</v>
      </c>
      <c r="AKU25" s="5">
        <f t="shared" ca="1" si="263"/>
        <v>4.0489920475603163E-3</v>
      </c>
      <c r="AKV25" s="5">
        <f t="shared" ca="1" si="263"/>
        <v>3.9527112516313618E-3</v>
      </c>
      <c r="AKW25" s="5">
        <f t="shared" ca="1" si="263"/>
        <v>4.0127620888288102E-3</v>
      </c>
      <c r="AKX25" s="5">
        <f t="shared" ca="1" si="263"/>
        <v>4.010888124801229E-3</v>
      </c>
      <c r="AKY25" s="5">
        <f t="shared" ca="1" si="263"/>
        <v>4.0556316806523909E-3</v>
      </c>
      <c r="AKZ25" s="5">
        <f t="shared" ca="1" si="263"/>
        <v>4.0705154335852894E-3</v>
      </c>
      <c r="ALA25" s="5">
        <f t="shared" ca="1" si="263"/>
        <v>4.1482030773726782E-3</v>
      </c>
      <c r="ALB25" s="5">
        <f t="shared" ca="1" si="263"/>
        <v>4.251844790462987E-3</v>
      </c>
      <c r="ALC25" s="5">
        <f t="shared" ca="1" si="263"/>
        <v>4.3261291308741888E-3</v>
      </c>
      <c r="ALD25" s="5">
        <f t="shared" ca="1" si="263"/>
        <v>4.3030451842360866E-3</v>
      </c>
      <c r="ALE25" s="5">
        <f t="shared" ca="1" si="263"/>
        <v>4.2569240572093731E-3</v>
      </c>
      <c r="ALF25" s="5">
        <f t="shared" ca="1" si="263"/>
        <v>4.3837835527938546E-3</v>
      </c>
      <c r="ALG25" s="5">
        <f t="shared" ca="1" si="263"/>
        <v>4.4284296080253326E-3</v>
      </c>
      <c r="ALH25" s="5">
        <f t="shared" ca="1" si="263"/>
        <v>4.4895622257639682E-3</v>
      </c>
      <c r="ALI25" s="5">
        <f t="shared" ca="1" si="263"/>
        <v>4.5063849823822723E-3</v>
      </c>
      <c r="ALJ25" s="5">
        <f t="shared" ca="1" si="263"/>
        <v>4.550400674815807E-3</v>
      </c>
      <c r="ALK25" s="5">
        <f t="shared" ca="1" si="263"/>
        <v>4.4793034397238229E-3</v>
      </c>
      <c r="ALL25" s="5">
        <f t="shared" ca="1" si="263"/>
        <v>4.5644240027341351E-3</v>
      </c>
      <c r="ALM25" s="5">
        <f t="shared" ca="1" si="263"/>
        <v>4.5819836786015226E-3</v>
      </c>
      <c r="ALN25" s="5">
        <f t="shared" ca="1" si="263"/>
        <v>4.5691215369460204E-3</v>
      </c>
      <c r="ALO25" s="5">
        <f t="shared" ca="1" si="263"/>
        <v>4.5308530290544243E-3</v>
      </c>
      <c r="ALP25" s="5">
        <f t="shared" ca="1" si="263"/>
        <v>4.4763587932065271E-3</v>
      </c>
      <c r="ALQ25" s="5">
        <f t="shared" ca="1" si="263"/>
        <v>4.4300947839658088E-3</v>
      </c>
      <c r="ALR25" s="5">
        <f t="shared" ca="1" si="263"/>
        <v>4.4450228585679605E-3</v>
      </c>
      <c r="ALS25" s="5">
        <f t="shared" ca="1" si="263"/>
        <v>4.3285045545009967E-3</v>
      </c>
      <c r="ALT25" s="5">
        <f t="shared" ca="1" si="263"/>
        <v>4.3502996307826017E-3</v>
      </c>
      <c r="ALU25" s="5">
        <f t="shared" ca="1" si="263"/>
        <v>4.4090250431922228E-3</v>
      </c>
      <c r="ALV25" s="5">
        <f t="shared" ca="1" si="263"/>
        <v>4.4096876999912549E-3</v>
      </c>
      <c r="ALW25" s="5">
        <f t="shared" ca="1" si="263"/>
        <v>4.4032048667247432E-3</v>
      </c>
      <c r="ALX25" s="5">
        <f t="shared" ca="1" si="263"/>
        <v>4.4015594878109628E-3</v>
      </c>
      <c r="ALY25" s="5">
        <f t="shared" ca="1" si="263"/>
        <v>4.4104974573555018E-3</v>
      </c>
      <c r="ALZ25" s="5">
        <f t="shared" ca="1" si="263"/>
        <v>4.3233176260023846E-3</v>
      </c>
      <c r="AMA25" s="5">
        <f t="shared" ca="1" si="263"/>
        <v>4.1607938025448477E-3</v>
      </c>
      <c r="AMB25" s="5">
        <f t="shared" ca="1" si="263"/>
        <v>4.1217946742303458E-3</v>
      </c>
      <c r="AMC25" s="5">
        <f t="shared" ca="1" si="263"/>
        <v>4.0880761682023257E-3</v>
      </c>
      <c r="AMD25" s="5">
        <f t="shared" ca="1" si="263"/>
        <v>4.1115633342313392E-3</v>
      </c>
      <c r="AME25" s="5">
        <f t="shared" ca="1" si="263"/>
        <v>4.0927115818950588E-3</v>
      </c>
      <c r="AMF25" s="5">
        <f t="shared" ca="1" si="263"/>
        <v>4.1877442590138314E-3</v>
      </c>
      <c r="AMG25" s="5">
        <f t="shared" ca="1" si="263"/>
        <v>4.1623751388304561E-3</v>
      </c>
      <c r="AMH25" s="5">
        <f t="shared" ca="1" si="263"/>
        <v>4.1060479051454792E-3</v>
      </c>
      <c r="AMI25" s="5">
        <f t="shared" ca="1" si="263"/>
        <v>4.0113374597770049E-3</v>
      </c>
      <c r="AMJ25" s="5">
        <f t="shared" ca="1" si="263"/>
        <v>4.0140426938095487E-3</v>
      </c>
      <c r="AMK25" s="5">
        <f t="shared" ca="1" si="263"/>
        <v>4.0110545714921644E-3</v>
      </c>
      <c r="AML25" s="5">
        <f t="shared" ca="1" si="263"/>
        <v>3.9366801475264265E-3</v>
      </c>
      <c r="AMM25" s="5">
        <f t="shared" ca="1" si="263"/>
        <v>3.8909178903514417E-3</v>
      </c>
      <c r="AMN25" s="5">
        <f t="shared" ca="1" si="263"/>
        <v>3.8991813568180133E-3</v>
      </c>
      <c r="AMO25" s="5">
        <f t="shared" ca="1" si="263"/>
        <v>3.9851723939137926E-3</v>
      </c>
      <c r="AMP25" s="5">
        <f t="shared" ca="1" si="263"/>
        <v>4.0652357535749077E-3</v>
      </c>
      <c r="AMQ25" s="5">
        <f t="shared" ca="1" si="263"/>
        <v>3.9711836569634061E-3</v>
      </c>
      <c r="AMR25" s="5">
        <f t="shared" ca="1" si="263"/>
        <v>3.9419925264459321E-3</v>
      </c>
      <c r="AMS25" s="5">
        <f t="shared" ca="1" si="263"/>
        <v>3.9310066868051899E-3</v>
      </c>
      <c r="AMT25" s="5">
        <f t="shared" ca="1" si="263"/>
        <v>3.8567917989733927E-3</v>
      </c>
      <c r="AMU25" s="5">
        <f t="shared" ca="1" si="263"/>
        <v>3.8206798914555825E-3</v>
      </c>
      <c r="AMV25" s="5">
        <f t="shared" ca="1" si="263"/>
        <v>3.8777687150305523E-3</v>
      </c>
      <c r="AMW25" s="5">
        <f t="shared" ca="1" si="263"/>
        <v>3.847088469747695E-3</v>
      </c>
      <c r="AMX25" s="5">
        <f t="shared" ca="1" si="263"/>
        <v>3.9632293756644739E-3</v>
      </c>
      <c r="AMY25" s="5">
        <f t="shared" ref="AMY25:APJ25" ca="1" si="264">IFERROR(IZ20/AMY$3," ")</f>
        <v>4.0229809291438988E-3</v>
      </c>
      <c r="AMZ25" s="5">
        <f t="shared" ca="1" si="264"/>
        <v>3.9341343624470886E-3</v>
      </c>
      <c r="ANA25" s="5">
        <f t="shared" ca="1" si="264"/>
        <v>3.9042248257300286E-3</v>
      </c>
      <c r="ANB25" s="5">
        <f t="shared" ca="1" si="264"/>
        <v>3.8073619278035584E-3</v>
      </c>
      <c r="ANC25" s="5">
        <f t="shared" ca="1" si="264"/>
        <v>3.9266454315623252E-3</v>
      </c>
      <c r="AND25" s="5">
        <f t="shared" ca="1" si="264"/>
        <v>3.7054800313651819E-3</v>
      </c>
      <c r="ANE25" s="5">
        <f t="shared" ca="1" si="264"/>
        <v>3.7699566610943482E-3</v>
      </c>
      <c r="ANF25" s="5">
        <f t="shared" ca="1" si="264"/>
        <v>3.8077722036458936E-3</v>
      </c>
      <c r="ANG25" s="5">
        <f t="shared" ca="1" si="264"/>
        <v>3.89048121384095E-3</v>
      </c>
      <c r="ANH25" s="5">
        <f t="shared" ca="1" si="264"/>
        <v>3.9090434138327372E-3</v>
      </c>
      <c r="ANI25" s="5">
        <f t="shared" ca="1" si="264"/>
        <v>3.92728449409628E-3</v>
      </c>
      <c r="ANJ25" s="5">
        <f t="shared" ca="1" si="264"/>
        <v>3.8609428753792574E-3</v>
      </c>
      <c r="ANK25" s="5">
        <f t="shared" ca="1" si="264"/>
        <v>3.8621574088105706E-3</v>
      </c>
      <c r="ANL25" s="5">
        <f t="shared" ca="1" si="264"/>
        <v>3.8436748301276225E-3</v>
      </c>
      <c r="ANM25" s="5">
        <f t="shared" ca="1" si="264"/>
        <v>3.9294979641143991E-3</v>
      </c>
      <c r="ANN25" s="5">
        <f t="shared" ca="1" si="264"/>
        <v>4.0333946453983546E-3</v>
      </c>
      <c r="ANO25" s="5">
        <f t="shared" ca="1" si="264"/>
        <v>3.9800256816988492E-3</v>
      </c>
      <c r="ANP25" s="5">
        <f t="shared" ca="1" si="264"/>
        <v>4.1011853499808614E-3</v>
      </c>
      <c r="ANQ25" s="5">
        <f t="shared" ca="1" si="264"/>
        <v>4.1358874504741645E-3</v>
      </c>
      <c r="ANR25" s="5">
        <f t="shared" ca="1" si="264"/>
        <v>4.0311394408750435E-3</v>
      </c>
      <c r="ANS25" s="5">
        <f t="shared" ca="1" si="264"/>
        <v>4.0519309839412753E-3</v>
      </c>
      <c r="ANT25" s="5">
        <f t="shared" ca="1" si="264"/>
        <v>4.1187559613670632E-3</v>
      </c>
      <c r="ANU25" s="5">
        <f t="shared" ca="1" si="264"/>
        <v>4.2816707782077469E-3</v>
      </c>
      <c r="ANV25" s="5">
        <f t="shared" ca="1" si="264"/>
        <v>4.3304305016245506E-3</v>
      </c>
      <c r="ANW25" s="5">
        <f t="shared" ca="1" si="264"/>
        <v>4.3415301484425175E-3</v>
      </c>
      <c r="ANX25" s="5">
        <f t="shared" ca="1" si="264"/>
        <v>4.3657056571255667E-3</v>
      </c>
      <c r="ANY25" s="5">
        <f t="shared" ca="1" si="264"/>
        <v>4.3679113423831708E-3</v>
      </c>
      <c r="ANZ25" s="5">
        <f t="shared" ca="1" si="264"/>
        <v>4.4352564354126689E-3</v>
      </c>
      <c r="AOA25" s="5">
        <f t="shared" ca="1" si="264"/>
        <v>4.4731890801482203E-3</v>
      </c>
      <c r="AOB25" s="5">
        <f t="shared" ca="1" si="264"/>
        <v>4.3316175079668321E-3</v>
      </c>
      <c r="AOC25" s="5">
        <f t="shared" ca="1" si="264"/>
        <v>4.2381429232610131E-3</v>
      </c>
      <c r="AOD25" s="5">
        <f t="shared" ca="1" si="264"/>
        <v>4.2701058216489205E-3</v>
      </c>
      <c r="AOE25" s="5">
        <f t="shared" ca="1" si="264"/>
        <v>4.241392092031929E-3</v>
      </c>
      <c r="AOF25" s="5">
        <f t="shared" ca="1" si="264"/>
        <v>4.3115156537586437E-3</v>
      </c>
      <c r="AOG25" s="5">
        <f t="shared" ca="1" si="264"/>
        <v>4.2612615020380541E-3</v>
      </c>
      <c r="AOH25" s="5">
        <f t="shared" ca="1" si="264"/>
        <v>4.3657115920912775E-3</v>
      </c>
      <c r="AOI25" s="5">
        <f t="shared" ca="1" si="264"/>
        <v>4.3455194796315688E-3</v>
      </c>
      <c r="AOJ25" s="5">
        <f t="shared" ca="1" si="264"/>
        <v>4.3258464201291983E-3</v>
      </c>
      <c r="AOK25" s="5">
        <f t="shared" ca="1" si="264"/>
        <v>4.4011695868237822E-3</v>
      </c>
      <c r="AOL25" s="5">
        <f t="shared" ca="1" si="264"/>
        <v>4.3342585013948437E-3</v>
      </c>
      <c r="AOM25" s="5">
        <f t="shared" ca="1" si="264"/>
        <v>4.2966922153951101E-3</v>
      </c>
      <c r="AON25" s="5">
        <f t="shared" ca="1" si="264"/>
        <v>4.2814844047261574E-3</v>
      </c>
      <c r="AOO25" s="5">
        <f t="shared" ca="1" si="264"/>
        <v>4.2688033490816289E-3</v>
      </c>
      <c r="AOP25" s="5">
        <f t="shared" ca="1" si="264"/>
        <v>4.2719362328238258E-3</v>
      </c>
      <c r="AOQ25" s="5">
        <f t="shared" ca="1" si="264"/>
        <v>4.2755097227369712E-3</v>
      </c>
      <c r="AOR25" s="5">
        <f t="shared" ca="1" si="264"/>
        <v>4.1853748474512242E-3</v>
      </c>
      <c r="AOS25" s="5">
        <f t="shared" ca="1" si="264"/>
        <v>4.2871874526617055E-3</v>
      </c>
      <c r="AOT25" s="5">
        <f t="shared" ca="1" si="264"/>
        <v>4.2997148637748004E-3</v>
      </c>
      <c r="AOU25" s="5">
        <f t="shared" ca="1" si="264"/>
        <v>4.3295786387347168E-3</v>
      </c>
      <c r="AOV25" s="5">
        <f t="shared" ca="1" si="264"/>
        <v>4.3919064019040076E-3</v>
      </c>
      <c r="AOW25" s="5">
        <f t="shared" ca="1" si="264"/>
        <v>4.4150553911599284E-3</v>
      </c>
      <c r="AOX25" s="5">
        <f t="shared" ca="1" si="264"/>
        <v>4.5160195809244609E-3</v>
      </c>
      <c r="AOY25" s="5">
        <f t="shared" ca="1" si="264"/>
        <v>4.5937119072893395E-3</v>
      </c>
      <c r="AOZ25" s="5">
        <f t="shared" ca="1" si="264"/>
        <v>4.5511746574280606E-3</v>
      </c>
      <c r="APA25" s="5">
        <f t="shared" ca="1" si="264"/>
        <v>4.5349445827080476E-3</v>
      </c>
      <c r="APB25" s="5">
        <f t="shared" ca="1" si="264"/>
        <v>4.5405041067718569E-3</v>
      </c>
      <c r="APC25" s="5">
        <f t="shared" ca="1" si="264"/>
        <v>4.6033554653101194E-3</v>
      </c>
      <c r="APD25" s="5">
        <f t="shared" ca="1" si="264"/>
        <v>4.3567095277862004E-3</v>
      </c>
      <c r="APE25" s="5">
        <f t="shared" ca="1" si="264"/>
        <v>4.1259085635220252E-3</v>
      </c>
      <c r="APF25" s="5">
        <f t="shared" ca="1" si="264"/>
        <v>4.1874165058804333E-3</v>
      </c>
      <c r="APG25" s="5">
        <f t="shared" ca="1" si="264"/>
        <v>4.1469427971700008E-3</v>
      </c>
      <c r="APH25" s="5">
        <f t="shared" ca="1" si="264"/>
        <v>4.17044139990113E-3</v>
      </c>
      <c r="API25" s="5">
        <f t="shared" ca="1" si="264"/>
        <v>4.2552381866266028E-3</v>
      </c>
      <c r="APJ25" s="5">
        <f t="shared" ca="1" si="264"/>
        <v>4.2585835462858792E-3</v>
      </c>
      <c r="APK25" s="5">
        <f t="shared" ref="APK25:ARV25" ca="1" si="265">IFERROR(LL20/APK$3," ")</f>
        <v>4.3574931291256941E-3</v>
      </c>
      <c r="APL25" s="5">
        <f t="shared" ca="1" si="265"/>
        <v>4.2948944455893619E-3</v>
      </c>
      <c r="APM25" s="5">
        <f t="shared" ca="1" si="265"/>
        <v>4.280646034190776E-3</v>
      </c>
      <c r="APN25" s="5">
        <f t="shared" ca="1" si="265"/>
        <v>4.2733782995843768E-3</v>
      </c>
      <c r="APO25" s="5">
        <f t="shared" ca="1" si="265"/>
        <v>4.3221567896618469E-3</v>
      </c>
      <c r="APP25" s="5">
        <f t="shared" ca="1" si="265"/>
        <v>4.311413571378501E-3</v>
      </c>
      <c r="APQ25" s="5">
        <f t="shared" ca="1" si="265"/>
        <v>4.2678803920246965E-3</v>
      </c>
      <c r="APR25" s="5">
        <f t="shared" ca="1" si="265"/>
        <v>4.3124888498729261E-3</v>
      </c>
      <c r="APS25" s="5">
        <f t="shared" ca="1" si="265"/>
        <v>4.3211794581834301E-3</v>
      </c>
      <c r="APT25" s="5">
        <f t="shared" ca="1" si="265"/>
        <v>4.3694963499761466E-3</v>
      </c>
      <c r="APU25" s="5">
        <f t="shared" ca="1" si="265"/>
        <v>4.3807148849812653E-3</v>
      </c>
      <c r="APV25" s="5">
        <f t="shared" ca="1" si="265"/>
        <v>4.4004440170783031E-3</v>
      </c>
      <c r="APW25" s="5">
        <f t="shared" ca="1" si="265"/>
        <v>4.3607354294047784E-3</v>
      </c>
      <c r="APX25" s="5">
        <f t="shared" ca="1" si="265"/>
        <v>4.3237651823299084E-3</v>
      </c>
      <c r="APY25" s="5">
        <f t="shared" ca="1" si="265"/>
        <v>4.264414614659707E-3</v>
      </c>
      <c r="APZ25" s="5">
        <f t="shared" ca="1" si="265"/>
        <v>4.1655403058245459E-3</v>
      </c>
      <c r="AQA25" s="5">
        <f t="shared" ca="1" si="265"/>
        <v>4.1956507092828013E-3</v>
      </c>
      <c r="AQB25" s="5">
        <f t="shared" ca="1" si="265"/>
        <v>4.1815675665353609E-3</v>
      </c>
      <c r="AQC25" s="5">
        <f t="shared" ca="1" si="265"/>
        <v>4.136887484665115E-3</v>
      </c>
      <c r="AQD25" s="5">
        <f t="shared" ca="1" si="265"/>
        <v>4.1474830458308205E-3</v>
      </c>
      <c r="AQE25" s="5">
        <f t="shared" ca="1" si="265"/>
        <v>4.1068599416949122E-3</v>
      </c>
      <c r="AQF25" s="5">
        <f t="shared" ca="1" si="265"/>
        <v>4.0849269288014732E-3</v>
      </c>
      <c r="AQG25" s="5">
        <f t="shared" ca="1" si="265"/>
        <v>4.1607692848190441E-3</v>
      </c>
      <c r="AQH25" s="5">
        <f t="shared" ca="1" si="265"/>
        <v>4.0774195064163122E-3</v>
      </c>
      <c r="AQI25" s="5">
        <f t="shared" ca="1" si="265"/>
        <v>4.0612024836303101E-3</v>
      </c>
      <c r="AQJ25" s="5">
        <f t="shared" ca="1" si="265"/>
        <v>4.0713280154516607E-3</v>
      </c>
      <c r="AQK25" s="5">
        <f t="shared" ca="1" si="265"/>
        <v>4.0118993267893796E-3</v>
      </c>
      <c r="AQL25" s="5">
        <f t="shared" ca="1" si="265"/>
        <v>4.0108447220837196E-3</v>
      </c>
      <c r="AQM25" s="5">
        <f t="shared" ca="1" si="265"/>
        <v>4.0279123961049733E-3</v>
      </c>
      <c r="AQN25" s="5">
        <f t="shared" ca="1" si="265"/>
        <v>3.997124140184858E-3</v>
      </c>
      <c r="AQO25" s="5">
        <f t="shared" ca="1" si="265"/>
        <v>3.9932268831140739E-3</v>
      </c>
      <c r="AQP25" s="5">
        <f t="shared" ca="1" si="265"/>
        <v>3.9701757784992592E-3</v>
      </c>
      <c r="AQQ25" s="5">
        <f t="shared" ca="1" si="265"/>
        <v>3.8567971699614255E-3</v>
      </c>
      <c r="AQR25" s="5">
        <f t="shared" ca="1" si="265"/>
        <v>3.8638514014412832E-3</v>
      </c>
      <c r="AQS25" s="5">
        <f t="shared" ca="1" si="265"/>
        <v>3.8449900132878244E-3</v>
      </c>
      <c r="AQT25" s="5">
        <f t="shared" ca="1" si="265"/>
        <v>3.8085172221707288E-3</v>
      </c>
      <c r="AQU25" s="5">
        <f t="shared" ca="1" si="265"/>
        <v>3.8423537830050217E-3</v>
      </c>
      <c r="AQV25" s="5">
        <f t="shared" ca="1" si="265"/>
        <v>3.8426139714468109E-3</v>
      </c>
      <c r="AQW25" s="5">
        <f t="shared" ca="1" si="265"/>
        <v>3.8962621867090455E-3</v>
      </c>
      <c r="AQX25" s="5">
        <f t="shared" ca="1" si="265"/>
        <v>4.0139800584708708E-3</v>
      </c>
      <c r="AQY25" s="5">
        <f t="shared" ca="1" si="265"/>
        <v>3.9731627883614652E-3</v>
      </c>
      <c r="AQZ25" s="5">
        <f t="shared" ca="1" si="265"/>
        <v>3.8805059889539706E-3</v>
      </c>
      <c r="ARA25" s="5">
        <f t="shared" ca="1" si="265"/>
        <v>3.8350887249419974E-3</v>
      </c>
      <c r="ARB25" s="5">
        <f t="shared" ca="1" si="265"/>
        <v>3.8803689414697181E-3</v>
      </c>
      <c r="ARC25" s="5">
        <f t="shared" ca="1" si="265"/>
        <v>3.8345179852237368E-3</v>
      </c>
      <c r="ARD25" s="5">
        <f t="shared" ca="1" si="265"/>
        <v>3.797679592084447E-3</v>
      </c>
      <c r="ARE25" s="5">
        <f t="shared" ca="1" si="265"/>
        <v>3.8131066167320332E-3</v>
      </c>
      <c r="ARF25" s="5">
        <f t="shared" ca="1" si="265"/>
        <v>3.8031772187454528E-3</v>
      </c>
      <c r="ARG25" s="5">
        <f t="shared" ca="1" si="265"/>
        <v>3.6949196504370502E-3</v>
      </c>
      <c r="ARH25" s="5">
        <f t="shared" ca="1" si="265"/>
        <v>3.7483252359738653E-3</v>
      </c>
      <c r="ARI25" s="5">
        <f t="shared" ca="1" si="265"/>
        <v>3.8658963197970376E-3</v>
      </c>
      <c r="ARJ25" s="5">
        <f t="shared" ca="1" si="265"/>
        <v>3.882452850884139E-3</v>
      </c>
      <c r="ARK25" s="5">
        <f t="shared" ca="1" si="265"/>
        <v>3.8517642232777359E-3</v>
      </c>
      <c r="ARL25" s="5">
        <f t="shared" ca="1" si="265"/>
        <v>3.850150913630879E-3</v>
      </c>
      <c r="ARM25" s="5">
        <f t="shared" ca="1" si="265"/>
        <v>3.7618101580008676E-3</v>
      </c>
      <c r="ARN25" s="5">
        <f t="shared" ca="1" si="265"/>
        <v>3.805039995766181E-3</v>
      </c>
      <c r="ARO25" s="5">
        <f t="shared" ca="1" si="265"/>
        <v>3.8070423603000819E-3</v>
      </c>
      <c r="ARP25" s="5">
        <f t="shared" ca="1" si="265"/>
        <v>3.7595058520077827E-3</v>
      </c>
      <c r="ARQ25" s="5">
        <f t="shared" ca="1" si="265"/>
        <v>3.7080745349026751E-3</v>
      </c>
      <c r="ARR25" s="5">
        <f t="shared" ca="1" si="265"/>
        <v>3.728440477126501E-3</v>
      </c>
      <c r="ARS25" s="5">
        <f t="shared" ca="1" si="265"/>
        <v>3.7432209786422005E-3</v>
      </c>
      <c r="ART25" s="5">
        <f t="shared" ca="1" si="265"/>
        <v>3.8219200552528799E-3</v>
      </c>
      <c r="ARU25" s="5">
        <f t="shared" ca="1" si="265"/>
        <v>3.8312108303553936E-3</v>
      </c>
      <c r="ARV25" s="5">
        <f t="shared" ca="1" si="265"/>
        <v>3.8294194646216295E-3</v>
      </c>
      <c r="ARW25" s="5">
        <f t="shared" ref="ARW25:AUH25" ca="1" si="266">IFERROR(NX20/ARW$3," ")</f>
        <v>3.7889154086573102E-3</v>
      </c>
      <c r="ARX25" s="5">
        <f t="shared" ca="1" si="266"/>
        <v>3.757458970778677E-3</v>
      </c>
      <c r="ARY25" s="5">
        <f t="shared" ca="1" si="266"/>
        <v>3.7149473092150721E-3</v>
      </c>
      <c r="ARZ25" s="5">
        <f t="shared" ca="1" si="266"/>
        <v>3.7456107136994974E-3</v>
      </c>
      <c r="ASA25" s="5">
        <f t="shared" ca="1" si="266"/>
        <v>3.7049155313528884E-3</v>
      </c>
      <c r="ASB25" s="5">
        <f t="shared" ca="1" si="266"/>
        <v>3.6600864122635123E-3</v>
      </c>
      <c r="ASC25" s="5">
        <f t="shared" ca="1" si="266"/>
        <v>3.6387629057453665E-3</v>
      </c>
      <c r="ASD25" s="5">
        <f t="shared" ca="1" si="266"/>
        <v>3.6485833272608568E-3</v>
      </c>
      <c r="ASE25" s="5">
        <f t="shared" ca="1" si="266"/>
        <v>3.6046980835273642E-3</v>
      </c>
      <c r="ASF25" s="5">
        <f t="shared" ca="1" si="266"/>
        <v>3.6354240640180968E-3</v>
      </c>
      <c r="ASG25" s="5">
        <f t="shared" ca="1" si="266"/>
        <v>3.6469948931359708E-3</v>
      </c>
      <c r="ASH25" s="5">
        <f t="shared" ca="1" si="266"/>
        <v>3.6808209979773158E-3</v>
      </c>
      <c r="ASI25" s="5">
        <f t="shared" ca="1" si="266"/>
        <v>3.6524732227610395E-3</v>
      </c>
      <c r="ASJ25" s="5">
        <f t="shared" ca="1" si="266"/>
        <v>3.744736246844313E-3</v>
      </c>
      <c r="ASK25" s="5">
        <f t="shared" ca="1" si="266"/>
        <v>3.6732316951765555E-3</v>
      </c>
      <c r="ASL25" s="5">
        <f t="shared" ca="1" si="266"/>
        <v>3.6754778970664549E-3</v>
      </c>
      <c r="ASM25" s="5">
        <f t="shared" ca="1" si="266"/>
        <v>3.6716863872647662E-3</v>
      </c>
      <c r="ASN25" s="5">
        <f t="shared" ca="1" si="266"/>
        <v>3.6322642514155707E-3</v>
      </c>
      <c r="ASO25" s="5">
        <f t="shared" ca="1" si="266"/>
        <v>3.6734338704763393E-3</v>
      </c>
      <c r="ASP25" s="5">
        <f t="shared" ca="1" si="266"/>
        <v>3.6473012630711E-3</v>
      </c>
      <c r="ASQ25" s="5">
        <f t="shared" ca="1" si="266"/>
        <v>3.6778992760983452E-3</v>
      </c>
      <c r="ASR25" s="5">
        <f t="shared" ca="1" si="266"/>
        <v>3.6847075585591067E-3</v>
      </c>
      <c r="ASS25" s="5">
        <f t="shared" ca="1" si="266"/>
        <v>3.6920665761240551E-3</v>
      </c>
      <c r="AST25" s="5">
        <f t="shared" ca="1" si="266"/>
        <v>3.6478961986588813E-3</v>
      </c>
      <c r="ASU25" s="5">
        <f t="shared" ca="1" si="266"/>
        <v>3.6257031604712167E-3</v>
      </c>
      <c r="ASV25" s="5">
        <f t="shared" ca="1" si="266"/>
        <v>3.6320750428312119E-3</v>
      </c>
      <c r="ASW25" s="5">
        <f t="shared" ca="1" si="266"/>
        <v>3.6363565020673637E-3</v>
      </c>
      <c r="ASX25" s="5">
        <f t="shared" ca="1" si="266"/>
        <v>3.6169017171648974E-3</v>
      </c>
      <c r="ASY25" s="5">
        <f t="shared" ca="1" si="266"/>
        <v>3.6734163262710476E-3</v>
      </c>
      <c r="ASZ25" s="5">
        <f t="shared" ca="1" si="266"/>
        <v>3.7255792859729807E-3</v>
      </c>
      <c r="ATA25" s="5">
        <f t="shared" ca="1" si="266"/>
        <v>3.6948426316158098E-3</v>
      </c>
      <c r="ATB25" s="5">
        <f t="shared" ca="1" si="266"/>
        <v>3.6760486412992449E-3</v>
      </c>
      <c r="ATC25" s="5">
        <f t="shared" ca="1" si="266"/>
        <v>3.7028277035875295E-3</v>
      </c>
      <c r="ATD25" s="5">
        <f t="shared" ca="1" si="266"/>
        <v>3.6743589623639407E-3</v>
      </c>
      <c r="ATE25" s="5">
        <f t="shared" ca="1" si="266"/>
        <v>3.663975034501046E-3</v>
      </c>
      <c r="ATF25" s="5">
        <f t="shared" ca="1" si="266"/>
        <v>3.6565030676584676E-3</v>
      </c>
      <c r="ATG25" s="5">
        <f t="shared" ca="1" si="266"/>
        <v>3.6308587820103018E-3</v>
      </c>
      <c r="ATH25" s="5">
        <f t="shared" ca="1" si="266"/>
        <v>3.6214846062047365E-3</v>
      </c>
      <c r="ATI25" s="5">
        <f t="shared" ca="1" si="266"/>
        <v>3.6232527511082494E-3</v>
      </c>
      <c r="ATJ25" s="5">
        <f t="shared" ca="1" si="266"/>
        <v>3.6685112042311916E-3</v>
      </c>
      <c r="ATK25" s="5">
        <f t="shared" ca="1" si="266"/>
        <v>3.6687208521584552E-3</v>
      </c>
      <c r="ATL25" s="5">
        <f t="shared" ca="1" si="266"/>
        <v>3.7156019841229977E-3</v>
      </c>
      <c r="ATM25" s="5">
        <f t="shared" ca="1" si="266"/>
        <v>3.6426113706336341E-3</v>
      </c>
      <c r="ATN25" s="5">
        <f t="shared" ca="1" si="266"/>
        <v>3.5580905247486216E-3</v>
      </c>
      <c r="ATO25" s="5">
        <f t="shared" ca="1" si="266"/>
        <v>3.4711127519314595E-3</v>
      </c>
      <c r="ATP25" s="5">
        <f t="shared" ca="1" si="266"/>
        <v>3.5585550451861575E-3</v>
      </c>
      <c r="ATQ25" s="5">
        <f t="shared" ca="1" si="266"/>
        <v>3.5751653204218023E-3</v>
      </c>
      <c r="ATR25" s="5">
        <f t="shared" ca="1" si="266"/>
        <v>3.5354458715305659E-3</v>
      </c>
      <c r="ATS25" s="5">
        <f t="shared" ca="1" si="266"/>
        <v>3.5813113261377156E-3</v>
      </c>
      <c r="ATT25" s="5">
        <f t="shared" ca="1" si="266"/>
        <v>3.6112158449679056E-3</v>
      </c>
      <c r="ATU25" s="5">
        <f t="shared" ca="1" si="266"/>
        <v>3.6147619713851825E-3</v>
      </c>
      <c r="ATV25" s="5">
        <f t="shared" ca="1" si="266"/>
        <v>3.6074498869374805E-3</v>
      </c>
      <c r="ATW25" s="5">
        <f t="shared" ca="1" si="266"/>
        <v>3.6292008841430682E-3</v>
      </c>
      <c r="ATX25" s="5">
        <f t="shared" ca="1" si="266"/>
        <v>3.6649480900264693E-3</v>
      </c>
      <c r="ATY25" s="5">
        <f t="shared" ca="1" si="266"/>
        <v>3.6191656335347305E-3</v>
      </c>
      <c r="ATZ25" s="5">
        <f t="shared" ca="1" si="266"/>
        <v>3.6165315183639677E-3</v>
      </c>
      <c r="AUA25" s="5">
        <f t="shared" ca="1" si="266"/>
        <v>3.5837137375238745E-3</v>
      </c>
      <c r="AUB25" s="5">
        <f t="shared" ca="1" si="266"/>
        <v>3.5057081179985629E-3</v>
      </c>
      <c r="AUC25" s="5">
        <f t="shared" ca="1" si="266"/>
        <v>3.4220263355500789E-3</v>
      </c>
      <c r="AUD25" s="5">
        <f t="shared" ca="1" si="266"/>
        <v>3.4372100245583033E-3</v>
      </c>
      <c r="AUE25" s="5">
        <f t="shared" ca="1" si="266"/>
        <v>3.449778643047892E-3</v>
      </c>
      <c r="AUF25" s="5">
        <f t="shared" ca="1" si="266"/>
        <v>3.5284724256403341E-3</v>
      </c>
      <c r="AUG25" s="5">
        <f t="shared" ca="1" si="266"/>
        <v>3.5044978546499364E-3</v>
      </c>
      <c r="AUH25" s="5">
        <f t="shared" ca="1" si="266"/>
        <v>3.4539958277806223E-3</v>
      </c>
      <c r="AUI25" s="5">
        <f t="shared" ref="AUI25:AWT25" ca="1" si="267">IFERROR(QJ20/AUI$3," ")</f>
        <v>3.3736865432662127E-3</v>
      </c>
      <c r="AUJ25" s="5">
        <f t="shared" ca="1" si="267"/>
        <v>3.3828590051021771E-3</v>
      </c>
      <c r="AUK25" s="5">
        <f t="shared" ca="1" si="267"/>
        <v>3.4387115751796922E-3</v>
      </c>
      <c r="AUL25" s="5">
        <f t="shared" ca="1" si="267"/>
        <v>3.41868986544083E-3</v>
      </c>
      <c r="AUM25" s="5">
        <f t="shared" ca="1" si="267"/>
        <v>3.4092567083070916E-3</v>
      </c>
      <c r="AUN25" s="5">
        <f t="shared" ca="1" si="267"/>
        <v>3.4261226847903266E-3</v>
      </c>
      <c r="AUO25" s="5">
        <f t="shared" ca="1" si="267"/>
        <v>3.384737194437654E-3</v>
      </c>
      <c r="AUP25" s="5">
        <f t="shared" ca="1" si="267"/>
        <v>3.3804309260871057E-3</v>
      </c>
      <c r="AUQ25" s="5">
        <f t="shared" ca="1" si="267"/>
        <v>3.371836721137791E-3</v>
      </c>
      <c r="AUR25" s="5">
        <f t="shared" ca="1" si="267"/>
        <v>3.3461269502285131E-3</v>
      </c>
      <c r="AUS25" s="5">
        <f t="shared" ca="1" si="267"/>
        <v>3.3201824168512212E-3</v>
      </c>
      <c r="AUT25" s="5">
        <f t="shared" ca="1" si="267"/>
        <v>3.2999202480207008E-3</v>
      </c>
      <c r="AUU25" s="5">
        <f t="shared" ca="1" si="267"/>
        <v>3.273548888228102E-3</v>
      </c>
      <c r="AUV25" s="5">
        <f t="shared" ca="1" si="267"/>
        <v>3.248284893521353E-3</v>
      </c>
      <c r="AUW25" s="5">
        <f t="shared" ca="1" si="267"/>
        <v>3.3394310253594753E-3</v>
      </c>
      <c r="AUX25" s="5">
        <f t="shared" ca="1" si="267"/>
        <v>3.3531932973185226E-3</v>
      </c>
      <c r="AUY25" s="5">
        <f t="shared" ca="1" si="267"/>
        <v>3.33671785200342E-3</v>
      </c>
      <c r="AUZ25" s="5">
        <f t="shared" ca="1" si="267"/>
        <v>3.3221926088632158E-3</v>
      </c>
      <c r="AVA25" s="5">
        <f t="shared" ca="1" si="267"/>
        <v>3.3350799088017681E-3</v>
      </c>
      <c r="AVB25" s="5">
        <f t="shared" ca="1" si="267"/>
        <v>3.3285948165132275E-3</v>
      </c>
      <c r="AVC25" s="5">
        <f t="shared" ca="1" si="267"/>
        <v>3.2857612280601362E-3</v>
      </c>
      <c r="AVD25" s="5">
        <f t="shared" ca="1" si="267"/>
        <v>3.2589997807789986E-3</v>
      </c>
      <c r="AVE25" s="5">
        <f t="shared" ca="1" si="267"/>
        <v>3.2390302005505774E-3</v>
      </c>
      <c r="AVF25" s="5">
        <f t="shared" ca="1" si="267"/>
        <v>3.2039682833092343E-3</v>
      </c>
      <c r="AVG25" s="5">
        <f t="shared" ca="1" si="267"/>
        <v>3.219574951744852E-3</v>
      </c>
      <c r="AVH25" s="5">
        <f t="shared" ca="1" si="267"/>
        <v>3.2444421835766545E-3</v>
      </c>
      <c r="AVI25" s="5">
        <f t="shared" ca="1" si="267"/>
        <v>3.2135502405451774E-3</v>
      </c>
      <c r="AVJ25" s="5">
        <f t="shared" ca="1" si="267"/>
        <v>3.1831694687822123E-3</v>
      </c>
      <c r="AVK25" s="5">
        <f t="shared" ca="1" si="267"/>
        <v>3.140277518607992E-3</v>
      </c>
      <c r="AVL25" s="5">
        <f t="shared" ca="1" si="267"/>
        <v>3.1249125333050291E-3</v>
      </c>
      <c r="AVM25" s="5">
        <f t="shared" ca="1" si="267"/>
        <v>3.0795444095892566E-3</v>
      </c>
      <c r="AVN25" s="5">
        <f t="shared" ca="1" si="267"/>
        <v>3.057852282098776E-3</v>
      </c>
      <c r="AVO25" s="5">
        <f t="shared" ca="1" si="267"/>
        <v>3.0375467356283607E-3</v>
      </c>
      <c r="AVP25" s="5">
        <f t="shared" ca="1" si="267"/>
        <v>3.0143151312025606E-3</v>
      </c>
      <c r="AVQ25" s="5">
        <f t="shared" ca="1" si="267"/>
        <v>2.9935736808941911E-3</v>
      </c>
      <c r="AVR25" s="5">
        <f t="shared" ca="1" si="267"/>
        <v>2.9955764564777772E-3</v>
      </c>
      <c r="AVS25" s="5">
        <f t="shared" ca="1" si="267"/>
        <v>3.0842992924713197E-3</v>
      </c>
      <c r="AVT25" s="5">
        <f t="shared" ca="1" si="267"/>
        <v>3.122017494042572E-3</v>
      </c>
      <c r="AVU25" s="5">
        <f t="shared" ca="1" si="267"/>
        <v>3.1139134482729976E-3</v>
      </c>
      <c r="AVV25" s="5">
        <f t="shared" ca="1" si="267"/>
        <v>3.0623334982216891E-3</v>
      </c>
      <c r="AVW25" s="5">
        <f t="shared" ca="1" si="267"/>
        <v>3.0398001595777651E-3</v>
      </c>
      <c r="AVX25" s="5">
        <f t="shared" ca="1" si="267"/>
        <v>2.9267499217541389E-3</v>
      </c>
      <c r="AVY25" s="5">
        <f t="shared" ca="1" si="267"/>
        <v>2.9318435462296235E-3</v>
      </c>
      <c r="AVZ25" s="5">
        <f t="shared" ca="1" si="267"/>
        <v>2.9685098243928099E-3</v>
      </c>
      <c r="AWA25" s="5">
        <f t="shared" ca="1" si="267"/>
        <v>2.9462703007205378E-3</v>
      </c>
      <c r="AWB25" s="5">
        <f t="shared" ca="1" si="267"/>
        <v>2.986990444886034E-3</v>
      </c>
      <c r="AWC25" s="5">
        <f t="shared" ca="1" si="267"/>
        <v>2.9787548084900992E-3</v>
      </c>
      <c r="AWD25" s="5">
        <f t="shared" ca="1" si="267"/>
        <v>2.9205085891172698E-3</v>
      </c>
      <c r="AWE25" s="5">
        <f t="shared" ca="1" si="267"/>
        <v>2.8683823432135548E-3</v>
      </c>
      <c r="AWF25" s="5">
        <f t="shared" ca="1" si="267"/>
        <v>2.8595624440716349E-3</v>
      </c>
      <c r="AWG25" s="5">
        <f t="shared" ca="1" si="267"/>
        <v>2.8972525514641225E-3</v>
      </c>
      <c r="AWH25" s="5">
        <f t="shared" ca="1" si="267"/>
        <v>2.9224052345851737E-3</v>
      </c>
      <c r="AWI25" s="5">
        <f t="shared" ca="1" si="267"/>
        <v>2.9228091125540982E-3</v>
      </c>
      <c r="AWJ25" s="5">
        <f t="shared" ca="1" si="267"/>
        <v>2.9293978605108031E-3</v>
      </c>
      <c r="AWK25" s="5">
        <f t="shared" ca="1" si="267"/>
        <v>2.9682341694205671E-3</v>
      </c>
      <c r="AWL25" s="5">
        <f t="shared" ca="1" si="267"/>
        <v>2.9466119755881832E-3</v>
      </c>
      <c r="AWM25" s="5">
        <f t="shared" ca="1" si="267"/>
        <v>3.0367596704243562E-3</v>
      </c>
      <c r="AWN25" s="5">
        <f t="shared" ca="1" si="267"/>
        <v>3.0444154907198948E-3</v>
      </c>
      <c r="AWO25" s="5">
        <f t="shared" ca="1" si="267"/>
        <v>3.033646659722028E-3</v>
      </c>
      <c r="AWP25" s="5">
        <f t="shared" ca="1" si="267"/>
        <v>3.0369352745584642E-3</v>
      </c>
      <c r="AWQ25" s="5">
        <f t="shared" ca="1" si="267"/>
        <v>2.9921405275616193E-3</v>
      </c>
      <c r="AWR25" s="5">
        <f t="shared" ca="1" si="267"/>
        <v>3.0210304191486946E-3</v>
      </c>
      <c r="AWS25" s="5">
        <f t="shared" ca="1" si="267"/>
        <v>3.0354081534583457E-3</v>
      </c>
      <c r="AWT25" s="5">
        <f t="shared" ca="1" si="267"/>
        <v>2.9936238531637787E-3</v>
      </c>
      <c r="AWU25" s="5">
        <f t="shared" ref="AWU25:AZF25" ca="1" si="268">IFERROR(SV20/AWU$3," ")</f>
        <v>3.0113096453479303E-3</v>
      </c>
      <c r="AWV25" s="5">
        <f t="shared" ca="1" si="268"/>
        <v>2.9803700682227165E-3</v>
      </c>
      <c r="AWW25" s="5">
        <f t="shared" ca="1" si="268"/>
        <v>2.9528888214319978E-3</v>
      </c>
      <c r="AWX25" s="5">
        <f t="shared" ca="1" si="268"/>
        <v>2.9630638940631557E-3</v>
      </c>
      <c r="AWY25" s="5">
        <f t="shared" ca="1" si="268"/>
        <v>2.9076216987962943E-3</v>
      </c>
      <c r="AWZ25" s="5">
        <f t="shared" ca="1" si="268"/>
        <v>2.8739446964900313E-3</v>
      </c>
      <c r="AXA25" s="5">
        <f t="shared" ca="1" si="268"/>
        <v>2.892114912247E-3</v>
      </c>
      <c r="AXB25" s="5">
        <f t="shared" ca="1" si="268"/>
        <v>2.9278748926086836E-3</v>
      </c>
      <c r="AXC25" s="5">
        <f t="shared" ca="1" si="268"/>
        <v>2.9061098280505331E-3</v>
      </c>
      <c r="AXD25" s="5">
        <f t="shared" ca="1" si="268"/>
        <v>2.891112621415632E-3</v>
      </c>
      <c r="AXE25" s="5">
        <f t="shared" ca="1" si="268"/>
        <v>2.8702136126528021E-3</v>
      </c>
      <c r="AXF25" s="5">
        <f t="shared" ca="1" si="268"/>
        <v>2.8297832032640694E-3</v>
      </c>
      <c r="AXG25" s="5">
        <f t="shared" ca="1" si="268"/>
        <v>2.8378635163506753E-3</v>
      </c>
      <c r="AXH25" s="5">
        <f t="shared" ca="1" si="268"/>
        <v>2.8182764564283111E-3</v>
      </c>
      <c r="AXI25" s="5">
        <f t="shared" ca="1" si="268"/>
        <v>2.8328428347057549E-3</v>
      </c>
      <c r="AXJ25" s="5">
        <f t="shared" ca="1" si="268"/>
        <v>2.8606186485433025E-3</v>
      </c>
      <c r="AXK25" s="5">
        <f t="shared" ca="1" si="268"/>
        <v>2.9201499719432307E-3</v>
      </c>
      <c r="AXL25" s="5">
        <f t="shared" ca="1" si="268"/>
        <v>2.9175249093719665E-3</v>
      </c>
      <c r="AXM25" s="5">
        <f t="shared" ca="1" si="268"/>
        <v>2.918651484936217E-3</v>
      </c>
      <c r="AXN25" s="5">
        <f t="shared" ca="1" si="268"/>
        <v>2.9257383192359027E-3</v>
      </c>
      <c r="AXO25" s="5">
        <f t="shared" ca="1" si="268"/>
        <v>2.8914334180027016E-3</v>
      </c>
      <c r="AXP25" s="5">
        <f t="shared" ca="1" si="268"/>
        <v>2.8893313774604077E-3</v>
      </c>
      <c r="AXQ25" s="5">
        <f t="shared" ca="1" si="268"/>
        <v>2.8952193095205239E-3</v>
      </c>
      <c r="AXR25" s="5">
        <f t="shared" ca="1" si="268"/>
        <v>2.8897897384490543E-3</v>
      </c>
      <c r="AXS25" s="5">
        <f t="shared" ca="1" si="268"/>
        <v>2.9023870525578766E-3</v>
      </c>
      <c r="AXT25" s="5">
        <f t="shared" ca="1" si="268"/>
        <v>2.8560933717488696E-3</v>
      </c>
      <c r="AXU25" s="5">
        <f t="shared" ca="1" si="268"/>
        <v>2.8507719657550629E-3</v>
      </c>
      <c r="AXV25" s="5">
        <f t="shared" ca="1" si="268"/>
        <v>2.8338552149960576E-3</v>
      </c>
      <c r="AXW25" s="5">
        <f t="shared" ca="1" si="268"/>
        <v>2.8173520238354457E-3</v>
      </c>
      <c r="AXX25" s="5">
        <f t="shared" ca="1" si="268"/>
        <v>2.7874550405474364E-3</v>
      </c>
      <c r="AXY25" s="5">
        <f t="shared" ca="1" si="268"/>
        <v>2.7899509738389125E-3</v>
      </c>
      <c r="AXZ25" s="5">
        <f t="shared" ca="1" si="268"/>
        <v>2.7896665870426598E-3</v>
      </c>
      <c r="AYA25" s="5">
        <f t="shared" ca="1" si="268"/>
        <v>2.8215767427527232E-3</v>
      </c>
      <c r="AYB25" s="5">
        <f t="shared" ca="1" si="268"/>
        <v>2.8293866721634405E-3</v>
      </c>
      <c r="AYC25" s="5">
        <f t="shared" ca="1" si="268"/>
        <v>2.8355403313625183E-3</v>
      </c>
      <c r="AYD25" s="5">
        <f t="shared" ca="1" si="268"/>
        <v>2.8610892262809018E-3</v>
      </c>
      <c r="AYE25" s="5">
        <f t="shared" ca="1" si="268"/>
        <v>2.8642326733853201E-3</v>
      </c>
      <c r="AYF25" s="5">
        <f t="shared" ca="1" si="268"/>
        <v>2.8965188327437466E-3</v>
      </c>
      <c r="AYG25" s="5">
        <f t="shared" ca="1" si="268"/>
        <v>2.8737765396727377E-3</v>
      </c>
      <c r="AYH25" s="5">
        <f t="shared" ca="1" si="268"/>
        <v>2.8640524821796688E-3</v>
      </c>
      <c r="AYI25" s="5">
        <f t="shared" ca="1" si="268"/>
        <v>2.9220617380079457E-3</v>
      </c>
      <c r="AYJ25" s="5">
        <f t="shared" ca="1" si="268"/>
        <v>2.7654720565259356E-3</v>
      </c>
      <c r="AYK25" s="5">
        <f t="shared" ca="1" si="268"/>
        <v>2.6895055272923192E-3</v>
      </c>
      <c r="AYL25" s="5">
        <f t="shared" ca="1" si="268"/>
        <v>2.6602815480037652E-3</v>
      </c>
      <c r="AYM25" s="5">
        <f t="shared" ca="1" si="268"/>
        <v>2.6570547663228609E-3</v>
      </c>
      <c r="AYN25" s="5">
        <f t="shared" ca="1" si="268"/>
        <v>2.6306628917543364E-3</v>
      </c>
      <c r="AYO25" s="5">
        <f t="shared" ca="1" si="268"/>
        <v>2.5702475989938809E-3</v>
      </c>
      <c r="AYP25" s="5">
        <f t="shared" ca="1" si="268"/>
        <v>2.6337137518939722E-3</v>
      </c>
      <c r="AYQ25" s="5">
        <f t="shared" ca="1" si="268"/>
        <v>2.6163140158860961E-3</v>
      </c>
      <c r="AYR25" s="5">
        <f t="shared" ca="1" si="268"/>
        <v>2.5831919843844176E-3</v>
      </c>
      <c r="AYS25" s="5">
        <f t="shared" ca="1" si="268"/>
        <v>2.5862002446796054E-3</v>
      </c>
      <c r="AYT25" s="5">
        <f t="shared" ca="1" si="268"/>
        <v>2.5108071920376058E-3</v>
      </c>
      <c r="AYU25" s="5">
        <f t="shared" ca="1" si="268"/>
        <v>2.481418655630032E-3</v>
      </c>
      <c r="AYV25" s="5">
        <f t="shared" ca="1" si="268"/>
        <v>2.4536133990247437E-3</v>
      </c>
      <c r="AYW25" s="5">
        <f t="shared" ca="1" si="268"/>
        <v>2.4243939292312227E-3</v>
      </c>
      <c r="AYX25" s="5">
        <f t="shared" ca="1" si="268"/>
        <v>2.4702093802544049E-3</v>
      </c>
      <c r="AYY25" s="5">
        <f t="shared" ca="1" si="268"/>
        <v>2.4338428005254422E-3</v>
      </c>
      <c r="AYZ25" s="5">
        <f t="shared" ca="1" si="268"/>
        <v>2.4302070142973287E-3</v>
      </c>
      <c r="AZA25" s="5">
        <f t="shared" ca="1" si="268"/>
        <v>2.3232339203326691E-3</v>
      </c>
      <c r="AZB25" s="5">
        <f t="shared" ca="1" si="268"/>
        <v>2.3053707067719254E-3</v>
      </c>
      <c r="AZC25" s="5">
        <f t="shared" ca="1" si="268"/>
        <v>2.3428314574492348E-3</v>
      </c>
      <c r="AZD25" s="5">
        <f t="shared" ca="1" si="268"/>
        <v>2.3555839014605491E-3</v>
      </c>
      <c r="AZE25" s="5">
        <f t="shared" ca="1" si="268"/>
        <v>2.3270110235050386E-3</v>
      </c>
      <c r="AZF25" s="5">
        <f t="shared" ca="1" si="268"/>
        <v>2.3165067952610158E-3</v>
      </c>
      <c r="AZG25" s="5">
        <f t="shared" ref="AZG25:BBR25" ca="1" si="269">IFERROR(VH20/AZG$3," ")</f>
        <v>2.3061136488117325E-3</v>
      </c>
      <c r="AZH25" s="5">
        <f t="shared" ca="1" si="269"/>
        <v>2.3254840648370754E-3</v>
      </c>
      <c r="AZI25" s="5">
        <f t="shared" ca="1" si="269"/>
        <v>2.3441918169906581E-3</v>
      </c>
      <c r="AZJ25" s="5">
        <f t="shared" ca="1" si="269"/>
        <v>2.3469650475999794E-3</v>
      </c>
      <c r="AZK25" s="5">
        <f t="shared" ca="1" si="269"/>
        <v>2.3659552464233304E-3</v>
      </c>
      <c r="AZL25" s="5">
        <f t="shared" ca="1" si="269"/>
        <v>2.3531491957919193E-3</v>
      </c>
      <c r="AZM25" s="5">
        <f t="shared" ca="1" si="269"/>
        <v>2.3460958437120758E-3</v>
      </c>
      <c r="AZN25" s="5">
        <f t="shared" ca="1" si="269"/>
        <v>2.3426180772754689E-3</v>
      </c>
      <c r="AZO25" s="5">
        <f t="shared" ca="1" si="269"/>
        <v>2.3574511817380443E-3</v>
      </c>
      <c r="AZP25" s="5">
        <f t="shared" ca="1" si="269"/>
        <v>2.315410095685845E-3</v>
      </c>
      <c r="AZQ25" s="5">
        <f t="shared" ca="1" si="269"/>
        <v>2.3454216952429417E-3</v>
      </c>
      <c r="AZR25" s="5">
        <f t="shared" ca="1" si="269"/>
        <v>2.3214124691222702E-3</v>
      </c>
      <c r="AZS25" s="5">
        <f t="shared" ca="1" si="269"/>
        <v>2.2874850224569553E-3</v>
      </c>
      <c r="AZT25" s="5">
        <f t="shared" ca="1" si="269"/>
        <v>2.3006878366514864E-3</v>
      </c>
      <c r="AZU25" s="5">
        <f t="shared" ca="1" si="269"/>
        <v>2.3173802110547691E-3</v>
      </c>
      <c r="AZV25" s="5">
        <f t="shared" ca="1" si="269"/>
        <v>2.3020466952373732E-3</v>
      </c>
      <c r="AZW25" s="5">
        <f t="shared" ca="1" si="269"/>
        <v>2.2914364268879889E-3</v>
      </c>
      <c r="AZX25" s="5">
        <f t="shared" ca="1" si="269"/>
        <v>2.3323494378114547E-3</v>
      </c>
      <c r="AZY25" s="5">
        <f t="shared" ca="1" si="269"/>
        <v>2.282722750770272E-3</v>
      </c>
      <c r="AZZ25" s="5">
        <f t="shared" ca="1" si="269"/>
        <v>2.2705447689554867E-3</v>
      </c>
      <c r="BAA25" s="5">
        <f t="shared" ca="1" si="269"/>
        <v>2.2685605010115423E-3</v>
      </c>
      <c r="BAB25" s="5">
        <f t="shared" ca="1" si="269"/>
        <v>2.2771556649055771E-3</v>
      </c>
      <c r="BAC25" s="5">
        <f t="shared" ca="1" si="269"/>
        <v>2.3537316179739411E-3</v>
      </c>
      <c r="BAD25" s="5">
        <f t="shared" ca="1" si="269"/>
        <v>2.3572384292855873E-3</v>
      </c>
      <c r="BAE25" s="5">
        <f t="shared" ca="1" si="269"/>
        <v>2.3464865084465627E-3</v>
      </c>
      <c r="BAF25" s="5">
        <f t="shared" ca="1" si="269"/>
        <v>2.3536472255751306E-3</v>
      </c>
      <c r="BAG25" s="5">
        <f t="shared" ca="1" si="269"/>
        <v>2.3078417293638884E-3</v>
      </c>
      <c r="BAH25" s="5">
        <f t="shared" ca="1" si="269"/>
        <v>2.2877625138334229E-3</v>
      </c>
      <c r="BAI25" s="5">
        <f t="shared" ca="1" si="269"/>
        <v>2.2509166053659184E-3</v>
      </c>
      <c r="BAJ25" s="5">
        <f t="shared" ca="1" si="269"/>
        <v>2.2293434252007947E-3</v>
      </c>
      <c r="BAK25" s="5">
        <f t="shared" ca="1" si="269"/>
        <v>2.2356533048217254E-3</v>
      </c>
      <c r="BAL25" s="5">
        <f t="shared" ca="1" si="269"/>
        <v>2.2332039879449138E-3</v>
      </c>
      <c r="BAM25" s="5">
        <f t="shared" ca="1" si="269"/>
        <v>2.2429436971094364E-3</v>
      </c>
      <c r="BAN25" s="5">
        <f t="shared" ca="1" si="269"/>
        <v>2.2328965285778645E-3</v>
      </c>
      <c r="BAO25" s="5">
        <f t="shared" ca="1" si="269"/>
        <v>2.2048111125648039E-3</v>
      </c>
      <c r="BAP25" s="5">
        <f t="shared" ca="1" si="269"/>
        <v>2.1896920166594351E-3</v>
      </c>
      <c r="BAQ25" s="5">
        <f t="shared" ca="1" si="269"/>
        <v>2.2151079875750994E-3</v>
      </c>
      <c r="BAR25" s="5">
        <f t="shared" ca="1" si="269"/>
        <v>2.2185317641089386E-3</v>
      </c>
      <c r="BAS25" s="5">
        <f t="shared" ca="1" si="269"/>
        <v>2.1809539755581748E-3</v>
      </c>
      <c r="BAT25" s="5">
        <f t="shared" ca="1" si="269"/>
        <v>2.1787854909580103E-3</v>
      </c>
      <c r="BAU25" s="5">
        <f t="shared" ca="1" si="269"/>
        <v>2.1701590605180815E-3</v>
      </c>
      <c r="BAV25" s="5">
        <f t="shared" ca="1" si="269"/>
        <v>2.1484717053801912E-3</v>
      </c>
      <c r="BAW25" s="5">
        <f t="shared" ca="1" si="269"/>
        <v>2.1521113537908659E-3</v>
      </c>
      <c r="BAX25" s="5">
        <f t="shared" ca="1" si="269"/>
        <v>2.1184095900066997E-3</v>
      </c>
      <c r="BAY25" s="5">
        <f t="shared" ca="1" si="269"/>
        <v>2.1135447436944942E-3</v>
      </c>
      <c r="BAZ25" s="5">
        <f t="shared" ca="1" si="269"/>
        <v>2.0856146101519866E-3</v>
      </c>
      <c r="BBA25" s="5">
        <f t="shared" ca="1" si="269"/>
        <v>2.1356529003720664E-3</v>
      </c>
      <c r="BBB25" s="5">
        <f t="shared" ca="1" si="269"/>
        <v>2.0914780867791406E-3</v>
      </c>
      <c r="BBC25" s="5">
        <f t="shared" ca="1" si="269"/>
        <v>2.0818283511539518E-3</v>
      </c>
      <c r="BBD25" s="5">
        <f t="shared" ca="1" si="269"/>
        <v>2.1317221183254371E-3</v>
      </c>
      <c r="BBE25" s="5">
        <f t="shared" ca="1" si="269"/>
        <v>2.1236386974386508E-3</v>
      </c>
      <c r="BBF25" s="5">
        <f t="shared" ca="1" si="269"/>
        <v>2.1077328508022752E-3</v>
      </c>
      <c r="BBG25" s="5">
        <f t="shared" ca="1" si="269"/>
        <v>2.100084106456953E-3</v>
      </c>
      <c r="BBH25" s="5">
        <f t="shared" ca="1" si="269"/>
        <v>2.1096334336959577E-3</v>
      </c>
      <c r="BBI25" s="5">
        <f t="shared" ca="1" si="269"/>
        <v>2.1395726579092372E-3</v>
      </c>
      <c r="BBJ25" s="5">
        <f t="shared" ca="1" si="269"/>
        <v>2.1503934827602918E-3</v>
      </c>
      <c r="BBK25" s="5">
        <f t="shared" ca="1" si="269"/>
        <v>2.1886757024938588E-3</v>
      </c>
      <c r="BBL25" s="5">
        <f t="shared" ca="1" si="269"/>
        <v>2.1645130717423923E-3</v>
      </c>
      <c r="BBM25" s="5">
        <f t="shared" ca="1" si="269"/>
        <v>2.2097194892425473E-3</v>
      </c>
      <c r="BBN25" s="5">
        <f t="shared" ca="1" si="269"/>
        <v>2.1661896590119047E-3</v>
      </c>
      <c r="BBO25" s="5">
        <f t="shared" ca="1" si="269"/>
        <v>2.166713313989601E-3</v>
      </c>
      <c r="BBP25" s="5">
        <f t="shared" ca="1" si="269"/>
        <v>2.1815692401993213E-3</v>
      </c>
      <c r="BBQ25" s="5">
        <f t="shared" ca="1" si="269"/>
        <v>2.1718825542461802E-3</v>
      </c>
      <c r="BBR25" s="5">
        <f t="shared" ca="1" si="269"/>
        <v>2.1609207490956412E-3</v>
      </c>
      <c r="BBS25" s="5">
        <f t="shared" ref="BBS25:BED25" ca="1" si="270">IFERROR(XT20/BBS$3," ")</f>
        <v>2.1649904253808641E-3</v>
      </c>
      <c r="BBT25" s="5">
        <f t="shared" ca="1" si="270"/>
        <v>2.2222342868416611E-3</v>
      </c>
      <c r="BBU25" s="5">
        <f t="shared" ca="1" si="270"/>
        <v>2.2800867343626902E-3</v>
      </c>
      <c r="BBV25" s="5">
        <f t="shared" ca="1" si="270"/>
        <v>2.258433226191701E-3</v>
      </c>
      <c r="BBW25" s="5">
        <f t="shared" ca="1" si="270"/>
        <v>2.2911775268154885E-3</v>
      </c>
      <c r="BBX25" s="5">
        <f t="shared" ca="1" si="270"/>
        <v>2.3158921250802083E-3</v>
      </c>
      <c r="BBY25" s="5">
        <f t="shared" ca="1" si="270"/>
        <v>2.3004946545596263E-3</v>
      </c>
      <c r="BBZ25" s="5">
        <f t="shared" ca="1" si="270"/>
        <v>2.2278822231861098E-3</v>
      </c>
      <c r="BCA25" s="5">
        <f t="shared" ca="1" si="270"/>
        <v>2.2284379702276363E-3</v>
      </c>
      <c r="BCB25" s="5">
        <f t="shared" ca="1" si="270"/>
        <v>2.2506000887159545E-3</v>
      </c>
      <c r="BCC25" s="5">
        <f t="shared" ca="1" si="270"/>
        <v>2.2038768967080841E-3</v>
      </c>
      <c r="BCD25" s="5">
        <f t="shared" ca="1" si="270"/>
        <v>2.1966088303378142E-3</v>
      </c>
      <c r="BCE25" s="5">
        <f t="shared" ca="1" si="270"/>
        <v>2.1781310686592014E-3</v>
      </c>
      <c r="BCF25" s="5">
        <f t="shared" ca="1" si="270"/>
        <v>2.1529995515467619E-3</v>
      </c>
      <c r="BCG25" s="5">
        <f t="shared" ca="1" si="270"/>
        <v>2.1782252141418108E-3</v>
      </c>
      <c r="BCH25" s="5">
        <f t="shared" ca="1" si="270"/>
        <v>2.1982549927913866E-3</v>
      </c>
      <c r="BCI25" s="5">
        <f t="shared" ca="1" si="270"/>
        <v>2.2094872971130412E-3</v>
      </c>
      <c r="BCJ25" s="5">
        <f t="shared" ca="1" si="270"/>
        <v>2.2193714517486328E-3</v>
      </c>
      <c r="BCK25" s="5">
        <f t="shared" ca="1" si="270"/>
        <v>2.2618857067942789E-3</v>
      </c>
      <c r="BCL25" s="5">
        <f t="shared" ca="1" si="270"/>
        <v>2.2271056034174519E-3</v>
      </c>
      <c r="BCM25" s="5">
        <f t="shared" ca="1" si="270"/>
        <v>2.2318965009415098E-3</v>
      </c>
      <c r="BCN25" s="5">
        <f t="shared" ca="1" si="270"/>
        <v>2.2001574010651228E-3</v>
      </c>
      <c r="BCO25" s="5">
        <f t="shared" ca="1" si="270"/>
        <v>2.1991275795627463E-3</v>
      </c>
      <c r="BCP25" s="5">
        <f t="shared" ca="1" si="270"/>
        <v>2.1700723595659364E-3</v>
      </c>
      <c r="BCQ25" s="5">
        <f t="shared" ca="1" si="270"/>
        <v>2.1611185340528211E-3</v>
      </c>
      <c r="BCR25" s="5">
        <f t="shared" ca="1" si="270"/>
        <v>2.1832932202567974E-3</v>
      </c>
      <c r="BCS25" s="5">
        <f t="shared" ca="1" si="270"/>
        <v>2.1487700908294394E-3</v>
      </c>
      <c r="BCT25" s="5">
        <f t="shared" ca="1" si="270"/>
        <v>2.090434085106542E-3</v>
      </c>
      <c r="BCU25" s="5">
        <f t="shared" ca="1" si="270"/>
        <v>2.08942342775972E-3</v>
      </c>
      <c r="BCV25" s="5">
        <f t="shared" ca="1" si="270"/>
        <v>2.1187227216087454E-3</v>
      </c>
      <c r="BCW25" s="5">
        <f t="shared" ca="1" si="270"/>
        <v>2.1111959837755512E-3</v>
      </c>
      <c r="BCX25" s="5">
        <f t="shared" ca="1" si="270"/>
        <v>2.0964610475433906E-3</v>
      </c>
      <c r="BCY25" s="5">
        <f t="shared" ca="1" si="270"/>
        <v>2.1195821746210972E-3</v>
      </c>
      <c r="BCZ25" s="5">
        <f t="shared" ca="1" si="270"/>
        <v>2.1535853631194477E-3</v>
      </c>
      <c r="BDA25" s="5">
        <f t="shared" ca="1" si="270"/>
        <v>2.1460845050689792E-3</v>
      </c>
      <c r="BDB25" s="5">
        <f t="shared" ca="1" si="270"/>
        <v>2.111132715136447E-3</v>
      </c>
      <c r="BDC25" s="5">
        <f t="shared" ca="1" si="270"/>
        <v>2.111123108420084E-3</v>
      </c>
      <c r="BDD25" s="5">
        <f t="shared" ca="1" si="270"/>
        <v>1.9444789066234256E-3</v>
      </c>
      <c r="BDE25" s="5">
        <f t="shared" ca="1" si="270"/>
        <v>1.9421501667910761E-3</v>
      </c>
      <c r="BDF25" s="5">
        <f t="shared" ca="1" si="270"/>
        <v>1.9280364706411308E-3</v>
      </c>
      <c r="BDG25" s="5">
        <f t="shared" ca="1" si="270"/>
        <v>1.9203430010555768E-3</v>
      </c>
      <c r="BDH25" s="5">
        <f t="shared" ca="1" si="270"/>
        <v>1.939877658265342E-3</v>
      </c>
      <c r="BDI25" s="5">
        <f t="shared" ca="1" si="270"/>
        <v>1.9043033944883443E-3</v>
      </c>
      <c r="BDJ25" s="5">
        <f t="shared" ca="1" si="270"/>
        <v>1.8943292420874397E-3</v>
      </c>
      <c r="BDK25" s="5">
        <f t="shared" ca="1" si="270"/>
        <v>1.873965290491727E-3</v>
      </c>
      <c r="BDL25" s="5">
        <f t="shared" ca="1" si="270"/>
        <v>1.8724183298870318E-3</v>
      </c>
      <c r="BDM25" s="5">
        <f t="shared" ca="1" si="270"/>
        <v>1.8511140531687264E-3</v>
      </c>
      <c r="BDN25" s="5">
        <f t="shared" ca="1" si="270"/>
        <v>1.8782832172329835E-3</v>
      </c>
      <c r="BDO25" s="5">
        <f t="shared" ca="1" si="270"/>
        <v>1.8793991175439107E-3</v>
      </c>
      <c r="BDP25" s="5">
        <f t="shared" ca="1" si="270"/>
        <v>1.8924257193506618E-3</v>
      </c>
      <c r="BDQ25" s="5">
        <f t="shared" ca="1" si="270"/>
        <v>1.8696373116881934E-3</v>
      </c>
      <c r="BDR25" s="5">
        <f t="shared" ca="1" si="270"/>
        <v>1.8459750720023497E-3</v>
      </c>
      <c r="BDS25" s="5">
        <f t="shared" ca="1" si="270"/>
        <v>1.8365245810342413E-3</v>
      </c>
      <c r="BDT25" s="5">
        <f t="shared" ca="1" si="270"/>
        <v>1.8305714833798826E-3</v>
      </c>
      <c r="BDU25" s="5">
        <f t="shared" ca="1" si="270"/>
        <v>1.7996097220926955E-3</v>
      </c>
      <c r="BDV25" s="5">
        <f t="shared" ca="1" si="270"/>
        <v>1.7479484039705192E-3</v>
      </c>
      <c r="BDW25" s="5">
        <f t="shared" ca="1" si="270"/>
        <v>1.756094194337662E-3</v>
      </c>
      <c r="BDX25" s="5">
        <f t="shared" ca="1" si="270"/>
        <v>1.745233472872186E-3</v>
      </c>
      <c r="BDY25" s="5">
        <f t="shared" ca="1" si="270"/>
        <v>1.7290590468214005E-3</v>
      </c>
      <c r="BDZ25" s="5">
        <f t="shared" ca="1" si="270"/>
        <v>1.7049163319363039E-3</v>
      </c>
      <c r="BEA25" s="5">
        <f t="shared" ca="1" si="270"/>
        <v>1.7113253855839308E-3</v>
      </c>
      <c r="BEB25" s="5">
        <f t="shared" ca="1" si="270"/>
        <v>1.7160163114065248E-3</v>
      </c>
      <c r="BEC25" s="5">
        <f t="shared" ca="1" si="270"/>
        <v>1.7328823987309686E-3</v>
      </c>
      <c r="BED25" s="5">
        <f t="shared" ca="1" si="270"/>
        <v>1.7659568171344746E-3</v>
      </c>
      <c r="BEE25" s="5">
        <f t="shared" ref="BEE25:BGP25" ca="1" si="271">IFERROR(AAF20/BEE$3," ")</f>
        <v>1.7587930913259312E-3</v>
      </c>
      <c r="BEF25" s="5">
        <f t="shared" ca="1" si="271"/>
        <v>1.7254147951138966E-3</v>
      </c>
      <c r="BEG25" s="5">
        <f t="shared" ca="1" si="271"/>
        <v>1.7098053026131613E-3</v>
      </c>
      <c r="BEH25" s="5">
        <f t="shared" ca="1" si="271"/>
        <v>1.73633407134508E-3</v>
      </c>
      <c r="BEI25" s="5">
        <f t="shared" ca="1" si="271"/>
        <v>1.7817987561897838E-3</v>
      </c>
      <c r="BEJ25" s="5">
        <f t="shared" ca="1" si="271"/>
        <v>1.8060708919349535E-3</v>
      </c>
      <c r="BEK25" s="5">
        <f t="shared" ca="1" si="271"/>
        <v>1.7697393433920678E-3</v>
      </c>
      <c r="BEL25" s="5">
        <f t="shared" ca="1" si="271"/>
        <v>1.7324638881727138E-3</v>
      </c>
      <c r="BEM25" s="5">
        <f t="shared" ca="1" si="271"/>
        <v>1.7161611856907639E-3</v>
      </c>
      <c r="BEN25" s="5">
        <f t="shared" ca="1" si="271"/>
        <v>1.690416739920121E-3</v>
      </c>
      <c r="BEO25" s="5">
        <f t="shared" ca="1" si="271"/>
        <v>1.6794769480780296E-3</v>
      </c>
      <c r="BEP25" s="5">
        <f t="shared" ca="1" si="271"/>
        <v>1.6849679753442887E-3</v>
      </c>
      <c r="BEQ25" s="5">
        <f t="shared" ca="1" si="271"/>
        <v>1.7175315569286349E-3</v>
      </c>
      <c r="BER25" s="5">
        <f t="shared" ca="1" si="271"/>
        <v>1.7272710577471756E-3</v>
      </c>
      <c r="BES25" s="5">
        <f t="shared" ca="1" si="271"/>
        <v>1.7274778589871169E-3</v>
      </c>
      <c r="BET25" s="5">
        <f t="shared" ca="1" si="271"/>
        <v>1.7392386145347969E-3</v>
      </c>
      <c r="BEU25" s="5">
        <f t="shared" ca="1" si="271"/>
        <v>1.6951262893587517E-3</v>
      </c>
      <c r="BEV25" s="5">
        <f t="shared" ca="1" si="271"/>
        <v>1.699045004155154E-3</v>
      </c>
      <c r="BEW25" s="5">
        <f t="shared" ca="1" si="271"/>
        <v>1.6988599950144817E-3</v>
      </c>
      <c r="BEX25" s="5">
        <f t="shared" ca="1" si="271"/>
        <v>1.6540017970351286E-3</v>
      </c>
      <c r="BEY25" s="5">
        <f t="shared" ca="1" si="271"/>
        <v>1.6360661846356651E-3</v>
      </c>
      <c r="BEZ25" s="5">
        <f t="shared" ca="1" si="271"/>
        <v>1.6108193120095672E-3</v>
      </c>
      <c r="BFA25" s="5">
        <f t="shared" ca="1" si="271"/>
        <v>1.6233643660195868E-3</v>
      </c>
      <c r="BFB25" s="5">
        <f t="shared" ca="1" si="271"/>
        <v>1.65951570815284E-3</v>
      </c>
      <c r="BFC25" s="5">
        <f t="shared" ca="1" si="271"/>
        <v>1.6614430740187838E-3</v>
      </c>
      <c r="BFD25" s="5">
        <f t="shared" ca="1" si="271"/>
        <v>1.6525068122819168E-3</v>
      </c>
      <c r="BFE25" s="5">
        <f t="shared" ca="1" si="271"/>
        <v>1.6265099739111171E-3</v>
      </c>
      <c r="BFF25" s="5">
        <f t="shared" ca="1" si="271"/>
        <v>1.6021484351618708E-3</v>
      </c>
      <c r="BFG25" s="5">
        <f t="shared" ca="1" si="271"/>
        <v>1.6259235354207633E-3</v>
      </c>
      <c r="BFH25" s="5">
        <f t="shared" ca="1" si="271"/>
        <v>1.7159165877636664E-3</v>
      </c>
      <c r="BFI25" s="5">
        <f t="shared" ca="1" si="271"/>
        <v>1.707658803406133E-3</v>
      </c>
      <c r="BFJ25" s="5">
        <f t="shared" ca="1" si="271"/>
        <v>1.7240605507532459E-3</v>
      </c>
      <c r="BFK25" s="5">
        <f t="shared" ca="1" si="271"/>
        <v>1.7173963353893521E-3</v>
      </c>
      <c r="BFL25" s="5">
        <f t="shared" ca="1" si="271"/>
        <v>1.7302828074382032E-3</v>
      </c>
      <c r="BFM25" s="5">
        <f t="shared" ca="1" si="271"/>
        <v>1.8290670120023821E-3</v>
      </c>
      <c r="BFN25" s="5">
        <f t="shared" ca="1" si="271"/>
        <v>1.8644230440546645E-3</v>
      </c>
      <c r="BFO25" s="5">
        <f t="shared" ca="1" si="271"/>
        <v>2.0493060184604093E-3</v>
      </c>
      <c r="BFP25" s="5">
        <f t="shared" ca="1" si="271"/>
        <v>1.9851530975359471E-3</v>
      </c>
      <c r="BFQ25" s="5">
        <f t="shared" ca="1" si="271"/>
        <v>1.9865208183736777E-3</v>
      </c>
      <c r="BFR25" s="5">
        <f t="shared" ca="1" si="271"/>
        <v>1.9113251237980889E-3</v>
      </c>
      <c r="BFS25" s="5">
        <f t="shared" ca="1" si="271"/>
        <v>1.9523935363898266E-3</v>
      </c>
      <c r="BFT25" s="5">
        <f t="shared" ca="1" si="271"/>
        <v>2.0303118862126132E-3</v>
      </c>
      <c r="BFU25" s="5">
        <f t="shared" ca="1" si="271"/>
        <v>2.0223826208531919E-3</v>
      </c>
      <c r="BFV25" s="5">
        <f t="shared" ca="1" si="271"/>
        <v>1.9908457286028271E-3</v>
      </c>
      <c r="BFW25" s="5">
        <f t="shared" ca="1" si="271"/>
        <v>1.9782326342018129E-3</v>
      </c>
      <c r="BFX25" s="5">
        <f t="shared" ca="1" si="271"/>
        <v>1.9479285640336302E-3</v>
      </c>
      <c r="BFY25" s="5">
        <f t="shared" ca="1" si="271"/>
        <v>1.931233695398315E-3</v>
      </c>
      <c r="BFZ25" s="5">
        <f t="shared" ca="1" si="271"/>
        <v>1.9518054200135116E-3</v>
      </c>
      <c r="BGA25" s="5">
        <f t="shared" ca="1" si="271"/>
        <v>2.0001557398068907E-3</v>
      </c>
      <c r="BGB25" s="5">
        <f t="shared" ca="1" si="271"/>
        <v>1.9664752728225476E-3</v>
      </c>
      <c r="BGC25" s="5">
        <f t="shared" ca="1" si="271"/>
        <v>1.9680763666529073E-3</v>
      </c>
      <c r="BGD25" s="5">
        <f t="shared" ca="1" si="271"/>
        <v>1.97631148847165E-3</v>
      </c>
      <c r="BGE25" s="5">
        <f t="shared" ca="1" si="271"/>
        <v>1.9566683296363026E-3</v>
      </c>
      <c r="BGF25" s="5">
        <f t="shared" ca="1" si="271"/>
        <v>1.9431673151164366E-3</v>
      </c>
      <c r="BGG25" s="5">
        <f t="shared" ca="1" si="271"/>
        <v>1.9144421420726335E-3</v>
      </c>
      <c r="BGH25" s="5">
        <f t="shared" ca="1" si="271"/>
        <v>1.8878793152730707E-3</v>
      </c>
      <c r="BGI25" s="5">
        <f t="shared" ca="1" si="271"/>
        <v>1.8911787967841717E-3</v>
      </c>
      <c r="BGJ25" s="5">
        <f t="shared" ca="1" si="271"/>
        <v>1.8969288156227655E-3</v>
      </c>
      <c r="BGK25" s="5">
        <f t="shared" ca="1" si="271"/>
        <v>1.8807314528884976E-3</v>
      </c>
      <c r="BGL25" s="5">
        <f t="shared" ca="1" si="271"/>
        <v>1.9236217099491352E-3</v>
      </c>
      <c r="BGM25" s="5">
        <f t="shared" ca="1" si="271"/>
        <v>1.9447681161290993E-3</v>
      </c>
      <c r="BGN25" s="5">
        <f t="shared" ca="1" si="271"/>
        <v>1.9389248380347573E-3</v>
      </c>
      <c r="BGO25" s="5">
        <f t="shared" ca="1" si="271"/>
        <v>1.9914343096696127E-3</v>
      </c>
      <c r="BGP25" s="5">
        <f t="shared" ca="1" si="271"/>
        <v>1.9670452979506647E-3</v>
      </c>
      <c r="BGQ25" s="5">
        <f t="shared" ref="BGQ25:BGX25" ca="1" si="272">IFERROR(ACR20/BGQ$3," ")</f>
        <v>1.9747893161518727E-3</v>
      </c>
      <c r="BGR25" s="5">
        <f t="shared" ca="1" si="272"/>
        <v>1.9561897841503229E-3</v>
      </c>
      <c r="BGS25" s="5">
        <f t="shared" ca="1" si="272"/>
        <v>1.9232675721225349E-3</v>
      </c>
      <c r="BGT25" s="5">
        <f t="shared" ca="1" si="272"/>
        <v>1.9486648600919526E-3</v>
      </c>
      <c r="BGU25" s="5">
        <f t="shared" ca="1" si="272"/>
        <v>1.9157730138196672E-3</v>
      </c>
      <c r="BGV25" s="5">
        <f t="shared" ca="1" si="272"/>
        <v>1.8877988476756868E-3</v>
      </c>
      <c r="BGW25" s="5">
        <f t="shared" ca="1" si="272"/>
        <v>1.9135576709981713E-3</v>
      </c>
      <c r="BGX25" s="5" t="str">
        <f t="shared" si="272"/>
        <v xml:space="preserve"> </v>
      </c>
      <c r="BGY25" s="5"/>
    </row>
    <row r="26" spans="2:1559" x14ac:dyDescent="0.55000000000000004">
      <c r="B26" t="e" vm="15463">
        <v>#VALUE!</v>
      </c>
      <c r="D26" cm="1" vm="12307">
        <f t="array" aca="1" ref="D26:ACX26" ca="1">TRANSPOSE(_xlfn.STOCKHISTORY(B26,EDATE(TODAY(),-PI()*12),TODAY(),0,0,1))</f>
        <v>59.25</v>
      </c>
      <c r="E26" vm="15464">
        <f ca="1"/>
        <v>59.47</v>
      </c>
      <c r="F26" vm="4827">
        <f ca="1"/>
        <v>59.03</v>
      </c>
      <c r="G26" vm="4561">
        <f ca="1"/>
        <v>58.96</v>
      </c>
      <c r="H26" vm="4685">
        <f ca="1"/>
        <v>59.41</v>
      </c>
      <c r="I26" vm="15465">
        <f ca="1"/>
        <v>59.8</v>
      </c>
      <c r="J26" vm="4667">
        <f ca="1"/>
        <v>59.53</v>
      </c>
      <c r="K26" vm="10700">
        <f ca="1"/>
        <v>59.48</v>
      </c>
      <c r="L26" vm="4596">
        <f ca="1"/>
        <v>59</v>
      </c>
      <c r="M26" vm="10298">
        <f ca="1"/>
        <v>59.4</v>
      </c>
      <c r="N26" vm="10297">
        <f ca="1"/>
        <v>59.71</v>
      </c>
      <c r="O26" vm="15466">
        <f ca="1"/>
        <v>60.68</v>
      </c>
      <c r="P26" vm="4936">
        <f ca="1"/>
        <v>61.14</v>
      </c>
      <c r="Q26" vm="12606">
        <f ca="1"/>
        <v>61.75</v>
      </c>
      <c r="R26" vm="4820">
        <f ca="1"/>
        <v>61.72</v>
      </c>
      <c r="S26" vm="15467">
        <f ca="1"/>
        <v>60.3</v>
      </c>
      <c r="T26" vm="15468">
        <f ca="1"/>
        <v>60.14</v>
      </c>
      <c r="U26" vm="13493">
        <f ca="1"/>
        <v>59.56</v>
      </c>
      <c r="V26" vm="15469">
        <f ca="1"/>
        <v>59.3</v>
      </c>
      <c r="W26" vm="12619">
        <f ca="1"/>
        <v>59.97</v>
      </c>
      <c r="X26" vm="15470">
        <f ca="1"/>
        <v>55.59</v>
      </c>
      <c r="Y26" vm="4634">
        <f ca="1"/>
        <v>57</v>
      </c>
      <c r="Z26" vm="4777">
        <f ca="1"/>
        <v>57.28</v>
      </c>
      <c r="AA26" vm="15471">
        <f ca="1"/>
        <v>57.11</v>
      </c>
      <c r="AB26" vm="10685">
        <f ca="1"/>
        <v>56.49</v>
      </c>
      <c r="AC26" vm="13694">
        <f ca="1"/>
        <v>56.06</v>
      </c>
      <c r="AD26" vm="15472">
        <f ca="1"/>
        <v>56.02</v>
      </c>
      <c r="AE26" vm="13693">
        <f ca="1"/>
        <v>56.17</v>
      </c>
      <c r="AF26" vm="15473">
        <f ca="1"/>
        <v>56.24</v>
      </c>
      <c r="AG26" vm="10683">
        <f ca="1"/>
        <v>56.29</v>
      </c>
      <c r="AH26" vm="15474">
        <f ca="1"/>
        <v>54.75</v>
      </c>
      <c r="AI26" vm="4905">
        <f ca="1"/>
        <v>55.93</v>
      </c>
      <c r="AJ26" vm="4905">
        <f ca="1"/>
        <v>55.93</v>
      </c>
      <c r="AK26" vm="15475">
        <f ca="1"/>
        <v>57.21</v>
      </c>
      <c r="AL26" vm="4592">
        <f ca="1"/>
        <v>56.78</v>
      </c>
      <c r="AM26" vm="15476">
        <f ca="1"/>
        <v>56.79</v>
      </c>
      <c r="AN26" vm="4590">
        <f ca="1"/>
        <v>56.9</v>
      </c>
      <c r="AO26" vm="4544">
        <f ca="1"/>
        <v>57.4</v>
      </c>
      <c r="AP26" vm="15477">
        <f ca="1"/>
        <v>54.7</v>
      </c>
      <c r="AQ26" vm="10634">
        <f ca="1"/>
        <v>52.22</v>
      </c>
      <c r="AR26" vm="13498">
        <f ca="1"/>
        <v>52.33</v>
      </c>
      <c r="AS26" vm="10360">
        <f ca="1"/>
        <v>52.69</v>
      </c>
      <c r="AT26" vm="13696">
        <f ca="1"/>
        <v>53.99</v>
      </c>
      <c r="AU26" vm="4515">
        <f ca="1"/>
        <v>54.02</v>
      </c>
      <c r="AV26" vm="15478">
        <f ca="1"/>
        <v>53.22</v>
      </c>
      <c r="AW26" vm="15479">
        <f ca="1"/>
        <v>54.24</v>
      </c>
      <c r="AX26" vm="15480">
        <f ca="1"/>
        <v>54.71</v>
      </c>
      <c r="AY26" vm="15481">
        <f ca="1"/>
        <v>54.03</v>
      </c>
      <c r="AZ26" vm="4773">
        <f ca="1"/>
        <v>54.22</v>
      </c>
      <c r="BA26" vm="8115">
        <f ca="1"/>
        <v>54.08</v>
      </c>
      <c r="BB26" vm="4510">
        <f ca="1"/>
        <v>53.76</v>
      </c>
      <c r="BC26" vm="15482">
        <f ca="1"/>
        <v>52.44</v>
      </c>
      <c r="BD26" vm="13533">
        <f ca="1"/>
        <v>51.9</v>
      </c>
      <c r="BE26" vm="10510">
        <f ca="1"/>
        <v>51.43</v>
      </c>
      <c r="BF26" vm="15483">
        <f ca="1"/>
        <v>52.26</v>
      </c>
      <c r="BG26" vm="15484">
        <f ca="1"/>
        <v>52.64</v>
      </c>
      <c r="BH26" vm="10639">
        <f ca="1"/>
        <v>52.95</v>
      </c>
      <c r="BI26" vm="10640">
        <f ca="1"/>
        <v>52.73</v>
      </c>
      <c r="BJ26" vm="15485">
        <f ca="1"/>
        <v>53.9</v>
      </c>
      <c r="BK26" vm="15486">
        <f ca="1"/>
        <v>53.49</v>
      </c>
      <c r="BL26" vm="4887">
        <f ca="1"/>
        <v>53.75</v>
      </c>
      <c r="BM26" vm="15487">
        <f ca="1"/>
        <v>54.17</v>
      </c>
      <c r="BN26" vm="15488">
        <f ca="1"/>
        <v>53.66</v>
      </c>
      <c r="BO26" vm="15489">
        <f ca="1"/>
        <v>53.5</v>
      </c>
      <c r="BP26" vm="12679">
        <f ca="1"/>
        <v>53.38</v>
      </c>
      <c r="BQ26" vm="10272">
        <f ca="1"/>
        <v>53.12</v>
      </c>
      <c r="BR26" vm="13690">
        <f ca="1"/>
        <v>53.73</v>
      </c>
      <c r="BS26" vm="197">
        <f ca="1"/>
        <v>52.78</v>
      </c>
      <c r="BT26" vm="10275">
        <f ca="1"/>
        <v>51.91</v>
      </c>
      <c r="BU26" vm="15490">
        <f ca="1"/>
        <v>51.51</v>
      </c>
      <c r="BV26" vm="10361">
        <f ca="1"/>
        <v>52.04</v>
      </c>
      <c r="BW26" vm="12682">
        <f ca="1"/>
        <v>51.88</v>
      </c>
      <c r="BX26" vm="12686">
        <f ca="1"/>
        <v>51.1</v>
      </c>
      <c r="BY26" vm="12635">
        <f ca="1"/>
        <v>51.53</v>
      </c>
      <c r="BZ26" vm="12645">
        <f ca="1"/>
        <v>49.98</v>
      </c>
      <c r="CA26" vm="13541">
        <f ca="1"/>
        <v>49.08</v>
      </c>
      <c r="CB26" vm="10283">
        <f ca="1"/>
        <v>51.5</v>
      </c>
      <c r="CC26" vm="10511">
        <f ca="1"/>
        <v>51.78</v>
      </c>
      <c r="CD26" vm="13532">
        <f ca="1"/>
        <v>52.35</v>
      </c>
      <c r="CE26" vm="15491">
        <f ca="1"/>
        <v>49.58</v>
      </c>
      <c r="CF26" vm="15492">
        <f ca="1"/>
        <v>48.94</v>
      </c>
      <c r="CG26" vm="15493">
        <f ca="1"/>
        <v>47.81</v>
      </c>
      <c r="CH26" vm="13631">
        <f ca="1"/>
        <v>48.45</v>
      </c>
      <c r="CI26" vm="13516">
        <f ca="1"/>
        <v>47.71</v>
      </c>
      <c r="CJ26" vm="9720">
        <f ca="1"/>
        <v>48.76</v>
      </c>
      <c r="CK26" vm="10494">
        <f ca="1"/>
        <v>48.18</v>
      </c>
      <c r="CL26" vm="13543">
        <f ca="1"/>
        <v>48.84</v>
      </c>
      <c r="CM26" vm="4857">
        <f ca="1"/>
        <v>48.75</v>
      </c>
      <c r="CN26" vm="15494">
        <f ca="1"/>
        <v>48.4</v>
      </c>
      <c r="CO26" vm="9719">
        <f ca="1"/>
        <v>48.86</v>
      </c>
      <c r="CP26" vm="10496">
        <f ca="1"/>
        <v>49.03</v>
      </c>
      <c r="CQ26" vm="13499">
        <f ca="1"/>
        <v>50.03</v>
      </c>
      <c r="CR26" vm="13600">
        <f ca="1"/>
        <v>50.47</v>
      </c>
      <c r="CS26" vm="12648">
        <f ca="1"/>
        <v>50.51</v>
      </c>
      <c r="CT26" vm="15495">
        <f ca="1"/>
        <v>50.59</v>
      </c>
      <c r="CU26" vm="15495">
        <f ca="1"/>
        <v>50.59</v>
      </c>
      <c r="CV26" vm="15496">
        <f ca="1"/>
        <v>50.33</v>
      </c>
      <c r="CW26" vm="15497">
        <f ca="1"/>
        <v>50.74</v>
      </c>
      <c r="CX26" vm="4853">
        <f ca="1"/>
        <v>50.19</v>
      </c>
      <c r="CY26" vm="12659">
        <f ca="1"/>
        <v>50.22</v>
      </c>
      <c r="CZ26" vm="12648">
        <f ca="1"/>
        <v>50.51</v>
      </c>
      <c r="DA26" vm="15498">
        <f ca="1"/>
        <v>50.05</v>
      </c>
      <c r="DB26" vm="10520">
        <f ca="1"/>
        <v>50.52</v>
      </c>
      <c r="DC26" vm="10276">
        <f ca="1"/>
        <v>51.14</v>
      </c>
      <c r="DD26" vm="4878">
        <f ca="1"/>
        <v>50.95</v>
      </c>
      <c r="DE26" vm="12636">
        <f ca="1"/>
        <v>51.28</v>
      </c>
      <c r="DF26" vm="15499">
        <f ca="1"/>
        <v>51.68</v>
      </c>
      <c r="DG26" vm="13599">
        <f ca="1"/>
        <v>50.18</v>
      </c>
      <c r="DH26" vm="15496">
        <f ca="1"/>
        <v>50.33</v>
      </c>
      <c r="DI26" vm="12659">
        <f ca="1"/>
        <v>50.22</v>
      </c>
      <c r="DJ26" vm="15500">
        <f ca="1"/>
        <v>49.73</v>
      </c>
      <c r="DK26" vm="4851">
        <f ca="1"/>
        <v>50.07</v>
      </c>
      <c r="DL26" vm="15501">
        <f ca="1"/>
        <v>49.67</v>
      </c>
      <c r="DM26" vm="15502">
        <f ca="1"/>
        <v>48.46</v>
      </c>
      <c r="DN26" vm="10493">
        <f ca="1"/>
        <v>48.01</v>
      </c>
      <c r="DO26" vm="12729">
        <f ca="1"/>
        <v>49.72</v>
      </c>
      <c r="DP26" vm="10503">
        <f ca="1"/>
        <v>49.99</v>
      </c>
      <c r="DQ26" vm="15503">
        <f ca="1"/>
        <v>49.94</v>
      </c>
      <c r="DR26" vm="10503">
        <f ca="1"/>
        <v>49.99</v>
      </c>
      <c r="DS26" vm="15504">
        <f ca="1"/>
        <v>49.64</v>
      </c>
      <c r="DT26" vm="13571">
        <f ca="1"/>
        <v>49.33</v>
      </c>
      <c r="DU26" vm="9719">
        <f ca="1"/>
        <v>48.86</v>
      </c>
      <c r="DV26" vm="9718">
        <f ca="1"/>
        <v>49.21</v>
      </c>
      <c r="DW26" vm="4754">
        <f ca="1"/>
        <v>49.77</v>
      </c>
      <c r="DX26" vm="10499">
        <f ca="1"/>
        <v>48.92</v>
      </c>
      <c r="DY26" vm="12725">
        <f ca="1"/>
        <v>47.62</v>
      </c>
      <c r="DZ26" vm="13604">
        <f ca="1"/>
        <v>47.4</v>
      </c>
      <c r="EA26" vm="4766">
        <f ca="1"/>
        <v>48.05</v>
      </c>
      <c r="EB26" vm="15505">
        <f ca="1"/>
        <v>48.09</v>
      </c>
      <c r="EC26" vm="15506">
        <f ca="1"/>
        <v>46.77</v>
      </c>
      <c r="ED26" vm="15507">
        <f ca="1"/>
        <v>46.64</v>
      </c>
      <c r="EE26" vm="9732">
        <f ca="1"/>
        <v>46.94</v>
      </c>
      <c r="EF26" vm="13566">
        <f ca="1"/>
        <v>45.13</v>
      </c>
      <c r="EG26" vm="10582">
        <f ca="1"/>
        <v>46.01</v>
      </c>
      <c r="EH26" vm="13617">
        <f ca="1"/>
        <v>47.07</v>
      </c>
      <c r="EI26" vm="15508">
        <f ca="1"/>
        <v>46.76</v>
      </c>
      <c r="EJ26" vm="13623">
        <f ca="1"/>
        <v>46.39</v>
      </c>
      <c r="EK26" vm="15509">
        <f ca="1"/>
        <v>46.38</v>
      </c>
      <c r="EL26" vm="10618">
        <f ca="1"/>
        <v>47.12</v>
      </c>
      <c r="EM26" vm="10491">
        <f ca="1"/>
        <v>47.21</v>
      </c>
      <c r="EN26" vm="85">
        <f ca="1"/>
        <v>46.3</v>
      </c>
      <c r="EO26" vm="13526">
        <f ca="1"/>
        <v>46.13</v>
      </c>
      <c r="EP26" vm="13567">
        <f ca="1"/>
        <v>46.12</v>
      </c>
      <c r="EQ26" vm="10578">
        <f ca="1"/>
        <v>45.39</v>
      </c>
      <c r="ER26" vm="9749">
        <f ca="1"/>
        <v>45.02</v>
      </c>
      <c r="ES26" vm="10613">
        <f ca="1"/>
        <v>44.97</v>
      </c>
      <c r="ET26" vm="8090">
        <f ca="1"/>
        <v>45.54</v>
      </c>
      <c r="EU26" vm="13638">
        <f ca="1"/>
        <v>46.23</v>
      </c>
      <c r="EV26" vm="9669">
        <f ca="1"/>
        <v>46.48</v>
      </c>
      <c r="EW26" vm="9684">
        <f ca="1"/>
        <v>46.91</v>
      </c>
      <c r="EX26" vm="15510">
        <f ca="1"/>
        <v>46.67</v>
      </c>
      <c r="EY26" vm="10620">
        <f ca="1"/>
        <v>47.22</v>
      </c>
      <c r="EZ26" vm="10372">
        <f ca="1"/>
        <v>46.52</v>
      </c>
      <c r="FA26" vm="13642">
        <f ca="1"/>
        <v>46.8</v>
      </c>
      <c r="FB26" vm="15511">
        <f ca="1"/>
        <v>47.13</v>
      </c>
      <c r="FC26" vm="15512">
        <f ca="1"/>
        <v>47.53</v>
      </c>
      <c r="FD26" vm="9675">
        <f ca="1"/>
        <v>47.78</v>
      </c>
      <c r="FE26" vm="15513">
        <f ca="1"/>
        <v>47.69</v>
      </c>
      <c r="FF26" vm="13524">
        <f ca="1"/>
        <v>46.82</v>
      </c>
      <c r="FG26" vm="15514">
        <f ca="1"/>
        <v>47.7</v>
      </c>
      <c r="FH26" vm="12726">
        <f ca="1"/>
        <v>48.11</v>
      </c>
      <c r="FI26" vm="15515">
        <f ca="1"/>
        <v>47.87</v>
      </c>
      <c r="FJ26" vm="15516">
        <f ca="1"/>
        <v>47.73</v>
      </c>
      <c r="FK26" vm="15517">
        <f ca="1"/>
        <v>47.15</v>
      </c>
      <c r="FL26" vm="9741">
        <f ca="1"/>
        <v>47.42</v>
      </c>
      <c r="FM26" vm="13633">
        <f ca="1"/>
        <v>47.61</v>
      </c>
      <c r="FN26" vm="13550">
        <f ca="1"/>
        <v>47.25</v>
      </c>
      <c r="FO26" vm="9721">
        <f ca="1"/>
        <v>47.91</v>
      </c>
      <c r="FP26" vm="13518">
        <f ca="1"/>
        <v>47.58</v>
      </c>
      <c r="FQ26" vm="13615">
        <f ca="1"/>
        <v>46.86</v>
      </c>
      <c r="FR26" vm="12726">
        <f ca="1"/>
        <v>48.11</v>
      </c>
      <c r="FS26" vm="13604">
        <f ca="1"/>
        <v>47.4</v>
      </c>
      <c r="FT26" vm="9732">
        <f ca="1"/>
        <v>46.94</v>
      </c>
      <c r="FU26" vm="10589">
        <f ca="1"/>
        <v>45.38</v>
      </c>
      <c r="FV26" vm="13624">
        <f ca="1"/>
        <v>45.71</v>
      </c>
      <c r="FW26" vm="13645">
        <f ca="1"/>
        <v>44.57</v>
      </c>
      <c r="FX26" vm="15518">
        <f ca="1"/>
        <v>44.45</v>
      </c>
      <c r="FY26" vm="15519">
        <f ca="1"/>
        <v>41.7</v>
      </c>
      <c r="FZ26" vm="10207">
        <f ca="1"/>
        <v>39.76</v>
      </c>
      <c r="GA26" vm="9647">
        <f ca="1"/>
        <v>40.450000000000003</v>
      </c>
      <c r="GB26" vm="9629">
        <f ca="1"/>
        <v>40.369999999999997</v>
      </c>
      <c r="GC26" vm="15520">
        <f ca="1"/>
        <v>41.62</v>
      </c>
      <c r="GD26" vm="10558">
        <f ca="1"/>
        <v>40.380000000000003</v>
      </c>
      <c r="GE26" vm="15521">
        <f ca="1"/>
        <v>40</v>
      </c>
      <c r="GF26" vm="10207">
        <f ca="1"/>
        <v>39.76</v>
      </c>
      <c r="GG26" vm="15522">
        <f ca="1"/>
        <v>40.299999999999997</v>
      </c>
      <c r="GH26" vm="9645">
        <f ca="1"/>
        <v>39.840000000000003</v>
      </c>
      <c r="GI26" vm="15523">
        <f ca="1"/>
        <v>41.39</v>
      </c>
      <c r="GJ26" vm="9631">
        <f ca="1"/>
        <v>41.48</v>
      </c>
      <c r="GK26" vm="10406">
        <f ca="1"/>
        <v>41.87</v>
      </c>
      <c r="GL26" vm="9762">
        <f ca="1"/>
        <v>42.84</v>
      </c>
      <c r="GM26" vm="15524">
        <f ca="1"/>
        <v>42.13</v>
      </c>
      <c r="GN26" vm="15525">
        <f ca="1"/>
        <v>42.02</v>
      </c>
      <c r="GO26" vm="10546">
        <f ca="1"/>
        <v>42.01</v>
      </c>
      <c r="GP26" vm="10429">
        <f ca="1"/>
        <v>42.88</v>
      </c>
      <c r="GQ26" vm="9655">
        <f ca="1"/>
        <v>43.07</v>
      </c>
      <c r="GR26" vm="10592">
        <f ca="1"/>
        <v>43.7</v>
      </c>
      <c r="GS26" vm="9702">
        <f ca="1"/>
        <v>44.13</v>
      </c>
      <c r="GT26" vm="9698">
        <f ca="1"/>
        <v>44.16</v>
      </c>
      <c r="GU26" vm="9707">
        <f ca="1"/>
        <v>44.28</v>
      </c>
      <c r="GV26" vm="13581">
        <f ca="1"/>
        <v>43.93</v>
      </c>
      <c r="GW26" vm="15526">
        <f ca="1"/>
        <v>43.8</v>
      </c>
      <c r="GX26" vm="15527">
        <f ca="1"/>
        <v>42.93</v>
      </c>
      <c r="GY26" vm="15528">
        <f ca="1"/>
        <v>42.28</v>
      </c>
      <c r="GZ26" vm="15529">
        <f ca="1"/>
        <v>42.63</v>
      </c>
      <c r="HA26" vm="9762">
        <f ca="1"/>
        <v>42.84</v>
      </c>
      <c r="HB26" vm="15530">
        <f ca="1"/>
        <v>42.18</v>
      </c>
      <c r="HC26" vm="10607">
        <f ca="1"/>
        <v>41.63</v>
      </c>
      <c r="HD26" vm="10560">
        <f ca="1"/>
        <v>40.200000000000003</v>
      </c>
      <c r="HE26" vm="9645">
        <f ca="1"/>
        <v>39.840000000000003</v>
      </c>
      <c r="HF26" vm="15531">
        <f ca="1"/>
        <v>40.130000000000003</v>
      </c>
      <c r="HG26" vm="10191">
        <f ca="1"/>
        <v>37.909999999999997</v>
      </c>
      <c r="HH26" vm="15532">
        <f ca="1"/>
        <v>38.71</v>
      </c>
      <c r="HI26" vm="10460">
        <f ca="1"/>
        <v>38.479999999999997</v>
      </c>
      <c r="HJ26" vm="15533">
        <f ca="1"/>
        <v>38.9</v>
      </c>
      <c r="HK26" vm="9649">
        <f ca="1"/>
        <v>39.11</v>
      </c>
      <c r="HL26" vm="9780">
        <f ca="1"/>
        <v>39.57</v>
      </c>
      <c r="HM26" vm="15534">
        <f ca="1"/>
        <v>39.83</v>
      </c>
      <c r="HN26" vm="9650">
        <f ca="1"/>
        <v>39.130000000000003</v>
      </c>
      <c r="HO26" vm="15535">
        <f ca="1"/>
        <v>39.33</v>
      </c>
      <c r="HP26" vm="10219">
        <f ca="1"/>
        <v>39.24</v>
      </c>
      <c r="HQ26" vm="15536">
        <f ca="1"/>
        <v>40.29</v>
      </c>
      <c r="HR26" vm="15534">
        <f ca="1"/>
        <v>39.83</v>
      </c>
      <c r="HS26" vm="15534">
        <f ca="1"/>
        <v>39.83</v>
      </c>
      <c r="HT26" vm="15537">
        <f ca="1"/>
        <v>39.94</v>
      </c>
      <c r="HU26" vm="10214">
        <f ca="1"/>
        <v>39.96</v>
      </c>
      <c r="HV26" vm="9776">
        <f ca="1"/>
        <v>39.17</v>
      </c>
      <c r="HW26" vm="15538">
        <f ca="1"/>
        <v>39.75</v>
      </c>
      <c r="HX26" vm="10212">
        <f ca="1"/>
        <v>39.880000000000003</v>
      </c>
      <c r="HY26" vm="15539">
        <f ca="1"/>
        <v>39.58</v>
      </c>
      <c r="HZ26" vm="9770">
        <f ca="1"/>
        <v>40.9</v>
      </c>
      <c r="IA26" vm="15540">
        <f ca="1"/>
        <v>40.54</v>
      </c>
      <c r="IB26" vm="15541">
        <f ca="1"/>
        <v>41.31</v>
      </c>
      <c r="IC26" vm="13668">
        <f ca="1"/>
        <v>41.82</v>
      </c>
      <c r="ID26" vm="12699">
        <f ca="1"/>
        <v>42.27</v>
      </c>
      <c r="IE26" vm="15542">
        <f ca="1"/>
        <v>42.6</v>
      </c>
      <c r="IF26" vm="9751">
        <f ca="1"/>
        <v>42.47</v>
      </c>
      <c r="IG26" vm="10426">
        <f ca="1"/>
        <v>42.72</v>
      </c>
      <c r="IH26" vm="15543">
        <f ca="1"/>
        <v>43.37</v>
      </c>
      <c r="II26" vm="10217">
        <f ca="1"/>
        <v>39.409999999999997</v>
      </c>
      <c r="IJ26" vm="10177">
        <f ca="1"/>
        <v>37.520000000000003</v>
      </c>
      <c r="IK26" vm="10172">
        <f ca="1"/>
        <v>37.51</v>
      </c>
      <c r="IL26" vm="15544">
        <f ca="1"/>
        <v>37.68</v>
      </c>
      <c r="IM26" vm="10460">
        <f ca="1"/>
        <v>38.479999999999997</v>
      </c>
      <c r="IN26" vm="13661">
        <f ca="1"/>
        <v>38.93</v>
      </c>
      <c r="IO26" vm="15545">
        <f ca="1"/>
        <v>38.270000000000003</v>
      </c>
      <c r="IP26" vm="9754">
        <f ca="1"/>
        <v>38.590000000000003</v>
      </c>
      <c r="IQ26" vm="15546">
        <f ca="1"/>
        <v>38.159999999999997</v>
      </c>
      <c r="IR26" vm="15547">
        <f ca="1"/>
        <v>38.96</v>
      </c>
      <c r="IS26" vm="15548">
        <f ca="1"/>
        <v>39.4</v>
      </c>
      <c r="IT26" vm="15521">
        <f ca="1"/>
        <v>40</v>
      </c>
      <c r="IU26" vm="13655">
        <f ca="1"/>
        <v>40.57</v>
      </c>
      <c r="IV26" vm="10461">
        <f ca="1"/>
        <v>40.36</v>
      </c>
      <c r="IW26" vm="10218">
        <f ca="1"/>
        <v>39.26</v>
      </c>
      <c r="IX26" vm="13662">
        <f ca="1"/>
        <v>38.61</v>
      </c>
      <c r="IY26" vm="15549">
        <f ca="1"/>
        <v>38.68</v>
      </c>
      <c r="IZ26" vm="15550">
        <f ca="1"/>
        <v>37.619999999999997</v>
      </c>
      <c r="JA26" vm="15551">
        <f ca="1"/>
        <v>37.24</v>
      </c>
      <c r="JB26" vm="9905">
        <f ca="1"/>
        <v>37.11</v>
      </c>
      <c r="JC26" vm="15552">
        <f ca="1"/>
        <v>37.6</v>
      </c>
      <c r="JD26" vm="15553">
        <f ca="1"/>
        <v>36.799999999999997</v>
      </c>
      <c r="JE26" vm="15554">
        <f ca="1"/>
        <v>36.29</v>
      </c>
      <c r="JF26" vm="9959">
        <f ca="1"/>
        <v>35.72</v>
      </c>
      <c r="JG26" vm="9811">
        <f ca="1"/>
        <v>36.19</v>
      </c>
      <c r="JH26" vm="15555">
        <f ca="1"/>
        <v>36.9</v>
      </c>
      <c r="JI26" vm="9795">
        <f ca="1"/>
        <v>35.76</v>
      </c>
      <c r="JJ26" vm="15556">
        <f ca="1"/>
        <v>34.74</v>
      </c>
      <c r="JK26" vm="15557">
        <f ca="1"/>
        <v>34.979999999999997</v>
      </c>
      <c r="JL26" vm="15558">
        <f ca="1"/>
        <v>34.369999999999997</v>
      </c>
      <c r="JM26" vm="15559">
        <f ca="1"/>
        <v>35.43</v>
      </c>
      <c r="JN26" vm="10167">
        <f ca="1"/>
        <v>35.69</v>
      </c>
      <c r="JO26" vm="15560">
        <f ca="1"/>
        <v>33.46</v>
      </c>
      <c r="JP26" vm="9922">
        <f ca="1"/>
        <v>34.47</v>
      </c>
      <c r="JQ26" vm="9874">
        <f ca="1"/>
        <v>34</v>
      </c>
      <c r="JR26" vm="9862">
        <f ca="1"/>
        <v>34.520000000000003</v>
      </c>
      <c r="JS26" vm="15561">
        <f ca="1"/>
        <v>34.46</v>
      </c>
      <c r="JT26" vm="10139">
        <f ca="1"/>
        <v>33.840000000000003</v>
      </c>
      <c r="JU26" vm="15562">
        <f ca="1"/>
        <v>32.700000000000003</v>
      </c>
      <c r="JV26" vm="9934">
        <f ca="1"/>
        <v>32.47</v>
      </c>
      <c r="JW26" vm="15563">
        <f ca="1"/>
        <v>31.84</v>
      </c>
      <c r="JX26" vm="15564">
        <f ca="1"/>
        <v>30.89</v>
      </c>
      <c r="JY26" vm="15565">
        <f ca="1"/>
        <v>30.26</v>
      </c>
      <c r="JZ26" vm="15566">
        <f ca="1"/>
        <v>31.16</v>
      </c>
      <c r="KA26" vm="15567">
        <f ca="1"/>
        <v>30.43</v>
      </c>
      <c r="KB26" vm="15568">
        <f ca="1"/>
        <v>29.33</v>
      </c>
      <c r="KC26" vm="15569">
        <f ca="1"/>
        <v>30.63</v>
      </c>
      <c r="KD26" vm="15570">
        <f ca="1"/>
        <v>30.99</v>
      </c>
      <c r="KE26" vm="10133">
        <f ca="1"/>
        <v>30.74</v>
      </c>
      <c r="KF26" vm="15571">
        <f ca="1"/>
        <v>30.05</v>
      </c>
      <c r="KG26" vm="153">
        <f ca="1"/>
        <v>29.27</v>
      </c>
      <c r="KH26" vm="10030">
        <f ca="1"/>
        <v>29.13</v>
      </c>
      <c r="KI26" vm="15572">
        <f ca="1"/>
        <v>28.68</v>
      </c>
      <c r="KJ26" vm="10041">
        <f ca="1"/>
        <v>28.69</v>
      </c>
      <c r="KK26" vm="15573">
        <f ca="1"/>
        <v>30.23</v>
      </c>
      <c r="KL26" vm="15571">
        <f ca="1"/>
        <v>30.05</v>
      </c>
      <c r="KM26" vm="10129">
        <f ca="1"/>
        <v>30.82</v>
      </c>
      <c r="KN26" vm="9889">
        <f ca="1"/>
        <v>30.75</v>
      </c>
      <c r="KO26" vm="15574">
        <f ca="1"/>
        <v>30.39</v>
      </c>
      <c r="KP26" vm="15575">
        <f ca="1"/>
        <v>30.46</v>
      </c>
      <c r="KQ26" vm="15576">
        <f ca="1"/>
        <v>30.48</v>
      </c>
      <c r="KR26" vm="15577">
        <f ca="1"/>
        <v>31.08</v>
      </c>
      <c r="KS26" vm="9830">
        <f ca="1"/>
        <v>31.56</v>
      </c>
      <c r="KT26" vm="15578">
        <f ca="1"/>
        <v>31.5</v>
      </c>
      <c r="KU26" vm="15579">
        <f ca="1"/>
        <v>31.97</v>
      </c>
      <c r="KV26" vm="10056">
        <f ca="1"/>
        <v>31.95</v>
      </c>
      <c r="KW26" vm="15580">
        <f ca="1"/>
        <v>31.74</v>
      </c>
      <c r="KX26" vm="9830">
        <f ca="1"/>
        <v>31.56</v>
      </c>
      <c r="KY26" vm="15581">
        <f ca="1"/>
        <v>30.91</v>
      </c>
      <c r="KZ26" vm="15582">
        <f ca="1"/>
        <v>30.38</v>
      </c>
      <c r="LA26" vm="15583">
        <f ca="1"/>
        <v>31</v>
      </c>
      <c r="LB26" vm="15584">
        <f ca="1"/>
        <v>31.6</v>
      </c>
      <c r="LC26" vm="10057">
        <f ca="1"/>
        <v>31.9</v>
      </c>
      <c r="LD26" vm="15585">
        <f ca="1"/>
        <v>31.39</v>
      </c>
      <c r="LE26" vm="9936">
        <f ca="1"/>
        <v>32.770000000000003</v>
      </c>
      <c r="LF26" vm="15586">
        <f ca="1"/>
        <v>34.020000000000003</v>
      </c>
      <c r="LG26" vm="15587">
        <f ca="1"/>
        <v>34.130000000000003</v>
      </c>
      <c r="LH26" vm="10159">
        <f ca="1"/>
        <v>34.28</v>
      </c>
      <c r="LI26" vm="15588">
        <f ca="1"/>
        <v>33.979999999999997</v>
      </c>
      <c r="LJ26" vm="9966">
        <f ca="1"/>
        <v>34.26</v>
      </c>
      <c r="LK26" vm="15589">
        <f ca="1"/>
        <v>34.5</v>
      </c>
      <c r="LL26" vm="10161">
        <f ca="1"/>
        <v>34.35</v>
      </c>
      <c r="LM26" vm="15590">
        <f ca="1"/>
        <v>35.1</v>
      </c>
      <c r="LN26" vm="15591">
        <f ca="1"/>
        <v>35.53</v>
      </c>
      <c r="LO26" vm="9805">
        <f ca="1"/>
        <v>35.65</v>
      </c>
      <c r="LP26" vm="107">
        <f ca="1"/>
        <v>35.590000000000003</v>
      </c>
      <c r="LQ26" vm="9859">
        <f ca="1"/>
        <v>35.479999999999997</v>
      </c>
      <c r="LR26" vm="9856">
        <f ca="1"/>
        <v>36.64</v>
      </c>
      <c r="LS26" vm="9858">
        <f ca="1"/>
        <v>36.28</v>
      </c>
      <c r="LT26" vm="15592">
        <f ca="1"/>
        <v>35.86</v>
      </c>
      <c r="LU26" vm="10162">
        <f ca="1"/>
        <v>35.15</v>
      </c>
      <c r="LV26" vm="15593">
        <f ca="1"/>
        <v>34.770000000000003</v>
      </c>
      <c r="LW26" vm="15594">
        <f ca="1"/>
        <v>34.619999999999997</v>
      </c>
      <c r="LX26" vm="15595">
        <f ca="1"/>
        <v>34.97</v>
      </c>
      <c r="LY26" vm="15596">
        <f ca="1"/>
        <v>35.32</v>
      </c>
      <c r="LZ26" vm="9906">
        <f ca="1"/>
        <v>36.520000000000003</v>
      </c>
      <c r="MA26" vm="15597">
        <f ca="1"/>
        <v>36.71</v>
      </c>
      <c r="MB26" vm="9964">
        <f ca="1"/>
        <v>35.35</v>
      </c>
      <c r="MC26" vm="15598">
        <f ca="1"/>
        <v>34.61</v>
      </c>
      <c r="MD26" vm="15599">
        <f ca="1"/>
        <v>34.49</v>
      </c>
      <c r="ME26" vm="15588">
        <f ca="1"/>
        <v>33.979999999999997</v>
      </c>
      <c r="MF26" vm="9861">
        <f ca="1"/>
        <v>34.409999999999997</v>
      </c>
      <c r="MG26" vm="15600">
        <f ca="1"/>
        <v>35.08</v>
      </c>
      <c r="MH26" vm="15601">
        <f ca="1"/>
        <v>34.82</v>
      </c>
      <c r="MI26" vm="9863">
        <f ca="1"/>
        <v>35.14</v>
      </c>
      <c r="MJ26" vm="15602">
        <f ca="1"/>
        <v>35</v>
      </c>
      <c r="MK26" vm="15594">
        <f ca="1"/>
        <v>34.619999999999997</v>
      </c>
      <c r="ML26" vm="15603">
        <f ca="1"/>
        <v>35.049999999999997</v>
      </c>
      <c r="MM26" vm="15595">
        <f ca="1"/>
        <v>34.97</v>
      </c>
      <c r="MN26" vm="9796">
        <f ca="1"/>
        <v>35.57</v>
      </c>
      <c r="MO26" vm="15604">
        <f ca="1"/>
        <v>36.590000000000003</v>
      </c>
      <c r="MP26" vm="15605">
        <f ca="1"/>
        <v>36.979999999999997</v>
      </c>
      <c r="MQ26" vm="15606">
        <f ca="1"/>
        <v>37.89</v>
      </c>
      <c r="MR26" vm="10193">
        <f ca="1"/>
        <v>37.549999999999997</v>
      </c>
      <c r="MS26" vm="15607">
        <f ca="1"/>
        <v>37.880000000000003</v>
      </c>
      <c r="MT26" vm="15608">
        <f ca="1"/>
        <v>37.950000000000003</v>
      </c>
      <c r="MU26" vm="10251">
        <f ca="1"/>
        <v>38.69</v>
      </c>
      <c r="MV26" vm="13661">
        <f ca="1"/>
        <v>38.93</v>
      </c>
      <c r="MW26" vm="10453">
        <f ca="1"/>
        <v>38.94</v>
      </c>
      <c r="MX26" vm="10200">
        <f ca="1"/>
        <v>38.28</v>
      </c>
      <c r="MY26" vm="15609">
        <f ca="1"/>
        <v>38.14</v>
      </c>
      <c r="MZ26" vm="15610">
        <f ca="1"/>
        <v>39.369999999999997</v>
      </c>
      <c r="NA26" vm="15611">
        <f ca="1"/>
        <v>40.26</v>
      </c>
      <c r="NB26" vm="15538">
        <f ca="1"/>
        <v>39.75</v>
      </c>
      <c r="NC26" vm="15612">
        <f ca="1"/>
        <v>40.1</v>
      </c>
      <c r="ND26" vm="10228">
        <f ca="1"/>
        <v>40.409999999999997</v>
      </c>
      <c r="NE26" vm="13664">
        <f ca="1"/>
        <v>39.6</v>
      </c>
      <c r="NF26" vm="10219">
        <f ca="1"/>
        <v>39.24</v>
      </c>
      <c r="NG26" vm="15613">
        <f ca="1"/>
        <v>39.35</v>
      </c>
      <c r="NH26" vm="15614">
        <f ca="1"/>
        <v>39.97</v>
      </c>
      <c r="NI26" vm="15615">
        <f ca="1"/>
        <v>41.11</v>
      </c>
      <c r="NJ26" vm="15614">
        <f ca="1"/>
        <v>39.97</v>
      </c>
      <c r="NK26" vm="10220">
        <f ca="1"/>
        <v>39.51</v>
      </c>
      <c r="NL26" vm="9774">
        <f ca="1"/>
        <v>39.67</v>
      </c>
      <c r="NM26" vm="10258">
        <f ca="1"/>
        <v>38.76</v>
      </c>
      <c r="NN26" vm="15616">
        <f ca="1"/>
        <v>37.9</v>
      </c>
      <c r="NO26" vm="15617">
        <f ca="1"/>
        <v>38.36</v>
      </c>
      <c r="NP26" vm="15618">
        <f ca="1"/>
        <v>39.090000000000003</v>
      </c>
      <c r="NQ26" vm="15619">
        <f ca="1"/>
        <v>39.06</v>
      </c>
      <c r="NR26" vm="15620">
        <f ca="1"/>
        <v>39.42</v>
      </c>
      <c r="NS26" vm="15621">
        <f ca="1"/>
        <v>39.72</v>
      </c>
      <c r="NT26" vm="15622">
        <f ca="1"/>
        <v>39.119999999999997</v>
      </c>
      <c r="NU26" vm="10198">
        <f ca="1"/>
        <v>37.840000000000003</v>
      </c>
      <c r="NV26" vm="15623">
        <f ca="1"/>
        <v>38.01</v>
      </c>
      <c r="NW26" vm="10197">
        <f ca="1"/>
        <v>37.69</v>
      </c>
      <c r="NX26" vm="9918">
        <f ca="1"/>
        <v>37</v>
      </c>
      <c r="NY26" vm="15624">
        <f ca="1"/>
        <v>37.35</v>
      </c>
      <c r="NZ26" vm="9912">
        <f ca="1"/>
        <v>37.17</v>
      </c>
      <c r="OA26" vm="15625">
        <f ca="1"/>
        <v>36.630000000000003</v>
      </c>
      <c r="OB26" vm="10194">
        <f ca="1"/>
        <v>36.950000000000003</v>
      </c>
      <c r="OC26" vm="15626">
        <f ca="1"/>
        <v>37.229999999999997</v>
      </c>
      <c r="OD26" vm="15627">
        <f ca="1"/>
        <v>37.08</v>
      </c>
      <c r="OE26" vm="9811">
        <f ca="1"/>
        <v>36.19</v>
      </c>
      <c r="OF26" vm="15628">
        <f ca="1"/>
        <v>35.9</v>
      </c>
      <c r="OG26" vm="15629">
        <f ca="1"/>
        <v>35.47</v>
      </c>
      <c r="OH26" vm="15630">
        <f ca="1"/>
        <v>35.31</v>
      </c>
      <c r="OI26" vm="15631">
        <f ca="1"/>
        <v>35.51</v>
      </c>
      <c r="OJ26" vm="9963">
        <f ca="1"/>
        <v>35.28</v>
      </c>
      <c r="OK26" vm="9814">
        <f ca="1"/>
        <v>35.89</v>
      </c>
      <c r="OL26" vm="15632">
        <f ca="1"/>
        <v>36.24</v>
      </c>
      <c r="OM26" vm="10170">
        <f ca="1"/>
        <v>36.03</v>
      </c>
      <c r="ON26" vm="9956">
        <f ca="1"/>
        <v>36.43</v>
      </c>
      <c r="OO26" vm="15633">
        <f ca="1"/>
        <v>36.99</v>
      </c>
      <c r="OP26" vm="9901">
        <f ca="1"/>
        <v>36.200000000000003</v>
      </c>
      <c r="OQ26" vm="15634">
        <f ca="1"/>
        <v>35.97</v>
      </c>
      <c r="OR26" vm="9954">
        <f ca="1"/>
        <v>35.92</v>
      </c>
      <c r="OS26" vm="15635">
        <f ca="1"/>
        <v>36.4</v>
      </c>
      <c r="OT26" vm="9785">
        <f ca="1"/>
        <v>36.450000000000003</v>
      </c>
      <c r="OU26" vm="10194">
        <f ca="1"/>
        <v>36.950000000000003</v>
      </c>
      <c r="OV26" vm="15636">
        <f ca="1"/>
        <v>37.15</v>
      </c>
      <c r="OW26" vm="10191">
        <f ca="1"/>
        <v>37.909999999999997</v>
      </c>
      <c r="OX26" vm="15623">
        <f ca="1"/>
        <v>38.01</v>
      </c>
      <c r="OY26" vm="15637">
        <f ca="1"/>
        <v>37.770000000000003</v>
      </c>
      <c r="OZ26" vm="10176">
        <f ca="1"/>
        <v>37.92</v>
      </c>
      <c r="PA26" vm="10197">
        <f ca="1"/>
        <v>37.69</v>
      </c>
      <c r="PB26" vm="15638">
        <f ca="1"/>
        <v>38.229999999999997</v>
      </c>
      <c r="PC26" vm="15639">
        <f ca="1"/>
        <v>38.380000000000003</v>
      </c>
      <c r="PD26" vm="15640">
        <f ca="1"/>
        <v>37.64</v>
      </c>
      <c r="PE26" vm="15641">
        <f ca="1"/>
        <v>38.049999999999997</v>
      </c>
      <c r="PF26" vm="15642">
        <f ca="1"/>
        <v>37.96</v>
      </c>
      <c r="PG26" vm="15643">
        <f ca="1"/>
        <v>38.090000000000003</v>
      </c>
      <c r="PH26" vm="15545">
        <f ca="1"/>
        <v>38.270000000000003</v>
      </c>
      <c r="PI26" vm="15644">
        <f ca="1"/>
        <v>38.25</v>
      </c>
      <c r="PJ26" vm="10182">
        <f ca="1"/>
        <v>37.729999999999997</v>
      </c>
      <c r="PK26" vm="15645">
        <f ca="1"/>
        <v>37.74</v>
      </c>
      <c r="PL26" vm="15646">
        <f ca="1"/>
        <v>37.21</v>
      </c>
      <c r="PM26" vm="15555">
        <f ca="1"/>
        <v>36.9</v>
      </c>
      <c r="PN26" vm="9906">
        <f ca="1"/>
        <v>36.520000000000003</v>
      </c>
      <c r="PO26" vm="9643">
        <f ca="1"/>
        <v>40.270000000000003</v>
      </c>
      <c r="PP26" vm="10456">
        <f ca="1"/>
        <v>41.37</v>
      </c>
      <c r="PQ26" vm="15647">
        <f ca="1"/>
        <v>41.64</v>
      </c>
      <c r="PR26" vm="9758">
        <f ca="1"/>
        <v>41.2</v>
      </c>
      <c r="PS26" vm="10555">
        <f ca="1"/>
        <v>40.89</v>
      </c>
      <c r="PT26" vm="13652">
        <f ca="1"/>
        <v>40.22</v>
      </c>
      <c r="PU26" vm="15648">
        <f ca="1"/>
        <v>40.43</v>
      </c>
      <c r="PV26" vm="13649">
        <f ca="1"/>
        <v>40.590000000000003</v>
      </c>
      <c r="PW26" vm="15649">
        <f ca="1"/>
        <v>39.619999999999997</v>
      </c>
      <c r="PX26" vm="13653">
        <f ca="1"/>
        <v>39.86</v>
      </c>
      <c r="PY26" vm="9629">
        <f ca="1"/>
        <v>40.369999999999997</v>
      </c>
      <c r="PZ26" vm="15650">
        <f ca="1"/>
        <v>40.21</v>
      </c>
      <c r="QA26" vm="10560">
        <f ca="1"/>
        <v>40.200000000000003</v>
      </c>
      <c r="QB26" vm="15651">
        <f ca="1"/>
        <v>39.74</v>
      </c>
      <c r="QC26" vm="15536">
        <f ca="1"/>
        <v>40.29</v>
      </c>
      <c r="QD26" vm="15541">
        <f ca="1"/>
        <v>41.31</v>
      </c>
      <c r="QE26" vm="10601">
        <f ca="1"/>
        <v>41.18</v>
      </c>
      <c r="QF26" vm="10599">
        <f ca="1"/>
        <v>41.24</v>
      </c>
      <c r="QG26" vm="10558">
        <f ca="1"/>
        <v>40.380000000000003</v>
      </c>
      <c r="QH26" vm="15652">
        <f ca="1"/>
        <v>39.979999999999997</v>
      </c>
      <c r="QI26" vm="15618">
        <f ca="1"/>
        <v>39.090000000000003</v>
      </c>
      <c r="QJ26" vm="10458">
        <f ca="1"/>
        <v>39.479999999999997</v>
      </c>
      <c r="QK26" vm="15653">
        <f ca="1"/>
        <v>39.159999999999997</v>
      </c>
      <c r="QL26" vm="15613">
        <f ca="1"/>
        <v>39.35</v>
      </c>
      <c r="QM26" vm="15654">
        <f ca="1"/>
        <v>39.04</v>
      </c>
      <c r="QN26" vm="15655">
        <f ca="1"/>
        <v>39.19</v>
      </c>
      <c r="QO26" vm="15656">
        <f ca="1"/>
        <v>39.79</v>
      </c>
      <c r="QP26" vm="15657">
        <f ca="1"/>
        <v>39.46</v>
      </c>
      <c r="QQ26" vm="15658">
        <f ca="1"/>
        <v>40.35</v>
      </c>
      <c r="QR26" vm="13659">
        <f ca="1"/>
        <v>40.47</v>
      </c>
      <c r="QS26" vm="10464">
        <f ca="1"/>
        <v>40.229999999999997</v>
      </c>
      <c r="QT26" vm="10559">
        <f ca="1"/>
        <v>40.69</v>
      </c>
      <c r="QU26" vm="10457">
        <f ca="1"/>
        <v>40.68</v>
      </c>
      <c r="QV26" vm="10465">
        <f ca="1"/>
        <v>40.840000000000003</v>
      </c>
      <c r="QW26" vm="10404">
        <f ca="1"/>
        <v>41.47</v>
      </c>
      <c r="QX26" vm="9758">
        <f ca="1"/>
        <v>41.2</v>
      </c>
      <c r="QY26" vm="15659">
        <f ca="1"/>
        <v>40.64</v>
      </c>
      <c r="QZ26" vm="10229">
        <f ca="1"/>
        <v>40.619999999999997</v>
      </c>
      <c r="RA26" vm="15660">
        <f ca="1"/>
        <v>40.58</v>
      </c>
      <c r="RB26" vm="15661">
        <f ca="1"/>
        <v>40.090000000000003</v>
      </c>
      <c r="RC26" vm="15662">
        <f ca="1"/>
        <v>40.56</v>
      </c>
      <c r="RD26" vm="9631">
        <f ca="1"/>
        <v>41.48</v>
      </c>
      <c r="RE26" vm="10241">
        <f ca="1"/>
        <v>41.67</v>
      </c>
      <c r="RF26" vm="10404">
        <f ca="1"/>
        <v>41.47</v>
      </c>
      <c r="RG26" vm="15663">
        <f ca="1"/>
        <v>41.55</v>
      </c>
      <c r="RH26" vm="10442">
        <f ca="1"/>
        <v>41.76</v>
      </c>
      <c r="RI26" vm="9631">
        <f ca="1"/>
        <v>41.48</v>
      </c>
      <c r="RJ26" vm="10407">
        <f ca="1"/>
        <v>41.21</v>
      </c>
      <c r="RK26" vm="13658">
        <f ca="1"/>
        <v>41.43</v>
      </c>
      <c r="RL26" vm="10605">
        <f ca="1"/>
        <v>41.85</v>
      </c>
      <c r="RM26" vm="10546">
        <f ca="1"/>
        <v>42.01</v>
      </c>
      <c r="RN26" vm="10608">
        <f ca="1"/>
        <v>42.34</v>
      </c>
      <c r="RO26" vm="13555">
        <f ca="1"/>
        <v>42.56</v>
      </c>
      <c r="RP26" vm="10546">
        <f ca="1"/>
        <v>42.01</v>
      </c>
      <c r="RQ26" vm="15664">
        <f ca="1"/>
        <v>42.09</v>
      </c>
      <c r="RR26" vm="15665">
        <f ca="1"/>
        <v>42.44</v>
      </c>
      <c r="RS26" vm="8081">
        <f ca="1"/>
        <v>42.71</v>
      </c>
      <c r="RT26" vm="10385">
        <f ca="1"/>
        <v>43.21</v>
      </c>
      <c r="RU26" vm="10593">
        <f ca="1"/>
        <v>42.89</v>
      </c>
      <c r="RV26" vm="10391">
        <f ca="1"/>
        <v>43.29</v>
      </c>
      <c r="RW26" vm="15666">
        <f ca="1"/>
        <v>43.3</v>
      </c>
      <c r="RX26" vm="15667">
        <f ca="1"/>
        <v>42.91</v>
      </c>
      <c r="RY26" vm="15668">
        <f ca="1"/>
        <v>45.35</v>
      </c>
      <c r="RZ26" vm="10537">
        <f ca="1"/>
        <v>45.23</v>
      </c>
      <c r="SA26" vm="13669">
        <f ca="1"/>
        <v>45.26</v>
      </c>
      <c r="SB26" vm="15669">
        <f ca="1"/>
        <v>45.31</v>
      </c>
      <c r="SC26" vm="13670">
        <f ca="1"/>
        <v>45.09</v>
      </c>
      <c r="SD26" vm="15670">
        <f ca="1"/>
        <v>45.17</v>
      </c>
      <c r="SE26" vm="10478">
        <f ca="1"/>
        <v>44.84</v>
      </c>
      <c r="SF26" vm="13620">
        <f ca="1"/>
        <v>45.45</v>
      </c>
      <c r="SG26" vm="9689">
        <f ca="1"/>
        <v>45.4</v>
      </c>
      <c r="SH26" vm="13622">
        <f ca="1"/>
        <v>45.28</v>
      </c>
      <c r="SI26" vm="15671">
        <f ca="1"/>
        <v>45.93</v>
      </c>
      <c r="SJ26" vm="13619">
        <f ca="1"/>
        <v>46.03</v>
      </c>
      <c r="SK26" vm="13505">
        <f ca="1"/>
        <v>46.56</v>
      </c>
      <c r="SL26" vm="13616">
        <f ca="1"/>
        <v>47.03</v>
      </c>
      <c r="SM26" vm="10400">
        <f ca="1"/>
        <v>46.34</v>
      </c>
      <c r="SN26" vm="13629">
        <f ca="1"/>
        <v>46.24</v>
      </c>
      <c r="SO26" vm="9690">
        <f ca="1"/>
        <v>45.76</v>
      </c>
      <c r="SP26" vm="13562">
        <f ca="1"/>
        <v>45.86</v>
      </c>
      <c r="SQ26" vm="15672">
        <f ca="1"/>
        <v>45.57</v>
      </c>
      <c r="SR26" vm="15673">
        <f ca="1"/>
        <v>45.46</v>
      </c>
      <c r="SS26" vm="10475">
        <f ca="1"/>
        <v>45.24</v>
      </c>
      <c r="ST26" vm="9729">
        <f ca="1"/>
        <v>45.47</v>
      </c>
      <c r="SU26" vm="13579">
        <f ca="1"/>
        <v>45.98</v>
      </c>
      <c r="SV26" vm="15674">
        <f ca="1"/>
        <v>46.78</v>
      </c>
      <c r="SW26" vm="10618">
        <f ca="1"/>
        <v>47.12</v>
      </c>
      <c r="SX26" vm="15508">
        <f ca="1"/>
        <v>46.76</v>
      </c>
      <c r="SY26" vm="10524">
        <f ca="1"/>
        <v>45.73</v>
      </c>
      <c r="SZ26" vm="10473">
        <f ca="1"/>
        <v>44.56</v>
      </c>
      <c r="TA26" vm="15675">
        <f ca="1"/>
        <v>44.93</v>
      </c>
      <c r="TB26" vm="10478">
        <f ca="1"/>
        <v>44.84</v>
      </c>
      <c r="TC26" vm="10436">
        <f ca="1"/>
        <v>45.03</v>
      </c>
      <c r="TD26" vm="13669">
        <f ca="1"/>
        <v>45.26</v>
      </c>
      <c r="TE26" vm="15676">
        <f ca="1"/>
        <v>45.19</v>
      </c>
      <c r="TF26" vm="15676">
        <f ca="1"/>
        <v>45.19</v>
      </c>
      <c r="TG26" vm="15677">
        <f ca="1"/>
        <v>45.97</v>
      </c>
      <c r="TH26" vm="10401">
        <f ca="1"/>
        <v>45.34</v>
      </c>
      <c r="TI26" vm="13573">
        <f ca="1"/>
        <v>45.64</v>
      </c>
      <c r="TJ26" vm="10524">
        <f ca="1"/>
        <v>45.73</v>
      </c>
      <c r="TK26" vm="13527">
        <f ca="1"/>
        <v>45.5</v>
      </c>
      <c r="TL26" vm="15678">
        <f ca="1"/>
        <v>45.7</v>
      </c>
      <c r="TM26" vm="15679">
        <f ca="1"/>
        <v>45.3</v>
      </c>
      <c r="TN26" vm="10563">
        <f ca="1"/>
        <v>44.87</v>
      </c>
      <c r="TO26" vm="9660">
        <f ca="1"/>
        <v>44.24</v>
      </c>
      <c r="TP26" vm="13627">
        <f ca="1"/>
        <v>44.6</v>
      </c>
      <c r="TQ26" vm="13576">
        <f ca="1"/>
        <v>44.86</v>
      </c>
      <c r="TR26" vm="9662">
        <f ca="1"/>
        <v>44.34</v>
      </c>
      <c r="TS26" vm="9699">
        <f ca="1"/>
        <v>44.49</v>
      </c>
      <c r="TT26" vm="13605">
        <f ca="1"/>
        <v>43.45</v>
      </c>
      <c r="TU26" vm="15680">
        <f ca="1"/>
        <v>43.47</v>
      </c>
      <c r="TV26" vm="10427">
        <f ca="1"/>
        <v>43.02</v>
      </c>
      <c r="TW26" vm="15680">
        <f ca="1"/>
        <v>43.47</v>
      </c>
      <c r="TX26" vm="10484">
        <f ca="1"/>
        <v>44.09</v>
      </c>
      <c r="TY26" vm="9692">
        <f ca="1"/>
        <v>44.47</v>
      </c>
      <c r="TZ26" vm="9660">
        <f ca="1"/>
        <v>44.24</v>
      </c>
      <c r="UA26" vm="12694">
        <f ca="1"/>
        <v>43.9</v>
      </c>
      <c r="UB26" vm="10472">
        <f ca="1"/>
        <v>43.81</v>
      </c>
      <c r="UC26" vm="10586">
        <f ca="1"/>
        <v>44.25</v>
      </c>
      <c r="UD26" vm="10564">
        <f ca="1"/>
        <v>44.36</v>
      </c>
      <c r="UE26" vm="10584">
        <f ca="1"/>
        <v>44.02</v>
      </c>
      <c r="UF26" vm="9655">
        <f ca="1"/>
        <v>43.07</v>
      </c>
      <c r="UG26" vm="10413">
        <f ca="1"/>
        <v>42.86</v>
      </c>
      <c r="UH26" vm="15681">
        <f ca="1"/>
        <v>42.94</v>
      </c>
      <c r="UI26" vm="10378">
        <f ca="1"/>
        <v>43.46</v>
      </c>
      <c r="UJ26" vm="10530">
        <f ca="1"/>
        <v>42.75</v>
      </c>
      <c r="UK26" vm="15682">
        <f ca="1"/>
        <v>39.15</v>
      </c>
      <c r="UL26" vm="15683">
        <f ca="1"/>
        <v>39.64</v>
      </c>
      <c r="UM26" vm="9647">
        <f ca="1"/>
        <v>40.450000000000003</v>
      </c>
      <c r="UN26" vm="9625">
        <f ca="1"/>
        <v>41.29</v>
      </c>
      <c r="UO26" vm="13668">
        <f ca="1"/>
        <v>41.82</v>
      </c>
      <c r="UP26" vm="10609">
        <f ca="1"/>
        <v>42.5</v>
      </c>
      <c r="UQ26" vm="15684">
        <f ca="1"/>
        <v>43.18</v>
      </c>
      <c r="UR26" vm="13646">
        <f ca="1"/>
        <v>42.46</v>
      </c>
      <c r="US26" vm="9633">
        <f ca="1"/>
        <v>42.04</v>
      </c>
      <c r="UT26" vm="15685">
        <f ca="1"/>
        <v>41.52</v>
      </c>
      <c r="UU26" vm="12702">
        <f ca="1"/>
        <v>40.880000000000003</v>
      </c>
      <c r="UV26" vm="15686">
        <f ca="1"/>
        <v>41.91</v>
      </c>
      <c r="UW26" vm="10604">
        <f ca="1"/>
        <v>41.49</v>
      </c>
      <c r="UX26" vm="10406">
        <f ca="1"/>
        <v>41.87</v>
      </c>
      <c r="UY26" vm="10569">
        <f ca="1"/>
        <v>42.53</v>
      </c>
      <c r="UZ26" vm="10238">
        <f ca="1"/>
        <v>42.41</v>
      </c>
      <c r="VA26" vm="10415">
        <f ca="1"/>
        <v>42.42</v>
      </c>
      <c r="VB26" vm="15681">
        <f ca="1"/>
        <v>42.94</v>
      </c>
      <c r="VC26" vm="15542">
        <f ca="1"/>
        <v>42.6</v>
      </c>
      <c r="VD26" vm="15687">
        <f ca="1"/>
        <v>42.48</v>
      </c>
      <c r="VE26" vm="10527">
        <f ca="1"/>
        <v>42.58</v>
      </c>
      <c r="VF26" vm="15664">
        <f ca="1"/>
        <v>42.09</v>
      </c>
      <c r="VG26" vm="10406">
        <f ca="1"/>
        <v>41.87</v>
      </c>
      <c r="VH26" vm="10607">
        <f ca="1"/>
        <v>41.63</v>
      </c>
      <c r="VI26" vm="10234">
        <f ca="1"/>
        <v>41.89</v>
      </c>
      <c r="VJ26" vm="15688">
        <f ca="1"/>
        <v>42.21</v>
      </c>
      <c r="VK26" vm="9657">
        <f ca="1"/>
        <v>43.08</v>
      </c>
      <c r="VL26" vm="10548">
        <f ca="1"/>
        <v>41.61</v>
      </c>
      <c r="VM26" vm="9651">
        <f ca="1"/>
        <v>41.69</v>
      </c>
      <c r="VN26" vm="10595">
        <f ca="1"/>
        <v>42.17</v>
      </c>
      <c r="VO26" vm="10469">
        <f ca="1"/>
        <v>42.1</v>
      </c>
      <c r="VP26" vm="15689">
        <f ca="1"/>
        <v>42.66</v>
      </c>
      <c r="VQ26" vm="12713">
        <f ca="1"/>
        <v>42.67</v>
      </c>
      <c r="VR26" vm="12695">
        <f ca="1"/>
        <v>43.67</v>
      </c>
      <c r="VS26" vm="9709">
        <f ca="1"/>
        <v>44.64</v>
      </c>
      <c r="VT26" vm="10487">
        <f ca="1"/>
        <v>44.48</v>
      </c>
      <c r="VU26" vm="9710">
        <f ca="1"/>
        <v>44.7</v>
      </c>
      <c r="VV26" vm="9710">
        <f ca="1"/>
        <v>44.7</v>
      </c>
      <c r="VW26" vm="9750">
        <f ca="1"/>
        <v>44.2</v>
      </c>
      <c r="VX26" vm="10584">
        <f ca="1"/>
        <v>44.02</v>
      </c>
      <c r="VY26" vm="10565">
        <f ca="1"/>
        <v>44</v>
      </c>
      <c r="VZ26" vm="13581">
        <f ca="1"/>
        <v>43.93</v>
      </c>
      <c r="WA26" vm="10434">
        <f ca="1"/>
        <v>43.99</v>
      </c>
      <c r="WB26" vm="9661">
        <f ca="1"/>
        <v>44.12</v>
      </c>
      <c r="WC26" vm="10544">
        <f ca="1"/>
        <v>43.85</v>
      </c>
      <c r="WD26" vm="12695">
        <f ca="1"/>
        <v>43.67</v>
      </c>
      <c r="WE26" vm="15690">
        <f ca="1"/>
        <v>43.31</v>
      </c>
      <c r="WF26" vm="15529">
        <f ca="1"/>
        <v>42.63</v>
      </c>
      <c r="WG26" vm="15691">
        <f ca="1"/>
        <v>43.04</v>
      </c>
      <c r="WH26" vm="9765">
        <f ca="1"/>
        <v>43.73</v>
      </c>
      <c r="WI26" vm="15692">
        <f ca="1"/>
        <v>43.28</v>
      </c>
      <c r="WJ26" vm="10425">
        <f ca="1"/>
        <v>43.48</v>
      </c>
      <c r="WK26" vm="10452">
        <f ca="1"/>
        <v>43.27</v>
      </c>
      <c r="WL26" vm="13553">
        <f ca="1"/>
        <v>42.99</v>
      </c>
      <c r="WM26" vm="9764">
        <f ca="1"/>
        <v>43.09</v>
      </c>
      <c r="WN26" vm="10377">
        <f ca="1"/>
        <v>42.35</v>
      </c>
      <c r="WO26" vm="15693">
        <f ca="1"/>
        <v>42.54</v>
      </c>
      <c r="WP26" vm="15694">
        <f ca="1"/>
        <v>43.35</v>
      </c>
      <c r="WQ26" vm="15695">
        <f ca="1"/>
        <v>43.62</v>
      </c>
      <c r="WR26" vm="10529">
        <f ca="1"/>
        <v>43.95</v>
      </c>
      <c r="WS26" vm="15526">
        <f ca="1"/>
        <v>43.8</v>
      </c>
      <c r="WT26" vm="10580">
        <f ca="1"/>
        <v>45.27</v>
      </c>
      <c r="WU26" vm="9722">
        <f ca="1"/>
        <v>46.26</v>
      </c>
      <c r="WV26" vm="15696">
        <f ca="1"/>
        <v>46.11</v>
      </c>
      <c r="WW26" vm="15697">
        <f ca="1"/>
        <v>46.65</v>
      </c>
      <c r="WX26" vm="15698">
        <f ca="1"/>
        <v>46.54</v>
      </c>
      <c r="WY26" vm="15699">
        <f ca="1"/>
        <v>46.73</v>
      </c>
      <c r="WZ26" vm="13670">
        <f ca="1"/>
        <v>45.09</v>
      </c>
      <c r="XA26" vm="10563">
        <f ca="1"/>
        <v>44.87</v>
      </c>
      <c r="XB26" vm="9708">
        <f ca="1"/>
        <v>44.42</v>
      </c>
      <c r="XC26" vm="10413">
        <f ca="1"/>
        <v>42.86</v>
      </c>
      <c r="XD26" vm="10556">
        <f ca="1"/>
        <v>41.25</v>
      </c>
      <c r="XE26" vm="10598">
        <f ca="1"/>
        <v>42.07</v>
      </c>
      <c r="XF26" vm="15700">
        <f ca="1"/>
        <v>42.61</v>
      </c>
      <c r="XG26" vm="10605">
        <f ca="1"/>
        <v>41.85</v>
      </c>
      <c r="XH26" vm="15525">
        <f ca="1"/>
        <v>42.02</v>
      </c>
      <c r="XI26" vm="15701">
        <f ca="1"/>
        <v>41.8</v>
      </c>
      <c r="XJ26" vm="10599">
        <f ca="1"/>
        <v>41.24</v>
      </c>
      <c r="XK26" vm="9635">
        <f ca="1"/>
        <v>41.66</v>
      </c>
      <c r="XL26" vm="10605">
        <f ca="1"/>
        <v>41.85</v>
      </c>
      <c r="XM26" vm="15686">
        <f ca="1"/>
        <v>41.91</v>
      </c>
      <c r="XN26" vm="15702">
        <f ca="1"/>
        <v>41.9</v>
      </c>
      <c r="XO26" vm="10239">
        <f ca="1"/>
        <v>42.19</v>
      </c>
      <c r="XP26" vm="12699">
        <f ca="1"/>
        <v>42.27</v>
      </c>
      <c r="XQ26" vm="9632">
        <f ca="1"/>
        <v>42.15</v>
      </c>
      <c r="XR26" vm="15703">
        <f ca="1"/>
        <v>42.85</v>
      </c>
      <c r="XS26" vm="9760">
        <f ca="1"/>
        <v>42.8</v>
      </c>
      <c r="XT26" vm="10605">
        <f ca="1"/>
        <v>41.85</v>
      </c>
      <c r="XU26" vm="10379">
        <f ca="1"/>
        <v>42.06</v>
      </c>
      <c r="XV26" vm="9632">
        <f ca="1"/>
        <v>42.15</v>
      </c>
      <c r="XW26" vm="10231">
        <f ca="1"/>
        <v>41.74</v>
      </c>
      <c r="XX26" vm="10527">
        <f ca="1"/>
        <v>42.58</v>
      </c>
      <c r="XY26" vm="9664">
        <f ca="1"/>
        <v>43.54</v>
      </c>
      <c r="XZ26" vm="15704">
        <f ca="1"/>
        <v>43.185000000000002</v>
      </c>
      <c r="YA26" vm="15692">
        <f ca="1"/>
        <v>43.28</v>
      </c>
      <c r="YB26" vm="15705">
        <f ca="1"/>
        <v>42.82</v>
      </c>
      <c r="YC26" vm="10423">
        <f ca="1"/>
        <v>42.77</v>
      </c>
      <c r="YD26" vm="15706">
        <f ca="1"/>
        <v>43.12</v>
      </c>
      <c r="YE26" vm="13553">
        <f ca="1"/>
        <v>42.99</v>
      </c>
      <c r="YF26" vm="15707">
        <f ca="1"/>
        <v>43.1</v>
      </c>
      <c r="YG26" vm="10593">
        <f ca="1"/>
        <v>42.89</v>
      </c>
      <c r="YH26" vm="10561">
        <f ca="1"/>
        <v>42.74</v>
      </c>
      <c r="YI26" vm="12712">
        <f ca="1"/>
        <v>42.64</v>
      </c>
      <c r="YJ26" vm="15687">
        <f ca="1"/>
        <v>42.48</v>
      </c>
      <c r="YK26" vm="9655">
        <f ca="1"/>
        <v>43.07</v>
      </c>
      <c r="YL26" vm="15694">
        <f ca="1"/>
        <v>43.35</v>
      </c>
      <c r="YM26" vm="15528">
        <f ca="1"/>
        <v>42.28</v>
      </c>
      <c r="YN26" vm="10232">
        <f ca="1"/>
        <v>41.81</v>
      </c>
      <c r="YO26" vm="10443">
        <f ca="1"/>
        <v>41.53</v>
      </c>
      <c r="YP26" vm="15615">
        <f ca="1"/>
        <v>41.11</v>
      </c>
      <c r="YQ26" vm="9770">
        <f ca="1"/>
        <v>40.9</v>
      </c>
      <c r="YR26" vm="15708">
        <f ca="1"/>
        <v>40.71</v>
      </c>
      <c r="YS26" vm="10552">
        <f ca="1"/>
        <v>40.15</v>
      </c>
      <c r="YT26" vm="15621">
        <f ca="1"/>
        <v>39.72</v>
      </c>
      <c r="YU26" vm="9646">
        <f ca="1"/>
        <v>40.14</v>
      </c>
      <c r="YV26" vm="15610">
        <f ca="1"/>
        <v>39.369999999999997</v>
      </c>
      <c r="YW26" vm="15709">
        <f ca="1"/>
        <v>39.43</v>
      </c>
      <c r="YX26" vm="15622">
        <f ca="1"/>
        <v>39.119999999999997</v>
      </c>
      <c r="YY26" vm="15710">
        <f ca="1"/>
        <v>38.99</v>
      </c>
      <c r="YZ26" vm="15649">
        <f ca="1"/>
        <v>39.619999999999997</v>
      </c>
      <c r="ZA26" vm="15711">
        <f ca="1"/>
        <v>40.24</v>
      </c>
      <c r="ZB26" vm="13655">
        <f ca="1"/>
        <v>40.57</v>
      </c>
      <c r="ZC26" vm="10461">
        <f ca="1"/>
        <v>40.36</v>
      </c>
      <c r="ZD26" vm="15650">
        <f ca="1"/>
        <v>40.21</v>
      </c>
      <c r="ZE26" vm="15712">
        <f ca="1"/>
        <v>37.869999999999997</v>
      </c>
      <c r="ZF26" vm="15713">
        <f ca="1"/>
        <v>38.57</v>
      </c>
      <c r="ZG26" vm="9779">
        <f ca="1"/>
        <v>38.85</v>
      </c>
      <c r="ZH26" vm="15714">
        <f ca="1"/>
        <v>38.11</v>
      </c>
      <c r="ZI26" vm="15715">
        <f ca="1"/>
        <v>38.200000000000003</v>
      </c>
      <c r="ZJ26" vm="15617">
        <f ca="1"/>
        <v>38.36</v>
      </c>
      <c r="ZK26" vm="10251">
        <f ca="1"/>
        <v>38.69</v>
      </c>
      <c r="ZL26" vm="10203">
        <f ca="1"/>
        <v>38.49</v>
      </c>
      <c r="ZM26" vm="10203">
        <f ca="1"/>
        <v>38.49</v>
      </c>
      <c r="ZN26" vm="15716">
        <f ca="1"/>
        <v>39.049999999999997</v>
      </c>
      <c r="ZO26" vm="15717">
        <f ca="1"/>
        <v>38.54</v>
      </c>
      <c r="ZP26" vm="15718">
        <f ca="1"/>
        <v>39.31</v>
      </c>
      <c r="ZQ26" vm="9772">
        <f ca="1"/>
        <v>39.700000000000003</v>
      </c>
      <c r="ZR26" vm="9772">
        <f ca="1"/>
        <v>39.700000000000003</v>
      </c>
      <c r="ZS26" vm="10225">
        <f ca="1"/>
        <v>39.25</v>
      </c>
      <c r="ZT26" vm="15610">
        <f ca="1"/>
        <v>39.369999999999997</v>
      </c>
      <c r="ZU26" vm="15719">
        <f ca="1"/>
        <v>39.270000000000003</v>
      </c>
      <c r="ZV26" vm="10459">
        <f ca="1"/>
        <v>39.21</v>
      </c>
      <c r="ZW26" vm="10459">
        <f ca="1"/>
        <v>39.21</v>
      </c>
      <c r="ZX26" vm="13660">
        <f ca="1"/>
        <v>38.89</v>
      </c>
      <c r="ZY26" vm="15549">
        <f ca="1"/>
        <v>38.68</v>
      </c>
      <c r="ZZ26" vm="15717">
        <f ca="1"/>
        <v>38.54</v>
      </c>
      <c r="AAA26" vm="15717">
        <f ca="1"/>
        <v>38.54</v>
      </c>
      <c r="AAB26" vm="15720">
        <f ca="1"/>
        <v>37.94</v>
      </c>
      <c r="AAC26" vm="15721">
        <f ca="1"/>
        <v>38.869999999999997</v>
      </c>
      <c r="AAD26" vm="15722">
        <f ca="1"/>
        <v>40.03</v>
      </c>
      <c r="AAE26" vm="15539">
        <f ca="1"/>
        <v>39.58</v>
      </c>
      <c r="AAF26" vm="15723">
        <f ca="1"/>
        <v>39.56</v>
      </c>
      <c r="AAG26" vm="15724">
        <f ca="1"/>
        <v>39.14</v>
      </c>
      <c r="AAH26" vm="15725">
        <f ca="1"/>
        <v>39.07</v>
      </c>
      <c r="AAI26" vm="15547">
        <f ca="1"/>
        <v>38.96</v>
      </c>
      <c r="AAJ26" vm="15726">
        <f ca="1"/>
        <v>38.79</v>
      </c>
      <c r="AAK26" vm="10190">
        <f ca="1"/>
        <v>38.32</v>
      </c>
      <c r="AAL26" vm="10192">
        <f ca="1"/>
        <v>37.83</v>
      </c>
      <c r="AAM26" vm="10245">
        <f ca="1"/>
        <v>37.58</v>
      </c>
      <c r="AAN26" vm="10179">
        <f ca="1"/>
        <v>37.44</v>
      </c>
      <c r="AAO26" vm="9914">
        <f ca="1"/>
        <v>37.31</v>
      </c>
      <c r="AAP26" vm="15555">
        <f ca="1"/>
        <v>36.9</v>
      </c>
      <c r="AAQ26" vm="9919">
        <f ca="1"/>
        <v>37.85</v>
      </c>
      <c r="AAR26" vm="10460">
        <f ca="1"/>
        <v>38.479999999999997</v>
      </c>
      <c r="AAS26" vm="10460">
        <f ca="1"/>
        <v>38.479999999999997</v>
      </c>
      <c r="AAT26" vm="15727">
        <f ca="1"/>
        <v>38.4</v>
      </c>
      <c r="AAU26" vm="15728">
        <f ca="1"/>
        <v>38.22</v>
      </c>
      <c r="AAV26" vm="10200">
        <f ca="1"/>
        <v>38.28</v>
      </c>
      <c r="AAW26" vm="15653">
        <f ca="1"/>
        <v>39.159999999999997</v>
      </c>
      <c r="AAX26" vm="10246">
        <f ca="1"/>
        <v>38.17</v>
      </c>
      <c r="AAY26" vm="15546">
        <f ca="1"/>
        <v>38.159999999999997</v>
      </c>
      <c r="AAZ26" vm="15641">
        <f ca="1"/>
        <v>38.049999999999997</v>
      </c>
      <c r="ABA26" vm="15729">
        <f ca="1"/>
        <v>37.86</v>
      </c>
      <c r="ABB26" vm="15730">
        <f ca="1"/>
        <v>37.33</v>
      </c>
      <c r="ABC26" vm="10172">
        <f ca="1"/>
        <v>37.51</v>
      </c>
      <c r="ABD26" vm="15731">
        <f ca="1"/>
        <v>37.43</v>
      </c>
      <c r="ABE26" vm="15732">
        <f ca="1"/>
        <v>37.75</v>
      </c>
      <c r="ABF26" vm="15733">
        <f ca="1"/>
        <v>38.29</v>
      </c>
      <c r="ABG26" vm="10453">
        <f ca="1"/>
        <v>38.94</v>
      </c>
      <c r="ABH26" vm="15734">
        <f ca="1"/>
        <v>39.61</v>
      </c>
      <c r="ABI26" vm="13649">
        <f ca="1"/>
        <v>40.590000000000003</v>
      </c>
      <c r="ABJ26" vm="9646">
        <f ca="1"/>
        <v>40.14</v>
      </c>
      <c r="ABK26" vm="10549">
        <f ca="1"/>
        <v>40.08</v>
      </c>
      <c r="ABL26" vm="15735">
        <f ca="1"/>
        <v>39.53</v>
      </c>
      <c r="ABM26" vm="15736">
        <f ca="1"/>
        <v>38.51</v>
      </c>
      <c r="ABN26" vm="15643">
        <f ca="1"/>
        <v>38.090000000000003</v>
      </c>
      <c r="ABO26" vm="13663">
        <f ca="1"/>
        <v>38.24</v>
      </c>
      <c r="ABP26" vm="15737">
        <f ca="1"/>
        <v>39.69</v>
      </c>
      <c r="ABQ26" vm="10457">
        <f ca="1"/>
        <v>40.68</v>
      </c>
      <c r="ABR26" vm="12705">
        <f ca="1"/>
        <v>40.81</v>
      </c>
      <c r="ABS26" vm="10420">
        <f ca="1"/>
        <v>41.27</v>
      </c>
      <c r="ABT26" vm="15611">
        <f ca="1"/>
        <v>40.26</v>
      </c>
      <c r="ABU26" vm="15738">
        <f ca="1"/>
        <v>39.9</v>
      </c>
      <c r="ABV26" vm="15739">
        <f ca="1"/>
        <v>39.18</v>
      </c>
      <c r="ABW26" vm="15740">
        <f ca="1"/>
        <v>38.92</v>
      </c>
      <c r="ABX26" vm="15736">
        <f ca="1"/>
        <v>38.51</v>
      </c>
      <c r="ABY26" vm="15613">
        <f ca="1"/>
        <v>39.35</v>
      </c>
      <c r="ABZ26" vm="15741">
        <f ca="1"/>
        <v>39.08</v>
      </c>
      <c r="ACA26" vm="15742">
        <f ca="1"/>
        <v>38.53</v>
      </c>
      <c r="ACB26" vm="15622">
        <f ca="1"/>
        <v>39.119999999999997</v>
      </c>
      <c r="ACC26" vm="15743">
        <f ca="1"/>
        <v>39.01</v>
      </c>
      <c r="ACD26" vm="15744">
        <f ca="1"/>
        <v>39.520000000000003</v>
      </c>
      <c r="ACE26" vm="15649">
        <f ca="1"/>
        <v>39.619999999999997</v>
      </c>
      <c r="ACF26" vm="15611">
        <f ca="1"/>
        <v>40.26</v>
      </c>
      <c r="ACG26" vm="15722">
        <f ca="1"/>
        <v>40.03</v>
      </c>
      <c r="ACH26" vm="15537">
        <f ca="1"/>
        <v>39.94</v>
      </c>
      <c r="ACI26" vm="10217">
        <f ca="1"/>
        <v>39.409999999999997</v>
      </c>
      <c r="ACJ26" vm="15745">
        <f ca="1"/>
        <v>39.82</v>
      </c>
      <c r="ACK26" vm="12701">
        <f ca="1"/>
        <v>40.25</v>
      </c>
      <c r="ACL26" vm="15711">
        <f ca="1"/>
        <v>40.24</v>
      </c>
      <c r="ACM26" vm="15746">
        <f ca="1"/>
        <v>39.93</v>
      </c>
      <c r="ACN26" vm="15657">
        <f ca="1"/>
        <v>39.46</v>
      </c>
      <c r="ACO26" vm="9780">
        <f ca="1"/>
        <v>39.57</v>
      </c>
      <c r="ACP26" vm="10244">
        <f ca="1"/>
        <v>39.5</v>
      </c>
      <c r="ACQ26" vm="15747">
        <f ca="1"/>
        <v>38.67</v>
      </c>
      <c r="ACR26" vm="15748">
        <f ca="1"/>
        <v>39.799999999999997</v>
      </c>
      <c r="ACS26" vm="15734">
        <f ca="1"/>
        <v>39.61</v>
      </c>
      <c r="ACT26" vm="15621">
        <f ca="1"/>
        <v>39.72</v>
      </c>
      <c r="ACU26" vm="15724">
        <f ca="1"/>
        <v>39.14</v>
      </c>
      <c r="ACV26" vm="15549">
        <f ca="1"/>
        <v>38.68</v>
      </c>
      <c r="ACW26" vm="15718">
        <f ca="1"/>
        <v>39.31</v>
      </c>
      <c r="ACX26" vm="47">
        <f ca="1"/>
        <v>39.549999999999997</v>
      </c>
      <c r="ACZ26" s="9"/>
      <c r="ADA26" s="9" cm="1">
        <f t="array" ref="ADA26">_FV(B26,"Price")</f>
        <v>39.549999999999997</v>
      </c>
      <c r="ADB26" t="s">
        <v>44</v>
      </c>
      <c r="ADC26" s="5">
        <f t="shared" ref="ADC26:AFN26" ca="1" si="273">IFERROR(D21/ADC$3," ")</f>
        <v>1.3907185629246005E-2</v>
      </c>
      <c r="ADD26" s="5">
        <f t="shared" ca="1" si="273"/>
        <v>1.3989446063809259E-2</v>
      </c>
      <c r="ADE26" s="5">
        <f t="shared" ca="1" si="273"/>
        <v>1.3992615303943638E-2</v>
      </c>
      <c r="ADF26" s="5">
        <f t="shared" ca="1" si="273"/>
        <v>1.3924406456730622E-2</v>
      </c>
      <c r="ADG26" s="5">
        <f t="shared" ca="1" si="273"/>
        <v>1.3847567604874036E-2</v>
      </c>
      <c r="ADH26" s="5">
        <f t="shared" ca="1" si="273"/>
        <v>1.3744604176958367E-2</v>
      </c>
      <c r="ADI26" s="5">
        <f t="shared" ca="1" si="273"/>
        <v>1.3693451937017815E-2</v>
      </c>
      <c r="ADJ26" s="5">
        <f t="shared" ca="1" si="273"/>
        <v>1.3708172307040401E-2</v>
      </c>
      <c r="ADK26" s="5">
        <f t="shared" ca="1" si="273"/>
        <v>1.3654921387176309E-2</v>
      </c>
      <c r="ADL26" s="5">
        <f t="shared" ca="1" si="273"/>
        <v>1.3593712404296257E-2</v>
      </c>
      <c r="ADM26" s="5">
        <f t="shared" ca="1" si="273"/>
        <v>1.3535698998806054E-2</v>
      </c>
      <c r="ADN26" s="5">
        <f t="shared" ca="1" si="273"/>
        <v>1.3546055978842881E-2</v>
      </c>
      <c r="ADO26" s="5">
        <f t="shared" ca="1" si="273"/>
        <v>1.3526639247442775E-2</v>
      </c>
      <c r="ADP26" s="5">
        <f t="shared" ca="1" si="273"/>
        <v>1.3469365243558256E-2</v>
      </c>
      <c r="ADQ26" s="5">
        <f t="shared" ca="1" si="273"/>
        <v>1.3337989256362974E-2</v>
      </c>
      <c r="ADR26" s="5">
        <f t="shared" ca="1" si="273"/>
        <v>1.3240397233375086E-2</v>
      </c>
      <c r="ADS26" s="5">
        <f t="shared" ca="1" si="273"/>
        <v>1.3276532801947561E-2</v>
      </c>
      <c r="ADT26" s="5">
        <f t="shared" ca="1" si="273"/>
        <v>1.3312229603847137E-2</v>
      </c>
      <c r="ADU26" s="5">
        <f t="shared" ca="1" si="273"/>
        <v>1.3325933535888802E-2</v>
      </c>
      <c r="ADV26" s="5">
        <f t="shared" ca="1" si="273"/>
        <v>1.3422187459903246E-2</v>
      </c>
      <c r="ADW26" s="5">
        <f t="shared" ca="1" si="273"/>
        <v>1.3385860958367664E-2</v>
      </c>
      <c r="ADX26" s="5">
        <f t="shared" ca="1" si="273"/>
        <v>1.3316784291958218E-2</v>
      </c>
      <c r="ADY26" s="5">
        <f t="shared" ca="1" si="273"/>
        <v>1.3329872974971057E-2</v>
      </c>
      <c r="ADZ26" s="5">
        <f t="shared" ca="1" si="273"/>
        <v>1.3377337601050112E-2</v>
      </c>
      <c r="AEA26" s="5">
        <f t="shared" ca="1" si="273"/>
        <v>1.3437188062870625E-2</v>
      </c>
      <c r="AEB26" s="5">
        <f t="shared" ca="1" si="273"/>
        <v>1.3412580253006397E-2</v>
      </c>
      <c r="AEC26" s="5">
        <f t="shared" ca="1" si="273"/>
        <v>1.3329312216341161E-2</v>
      </c>
      <c r="AED26" s="5">
        <f t="shared" ca="1" si="273"/>
        <v>1.3332526951627495E-2</v>
      </c>
      <c r="AEE26" s="5">
        <f t="shared" ca="1" si="273"/>
        <v>1.3297650753471491E-2</v>
      </c>
      <c r="AEF26" s="5">
        <f t="shared" ca="1" si="273"/>
        <v>1.3429473035342199E-2</v>
      </c>
      <c r="AEG26" s="5">
        <f t="shared" ca="1" si="273"/>
        <v>1.3546936299593106E-2</v>
      </c>
      <c r="AEH26" s="5">
        <f t="shared" ca="1" si="273"/>
        <v>1.3572498950259302E-2</v>
      </c>
      <c r="AEI26" s="5">
        <f t="shared" ca="1" si="273"/>
        <v>1.3518601606211355E-2</v>
      </c>
      <c r="AEJ26" s="5">
        <f t="shared" ca="1" si="273"/>
        <v>1.3473144215854481E-2</v>
      </c>
      <c r="AEK26" s="5">
        <f t="shared" ca="1" si="273"/>
        <v>1.3516492976471849E-2</v>
      </c>
      <c r="AEL26" s="5">
        <f t="shared" ca="1" si="273"/>
        <v>1.3616473648112739E-2</v>
      </c>
      <c r="AEM26" s="5">
        <f t="shared" ca="1" si="273"/>
        <v>1.3671847136512561E-2</v>
      </c>
      <c r="AEN26" s="5">
        <f t="shared" ca="1" si="273"/>
        <v>1.3709347339714109E-2</v>
      </c>
      <c r="AEO26" s="5">
        <f t="shared" ca="1" si="273"/>
        <v>1.3797353538037873E-2</v>
      </c>
      <c r="AEP26" s="5">
        <f t="shared" ca="1" si="273"/>
        <v>1.3741119019837414E-2</v>
      </c>
      <c r="AEQ26" s="5">
        <f t="shared" ca="1" si="273"/>
        <v>1.3652501930494733E-2</v>
      </c>
      <c r="AER26" s="5">
        <f t="shared" ca="1" si="273"/>
        <v>1.3558530755063162E-2</v>
      </c>
      <c r="AES26" s="5">
        <f t="shared" ca="1" si="273"/>
        <v>1.3532783550147217E-2</v>
      </c>
      <c r="AET26" s="5">
        <f t="shared" ca="1" si="273"/>
        <v>1.3524026243225172E-2</v>
      </c>
      <c r="AEU26" s="5">
        <f t="shared" ca="1" si="273"/>
        <v>1.3424578535858047E-2</v>
      </c>
      <c r="AEV26" s="5">
        <f t="shared" ca="1" si="273"/>
        <v>1.3458380651238199E-2</v>
      </c>
      <c r="AEW26" s="5">
        <f t="shared" ca="1" si="273"/>
        <v>1.359477925294539E-2</v>
      </c>
      <c r="AEX26" s="5">
        <f t="shared" ca="1" si="273"/>
        <v>1.3516844789339986E-2</v>
      </c>
      <c r="AEY26" s="5">
        <f t="shared" ca="1" si="273"/>
        <v>1.3590278430852844E-2</v>
      </c>
      <c r="AEZ26" s="5">
        <f t="shared" ca="1" si="273"/>
        <v>1.3547390567727561E-2</v>
      </c>
      <c r="AFA26" s="5">
        <f t="shared" ca="1" si="273"/>
        <v>1.3583201536737621E-2</v>
      </c>
      <c r="AFB26" s="5">
        <f t="shared" ca="1" si="273"/>
        <v>1.3547556203845573E-2</v>
      </c>
      <c r="AFC26" s="5">
        <f t="shared" ca="1" si="273"/>
        <v>1.3555608569178985E-2</v>
      </c>
      <c r="AFD26" s="5">
        <f t="shared" ca="1" si="273"/>
        <v>1.3408944374652098E-2</v>
      </c>
      <c r="AFE26" s="5">
        <f t="shared" ca="1" si="273"/>
        <v>1.3317713865902688E-2</v>
      </c>
      <c r="AFF26" s="5">
        <f t="shared" ca="1" si="273"/>
        <v>1.3368809965999536E-2</v>
      </c>
      <c r="AFG26" s="5">
        <f t="shared" ca="1" si="273"/>
        <v>1.333020177627986E-2</v>
      </c>
      <c r="AFH26" s="5">
        <f t="shared" ca="1" si="273"/>
        <v>1.3249378142976753E-2</v>
      </c>
      <c r="AFI26" s="5">
        <f t="shared" ca="1" si="273"/>
        <v>1.3149782804761517E-2</v>
      </c>
      <c r="AFJ26" s="5">
        <f t="shared" ca="1" si="273"/>
        <v>1.3145641610318151E-2</v>
      </c>
      <c r="AFK26" s="5">
        <f t="shared" ca="1" si="273"/>
        <v>1.3087111962502862E-2</v>
      </c>
      <c r="AFL26" s="5">
        <f t="shared" ca="1" si="273"/>
        <v>1.3146543066922249E-2</v>
      </c>
      <c r="AFM26" s="5">
        <f t="shared" ca="1" si="273"/>
        <v>1.3170174009160131E-2</v>
      </c>
      <c r="AFN26" s="5">
        <f t="shared" ca="1" si="273"/>
        <v>1.3154171605728706E-2</v>
      </c>
      <c r="AFO26" s="5">
        <f t="shared" ref="AFO26:AHZ26" ca="1" si="274">IFERROR(BP21/AFO$3," ")</f>
        <v>1.3141125541765022E-2</v>
      </c>
      <c r="AFP26" s="5">
        <f t="shared" ca="1" si="274"/>
        <v>1.3038087402394366E-2</v>
      </c>
      <c r="AFQ26" s="5">
        <f t="shared" ca="1" si="274"/>
        <v>1.3024919484660197E-2</v>
      </c>
      <c r="AFR26" s="5">
        <f t="shared" ca="1" si="274"/>
        <v>1.2995945203041386E-2</v>
      </c>
      <c r="AFS26" s="5">
        <f t="shared" ca="1" si="274"/>
        <v>1.2992974540563614E-2</v>
      </c>
      <c r="AFT26" s="5">
        <f t="shared" ca="1" si="274"/>
        <v>1.3301398028883766E-2</v>
      </c>
      <c r="AFU26" s="5">
        <f t="shared" ca="1" si="274"/>
        <v>1.3396816303431465E-2</v>
      </c>
      <c r="AFV26" s="5">
        <f t="shared" ca="1" si="274"/>
        <v>1.3316941924490859E-2</v>
      </c>
      <c r="AFW26" s="5">
        <f t="shared" ca="1" si="274"/>
        <v>1.3455014625585206E-2</v>
      </c>
      <c r="AFX26" s="5">
        <f t="shared" ca="1" si="274"/>
        <v>1.3268526873185527E-2</v>
      </c>
      <c r="AFY26" s="5">
        <f t="shared" ca="1" si="274"/>
        <v>1.33477741497567E-2</v>
      </c>
      <c r="AFZ26" s="5">
        <f t="shared" ca="1" si="274"/>
        <v>1.3438697937751166E-2</v>
      </c>
      <c r="AGA26" s="5">
        <f t="shared" ca="1" si="274"/>
        <v>1.3362799513632206E-2</v>
      </c>
      <c r="AGB26" s="5">
        <f t="shared" ca="1" si="274"/>
        <v>1.3413035732157007E-2</v>
      </c>
      <c r="AGC26" s="5">
        <f t="shared" ca="1" si="274"/>
        <v>1.341051066812843E-2</v>
      </c>
      <c r="AGD26" s="5">
        <f t="shared" ca="1" si="274"/>
        <v>1.3373963362380059E-2</v>
      </c>
      <c r="AGE26" s="5">
        <f t="shared" ca="1" si="274"/>
        <v>1.3265799820305737E-2</v>
      </c>
      <c r="AGF26" s="5">
        <f t="shared" ca="1" si="274"/>
        <v>1.3414019423935757E-2</v>
      </c>
      <c r="AGG26" s="5">
        <f t="shared" ca="1" si="274"/>
        <v>1.3492331540706486E-2</v>
      </c>
      <c r="AGH26" s="5">
        <f t="shared" ca="1" si="274"/>
        <v>1.3721050285957881E-2</v>
      </c>
      <c r="AGI26" s="5">
        <f t="shared" ca="1" si="274"/>
        <v>1.4082860365601704E-2</v>
      </c>
      <c r="AGJ26" s="5">
        <f t="shared" ca="1" si="274"/>
        <v>1.3877847532750912E-2</v>
      </c>
      <c r="AGK26" s="5">
        <f t="shared" ca="1" si="274"/>
        <v>1.4172340552528554E-2</v>
      </c>
      <c r="AGL26" s="5">
        <f t="shared" ca="1" si="274"/>
        <v>1.3979265796450157E-2</v>
      </c>
      <c r="AGM26" s="5">
        <f t="shared" ca="1" si="274"/>
        <v>1.3940583434091004E-2</v>
      </c>
      <c r="AGN26" s="5">
        <f t="shared" ca="1" si="274"/>
        <v>1.3829724483770426E-2</v>
      </c>
      <c r="AGO26" s="5">
        <f t="shared" ca="1" si="274"/>
        <v>1.3773712753419402E-2</v>
      </c>
      <c r="AGP26" s="5">
        <f t="shared" ca="1" si="274"/>
        <v>1.3685336540870004E-2</v>
      </c>
      <c r="AGQ26" s="5">
        <f t="shared" ca="1" si="274"/>
        <v>1.3641490654291393E-2</v>
      </c>
      <c r="AGR26" s="5">
        <f t="shared" ca="1" si="274"/>
        <v>1.3724964908717024E-2</v>
      </c>
      <c r="AGS26" s="5">
        <f t="shared" ca="1" si="274"/>
        <v>1.3769907042091672E-2</v>
      </c>
      <c r="AGT26" s="5">
        <f t="shared" ca="1" si="274"/>
        <v>1.380440540830079E-2</v>
      </c>
      <c r="AGU26" s="5">
        <f t="shared" ca="1" si="274"/>
        <v>1.3778712376932086E-2</v>
      </c>
      <c r="AGV26" s="5">
        <f t="shared" ca="1" si="274"/>
        <v>1.3787787816346288E-2</v>
      </c>
      <c r="AGW26" s="5">
        <f t="shared" ca="1" si="274"/>
        <v>1.4118505333104884E-2</v>
      </c>
      <c r="AGX26" s="5">
        <f t="shared" ca="1" si="274"/>
        <v>1.4444886085256898E-2</v>
      </c>
      <c r="AGY26" s="5">
        <f t="shared" ca="1" si="274"/>
        <v>1.460881861181588E-2</v>
      </c>
      <c r="AGZ26" s="5">
        <f t="shared" ca="1" si="274"/>
        <v>1.4999659085864543E-2</v>
      </c>
      <c r="AHA26" s="5">
        <f t="shared" ca="1" si="274"/>
        <v>1.4995113364641509E-2</v>
      </c>
      <c r="AHB26" s="5">
        <f t="shared" ca="1" si="274"/>
        <v>1.4914247831856372E-2</v>
      </c>
      <c r="AHC26" s="5">
        <f t="shared" ca="1" si="274"/>
        <v>1.4951779658919284E-2</v>
      </c>
      <c r="AHD26" s="5">
        <f t="shared" ca="1" si="274"/>
        <v>1.5139407572540715E-2</v>
      </c>
      <c r="AHE26" s="5">
        <f t="shared" ca="1" si="274"/>
        <v>1.5336797598872524E-2</v>
      </c>
      <c r="AHF26" s="5">
        <f t="shared" ca="1" si="274"/>
        <v>1.5435936182830587E-2</v>
      </c>
      <c r="AHG26" s="5">
        <f t="shared" ca="1" si="274"/>
        <v>1.5272760067530486E-2</v>
      </c>
      <c r="AHH26" s="5">
        <f t="shared" ca="1" si="274"/>
        <v>1.5175487303385438E-2</v>
      </c>
      <c r="AHI26" s="5">
        <f t="shared" ca="1" si="274"/>
        <v>1.5237855525998661E-2</v>
      </c>
      <c r="AHJ26" s="5">
        <f t="shared" ca="1" si="274"/>
        <v>1.5131781133993412E-2</v>
      </c>
      <c r="AHK26" s="5">
        <f t="shared" ca="1" si="274"/>
        <v>1.5431264716848504E-2</v>
      </c>
      <c r="AHL26" s="5">
        <f t="shared" ca="1" si="274"/>
        <v>1.5558695781031683E-2</v>
      </c>
      <c r="AHM26" s="5">
        <f t="shared" ca="1" si="274"/>
        <v>1.5507223061078863E-2</v>
      </c>
      <c r="AHN26" s="5">
        <f t="shared" ca="1" si="274"/>
        <v>1.54273011115077E-2</v>
      </c>
      <c r="AHO26" s="5">
        <f t="shared" ca="1" si="274"/>
        <v>1.5163601732588043E-2</v>
      </c>
      <c r="AHP26" s="5">
        <f t="shared" ca="1" si="274"/>
        <v>1.5061490058694569E-2</v>
      </c>
      <c r="AHQ26" s="5">
        <f t="shared" ca="1" si="274"/>
        <v>1.5293830956693061E-2</v>
      </c>
      <c r="AHR26" s="5">
        <f t="shared" ca="1" si="274"/>
        <v>1.5381198708346236E-2</v>
      </c>
      <c r="AHS26" s="5">
        <f t="shared" ca="1" si="274"/>
        <v>1.5360955985455341E-2</v>
      </c>
      <c r="AHT26" s="5">
        <f t="shared" ca="1" si="274"/>
        <v>1.5441030613347001E-2</v>
      </c>
      <c r="AHU26" s="5">
        <f t="shared" ca="1" si="274"/>
        <v>1.5542509820867788E-2</v>
      </c>
      <c r="AHV26" s="5">
        <f t="shared" ca="1" si="274"/>
        <v>1.5359200546322156E-2</v>
      </c>
      <c r="AHW26" s="5">
        <f t="shared" ca="1" si="274"/>
        <v>1.5503016741164189E-2</v>
      </c>
      <c r="AHX26" s="5">
        <f t="shared" ca="1" si="274"/>
        <v>1.5789484855168335E-2</v>
      </c>
      <c r="AHY26" s="5">
        <f t="shared" ca="1" si="274"/>
        <v>1.5606495281513104E-2</v>
      </c>
      <c r="AHZ26" s="5">
        <f t="shared" ca="1" si="274"/>
        <v>1.5466581872101681E-2</v>
      </c>
      <c r="AIA26" s="5">
        <f t="shared" ref="AIA26:AKL26" ca="1" si="275">IFERROR(EB21/AIA$3," ")</f>
        <v>1.5397576748737157E-2</v>
      </c>
      <c r="AIB26" s="5">
        <f t="shared" ca="1" si="275"/>
        <v>1.5636730508911408E-2</v>
      </c>
      <c r="AIC26" s="5">
        <f t="shared" ca="1" si="275"/>
        <v>1.5803598659137941E-2</v>
      </c>
      <c r="AID26" s="5">
        <f t="shared" ca="1" si="275"/>
        <v>1.6012904762025638E-2</v>
      </c>
      <c r="AIE26" s="5">
        <f t="shared" ca="1" si="275"/>
        <v>1.6077446166526437E-2</v>
      </c>
      <c r="AIF26" s="5">
        <f t="shared" ca="1" si="275"/>
        <v>1.5951979305685812E-2</v>
      </c>
      <c r="AIG26" s="5">
        <f t="shared" ca="1" si="275"/>
        <v>1.6211854260792843E-2</v>
      </c>
      <c r="AIH26" s="5">
        <f t="shared" ca="1" si="275"/>
        <v>1.6437443126037704E-2</v>
      </c>
      <c r="AII26" s="5">
        <f t="shared" ca="1" si="275"/>
        <v>1.6498200842663145E-2</v>
      </c>
      <c r="AIJ26" s="5">
        <f t="shared" ca="1" si="275"/>
        <v>1.6534225632488277E-2</v>
      </c>
      <c r="AIK26" s="5">
        <f t="shared" ca="1" si="275"/>
        <v>1.6871792569222718E-2</v>
      </c>
      <c r="AIL26" s="5">
        <f t="shared" ca="1" si="275"/>
        <v>1.6984364794336307E-2</v>
      </c>
      <c r="AIM26" s="5">
        <f t="shared" ca="1" si="275"/>
        <v>1.740072018880601E-2</v>
      </c>
      <c r="AIN26" s="5">
        <f t="shared" ca="1" si="275"/>
        <v>1.7223156522047957E-2</v>
      </c>
      <c r="AIO26" s="5">
        <f t="shared" ca="1" si="275"/>
        <v>1.7087908287316243E-2</v>
      </c>
      <c r="AIP26" s="5">
        <f t="shared" ca="1" si="275"/>
        <v>1.7141055341001084E-2</v>
      </c>
      <c r="AIQ26" s="5">
        <f t="shared" ca="1" si="275"/>
        <v>1.7392566500153164E-2</v>
      </c>
      <c r="AIR26" s="5">
        <f t="shared" ca="1" si="275"/>
        <v>1.7604847435361375E-2</v>
      </c>
      <c r="AIS26" s="5">
        <f t="shared" ca="1" si="275"/>
        <v>1.7367611833985188E-2</v>
      </c>
      <c r="AIT26" s="5">
        <f t="shared" ca="1" si="275"/>
        <v>1.7168407076411724E-2</v>
      </c>
      <c r="AIU26" s="5">
        <f t="shared" ca="1" si="275"/>
        <v>1.7430752373513214E-2</v>
      </c>
      <c r="AIV26" s="5">
        <f t="shared" ca="1" si="275"/>
        <v>1.7150013887649609E-2</v>
      </c>
      <c r="AIW26" s="5">
        <f t="shared" ca="1" si="275"/>
        <v>1.7581462784642544E-2</v>
      </c>
      <c r="AIX26" s="5">
        <f t="shared" ca="1" si="275"/>
        <v>1.7395537344981969E-2</v>
      </c>
      <c r="AIY26" s="5">
        <f t="shared" ca="1" si="275"/>
        <v>1.7591351045722597E-2</v>
      </c>
      <c r="AIZ26" s="5">
        <f t="shared" ca="1" si="275"/>
        <v>1.7554823476577535E-2</v>
      </c>
      <c r="AJA26" s="5">
        <f t="shared" ca="1" si="275"/>
        <v>1.7827977843773157E-2</v>
      </c>
      <c r="AJB26" s="5">
        <f t="shared" ca="1" si="275"/>
        <v>1.7718429773703075E-2</v>
      </c>
      <c r="AJC26" s="5">
        <f t="shared" ca="1" si="275"/>
        <v>1.7240239528835011E-2</v>
      </c>
      <c r="AJD26" s="5">
        <f t="shared" ca="1" si="275"/>
        <v>1.7462931021100175E-2</v>
      </c>
      <c r="AJE26" s="5">
        <f t="shared" ca="1" si="275"/>
        <v>1.7443285054911085E-2</v>
      </c>
      <c r="AJF26" s="5">
        <f t="shared" ca="1" si="275"/>
        <v>1.7322745893690056E-2</v>
      </c>
      <c r="AJG26" s="5">
        <f t="shared" ca="1" si="275"/>
        <v>1.6899491328393169E-2</v>
      </c>
      <c r="AJH26" s="5">
        <f t="shared" ca="1" si="275"/>
        <v>1.7099620748959522E-2</v>
      </c>
      <c r="AJI26" s="5">
        <f t="shared" ca="1" si="275"/>
        <v>1.7257289917113852E-2</v>
      </c>
      <c r="AJJ26" s="5">
        <f t="shared" ca="1" si="275"/>
        <v>1.7256432767210367E-2</v>
      </c>
      <c r="AJK26" s="5">
        <f t="shared" ca="1" si="275"/>
        <v>1.7644374910316504E-2</v>
      </c>
      <c r="AJL26" s="5">
        <f t="shared" ca="1" si="275"/>
        <v>1.7799068029027011E-2</v>
      </c>
      <c r="AJM26" s="5">
        <f t="shared" ca="1" si="275"/>
        <v>1.7764016875440172E-2</v>
      </c>
      <c r="AJN26" s="5">
        <f t="shared" ca="1" si="275"/>
        <v>1.7374872812438175E-2</v>
      </c>
      <c r="AJO26" s="5">
        <f t="shared" ca="1" si="275"/>
        <v>1.7431911799477472E-2</v>
      </c>
      <c r="AJP26" s="5">
        <f t="shared" ca="1" si="275"/>
        <v>1.761661871260262E-2</v>
      </c>
      <c r="AJQ26" s="5">
        <f t="shared" ca="1" si="275"/>
        <v>1.7422281775597369E-2</v>
      </c>
      <c r="AJR26" s="5">
        <f t="shared" ca="1" si="275"/>
        <v>1.7515255311860694E-2</v>
      </c>
      <c r="AJS26" s="5">
        <f t="shared" ca="1" si="275"/>
        <v>1.7497409482045832E-2</v>
      </c>
      <c r="AJT26" s="5">
        <f t="shared" ca="1" si="275"/>
        <v>1.753918071129176E-2</v>
      </c>
      <c r="AJU26" s="5">
        <f t="shared" ca="1" si="275"/>
        <v>1.7546995444295888E-2</v>
      </c>
      <c r="AJV26" s="5">
        <f t="shared" ca="1" si="275"/>
        <v>1.7734970362190735E-2</v>
      </c>
      <c r="AJW26" s="5">
        <f t="shared" ca="1" si="275"/>
        <v>1.7580824838979662E-2</v>
      </c>
      <c r="AJX26" s="5">
        <f t="shared" ca="1" si="275"/>
        <v>1.7277128150040511E-2</v>
      </c>
      <c r="AJY26" s="5">
        <f t="shared" ca="1" si="275"/>
        <v>1.7454502279458078E-2</v>
      </c>
      <c r="AJZ26" s="5">
        <f t="shared" ca="1" si="275"/>
        <v>1.7148788589719181E-2</v>
      </c>
      <c r="AKA26" s="5">
        <f t="shared" ca="1" si="275"/>
        <v>1.7221239174161598E-2</v>
      </c>
      <c r="AKB26" s="5">
        <f t="shared" ca="1" si="275"/>
        <v>1.7154586482629942E-2</v>
      </c>
      <c r="AKC26" s="5">
        <f t="shared" ca="1" si="275"/>
        <v>1.7163243237490699E-2</v>
      </c>
      <c r="AKD26" s="5">
        <f t="shared" ca="1" si="275"/>
        <v>1.7243558455087269E-2</v>
      </c>
      <c r="AKE26" s="5">
        <f t="shared" ca="1" si="275"/>
        <v>1.7515180214616028E-2</v>
      </c>
      <c r="AKF26" s="5">
        <f t="shared" ca="1" si="275"/>
        <v>1.7455126256642868E-2</v>
      </c>
      <c r="AKG26" s="5">
        <f t="shared" ca="1" si="275"/>
        <v>1.7592808743755822E-2</v>
      </c>
      <c r="AKH26" s="5">
        <f t="shared" ca="1" si="275"/>
        <v>1.7395398983036034E-2</v>
      </c>
      <c r="AKI26" s="5">
        <f t="shared" ca="1" si="275"/>
        <v>1.7162833533382976E-2</v>
      </c>
      <c r="AKJ26" s="5">
        <f t="shared" ca="1" si="275"/>
        <v>1.7208905102344386E-2</v>
      </c>
      <c r="AKK26" s="5">
        <f t="shared" ca="1" si="275"/>
        <v>1.7123562242630171E-2</v>
      </c>
      <c r="AKL26" s="5">
        <f t="shared" ca="1" si="275"/>
        <v>1.7390790568018746E-2</v>
      </c>
      <c r="AKM26" s="5">
        <f t="shared" ref="AKM26:AMX26" ca="1" si="276">IFERROR(GN21/AKM$3," ")</f>
        <v>1.7282402127409998E-2</v>
      </c>
      <c r="AKN26" s="5">
        <f t="shared" ca="1" si="276"/>
        <v>1.7267745206454341E-2</v>
      </c>
      <c r="AKO26" s="5">
        <f t="shared" ca="1" si="276"/>
        <v>1.736206873246739E-2</v>
      </c>
      <c r="AKP26" s="5">
        <f t="shared" ca="1" si="276"/>
        <v>1.740577352384633E-2</v>
      </c>
      <c r="AKQ26" s="5">
        <f t="shared" ca="1" si="276"/>
        <v>1.7141576856343113E-2</v>
      </c>
      <c r="AKR26" s="5">
        <f t="shared" ca="1" si="276"/>
        <v>1.6984658054591723E-2</v>
      </c>
      <c r="AKS26" s="5">
        <f t="shared" ca="1" si="276"/>
        <v>1.6957864985083025E-2</v>
      </c>
      <c r="AKT26" s="5">
        <f t="shared" ca="1" si="276"/>
        <v>1.6924566881892044E-2</v>
      </c>
      <c r="AKU26" s="5">
        <f t="shared" ca="1" si="276"/>
        <v>1.6864138302678848E-2</v>
      </c>
      <c r="AKV26" s="5">
        <f t="shared" ca="1" si="276"/>
        <v>1.6583274393250264E-2</v>
      </c>
      <c r="AKW26" s="5">
        <f t="shared" ca="1" si="276"/>
        <v>1.6598752745781965E-2</v>
      </c>
      <c r="AKX26" s="5">
        <f t="shared" ca="1" si="276"/>
        <v>1.6637856852580776E-2</v>
      </c>
      <c r="AKY26" s="5">
        <f t="shared" ca="1" si="276"/>
        <v>1.6608550419592926E-2</v>
      </c>
      <c r="AKZ26" s="5">
        <f t="shared" ca="1" si="276"/>
        <v>1.6496861839920218E-2</v>
      </c>
      <c r="ALA26" s="5">
        <f t="shared" ca="1" si="276"/>
        <v>1.6422472830662036E-2</v>
      </c>
      <c r="ALB26" s="5">
        <f t="shared" ca="1" si="276"/>
        <v>1.6517587479370856E-2</v>
      </c>
      <c r="ALC26" s="5">
        <f t="shared" ca="1" si="276"/>
        <v>1.6554293532059481E-2</v>
      </c>
      <c r="ALD26" s="5">
        <f t="shared" ca="1" si="276"/>
        <v>1.6394915122153245E-2</v>
      </c>
      <c r="ALE26" s="5">
        <f t="shared" ca="1" si="276"/>
        <v>1.6261076790980697E-2</v>
      </c>
      <c r="ALF26" s="5">
        <f t="shared" ca="1" si="276"/>
        <v>1.6211910092788728E-2</v>
      </c>
      <c r="ALG26" s="5">
        <f t="shared" ca="1" si="276"/>
        <v>1.6092902390123776E-2</v>
      </c>
      <c r="ALH26" s="5">
        <f t="shared" ca="1" si="276"/>
        <v>1.5955647000076807E-2</v>
      </c>
      <c r="ALI26" s="5">
        <f t="shared" ca="1" si="276"/>
        <v>1.588213722268992E-2</v>
      </c>
      <c r="ALJ26" s="5">
        <f t="shared" ca="1" si="276"/>
        <v>1.5668981703265861E-2</v>
      </c>
      <c r="ALK26" s="5">
        <f t="shared" ca="1" si="276"/>
        <v>1.5786481271610253E-2</v>
      </c>
      <c r="ALL26" s="5">
        <f t="shared" ca="1" si="276"/>
        <v>1.5888167571407638E-2</v>
      </c>
      <c r="ALM26" s="5">
        <f t="shared" ca="1" si="276"/>
        <v>1.5944371667367382E-2</v>
      </c>
      <c r="ALN26" s="5">
        <f t="shared" ca="1" si="276"/>
        <v>1.5963324592991407E-2</v>
      </c>
      <c r="ALO26" s="5">
        <f t="shared" ca="1" si="276"/>
        <v>1.6065110311590115E-2</v>
      </c>
      <c r="ALP26" s="5">
        <f t="shared" ca="1" si="276"/>
        <v>1.6165923543919977E-2</v>
      </c>
      <c r="ALQ26" s="5">
        <f t="shared" ca="1" si="276"/>
        <v>1.6078631266344578E-2</v>
      </c>
      <c r="ALR26" s="5">
        <f t="shared" ca="1" si="276"/>
        <v>1.6075446745791894E-2</v>
      </c>
      <c r="ALS26" s="5">
        <f t="shared" ca="1" si="276"/>
        <v>1.6088165450905488E-2</v>
      </c>
      <c r="ALT26" s="5">
        <f t="shared" ca="1" si="276"/>
        <v>1.620714573245792E-2</v>
      </c>
      <c r="ALU26" s="5">
        <f t="shared" ca="1" si="276"/>
        <v>1.6251423567753651E-2</v>
      </c>
      <c r="ALV26" s="5">
        <f t="shared" ca="1" si="276"/>
        <v>1.6300735974584389E-2</v>
      </c>
      <c r="ALW26" s="5">
        <f t="shared" ca="1" si="276"/>
        <v>1.6392825095533536E-2</v>
      </c>
      <c r="ALX26" s="5">
        <f t="shared" ca="1" si="276"/>
        <v>1.6319847845564197E-2</v>
      </c>
      <c r="ALY26" s="5">
        <f t="shared" ca="1" si="276"/>
        <v>1.6235761162251953E-2</v>
      </c>
      <c r="ALZ26" s="5">
        <f t="shared" ca="1" si="276"/>
        <v>1.6196904358006765E-2</v>
      </c>
      <c r="AMA26" s="5">
        <f t="shared" ca="1" si="276"/>
        <v>1.6130613654793433E-2</v>
      </c>
      <c r="AMB26" s="5">
        <f t="shared" ca="1" si="276"/>
        <v>1.6190581552002859E-2</v>
      </c>
      <c r="AMC26" s="5">
        <f t="shared" ca="1" si="276"/>
        <v>1.6055101983143992E-2</v>
      </c>
      <c r="AMD26" s="5">
        <f t="shared" ca="1" si="276"/>
        <v>1.6115411982957736E-2</v>
      </c>
      <c r="AME26" s="5">
        <f t="shared" ca="1" si="276"/>
        <v>1.6181493801070264E-2</v>
      </c>
      <c r="AMF26" s="5">
        <f t="shared" ca="1" si="276"/>
        <v>1.6227153531702242E-2</v>
      </c>
      <c r="AMG26" s="5">
        <f t="shared" ca="1" si="276"/>
        <v>1.6152085320177534E-2</v>
      </c>
      <c r="AMH26" s="5">
        <f t="shared" ca="1" si="276"/>
        <v>1.6154852467500081E-2</v>
      </c>
      <c r="AMI26" s="5">
        <f t="shared" ca="1" si="276"/>
        <v>1.6343291412428403E-2</v>
      </c>
      <c r="AMJ26" s="5">
        <f t="shared" ca="1" si="276"/>
        <v>1.6131413629319385E-2</v>
      </c>
      <c r="AMK26" s="5">
        <f t="shared" ca="1" si="276"/>
        <v>1.5992219079596966E-2</v>
      </c>
      <c r="AML26" s="5">
        <f t="shared" ca="1" si="276"/>
        <v>1.5908524130900051E-2</v>
      </c>
      <c r="AMM26" s="5">
        <f t="shared" ca="1" si="276"/>
        <v>1.5802672757388253E-2</v>
      </c>
      <c r="AMN26" s="5">
        <f t="shared" ca="1" si="276"/>
        <v>1.579081945210534E-2</v>
      </c>
      <c r="AMO26" s="5">
        <f t="shared" ca="1" si="276"/>
        <v>1.5786250645484525E-2</v>
      </c>
      <c r="AMP26" s="5">
        <f t="shared" ca="1" si="276"/>
        <v>1.5877522299548103E-2</v>
      </c>
      <c r="AMQ26" s="5">
        <f t="shared" ca="1" si="276"/>
        <v>1.5655036187636532E-2</v>
      </c>
      <c r="AMR26" s="5">
        <f t="shared" ca="1" si="276"/>
        <v>1.5695440831525995E-2</v>
      </c>
      <c r="AMS26" s="5">
        <f t="shared" ca="1" si="276"/>
        <v>1.5686053545138353E-2</v>
      </c>
      <c r="AMT26" s="5">
        <f t="shared" ca="1" si="276"/>
        <v>1.5670383638335204E-2</v>
      </c>
      <c r="AMU26" s="5">
        <f t="shared" ca="1" si="276"/>
        <v>1.5804822456695729E-2</v>
      </c>
      <c r="AMV26" s="5">
        <f t="shared" ca="1" si="276"/>
        <v>1.5824167237596509E-2</v>
      </c>
      <c r="AMW26" s="5">
        <f t="shared" ca="1" si="276"/>
        <v>1.5786292767230356E-2</v>
      </c>
      <c r="AMX26" s="5">
        <f t="shared" ca="1" si="276"/>
        <v>1.5640366770178344E-2</v>
      </c>
      <c r="AMY26" s="5">
        <f t="shared" ref="AMY26:APJ26" ca="1" si="277">IFERROR(IZ21/AMY$3," ")</f>
        <v>1.5578730575916194E-2</v>
      </c>
      <c r="AMZ26" s="5">
        <f t="shared" ca="1" si="277"/>
        <v>1.565922795221656E-2</v>
      </c>
      <c r="ANA26" s="5">
        <f t="shared" ca="1" si="277"/>
        <v>1.5823917023588482E-2</v>
      </c>
      <c r="ANB26" s="5">
        <f t="shared" ca="1" si="277"/>
        <v>1.5875367993511535E-2</v>
      </c>
      <c r="ANC26" s="5">
        <f t="shared" ca="1" si="277"/>
        <v>1.5993399484981203E-2</v>
      </c>
      <c r="AND26" s="5">
        <f t="shared" ca="1" si="277"/>
        <v>1.595715707889021E-2</v>
      </c>
      <c r="ANE26" s="5">
        <f t="shared" ca="1" si="277"/>
        <v>1.6012217711451619E-2</v>
      </c>
      <c r="ANF26" s="5">
        <f t="shared" ca="1" si="277"/>
        <v>1.5861481008511601E-2</v>
      </c>
      <c r="ANG26" s="5">
        <f t="shared" ca="1" si="277"/>
        <v>1.5903728603634381E-2</v>
      </c>
      <c r="ANH26" s="5">
        <f t="shared" ca="1" si="277"/>
        <v>1.5820202371650435E-2</v>
      </c>
      <c r="ANI26" s="5">
        <f t="shared" ca="1" si="277"/>
        <v>1.582298060046744E-2</v>
      </c>
      <c r="ANJ26" s="5">
        <f t="shared" ca="1" si="277"/>
        <v>1.5780677511585028E-2</v>
      </c>
      <c r="ANK26" s="5">
        <f t="shared" ca="1" si="277"/>
        <v>1.5772609977117137E-2</v>
      </c>
      <c r="ANL26" s="5">
        <f t="shared" ca="1" si="277"/>
        <v>1.5655743389475067E-2</v>
      </c>
      <c r="ANM26" s="5">
        <f t="shared" ca="1" si="277"/>
        <v>1.5667488358577186E-2</v>
      </c>
      <c r="ANN26" s="5">
        <f t="shared" ca="1" si="277"/>
        <v>1.5800301180573031E-2</v>
      </c>
      <c r="ANO26" s="5">
        <f t="shared" ca="1" si="277"/>
        <v>1.5724687814652954E-2</v>
      </c>
      <c r="ANP26" s="5">
        <f t="shared" ca="1" si="277"/>
        <v>1.5809389611865482E-2</v>
      </c>
      <c r="ANQ26" s="5">
        <f t="shared" ca="1" si="277"/>
        <v>1.5891823689384861E-2</v>
      </c>
      <c r="ANR26" s="5">
        <f t="shared" ca="1" si="277"/>
        <v>1.6020606169427173E-2</v>
      </c>
      <c r="ANS26" s="5">
        <f t="shared" ca="1" si="277"/>
        <v>1.6103709071843473E-2</v>
      </c>
      <c r="ANT26" s="5">
        <f t="shared" ca="1" si="277"/>
        <v>1.605401654161415E-2</v>
      </c>
      <c r="ANU26" s="5">
        <f t="shared" ca="1" si="277"/>
        <v>1.6126685659371049E-2</v>
      </c>
      <c r="ANV26" s="5">
        <f t="shared" ca="1" si="277"/>
        <v>1.6398803216235412E-2</v>
      </c>
      <c r="ANW26" s="5">
        <f t="shared" ca="1" si="277"/>
        <v>1.6358563775286186E-2</v>
      </c>
      <c r="ANX26" s="5">
        <f t="shared" ca="1" si="277"/>
        <v>1.647191416709955E-2</v>
      </c>
      <c r="ANY26" s="5">
        <f t="shared" ca="1" si="277"/>
        <v>1.6473923739007745E-2</v>
      </c>
      <c r="ANZ26" s="5">
        <f t="shared" ca="1" si="277"/>
        <v>1.6673496442038031E-2</v>
      </c>
      <c r="AOA26" s="5">
        <f t="shared" ca="1" si="277"/>
        <v>1.6801673205530703E-2</v>
      </c>
      <c r="AOB26" s="5">
        <f t="shared" ca="1" si="277"/>
        <v>1.6754079911716319E-2</v>
      </c>
      <c r="AOC26" s="5">
        <f t="shared" ca="1" si="277"/>
        <v>1.6693676569940762E-2</v>
      </c>
      <c r="AOD26" s="5">
        <f t="shared" ca="1" si="277"/>
        <v>1.6695546008899123E-2</v>
      </c>
      <c r="AOE26" s="5">
        <f t="shared" ca="1" si="277"/>
        <v>1.668478144859542E-2</v>
      </c>
      <c r="AOF26" s="5">
        <f t="shared" ca="1" si="277"/>
        <v>1.6642326707133795E-2</v>
      </c>
      <c r="AOG26" s="5">
        <f t="shared" ca="1" si="277"/>
        <v>1.6610083714062758E-2</v>
      </c>
      <c r="AOH26" s="5">
        <f t="shared" ca="1" si="277"/>
        <v>1.6755181129675799E-2</v>
      </c>
      <c r="AOI26" s="5">
        <f t="shared" ca="1" si="277"/>
        <v>1.655913889466995E-2</v>
      </c>
      <c r="AOJ26" s="5">
        <f t="shared" ca="1" si="277"/>
        <v>1.6857170068436206E-2</v>
      </c>
      <c r="AOK26" s="5">
        <f t="shared" ca="1" si="277"/>
        <v>1.6993300923806864E-2</v>
      </c>
      <c r="AOL26" s="5">
        <f t="shared" ca="1" si="277"/>
        <v>1.6820906277057995E-2</v>
      </c>
      <c r="AOM26" s="5">
        <f t="shared" ca="1" si="277"/>
        <v>1.6869937222056604E-2</v>
      </c>
      <c r="AON26" s="5">
        <f t="shared" ca="1" si="277"/>
        <v>1.6751593607133519E-2</v>
      </c>
      <c r="AOO26" s="5">
        <f t="shared" ca="1" si="277"/>
        <v>1.6597665672697909E-2</v>
      </c>
      <c r="AOP26" s="5">
        <f t="shared" ca="1" si="277"/>
        <v>1.6713262777109252E-2</v>
      </c>
      <c r="AOQ26" s="5">
        <f t="shared" ca="1" si="277"/>
        <v>1.6839615496539589E-2</v>
      </c>
      <c r="AOR26" s="5">
        <f t="shared" ca="1" si="277"/>
        <v>1.6635671580002641E-2</v>
      </c>
      <c r="AOS26" s="5">
        <f t="shared" ca="1" si="277"/>
        <v>1.6614362979744193E-2</v>
      </c>
      <c r="AOT26" s="5">
        <f t="shared" ca="1" si="277"/>
        <v>1.6707792824544761E-2</v>
      </c>
      <c r="AOU26" s="5">
        <f t="shared" ca="1" si="277"/>
        <v>1.6884962222101826E-2</v>
      </c>
      <c r="AOV26" s="5">
        <f t="shared" ca="1" si="277"/>
        <v>1.6729155287696574E-2</v>
      </c>
      <c r="AOW26" s="5">
        <f t="shared" ca="1" si="277"/>
        <v>1.6713001830139892E-2</v>
      </c>
      <c r="AOX26" s="5">
        <f t="shared" ca="1" si="277"/>
        <v>1.68780765383395E-2</v>
      </c>
      <c r="AOY26" s="5">
        <f t="shared" ca="1" si="277"/>
        <v>1.6614744200867473E-2</v>
      </c>
      <c r="AOZ26" s="5">
        <f t="shared" ca="1" si="277"/>
        <v>1.66073391567764E-2</v>
      </c>
      <c r="APA26" s="5">
        <f t="shared" ca="1" si="277"/>
        <v>1.6618203920394599E-2</v>
      </c>
      <c r="APB26" s="5">
        <f t="shared" ca="1" si="277"/>
        <v>1.6611614237090684E-2</v>
      </c>
      <c r="APC26" s="5">
        <f t="shared" ca="1" si="277"/>
        <v>1.6655283969187338E-2</v>
      </c>
      <c r="APD26" s="5">
        <f t="shared" ca="1" si="277"/>
        <v>1.6640896054733886E-2</v>
      </c>
      <c r="APE26" s="5">
        <f t="shared" ca="1" si="277"/>
        <v>1.6823017381438148E-2</v>
      </c>
      <c r="APF26" s="5">
        <f t="shared" ca="1" si="277"/>
        <v>1.6933300599967595E-2</v>
      </c>
      <c r="APG26" s="5">
        <f t="shared" ca="1" si="277"/>
        <v>1.6851983852474526E-2</v>
      </c>
      <c r="APH26" s="5">
        <f t="shared" ca="1" si="277"/>
        <v>1.6909592733203842E-2</v>
      </c>
      <c r="API26" s="5">
        <f t="shared" ca="1" si="277"/>
        <v>1.6954774858689511E-2</v>
      </c>
      <c r="APJ26" s="5">
        <f t="shared" ca="1" si="277"/>
        <v>1.7087119726840537E-2</v>
      </c>
      <c r="APK26" s="5">
        <f t="shared" ref="APK26:ARV26" ca="1" si="278">IFERROR(LL21/APK$3," ")</f>
        <v>1.7173909090475125E-2</v>
      </c>
      <c r="APL26" s="5">
        <f t="shared" ca="1" si="278"/>
        <v>1.7197005708081369E-2</v>
      </c>
      <c r="APM26" s="5">
        <f t="shared" ca="1" si="278"/>
        <v>1.7102030112338129E-2</v>
      </c>
      <c r="APN26" s="5">
        <f t="shared" ca="1" si="278"/>
        <v>1.7118860091331005E-2</v>
      </c>
      <c r="APO26" s="5">
        <f t="shared" ca="1" si="278"/>
        <v>1.7108946897869178E-2</v>
      </c>
      <c r="APP26" s="5">
        <f t="shared" ca="1" si="278"/>
        <v>1.7191645688327307E-2</v>
      </c>
      <c r="APQ26" s="5">
        <f t="shared" ca="1" si="278"/>
        <v>1.6937552228438818E-2</v>
      </c>
      <c r="APR26" s="5">
        <f t="shared" ca="1" si="278"/>
        <v>1.6840460909296053E-2</v>
      </c>
      <c r="APS26" s="5">
        <f t="shared" ca="1" si="278"/>
        <v>1.6838911447118101E-2</v>
      </c>
      <c r="APT26" s="5">
        <f t="shared" ca="1" si="278"/>
        <v>1.6815792830385274E-2</v>
      </c>
      <c r="APU26" s="5">
        <f t="shared" ca="1" si="278"/>
        <v>1.6870575917161332E-2</v>
      </c>
      <c r="APV26" s="5">
        <f t="shared" ca="1" si="278"/>
        <v>1.6836529329449349E-2</v>
      </c>
      <c r="APW26" s="5">
        <f t="shared" ca="1" si="278"/>
        <v>1.6704324412162849E-2</v>
      </c>
      <c r="APX26" s="5">
        <f t="shared" ca="1" si="278"/>
        <v>1.6805257062210588E-2</v>
      </c>
      <c r="APY26" s="5">
        <f t="shared" ca="1" si="278"/>
        <v>1.6835491592543612E-2</v>
      </c>
      <c r="APZ26" s="5">
        <f t="shared" ca="1" si="278"/>
        <v>1.6819950920726315E-2</v>
      </c>
      <c r="AQA26" s="5">
        <f t="shared" ca="1" si="278"/>
        <v>1.6822307594945265E-2</v>
      </c>
      <c r="AQB26" s="5">
        <f t="shared" ca="1" si="278"/>
        <v>1.6832760853502545E-2</v>
      </c>
      <c r="AQC26" s="5">
        <f t="shared" ca="1" si="278"/>
        <v>1.6887552665662466E-2</v>
      </c>
      <c r="AQD26" s="5">
        <f t="shared" ca="1" si="278"/>
        <v>1.7008875591041837E-2</v>
      </c>
      <c r="AQE26" s="5">
        <f t="shared" ca="1" si="278"/>
        <v>1.7071874774836383E-2</v>
      </c>
      <c r="AQF26" s="5">
        <f t="shared" ca="1" si="278"/>
        <v>1.7147445891499649E-2</v>
      </c>
      <c r="AQG26" s="5">
        <f t="shared" ca="1" si="278"/>
        <v>1.7058421438735968E-2</v>
      </c>
      <c r="AQH26" s="5">
        <f t="shared" ca="1" si="278"/>
        <v>1.7144852579524431E-2</v>
      </c>
      <c r="AQI26" s="5">
        <f t="shared" ca="1" si="278"/>
        <v>1.7089938284991616E-2</v>
      </c>
      <c r="AQJ26" s="5">
        <f t="shared" ca="1" si="278"/>
        <v>1.716020363562297E-2</v>
      </c>
      <c r="AQK26" s="5">
        <f t="shared" ca="1" si="278"/>
        <v>1.719719287014599E-2</v>
      </c>
      <c r="AQL26" s="5">
        <f t="shared" ca="1" si="278"/>
        <v>1.7219596034074507E-2</v>
      </c>
      <c r="AQM26" s="5">
        <f t="shared" ca="1" si="278"/>
        <v>1.7274983817836868E-2</v>
      </c>
      <c r="AQN26" s="5">
        <f t="shared" ca="1" si="278"/>
        <v>1.731334891620968E-2</v>
      </c>
      <c r="AQO26" s="5">
        <f t="shared" ca="1" si="278"/>
        <v>1.737320205403773E-2</v>
      </c>
      <c r="AQP26" s="5">
        <f t="shared" ca="1" si="278"/>
        <v>1.7332264641779848E-2</v>
      </c>
      <c r="AQQ26" s="5">
        <f t="shared" ca="1" si="278"/>
        <v>1.7137518814785643E-2</v>
      </c>
      <c r="AQR26" s="5">
        <f t="shared" ca="1" si="278"/>
        <v>1.7059726320250521E-2</v>
      </c>
      <c r="AQS26" s="5">
        <f t="shared" ca="1" si="278"/>
        <v>1.7122872540408954E-2</v>
      </c>
      <c r="AQT26" s="5">
        <f t="shared" ca="1" si="278"/>
        <v>1.696439102886747E-2</v>
      </c>
      <c r="AQU26" s="5">
        <f t="shared" ca="1" si="278"/>
        <v>1.6831957738707971E-2</v>
      </c>
      <c r="AQV26" s="5">
        <f t="shared" ca="1" si="278"/>
        <v>1.6731924146725804E-2</v>
      </c>
      <c r="AQW26" s="5">
        <f t="shared" ca="1" si="278"/>
        <v>1.6651200889415012E-2</v>
      </c>
      <c r="AQX26" s="5">
        <f t="shared" ca="1" si="278"/>
        <v>1.6612706891485612E-2</v>
      </c>
      <c r="AQY26" s="5">
        <f t="shared" ca="1" si="278"/>
        <v>1.6603694581652964E-2</v>
      </c>
      <c r="AQZ26" s="5">
        <f t="shared" ca="1" si="278"/>
        <v>1.6442624475717874E-2</v>
      </c>
      <c r="ARA26" s="5">
        <f t="shared" ca="1" si="278"/>
        <v>1.6503499033376331E-2</v>
      </c>
      <c r="ARB26" s="5">
        <f t="shared" ca="1" si="278"/>
        <v>1.6540755403094232E-2</v>
      </c>
      <c r="ARC26" s="5">
        <f t="shared" ca="1" si="278"/>
        <v>1.6335708556039469E-2</v>
      </c>
      <c r="ARD26" s="5">
        <f t="shared" ca="1" si="278"/>
        <v>1.6206053823115921E-2</v>
      </c>
      <c r="ARE26" s="5">
        <f t="shared" ca="1" si="278"/>
        <v>1.6269360773570121E-2</v>
      </c>
      <c r="ARF26" s="5">
        <f t="shared" ca="1" si="278"/>
        <v>1.6307856396195228E-2</v>
      </c>
      <c r="ARG26" s="5">
        <f t="shared" ca="1" si="278"/>
        <v>1.6110223162097915E-2</v>
      </c>
      <c r="ARH26" s="5">
        <f t="shared" ca="1" si="278"/>
        <v>1.6063662334627041E-2</v>
      </c>
      <c r="ARI26" s="5">
        <f t="shared" ca="1" si="278"/>
        <v>1.6019713547623694E-2</v>
      </c>
      <c r="ARJ26" s="5">
        <f t="shared" ca="1" si="278"/>
        <v>1.6066884916116932E-2</v>
      </c>
      <c r="ARK26" s="5">
        <f t="shared" ca="1" si="278"/>
        <v>1.617668611056405E-2</v>
      </c>
      <c r="ARL26" s="5">
        <f t="shared" ca="1" si="278"/>
        <v>1.6126198965877171E-2</v>
      </c>
      <c r="ARM26" s="5">
        <f t="shared" ca="1" si="278"/>
        <v>1.616541752188343E-2</v>
      </c>
      <c r="ARN26" s="5">
        <f t="shared" ca="1" si="278"/>
        <v>1.6331632192354319E-2</v>
      </c>
      <c r="ARO26" s="5">
        <f t="shared" ca="1" si="278"/>
        <v>1.6323923330880796E-2</v>
      </c>
      <c r="ARP26" s="5">
        <f t="shared" ca="1" si="278"/>
        <v>1.6171859152186836E-2</v>
      </c>
      <c r="ARQ26" s="5">
        <f t="shared" ca="1" si="278"/>
        <v>1.6064518234810622E-2</v>
      </c>
      <c r="ARR26" s="5">
        <f t="shared" ca="1" si="278"/>
        <v>1.6217795148071208E-2</v>
      </c>
      <c r="ARS26" s="5">
        <f t="shared" ca="1" si="278"/>
        <v>1.6225712761308846E-2</v>
      </c>
      <c r="ART26" s="5">
        <f t="shared" ca="1" si="278"/>
        <v>1.6245038460069531E-2</v>
      </c>
      <c r="ARU26" s="5">
        <f t="shared" ca="1" si="278"/>
        <v>1.6287615696684073E-2</v>
      </c>
      <c r="ARV26" s="5">
        <f t="shared" ca="1" si="278"/>
        <v>1.6254652060824611E-2</v>
      </c>
      <c r="ARW26" s="5">
        <f t="shared" ref="ARW26:AUH26" ca="1" si="279">IFERROR(NX21/ARW$3," ")</f>
        <v>1.6413594507551942E-2</v>
      </c>
      <c r="ARX26" s="5">
        <f t="shared" ca="1" si="279"/>
        <v>1.6355871553613829E-2</v>
      </c>
      <c r="ARY26" s="5">
        <f t="shared" ca="1" si="279"/>
        <v>1.6440365716738049E-2</v>
      </c>
      <c r="ARZ26" s="5">
        <f t="shared" ca="1" si="279"/>
        <v>1.6450229752121407E-2</v>
      </c>
      <c r="ASA26" s="5">
        <f t="shared" ca="1" si="279"/>
        <v>1.6479083028961578E-2</v>
      </c>
      <c r="ASB26" s="5">
        <f t="shared" ca="1" si="279"/>
        <v>1.6502077915032241E-2</v>
      </c>
      <c r="ASC26" s="5">
        <f t="shared" ca="1" si="279"/>
        <v>1.6739893733441348E-2</v>
      </c>
      <c r="ASD26" s="5">
        <f t="shared" ca="1" si="279"/>
        <v>1.6693341834961732E-2</v>
      </c>
      <c r="ASE26" s="5">
        <f t="shared" ca="1" si="279"/>
        <v>1.6679964961627512E-2</v>
      </c>
      <c r="ASF26" s="5">
        <f t="shared" ca="1" si="279"/>
        <v>1.6661403746714723E-2</v>
      </c>
      <c r="ASG26" s="5">
        <f t="shared" ca="1" si="279"/>
        <v>1.6851880374415994E-2</v>
      </c>
      <c r="ASH26" s="5">
        <f t="shared" ca="1" si="279"/>
        <v>1.6891622179808628E-2</v>
      </c>
      <c r="ASI26" s="5">
        <f t="shared" ca="1" si="279"/>
        <v>1.6777638770958749E-2</v>
      </c>
      <c r="ASJ26" s="5">
        <f t="shared" ca="1" si="279"/>
        <v>1.6530557694279548E-2</v>
      </c>
      <c r="ASK26" s="5">
        <f t="shared" ca="1" si="279"/>
        <v>1.6532827187187356E-2</v>
      </c>
      <c r="ASL26" s="5">
        <f t="shared" ca="1" si="279"/>
        <v>1.621508368507403E-2</v>
      </c>
      <c r="ASM26" s="5">
        <f t="shared" ca="1" si="279"/>
        <v>1.643958809860099E-2</v>
      </c>
      <c r="ASN26" s="5">
        <f t="shared" ca="1" si="279"/>
        <v>1.6348148315695765E-2</v>
      </c>
      <c r="ASO26" s="5">
        <f t="shared" ca="1" si="279"/>
        <v>1.6374752141550764E-2</v>
      </c>
      <c r="ASP26" s="5">
        <f t="shared" ca="1" si="279"/>
        <v>1.6247316779076201E-2</v>
      </c>
      <c r="ASQ26" s="5">
        <f t="shared" ca="1" si="279"/>
        <v>1.6244055136101023E-2</v>
      </c>
      <c r="ASR26" s="5">
        <f t="shared" ca="1" si="279"/>
        <v>1.6355186451344917E-2</v>
      </c>
      <c r="ASS26" s="5">
        <f t="shared" ca="1" si="279"/>
        <v>1.6366357291698302E-2</v>
      </c>
      <c r="AST26" s="5">
        <f t="shared" ca="1" si="279"/>
        <v>1.6334741998394787E-2</v>
      </c>
      <c r="ASU26" s="5">
        <f t="shared" ca="1" si="279"/>
        <v>1.6218907920770655E-2</v>
      </c>
      <c r="ASV26" s="5">
        <f t="shared" ca="1" si="279"/>
        <v>1.6180577275645553E-2</v>
      </c>
      <c r="ASW26" s="5">
        <f t="shared" ca="1" si="279"/>
        <v>1.6191674360116568E-2</v>
      </c>
      <c r="ASX26" s="5">
        <f t="shared" ca="1" si="279"/>
        <v>1.6222258216864821E-2</v>
      </c>
      <c r="ASY26" s="5">
        <f t="shared" ca="1" si="279"/>
        <v>1.6330445338173454E-2</v>
      </c>
      <c r="ASZ26" s="5">
        <f t="shared" ca="1" si="279"/>
        <v>1.6458591782010406E-2</v>
      </c>
      <c r="ATA26" s="5">
        <f t="shared" ca="1" si="279"/>
        <v>1.6435425490832874E-2</v>
      </c>
      <c r="ATB26" s="5">
        <f t="shared" ca="1" si="279"/>
        <v>1.6466892171577513E-2</v>
      </c>
      <c r="ATC26" s="5">
        <f t="shared" ca="1" si="279"/>
        <v>1.6589153313822214E-2</v>
      </c>
      <c r="ATD26" s="5">
        <f t="shared" ca="1" si="279"/>
        <v>1.6531756514073438E-2</v>
      </c>
      <c r="ATE26" s="5">
        <f t="shared" ca="1" si="279"/>
        <v>1.6629089815917167E-2</v>
      </c>
      <c r="ATF26" s="5">
        <f t="shared" ca="1" si="279"/>
        <v>1.6769676037919765E-2</v>
      </c>
      <c r="ATG26" s="5">
        <f t="shared" ca="1" si="279"/>
        <v>1.6783222076092896E-2</v>
      </c>
      <c r="ATH26" s="5">
        <f t="shared" ca="1" si="279"/>
        <v>1.674871831403791E-2</v>
      </c>
      <c r="ATI26" s="5">
        <f t="shared" ca="1" si="279"/>
        <v>1.6874467220823721E-2</v>
      </c>
      <c r="ATJ26" s="5">
        <f t="shared" ca="1" si="279"/>
        <v>1.6879106807608204E-2</v>
      </c>
      <c r="ATK26" s="5">
        <f t="shared" ca="1" si="279"/>
        <v>1.6957562146955832E-2</v>
      </c>
      <c r="ATL26" s="5">
        <f t="shared" ca="1" si="279"/>
        <v>1.7157151872586176E-2</v>
      </c>
      <c r="ATM26" s="5">
        <f t="shared" ca="1" si="279"/>
        <v>1.7165042967203743E-2</v>
      </c>
      <c r="ATN26" s="5">
        <f t="shared" ca="1" si="279"/>
        <v>1.7168405145522005E-2</v>
      </c>
      <c r="ATO26" s="5">
        <f t="shared" ca="1" si="279"/>
        <v>1.7080037361795433E-2</v>
      </c>
      <c r="ATP26" s="5">
        <f t="shared" ca="1" si="279"/>
        <v>1.7177311685220957E-2</v>
      </c>
      <c r="ATQ26" s="5">
        <f t="shared" ca="1" si="279"/>
        <v>1.7107244806353138E-2</v>
      </c>
      <c r="ATR26" s="5">
        <f t="shared" ca="1" si="279"/>
        <v>1.7147761323471032E-2</v>
      </c>
      <c r="ATS26" s="5">
        <f t="shared" ca="1" si="279"/>
        <v>1.7150847416403308E-2</v>
      </c>
      <c r="ATT26" s="5">
        <f t="shared" ca="1" si="279"/>
        <v>1.7164669619433595E-2</v>
      </c>
      <c r="ATU26" s="5">
        <f t="shared" ca="1" si="279"/>
        <v>1.7233130673111583E-2</v>
      </c>
      <c r="ATV26" s="5">
        <f t="shared" ca="1" si="279"/>
        <v>1.7234591834843813E-2</v>
      </c>
      <c r="ATW26" s="5">
        <f t="shared" ca="1" si="279"/>
        <v>1.7114842948888449E-2</v>
      </c>
      <c r="ATX26" s="5">
        <f t="shared" ca="1" si="279"/>
        <v>1.7117238734310074E-2</v>
      </c>
      <c r="ATY26" s="5">
        <f t="shared" ca="1" si="279"/>
        <v>1.7148761756664931E-2</v>
      </c>
      <c r="ATZ26" s="5">
        <f t="shared" ca="1" si="279"/>
        <v>1.7163802877164357E-2</v>
      </c>
      <c r="AUA26" s="5">
        <f t="shared" ca="1" si="279"/>
        <v>1.731165805018434E-2</v>
      </c>
      <c r="AUB26" s="5">
        <f t="shared" ca="1" si="279"/>
        <v>1.7251372023922282E-2</v>
      </c>
      <c r="AUC26" s="5">
        <f t="shared" ca="1" si="279"/>
        <v>1.717575958007601E-2</v>
      </c>
      <c r="AUD26" s="5">
        <f t="shared" ca="1" si="279"/>
        <v>1.7248174666066488E-2</v>
      </c>
      <c r="AUE26" s="5">
        <f t="shared" ca="1" si="279"/>
        <v>1.725308683765921E-2</v>
      </c>
      <c r="AUF26" s="5">
        <f t="shared" ca="1" si="279"/>
        <v>1.7136400502760385E-2</v>
      </c>
      <c r="AUG26" s="5">
        <f t="shared" ca="1" si="279"/>
        <v>1.7139761922390556E-2</v>
      </c>
      <c r="AUH26" s="5">
        <f t="shared" ca="1" si="279"/>
        <v>1.7067747041179897E-2</v>
      </c>
      <c r="AUI26" s="5">
        <f t="shared" ref="AUI26:AWT26" ca="1" si="280">IFERROR(QJ21/AUI$3," ")</f>
        <v>1.6947726508479283E-2</v>
      </c>
      <c r="AUJ26" s="5">
        <f t="shared" ca="1" si="280"/>
        <v>1.7107570912790304E-2</v>
      </c>
      <c r="AUK26" s="5">
        <f t="shared" ca="1" si="280"/>
        <v>1.7133791318415512E-2</v>
      </c>
      <c r="AUL26" s="5">
        <f t="shared" ca="1" si="280"/>
        <v>1.7078649803977133E-2</v>
      </c>
      <c r="AUM26" s="5">
        <f t="shared" ca="1" si="280"/>
        <v>1.710755254725892E-2</v>
      </c>
      <c r="AUN26" s="5">
        <f t="shared" ca="1" si="280"/>
        <v>1.7062070199581773E-2</v>
      </c>
      <c r="AUO26" s="5">
        <f t="shared" ca="1" si="280"/>
        <v>1.7234349847242796E-2</v>
      </c>
      <c r="AUP26" s="5">
        <f t="shared" ca="1" si="280"/>
        <v>1.740122991448952E-2</v>
      </c>
      <c r="AUQ26" s="5">
        <f t="shared" ca="1" si="280"/>
        <v>1.7344488538757325E-2</v>
      </c>
      <c r="AUR26" s="5">
        <f t="shared" ca="1" si="280"/>
        <v>1.7313625079353679E-2</v>
      </c>
      <c r="AUS26" s="5">
        <f t="shared" ca="1" si="280"/>
        <v>1.7103348583409006E-2</v>
      </c>
      <c r="AUT26" s="5">
        <f t="shared" ca="1" si="280"/>
        <v>1.7141139163552862E-2</v>
      </c>
      <c r="AUU26" s="5">
        <f t="shared" ca="1" si="280"/>
        <v>1.7138171314772747E-2</v>
      </c>
      <c r="AUV26" s="5">
        <f t="shared" ca="1" si="280"/>
        <v>1.7068689848715419E-2</v>
      </c>
      <c r="AUW26" s="5">
        <f t="shared" ca="1" si="280"/>
        <v>1.7076222947239483E-2</v>
      </c>
      <c r="AUX26" s="5">
        <f t="shared" ca="1" si="280"/>
        <v>1.7198636589472422E-2</v>
      </c>
      <c r="AUY26" s="5">
        <f t="shared" ca="1" si="280"/>
        <v>1.7249557738425618E-2</v>
      </c>
      <c r="AUZ26" s="5">
        <f t="shared" ca="1" si="280"/>
        <v>1.7143124371861395E-2</v>
      </c>
      <c r="AVA26" s="5">
        <f t="shared" ca="1" si="280"/>
        <v>1.7190737076042323E-2</v>
      </c>
      <c r="AVB26" s="5">
        <f t="shared" ca="1" si="280"/>
        <v>1.7165459177240307E-2</v>
      </c>
      <c r="AVC26" s="5">
        <f t="shared" ca="1" si="280"/>
        <v>1.7016944713786657E-2</v>
      </c>
      <c r="AVD26" s="5">
        <f t="shared" ca="1" si="280"/>
        <v>1.6991648880438481E-2</v>
      </c>
      <c r="AVE26" s="5">
        <f t="shared" ca="1" si="280"/>
        <v>1.7050963513554611E-2</v>
      </c>
      <c r="AVF26" s="5">
        <f t="shared" ca="1" si="280"/>
        <v>1.7084490767919451E-2</v>
      </c>
      <c r="AVG26" s="5">
        <f t="shared" ca="1" si="280"/>
        <v>1.7089781677739242E-2</v>
      </c>
      <c r="AVH26" s="5">
        <f t="shared" ca="1" si="280"/>
        <v>1.7119908423025521E-2</v>
      </c>
      <c r="AVI26" s="5">
        <f t="shared" ca="1" si="280"/>
        <v>1.7296640371004986E-2</v>
      </c>
      <c r="AVJ26" s="5">
        <f t="shared" ca="1" si="280"/>
        <v>1.7320709846893153E-2</v>
      </c>
      <c r="AVK26" s="5">
        <f t="shared" ca="1" si="280"/>
        <v>1.7145372437944052E-2</v>
      </c>
      <c r="AVL26" s="5">
        <f t="shared" ca="1" si="280"/>
        <v>1.7088727768131036E-2</v>
      </c>
      <c r="AVM26" s="5">
        <f t="shared" ca="1" si="280"/>
        <v>1.7076439657219812E-2</v>
      </c>
      <c r="AVN26" s="5">
        <f t="shared" ca="1" si="280"/>
        <v>1.6867286014646973E-2</v>
      </c>
      <c r="AVO26" s="5">
        <f t="shared" ca="1" si="280"/>
        <v>1.6727103907902444E-2</v>
      </c>
      <c r="AVP26" s="5">
        <f t="shared" ca="1" si="280"/>
        <v>1.677733199541603E-2</v>
      </c>
      <c r="AVQ26" s="5">
        <f t="shared" ca="1" si="280"/>
        <v>1.6674205402580643E-2</v>
      </c>
      <c r="AVR26" s="5">
        <f t="shared" ca="1" si="280"/>
        <v>1.6528766451686841E-2</v>
      </c>
      <c r="AVS26" s="5">
        <f t="shared" ca="1" si="280"/>
        <v>1.6764136392715762E-2</v>
      </c>
      <c r="AVT26" s="5">
        <f t="shared" ca="1" si="280"/>
        <v>1.6689374903218299E-2</v>
      </c>
      <c r="AVU26" s="5">
        <f t="shared" ca="1" si="280"/>
        <v>1.6819365965080921E-2</v>
      </c>
      <c r="AVV26" s="5">
        <f t="shared" ca="1" si="280"/>
        <v>1.6691326286841689E-2</v>
      </c>
      <c r="AVW26" s="5">
        <f t="shared" ca="1" si="280"/>
        <v>1.6768996937711753E-2</v>
      </c>
      <c r="AVX26" s="5">
        <f t="shared" ca="1" si="280"/>
        <v>1.6834233742268046E-2</v>
      </c>
      <c r="AVY26" s="5">
        <f t="shared" ca="1" si="280"/>
        <v>1.6700670752427694E-2</v>
      </c>
      <c r="AVZ26" s="5">
        <f t="shared" ca="1" si="280"/>
        <v>1.6800075860963069E-2</v>
      </c>
      <c r="AWA26" s="5">
        <f t="shared" ca="1" si="280"/>
        <v>1.6867433384232352E-2</v>
      </c>
      <c r="AWB26" s="5">
        <f t="shared" ca="1" si="280"/>
        <v>1.6987873268656296E-2</v>
      </c>
      <c r="AWC26" s="5">
        <f t="shared" ca="1" si="280"/>
        <v>1.7212367120559891E-2</v>
      </c>
      <c r="AWD26" s="5">
        <f t="shared" ca="1" si="280"/>
        <v>1.6897814533065849E-2</v>
      </c>
      <c r="AWE26" s="5">
        <f t="shared" ca="1" si="280"/>
        <v>1.7198909707332077E-2</v>
      </c>
      <c r="AWF26" s="5">
        <f t="shared" ca="1" si="280"/>
        <v>1.7289040022974999E-2</v>
      </c>
      <c r="AWG26" s="5">
        <f t="shared" ca="1" si="280"/>
        <v>1.7111091363826877E-2</v>
      </c>
      <c r="AWH26" s="5">
        <f t="shared" ca="1" si="280"/>
        <v>1.7021377396675075E-2</v>
      </c>
      <c r="AWI26" s="5">
        <f t="shared" ca="1" si="280"/>
        <v>1.7105808353482955E-2</v>
      </c>
      <c r="AWJ26" s="5">
        <f t="shared" ca="1" si="280"/>
        <v>1.7042040652968399E-2</v>
      </c>
      <c r="AWK26" s="5">
        <f t="shared" ca="1" si="280"/>
        <v>1.7040307903799047E-2</v>
      </c>
      <c r="AWL26" s="5">
        <f t="shared" ca="1" si="280"/>
        <v>1.7124975655268857E-2</v>
      </c>
      <c r="AWM26" s="5">
        <f t="shared" ca="1" si="280"/>
        <v>1.7257492324974713E-2</v>
      </c>
      <c r="AWN26" s="5">
        <f t="shared" ca="1" si="280"/>
        <v>1.7295184102613697E-2</v>
      </c>
      <c r="AWO26" s="5">
        <f t="shared" ca="1" si="280"/>
        <v>1.7252732231005149E-2</v>
      </c>
      <c r="AWP26" s="5">
        <f t="shared" ca="1" si="280"/>
        <v>1.7210772699676056E-2</v>
      </c>
      <c r="AWQ26" s="5">
        <f t="shared" ca="1" si="280"/>
        <v>1.7218903562280362E-2</v>
      </c>
      <c r="AWR26" s="5">
        <f t="shared" ca="1" si="280"/>
        <v>1.7466564580685094E-2</v>
      </c>
      <c r="AWS26" s="5">
        <f t="shared" ca="1" si="280"/>
        <v>1.740323492365382E-2</v>
      </c>
      <c r="AWT26" s="5">
        <f t="shared" ca="1" si="280"/>
        <v>1.7267731359383219E-2</v>
      </c>
      <c r="AWU26" s="5">
        <f t="shared" ref="AWU26:AZF26" ca="1" si="281">IFERROR(SV21/AWU$3," ")</f>
        <v>1.7166621047441686E-2</v>
      </c>
      <c r="AWV26" s="5">
        <f t="shared" ca="1" si="281"/>
        <v>1.7250599820976178E-2</v>
      </c>
      <c r="AWW26" s="5">
        <f t="shared" ca="1" si="281"/>
        <v>1.7252725928301793E-2</v>
      </c>
      <c r="AWX26" s="5">
        <f t="shared" ca="1" si="281"/>
        <v>1.7316867769141105E-2</v>
      </c>
      <c r="AWY26" s="5">
        <f t="shared" ca="1" si="281"/>
        <v>1.7284142377392814E-2</v>
      </c>
      <c r="AWZ26" s="5">
        <f t="shared" ca="1" si="281"/>
        <v>1.7419466706545161E-2</v>
      </c>
      <c r="AXA26" s="5">
        <f t="shared" ca="1" si="281"/>
        <v>1.7448177009354089E-2</v>
      </c>
      <c r="AXB26" s="5">
        <f t="shared" ca="1" si="281"/>
        <v>1.7482041552956979E-2</v>
      </c>
      <c r="AXC26" s="5">
        <f t="shared" ca="1" si="281"/>
        <v>1.7468200367522294E-2</v>
      </c>
      <c r="AXD26" s="5">
        <f t="shared" ca="1" si="281"/>
        <v>1.765095285365606E-2</v>
      </c>
      <c r="AXE26" s="5">
        <f t="shared" ca="1" si="281"/>
        <v>1.7698608063804754E-2</v>
      </c>
      <c r="AXF26" s="5">
        <f t="shared" ca="1" si="281"/>
        <v>1.7576145463205139E-2</v>
      </c>
      <c r="AXG26" s="5">
        <f t="shared" ca="1" si="281"/>
        <v>1.768484623284363E-2</v>
      </c>
      <c r="AXH26" s="5">
        <f t="shared" ca="1" si="281"/>
        <v>1.7821340863003403E-2</v>
      </c>
      <c r="AXI26" s="5">
        <f t="shared" ca="1" si="281"/>
        <v>1.7900590370148187E-2</v>
      </c>
      <c r="AXJ26" s="5">
        <f t="shared" ca="1" si="281"/>
        <v>1.7851856629102658E-2</v>
      </c>
      <c r="AXK26" s="5">
        <f t="shared" ca="1" si="281"/>
        <v>1.7955857850499947E-2</v>
      </c>
      <c r="AXL26" s="5">
        <f t="shared" ca="1" si="281"/>
        <v>1.7839996118156325E-2</v>
      </c>
      <c r="AXM26" s="5">
        <f t="shared" ca="1" si="281"/>
        <v>1.7844919347807287E-2</v>
      </c>
      <c r="AXN26" s="5">
        <f t="shared" ca="1" si="281"/>
        <v>1.7963253616326755E-2</v>
      </c>
      <c r="AXO26" s="5">
        <f t="shared" ca="1" si="281"/>
        <v>1.7870047474399835E-2</v>
      </c>
      <c r="AXP26" s="5">
        <f t="shared" ca="1" si="281"/>
        <v>1.7744490224217632E-2</v>
      </c>
      <c r="AXQ26" s="5">
        <f t="shared" ca="1" si="281"/>
        <v>1.7474075191678835E-2</v>
      </c>
      <c r="AXR26" s="5">
        <f t="shared" ca="1" si="281"/>
        <v>1.7387692517879805E-2</v>
      </c>
      <c r="AXS26" s="5">
        <f t="shared" ca="1" si="281"/>
        <v>1.7400119792195981E-2</v>
      </c>
      <c r="AXT26" s="5">
        <f t="shared" ca="1" si="281"/>
        <v>1.7303203436213097E-2</v>
      </c>
      <c r="AXU26" s="5">
        <f t="shared" ca="1" si="281"/>
        <v>1.7435082851886601E-2</v>
      </c>
      <c r="AXV26" s="5">
        <f t="shared" ca="1" si="281"/>
        <v>1.7322227588452779E-2</v>
      </c>
      <c r="AXW26" s="5">
        <f t="shared" ca="1" si="281"/>
        <v>1.7192267384454243E-2</v>
      </c>
      <c r="AXX26" s="5">
        <f t="shared" ca="1" si="281"/>
        <v>1.7229922485072078E-2</v>
      </c>
      <c r="AXY26" s="5">
        <f t="shared" ca="1" si="281"/>
        <v>1.7159799078811867E-2</v>
      </c>
      <c r="AXZ26" s="5">
        <f t="shared" ca="1" si="281"/>
        <v>1.7139640108019299E-2</v>
      </c>
      <c r="AYA26" s="5">
        <f t="shared" ca="1" si="281"/>
        <v>1.7242746912635686E-2</v>
      </c>
      <c r="AYB26" s="5">
        <f t="shared" ca="1" si="281"/>
        <v>1.713518536825517E-2</v>
      </c>
      <c r="AYC26" s="5">
        <f t="shared" ca="1" si="281"/>
        <v>1.7071069810864568E-2</v>
      </c>
      <c r="AYD26" s="5">
        <f t="shared" ca="1" si="281"/>
        <v>1.7155966690358779E-2</v>
      </c>
      <c r="AYE26" s="5">
        <f t="shared" ca="1" si="281"/>
        <v>1.7174239326640806E-2</v>
      </c>
      <c r="AYF26" s="5">
        <f t="shared" ca="1" si="281"/>
        <v>1.7230336790033912E-2</v>
      </c>
      <c r="AYG26" s="5">
        <f t="shared" ca="1" si="281"/>
        <v>1.7285765886131513E-2</v>
      </c>
      <c r="AYH26" s="5">
        <f t="shared" ca="1" si="281"/>
        <v>1.7281790663586979E-2</v>
      </c>
      <c r="AYI26" s="5">
        <f t="shared" ca="1" si="281"/>
        <v>1.7389906368748927E-2</v>
      </c>
      <c r="AYJ26" s="5">
        <f t="shared" ca="1" si="281"/>
        <v>1.7550332009094931E-2</v>
      </c>
      <c r="AYK26" s="5">
        <f t="shared" ca="1" si="281"/>
        <v>1.7486003105804296E-2</v>
      </c>
      <c r="AYL26" s="5">
        <f t="shared" ca="1" si="281"/>
        <v>1.7514255553403912E-2</v>
      </c>
      <c r="AYM26" s="5">
        <f t="shared" ca="1" si="281"/>
        <v>1.7600087393537397E-2</v>
      </c>
      <c r="AYN26" s="5">
        <f t="shared" ca="1" si="281"/>
        <v>1.7634367570993625E-2</v>
      </c>
      <c r="AYO26" s="5">
        <f t="shared" ca="1" si="281"/>
        <v>1.7544842890687348E-2</v>
      </c>
      <c r="AYP26" s="5">
        <f t="shared" ca="1" si="281"/>
        <v>1.7541969614801558E-2</v>
      </c>
      <c r="AYQ26" s="5">
        <f t="shared" ca="1" si="281"/>
        <v>1.7179256058469358E-2</v>
      </c>
      <c r="AYR26" s="5">
        <f t="shared" ca="1" si="281"/>
        <v>1.7101234829496156E-2</v>
      </c>
      <c r="AYS26" s="5">
        <f t="shared" ca="1" si="281"/>
        <v>1.7085103867465611E-2</v>
      </c>
      <c r="AYT26" s="5">
        <f t="shared" ca="1" si="281"/>
        <v>1.7342052134966351E-2</v>
      </c>
      <c r="AYU26" s="5">
        <f t="shared" ca="1" si="281"/>
        <v>1.7188028530283818E-2</v>
      </c>
      <c r="AYV26" s="5">
        <f t="shared" ca="1" si="281"/>
        <v>1.712441128200699E-2</v>
      </c>
      <c r="AYW26" s="5">
        <f t="shared" ca="1" si="281"/>
        <v>1.7000030669638965E-2</v>
      </c>
      <c r="AYX26" s="5">
        <f t="shared" ca="1" si="281"/>
        <v>1.7090285142155697E-2</v>
      </c>
      <c r="AYY26" s="5">
        <f t="shared" ca="1" si="281"/>
        <v>1.7227432537314822E-2</v>
      </c>
      <c r="AYZ26" s="5">
        <f t="shared" ca="1" si="281"/>
        <v>1.7157242400506294E-2</v>
      </c>
      <c r="AZA26" s="5">
        <f t="shared" ca="1" si="281"/>
        <v>1.7166750765517449E-2</v>
      </c>
      <c r="AZB26" s="5">
        <f t="shared" ca="1" si="281"/>
        <v>1.7166642432852004E-2</v>
      </c>
      <c r="AZC26" s="5">
        <f t="shared" ca="1" si="281"/>
        <v>1.7151688006983676E-2</v>
      </c>
      <c r="AZD26" s="5">
        <f t="shared" ca="1" si="281"/>
        <v>1.7168873982751447E-2</v>
      </c>
      <c r="AZE26" s="5">
        <f t="shared" ca="1" si="281"/>
        <v>1.7153042905616287E-2</v>
      </c>
      <c r="AZF26" s="5">
        <f t="shared" ca="1" si="281"/>
        <v>1.7049433189569269E-2</v>
      </c>
      <c r="AZG26" s="5">
        <f t="shared" ref="AZG26:BBR26" ca="1" si="282">IFERROR(VH21/AZG$3," ")</f>
        <v>1.6978241065112486E-2</v>
      </c>
      <c r="AZH26" s="5">
        <f t="shared" ca="1" si="282"/>
        <v>1.6953711286783052E-2</v>
      </c>
      <c r="AZI26" s="5">
        <f t="shared" ca="1" si="282"/>
        <v>1.6707396648559966E-2</v>
      </c>
      <c r="AZJ26" s="5">
        <f t="shared" ca="1" si="282"/>
        <v>1.674807030566244E-2</v>
      </c>
      <c r="AZK26" s="5">
        <f t="shared" ca="1" si="282"/>
        <v>1.6722777048331177E-2</v>
      </c>
      <c r="AZL26" s="5">
        <f t="shared" ca="1" si="282"/>
        <v>1.662395175647868E-2</v>
      </c>
      <c r="AZM26" s="5">
        <f t="shared" ca="1" si="282"/>
        <v>1.6496571054171634E-2</v>
      </c>
      <c r="AZN26" s="5">
        <f t="shared" ca="1" si="282"/>
        <v>1.6440699477726545E-2</v>
      </c>
      <c r="AZO26" s="5">
        <f t="shared" ca="1" si="282"/>
        <v>1.6475856702904405E-2</v>
      </c>
      <c r="AZP26" s="5">
        <f t="shared" ca="1" si="282"/>
        <v>1.6503542717260303E-2</v>
      </c>
      <c r="AZQ26" s="5">
        <f t="shared" ca="1" si="282"/>
        <v>1.6373178101210993E-2</v>
      </c>
      <c r="AZR26" s="5">
        <f t="shared" ca="1" si="282"/>
        <v>1.615201541562206E-2</v>
      </c>
      <c r="AZS26" s="5">
        <f t="shared" ca="1" si="282"/>
        <v>1.6024531548553832E-2</v>
      </c>
      <c r="AZT26" s="5">
        <f t="shared" ca="1" si="282"/>
        <v>1.611691430564291E-2</v>
      </c>
      <c r="AZU26" s="5">
        <f t="shared" ca="1" si="282"/>
        <v>1.6089582812504614E-2</v>
      </c>
      <c r="AZV26" s="5">
        <f t="shared" ca="1" si="282"/>
        <v>1.6052439033606761E-2</v>
      </c>
      <c r="AZW26" s="5">
        <f t="shared" ca="1" si="282"/>
        <v>1.5920253005694274E-2</v>
      </c>
      <c r="AZX26" s="5">
        <f t="shared" ca="1" si="282"/>
        <v>1.5900030676929609E-2</v>
      </c>
      <c r="AZY26" s="5">
        <f t="shared" ca="1" si="282"/>
        <v>1.5831758195478253E-2</v>
      </c>
      <c r="AZZ26" s="5">
        <f t="shared" ca="1" si="282"/>
        <v>1.5826419747679378E-2</v>
      </c>
      <c r="BAA26" s="5">
        <f t="shared" ca="1" si="282"/>
        <v>1.5836961701419312E-2</v>
      </c>
      <c r="BAB26" s="5">
        <f t="shared" ca="1" si="282"/>
        <v>1.5828694980417522E-2</v>
      </c>
      <c r="BAC26" s="5">
        <f t="shared" ca="1" si="282"/>
        <v>1.6170082681024159E-2</v>
      </c>
      <c r="BAD26" s="5">
        <f t="shared" ca="1" si="282"/>
        <v>1.6529965467313369E-2</v>
      </c>
      <c r="BAE26" s="5">
        <f t="shared" ca="1" si="282"/>
        <v>1.6398351525592735E-2</v>
      </c>
      <c r="BAF26" s="5">
        <f t="shared" ca="1" si="282"/>
        <v>1.6474629316446714E-2</v>
      </c>
      <c r="BAG26" s="5">
        <f t="shared" ca="1" si="282"/>
        <v>1.6406664759938145E-2</v>
      </c>
      <c r="BAH26" s="5">
        <f t="shared" ca="1" si="282"/>
        <v>1.6368566035988352E-2</v>
      </c>
      <c r="BAI26" s="5">
        <f t="shared" ca="1" si="282"/>
        <v>1.6347359602175857E-2</v>
      </c>
      <c r="BAJ26" s="5">
        <f t="shared" ca="1" si="282"/>
        <v>1.6129224215700053E-2</v>
      </c>
      <c r="BAK26" s="5">
        <f t="shared" ca="1" si="282"/>
        <v>1.6158383118649883E-2</v>
      </c>
      <c r="BAL26" s="5">
        <f t="shared" ca="1" si="282"/>
        <v>1.6128199200938168E-2</v>
      </c>
      <c r="BAM26" s="5">
        <f t="shared" ca="1" si="282"/>
        <v>1.6123794336423559E-2</v>
      </c>
      <c r="BAN26" s="5">
        <f t="shared" ca="1" si="282"/>
        <v>1.6154063566101943E-2</v>
      </c>
      <c r="BAO26" s="5">
        <f t="shared" ca="1" si="282"/>
        <v>1.614734843744078E-2</v>
      </c>
      <c r="BAP26" s="5">
        <f t="shared" ca="1" si="282"/>
        <v>1.6258584701466041E-2</v>
      </c>
      <c r="BAQ26" s="5">
        <f t="shared" ca="1" si="282"/>
        <v>1.6447132611655976E-2</v>
      </c>
      <c r="BAR26" s="5">
        <f t="shared" ca="1" si="282"/>
        <v>1.6629714909350817E-2</v>
      </c>
      <c r="BAS26" s="5">
        <f t="shared" ca="1" si="282"/>
        <v>1.6742921217321727E-2</v>
      </c>
      <c r="BAT26" s="5">
        <f t="shared" ca="1" si="282"/>
        <v>1.6895451271935959E-2</v>
      </c>
      <c r="BAU26" s="5">
        <f t="shared" ca="1" si="282"/>
        <v>1.6674584896918358E-2</v>
      </c>
      <c r="BAV26" s="5">
        <f t="shared" ca="1" si="282"/>
        <v>1.6841077561003059E-2</v>
      </c>
      <c r="BAW26" s="5">
        <f t="shared" ca="1" si="282"/>
        <v>1.6898940268133968E-2</v>
      </c>
      <c r="BAX26" s="5">
        <f t="shared" ca="1" si="282"/>
        <v>1.6820180849849785E-2</v>
      </c>
      <c r="BAY26" s="5">
        <f t="shared" ca="1" si="282"/>
        <v>1.6954785641523785E-2</v>
      </c>
      <c r="BAZ26" s="5">
        <f t="shared" ca="1" si="282"/>
        <v>1.6985718321446235E-2</v>
      </c>
      <c r="BBA26" s="5">
        <f t="shared" ca="1" si="282"/>
        <v>1.7070482602364951E-2</v>
      </c>
      <c r="BBB26" s="5">
        <f t="shared" ca="1" si="282"/>
        <v>1.7099037335291799E-2</v>
      </c>
      <c r="BBC26" s="5">
        <f t="shared" ca="1" si="282"/>
        <v>1.69884202689424E-2</v>
      </c>
      <c r="BBD26" s="5">
        <f t="shared" ca="1" si="282"/>
        <v>1.7048641298055032E-2</v>
      </c>
      <c r="BBE26" s="5">
        <f t="shared" ca="1" si="282"/>
        <v>1.6976730580066848E-2</v>
      </c>
      <c r="BBF26" s="5">
        <f t="shared" ca="1" si="282"/>
        <v>1.7083410582975536E-2</v>
      </c>
      <c r="BBG26" s="5">
        <f t="shared" ca="1" si="282"/>
        <v>1.7125414840708897E-2</v>
      </c>
      <c r="BBH26" s="5">
        <f t="shared" ca="1" si="282"/>
        <v>1.721544516231056E-2</v>
      </c>
      <c r="BBI26" s="5">
        <f t="shared" ca="1" si="282"/>
        <v>1.7421682779473951E-2</v>
      </c>
      <c r="BBJ26" s="5">
        <f t="shared" ca="1" si="282"/>
        <v>1.7559821630682967E-2</v>
      </c>
      <c r="BBK26" s="5">
        <f t="shared" ca="1" si="282"/>
        <v>1.7594098040573793E-2</v>
      </c>
      <c r="BBL26" s="5">
        <f t="shared" ca="1" si="282"/>
        <v>1.7506706543241216E-2</v>
      </c>
      <c r="BBM26" s="5">
        <f t="shared" ca="1" si="282"/>
        <v>1.7846286591207426E-2</v>
      </c>
      <c r="BBN26" s="5">
        <f t="shared" ca="1" si="282"/>
        <v>1.7543049031831563E-2</v>
      </c>
      <c r="BBO26" s="5">
        <f t="shared" ca="1" si="282"/>
        <v>1.754089766825357E-2</v>
      </c>
      <c r="BBP26" s="5">
        <f t="shared" ca="1" si="282"/>
        <v>1.7657343807064969E-2</v>
      </c>
      <c r="BBQ26" s="5">
        <f t="shared" ca="1" si="282"/>
        <v>1.7520565866175095E-2</v>
      </c>
      <c r="BBR26" s="5">
        <f t="shared" ca="1" si="282"/>
        <v>1.7286941366954734E-2</v>
      </c>
      <c r="BBS26" s="5">
        <f t="shared" ref="BBS26:BED26" ca="1" si="283">IFERROR(XT21/BBS$3," ")</f>
        <v>1.7151128980643887E-2</v>
      </c>
      <c r="BBT26" s="5">
        <f t="shared" ca="1" si="283"/>
        <v>1.7185221306617662E-2</v>
      </c>
      <c r="BBU26" s="5">
        <f t="shared" ca="1" si="283"/>
        <v>1.725484895491106E-2</v>
      </c>
      <c r="BBV26" s="5">
        <f t="shared" ca="1" si="283"/>
        <v>1.7056511747133605E-2</v>
      </c>
      <c r="BBW26" s="5">
        <f t="shared" ca="1" si="283"/>
        <v>1.7172117864578253E-2</v>
      </c>
      <c r="BBX26" s="5">
        <f t="shared" ca="1" si="283"/>
        <v>1.7243938494250644E-2</v>
      </c>
      <c r="BBY26" s="5">
        <f t="shared" ca="1" si="283"/>
        <v>1.7125998625065395E-2</v>
      </c>
      <c r="BBZ26" s="5">
        <f t="shared" ca="1" si="283"/>
        <v>1.7270001362753029E-2</v>
      </c>
      <c r="BCA26" s="5">
        <f t="shared" ca="1" si="283"/>
        <v>1.7267528588887152E-2</v>
      </c>
      <c r="BCB26" s="5">
        <f t="shared" ca="1" si="283"/>
        <v>1.754943473839592E-2</v>
      </c>
      <c r="BCC26" s="5">
        <f t="shared" ca="1" si="283"/>
        <v>1.7446895975664831E-2</v>
      </c>
      <c r="BCD26" s="5">
        <f t="shared" ca="1" si="283"/>
        <v>1.7460919922391859E-2</v>
      </c>
      <c r="BCE26" s="5">
        <f t="shared" ca="1" si="283"/>
        <v>1.7469971452964153E-2</v>
      </c>
      <c r="BCF26" s="5">
        <f t="shared" ca="1" si="283"/>
        <v>1.72682332707699E-2</v>
      </c>
      <c r="BCG26" s="5">
        <f t="shared" ca="1" si="283"/>
        <v>1.726473133334815E-2</v>
      </c>
      <c r="BCH26" s="5">
        <f t="shared" ca="1" si="283"/>
        <v>1.724609926593388E-2</v>
      </c>
      <c r="BCI26" s="5">
        <f t="shared" ca="1" si="283"/>
        <v>1.730463723830284E-2</v>
      </c>
      <c r="BCJ26" s="5">
        <f t="shared" ca="1" si="283"/>
        <v>1.7376949096292161E-2</v>
      </c>
      <c r="BCK26" s="5">
        <f t="shared" ca="1" si="283"/>
        <v>1.7539520144221468E-2</v>
      </c>
      <c r="BCL26" s="5">
        <f t="shared" ca="1" si="283"/>
        <v>1.766049772704309E-2</v>
      </c>
      <c r="BCM26" s="5">
        <f t="shared" ca="1" si="283"/>
        <v>1.7728215437512653E-2</v>
      </c>
      <c r="BCN26" s="5">
        <f t="shared" ca="1" si="283"/>
        <v>1.7719320548555142E-2</v>
      </c>
      <c r="BCO26" s="5">
        <f t="shared" ca="1" si="283"/>
        <v>1.7769293119533069E-2</v>
      </c>
      <c r="BCP26" s="5">
        <f t="shared" ca="1" si="283"/>
        <v>1.7701396943910604E-2</v>
      </c>
      <c r="BCQ26" s="5">
        <f t="shared" ca="1" si="283"/>
        <v>1.7592181538355227E-2</v>
      </c>
      <c r="BCR26" s="5">
        <f t="shared" ca="1" si="283"/>
        <v>1.7546315223028901E-2</v>
      </c>
      <c r="BCS26" s="5">
        <f t="shared" ca="1" si="283"/>
        <v>1.7480281007342054E-2</v>
      </c>
      <c r="BCT26" s="5">
        <f t="shared" ca="1" si="283"/>
        <v>1.7346942944427478E-2</v>
      </c>
      <c r="BCU26" s="5">
        <f t="shared" ca="1" si="283"/>
        <v>1.7451965440728762E-2</v>
      </c>
      <c r="BCV26" s="5">
        <f t="shared" ca="1" si="283"/>
        <v>1.74817554432306E-2</v>
      </c>
      <c r="BCW26" s="5">
        <f t="shared" ca="1" si="283"/>
        <v>1.7363777660178031E-2</v>
      </c>
      <c r="BCX26" s="5">
        <f t="shared" ca="1" si="283"/>
        <v>1.7429900021946242E-2</v>
      </c>
      <c r="BCY26" s="5">
        <f t="shared" ca="1" si="283"/>
        <v>1.7548648360439557E-2</v>
      </c>
      <c r="BCZ26" s="5">
        <f t="shared" ca="1" si="283"/>
        <v>1.7829028385293804E-2</v>
      </c>
      <c r="BDA26" s="5">
        <f t="shared" ca="1" si="283"/>
        <v>1.7852593080628757E-2</v>
      </c>
      <c r="BDB26" s="5">
        <f t="shared" ca="1" si="283"/>
        <v>1.7613888262601986E-2</v>
      </c>
      <c r="BDC26" s="5">
        <f t="shared" ca="1" si="283"/>
        <v>1.7540123329167684E-2</v>
      </c>
      <c r="BDD26" s="5">
        <f t="shared" ca="1" si="283"/>
        <v>1.7613846847447233E-2</v>
      </c>
      <c r="BDE26" s="5">
        <f t="shared" ca="1" si="283"/>
        <v>1.7412231484207171E-2</v>
      </c>
      <c r="BDF26" s="5">
        <f t="shared" ca="1" si="283"/>
        <v>1.7317775610848293E-2</v>
      </c>
      <c r="BDG26" s="5">
        <f t="shared" ca="1" si="283"/>
        <v>1.7338590778533888E-2</v>
      </c>
      <c r="BDH26" s="5">
        <f t="shared" ca="1" si="283"/>
        <v>1.7489175232558246E-2</v>
      </c>
      <c r="BDI26" s="5">
        <f t="shared" ca="1" si="283"/>
        <v>1.7456840728421755E-2</v>
      </c>
      <c r="BDJ26" s="5">
        <f t="shared" ca="1" si="283"/>
        <v>1.7262554291329665E-2</v>
      </c>
      <c r="BDK26" s="5">
        <f t="shared" ca="1" si="283"/>
        <v>1.7284875294439866E-2</v>
      </c>
      <c r="BDL26" s="5">
        <f t="shared" ca="1" si="283"/>
        <v>1.7267574489108064E-2</v>
      </c>
      <c r="BDM26" s="5">
        <f t="shared" ca="1" si="283"/>
        <v>1.7225491591164994E-2</v>
      </c>
      <c r="BDN26" s="5">
        <f t="shared" ca="1" si="283"/>
        <v>1.7163159250540641E-2</v>
      </c>
      <c r="BDO26" s="5">
        <f t="shared" ca="1" si="283"/>
        <v>1.7232007262660623E-2</v>
      </c>
      <c r="BDP26" s="5">
        <f t="shared" ca="1" si="283"/>
        <v>1.7270379589688842E-2</v>
      </c>
      <c r="BDQ26" s="5">
        <f t="shared" ca="1" si="283"/>
        <v>1.7154999122052438E-2</v>
      </c>
      <c r="BDR26" s="5">
        <f t="shared" ca="1" si="283"/>
        <v>1.7103135145223117E-2</v>
      </c>
      <c r="BDS26" s="5">
        <f t="shared" ca="1" si="283"/>
        <v>1.7200295509337243E-2</v>
      </c>
      <c r="BDT26" s="5">
        <f t="shared" ca="1" si="283"/>
        <v>1.733450997684325E-2</v>
      </c>
      <c r="BDU26" s="5">
        <f t="shared" ca="1" si="283"/>
        <v>1.7141116587275906E-2</v>
      </c>
      <c r="BDV26" s="5">
        <f t="shared" ca="1" si="283"/>
        <v>1.713502200504528E-2</v>
      </c>
      <c r="BDW26" s="5">
        <f t="shared" ca="1" si="283"/>
        <v>1.7170652704625616E-2</v>
      </c>
      <c r="BDX26" s="5">
        <f t="shared" ca="1" si="283"/>
        <v>1.7052367885637045E-2</v>
      </c>
      <c r="BDY26" s="5">
        <f t="shared" ca="1" si="283"/>
        <v>1.7081376000618497E-2</v>
      </c>
      <c r="BDZ26" s="5">
        <f t="shared" ca="1" si="283"/>
        <v>1.7007056222995136E-2</v>
      </c>
      <c r="BEA26" s="5">
        <f t="shared" ca="1" si="283"/>
        <v>1.7180856523244983E-2</v>
      </c>
      <c r="BEB26" s="5">
        <f t="shared" ca="1" si="283"/>
        <v>1.7420656521834041E-2</v>
      </c>
      <c r="BEC26" s="5">
        <f t="shared" ca="1" si="283"/>
        <v>1.7476428961647927E-2</v>
      </c>
      <c r="BED26" s="5">
        <f t="shared" ca="1" si="283"/>
        <v>1.7536538859928386E-2</v>
      </c>
      <c r="BEE26" s="5">
        <f t="shared" ref="BEE26:BGP26" ca="1" si="284">IFERROR(AAF21/BEE$3," ")</f>
        <v>1.7252180471633738E-2</v>
      </c>
      <c r="BEF26" s="5">
        <f t="shared" ca="1" si="284"/>
        <v>1.7147460081896958E-2</v>
      </c>
      <c r="BEG26" s="5">
        <f t="shared" ca="1" si="284"/>
        <v>1.7193413987236259E-2</v>
      </c>
      <c r="BEH26" s="5">
        <f t="shared" ca="1" si="284"/>
        <v>1.7318132401082126E-2</v>
      </c>
      <c r="BEI26" s="5">
        <f t="shared" ca="1" si="284"/>
        <v>1.7194755626740076E-2</v>
      </c>
      <c r="BEJ26" s="5">
        <f t="shared" ca="1" si="284"/>
        <v>1.714969687018662E-2</v>
      </c>
      <c r="BEK26" s="5">
        <f t="shared" ca="1" si="284"/>
        <v>1.7057683362376223E-2</v>
      </c>
      <c r="BEL26" s="5">
        <f t="shared" ca="1" si="284"/>
        <v>1.6953754616370977E-2</v>
      </c>
      <c r="BEM26" s="5">
        <f t="shared" ca="1" si="284"/>
        <v>1.689252444769496E-2</v>
      </c>
      <c r="BEN26" s="5">
        <f t="shared" ca="1" si="284"/>
        <v>1.6805968916384272E-2</v>
      </c>
      <c r="BEO26" s="5">
        <f t="shared" ca="1" si="284"/>
        <v>1.6788596446175745E-2</v>
      </c>
      <c r="BEP26" s="5">
        <f t="shared" ca="1" si="284"/>
        <v>1.6798358847761104E-2</v>
      </c>
      <c r="BEQ26" s="5">
        <f t="shared" ca="1" si="284"/>
        <v>1.6778804587386297E-2</v>
      </c>
      <c r="BER26" s="5">
        <f t="shared" ca="1" si="284"/>
        <v>1.6932409957048918E-2</v>
      </c>
      <c r="BES26" s="5">
        <f t="shared" ca="1" si="284"/>
        <v>1.682724758729404E-2</v>
      </c>
      <c r="BET26" s="5">
        <f t="shared" ca="1" si="284"/>
        <v>1.6789177270565784E-2</v>
      </c>
      <c r="BEU26" s="5">
        <f t="shared" ca="1" si="284"/>
        <v>1.665928137181168E-2</v>
      </c>
      <c r="BEV26" s="5">
        <f t="shared" ca="1" si="284"/>
        <v>1.6642704254522436E-2</v>
      </c>
      <c r="BEW26" s="5">
        <f t="shared" ca="1" si="284"/>
        <v>1.6667338532201401E-2</v>
      </c>
      <c r="BEX26" s="5">
        <f t="shared" ca="1" si="284"/>
        <v>1.6646332053720663E-2</v>
      </c>
      <c r="BEY26" s="5">
        <f t="shared" ca="1" si="284"/>
        <v>1.6571806683465147E-2</v>
      </c>
      <c r="BEZ26" s="5">
        <f t="shared" ca="1" si="284"/>
        <v>1.6699964107891423E-2</v>
      </c>
      <c r="BFA26" s="5">
        <f t="shared" ca="1" si="284"/>
        <v>1.6606298946018817E-2</v>
      </c>
      <c r="BFB26" s="5">
        <f t="shared" ca="1" si="284"/>
        <v>1.6673137261647181E-2</v>
      </c>
      <c r="BFC26" s="5">
        <f t="shared" ca="1" si="284"/>
        <v>1.6719079027194373E-2</v>
      </c>
      <c r="BFD26" s="5">
        <f t="shared" ca="1" si="284"/>
        <v>1.6982498229384569E-2</v>
      </c>
      <c r="BFE26" s="5">
        <f t="shared" ca="1" si="284"/>
        <v>1.7062676552813509E-2</v>
      </c>
      <c r="BFF26" s="5">
        <f t="shared" ca="1" si="284"/>
        <v>1.7335126356239603E-2</v>
      </c>
      <c r="BFG26" s="5">
        <f t="shared" ca="1" si="284"/>
        <v>1.7320821351848859E-2</v>
      </c>
      <c r="BFH26" s="5">
        <f t="shared" ca="1" si="284"/>
        <v>1.7720268613519521E-2</v>
      </c>
      <c r="BFI26" s="5">
        <f t="shared" ca="1" si="284"/>
        <v>1.7798485787235141E-2</v>
      </c>
      <c r="BFJ26" s="5">
        <f t="shared" ca="1" si="284"/>
        <v>1.7566899331279615E-2</v>
      </c>
      <c r="BFK26" s="5">
        <f t="shared" ca="1" si="284"/>
        <v>1.7547467876799852E-2</v>
      </c>
      <c r="BFL26" s="5">
        <f t="shared" ca="1" si="284"/>
        <v>1.7472313663477304E-2</v>
      </c>
      <c r="BFM26" s="5">
        <f t="shared" ca="1" si="284"/>
        <v>1.7725485955992635E-2</v>
      </c>
      <c r="BFN26" s="5">
        <f t="shared" ca="1" si="284"/>
        <v>1.7844838982956607E-2</v>
      </c>
      <c r="BFO26" s="5">
        <f t="shared" ca="1" si="284"/>
        <v>1.7777983588491232E-2</v>
      </c>
      <c r="BFP26" s="5">
        <f t="shared" ca="1" si="284"/>
        <v>1.776464790079586E-2</v>
      </c>
      <c r="BFQ26" s="5">
        <f t="shared" ca="1" si="284"/>
        <v>1.7870992381561038E-2</v>
      </c>
      <c r="BFR26" s="5">
        <f t="shared" ca="1" si="284"/>
        <v>1.7622289040905424E-2</v>
      </c>
      <c r="BFS26" s="5">
        <f t="shared" ca="1" si="284"/>
        <v>1.7501827962393419E-2</v>
      </c>
      <c r="BFT26" s="5">
        <f t="shared" ca="1" si="284"/>
        <v>1.7832774237810847E-2</v>
      </c>
      <c r="BFU26" s="5">
        <f t="shared" ca="1" si="284"/>
        <v>1.7581427566702723E-2</v>
      </c>
      <c r="BFV26" s="5">
        <f t="shared" ca="1" si="284"/>
        <v>1.7764016399754754E-2</v>
      </c>
      <c r="BFW26" s="5">
        <f t="shared" ca="1" si="284"/>
        <v>1.816655697756684E-2</v>
      </c>
      <c r="BFX26" s="5">
        <f t="shared" ca="1" si="284"/>
        <v>1.7942563340940722E-2</v>
      </c>
      <c r="BFY26" s="5">
        <f t="shared" ca="1" si="284"/>
        <v>1.7843656876981823E-2</v>
      </c>
      <c r="BFZ26" s="5">
        <f t="shared" ca="1" si="284"/>
        <v>1.7850351354007973E-2</v>
      </c>
      <c r="BGA26" s="5">
        <f t="shared" ca="1" si="284"/>
        <v>1.7629175365876427E-2</v>
      </c>
      <c r="BGB26" s="5">
        <f t="shared" ca="1" si="284"/>
        <v>1.7811204562580098E-2</v>
      </c>
      <c r="BGC26" s="5">
        <f t="shared" ca="1" si="284"/>
        <v>1.7666601211062258E-2</v>
      </c>
      <c r="BGD26" s="5">
        <f t="shared" ca="1" si="284"/>
        <v>1.7797613852117769E-2</v>
      </c>
      <c r="BGE26" s="5">
        <f t="shared" ca="1" si="284"/>
        <v>1.7811238261478367E-2</v>
      </c>
      <c r="BGF26" s="5">
        <f t="shared" ca="1" si="284"/>
        <v>1.7787637758383129E-2</v>
      </c>
      <c r="BGG26" s="5">
        <f t="shared" ca="1" si="284"/>
        <v>1.7650492581536711E-2</v>
      </c>
      <c r="BGH26" s="5">
        <f t="shared" ca="1" si="284"/>
        <v>1.7801647394730512E-2</v>
      </c>
      <c r="BGI26" s="5">
        <f t="shared" ca="1" si="284"/>
        <v>1.7822129347038199E-2</v>
      </c>
      <c r="BGJ26" s="5">
        <f t="shared" ca="1" si="284"/>
        <v>1.7871790576542094E-2</v>
      </c>
      <c r="BGK26" s="5">
        <f t="shared" ca="1" si="284"/>
        <v>1.8003352642228361E-2</v>
      </c>
      <c r="BGL26" s="5">
        <f t="shared" ca="1" si="284"/>
        <v>1.8216376074709922E-2</v>
      </c>
      <c r="BGM26" s="5">
        <f t="shared" ca="1" si="284"/>
        <v>1.8320012923398757E-2</v>
      </c>
      <c r="BGN26" s="5">
        <f t="shared" ca="1" si="284"/>
        <v>1.8473936114464497E-2</v>
      </c>
      <c r="BGO26" s="5">
        <f t="shared" ca="1" si="284"/>
        <v>1.8796033687247849E-2</v>
      </c>
      <c r="BGP26" s="5">
        <f t="shared" ca="1" si="284"/>
        <v>1.8842451325865685E-2</v>
      </c>
      <c r="BGQ26" s="5">
        <f t="shared" ref="BGQ26:BGX26" ca="1" si="285">IFERROR(ACR21/BGQ$3," ")</f>
        <v>1.8436125479223468E-2</v>
      </c>
      <c r="BGR26" s="5">
        <f t="shared" ca="1" si="285"/>
        <v>1.8454059766618916E-2</v>
      </c>
      <c r="BGS26" s="5">
        <f t="shared" ca="1" si="285"/>
        <v>1.822583523346883E-2</v>
      </c>
      <c r="BGT26" s="5">
        <f t="shared" ca="1" si="285"/>
        <v>1.8146941509606308E-2</v>
      </c>
      <c r="BGU26" s="5">
        <f t="shared" ca="1" si="285"/>
        <v>1.7864514356075143E-2</v>
      </c>
      <c r="BGV26" s="5">
        <f t="shared" ca="1" si="285"/>
        <v>1.7644110001068344E-2</v>
      </c>
      <c r="BGW26" s="5">
        <f t="shared" ca="1" si="285"/>
        <v>1.7433900857225553E-2</v>
      </c>
      <c r="BGX26" s="5" t="str">
        <f t="shared" si="285"/>
        <v xml:space="preserve"> </v>
      </c>
      <c r="BGY26" s="5"/>
    </row>
    <row r="27" spans="2:1559" x14ac:dyDescent="0.55000000000000004">
      <c r="B27" t="e" vm="15749">
        <v>#VALUE!</v>
      </c>
      <c r="D27" cm="1" vm="15750">
        <f t="array" aca="1" ref="D27:ACX27" ca="1">TRANSPOSE(_xlfn.STOCKHISTORY(B27,EDATE(TODAY(),-PI()*12),TODAY(),0,0,1))</f>
        <v>177.32</v>
      </c>
      <c r="E27" vm="1862">
        <f ca="1"/>
        <v>173.28</v>
      </c>
      <c r="F27" vm="7088">
        <f ca="1"/>
        <v>172.02</v>
      </c>
      <c r="G27" vm="15751">
        <f ca="1"/>
        <v>168.1</v>
      </c>
      <c r="H27" vm="1501">
        <f ca="1"/>
        <v>168.22</v>
      </c>
      <c r="I27" vm="5666">
        <f ca="1"/>
        <v>169.35</v>
      </c>
      <c r="J27" vm="15752">
        <f ca="1"/>
        <v>170.05</v>
      </c>
      <c r="K27" vm="1479">
        <f ca="1"/>
        <v>173.93</v>
      </c>
      <c r="L27" vm="15753">
        <f ca="1"/>
        <v>171.63</v>
      </c>
      <c r="M27" vm="15754">
        <f ca="1"/>
        <v>175.8</v>
      </c>
      <c r="N27" vm="15755">
        <f ca="1"/>
        <v>165.19</v>
      </c>
      <c r="O27" vm="15756">
        <f ca="1"/>
        <v>165.97</v>
      </c>
      <c r="P27" vm="15757">
        <f ca="1"/>
        <v>161.68</v>
      </c>
      <c r="Q27" vm="15758">
        <f ca="1"/>
        <v>160.06</v>
      </c>
      <c r="R27" vm="15759">
        <f ca="1"/>
        <v>157.26</v>
      </c>
      <c r="S27" vm="8519">
        <f ca="1"/>
        <v>156.93</v>
      </c>
      <c r="T27" vm="15760">
        <f ca="1"/>
        <v>154.6</v>
      </c>
      <c r="U27" vm="5718">
        <f ca="1"/>
        <v>155.78</v>
      </c>
      <c r="V27" vm="15761">
        <f ca="1"/>
        <v>155.56</v>
      </c>
      <c r="W27" vm="1363">
        <f ca="1"/>
        <v>158.93</v>
      </c>
      <c r="X27" vm="8887">
        <f ca="1"/>
        <v>154.38999999999999</v>
      </c>
      <c r="Y27" vm="1230">
        <f ca="1"/>
        <v>158.91</v>
      </c>
      <c r="Z27" vm="5654">
        <f ca="1"/>
        <v>160.16999999999999</v>
      </c>
      <c r="AA27" vm="6980">
        <f ca="1"/>
        <v>159.57</v>
      </c>
      <c r="AB27" vm="15762">
        <f ca="1"/>
        <v>156.37</v>
      </c>
      <c r="AC27" vm="15763">
        <f ca="1"/>
        <v>156.5</v>
      </c>
      <c r="AD27" vm="1992">
        <f ca="1"/>
        <v>159.62</v>
      </c>
      <c r="AE27" vm="1154">
        <f ca="1"/>
        <v>166.02</v>
      </c>
      <c r="AF27" vm="1369">
        <f ca="1"/>
        <v>166.17</v>
      </c>
      <c r="AG27" vm="15764">
        <f ca="1"/>
        <v>169.76</v>
      </c>
      <c r="AH27" vm="15765">
        <f ca="1"/>
        <v>167.38</v>
      </c>
      <c r="AI27" vm="2018">
        <f ca="1"/>
        <v>166.55</v>
      </c>
      <c r="AJ27" vm="1855">
        <f ca="1"/>
        <v>161.97</v>
      </c>
      <c r="AK27" vm="15766">
        <f ca="1"/>
        <v>166.54</v>
      </c>
      <c r="AL27" vm="15767">
        <f ca="1"/>
        <v>166.11</v>
      </c>
      <c r="AM27" vm="8558">
        <f ca="1"/>
        <v>168.72</v>
      </c>
      <c r="AN27" vm="5733">
        <f ca="1"/>
        <v>167.87</v>
      </c>
      <c r="AO27" vm="5664">
        <f ca="1"/>
        <v>167.88</v>
      </c>
      <c r="AP27" vm="15768">
        <f ca="1"/>
        <v>168.8</v>
      </c>
      <c r="AQ27" vm="8533">
        <f ca="1"/>
        <v>166.18</v>
      </c>
      <c r="AR27" vm="15769">
        <f ca="1"/>
        <v>167.65</v>
      </c>
      <c r="AS27" vm="15770">
        <f ca="1"/>
        <v>162.1</v>
      </c>
      <c r="AT27" vm="15771">
        <f ca="1"/>
        <v>166.01</v>
      </c>
      <c r="AU27" vm="15772">
        <f ca="1"/>
        <v>168.38</v>
      </c>
      <c r="AV27" vm="15773">
        <f ca="1"/>
        <v>169.16</v>
      </c>
      <c r="AW27" vm="15774">
        <f ca="1"/>
        <v>169.79</v>
      </c>
      <c r="AX27" vm="8907">
        <f ca="1"/>
        <v>173.25</v>
      </c>
      <c r="AY27" vm="5673">
        <f ca="1"/>
        <v>165.69</v>
      </c>
      <c r="AZ27" vm="9566">
        <f ca="1"/>
        <v>167.84</v>
      </c>
      <c r="BA27" vm="15775">
        <f ca="1"/>
        <v>168.68</v>
      </c>
      <c r="BB27" vm="1109">
        <f ca="1"/>
        <v>164.85</v>
      </c>
      <c r="BC27" vm="8744">
        <f ca="1"/>
        <v>152.5</v>
      </c>
      <c r="BD27" vm="8744">
        <f ca="1"/>
        <v>152.5</v>
      </c>
      <c r="BE27" vm="1350">
        <f ca="1"/>
        <v>151.03</v>
      </c>
      <c r="BF27" vm="8692">
        <f ca="1"/>
        <v>153.01</v>
      </c>
      <c r="BG27" vm="15776">
        <f ca="1"/>
        <v>151.91</v>
      </c>
      <c r="BH27" vm="2046">
        <f ca="1"/>
        <v>153.9</v>
      </c>
      <c r="BI27" vm="15777">
        <f ca="1"/>
        <v>153.46</v>
      </c>
      <c r="BJ27" vm="15778">
        <f ca="1"/>
        <v>154.87</v>
      </c>
      <c r="BK27" vm="15779">
        <f ca="1"/>
        <v>155.52000000000001</v>
      </c>
      <c r="BL27" vm="15780">
        <f ca="1"/>
        <v>155.41999999999999</v>
      </c>
      <c r="BM27" vm="15781">
        <f ca="1"/>
        <v>156.28</v>
      </c>
      <c r="BN27" vm="15782">
        <f ca="1"/>
        <v>157.15</v>
      </c>
      <c r="BO27" vm="1148">
        <f ca="1"/>
        <v>156.80000000000001</v>
      </c>
      <c r="BP27" vm="15783">
        <f ca="1"/>
        <v>156.36000000000001</v>
      </c>
      <c r="BQ27" vm="15784">
        <f ca="1"/>
        <v>153.82</v>
      </c>
      <c r="BR27" vm="2053">
        <f ca="1"/>
        <v>151.94999999999999</v>
      </c>
      <c r="BS27" vm="1357">
        <f ca="1"/>
        <v>152.99</v>
      </c>
      <c r="BT27" vm="15785">
        <f ca="1"/>
        <v>151.32</v>
      </c>
      <c r="BU27" vm="15786">
        <f ca="1"/>
        <v>153.21</v>
      </c>
      <c r="BV27" vm="15787">
        <f ca="1"/>
        <v>156.29</v>
      </c>
      <c r="BW27" vm="15788">
        <f ca="1"/>
        <v>155.86000000000001</v>
      </c>
      <c r="BX27" vm="15789">
        <f ca="1"/>
        <v>149.16</v>
      </c>
      <c r="BY27" vm="8506">
        <f ca="1"/>
        <v>147.02000000000001</v>
      </c>
      <c r="BZ27" vm="15790">
        <f ca="1"/>
        <v>140.53</v>
      </c>
      <c r="CA27" vm="15791">
        <f ca="1"/>
        <v>138.37</v>
      </c>
      <c r="CB27" vm="15792">
        <f ca="1"/>
        <v>143.36000000000001</v>
      </c>
      <c r="CC27" vm="2121">
        <f ca="1"/>
        <v>141.9</v>
      </c>
      <c r="CD27" vm="9266">
        <f ca="1"/>
        <v>145.94</v>
      </c>
      <c r="CE27" vm="15793">
        <f ca="1"/>
        <v>148.58000000000001</v>
      </c>
      <c r="CF27" vm="8814">
        <f ca="1"/>
        <v>148.81</v>
      </c>
      <c r="CG27" vm="1844">
        <f ca="1"/>
        <v>149.16999999999999</v>
      </c>
      <c r="CH27" vm="1841">
        <f ca="1"/>
        <v>150.41</v>
      </c>
      <c r="CI27" vm="15794">
        <f ca="1"/>
        <v>146.04</v>
      </c>
      <c r="CJ27" vm="1040">
        <f ca="1"/>
        <v>147.91999999999999</v>
      </c>
      <c r="CK27" vm="15795">
        <f ca="1"/>
        <v>147.38999999999999</v>
      </c>
      <c r="CL27" vm="5651">
        <f ca="1"/>
        <v>148.02000000000001</v>
      </c>
      <c r="CM27" vm="15796">
        <f ca="1"/>
        <v>144.08000000000001</v>
      </c>
      <c r="CN27" vm="15797">
        <f ca="1"/>
        <v>138.35</v>
      </c>
      <c r="CO27" vm="1826">
        <f ca="1"/>
        <v>143.51</v>
      </c>
      <c r="CP27" vm="15798">
        <f ca="1"/>
        <v>143.72999999999999</v>
      </c>
      <c r="CQ27" vm="15799">
        <f ca="1"/>
        <v>145.1</v>
      </c>
      <c r="CR27" vm="7659">
        <f ca="1"/>
        <v>145.88999999999999</v>
      </c>
      <c r="CS27" vm="15800">
        <f ca="1"/>
        <v>146.19999999999999</v>
      </c>
      <c r="CT27" vm="15801">
        <f ca="1"/>
        <v>145.59</v>
      </c>
      <c r="CU27" vm="1198">
        <f ca="1"/>
        <v>145.49</v>
      </c>
      <c r="CV27" vm="15802">
        <f ca="1"/>
        <v>145.09</v>
      </c>
      <c r="CW27" vm="15803">
        <f ca="1"/>
        <v>148.34</v>
      </c>
      <c r="CX27" vm="1921">
        <f ca="1"/>
        <v>151.15</v>
      </c>
      <c r="CY27" vm="5246">
        <f ca="1"/>
        <v>148.26</v>
      </c>
      <c r="CZ27" vm="15804">
        <f ca="1"/>
        <v>150.72999999999999</v>
      </c>
      <c r="DA27" vm="15805">
        <f ca="1"/>
        <v>154.69</v>
      </c>
      <c r="DB27" vm="15782">
        <f ca="1"/>
        <v>157.15</v>
      </c>
      <c r="DC27" vm="15806">
        <f ca="1"/>
        <v>158.51</v>
      </c>
      <c r="DD27" vm="15807">
        <f ca="1"/>
        <v>158.79</v>
      </c>
      <c r="DE27" vm="15808">
        <f ca="1"/>
        <v>161.37</v>
      </c>
      <c r="DF27" vm="15809">
        <f ca="1"/>
        <v>160.56</v>
      </c>
      <c r="DG27" vm="15810">
        <f ca="1"/>
        <v>157.08000000000001</v>
      </c>
      <c r="DH27" vm="15811">
        <f ca="1"/>
        <v>151.61000000000001</v>
      </c>
      <c r="DI27" vm="15812">
        <f ca="1"/>
        <v>150.27000000000001</v>
      </c>
      <c r="DJ27" vm="15813">
        <f ca="1"/>
        <v>146.52000000000001</v>
      </c>
      <c r="DK27" vm="2157">
        <f ca="1"/>
        <v>148.30000000000001</v>
      </c>
      <c r="DL27" vm="1987">
        <f ca="1"/>
        <v>152.16</v>
      </c>
      <c r="DM27" vm="2083">
        <f ca="1"/>
        <v>144.9</v>
      </c>
      <c r="DN27" vm="15814">
        <f ca="1"/>
        <v>141.68</v>
      </c>
      <c r="DO27" vm="15815">
        <f ca="1"/>
        <v>142.62</v>
      </c>
      <c r="DP27" vm="15816">
        <f ca="1"/>
        <v>146.72999999999999</v>
      </c>
      <c r="DQ27" vm="15817">
        <f ca="1"/>
        <v>150.49</v>
      </c>
      <c r="DR27" vm="985">
        <f ca="1"/>
        <v>149.62</v>
      </c>
      <c r="DS27" vm="15818">
        <f ca="1"/>
        <v>148.29</v>
      </c>
      <c r="DT27" vm="15819">
        <f ca="1"/>
        <v>150.35</v>
      </c>
      <c r="DU27" vm="15820">
        <f ca="1"/>
        <v>152.16999999999999</v>
      </c>
      <c r="DV27" vm="8500">
        <f ca="1"/>
        <v>155.97999999999999</v>
      </c>
      <c r="DW27" vm="15821">
        <f ca="1"/>
        <v>158.84</v>
      </c>
      <c r="DX27" vm="8697">
        <f ca="1"/>
        <v>157.51</v>
      </c>
      <c r="DY27" vm="15822">
        <f ca="1"/>
        <v>156</v>
      </c>
      <c r="DZ27" vm="15823">
        <f ca="1"/>
        <v>155.13999999999999</v>
      </c>
      <c r="EA27" vm="15824">
        <f ca="1"/>
        <v>158.88999999999999</v>
      </c>
      <c r="EB27" vm="15825">
        <f ca="1"/>
        <v>158.86000000000001</v>
      </c>
      <c r="EC27" vm="5244">
        <f ca="1"/>
        <v>154.36000000000001</v>
      </c>
      <c r="ED27" vm="15826">
        <f ca="1"/>
        <v>153.96</v>
      </c>
      <c r="EE27" vm="2051">
        <f ca="1"/>
        <v>152.93</v>
      </c>
      <c r="EF27" vm="15827">
        <f ca="1"/>
        <v>149.47</v>
      </c>
      <c r="EG27" vm="1838">
        <f ca="1"/>
        <v>147.77000000000001</v>
      </c>
      <c r="EH27" vm="15828">
        <f ca="1"/>
        <v>153.59</v>
      </c>
      <c r="EI27" vm="8658">
        <f ca="1"/>
        <v>153.27000000000001</v>
      </c>
      <c r="EJ27" vm="15829">
        <f ca="1"/>
        <v>140.68</v>
      </c>
      <c r="EK27" vm="1925">
        <f ca="1"/>
        <v>141.19999999999999</v>
      </c>
      <c r="EL27" vm="15830">
        <f ca="1"/>
        <v>138.52000000000001</v>
      </c>
      <c r="EM27" vm="15831">
        <f ca="1"/>
        <v>134.12</v>
      </c>
      <c r="EN27" vm="15832">
        <f ca="1"/>
        <v>124.8</v>
      </c>
      <c r="EO27" vm="15833">
        <f ca="1"/>
        <v>126.08</v>
      </c>
      <c r="EP27" vm="15834">
        <f ca="1"/>
        <v>131.91</v>
      </c>
      <c r="EQ27" vm="15835">
        <f ca="1"/>
        <v>130.26</v>
      </c>
      <c r="ER27" vm="15836">
        <f ca="1"/>
        <v>130.09</v>
      </c>
      <c r="ES27" vm="15837">
        <f ca="1"/>
        <v>133.66999999999999</v>
      </c>
      <c r="ET27" vm="5768">
        <f ca="1"/>
        <v>134.27000000000001</v>
      </c>
      <c r="EU27" vm="15838">
        <f ca="1"/>
        <v>137.84</v>
      </c>
      <c r="EV27" vm="15839">
        <f ca="1"/>
        <v>137.55000000000001</v>
      </c>
      <c r="EW27" vm="15840">
        <f ca="1"/>
        <v>138.21</v>
      </c>
      <c r="EX27" vm="15841">
        <f ca="1"/>
        <v>134.44</v>
      </c>
      <c r="EY27" vm="15842">
        <f ca="1"/>
        <v>138.16999999999999</v>
      </c>
      <c r="EZ27" vm="15843">
        <f ca="1"/>
        <v>133.99</v>
      </c>
      <c r="FA27" vm="7608">
        <f ca="1"/>
        <v>135.07</v>
      </c>
      <c r="FB27" vm="15844">
        <f ca="1"/>
        <v>135.88</v>
      </c>
      <c r="FC27" vm="15845">
        <f ca="1"/>
        <v>133.25</v>
      </c>
      <c r="FD27" vm="15846">
        <f ca="1"/>
        <v>135.69</v>
      </c>
      <c r="FE27" vm="15847">
        <f ca="1"/>
        <v>134.47</v>
      </c>
      <c r="FF27" vm="15848">
        <f ca="1"/>
        <v>131.29</v>
      </c>
      <c r="FG27" vm="2402">
        <f ca="1"/>
        <v>130.88999999999999</v>
      </c>
      <c r="FH27" vm="15849">
        <f ca="1"/>
        <v>131.66999999999999</v>
      </c>
      <c r="FI27" vm="9276">
        <f ca="1"/>
        <v>130.41999999999999</v>
      </c>
      <c r="FJ27" vm="15850">
        <f ca="1"/>
        <v>129.28</v>
      </c>
      <c r="FK27" vm="15851">
        <f ca="1"/>
        <v>129.31</v>
      </c>
      <c r="FL27" vm="15852">
        <f ca="1"/>
        <v>131.76</v>
      </c>
      <c r="FM27" vm="15853">
        <f ca="1"/>
        <v>131.22999999999999</v>
      </c>
      <c r="FN27" vm="1306">
        <f ca="1"/>
        <v>132.22999999999999</v>
      </c>
      <c r="FO27" vm="15854">
        <f ca="1"/>
        <v>132.62</v>
      </c>
      <c r="FP27" vm="15855">
        <f ca="1"/>
        <v>132.59</v>
      </c>
      <c r="FQ27" vm="15856">
        <f ca="1"/>
        <v>137.97999999999999</v>
      </c>
      <c r="FR27" vm="15857">
        <f ca="1"/>
        <v>141.59</v>
      </c>
      <c r="FS27" vm="1935">
        <f ca="1"/>
        <v>141.85</v>
      </c>
      <c r="FT27" vm="1968">
        <f ca="1"/>
        <v>139.97999999999999</v>
      </c>
      <c r="FU27" vm="15858">
        <f ca="1"/>
        <v>135.28</v>
      </c>
      <c r="FV27" vm="15859">
        <f ca="1"/>
        <v>136.46</v>
      </c>
      <c r="FW27" vm="1306">
        <f ca="1"/>
        <v>132.22999999999999</v>
      </c>
      <c r="FX27" vm="15860">
        <f ca="1"/>
        <v>124.35</v>
      </c>
      <c r="FY27" vm="15861">
        <f ca="1"/>
        <v>129.38</v>
      </c>
      <c r="FZ27" vm="15862">
        <f ca="1"/>
        <v>124.62</v>
      </c>
      <c r="GA27" vm="15863">
        <f ca="1"/>
        <v>126.64</v>
      </c>
      <c r="GB27" vm="2453">
        <f ca="1"/>
        <v>128.65</v>
      </c>
      <c r="GC27" vm="7586">
        <f ca="1"/>
        <v>134.30000000000001</v>
      </c>
      <c r="GD27" vm="15864">
        <f ca="1"/>
        <v>130.33000000000001</v>
      </c>
      <c r="GE27" vm="15865">
        <f ca="1"/>
        <v>127.04</v>
      </c>
      <c r="GF27" vm="15866">
        <f ca="1"/>
        <v>123.22</v>
      </c>
      <c r="GG27" vm="15867">
        <f ca="1"/>
        <v>121.03</v>
      </c>
      <c r="GH27" vm="15868">
        <f ca="1"/>
        <v>119.59</v>
      </c>
      <c r="GI27" vm="15869">
        <f ca="1"/>
        <v>114.15</v>
      </c>
      <c r="GJ27" vm="7386">
        <f ca="1"/>
        <v>116.46</v>
      </c>
      <c r="GK27" vm="15870">
        <f ca="1"/>
        <v>113.97</v>
      </c>
      <c r="GL27" vm="15871">
        <f ca="1"/>
        <v>120.41</v>
      </c>
      <c r="GM27" vm="15872">
        <f ca="1"/>
        <v>114.39</v>
      </c>
      <c r="GN27" vm="15873">
        <f ca="1"/>
        <v>113.33</v>
      </c>
      <c r="GO27" vm="15874">
        <f ca="1"/>
        <v>113.7</v>
      </c>
      <c r="GP27" vm="15875">
        <f ca="1"/>
        <v>118.8</v>
      </c>
      <c r="GQ27" vm="2995">
        <f ca="1"/>
        <v>116.83</v>
      </c>
      <c r="GR27" vm="15876">
        <f ca="1"/>
        <v>120.22</v>
      </c>
      <c r="GS27" vm="15877">
        <f ca="1"/>
        <v>124.41</v>
      </c>
      <c r="GT27" vm="15878">
        <f ca="1"/>
        <v>126.46</v>
      </c>
      <c r="GU27" vm="15879">
        <f ca="1"/>
        <v>127.86</v>
      </c>
      <c r="GV27" vm="15880">
        <f ca="1"/>
        <v>124.96</v>
      </c>
      <c r="GW27" vm="2353">
        <f ca="1"/>
        <v>126.37</v>
      </c>
      <c r="GX27" vm="9211">
        <f ca="1"/>
        <v>124.05</v>
      </c>
      <c r="GY27" vm="15881">
        <f ca="1"/>
        <v>125.68</v>
      </c>
      <c r="GZ27" vm="5268">
        <f ca="1"/>
        <v>128.22999999999999</v>
      </c>
      <c r="HA27" vm="7639">
        <f ca="1"/>
        <v>125.17</v>
      </c>
      <c r="HB27" vm="2386">
        <f ca="1"/>
        <v>119.34</v>
      </c>
      <c r="HC27" vm="15882">
        <f ca="1"/>
        <v>112.58</v>
      </c>
      <c r="HD27" vm="15883">
        <f ca="1"/>
        <v>107.01</v>
      </c>
      <c r="HE27" vm="15884">
        <f ca="1"/>
        <v>106.58</v>
      </c>
      <c r="HF27" vm="15885">
        <f ca="1"/>
        <v>108.17</v>
      </c>
      <c r="HG27" vm="7508">
        <f ca="1"/>
        <v>102.11</v>
      </c>
      <c r="HH27" vm="2680">
        <f ca="1"/>
        <v>107.26</v>
      </c>
      <c r="HI27" vm="5283">
        <f ca="1"/>
        <v>106.46</v>
      </c>
      <c r="HJ27" vm="15886">
        <f ca="1"/>
        <v>105.63</v>
      </c>
      <c r="HK27" vm="2714">
        <f ca="1"/>
        <v>104.21</v>
      </c>
      <c r="HL27" vm="5573">
        <f ca="1"/>
        <v>110.09</v>
      </c>
      <c r="HM27" vm="15887">
        <f ca="1"/>
        <v>109.6</v>
      </c>
      <c r="HN27" vm="2643">
        <f ca="1"/>
        <v>108.52</v>
      </c>
      <c r="HO27" vm="15888">
        <f ca="1"/>
        <v>105.61</v>
      </c>
      <c r="HP27" vm="15889">
        <f ca="1"/>
        <v>104.19</v>
      </c>
      <c r="HQ27" vm="5297">
        <f ca="1"/>
        <v>106.82</v>
      </c>
      <c r="HR27" vm="15890">
        <f ca="1"/>
        <v>106.66</v>
      </c>
      <c r="HS27" vm="15891">
        <f ca="1"/>
        <v>106.04</v>
      </c>
      <c r="HT27" vm="1740">
        <f ca="1"/>
        <v>108.84</v>
      </c>
      <c r="HU27" vm="15892">
        <f ca="1"/>
        <v>108.61</v>
      </c>
      <c r="HV27" vm="15893">
        <f ca="1"/>
        <v>107.17</v>
      </c>
      <c r="HW27" vm="15894">
        <f ca="1"/>
        <v>107.04</v>
      </c>
      <c r="HX27" vm="5281">
        <f ca="1"/>
        <v>105.53</v>
      </c>
      <c r="HY27" vm="2947">
        <f ca="1"/>
        <v>103.45</v>
      </c>
      <c r="HZ27" vm="15895">
        <f ca="1"/>
        <v>108.15</v>
      </c>
      <c r="IA27" vm="2561">
        <f ca="1"/>
        <v>110.49</v>
      </c>
      <c r="IB27" vm="15896">
        <f ca="1"/>
        <v>113.02</v>
      </c>
      <c r="IC27" vm="15897">
        <f ca="1"/>
        <v>114.76</v>
      </c>
      <c r="ID27" vm="5271">
        <f ca="1"/>
        <v>114.27</v>
      </c>
      <c r="IE27" vm="2739">
        <f ca="1"/>
        <v>108.93</v>
      </c>
      <c r="IF27" vm="15898">
        <f ca="1"/>
        <v>110.93</v>
      </c>
      <c r="IG27" vm="15899">
        <f ca="1"/>
        <v>106.36</v>
      </c>
      <c r="IH27" vm="15900">
        <f ca="1"/>
        <v>108.94</v>
      </c>
      <c r="II27" vm="5594">
        <f ca="1"/>
        <v>107.71</v>
      </c>
      <c r="IJ27" vm="15901">
        <f ca="1"/>
        <v>109.83</v>
      </c>
      <c r="IK27" vm="15902">
        <f ca="1"/>
        <v>109.73</v>
      </c>
      <c r="IL27" vm="15903">
        <f ca="1"/>
        <v>106.94</v>
      </c>
      <c r="IM27" vm="15904">
        <f ca="1"/>
        <v>109.06</v>
      </c>
      <c r="IN27" vm="2923">
        <f ca="1"/>
        <v>106.89</v>
      </c>
      <c r="IO27" vm="15905">
        <f ca="1"/>
        <v>106.33</v>
      </c>
      <c r="IP27" vm="15906">
        <f ca="1"/>
        <v>107.82</v>
      </c>
      <c r="IQ27" vm="15907">
        <f ca="1"/>
        <v>106.38</v>
      </c>
      <c r="IR27" vm="2512">
        <f ca="1"/>
        <v>112.74</v>
      </c>
      <c r="IS27" vm="15908">
        <f ca="1"/>
        <v>115.27</v>
      </c>
      <c r="IT27" vm="15909">
        <f ca="1"/>
        <v>115.74</v>
      </c>
      <c r="IU27" vm="2910">
        <f ca="1"/>
        <v>113.66</v>
      </c>
      <c r="IV27" vm="15910">
        <f ca="1"/>
        <v>115.46</v>
      </c>
      <c r="IW27" vm="15911">
        <f ca="1"/>
        <v>113.61</v>
      </c>
      <c r="IX27" vm="2658">
        <f ca="1"/>
        <v>113.85</v>
      </c>
      <c r="IY27" vm="7441">
        <f ca="1"/>
        <v>112.21</v>
      </c>
      <c r="IZ27" vm="2558">
        <f ca="1"/>
        <v>109</v>
      </c>
      <c r="JA27" vm="2671">
        <f ca="1"/>
        <v>109.81</v>
      </c>
      <c r="JB27" vm="1725">
        <f ca="1"/>
        <v>110.36</v>
      </c>
      <c r="JC27" vm="2910">
        <f ca="1"/>
        <v>113.66</v>
      </c>
      <c r="JD27" vm="7548">
        <f ca="1"/>
        <v>109.82</v>
      </c>
      <c r="JE27" vm="2769">
        <f ca="1"/>
        <v>107.2</v>
      </c>
      <c r="JF27" vm="15912">
        <f ca="1"/>
        <v>106.83</v>
      </c>
      <c r="JG27" vm="5539">
        <f ca="1"/>
        <v>105.82</v>
      </c>
      <c r="JH27" vm="2638">
        <f ca="1"/>
        <v>104.81</v>
      </c>
      <c r="JI27" vm="2962">
        <f ca="1"/>
        <v>104.22</v>
      </c>
      <c r="JJ27" vm="5611">
        <f ca="1"/>
        <v>102.17</v>
      </c>
      <c r="JK27" vm="15913">
        <f ca="1"/>
        <v>104.89</v>
      </c>
      <c r="JL27" vm="15914">
        <f ca="1"/>
        <v>106.44</v>
      </c>
      <c r="JM27" vm="15915">
        <f ca="1"/>
        <v>108.32</v>
      </c>
      <c r="JN27" vm="2652">
        <f ca="1"/>
        <v>109.79</v>
      </c>
      <c r="JO27" vm="15916">
        <f ca="1"/>
        <v>101.04</v>
      </c>
      <c r="JP27" vm="2586">
        <f ca="1"/>
        <v>100.65</v>
      </c>
      <c r="JQ27" vm="15917">
        <f ca="1"/>
        <v>102.77</v>
      </c>
      <c r="JR27" vm="15918">
        <f ca="1"/>
        <v>101.68</v>
      </c>
      <c r="JS27" vm="15919">
        <f ca="1"/>
        <v>102.48</v>
      </c>
      <c r="JT27" vm="15920">
        <f ca="1"/>
        <v>101.37</v>
      </c>
      <c r="JU27" vm="2612">
        <f ca="1"/>
        <v>99.49</v>
      </c>
      <c r="JV27" vm="15921">
        <f ca="1"/>
        <v>95.47</v>
      </c>
      <c r="JW27" vm="15922">
        <f ca="1"/>
        <v>93.78</v>
      </c>
      <c r="JX27" vm="15923">
        <f ca="1"/>
        <v>91.3</v>
      </c>
      <c r="JY27" vm="15924">
        <f ca="1"/>
        <v>91.39</v>
      </c>
      <c r="JZ27" vm="5533">
        <f ca="1"/>
        <v>95.04</v>
      </c>
      <c r="KA27" vm="7497">
        <f ca="1"/>
        <v>93.68</v>
      </c>
      <c r="KB27" vm="7520">
        <f ca="1"/>
        <v>92.17</v>
      </c>
      <c r="KC27" vm="15925">
        <f ca="1"/>
        <v>95.57</v>
      </c>
      <c r="KD27" vm="15926">
        <f ca="1"/>
        <v>99.87</v>
      </c>
      <c r="KE27" vm="2613">
        <f ca="1"/>
        <v>98.94</v>
      </c>
      <c r="KF27" vm="15927">
        <f ca="1"/>
        <v>96.73</v>
      </c>
      <c r="KG27" vm="5315">
        <f ca="1"/>
        <v>93.87</v>
      </c>
      <c r="KH27" vm="15928">
        <f ca="1"/>
        <v>93.05</v>
      </c>
      <c r="KI27" vm="7518">
        <f ca="1"/>
        <v>93.76</v>
      </c>
      <c r="KJ27" vm="15929">
        <f ca="1"/>
        <v>93.49</v>
      </c>
      <c r="KK27" vm="15930">
        <f ca="1"/>
        <v>97.82</v>
      </c>
      <c r="KL27" vm="15931">
        <f ca="1"/>
        <v>95.39</v>
      </c>
      <c r="KM27" vm="2813">
        <f ca="1"/>
        <v>97.47</v>
      </c>
      <c r="KN27" vm="15932">
        <f ca="1"/>
        <v>99.59</v>
      </c>
      <c r="KO27" vm="15933">
        <f ca="1"/>
        <v>95.23</v>
      </c>
      <c r="KP27" vm="15934">
        <f ca="1"/>
        <v>94.98</v>
      </c>
      <c r="KQ27" vm="15935">
        <f ca="1"/>
        <v>96.25</v>
      </c>
      <c r="KR27" vm="2823">
        <f ca="1"/>
        <v>97.56</v>
      </c>
      <c r="KS27" vm="15936">
        <f ca="1"/>
        <v>101.58</v>
      </c>
      <c r="KT27" vm="15937">
        <f ca="1"/>
        <v>101.92</v>
      </c>
      <c r="KU27" vm="15938">
        <f ca="1"/>
        <v>102.13</v>
      </c>
      <c r="KV27" vm="15939">
        <f ca="1"/>
        <v>107.1</v>
      </c>
      <c r="KW27" vm="2629">
        <f ca="1"/>
        <v>106.02</v>
      </c>
      <c r="KX27" vm="15940">
        <f ca="1"/>
        <v>106.81</v>
      </c>
      <c r="KY27" vm="2935">
        <f ca="1"/>
        <v>103.21</v>
      </c>
      <c r="KZ27" vm="15941">
        <f ca="1"/>
        <v>98.82</v>
      </c>
      <c r="LA27" vm="2530">
        <f ca="1"/>
        <v>102.53</v>
      </c>
      <c r="LB27" vm="2791">
        <f ca="1"/>
        <v>104.74</v>
      </c>
      <c r="LC27" vm="15942">
        <f ca="1"/>
        <v>105.54</v>
      </c>
      <c r="LD27" vm="15943">
        <f ca="1"/>
        <v>101.47</v>
      </c>
      <c r="LE27" vm="15944">
        <f ca="1"/>
        <v>113.42</v>
      </c>
      <c r="LF27" vm="7559">
        <f ca="1"/>
        <v>116.25</v>
      </c>
      <c r="LG27" vm="15945">
        <f ca="1"/>
        <v>111.57</v>
      </c>
      <c r="LH27" vm="15946">
        <f ca="1"/>
        <v>103.56</v>
      </c>
      <c r="LI27" vm="15947">
        <f ca="1"/>
        <v>101.76</v>
      </c>
      <c r="LJ27" vm="15948">
        <f ca="1"/>
        <v>99.44</v>
      </c>
      <c r="LK27" vm="15949">
        <f ca="1"/>
        <v>98.96</v>
      </c>
      <c r="LL27" vm="15950">
        <f ca="1"/>
        <v>101.31</v>
      </c>
      <c r="LM27" vm="5192">
        <f ca="1"/>
        <v>101.55</v>
      </c>
      <c r="LN27" vm="15951">
        <f ca="1"/>
        <v>101.63</v>
      </c>
      <c r="LO27" vm="2689">
        <f ca="1"/>
        <v>101.72</v>
      </c>
      <c r="LP27" vm="15952">
        <f ca="1"/>
        <v>99.58</v>
      </c>
      <c r="LQ27" vm="15953">
        <f ca="1"/>
        <v>102.08</v>
      </c>
      <c r="LR27" vm="15954">
        <f ca="1"/>
        <v>103.24</v>
      </c>
      <c r="LS27" vm="15955">
        <f ca="1"/>
        <v>99.32</v>
      </c>
      <c r="LT27" vm="15956">
        <f ca="1"/>
        <v>97.69</v>
      </c>
      <c r="LU27" vm="15957">
        <f ca="1"/>
        <v>95.02</v>
      </c>
      <c r="LV27" vm="5515">
        <f ca="1"/>
        <v>94.03</v>
      </c>
      <c r="LW27" vm="15424">
        <f ca="1"/>
        <v>93.23</v>
      </c>
      <c r="LX27" vm="15958">
        <f ca="1"/>
        <v>93.58</v>
      </c>
      <c r="LY27" vm="15959">
        <f ca="1"/>
        <v>94.41</v>
      </c>
      <c r="LZ27" vm="7499">
        <f ca="1"/>
        <v>97.52</v>
      </c>
      <c r="MA27" vm="15960">
        <f ca="1"/>
        <v>98.86</v>
      </c>
      <c r="MB27" vm="5500">
        <f ca="1"/>
        <v>96.6</v>
      </c>
      <c r="MC27" vm="15961">
        <f ca="1"/>
        <v>93.85</v>
      </c>
      <c r="MD27" vm="15962">
        <f ca="1"/>
        <v>90.1</v>
      </c>
      <c r="ME27" vm="15963">
        <f ca="1"/>
        <v>87.87</v>
      </c>
      <c r="MF27" vm="15964">
        <f ca="1"/>
        <v>88.39</v>
      </c>
      <c r="MG27" vm="15965">
        <f ca="1"/>
        <v>89.72</v>
      </c>
      <c r="MH27" vm="15966">
        <f ca="1"/>
        <v>89.49</v>
      </c>
      <c r="MI27" vm="5307">
        <f ca="1"/>
        <v>90.69</v>
      </c>
      <c r="MJ27" vm="15967">
        <f ca="1"/>
        <v>90.75</v>
      </c>
      <c r="MK27" vm="15968">
        <f ca="1"/>
        <v>89.7</v>
      </c>
      <c r="ML27" vm="15969">
        <f ca="1"/>
        <v>92.67</v>
      </c>
      <c r="MM27" vm="15419">
        <f ca="1"/>
        <v>92.96</v>
      </c>
      <c r="MN27" vm="15970">
        <f ca="1"/>
        <v>92.97</v>
      </c>
      <c r="MO27" vm="15971">
        <f ca="1"/>
        <v>95.8</v>
      </c>
      <c r="MP27" vm="2835">
        <f ca="1"/>
        <v>93.98</v>
      </c>
      <c r="MQ27" vm="15972">
        <f ca="1"/>
        <v>97.07</v>
      </c>
      <c r="MR27" vm="15973">
        <f ca="1"/>
        <v>97.45</v>
      </c>
      <c r="MS27" vm="5618">
        <f ca="1"/>
        <v>98.5</v>
      </c>
      <c r="MT27" vm="2598">
        <f ca="1"/>
        <v>101.79</v>
      </c>
      <c r="MU27" vm="15974">
        <f ca="1"/>
        <v>101.02</v>
      </c>
      <c r="MV27" vm="2802">
        <f ca="1"/>
        <v>102.85</v>
      </c>
      <c r="MW27" vm="2855">
        <f ca="1"/>
        <v>103.63</v>
      </c>
      <c r="MX27" vm="2570">
        <f ca="1"/>
        <v>101.9</v>
      </c>
      <c r="MY27" vm="15975">
        <f ca="1"/>
        <v>97.91</v>
      </c>
      <c r="MZ27" vm="2961">
        <f ca="1"/>
        <v>104.18</v>
      </c>
      <c r="NA27" vm="15976">
        <f ca="1"/>
        <v>107.12</v>
      </c>
      <c r="NB27" vm="15977">
        <f ca="1"/>
        <v>106.51</v>
      </c>
      <c r="NC27" vm="15978">
        <f ca="1"/>
        <v>116.09</v>
      </c>
      <c r="ND27" vm="15979">
        <f ca="1"/>
        <v>116.07</v>
      </c>
      <c r="NE27" vm="15980">
        <f ca="1"/>
        <v>117.58</v>
      </c>
      <c r="NF27" vm="7562">
        <f ca="1"/>
        <v>115</v>
      </c>
      <c r="NG27" vm="15981">
        <f ca="1"/>
        <v>119</v>
      </c>
      <c r="NH27" vm="5203">
        <f ca="1"/>
        <v>116.33</v>
      </c>
      <c r="NI27" vm="15982">
        <f ca="1"/>
        <v>121.82</v>
      </c>
      <c r="NJ27" vm="15983">
        <f ca="1"/>
        <v>121.44</v>
      </c>
      <c r="NK27" vm="15984">
        <f ca="1"/>
        <v>117.64</v>
      </c>
      <c r="NL27" vm="15985">
        <f ca="1"/>
        <v>120.1</v>
      </c>
      <c r="NM27" vm="15986">
        <f ca="1"/>
        <v>117.22</v>
      </c>
      <c r="NN27" vm="15987">
        <f ca="1"/>
        <v>115.6</v>
      </c>
      <c r="NO27" vm="15988">
        <f ca="1"/>
        <v>115.39</v>
      </c>
      <c r="NP27" vm="15989">
        <f ca="1"/>
        <v>117.37</v>
      </c>
      <c r="NQ27" vm="15990">
        <f ca="1"/>
        <v>115.35</v>
      </c>
      <c r="NR27" vm="15991">
        <f ca="1"/>
        <v>114.63</v>
      </c>
      <c r="NS27" vm="15992">
        <f ca="1"/>
        <v>111.55</v>
      </c>
      <c r="NT27" vm="2916">
        <f ca="1"/>
        <v>111.17</v>
      </c>
      <c r="NU27" vm="15895">
        <f ca="1"/>
        <v>108.15</v>
      </c>
      <c r="NV27" vm="5332">
        <f ca="1"/>
        <v>108.59</v>
      </c>
      <c r="NW27" vm="1744">
        <f ca="1"/>
        <v>109.51</v>
      </c>
      <c r="NX27" vm="15993">
        <f ca="1"/>
        <v>109.64</v>
      </c>
      <c r="NY27" vm="1724">
        <f ca="1"/>
        <v>109.03</v>
      </c>
      <c r="NZ27" vm="2535">
        <f ca="1"/>
        <v>109.08</v>
      </c>
      <c r="OA27" vm="15994">
        <f ca="1"/>
        <v>108.58</v>
      </c>
      <c r="OB27" vm="5296">
        <f ca="1"/>
        <v>108.19</v>
      </c>
      <c r="OC27" vm="15995">
        <f ca="1"/>
        <v>109.78</v>
      </c>
      <c r="OD27" vm="1758">
        <f ca="1"/>
        <v>108.5</v>
      </c>
      <c r="OE27" vm="15996">
        <f ca="1"/>
        <v>105.51</v>
      </c>
      <c r="OF27" vm="2794">
        <f ca="1"/>
        <v>104.94</v>
      </c>
      <c r="OG27" vm="15997">
        <f ca="1"/>
        <v>100.94</v>
      </c>
      <c r="OH27" vm="2698">
        <f ca="1"/>
        <v>98.19</v>
      </c>
      <c r="OI27" vm="15998">
        <f ca="1"/>
        <v>93.32</v>
      </c>
      <c r="OJ27" vm="15999">
        <f ca="1"/>
        <v>96.07</v>
      </c>
      <c r="OK27" vm="16000">
        <f ca="1"/>
        <v>92.93</v>
      </c>
      <c r="OL27" vm="16001">
        <f ca="1"/>
        <v>93.56</v>
      </c>
      <c r="OM27" vm="16002">
        <f ca="1"/>
        <v>89.71</v>
      </c>
      <c r="ON27" vm="16003">
        <f ca="1"/>
        <v>90.24</v>
      </c>
      <c r="OO27" vm="5506">
        <f ca="1"/>
        <v>94.56</v>
      </c>
      <c r="OP27" vm="7473">
        <f ca="1"/>
        <v>91.01</v>
      </c>
      <c r="OQ27" vm="5530">
        <f ca="1"/>
        <v>89.91</v>
      </c>
      <c r="OR27" vm="16004">
        <f ca="1"/>
        <v>90.45</v>
      </c>
      <c r="OS27" vm="5518">
        <f ca="1"/>
        <v>91.75</v>
      </c>
      <c r="OT27" vm="16005">
        <f ca="1"/>
        <v>91.12</v>
      </c>
      <c r="OU27" vm="16006">
        <f ca="1"/>
        <v>94.12</v>
      </c>
      <c r="OV27" vm="16007">
        <f ca="1"/>
        <v>94.18</v>
      </c>
      <c r="OW27" vm="16008">
        <f ca="1"/>
        <v>96.16</v>
      </c>
      <c r="OX27" vm="7500">
        <f ca="1"/>
        <v>96.32</v>
      </c>
      <c r="OY27" vm="7459">
        <f ca="1"/>
        <v>96.63</v>
      </c>
      <c r="OZ27" vm="16009">
        <f ca="1"/>
        <v>94.84</v>
      </c>
      <c r="PA27" vm="16010">
        <f ca="1"/>
        <v>94.93</v>
      </c>
      <c r="PB27" vm="16011">
        <f ca="1"/>
        <v>95.22</v>
      </c>
      <c r="PC27" vm="16012">
        <f ca="1"/>
        <v>98.43</v>
      </c>
      <c r="PD27" vm="16013">
        <f ca="1"/>
        <v>95.69</v>
      </c>
      <c r="PE27" vm="16014">
        <f ca="1"/>
        <v>95.88</v>
      </c>
      <c r="PF27" vm="16015">
        <f ca="1"/>
        <v>96.58</v>
      </c>
      <c r="PG27" vm="7541">
        <f ca="1"/>
        <v>97.83</v>
      </c>
      <c r="PH27" vm="16016">
        <f ca="1"/>
        <v>97.55</v>
      </c>
      <c r="PI27" vm="16017">
        <f ca="1"/>
        <v>99.3</v>
      </c>
      <c r="PJ27" vm="15427">
        <f ca="1"/>
        <v>97.27</v>
      </c>
      <c r="PK27" vm="16018">
        <f ca="1"/>
        <v>96.59</v>
      </c>
      <c r="PL27" vm="16019">
        <f ca="1"/>
        <v>96.34</v>
      </c>
      <c r="PM27" vm="16020">
        <f ca="1"/>
        <v>94.95</v>
      </c>
      <c r="PN27" vm="16021">
        <f ca="1"/>
        <v>94.42</v>
      </c>
      <c r="PO27" vm="16022">
        <f ca="1"/>
        <v>95.99</v>
      </c>
      <c r="PP27" vm="16023">
        <f ca="1"/>
        <v>97.3</v>
      </c>
      <c r="PQ27" vm="16024">
        <f ca="1"/>
        <v>93.17</v>
      </c>
      <c r="PR27" vm="16025">
        <f ca="1"/>
        <v>89.55</v>
      </c>
      <c r="PS27" vm="16026">
        <f ca="1"/>
        <v>88.03</v>
      </c>
      <c r="PT27" vm="16027">
        <f ca="1"/>
        <v>85.63</v>
      </c>
      <c r="PU27" vm="16028">
        <f ca="1"/>
        <v>88.01</v>
      </c>
      <c r="PV27" vm="16029">
        <f ca="1"/>
        <v>89.07</v>
      </c>
      <c r="PW27" vm="16030">
        <f ca="1"/>
        <v>89.01</v>
      </c>
      <c r="PX27" vm="16031">
        <f ca="1"/>
        <v>87.04</v>
      </c>
      <c r="PY27" vm="16032">
        <f ca="1"/>
        <v>87.42</v>
      </c>
      <c r="PZ27" vm="16033">
        <f ca="1"/>
        <v>86.34</v>
      </c>
      <c r="QA27" vm="16034">
        <f ca="1"/>
        <v>89.12</v>
      </c>
      <c r="QB27" vm="16035">
        <f ca="1"/>
        <v>90.95</v>
      </c>
      <c r="QC27" vm="16036">
        <f ca="1"/>
        <v>94.69</v>
      </c>
      <c r="QD27" vm="16037">
        <f ca="1"/>
        <v>99.23</v>
      </c>
      <c r="QE27" vm="16038">
        <f ca="1"/>
        <v>97.93</v>
      </c>
      <c r="QF27" vm="16039">
        <f ca="1"/>
        <v>99.45</v>
      </c>
      <c r="QG27" vm="5611">
        <f ca="1"/>
        <v>102.17</v>
      </c>
      <c r="QH27" vm="2612">
        <f ca="1"/>
        <v>99.49</v>
      </c>
      <c r="QI27" vm="7540">
        <f ca="1"/>
        <v>99.92</v>
      </c>
      <c r="QJ27" vm="2802">
        <f ca="1"/>
        <v>102.85</v>
      </c>
      <c r="QK27" vm="16040">
        <f ca="1"/>
        <v>104.71</v>
      </c>
      <c r="QL27" vm="2714">
        <f ca="1"/>
        <v>104.21</v>
      </c>
      <c r="QM27" vm="16041">
        <f ca="1"/>
        <v>106.24</v>
      </c>
      <c r="QN27" vm="2561">
        <f ca="1"/>
        <v>110.49</v>
      </c>
      <c r="QO27" vm="2558">
        <f ca="1"/>
        <v>109</v>
      </c>
      <c r="QP27" vm="1722">
        <f ca="1"/>
        <v>112.02</v>
      </c>
      <c r="QQ27" vm="16042">
        <f ca="1"/>
        <v>113.54</v>
      </c>
      <c r="QR27" vm="16043">
        <f ca="1"/>
        <v>111.63</v>
      </c>
      <c r="QS27" vm="16044">
        <f ca="1"/>
        <v>111.49</v>
      </c>
      <c r="QT27" vm="2776">
        <f ca="1"/>
        <v>111.83</v>
      </c>
      <c r="QU27" vm="16045">
        <f ca="1"/>
        <v>113.65</v>
      </c>
      <c r="QV27" vm="2656">
        <f ca="1"/>
        <v>112.33</v>
      </c>
      <c r="QW27" vm="2887">
        <f ca="1"/>
        <v>111.65</v>
      </c>
      <c r="QX27" vm="2870">
        <f ca="1"/>
        <v>110.07</v>
      </c>
      <c r="QY27" vm="16046">
        <f ca="1"/>
        <v>109.12</v>
      </c>
      <c r="QZ27" vm="16047">
        <f ca="1"/>
        <v>108.28</v>
      </c>
      <c r="RA27" vm="2644">
        <f ca="1"/>
        <v>106.91</v>
      </c>
      <c r="RB27" vm="16048">
        <f ca="1"/>
        <v>106.6</v>
      </c>
      <c r="RC27" vm="2862">
        <f ca="1"/>
        <v>106.22</v>
      </c>
      <c r="RD27" vm="16049">
        <f ca="1"/>
        <v>108.7</v>
      </c>
      <c r="RE27" vm="2542">
        <f ca="1"/>
        <v>109.26</v>
      </c>
      <c r="RF27" vm="2542">
        <f ca="1"/>
        <v>109.26</v>
      </c>
      <c r="RG27" vm="16050">
        <f ca="1"/>
        <v>109.37</v>
      </c>
      <c r="RH27" vm="5282">
        <f ca="1"/>
        <v>111.05</v>
      </c>
      <c r="RI27" vm="16046">
        <f ca="1"/>
        <v>109.12</v>
      </c>
      <c r="RJ27" vm="2680">
        <f ca="1"/>
        <v>107.26</v>
      </c>
      <c r="RK27" vm="5619">
        <f ca="1"/>
        <v>108.04</v>
      </c>
      <c r="RL27" vm="2534">
        <f ca="1"/>
        <v>109.45</v>
      </c>
      <c r="RM27" vm="16051">
        <f ca="1"/>
        <v>112.2</v>
      </c>
      <c r="RN27" vm="2512">
        <f ca="1"/>
        <v>112.74</v>
      </c>
      <c r="RO27" vm="16052">
        <f ca="1"/>
        <v>114.18</v>
      </c>
      <c r="RP27" vm="15992">
        <f ca="1"/>
        <v>111.55</v>
      </c>
      <c r="RQ27" vm="16053">
        <f ca="1"/>
        <v>113.43</v>
      </c>
      <c r="RR27" vm="15979">
        <f ca="1"/>
        <v>116.07</v>
      </c>
      <c r="RS27" vm="16054">
        <f ca="1"/>
        <v>117.96</v>
      </c>
      <c r="RT27" vm="7561">
        <f ca="1"/>
        <v>114.99</v>
      </c>
      <c r="RU27" vm="16055">
        <f ca="1"/>
        <v>115.57</v>
      </c>
      <c r="RV27" vm="15986">
        <f ca="1"/>
        <v>117.22</v>
      </c>
      <c r="RW27" vm="16056">
        <f ca="1"/>
        <v>114.51</v>
      </c>
      <c r="RX27" vm="16057">
        <f ca="1"/>
        <v>114.04</v>
      </c>
      <c r="RY27" vm="2472">
        <f ca="1"/>
        <v>114.02</v>
      </c>
      <c r="RZ27" vm="16058">
        <f ca="1"/>
        <v>114.85</v>
      </c>
      <c r="SA27" vm="16059">
        <f ca="1"/>
        <v>117.02</v>
      </c>
      <c r="SB27" vm="16060">
        <f ca="1"/>
        <v>116.48</v>
      </c>
      <c r="SC27" vm="16061">
        <f ca="1"/>
        <v>113.25</v>
      </c>
      <c r="SD27" vm="16062">
        <f ca="1"/>
        <v>112.92</v>
      </c>
      <c r="SE27" vm="16063">
        <f ca="1"/>
        <v>113.38</v>
      </c>
      <c r="SF27" vm="15908">
        <f ca="1"/>
        <v>115.27</v>
      </c>
      <c r="SG27" vm="16064">
        <f ca="1"/>
        <v>114.59</v>
      </c>
      <c r="SH27" vm="2889">
        <f ca="1"/>
        <v>111.81</v>
      </c>
      <c r="SI27" vm="16065">
        <f ca="1"/>
        <v>110.54</v>
      </c>
      <c r="SJ27" vm="16066">
        <f ca="1"/>
        <v>110.38</v>
      </c>
      <c r="SK27" vm="5201">
        <f ca="1"/>
        <v>109.16</v>
      </c>
      <c r="SL27" vm="2644">
        <f ca="1"/>
        <v>106.91</v>
      </c>
      <c r="SM27" vm="16067">
        <f ca="1"/>
        <v>104.92</v>
      </c>
      <c r="SN27" vm="16068">
        <f ca="1"/>
        <v>105.07</v>
      </c>
      <c r="SO27" vm="5200">
        <f ca="1"/>
        <v>105.04</v>
      </c>
      <c r="SP27" vm="16069">
        <f ca="1"/>
        <v>104.39</v>
      </c>
      <c r="SQ27" vm="16070">
        <f ca="1"/>
        <v>100.3</v>
      </c>
      <c r="SR27" vm="16071">
        <f ca="1"/>
        <v>101.62</v>
      </c>
      <c r="SS27" vm="5538">
        <f ca="1"/>
        <v>101.48</v>
      </c>
      <c r="ST27" vm="16072">
        <f ca="1"/>
        <v>100.85</v>
      </c>
      <c r="SU27" vm="2712">
        <f ca="1"/>
        <v>101.59</v>
      </c>
      <c r="SV27" vm="2604">
        <f ca="1"/>
        <v>103.52</v>
      </c>
      <c r="SW27" vm="2625">
        <f ca="1"/>
        <v>102.56</v>
      </c>
      <c r="SX27" vm="16073">
        <f ca="1"/>
        <v>102.39</v>
      </c>
      <c r="SY27" vm="51">
        <f ca="1"/>
        <v>103.5</v>
      </c>
      <c r="SZ27" vm="2808">
        <f ca="1"/>
        <v>101.74</v>
      </c>
      <c r="TA27" vm="16074">
        <f ca="1"/>
        <v>101.46</v>
      </c>
      <c r="TB27" vm="7540">
        <f ca="1"/>
        <v>99.92</v>
      </c>
      <c r="TC27" vm="7540">
        <f ca="1"/>
        <v>99.92</v>
      </c>
      <c r="TD27" vm="16075">
        <f ca="1"/>
        <v>100.03</v>
      </c>
      <c r="TE27" vm="16076">
        <f ca="1"/>
        <v>101.05</v>
      </c>
      <c r="TF27" vm="5196">
        <f ca="1"/>
        <v>100.34</v>
      </c>
      <c r="TG27" vm="5330">
        <f ca="1"/>
        <v>102.26</v>
      </c>
      <c r="TH27" vm="16077">
        <f ca="1"/>
        <v>104.46</v>
      </c>
      <c r="TI27" vm="16078">
        <f ca="1"/>
        <v>102.58</v>
      </c>
      <c r="TJ27" vm="2753">
        <f ca="1"/>
        <v>101.69</v>
      </c>
      <c r="TK27" vm="16079">
        <f ca="1"/>
        <v>100.56</v>
      </c>
      <c r="TL27" vm="2811">
        <f ca="1"/>
        <v>98.93</v>
      </c>
      <c r="TM27" vm="5376">
        <f ca="1"/>
        <v>98.27</v>
      </c>
      <c r="TN27" vm="5508">
        <f ca="1"/>
        <v>97.88</v>
      </c>
      <c r="TO27" vm="5535">
        <f ca="1"/>
        <v>97.1</v>
      </c>
      <c r="TP27" vm="16080">
        <f ca="1"/>
        <v>95.49</v>
      </c>
      <c r="TQ27" vm="2702">
        <f ca="1"/>
        <v>97.01</v>
      </c>
      <c r="TR27" vm="15433">
        <f ca="1"/>
        <v>97.05</v>
      </c>
      <c r="TS27" vm="5321">
        <f ca="1"/>
        <v>95.12</v>
      </c>
      <c r="TT27" vm="15928">
        <f ca="1"/>
        <v>93.05</v>
      </c>
      <c r="TU27" vm="16081">
        <f ca="1"/>
        <v>92.61</v>
      </c>
      <c r="TV27" vm="16082">
        <f ca="1"/>
        <v>92.11</v>
      </c>
      <c r="TW27" vm="16083">
        <f ca="1"/>
        <v>93.54</v>
      </c>
      <c r="TX27" vm="16084">
        <f ca="1"/>
        <v>94.33</v>
      </c>
      <c r="TY27" vm="16085">
        <f ca="1"/>
        <v>96.98</v>
      </c>
      <c r="TZ27" vm="7462">
        <f ca="1"/>
        <v>97.12</v>
      </c>
      <c r="UA27" vm="16086">
        <f ca="1"/>
        <v>96.91</v>
      </c>
      <c r="UB27" vm="16087">
        <f ca="1"/>
        <v>95.2</v>
      </c>
      <c r="UC27" vm="16088">
        <f ca="1"/>
        <v>97.15</v>
      </c>
      <c r="UD27" vm="2615">
        <f ca="1"/>
        <v>98.04</v>
      </c>
      <c r="UE27" vm="5503">
        <f ca="1"/>
        <v>95.93</v>
      </c>
      <c r="UF27" vm="16089">
        <f ca="1"/>
        <v>92.7</v>
      </c>
      <c r="UG27" vm="16090">
        <f ca="1"/>
        <v>90.23</v>
      </c>
      <c r="UH27" vm="16091">
        <f ca="1"/>
        <v>90.38</v>
      </c>
      <c r="UI27" vm="15378">
        <f ca="1"/>
        <v>89.2</v>
      </c>
      <c r="UJ27" vm="16092">
        <f ca="1"/>
        <v>88.97</v>
      </c>
      <c r="UK27" vm="16093">
        <f ca="1"/>
        <v>89.51</v>
      </c>
      <c r="UL27" vm="5301">
        <f ca="1"/>
        <v>97.74</v>
      </c>
      <c r="UM27" vm="16094">
        <f ca="1"/>
        <v>100.54</v>
      </c>
      <c r="UN27" vm="16095">
        <f ca="1"/>
        <v>101.29</v>
      </c>
      <c r="UO27" vm="16096">
        <f ca="1"/>
        <v>100.27</v>
      </c>
      <c r="UP27" vm="2953">
        <f ca="1"/>
        <v>104.65</v>
      </c>
      <c r="UQ27" vm="16097">
        <f ca="1"/>
        <v>106.32</v>
      </c>
      <c r="UR27" vm="5585">
        <f ca="1"/>
        <v>105.45</v>
      </c>
      <c r="US27" vm="16098">
        <f ca="1"/>
        <v>105.01</v>
      </c>
      <c r="UT27" vm="16099">
        <f ca="1"/>
        <v>105.08</v>
      </c>
      <c r="UU27" vm="16100">
        <f ca="1"/>
        <v>104.49</v>
      </c>
      <c r="UV27" vm="16101">
        <f ca="1"/>
        <v>104.58</v>
      </c>
      <c r="UW27" vm="16102">
        <f ca="1"/>
        <v>104.37</v>
      </c>
      <c r="UX27" vm="15883">
        <f ca="1"/>
        <v>107.01</v>
      </c>
      <c r="UY27" vm="16103">
        <f ca="1"/>
        <v>106</v>
      </c>
      <c r="UZ27" vm="16098">
        <f ca="1"/>
        <v>105.01</v>
      </c>
      <c r="VA27" vm="16104">
        <f ca="1"/>
        <v>107.68</v>
      </c>
      <c r="VB27" vm="1734">
        <f ca="1"/>
        <v>107.15</v>
      </c>
      <c r="VC27" vm="2581">
        <f ca="1"/>
        <v>105.78</v>
      </c>
      <c r="VD27" vm="16105">
        <f ca="1"/>
        <v>106.77</v>
      </c>
      <c r="VE27" vm="2950">
        <f ca="1"/>
        <v>106.57</v>
      </c>
      <c r="VF27" vm="16106">
        <f ca="1"/>
        <v>106.18</v>
      </c>
      <c r="VG27" vm="15994">
        <f ca="1"/>
        <v>108.58</v>
      </c>
      <c r="VH27" vm="16107">
        <f ca="1"/>
        <v>110.13</v>
      </c>
      <c r="VI27" vm="2723">
        <f ca="1"/>
        <v>111.66</v>
      </c>
      <c r="VJ27" vm="2877">
        <f ca="1"/>
        <v>113.93</v>
      </c>
      <c r="VK27" vm="16108">
        <f ca="1"/>
        <v>114.94</v>
      </c>
      <c r="VL27" vm="16109">
        <f ca="1"/>
        <v>115.32</v>
      </c>
      <c r="VM27" vm="2516">
        <f ca="1"/>
        <v>113.77</v>
      </c>
      <c r="VN27" vm="16110">
        <f ca="1"/>
        <v>115.38</v>
      </c>
      <c r="VO27" vm="16111">
        <f ca="1"/>
        <v>118.09</v>
      </c>
      <c r="VP27" vm="5258">
        <f ca="1"/>
        <v>118.81</v>
      </c>
      <c r="VQ27" vm="16112">
        <f ca="1"/>
        <v>120.29</v>
      </c>
      <c r="VR27" vm="16113">
        <f ca="1"/>
        <v>125.09</v>
      </c>
      <c r="VS27" vm="16114">
        <f ca="1"/>
        <v>129.19999999999999</v>
      </c>
      <c r="VT27" vm="16115">
        <f ca="1"/>
        <v>129.68</v>
      </c>
      <c r="VU27" vm="16116">
        <f ca="1"/>
        <v>129.97999999999999</v>
      </c>
      <c r="VV27" vm="16117">
        <f ca="1"/>
        <v>131.52000000000001</v>
      </c>
      <c r="VW27" vm="9217">
        <f ca="1"/>
        <v>127.73</v>
      </c>
      <c r="VX27" vm="16118">
        <f ca="1"/>
        <v>129.63999999999999</v>
      </c>
      <c r="VY27" vm="16119">
        <f ca="1"/>
        <v>129.74</v>
      </c>
      <c r="VZ27" vm="1317">
        <f ca="1"/>
        <v>130.72999999999999</v>
      </c>
      <c r="WA27" vm="16120">
        <f ca="1"/>
        <v>131.15</v>
      </c>
      <c r="WB27" vm="16121">
        <f ca="1"/>
        <v>132.02000000000001</v>
      </c>
      <c r="WC27" vm="16122">
        <f ca="1"/>
        <v>131.12</v>
      </c>
      <c r="WD27" vm="9272">
        <f ca="1"/>
        <v>132.11000000000001</v>
      </c>
      <c r="WE27" vm="16123">
        <f ca="1"/>
        <v>130.72</v>
      </c>
      <c r="WF27" vm="16124">
        <f ca="1"/>
        <v>129.77000000000001</v>
      </c>
      <c r="WG27" vm="2415">
        <f ca="1"/>
        <v>132.41999999999999</v>
      </c>
      <c r="WH27" vm="16125">
        <f ca="1"/>
        <v>133.71</v>
      </c>
      <c r="WI27" vm="16126">
        <f ca="1"/>
        <v>132.93</v>
      </c>
      <c r="WJ27" vm="2356">
        <f ca="1"/>
        <v>128.94</v>
      </c>
      <c r="WK27" vm="16127">
        <f ca="1"/>
        <v>128.34</v>
      </c>
      <c r="WL27" vm="16128">
        <f ca="1"/>
        <v>127.7</v>
      </c>
      <c r="WM27" vm="16129">
        <f ca="1"/>
        <v>127.52</v>
      </c>
      <c r="WN27" vm="15833">
        <f ca="1"/>
        <v>126.08</v>
      </c>
      <c r="WO27" vm="5552">
        <f ca="1"/>
        <v>124.92</v>
      </c>
      <c r="WP27" vm="2359">
        <f ca="1"/>
        <v>127.98</v>
      </c>
      <c r="WQ27" vm="16115">
        <f ca="1"/>
        <v>129.68</v>
      </c>
      <c r="WR27" vm="16130">
        <f ca="1"/>
        <v>129.76</v>
      </c>
      <c r="WS27" vm="16131">
        <f ca="1"/>
        <v>131.09</v>
      </c>
      <c r="WT27" vm="7636">
        <f ca="1"/>
        <v>132.55000000000001</v>
      </c>
      <c r="WU27" vm="9232">
        <f ca="1"/>
        <v>138.72</v>
      </c>
      <c r="WV27" vm="16132">
        <f ca="1"/>
        <v>138.47999999999999</v>
      </c>
      <c r="WW27" vm="16133">
        <f ca="1"/>
        <v>138.61000000000001</v>
      </c>
      <c r="WX27" vm="5649">
        <f ca="1"/>
        <v>135.32</v>
      </c>
      <c r="WY27" vm="16134">
        <f ca="1"/>
        <v>134.56</v>
      </c>
      <c r="WZ27" vm="8688">
        <f ca="1"/>
        <v>136.47999999999999</v>
      </c>
      <c r="XA27" vm="16135">
        <f ca="1"/>
        <v>135.24</v>
      </c>
      <c r="XB27" vm="5780">
        <f ca="1"/>
        <v>134.35</v>
      </c>
      <c r="XC27" vm="9230">
        <f ca="1"/>
        <v>133.97</v>
      </c>
      <c r="XD27" vm="16136">
        <f ca="1"/>
        <v>135.38</v>
      </c>
      <c r="XE27" vm="16137">
        <f ca="1"/>
        <v>135.16999999999999</v>
      </c>
      <c r="XF27" vm="16138">
        <f ca="1"/>
        <v>137.47999999999999</v>
      </c>
      <c r="XG27" vm="16139">
        <f ca="1"/>
        <v>133.53</v>
      </c>
      <c r="XH27" vm="16140">
        <f ca="1"/>
        <v>135.11000000000001</v>
      </c>
      <c r="XI27" vm="16141">
        <f ca="1"/>
        <v>136.36000000000001</v>
      </c>
      <c r="XJ27" vm="16142">
        <f ca="1"/>
        <v>137.22999999999999</v>
      </c>
      <c r="XK27" vm="16143">
        <f ca="1"/>
        <v>137.38999999999999</v>
      </c>
      <c r="XL27" vm="2106">
        <f ca="1"/>
        <v>135.01</v>
      </c>
      <c r="XM27" vm="16134">
        <f ca="1"/>
        <v>134.56</v>
      </c>
      <c r="XN27" vm="7611">
        <f ca="1"/>
        <v>135.52000000000001</v>
      </c>
      <c r="XO27" vm="2109">
        <f ca="1"/>
        <v>134.49</v>
      </c>
      <c r="XP27" vm="16144">
        <f ca="1"/>
        <v>136.82</v>
      </c>
      <c r="XQ27" vm="1899">
        <f ca="1"/>
        <v>137.62</v>
      </c>
      <c r="XR27" vm="5639">
        <f ca="1"/>
        <v>137.61000000000001</v>
      </c>
      <c r="XS27" vm="5769">
        <f ca="1"/>
        <v>136.77000000000001</v>
      </c>
      <c r="XT27" vm="16145">
        <f ca="1"/>
        <v>135.99</v>
      </c>
      <c r="XU27" vm="2086">
        <f ca="1"/>
        <v>137.56</v>
      </c>
      <c r="XV27" vm="16146">
        <f ca="1"/>
        <v>135.74</v>
      </c>
      <c r="XW27" vm="16147">
        <f ca="1"/>
        <v>137.65</v>
      </c>
      <c r="XX27" vm="16142">
        <f ca="1"/>
        <v>137.22999999999999</v>
      </c>
      <c r="XY27" vm="16148">
        <f ca="1"/>
        <v>138.46</v>
      </c>
      <c r="XZ27" vm="16149">
        <f ca="1"/>
        <v>140.27000000000001</v>
      </c>
      <c r="YA27" vm="61">
        <f ca="1"/>
        <v>140.61000000000001</v>
      </c>
      <c r="YB27" vm="16150">
        <f ca="1"/>
        <v>139.43</v>
      </c>
      <c r="YC27" vm="1941">
        <f ca="1"/>
        <v>135.55000000000001</v>
      </c>
      <c r="YD27" vm="8509">
        <f ca="1"/>
        <v>136.27000000000001</v>
      </c>
      <c r="YE27" vm="16151">
        <f ca="1"/>
        <v>136.85</v>
      </c>
      <c r="YF27" vm="1953">
        <f ca="1"/>
        <v>141.77000000000001</v>
      </c>
      <c r="YG27" vm="2119">
        <f ca="1"/>
        <v>143.18</v>
      </c>
      <c r="YH27" vm="16152">
        <f ca="1"/>
        <v>141.16</v>
      </c>
      <c r="YI27" vm="16153">
        <f ca="1"/>
        <v>140.55000000000001</v>
      </c>
      <c r="YJ27" vm="16154">
        <f ca="1"/>
        <v>140.83000000000001</v>
      </c>
      <c r="YK27" vm="16155">
        <f ca="1"/>
        <v>144.51</v>
      </c>
      <c r="YL27" vm="2155">
        <f ca="1"/>
        <v>148.88999999999999</v>
      </c>
      <c r="YM27" vm="16156">
        <f ca="1"/>
        <v>145.30000000000001</v>
      </c>
      <c r="YN27" vm="1969">
        <f ca="1"/>
        <v>144.41</v>
      </c>
      <c r="YO27" vm="8893">
        <f ca="1"/>
        <v>143.27000000000001</v>
      </c>
      <c r="YP27" vm="16157">
        <f ca="1"/>
        <v>142.13</v>
      </c>
      <c r="YQ27" vm="8504">
        <f ca="1"/>
        <v>143.52000000000001</v>
      </c>
      <c r="YR27" vm="8508">
        <f ca="1"/>
        <v>143.91999999999999</v>
      </c>
      <c r="YS27" vm="8504">
        <f ca="1"/>
        <v>143.52000000000001</v>
      </c>
      <c r="YT27" vm="7602">
        <f ca="1"/>
        <v>139.94</v>
      </c>
      <c r="YU27" vm="1927">
        <f ca="1"/>
        <v>140.34</v>
      </c>
      <c r="YV27" vm="16158">
        <f ca="1"/>
        <v>139.62</v>
      </c>
      <c r="YW27" vm="8686">
        <f ca="1"/>
        <v>139.18</v>
      </c>
      <c r="YX27" vm="16159">
        <f ca="1"/>
        <v>136.41</v>
      </c>
      <c r="YY27" vm="5769">
        <f ca="1"/>
        <v>136.77000000000001</v>
      </c>
      <c r="YZ27" vm="2120">
        <f ca="1"/>
        <v>141.63</v>
      </c>
      <c r="ZA27" vm="1295">
        <f ca="1"/>
        <v>142.91</v>
      </c>
      <c r="ZB27" vm="16160">
        <f ca="1"/>
        <v>147.25</v>
      </c>
      <c r="ZC27" vm="16161">
        <f ca="1"/>
        <v>147.9</v>
      </c>
      <c r="ZD27" vm="2074">
        <f ca="1"/>
        <v>148.87</v>
      </c>
      <c r="ZE27" vm="16162">
        <f ca="1"/>
        <v>145.97</v>
      </c>
      <c r="ZF27" vm="16163">
        <f ca="1"/>
        <v>146.21</v>
      </c>
      <c r="ZG27" vm="16164">
        <f ca="1"/>
        <v>145.5</v>
      </c>
      <c r="ZH27" vm="1004">
        <f ca="1"/>
        <v>143.43</v>
      </c>
      <c r="ZI27" vm="16165">
        <f ca="1"/>
        <v>141.63999999999999</v>
      </c>
      <c r="ZJ27" vm="16166">
        <f ca="1"/>
        <v>141.81</v>
      </c>
      <c r="ZK27" vm="1262">
        <f ca="1"/>
        <v>142.41</v>
      </c>
      <c r="ZL27" vm="1964">
        <f ca="1"/>
        <v>143.33000000000001</v>
      </c>
      <c r="ZM27" vm="1159">
        <f ca="1"/>
        <v>142.56</v>
      </c>
      <c r="ZN27" vm="1010">
        <f ca="1"/>
        <v>142.83000000000001</v>
      </c>
      <c r="ZO27" vm="16167">
        <f ca="1"/>
        <v>142.49</v>
      </c>
      <c r="ZP27" vm="1159">
        <f ca="1"/>
        <v>142.56</v>
      </c>
      <c r="ZQ27" vm="16168">
        <f ca="1"/>
        <v>142.19999999999999</v>
      </c>
      <c r="ZR27" vm="16169">
        <f ca="1"/>
        <v>143.08000000000001</v>
      </c>
      <c r="ZS27" vm="7347">
        <f ca="1"/>
        <v>144.35</v>
      </c>
      <c r="ZT27" vm="16170">
        <f ca="1"/>
        <v>141.05000000000001</v>
      </c>
      <c r="ZU27" vm="16166">
        <f ca="1"/>
        <v>141.81</v>
      </c>
      <c r="ZV27" vm="16171">
        <f ca="1"/>
        <v>140.62</v>
      </c>
      <c r="ZW27" vm="1257">
        <f ca="1"/>
        <v>140.41999999999999</v>
      </c>
      <c r="ZX27" vm="16150">
        <f ca="1"/>
        <v>139.43</v>
      </c>
      <c r="ZY27" vm="8717">
        <f ca="1"/>
        <v>137.49</v>
      </c>
      <c r="ZZ27" vm="1899">
        <f ca="1"/>
        <v>137.62</v>
      </c>
      <c r="AAA27" vm="16172">
        <f ca="1"/>
        <v>136.62</v>
      </c>
      <c r="AAB27" vm="16173">
        <f ca="1"/>
        <v>135.65</v>
      </c>
      <c r="AAC27" vm="16174">
        <f ca="1"/>
        <v>136.18</v>
      </c>
      <c r="AAD27" vm="7622">
        <f ca="1"/>
        <v>137.63</v>
      </c>
      <c r="AAE27" vm="16175">
        <f ca="1"/>
        <v>137.12</v>
      </c>
      <c r="AAF27" vm="16176">
        <f ca="1"/>
        <v>134.47999999999999</v>
      </c>
      <c r="AAG27" vm="16177">
        <f ca="1"/>
        <v>135.47999999999999</v>
      </c>
      <c r="AAH27" vm="16178">
        <f ca="1"/>
        <v>136.37</v>
      </c>
      <c r="AAI27" vm="16179">
        <f ca="1"/>
        <v>139.80000000000001</v>
      </c>
      <c r="AAJ27" vm="16180">
        <f ca="1"/>
        <v>140.9</v>
      </c>
      <c r="AAK27" vm="2432">
        <f ca="1"/>
        <v>135.13999999999999</v>
      </c>
      <c r="AAL27" vm="16181">
        <f ca="1"/>
        <v>137.1</v>
      </c>
      <c r="AAM27" vm="16182">
        <f ca="1"/>
        <v>135.09</v>
      </c>
      <c r="AAN27" vm="16183">
        <f ca="1"/>
        <v>133.69999999999999</v>
      </c>
      <c r="AAO27" vm="16181">
        <f ca="1"/>
        <v>137.1</v>
      </c>
      <c r="AAP27" vm="9279">
        <f ca="1"/>
        <v>137.34</v>
      </c>
      <c r="AAQ27" vm="16184">
        <f ca="1"/>
        <v>138.13</v>
      </c>
      <c r="AAR27" vm="5769">
        <f ca="1"/>
        <v>136.77000000000001</v>
      </c>
      <c r="AAS27" vm="2116">
        <f ca="1"/>
        <v>137.68</v>
      </c>
      <c r="AAT27" vm="16185">
        <f ca="1"/>
        <v>134.86000000000001</v>
      </c>
      <c r="AAU27" vm="5769">
        <f ca="1"/>
        <v>136.77000000000001</v>
      </c>
      <c r="AAV27" vm="16186">
        <f ca="1"/>
        <v>134.03</v>
      </c>
      <c r="AAW27" vm="1943">
        <f ca="1"/>
        <v>138.44999999999999</v>
      </c>
      <c r="AAX27" vm="16187">
        <f ca="1"/>
        <v>139.69999999999999</v>
      </c>
      <c r="AAY27" vm="16188">
        <f ca="1"/>
        <v>140.47999999999999</v>
      </c>
      <c r="AAZ27" vm="16189">
        <f ca="1"/>
        <v>138.41999999999999</v>
      </c>
      <c r="ABA27" vm="16190">
        <f ca="1"/>
        <v>136</v>
      </c>
      <c r="ABB27" vm="16191">
        <f ca="1"/>
        <v>135.81</v>
      </c>
      <c r="ABC27" vm="9239">
        <f ca="1"/>
        <v>136.99</v>
      </c>
      <c r="ABD27" vm="16192">
        <f ca="1"/>
        <v>136.61000000000001</v>
      </c>
      <c r="ABE27" vm="2423">
        <f ca="1"/>
        <v>138.99</v>
      </c>
      <c r="ABF27" vm="7605">
        <f ca="1"/>
        <v>138.41</v>
      </c>
      <c r="ABG27" vm="2035">
        <f ca="1"/>
        <v>144.61000000000001</v>
      </c>
      <c r="ABH27" vm="16193">
        <f ca="1"/>
        <v>149.56</v>
      </c>
      <c r="ABI27" vm="15827">
        <f ca="1"/>
        <v>149.47</v>
      </c>
      <c r="ABJ27" vm="16194">
        <f ca="1"/>
        <v>148.72</v>
      </c>
      <c r="ABK27" vm="1266">
        <f ca="1"/>
        <v>147.27000000000001</v>
      </c>
      <c r="ABL27" vm="2082">
        <f ca="1"/>
        <v>145.11000000000001</v>
      </c>
      <c r="ABM27" vm="16164">
        <f ca="1"/>
        <v>145.5</v>
      </c>
      <c r="ABN27" vm="16195">
        <f ca="1"/>
        <v>146.41</v>
      </c>
      <c r="ABO27" vm="16196">
        <f ca="1"/>
        <v>148.09</v>
      </c>
      <c r="ABP27" vm="16197">
        <f ca="1"/>
        <v>149.36000000000001</v>
      </c>
      <c r="ABQ27" vm="1845">
        <f ca="1"/>
        <v>149.06</v>
      </c>
      <c r="ABR27" vm="2153">
        <f ca="1"/>
        <v>152.25</v>
      </c>
      <c r="ABS27" vm="16198">
        <f ca="1"/>
        <v>151.4</v>
      </c>
      <c r="ABT27" vm="16199">
        <f ca="1"/>
        <v>143.88999999999999</v>
      </c>
      <c r="ABU27" vm="16200">
        <f ca="1"/>
        <v>136.12</v>
      </c>
      <c r="ABV27" vm="16201">
        <f ca="1"/>
        <v>131.41999999999999</v>
      </c>
      <c r="ABW27" vm="16202">
        <f ca="1"/>
        <v>133.69</v>
      </c>
      <c r="ABX27" vm="16203">
        <f ca="1"/>
        <v>132.29</v>
      </c>
      <c r="ABY27" vm="2417">
        <f ca="1"/>
        <v>134.37</v>
      </c>
      <c r="ABZ27" vm="16204">
        <f ca="1"/>
        <v>134.81</v>
      </c>
      <c r="ACA27" vm="16205">
        <f ca="1"/>
        <v>132.12</v>
      </c>
      <c r="ACB27" vm="16206">
        <f ca="1"/>
        <v>134</v>
      </c>
      <c r="ACC27" vm="16207">
        <f ca="1"/>
        <v>135.94999999999999</v>
      </c>
      <c r="ACD27" vm="2422">
        <f ca="1"/>
        <v>137.11000000000001</v>
      </c>
      <c r="ACE27" vm="16208">
        <f ca="1"/>
        <v>139.56</v>
      </c>
      <c r="ACF27" vm="1971">
        <f ca="1"/>
        <v>142.93</v>
      </c>
      <c r="ACG27" vm="1019">
        <f ca="1"/>
        <v>141.51</v>
      </c>
      <c r="ACH27" vm="16209">
        <f ca="1"/>
        <v>139.78</v>
      </c>
      <c r="ACI27" vm="16210">
        <f ca="1"/>
        <v>139.47999999999999</v>
      </c>
      <c r="ACJ27" vm="16211">
        <f ca="1"/>
        <v>142.54</v>
      </c>
      <c r="ACK27" vm="2084">
        <f ca="1"/>
        <v>142.52000000000001</v>
      </c>
      <c r="ACL27" vm="8723">
        <f ca="1"/>
        <v>142.38</v>
      </c>
      <c r="ACM27" vm="2183">
        <f ca="1"/>
        <v>144.15</v>
      </c>
      <c r="ACN27" vm="1008">
        <f ca="1"/>
        <v>145.37</v>
      </c>
      <c r="ACO27" vm="16212">
        <f ca="1"/>
        <v>146.93</v>
      </c>
      <c r="ACP27" vm="16213">
        <f ca="1"/>
        <v>145.6</v>
      </c>
      <c r="ACQ27" vm="16214">
        <f ca="1"/>
        <v>143.77000000000001</v>
      </c>
      <c r="ACR27" vm="16215">
        <f ca="1"/>
        <v>142.09</v>
      </c>
      <c r="ACS27" vm="8724">
        <f ca="1"/>
        <v>139</v>
      </c>
      <c r="ACT27" vm="1930">
        <f ca="1"/>
        <v>142.6</v>
      </c>
      <c r="ACU27" vm="16216">
        <f ca="1"/>
        <v>137.99</v>
      </c>
      <c r="ACV27" vm="15859">
        <f ca="1"/>
        <v>136.46</v>
      </c>
      <c r="ACW27" vm="16217">
        <f ca="1"/>
        <v>137.54</v>
      </c>
      <c r="ACX27" vm="49">
        <f ca="1"/>
        <v>138.97</v>
      </c>
      <c r="ACZ27" s="9"/>
      <c r="ADA27" s="9" cm="1">
        <f t="array" ref="ADA27">_FV(B27,"Price")</f>
        <v>138.97</v>
      </c>
      <c r="ADB27" t="s">
        <v>46</v>
      </c>
      <c r="ADC27" s="5">
        <f t="shared" ref="ADC27:AFN27" ca="1" si="286">IFERROR(D22/ADC$3," ")</f>
        <v>3.4641840866078319E-3</v>
      </c>
      <c r="ADD27" s="5">
        <f t="shared" ca="1" si="286"/>
        <v>3.4656662991699038E-3</v>
      </c>
      <c r="ADE27" s="5">
        <f t="shared" ca="1" si="286"/>
        <v>3.4751878768559561E-3</v>
      </c>
      <c r="ADF27" s="5">
        <f t="shared" ca="1" si="286"/>
        <v>3.410656707249559E-3</v>
      </c>
      <c r="ADG27" s="5">
        <f t="shared" ca="1" si="286"/>
        <v>3.4100733489059528E-3</v>
      </c>
      <c r="ADH27" s="5">
        <f t="shared" ca="1" si="286"/>
        <v>3.4113682168775946E-3</v>
      </c>
      <c r="ADI27" s="5">
        <f t="shared" ca="1" si="286"/>
        <v>3.4489765664735455E-3</v>
      </c>
      <c r="ADJ27" s="5">
        <f t="shared" ca="1" si="286"/>
        <v>3.4916952642854741E-3</v>
      </c>
      <c r="ADK27" s="5">
        <f t="shared" ca="1" si="286"/>
        <v>3.4674606698462925E-3</v>
      </c>
      <c r="ADL27" s="5">
        <f t="shared" ca="1" si="286"/>
        <v>3.4619855840529782E-3</v>
      </c>
      <c r="ADM27" s="5">
        <f t="shared" ca="1" si="286"/>
        <v>3.3960076568102984E-3</v>
      </c>
      <c r="ADN27" s="5">
        <f t="shared" ca="1" si="286"/>
        <v>3.4086744075256031E-3</v>
      </c>
      <c r="ADO27" s="5">
        <f t="shared" ca="1" si="286"/>
        <v>3.3814227186957316E-3</v>
      </c>
      <c r="ADP27" s="5">
        <f t="shared" ca="1" si="286"/>
        <v>3.3785638130658315E-3</v>
      </c>
      <c r="ADQ27" s="5">
        <f t="shared" ca="1" si="286"/>
        <v>3.3675004270295253E-3</v>
      </c>
      <c r="ADR27" s="5">
        <f t="shared" ca="1" si="286"/>
        <v>3.3620829403643729E-3</v>
      </c>
      <c r="ADS27" s="5">
        <f t="shared" ca="1" si="286"/>
        <v>3.3288764854600391E-3</v>
      </c>
      <c r="ADT27" s="5">
        <f t="shared" ca="1" si="286"/>
        <v>3.3666404575825319E-3</v>
      </c>
      <c r="ADU27" s="5">
        <f t="shared" ca="1" si="286"/>
        <v>3.3396440781404313E-3</v>
      </c>
      <c r="ADV27" s="5">
        <f t="shared" ca="1" si="286"/>
        <v>3.3814399102328409E-3</v>
      </c>
      <c r="ADW27" s="5">
        <f t="shared" ca="1" si="286"/>
        <v>3.321354677909553E-3</v>
      </c>
      <c r="ADX27" s="5">
        <f t="shared" ca="1" si="286"/>
        <v>3.3725194240004906E-3</v>
      </c>
      <c r="ADY27" s="5">
        <f t="shared" ca="1" si="286"/>
        <v>3.362369313711124E-3</v>
      </c>
      <c r="ADZ27" s="5">
        <f t="shared" ca="1" si="286"/>
        <v>3.3815527481191854E-3</v>
      </c>
      <c r="AEA27" s="5">
        <f t="shared" ca="1" si="286"/>
        <v>3.2980406879328703E-3</v>
      </c>
      <c r="AEB27" s="5">
        <f t="shared" ca="1" si="286"/>
        <v>3.2866173297322211E-3</v>
      </c>
      <c r="AEC27" s="5">
        <f t="shared" ca="1" si="286"/>
        <v>3.3188319248481073E-3</v>
      </c>
      <c r="AED27" s="5">
        <f t="shared" ca="1" si="286"/>
        <v>3.3978480883480396E-3</v>
      </c>
      <c r="AEE27" s="5">
        <f t="shared" ca="1" si="286"/>
        <v>3.4063654969305824E-3</v>
      </c>
      <c r="AEF27" s="5">
        <f t="shared" ca="1" si="286"/>
        <v>3.4692325237159561E-3</v>
      </c>
      <c r="AEG27" s="5">
        <f t="shared" ca="1" si="286"/>
        <v>3.4930627685319554E-3</v>
      </c>
      <c r="AEH27" s="5">
        <f t="shared" ca="1" si="286"/>
        <v>3.5011751231997113E-3</v>
      </c>
      <c r="AEI27" s="5">
        <f t="shared" ca="1" si="286"/>
        <v>3.4759854206928738E-3</v>
      </c>
      <c r="AEJ27" s="5">
        <f t="shared" ca="1" si="286"/>
        <v>3.478359164645904E-3</v>
      </c>
      <c r="AEK27" s="5">
        <f t="shared" ca="1" si="286"/>
        <v>3.521381319590258E-3</v>
      </c>
      <c r="AEL27" s="5">
        <f t="shared" ca="1" si="286"/>
        <v>3.551889349748667E-3</v>
      </c>
      <c r="AEM27" s="5">
        <f t="shared" ca="1" si="286"/>
        <v>3.5333494027058724E-3</v>
      </c>
      <c r="AEN27" s="5">
        <f t="shared" ca="1" si="286"/>
        <v>3.4977126151403484E-3</v>
      </c>
      <c r="AEO27" s="5">
        <f t="shared" ca="1" si="286"/>
        <v>3.513192540568171E-3</v>
      </c>
      <c r="AEP27" s="5">
        <f t="shared" ca="1" si="286"/>
        <v>3.5060812705725482E-3</v>
      </c>
      <c r="AEQ27" s="5">
        <f t="shared" ca="1" si="286"/>
        <v>3.4613909136822479E-3</v>
      </c>
      <c r="AER27" s="5">
        <f t="shared" ca="1" si="286"/>
        <v>3.4279322448749114E-3</v>
      </c>
      <c r="AES27" s="5">
        <f t="shared" ca="1" si="286"/>
        <v>3.4019353619884358E-3</v>
      </c>
      <c r="AET27" s="5">
        <f t="shared" ca="1" si="286"/>
        <v>3.4398925341217685E-3</v>
      </c>
      <c r="AEU27" s="5">
        <f t="shared" ca="1" si="286"/>
        <v>3.4018686752991783E-3</v>
      </c>
      <c r="AEV27" s="5">
        <f t="shared" ca="1" si="286"/>
        <v>3.3907011042827416E-3</v>
      </c>
      <c r="AEW27" s="5">
        <f t="shared" ca="1" si="286"/>
        <v>3.3962122019775914E-3</v>
      </c>
      <c r="AEX27" s="5">
        <f t="shared" ca="1" si="286"/>
        <v>3.3228949379274894E-3</v>
      </c>
      <c r="AEY27" s="5">
        <f t="shared" ca="1" si="286"/>
        <v>3.3534026123978964E-3</v>
      </c>
      <c r="AEZ27" s="5">
        <f t="shared" ca="1" si="286"/>
        <v>3.3058694753398442E-3</v>
      </c>
      <c r="AFA27" s="5">
        <f t="shared" ca="1" si="286"/>
        <v>3.2994780421884578E-3</v>
      </c>
      <c r="AFB27" s="5">
        <f t="shared" ca="1" si="286"/>
        <v>3.3099196493584764E-3</v>
      </c>
      <c r="AFC27" s="5">
        <f t="shared" ca="1" si="286"/>
        <v>3.3163797300269442E-3</v>
      </c>
      <c r="AFD27" s="5">
        <f t="shared" ca="1" si="286"/>
        <v>3.2311159644295984E-3</v>
      </c>
      <c r="AFE27" s="5">
        <f t="shared" ca="1" si="286"/>
        <v>3.2387020060281094E-3</v>
      </c>
      <c r="AFF27" s="5">
        <f t="shared" ca="1" si="286"/>
        <v>3.185150431242205E-3</v>
      </c>
      <c r="AFG27" s="5">
        <f t="shared" ca="1" si="286"/>
        <v>3.1857298509397002E-3</v>
      </c>
      <c r="AFH27" s="5">
        <f t="shared" ca="1" si="286"/>
        <v>3.0856419603720753E-3</v>
      </c>
      <c r="AFI27" s="5">
        <f t="shared" ca="1" si="286"/>
        <v>3.0599692583401904E-3</v>
      </c>
      <c r="AFJ27" s="5">
        <f t="shared" ca="1" si="286"/>
        <v>3.1157173415037307E-3</v>
      </c>
      <c r="AFK27" s="5">
        <f t="shared" ca="1" si="286"/>
        <v>3.1073607205537607E-3</v>
      </c>
      <c r="AFL27" s="5">
        <f t="shared" ca="1" si="286"/>
        <v>3.1428771295204209E-3</v>
      </c>
      <c r="AFM27" s="5">
        <f t="shared" ca="1" si="286"/>
        <v>3.1864742104720126E-3</v>
      </c>
      <c r="AFN27" s="5">
        <f t="shared" ca="1" si="286"/>
        <v>3.1810290858148788E-3</v>
      </c>
      <c r="AFO27" s="5">
        <f t="shared" ref="AFO27:AHZ27" ca="1" si="287">IFERROR(BP22/AFO$3," ")</f>
        <v>3.1732215187442563E-3</v>
      </c>
      <c r="AFP27" s="5">
        <f t="shared" ca="1" si="287"/>
        <v>3.1168832602985401E-3</v>
      </c>
      <c r="AFQ27" s="5">
        <f t="shared" ca="1" si="287"/>
        <v>3.0921405857790908E-3</v>
      </c>
      <c r="AFR27" s="5">
        <f t="shared" ca="1" si="287"/>
        <v>3.1078569025981095E-3</v>
      </c>
      <c r="AFS27" s="5">
        <f t="shared" ca="1" si="287"/>
        <v>3.0785168435336625E-3</v>
      </c>
      <c r="AFT27" s="5">
        <f t="shared" ca="1" si="287"/>
        <v>3.1291915775568222E-3</v>
      </c>
      <c r="AFU27" s="5">
        <f t="shared" ca="1" si="287"/>
        <v>3.1602484258891729E-3</v>
      </c>
      <c r="AFV27" s="5">
        <f t="shared" ca="1" si="287"/>
        <v>3.1187825559723793E-3</v>
      </c>
      <c r="AFW27" s="5">
        <f t="shared" ca="1" si="287"/>
        <v>3.1131564448614616E-3</v>
      </c>
      <c r="AFX27" s="5">
        <f t="shared" ca="1" si="287"/>
        <v>3.0589287814830101E-3</v>
      </c>
      <c r="AFY27" s="5">
        <f t="shared" ca="1" si="287"/>
        <v>3.072945221509638E-3</v>
      </c>
      <c r="AFZ27" s="5">
        <f t="shared" ca="1" si="287"/>
        <v>3.0552268911571015E-3</v>
      </c>
      <c r="AGA27" s="5">
        <f t="shared" ca="1" si="287"/>
        <v>3.0552160126298728E-3</v>
      </c>
      <c r="AGB27" s="5">
        <f t="shared" ca="1" si="287"/>
        <v>3.0342865679637162E-3</v>
      </c>
      <c r="AGC27" s="5">
        <f t="shared" ca="1" si="287"/>
        <v>2.9796898392614596E-3</v>
      </c>
      <c r="AGD27" s="5">
        <f t="shared" ca="1" si="287"/>
        <v>2.9519679106351743E-3</v>
      </c>
      <c r="AGE27" s="5">
        <f t="shared" ca="1" si="287"/>
        <v>2.9204210375592E-3</v>
      </c>
      <c r="AGF27" s="5">
        <f t="shared" ca="1" si="287"/>
        <v>2.9296610677750877E-3</v>
      </c>
      <c r="AGG27" s="5">
        <f t="shared" ca="1" si="287"/>
        <v>2.8418951803639131E-3</v>
      </c>
      <c r="AGH27" s="5">
        <f t="shared" ca="1" si="287"/>
        <v>2.8472563229162626E-3</v>
      </c>
      <c r="AGI27" s="5">
        <f t="shared" ca="1" si="287"/>
        <v>2.8945688661156069E-3</v>
      </c>
      <c r="AGJ27" s="5">
        <f t="shared" ca="1" si="287"/>
        <v>2.8379439723433871E-3</v>
      </c>
      <c r="AGK27" s="5">
        <f t="shared" ca="1" si="287"/>
        <v>2.8833822085582127E-3</v>
      </c>
      <c r="AGL27" s="5">
        <f t="shared" ca="1" si="287"/>
        <v>2.8343168477853375E-3</v>
      </c>
      <c r="AGM27" s="5">
        <f t="shared" ca="1" si="287"/>
        <v>2.8053492715680523E-3</v>
      </c>
      <c r="AGN27" s="5">
        <f t="shared" ca="1" si="287"/>
        <v>2.8004673299900692E-3</v>
      </c>
      <c r="AGO27" s="5">
        <f t="shared" ca="1" si="287"/>
        <v>2.7883335488053948E-3</v>
      </c>
      <c r="AGP27" s="5">
        <f t="shared" ca="1" si="287"/>
        <v>2.7980376689387856E-3</v>
      </c>
      <c r="AGQ27" s="5">
        <f t="shared" ca="1" si="287"/>
        <v>2.7888104903858592E-3</v>
      </c>
      <c r="AGR27" s="5">
        <f t="shared" ca="1" si="287"/>
        <v>2.7892566722532634E-3</v>
      </c>
      <c r="AGS27" s="5">
        <f t="shared" ca="1" si="287"/>
        <v>2.7837780415689234E-3</v>
      </c>
      <c r="AGT27" s="5">
        <f t="shared" ca="1" si="287"/>
        <v>2.7808527862644731E-3</v>
      </c>
      <c r="AGU27" s="5">
        <f t="shared" ca="1" si="287"/>
        <v>2.7829312389395606E-3</v>
      </c>
      <c r="AGV27" s="5">
        <f t="shared" ca="1" si="287"/>
        <v>2.8924146787175464E-3</v>
      </c>
      <c r="AGW27" s="5">
        <f t="shared" ca="1" si="287"/>
        <v>2.9099139601728836E-3</v>
      </c>
      <c r="AGX27" s="5">
        <f t="shared" ca="1" si="287"/>
        <v>2.9293401215100541E-3</v>
      </c>
      <c r="AGY27" s="5">
        <f t="shared" ca="1" si="287"/>
        <v>3.0274516828202817E-3</v>
      </c>
      <c r="AGZ27" s="5">
        <f t="shared" ca="1" si="287"/>
        <v>3.0854886943153721E-3</v>
      </c>
      <c r="AHA27" s="5">
        <f t="shared" ca="1" si="287"/>
        <v>3.1045286911462666E-3</v>
      </c>
      <c r="AHB27" s="5">
        <f t="shared" ca="1" si="287"/>
        <v>3.1297535084298975E-3</v>
      </c>
      <c r="AHC27" s="5">
        <f t="shared" ca="1" si="287"/>
        <v>3.1397850602456054E-3</v>
      </c>
      <c r="AHD27" s="5">
        <f t="shared" ca="1" si="287"/>
        <v>3.1941388447575473E-3</v>
      </c>
      <c r="AHE27" s="5">
        <f t="shared" ca="1" si="287"/>
        <v>3.1669140878429584E-3</v>
      </c>
      <c r="AHF27" s="5">
        <f t="shared" ca="1" si="287"/>
        <v>3.1470437189385779E-3</v>
      </c>
      <c r="AHG27" s="5">
        <f t="shared" ca="1" si="287"/>
        <v>3.117147281137914E-3</v>
      </c>
      <c r="AHH27" s="5">
        <f t="shared" ca="1" si="287"/>
        <v>3.1452747872294309E-3</v>
      </c>
      <c r="AHI27" s="5">
        <f t="shared" ca="1" si="287"/>
        <v>3.158702310235028E-3</v>
      </c>
      <c r="AHJ27" s="5">
        <f t="shared" ca="1" si="287"/>
        <v>3.1237042014334668E-3</v>
      </c>
      <c r="AHK27" s="5">
        <f t="shared" ca="1" si="287"/>
        <v>3.2204771672162428E-3</v>
      </c>
      <c r="AHL27" s="5">
        <f t="shared" ca="1" si="287"/>
        <v>3.2575358980204408E-3</v>
      </c>
      <c r="AHM27" s="5">
        <f t="shared" ca="1" si="287"/>
        <v>3.2332965819488707E-3</v>
      </c>
      <c r="AHN27" s="5">
        <f t="shared" ca="1" si="287"/>
        <v>3.1894921984769353E-3</v>
      </c>
      <c r="AHO27" s="5">
        <f t="shared" ca="1" si="287"/>
        <v>3.1546027245100425E-3</v>
      </c>
      <c r="AHP27" s="5">
        <f t="shared" ca="1" si="287"/>
        <v>3.1930589193104554E-3</v>
      </c>
      <c r="AHQ27" s="5">
        <f t="shared" ca="1" si="287"/>
        <v>3.1693067092045729E-3</v>
      </c>
      <c r="AHR27" s="5">
        <f t="shared" ca="1" si="287"/>
        <v>3.1842687171483529E-3</v>
      </c>
      <c r="AHS27" s="5">
        <f t="shared" ca="1" si="287"/>
        <v>3.2224895124254387E-3</v>
      </c>
      <c r="AHT27" s="5">
        <f t="shared" ca="1" si="287"/>
        <v>3.2373915247597453E-3</v>
      </c>
      <c r="AHU27" s="5">
        <f t="shared" ca="1" si="287"/>
        <v>3.2454369685684607E-3</v>
      </c>
      <c r="AHV27" s="5">
        <f t="shared" ca="1" si="287"/>
        <v>3.2321116851619057E-3</v>
      </c>
      <c r="AHW27" s="5">
        <f t="shared" ca="1" si="287"/>
        <v>3.2717012037785922E-3</v>
      </c>
      <c r="AHX27" s="5">
        <f t="shared" ca="1" si="287"/>
        <v>3.3222532682351128E-3</v>
      </c>
      <c r="AHY27" s="5">
        <f t="shared" ca="1" si="287"/>
        <v>3.3002662479615658E-3</v>
      </c>
      <c r="AHZ27" s="5">
        <f t="shared" ca="1" si="287"/>
        <v>3.2772327179975101E-3</v>
      </c>
      <c r="AIA27" s="5">
        <f t="shared" ref="AIA27:AKL27" ca="1" si="288">IFERROR(EB22/AIA$3," ")</f>
        <v>3.2658570040486386E-3</v>
      </c>
      <c r="AIB27" s="5">
        <f t="shared" ca="1" si="288"/>
        <v>3.2270860508105789E-3</v>
      </c>
      <c r="AIC27" s="5">
        <f t="shared" ca="1" si="288"/>
        <v>3.2199581257849668E-3</v>
      </c>
      <c r="AID27" s="5">
        <f t="shared" ca="1" si="288"/>
        <v>3.2565077834409788E-3</v>
      </c>
      <c r="AIE27" s="5">
        <f t="shared" ca="1" si="288"/>
        <v>3.2788675333004333E-3</v>
      </c>
      <c r="AIF27" s="5">
        <f t="shared" ca="1" si="288"/>
        <v>3.1393751929283714E-3</v>
      </c>
      <c r="AIG27" s="5">
        <f t="shared" ca="1" si="288"/>
        <v>3.1475088556695285E-3</v>
      </c>
      <c r="AIH27" s="5">
        <f t="shared" ca="1" si="288"/>
        <v>3.0287439923945038E-3</v>
      </c>
      <c r="AII27" s="5">
        <f t="shared" ca="1" si="288"/>
        <v>3.0508445504722694E-3</v>
      </c>
      <c r="AIJ27" s="5">
        <f t="shared" ca="1" si="288"/>
        <v>3.0428206608299406E-3</v>
      </c>
      <c r="AIK27" s="5">
        <f t="shared" ca="1" si="288"/>
        <v>2.9662314268585248E-3</v>
      </c>
      <c r="AIL27" s="5">
        <f t="shared" ca="1" si="288"/>
        <v>2.9542792269978847E-3</v>
      </c>
      <c r="AIM27" s="5">
        <f t="shared" ca="1" si="288"/>
        <v>2.9951970949683121E-3</v>
      </c>
      <c r="AIN27" s="5">
        <f t="shared" ca="1" si="288"/>
        <v>2.9669552880973609E-3</v>
      </c>
      <c r="AIO27" s="5">
        <f t="shared" ca="1" si="288"/>
        <v>2.938132970729391E-3</v>
      </c>
      <c r="AIP27" s="5">
        <f t="shared" ca="1" si="288"/>
        <v>2.8917956259272657E-3</v>
      </c>
      <c r="AIQ27" s="5">
        <f t="shared" ca="1" si="288"/>
        <v>2.8842051489537516E-3</v>
      </c>
      <c r="AIR27" s="5">
        <f t="shared" ca="1" si="288"/>
        <v>2.8932386096722448E-3</v>
      </c>
      <c r="AIS27" s="5">
        <f t="shared" ca="1" si="288"/>
        <v>2.8781509191728272E-3</v>
      </c>
      <c r="AIT27" s="5">
        <f t="shared" ca="1" si="288"/>
        <v>2.9013284994203856E-3</v>
      </c>
      <c r="AIU27" s="5">
        <f t="shared" ca="1" si="288"/>
        <v>2.8947670912791604E-3</v>
      </c>
      <c r="AIV27" s="5">
        <f t="shared" ca="1" si="288"/>
        <v>2.8724432594162113E-3</v>
      </c>
      <c r="AIW27" s="5">
        <f t="shared" ca="1" si="288"/>
        <v>2.8650453282300864E-3</v>
      </c>
      <c r="AIX27" s="5">
        <f t="shared" ca="1" si="288"/>
        <v>2.8584099600961997E-3</v>
      </c>
      <c r="AIY27" s="5">
        <f t="shared" ca="1" si="288"/>
        <v>2.8471755268453251E-3</v>
      </c>
      <c r="AIZ27" s="5">
        <f t="shared" ca="1" si="288"/>
        <v>2.8108043833144263E-3</v>
      </c>
      <c r="AJA27" s="5">
        <f t="shared" ca="1" si="288"/>
        <v>2.8195993501385023E-3</v>
      </c>
      <c r="AJB27" s="5">
        <f t="shared" ca="1" si="288"/>
        <v>2.7555541144852905E-3</v>
      </c>
      <c r="AJC27" s="5">
        <f t="shared" ca="1" si="288"/>
        <v>2.7414854871404401E-3</v>
      </c>
      <c r="AJD27" s="5">
        <f t="shared" ca="1" si="288"/>
        <v>2.6843134091045456E-3</v>
      </c>
      <c r="AJE27" s="5">
        <f t="shared" ca="1" si="288"/>
        <v>2.6394021760002603E-3</v>
      </c>
      <c r="AJF27" s="5">
        <f t="shared" ca="1" si="288"/>
        <v>2.5761603177696961E-3</v>
      </c>
      <c r="AJG27" s="5">
        <f t="shared" ca="1" si="288"/>
        <v>2.5831373712160472E-3</v>
      </c>
      <c r="AJH27" s="5">
        <f t="shared" ca="1" si="288"/>
        <v>2.5580001108797337E-3</v>
      </c>
      <c r="AJI27" s="5">
        <f t="shared" ca="1" si="288"/>
        <v>2.5296941182784459E-3</v>
      </c>
      <c r="AJJ27" s="5">
        <f t="shared" ca="1" si="288"/>
        <v>2.4915278962902502E-3</v>
      </c>
      <c r="AJK27" s="5">
        <f t="shared" ca="1" si="288"/>
        <v>2.5424689760320126E-3</v>
      </c>
      <c r="AJL27" s="5">
        <f t="shared" ca="1" si="288"/>
        <v>2.5559425284566659E-3</v>
      </c>
      <c r="AJM27" s="5">
        <f t="shared" ca="1" si="288"/>
        <v>2.5568725610729637E-3</v>
      </c>
      <c r="AJN27" s="5">
        <f t="shared" ca="1" si="288"/>
        <v>2.5167519829697141E-3</v>
      </c>
      <c r="AJO27" s="5">
        <f t="shared" ca="1" si="288"/>
        <v>2.5783616529125772E-3</v>
      </c>
      <c r="AJP27" s="5">
        <f t="shared" ca="1" si="288"/>
        <v>2.6583739358322319E-3</v>
      </c>
      <c r="AJQ27" s="5">
        <f t="shared" ca="1" si="288"/>
        <v>2.64558723547952E-3</v>
      </c>
      <c r="AJR27" s="5">
        <f t="shared" ca="1" si="288"/>
        <v>2.6663037012206953E-3</v>
      </c>
      <c r="AJS27" s="5">
        <f t="shared" ca="1" si="288"/>
        <v>2.680118338300559E-3</v>
      </c>
      <c r="AJT27" s="5">
        <f t="shared" ca="1" si="288"/>
        <v>2.6777095835006461E-3</v>
      </c>
      <c r="AJU27" s="5">
        <f t="shared" ca="1" si="288"/>
        <v>2.6626439444037658E-3</v>
      </c>
      <c r="AJV27" s="5">
        <f t="shared" ca="1" si="288"/>
        <v>2.6941707584843206E-3</v>
      </c>
      <c r="AJW27" s="5">
        <f t="shared" ca="1" si="288"/>
        <v>2.645818654085173E-3</v>
      </c>
      <c r="AJX27" s="5">
        <f t="shared" ca="1" si="288"/>
        <v>2.6087540376883702E-3</v>
      </c>
      <c r="AJY27" s="5">
        <f t="shared" ca="1" si="288"/>
        <v>2.6065779354232073E-3</v>
      </c>
      <c r="AJZ27" s="5">
        <f t="shared" ca="1" si="288"/>
        <v>2.625216041375346E-3</v>
      </c>
      <c r="AKA27" s="5">
        <f t="shared" ca="1" si="288"/>
        <v>2.704737084628032E-3</v>
      </c>
      <c r="AKB27" s="5">
        <f t="shared" ca="1" si="288"/>
        <v>2.7416892655684265E-3</v>
      </c>
      <c r="AKC27" s="5">
        <f t="shared" ca="1" si="288"/>
        <v>2.7634178816230946E-3</v>
      </c>
      <c r="AKD27" s="5">
        <f t="shared" ca="1" si="288"/>
        <v>2.7913713229164726E-3</v>
      </c>
      <c r="AKE27" s="5">
        <f t="shared" ca="1" si="288"/>
        <v>2.7921534410378121E-3</v>
      </c>
      <c r="AKF27" s="5">
        <f t="shared" ca="1" si="288"/>
        <v>2.7227383131582243E-3</v>
      </c>
      <c r="AKG27" s="5">
        <f t="shared" ca="1" si="288"/>
        <v>2.6913823737799397E-3</v>
      </c>
      <c r="AKH27" s="5">
        <f t="shared" ca="1" si="288"/>
        <v>2.6291299638062644E-3</v>
      </c>
      <c r="AKI27" s="5">
        <f t="shared" ca="1" si="288"/>
        <v>2.6344805694366699E-3</v>
      </c>
      <c r="AKJ27" s="5">
        <f t="shared" ca="1" si="288"/>
        <v>2.6406758581178332E-3</v>
      </c>
      <c r="AKK27" s="5">
        <f t="shared" ca="1" si="288"/>
        <v>2.7786327161038464E-3</v>
      </c>
      <c r="AKL27" s="5">
        <f t="shared" ca="1" si="288"/>
        <v>2.7971360253544373E-3</v>
      </c>
      <c r="AKM27" s="5">
        <f t="shared" ref="AKM27:AMX27" ca="1" si="289">IFERROR(GN22/AKM$3," ")</f>
        <v>2.8285976587291463E-3</v>
      </c>
      <c r="AKN27" s="5">
        <f t="shared" ca="1" si="289"/>
        <v>2.8254245157740615E-3</v>
      </c>
      <c r="AKO27" s="5">
        <f t="shared" ca="1" si="289"/>
        <v>2.9535666247978861E-3</v>
      </c>
      <c r="AKP27" s="5">
        <f t="shared" ca="1" si="289"/>
        <v>2.9657992341955066E-3</v>
      </c>
      <c r="AKQ27" s="5">
        <f t="shared" ca="1" si="289"/>
        <v>2.926908697282537E-3</v>
      </c>
      <c r="AKR27" s="5">
        <f t="shared" ca="1" si="289"/>
        <v>2.9398404933531725E-3</v>
      </c>
      <c r="AKS27" s="5">
        <f t="shared" ca="1" si="289"/>
        <v>2.8494272210214402E-3</v>
      </c>
      <c r="AKT27" s="5">
        <f t="shared" ca="1" si="289"/>
        <v>2.860754215968903E-3</v>
      </c>
      <c r="AKU27" s="5">
        <f t="shared" ca="1" si="289"/>
        <v>2.8298651730480923E-3</v>
      </c>
      <c r="AKV27" s="5">
        <f t="shared" ca="1" si="289"/>
        <v>2.7606320890240081E-3</v>
      </c>
      <c r="AKW27" s="5">
        <f t="shared" ca="1" si="289"/>
        <v>2.7401234271595427E-3</v>
      </c>
      <c r="AKX27" s="5">
        <f t="shared" ca="1" si="289"/>
        <v>2.7396631178044275E-3</v>
      </c>
      <c r="AKY27" s="5">
        <f t="shared" ca="1" si="289"/>
        <v>2.758825049771374E-3</v>
      </c>
      <c r="AKZ27" s="5">
        <f t="shared" ca="1" si="289"/>
        <v>2.7469834397561002E-3</v>
      </c>
      <c r="ALA27" s="5">
        <f t="shared" ca="1" si="289"/>
        <v>2.7281614605990092E-3</v>
      </c>
      <c r="ALB27" s="5">
        <f t="shared" ca="1" si="289"/>
        <v>2.701498401291638E-3</v>
      </c>
      <c r="ALC27" s="5">
        <f t="shared" ca="1" si="289"/>
        <v>2.6863392224740646E-3</v>
      </c>
      <c r="ALD27" s="5">
        <f t="shared" ca="1" si="289"/>
        <v>2.7139832121242011E-3</v>
      </c>
      <c r="ALE27" s="5">
        <f t="shared" ca="1" si="289"/>
        <v>2.773821509751054E-3</v>
      </c>
      <c r="ALF27" s="5">
        <f t="shared" ca="1" si="289"/>
        <v>2.8305647313481663E-3</v>
      </c>
      <c r="ALG27" s="5">
        <f t="shared" ca="1" si="289"/>
        <v>2.7926060101035447E-3</v>
      </c>
      <c r="ALH27" s="5">
        <f t="shared" ca="1" si="289"/>
        <v>2.8157369471379615E-3</v>
      </c>
      <c r="ALI27" s="5">
        <f t="shared" ca="1" si="289"/>
        <v>2.7785940061194419E-3</v>
      </c>
      <c r="ALJ27" s="5">
        <f t="shared" ca="1" si="289"/>
        <v>2.7147775939981036E-3</v>
      </c>
      <c r="ALK27" s="5">
        <f t="shared" ca="1" si="289"/>
        <v>2.7150387870463802E-3</v>
      </c>
      <c r="ALL27" s="5">
        <f t="shared" ca="1" si="289"/>
        <v>2.7296374099871675E-3</v>
      </c>
      <c r="ALM27" s="5">
        <f t="shared" ca="1" si="289"/>
        <v>2.7486079983072157E-3</v>
      </c>
      <c r="ALN27" s="5">
        <f t="shared" ca="1" si="289"/>
        <v>2.7491776237884209E-3</v>
      </c>
      <c r="ALO27" s="5">
        <f t="shared" ca="1" si="289"/>
        <v>2.7061549455352336E-3</v>
      </c>
      <c r="ALP27" s="5">
        <f t="shared" ca="1" si="289"/>
        <v>2.7304390504631687E-3</v>
      </c>
      <c r="ALQ27" s="5">
        <f t="shared" ca="1" si="289"/>
        <v>2.7183612148584304E-3</v>
      </c>
      <c r="ALR27" s="5">
        <f t="shared" ca="1" si="289"/>
        <v>2.6913907756876327E-3</v>
      </c>
      <c r="ALS27" s="5">
        <f t="shared" ca="1" si="289"/>
        <v>2.7034431560118682E-3</v>
      </c>
      <c r="ALT27" s="5">
        <f t="shared" ca="1" si="289"/>
        <v>2.7020566292549936E-3</v>
      </c>
      <c r="ALU27" s="5">
        <f t="shared" ca="1" si="289"/>
        <v>2.6952470453288613E-3</v>
      </c>
      <c r="ALV27" s="5">
        <f t="shared" ca="1" si="289"/>
        <v>2.7118903292973813E-3</v>
      </c>
      <c r="ALW27" s="5">
        <f t="shared" ca="1" si="289"/>
        <v>2.6881231911441809E-3</v>
      </c>
      <c r="ALX27" s="5">
        <f t="shared" ca="1" si="289"/>
        <v>2.6251160085390608E-3</v>
      </c>
      <c r="ALY27" s="5">
        <f t="shared" ca="1" si="289"/>
        <v>2.9139016909270053E-3</v>
      </c>
      <c r="ALZ27" s="5">
        <f t="shared" ca="1" si="289"/>
        <v>2.9355643278266806E-3</v>
      </c>
      <c r="AMA27" s="5">
        <f t="shared" ca="1" si="289"/>
        <v>2.965575347643737E-3</v>
      </c>
      <c r="AMB27" s="5">
        <f t="shared" ca="1" si="289"/>
        <v>2.9688015746138652E-3</v>
      </c>
      <c r="AMC27" s="5">
        <f t="shared" ca="1" si="289"/>
        <v>2.9434820055553165E-3</v>
      </c>
      <c r="AMD27" s="5">
        <f t="shared" ca="1" si="289"/>
        <v>2.9257197077443287E-3</v>
      </c>
      <c r="AME27" s="5">
        <f t="shared" ca="1" si="289"/>
        <v>2.9307500839050832E-3</v>
      </c>
      <c r="AMF27" s="5">
        <f t="shared" ca="1" si="289"/>
        <v>2.9234015335231687E-3</v>
      </c>
      <c r="AMG27" s="5">
        <f t="shared" ca="1" si="289"/>
        <v>2.9127167292845122E-3</v>
      </c>
      <c r="AMH27" s="5">
        <f t="shared" ca="1" si="289"/>
        <v>2.8709355031559351E-3</v>
      </c>
      <c r="AMI27" s="5">
        <f t="shared" ca="1" si="289"/>
        <v>2.8217459225051036E-3</v>
      </c>
      <c r="AMJ27" s="5">
        <f t="shared" ca="1" si="289"/>
        <v>2.8308760752864953E-3</v>
      </c>
      <c r="AMK27" s="5">
        <f t="shared" ca="1" si="289"/>
        <v>2.7778523403824691E-3</v>
      </c>
      <c r="AML27" s="5">
        <f t="shared" ca="1" si="289"/>
        <v>2.7835602467987243E-3</v>
      </c>
      <c r="AMM27" s="5">
        <f t="shared" ca="1" si="289"/>
        <v>2.7655081954993744E-3</v>
      </c>
      <c r="AMN27" s="5">
        <f t="shared" ca="1" si="289"/>
        <v>2.793007610832204E-3</v>
      </c>
      <c r="AMO27" s="5">
        <f t="shared" ca="1" si="289"/>
        <v>2.7793607468122343E-3</v>
      </c>
      <c r="AMP27" s="5">
        <f t="shared" ca="1" si="289"/>
        <v>2.8249483778510802E-3</v>
      </c>
      <c r="AMQ27" s="5">
        <f t="shared" ca="1" si="289"/>
        <v>2.8216304931055775E-3</v>
      </c>
      <c r="AMR27" s="5">
        <f t="shared" ca="1" si="289"/>
        <v>2.8588181094289598E-3</v>
      </c>
      <c r="AMS27" s="5">
        <f t="shared" ca="1" si="289"/>
        <v>2.8287434647143875E-3</v>
      </c>
      <c r="AMT27" s="5">
        <f t="shared" ca="1" si="289"/>
        <v>2.7980240516636435E-3</v>
      </c>
      <c r="AMU27" s="5">
        <f t="shared" ca="1" si="289"/>
        <v>2.7924515920553553E-3</v>
      </c>
      <c r="AMV27" s="5">
        <f t="shared" ca="1" si="289"/>
        <v>2.7959877430263208E-3</v>
      </c>
      <c r="AMW27" s="5">
        <f t="shared" ca="1" si="289"/>
        <v>2.7783086656101015E-3</v>
      </c>
      <c r="AMX27" s="5">
        <f t="shared" ca="1" si="289"/>
        <v>2.7678945633042343E-3</v>
      </c>
      <c r="AMY27" s="5">
        <f t="shared" ref="AMY27:APJ27" ca="1" si="290">IFERROR(IZ22/AMY$3," ")</f>
        <v>2.7656307527649205E-3</v>
      </c>
      <c r="AMZ27" s="5">
        <f t="shared" ca="1" si="290"/>
        <v>2.7544887421558219E-3</v>
      </c>
      <c r="ANA27" s="5">
        <f t="shared" ca="1" si="290"/>
        <v>2.7499932112743544E-3</v>
      </c>
      <c r="ANB27" s="5">
        <f t="shared" ca="1" si="290"/>
        <v>2.7721854819783673E-3</v>
      </c>
      <c r="ANC27" s="5">
        <f t="shared" ca="1" si="290"/>
        <v>2.7457284672450142E-3</v>
      </c>
      <c r="AND27" s="5">
        <f t="shared" ca="1" si="290"/>
        <v>2.7406674029737681E-3</v>
      </c>
      <c r="ANE27" s="5">
        <f t="shared" ca="1" si="290"/>
        <v>2.7534147756921217E-3</v>
      </c>
      <c r="ANF27" s="5">
        <f t="shared" ca="1" si="290"/>
        <v>2.7571185470991856E-3</v>
      </c>
      <c r="ANG27" s="5">
        <f t="shared" ca="1" si="290"/>
        <v>2.7451289502785684E-3</v>
      </c>
      <c r="ANH27" s="5">
        <f t="shared" ca="1" si="290"/>
        <v>2.7826509303540432E-3</v>
      </c>
      <c r="ANI27" s="5">
        <f t="shared" ca="1" si="290"/>
        <v>2.7585383584169351E-3</v>
      </c>
      <c r="ANJ27" s="5">
        <f t="shared" ca="1" si="290"/>
        <v>2.7306232116011239E-3</v>
      </c>
      <c r="ANK27" s="5">
        <f t="shared" ca="1" si="290"/>
        <v>2.7777695978617395E-3</v>
      </c>
      <c r="ANL27" s="5">
        <f t="shared" ca="1" si="290"/>
        <v>2.7759265057378372E-3</v>
      </c>
      <c r="ANM27" s="5">
        <f t="shared" ca="1" si="290"/>
        <v>2.7624870292219383E-3</v>
      </c>
      <c r="ANN27" s="5">
        <f t="shared" ca="1" si="290"/>
        <v>2.7820430408856895E-3</v>
      </c>
      <c r="ANO27" s="5">
        <f t="shared" ca="1" si="290"/>
        <v>2.7352439870111434E-3</v>
      </c>
      <c r="ANP27" s="5">
        <f t="shared" ca="1" si="290"/>
        <v>2.7676430531216622E-3</v>
      </c>
      <c r="ANQ27" s="5">
        <f t="shared" ca="1" si="290"/>
        <v>2.7821245140144304E-3</v>
      </c>
      <c r="ANR27" s="5">
        <f t="shared" ca="1" si="290"/>
        <v>2.770510993415189E-3</v>
      </c>
      <c r="ANS27" s="5">
        <f t="shared" ca="1" si="290"/>
        <v>2.7456437543557323E-3</v>
      </c>
      <c r="ANT27" s="5">
        <f t="shared" ca="1" si="290"/>
        <v>2.747220899656436E-3</v>
      </c>
      <c r="ANU27" s="5">
        <f t="shared" ca="1" si="290"/>
        <v>2.7375305662885267E-3</v>
      </c>
      <c r="ANV27" s="5">
        <f t="shared" ca="1" si="290"/>
        <v>2.7105763541493797E-3</v>
      </c>
      <c r="ANW27" s="5">
        <f t="shared" ca="1" si="290"/>
        <v>2.6606184045836609E-3</v>
      </c>
      <c r="ANX27" s="5">
        <f t="shared" ca="1" si="290"/>
        <v>2.6426293908041205E-3</v>
      </c>
      <c r="ANY27" s="5">
        <f t="shared" ca="1" si="290"/>
        <v>2.6306876527814266E-3</v>
      </c>
      <c r="ANZ27" s="5">
        <f t="shared" ca="1" si="290"/>
        <v>2.6218173239038215E-3</v>
      </c>
      <c r="AOA27" s="5">
        <f t="shared" ca="1" si="290"/>
        <v>2.621997312839729E-3</v>
      </c>
      <c r="AOB27" s="5">
        <f t="shared" ca="1" si="290"/>
        <v>2.6138329950243641E-3</v>
      </c>
      <c r="AOC27" s="5">
        <f t="shared" ca="1" si="290"/>
        <v>2.6431109004637215E-3</v>
      </c>
      <c r="AOD27" s="5">
        <f t="shared" ca="1" si="290"/>
        <v>2.6200341388535856E-3</v>
      </c>
      <c r="AOE27" s="5">
        <f t="shared" ca="1" si="290"/>
        <v>2.6001472591528313E-3</v>
      </c>
      <c r="AOF27" s="5">
        <f t="shared" ca="1" si="290"/>
        <v>2.6097969215506051E-3</v>
      </c>
      <c r="AOG27" s="5">
        <f t="shared" ca="1" si="290"/>
        <v>2.5886168003034903E-3</v>
      </c>
      <c r="AOH27" s="5">
        <f t="shared" ca="1" si="290"/>
        <v>2.5354348011499233E-3</v>
      </c>
      <c r="AOI27" s="5">
        <f t="shared" ca="1" si="290"/>
        <v>2.5616486077966699E-3</v>
      </c>
      <c r="AOJ27" s="5">
        <f t="shared" ca="1" si="290"/>
        <v>2.625337060117975E-3</v>
      </c>
      <c r="AOK27" s="5">
        <f t="shared" ca="1" si="290"/>
        <v>2.6941739059528754E-3</v>
      </c>
      <c r="AOL27" s="5">
        <f t="shared" ca="1" si="290"/>
        <v>2.6468244336761175E-3</v>
      </c>
      <c r="AOM27" s="5">
        <f t="shared" ca="1" si="290"/>
        <v>2.644256499995736E-3</v>
      </c>
      <c r="AON27" s="5">
        <f t="shared" ca="1" si="290"/>
        <v>2.6083712974533549E-3</v>
      </c>
      <c r="AOO27" s="5">
        <f t="shared" ca="1" si="290"/>
        <v>2.6043644597382163E-3</v>
      </c>
      <c r="AOP27" s="5">
        <f t="shared" ca="1" si="290"/>
        <v>2.6184170844035801E-3</v>
      </c>
      <c r="AOQ27" s="5">
        <f t="shared" ca="1" si="290"/>
        <v>2.6013890503733235E-3</v>
      </c>
      <c r="AOR27" s="5">
        <f t="shared" ca="1" si="290"/>
        <v>2.6065849675208121E-3</v>
      </c>
      <c r="AOS27" s="5">
        <f t="shared" ca="1" si="290"/>
        <v>2.6149252145784823E-3</v>
      </c>
      <c r="AOT27" s="5">
        <f t="shared" ca="1" si="290"/>
        <v>2.6190220296236854E-3</v>
      </c>
      <c r="AOU27" s="5">
        <f t="shared" ca="1" si="290"/>
        <v>2.5995504699314396E-3</v>
      </c>
      <c r="AOV27" s="5">
        <f t="shared" ca="1" si="290"/>
        <v>2.5998816005075227E-3</v>
      </c>
      <c r="AOW27" s="5">
        <f t="shared" ca="1" si="290"/>
        <v>2.6263045068135376E-3</v>
      </c>
      <c r="AOX27" s="5">
        <f t="shared" ca="1" si="290"/>
        <v>2.6559676166702283E-3</v>
      </c>
      <c r="AOY27" s="5">
        <f t="shared" ca="1" si="290"/>
        <v>2.609425036021391E-3</v>
      </c>
      <c r="AOZ27" s="5">
        <f t="shared" ca="1" si="290"/>
        <v>2.6071910673994467E-3</v>
      </c>
      <c r="APA27" s="5">
        <f t="shared" ca="1" si="290"/>
        <v>2.6188030782578484E-3</v>
      </c>
      <c r="APB27" s="5">
        <f t="shared" ca="1" si="290"/>
        <v>2.6182551813493122E-3</v>
      </c>
      <c r="APC27" s="5">
        <f t="shared" ca="1" si="290"/>
        <v>2.6173001241723112E-3</v>
      </c>
      <c r="APD27" s="5">
        <f t="shared" ca="1" si="290"/>
        <v>2.6574940203503128E-3</v>
      </c>
      <c r="APE27" s="5">
        <f t="shared" ca="1" si="290"/>
        <v>2.7261631227378943E-3</v>
      </c>
      <c r="APF27" s="5">
        <f t="shared" ca="1" si="290"/>
        <v>2.6870946081719968E-3</v>
      </c>
      <c r="APG27" s="5">
        <f t="shared" ca="1" si="290"/>
        <v>2.6655034785690239E-3</v>
      </c>
      <c r="APH27" s="5">
        <f t="shared" ca="1" si="290"/>
        <v>2.6490380894710129E-3</v>
      </c>
      <c r="API27" s="5">
        <f t="shared" ca="1" si="290"/>
        <v>2.6609025726378123E-3</v>
      </c>
      <c r="APJ27" s="5">
        <f t="shared" ca="1" si="290"/>
        <v>2.6755671447678611E-3</v>
      </c>
      <c r="APK27" s="5">
        <f t="shared" ref="APK27:ARV27" ca="1" si="291">IFERROR(LL22/APK$3," ")</f>
        <v>2.6974957466016202E-3</v>
      </c>
      <c r="APL27" s="5">
        <f t="shared" ca="1" si="291"/>
        <v>2.6866236748785597E-3</v>
      </c>
      <c r="APM27" s="5">
        <f t="shared" ca="1" si="291"/>
        <v>2.609279311212573E-3</v>
      </c>
      <c r="APN27" s="5">
        <f t="shared" ca="1" si="291"/>
        <v>2.6042584311828567E-3</v>
      </c>
      <c r="APO27" s="5">
        <f t="shared" ca="1" si="291"/>
        <v>2.5794221022962978E-3</v>
      </c>
      <c r="APP27" s="5">
        <f t="shared" ca="1" si="291"/>
        <v>2.5951403718901087E-3</v>
      </c>
      <c r="APQ27" s="5">
        <f t="shared" ca="1" si="291"/>
        <v>2.5735935448170841E-3</v>
      </c>
      <c r="APR27" s="5">
        <f t="shared" ca="1" si="291"/>
        <v>2.5476102528057421E-3</v>
      </c>
      <c r="APS27" s="5">
        <f t="shared" ca="1" si="291"/>
        <v>2.5161163269392982E-3</v>
      </c>
      <c r="APT27" s="5">
        <f t="shared" ca="1" si="291"/>
        <v>2.4711748873966705E-3</v>
      </c>
      <c r="APU27" s="5">
        <f t="shared" ca="1" si="291"/>
        <v>2.4655224665472634E-3</v>
      </c>
      <c r="APV27" s="5">
        <f t="shared" ca="1" si="291"/>
        <v>2.4592497715862352E-3</v>
      </c>
      <c r="APW27" s="5">
        <f t="shared" ca="1" si="291"/>
        <v>2.4396753422646412E-3</v>
      </c>
      <c r="APX27" s="5">
        <f t="shared" ca="1" si="291"/>
        <v>2.4605366748613432E-3</v>
      </c>
      <c r="APY27" s="5">
        <f t="shared" ca="1" si="291"/>
        <v>2.4741064382428038E-3</v>
      </c>
      <c r="APZ27" s="5">
        <f t="shared" ca="1" si="291"/>
        <v>2.5090177485244426E-3</v>
      </c>
      <c r="AQA27" s="5">
        <f t="shared" ca="1" si="291"/>
        <v>2.5008558414936891E-3</v>
      </c>
      <c r="AQB27" s="5">
        <f t="shared" ca="1" si="291"/>
        <v>2.4877539309174374E-3</v>
      </c>
      <c r="AQC27" s="5">
        <f t="shared" ca="1" si="291"/>
        <v>2.4965432024071014E-3</v>
      </c>
      <c r="AQD27" s="5">
        <f t="shared" ca="1" si="291"/>
        <v>2.4904173073174948E-3</v>
      </c>
      <c r="AQE27" s="5">
        <f t="shared" ca="1" si="291"/>
        <v>2.4765524300847087E-3</v>
      </c>
      <c r="AQF27" s="5">
        <f t="shared" ca="1" si="291"/>
        <v>2.4961894951533344E-3</v>
      </c>
      <c r="AQG27" s="5">
        <f t="shared" ca="1" si="291"/>
        <v>2.4791038986751966E-3</v>
      </c>
      <c r="AQH27" s="5">
        <f t="shared" ca="1" si="291"/>
        <v>2.4758758040058443E-3</v>
      </c>
      <c r="AQI27" s="5">
        <f t="shared" ca="1" si="291"/>
        <v>2.4828092307994693E-3</v>
      </c>
      <c r="AQJ27" s="5">
        <f t="shared" ca="1" si="291"/>
        <v>2.523442923315087E-3</v>
      </c>
      <c r="AQK27" s="5">
        <f t="shared" ca="1" si="291"/>
        <v>2.5128623245188404E-3</v>
      </c>
      <c r="AQL27" s="5">
        <f t="shared" ca="1" si="291"/>
        <v>2.5213413034030105E-3</v>
      </c>
      <c r="AQM27" s="5">
        <f t="shared" ca="1" si="291"/>
        <v>2.5518658939065273E-3</v>
      </c>
      <c r="AQN27" s="5">
        <f t="shared" ca="1" si="291"/>
        <v>2.5847555717857466E-3</v>
      </c>
      <c r="AQO27" s="5">
        <f t="shared" ca="1" si="291"/>
        <v>2.5957085203779607E-3</v>
      </c>
      <c r="AQP27" s="5">
        <f t="shared" ca="1" si="291"/>
        <v>2.5730002202849307E-3</v>
      </c>
      <c r="AQQ27" s="5">
        <f t="shared" ca="1" si="291"/>
        <v>2.5820608007318144E-3</v>
      </c>
      <c r="AQR27" s="5">
        <f t="shared" ca="1" si="291"/>
        <v>2.5987299237328039E-3</v>
      </c>
      <c r="AQS27" s="5">
        <f t="shared" ca="1" si="291"/>
        <v>2.6034120593167909E-3</v>
      </c>
      <c r="AQT27" s="5">
        <f t="shared" ca="1" si="291"/>
        <v>2.6111747267648202E-3</v>
      </c>
      <c r="AQU27" s="5">
        <f t="shared" ca="1" si="291"/>
        <v>2.6452944538354803E-3</v>
      </c>
      <c r="AQV27" s="5">
        <f t="shared" ca="1" si="291"/>
        <v>2.673515542850077E-3</v>
      </c>
      <c r="AQW27" s="5">
        <f t="shared" ca="1" si="291"/>
        <v>2.6697011351403954E-3</v>
      </c>
      <c r="AQX27" s="5">
        <f t="shared" ca="1" si="291"/>
        <v>2.6870534981248391E-3</v>
      </c>
      <c r="AQY27" s="5">
        <f t="shared" ca="1" si="291"/>
        <v>2.7375439899849936E-3</v>
      </c>
      <c r="AQZ27" s="5">
        <f t="shared" ca="1" si="291"/>
        <v>2.7533265261510697E-3</v>
      </c>
      <c r="ARA27" s="5">
        <f t="shared" ca="1" si="291"/>
        <v>2.72601966044398E-3</v>
      </c>
      <c r="ARB27" s="5">
        <f t="shared" ca="1" si="291"/>
        <v>2.7523732139166099E-3</v>
      </c>
      <c r="ARC27" s="5">
        <f t="shared" ca="1" si="291"/>
        <v>2.741793309341373E-3</v>
      </c>
      <c r="ARD27" s="5">
        <f t="shared" ca="1" si="291"/>
        <v>2.7183942532160031E-3</v>
      </c>
      <c r="ARE27" s="5">
        <f t="shared" ca="1" si="291"/>
        <v>2.7395289103968167E-3</v>
      </c>
      <c r="ARF27" s="5">
        <f t="shared" ca="1" si="291"/>
        <v>2.7336808584017551E-3</v>
      </c>
      <c r="ARG27" s="5">
        <f t="shared" ca="1" si="291"/>
        <v>2.70518124063305E-3</v>
      </c>
      <c r="ARH27" s="5">
        <f t="shared" ca="1" si="291"/>
        <v>2.6898109636190083E-3</v>
      </c>
      <c r="ARI27" s="5">
        <f t="shared" ca="1" si="291"/>
        <v>2.6456335459188593E-3</v>
      </c>
      <c r="ARJ27" s="5">
        <f t="shared" ca="1" si="291"/>
        <v>2.6494237487718676E-3</v>
      </c>
      <c r="ARK27" s="5">
        <f t="shared" ca="1" si="291"/>
        <v>2.6427899186284307E-3</v>
      </c>
      <c r="ARL27" s="5">
        <f t="shared" ca="1" si="291"/>
        <v>2.6739337302405901E-3</v>
      </c>
      <c r="ARM27" s="5">
        <f t="shared" ca="1" si="291"/>
        <v>2.6299520449976693E-3</v>
      </c>
      <c r="ARN27" s="5">
        <f t="shared" ca="1" si="291"/>
        <v>2.6408664014936746E-3</v>
      </c>
      <c r="ARO27" s="5">
        <f t="shared" ca="1" si="291"/>
        <v>2.6535350604797617E-3</v>
      </c>
      <c r="ARP27" s="5">
        <f t="shared" ca="1" si="291"/>
        <v>2.6855099933857669E-3</v>
      </c>
      <c r="ARQ27" s="5">
        <f t="shared" ca="1" si="291"/>
        <v>2.6885745403477908E-3</v>
      </c>
      <c r="ARR27" s="5">
        <f t="shared" ca="1" si="291"/>
        <v>2.7080528857153104E-3</v>
      </c>
      <c r="ARS27" s="5">
        <f t="shared" ca="1" si="291"/>
        <v>2.7067419873686117E-3</v>
      </c>
      <c r="ART27" s="5">
        <f t="shared" ca="1" si="291"/>
        <v>2.674592748579101E-3</v>
      </c>
      <c r="ARU27" s="5">
        <f t="shared" ca="1" si="291"/>
        <v>2.6884558961013027E-3</v>
      </c>
      <c r="ARV27" s="5">
        <f t="shared" ca="1" si="291"/>
        <v>2.7020469555691551E-3</v>
      </c>
      <c r="ARW27" s="5">
        <f t="shared" ref="ARW27:AUH27" ca="1" si="292">IFERROR(NX22/ARW$3," ")</f>
        <v>2.7091447022858906E-3</v>
      </c>
      <c r="ARX27" s="5">
        <f t="shared" ca="1" si="292"/>
        <v>2.7095149915016409E-3</v>
      </c>
      <c r="ARY27" s="5">
        <f t="shared" ca="1" si="292"/>
        <v>2.7307233048740141E-3</v>
      </c>
      <c r="ARZ27" s="5">
        <f t="shared" ca="1" si="292"/>
        <v>2.7811267554141306E-3</v>
      </c>
      <c r="ASA27" s="5">
        <f t="shared" ca="1" si="292"/>
        <v>2.7523147609703493E-3</v>
      </c>
      <c r="ASB27" s="5">
        <f t="shared" ca="1" si="292"/>
        <v>2.7648704716016575E-3</v>
      </c>
      <c r="ASC27" s="5">
        <f t="shared" ca="1" si="292"/>
        <v>2.7557423573554892E-3</v>
      </c>
      <c r="ASD27" s="5">
        <f t="shared" ca="1" si="292"/>
        <v>2.7407299464188906E-3</v>
      </c>
      <c r="ASE27" s="5">
        <f t="shared" ca="1" si="292"/>
        <v>2.7149071016966384E-3</v>
      </c>
      <c r="ASF27" s="5">
        <f t="shared" ca="1" si="292"/>
        <v>2.6564668397425877E-3</v>
      </c>
      <c r="ASG27" s="5">
        <f t="shared" ca="1" si="292"/>
        <v>2.6829361304853577E-3</v>
      </c>
      <c r="ASH27" s="5">
        <f t="shared" ca="1" si="292"/>
        <v>2.4951504765076534E-3</v>
      </c>
      <c r="ASI27" s="5">
        <f t="shared" ca="1" si="292"/>
        <v>2.604592007806127E-3</v>
      </c>
      <c r="ASJ27" s="5">
        <f t="shared" ca="1" si="292"/>
        <v>2.4872418284463856E-3</v>
      </c>
      <c r="ASK27" s="5">
        <f t="shared" ca="1" si="292"/>
        <v>2.4973596115343438E-3</v>
      </c>
      <c r="ASL27" s="5">
        <f t="shared" ca="1" si="292"/>
        <v>2.4446099044820478E-3</v>
      </c>
      <c r="ASM27" s="5">
        <f t="shared" ca="1" si="292"/>
        <v>2.4075647354923194E-3</v>
      </c>
      <c r="ASN27" s="5">
        <f t="shared" ca="1" si="292"/>
        <v>2.4249170465308807E-3</v>
      </c>
      <c r="ASO27" s="5">
        <f t="shared" ca="1" si="292"/>
        <v>2.3879505425122073E-3</v>
      </c>
      <c r="ASP27" s="5">
        <f t="shared" ca="1" si="292"/>
        <v>2.3660083589196667E-3</v>
      </c>
      <c r="ASQ27" s="5">
        <f t="shared" ca="1" si="292"/>
        <v>2.3427044591105149E-3</v>
      </c>
      <c r="ASR27" s="5">
        <f t="shared" ca="1" si="292"/>
        <v>2.4239930141365775E-3</v>
      </c>
      <c r="ASS27" s="5">
        <f t="shared" ca="1" si="292"/>
        <v>2.4480242019403191E-3</v>
      </c>
      <c r="AST27" s="5">
        <f t="shared" ca="1" si="292"/>
        <v>2.4585044049336402E-3</v>
      </c>
      <c r="ASU27" s="5">
        <f t="shared" ca="1" si="292"/>
        <v>2.4492103314209522E-3</v>
      </c>
      <c r="ASV27" s="5">
        <f t="shared" ca="1" si="292"/>
        <v>2.4571923064255594E-3</v>
      </c>
      <c r="ASW27" s="5">
        <f t="shared" ca="1" si="292"/>
        <v>2.4372824251910827E-3</v>
      </c>
      <c r="ASX27" s="5">
        <f t="shared" ca="1" si="292"/>
        <v>2.4191409105228578E-3</v>
      </c>
      <c r="ASY27" s="5">
        <f t="shared" ca="1" si="292"/>
        <v>2.4080817137414191E-3</v>
      </c>
      <c r="ASZ27" s="5">
        <f t="shared" ca="1" si="292"/>
        <v>2.4152539730664534E-3</v>
      </c>
      <c r="ATA27" s="5">
        <f t="shared" ca="1" si="292"/>
        <v>2.445704029919856E-3</v>
      </c>
      <c r="ATB27" s="5">
        <f t="shared" ca="1" si="292"/>
        <v>2.4776452358892527E-3</v>
      </c>
      <c r="ATC27" s="5">
        <f t="shared" ca="1" si="292"/>
        <v>2.4745289253998992E-3</v>
      </c>
      <c r="ATD27" s="5">
        <f t="shared" ca="1" si="292"/>
        <v>2.4585822452937384E-3</v>
      </c>
      <c r="ATE27" s="5">
        <f t="shared" ca="1" si="292"/>
        <v>2.5775245239158528E-3</v>
      </c>
      <c r="ATF27" s="5">
        <f t="shared" ca="1" si="292"/>
        <v>2.5735359409624543E-3</v>
      </c>
      <c r="ATG27" s="5">
        <f t="shared" ca="1" si="292"/>
        <v>2.5891130258162594E-3</v>
      </c>
      <c r="ATH27" s="5">
        <f t="shared" ca="1" si="292"/>
        <v>2.6126943050775652E-3</v>
      </c>
      <c r="ATI27" s="5">
        <f t="shared" ca="1" si="292"/>
        <v>2.5742655818315478E-3</v>
      </c>
      <c r="ATJ27" s="5">
        <f t="shared" ca="1" si="292"/>
        <v>2.5516683833658013E-3</v>
      </c>
      <c r="ATK27" s="5">
        <f t="shared" ca="1" si="292"/>
        <v>2.550005434949377E-3</v>
      </c>
      <c r="ATL27" s="5">
        <f t="shared" ca="1" si="292"/>
        <v>2.5338458860975454E-3</v>
      </c>
      <c r="ATM27" s="5">
        <f t="shared" ca="1" si="292"/>
        <v>2.5094497034385782E-3</v>
      </c>
      <c r="ATN27" s="5">
        <f t="shared" ca="1" si="292"/>
        <v>2.4750332403332001E-3</v>
      </c>
      <c r="ATO27" s="5">
        <f t="shared" ca="1" si="292"/>
        <v>2.4469863296901874E-3</v>
      </c>
      <c r="ATP27" s="5">
        <f t="shared" ca="1" si="292"/>
        <v>2.4582123667404375E-3</v>
      </c>
      <c r="ATQ27" s="5">
        <f t="shared" ca="1" si="292"/>
        <v>2.4149428008722897E-3</v>
      </c>
      <c r="ATR27" s="5">
        <f t="shared" ca="1" si="292"/>
        <v>2.4229263648379495E-3</v>
      </c>
      <c r="ATS27" s="5">
        <f t="shared" ca="1" si="292"/>
        <v>2.4064782781140891E-3</v>
      </c>
      <c r="ATT27" s="5">
        <f t="shared" ca="1" si="292"/>
        <v>2.4548212201190695E-3</v>
      </c>
      <c r="ATU27" s="5">
        <f t="shared" ca="1" si="292"/>
        <v>2.4496472006054239E-3</v>
      </c>
      <c r="ATV27" s="5">
        <f t="shared" ca="1" si="292"/>
        <v>2.4679201285342884E-3</v>
      </c>
      <c r="ATW27" s="5">
        <f t="shared" ca="1" si="292"/>
        <v>2.457089283073647E-3</v>
      </c>
      <c r="ATX27" s="5">
        <f t="shared" ca="1" si="292"/>
        <v>2.442060807526323E-3</v>
      </c>
      <c r="ATY27" s="5">
        <f t="shared" ca="1" si="292"/>
        <v>2.4168539236578534E-3</v>
      </c>
      <c r="ATZ27" s="5">
        <f t="shared" ca="1" si="292"/>
        <v>2.4430288458363019E-3</v>
      </c>
      <c r="AUA27" s="5">
        <f t="shared" ca="1" si="292"/>
        <v>2.4212258733972104E-3</v>
      </c>
      <c r="AUB27" s="5">
        <f t="shared" ca="1" si="292"/>
        <v>2.4808167472624731E-3</v>
      </c>
      <c r="AUC27" s="5">
        <f t="shared" ca="1" si="292"/>
        <v>2.4162526895916006E-3</v>
      </c>
      <c r="AUD27" s="5">
        <f t="shared" ca="1" si="292"/>
        <v>2.3863133387387611E-3</v>
      </c>
      <c r="AUE27" s="5">
        <f t="shared" ca="1" si="292"/>
        <v>2.4003246325051356E-3</v>
      </c>
      <c r="AUF27" s="5">
        <f t="shared" ca="1" si="292"/>
        <v>2.4348740276739474E-3</v>
      </c>
      <c r="AUG27" s="5">
        <f t="shared" ca="1" si="292"/>
        <v>2.3814741034577009E-3</v>
      </c>
      <c r="AUH27" s="5">
        <f t="shared" ca="1" si="292"/>
        <v>2.3663295455814267E-3</v>
      </c>
      <c r="AUI27" s="5">
        <f t="shared" ref="AUI27:AWT27" ca="1" si="293">IFERROR(QJ22/AUI$3," ")</f>
        <v>2.3576687532070369E-3</v>
      </c>
      <c r="AUJ27" s="5">
        <f t="shared" ca="1" si="293"/>
        <v>2.373470374008277E-3</v>
      </c>
      <c r="AUK27" s="5">
        <f t="shared" ca="1" si="293"/>
        <v>2.3650480603967096E-3</v>
      </c>
      <c r="AUL27" s="5">
        <f t="shared" ca="1" si="293"/>
        <v>2.3700379339265123E-3</v>
      </c>
      <c r="AUM27" s="5">
        <f t="shared" ca="1" si="293"/>
        <v>2.4050680890768273E-3</v>
      </c>
      <c r="AUN27" s="5">
        <f t="shared" ca="1" si="293"/>
        <v>2.4010899203501771E-3</v>
      </c>
      <c r="AUO27" s="5">
        <f t="shared" ca="1" si="293"/>
        <v>2.4408566023418755E-3</v>
      </c>
      <c r="AUP27" s="5">
        <f t="shared" ca="1" si="293"/>
        <v>2.4907073167808771E-3</v>
      </c>
      <c r="AUQ27" s="5">
        <f t="shared" ca="1" si="293"/>
        <v>2.4833156681477223E-3</v>
      </c>
      <c r="AUR27" s="5">
        <f t="shared" ca="1" si="293"/>
        <v>2.4941038841981046E-3</v>
      </c>
      <c r="AUS27" s="5">
        <f t="shared" ca="1" si="293"/>
        <v>2.4839845289753191E-3</v>
      </c>
      <c r="AUT27" s="5">
        <f t="shared" ca="1" si="293"/>
        <v>2.481054923967386E-3</v>
      </c>
      <c r="AUU27" s="5">
        <f t="shared" ca="1" si="293"/>
        <v>2.4612842638423262E-3</v>
      </c>
      <c r="AUV27" s="5">
        <f t="shared" ca="1" si="293"/>
        <v>2.4391018158249097E-3</v>
      </c>
      <c r="AUW27" s="5">
        <f t="shared" ca="1" si="293"/>
        <v>2.4323939104001378E-3</v>
      </c>
      <c r="AUX27" s="5">
        <f t="shared" ca="1" si="293"/>
        <v>2.4177727227825967E-3</v>
      </c>
      <c r="AUY27" s="5">
        <f t="shared" ca="1" si="293"/>
        <v>2.415172417763086E-3</v>
      </c>
      <c r="AUZ27" s="5">
        <f t="shared" ca="1" si="293"/>
        <v>2.3723406026231512E-3</v>
      </c>
      <c r="AVA27" s="5">
        <f t="shared" ca="1" si="293"/>
        <v>2.3597844004160113E-3</v>
      </c>
      <c r="AVB27" s="5">
        <f t="shared" ca="1" si="293"/>
        <v>2.3755861138381176E-3</v>
      </c>
      <c r="AVC27" s="5">
        <f t="shared" ca="1" si="293"/>
        <v>2.3545841078299662E-3</v>
      </c>
      <c r="AVD27" s="5">
        <f t="shared" ca="1" si="293"/>
        <v>2.3508122931098934E-3</v>
      </c>
      <c r="AVE27" s="5">
        <f t="shared" ca="1" si="293"/>
        <v>2.342729812241972E-3</v>
      </c>
      <c r="AVF27" s="5">
        <f t="shared" ca="1" si="293"/>
        <v>2.3066567593988604E-3</v>
      </c>
      <c r="AVG27" s="5">
        <f t="shared" ca="1" si="293"/>
        <v>2.3356034959576963E-3</v>
      </c>
      <c r="AVH27" s="5">
        <f t="shared" ca="1" si="293"/>
        <v>2.3457422244923128E-3</v>
      </c>
      <c r="AVI27" s="5">
        <f t="shared" ca="1" si="293"/>
        <v>2.2987217830381492E-3</v>
      </c>
      <c r="AVJ27" s="5">
        <f t="shared" ca="1" si="293"/>
        <v>2.3239931604484981E-3</v>
      </c>
      <c r="AVK27" s="5">
        <f t="shared" ca="1" si="293"/>
        <v>2.2953981157942862E-3</v>
      </c>
      <c r="AVL27" s="5">
        <f t="shared" ca="1" si="293"/>
        <v>2.3156900808199237E-3</v>
      </c>
      <c r="AVM27" s="5">
        <f t="shared" ca="1" si="293"/>
        <v>2.3427876385089755E-3</v>
      </c>
      <c r="AVN27" s="5">
        <f t="shared" ca="1" si="293"/>
        <v>2.3410147207846765E-3</v>
      </c>
      <c r="AVO27" s="5">
        <f t="shared" ca="1" si="293"/>
        <v>2.2435867477397079E-3</v>
      </c>
      <c r="AVP27" s="5">
        <f t="shared" ca="1" si="293"/>
        <v>2.2545225217369515E-3</v>
      </c>
      <c r="AVQ27" s="5">
        <f t="shared" ca="1" si="293"/>
        <v>2.2702876528329819E-3</v>
      </c>
      <c r="AVR27" s="5">
        <f t="shared" ca="1" si="293"/>
        <v>2.2937446537515949E-3</v>
      </c>
      <c r="AVS27" s="5">
        <f t="shared" ca="1" si="293"/>
        <v>2.2930316678072015E-3</v>
      </c>
      <c r="AVT27" s="5">
        <f t="shared" ca="1" si="293"/>
        <v>2.2710408641728971E-3</v>
      </c>
      <c r="AVU27" s="5">
        <f t="shared" ca="1" si="293"/>
        <v>2.2927408457390861E-3</v>
      </c>
      <c r="AVV27" s="5">
        <f t="shared" ca="1" si="293"/>
        <v>2.2613342391604101E-3</v>
      </c>
      <c r="AVW27" s="5">
        <f t="shared" ca="1" si="293"/>
        <v>2.2766142497768187E-3</v>
      </c>
      <c r="AVX27" s="5">
        <f t="shared" ca="1" si="293"/>
        <v>2.3074721925504397E-3</v>
      </c>
      <c r="AVY27" s="5">
        <f t="shared" ca="1" si="293"/>
        <v>2.2634538760258338E-3</v>
      </c>
      <c r="AVZ27" s="5">
        <f t="shared" ca="1" si="293"/>
        <v>2.2749506066982042E-3</v>
      </c>
      <c r="AWA27" s="5">
        <f t="shared" ca="1" si="293"/>
        <v>2.2538752324868473E-3</v>
      </c>
      <c r="AWB27" s="5">
        <f t="shared" ca="1" si="293"/>
        <v>2.2401219028772832E-3</v>
      </c>
      <c r="AWC27" s="5">
        <f t="shared" ca="1" si="293"/>
        <v>2.2480525837061489E-3</v>
      </c>
      <c r="AWD27" s="5">
        <f t="shared" ca="1" si="293"/>
        <v>2.206917632807909E-3</v>
      </c>
      <c r="AWE27" s="5">
        <f t="shared" ca="1" si="293"/>
        <v>2.1739368743091984E-3</v>
      </c>
      <c r="AWF27" s="5">
        <f t="shared" ca="1" si="293"/>
        <v>2.1465731378702631E-3</v>
      </c>
      <c r="AWG27" s="5">
        <f t="shared" ca="1" si="293"/>
        <v>2.123950897180231E-3</v>
      </c>
      <c r="AWH27" s="5">
        <f t="shared" ca="1" si="293"/>
        <v>2.1142021227199643E-3</v>
      </c>
      <c r="AWI27" s="5">
        <f t="shared" ca="1" si="293"/>
        <v>2.1275453559780528E-3</v>
      </c>
      <c r="AWJ27" s="5">
        <f t="shared" ca="1" si="293"/>
        <v>2.0965018768017919E-3</v>
      </c>
      <c r="AWK27" s="5">
        <f t="shared" ca="1" si="293"/>
        <v>2.0770428900512179E-3</v>
      </c>
      <c r="AWL27" s="5">
        <f t="shared" ca="1" si="293"/>
        <v>2.0620964162002316E-3</v>
      </c>
      <c r="AWM27" s="5">
        <f t="shared" ca="1" si="293"/>
        <v>2.0746712084669054E-3</v>
      </c>
      <c r="AWN27" s="5">
        <f t="shared" ca="1" si="293"/>
        <v>2.0726160889931607E-3</v>
      </c>
      <c r="AWO27" s="5">
        <f t="shared" ca="1" si="293"/>
        <v>2.0614685022533634E-3</v>
      </c>
      <c r="AWP27" s="5">
        <f t="shared" ca="1" si="293"/>
        <v>2.0138229059551926E-3</v>
      </c>
      <c r="AWQ27" s="5">
        <f t="shared" ca="1" si="293"/>
        <v>1.9967045625768568E-3</v>
      </c>
      <c r="AWR27" s="5">
        <f t="shared" ca="1" si="293"/>
        <v>2.0251946739332305E-3</v>
      </c>
      <c r="AWS27" s="5">
        <f t="shared" ca="1" si="293"/>
        <v>2.016434153489404E-3</v>
      </c>
      <c r="AWT27" s="5">
        <f t="shared" ca="1" si="293"/>
        <v>2.0067575861896065E-3</v>
      </c>
      <c r="AWU27" s="5">
        <f t="shared" ref="AWU27:AZF27" ca="1" si="294">IFERROR(SV22/AWU$3," ")</f>
        <v>1.9989154877313548E-3</v>
      </c>
      <c r="AWV27" s="5">
        <f t="shared" ca="1" si="294"/>
        <v>1.9765615537411631E-3</v>
      </c>
      <c r="AWW27" s="5">
        <f t="shared" ca="1" si="294"/>
        <v>1.9776930971115519E-3</v>
      </c>
      <c r="AWX27" s="5">
        <f t="shared" ca="1" si="294"/>
        <v>1.987001408482532E-3</v>
      </c>
      <c r="AWY27" s="5">
        <f t="shared" ca="1" si="294"/>
        <v>1.983166778730454E-3</v>
      </c>
      <c r="AWZ27" s="5">
        <f t="shared" ca="1" si="294"/>
        <v>1.9925438594568892E-3</v>
      </c>
      <c r="AXA27" s="5">
        <f t="shared" ca="1" si="294"/>
        <v>1.964246129328336E-3</v>
      </c>
      <c r="AXB27" s="5">
        <f t="shared" ca="1" si="294"/>
        <v>1.9540026618051049E-3</v>
      </c>
      <c r="AXC27" s="5">
        <f t="shared" ca="1" si="294"/>
        <v>1.9397960519745296E-3</v>
      </c>
      <c r="AXD27" s="5">
        <f t="shared" ca="1" si="294"/>
        <v>2.0003581351361807E-3</v>
      </c>
      <c r="AXE27" s="5">
        <f t="shared" ca="1" si="294"/>
        <v>2.0387418402028367E-3</v>
      </c>
      <c r="AXF27" s="5">
        <f t="shared" ca="1" si="294"/>
        <v>2.0520566042832736E-3</v>
      </c>
      <c r="AXG27" s="5">
        <f t="shared" ca="1" si="294"/>
        <v>2.0532805485911796E-3</v>
      </c>
      <c r="AXH27" s="5">
        <f t="shared" ca="1" si="294"/>
        <v>2.0514050546620549E-3</v>
      </c>
      <c r="AXI27" s="5">
        <f t="shared" ca="1" si="294"/>
        <v>2.0621820260146957E-3</v>
      </c>
      <c r="AXJ27" s="5">
        <f t="shared" ca="1" si="294"/>
        <v>2.0585942298976131E-3</v>
      </c>
      <c r="AXK27" s="5">
        <f t="shared" ca="1" si="294"/>
        <v>2.0616021552090752E-3</v>
      </c>
      <c r="AXL27" s="5">
        <f t="shared" ca="1" si="294"/>
        <v>2.0269120423005243E-3</v>
      </c>
      <c r="AXM27" s="5">
        <f t="shared" ca="1" si="294"/>
        <v>2.0237167666004672E-3</v>
      </c>
      <c r="AXN27" s="5">
        <f t="shared" ca="1" si="294"/>
        <v>2.0101331602266487E-3</v>
      </c>
      <c r="AXO27" s="5">
        <f t="shared" ca="1" si="294"/>
        <v>2.0208567298737141E-3</v>
      </c>
      <c r="AXP27" s="5">
        <f t="shared" ca="1" si="294"/>
        <v>2.0474794074882836E-3</v>
      </c>
      <c r="AXQ27" s="5">
        <f t="shared" ca="1" si="294"/>
        <v>2.0516948690658021E-3</v>
      </c>
      <c r="AXR27" s="5">
        <f t="shared" ca="1" si="294"/>
        <v>2.0231025826652842E-3</v>
      </c>
      <c r="AXS27" s="5">
        <f t="shared" ca="1" si="294"/>
        <v>2.0218306171785557E-3</v>
      </c>
      <c r="AXT27" s="5">
        <f t="shared" ca="1" si="294"/>
        <v>2.0042495527819938E-3</v>
      </c>
      <c r="AXU27" s="5">
        <f t="shared" ca="1" si="294"/>
        <v>2.0150440622884068E-3</v>
      </c>
      <c r="AXV27" s="5">
        <f t="shared" ca="1" si="294"/>
        <v>2.0291123556722564E-3</v>
      </c>
      <c r="AXW27" s="5">
        <f t="shared" ca="1" si="294"/>
        <v>2.0275379164645126E-3</v>
      </c>
      <c r="AXX27" s="5">
        <f t="shared" ca="1" si="294"/>
        <v>2.0484507338231202E-3</v>
      </c>
      <c r="AXY27" s="5">
        <f t="shared" ca="1" si="294"/>
        <v>2.0453073952962056E-3</v>
      </c>
      <c r="AXZ27" s="5">
        <f t="shared" ca="1" si="294"/>
        <v>2.0592757440433995E-3</v>
      </c>
      <c r="AYA27" s="5">
        <f t="shared" ca="1" si="294"/>
        <v>2.0700889756020066E-3</v>
      </c>
      <c r="AYB27" s="5">
        <f t="shared" ca="1" si="294"/>
        <v>2.0266465668198862E-3</v>
      </c>
      <c r="AYC27" s="5">
        <f t="shared" ca="1" si="294"/>
        <v>2.0363301665005363E-3</v>
      </c>
      <c r="AYD27" s="5">
        <f t="shared" ca="1" si="294"/>
        <v>2.0367331748036605E-3</v>
      </c>
      <c r="AYE27" s="5">
        <f t="shared" ca="1" si="294"/>
        <v>2.0315361348409336E-3</v>
      </c>
      <c r="AYF27" s="5">
        <f t="shared" ca="1" si="294"/>
        <v>2.0356689210639721E-3</v>
      </c>
      <c r="AYG27" s="5">
        <f t="shared" ca="1" si="294"/>
        <v>1.9957351719262994E-3</v>
      </c>
      <c r="AYH27" s="5">
        <f t="shared" ca="1" si="294"/>
        <v>1.9867705475989754E-3</v>
      </c>
      <c r="AYI27" s="5">
        <f t="shared" ca="1" si="294"/>
        <v>1.9929483077987418E-3</v>
      </c>
      <c r="AYJ27" s="5">
        <f t="shared" ca="1" si="294"/>
        <v>2.0538733378087657E-3</v>
      </c>
      <c r="AYK27" s="5">
        <f t="shared" ca="1" si="294"/>
        <v>2.0158112772179202E-3</v>
      </c>
      <c r="AYL27" s="5">
        <f t="shared" ca="1" si="294"/>
        <v>2.0207758178299819E-3</v>
      </c>
      <c r="AYM27" s="5">
        <f t="shared" ca="1" si="294"/>
        <v>2.0362331209410008E-3</v>
      </c>
      <c r="AYN27" s="5">
        <f t="shared" ca="1" si="294"/>
        <v>2.0314791441784657E-3</v>
      </c>
      <c r="AYO27" s="5">
        <f t="shared" ca="1" si="294"/>
        <v>2.0786179976216893E-3</v>
      </c>
      <c r="AYP27" s="5">
        <f t="shared" ca="1" si="294"/>
        <v>2.1071704497356921E-3</v>
      </c>
      <c r="AYQ27" s="5">
        <f t="shared" ca="1" si="294"/>
        <v>2.0835355413497156E-3</v>
      </c>
      <c r="AYR27" s="5">
        <f t="shared" ca="1" si="294"/>
        <v>2.0728769490298369E-3</v>
      </c>
      <c r="AYS27" s="5">
        <f t="shared" ca="1" si="294"/>
        <v>2.0632372039775105E-3</v>
      </c>
      <c r="AYT27" s="5">
        <f t="shared" ca="1" si="294"/>
        <v>2.0670204020940418E-3</v>
      </c>
      <c r="AYU27" s="5">
        <f t="shared" ca="1" si="294"/>
        <v>2.0631910102531467E-3</v>
      </c>
      <c r="AYV27" s="5">
        <f t="shared" ca="1" si="294"/>
        <v>2.0891184873052153E-3</v>
      </c>
      <c r="AYW27" s="5">
        <f t="shared" ca="1" si="294"/>
        <v>2.1287829513202106E-3</v>
      </c>
      <c r="AYX27" s="5">
        <f t="shared" ca="1" si="294"/>
        <v>2.1497575525657882E-3</v>
      </c>
      <c r="AYY27" s="5">
        <f t="shared" ca="1" si="294"/>
        <v>2.1384688807921221E-3</v>
      </c>
      <c r="AYZ27" s="5">
        <f t="shared" ca="1" si="294"/>
        <v>2.1682570843533991E-3</v>
      </c>
      <c r="AZA27" s="5">
        <f t="shared" ca="1" si="294"/>
        <v>2.1502978984510551E-3</v>
      </c>
      <c r="AZB27" s="5">
        <f t="shared" ca="1" si="294"/>
        <v>2.1441659481919581E-3</v>
      </c>
      <c r="AZC27" s="5">
        <f t="shared" ca="1" si="294"/>
        <v>2.1342426591332369E-3</v>
      </c>
      <c r="AZD27" s="5">
        <f t="shared" ca="1" si="294"/>
        <v>2.1411386628428582E-3</v>
      </c>
      <c r="AZE27" s="5">
        <f t="shared" ca="1" si="294"/>
        <v>2.1399766817545313E-3</v>
      </c>
      <c r="AZF27" s="5">
        <f t="shared" ca="1" si="294"/>
        <v>2.1242537783198929E-3</v>
      </c>
      <c r="AZG27" s="5">
        <f t="shared" ref="AZG27:BBR27" ca="1" si="295">IFERROR(VH22/AZG$3," ")</f>
        <v>2.1655315975602782E-3</v>
      </c>
      <c r="AZH27" s="5">
        <f t="shared" ca="1" si="295"/>
        <v>2.1710169175574961E-3</v>
      </c>
      <c r="AZI27" s="5">
        <f t="shared" ca="1" si="295"/>
        <v>2.2099037827638477E-3</v>
      </c>
      <c r="AZJ27" s="5">
        <f t="shared" ca="1" si="295"/>
        <v>2.2244044478753706E-3</v>
      </c>
      <c r="AZK27" s="5">
        <f t="shared" ca="1" si="295"/>
        <v>2.1996836553448049E-3</v>
      </c>
      <c r="AZL27" s="5">
        <f t="shared" ca="1" si="295"/>
        <v>2.2578532580313001E-3</v>
      </c>
      <c r="AZM27" s="5">
        <f t="shared" ca="1" si="295"/>
        <v>2.2684539158699299E-3</v>
      </c>
      <c r="AZN27" s="5">
        <f t="shared" ca="1" si="295"/>
        <v>2.2764976704034521E-3</v>
      </c>
      <c r="AZO27" s="5">
        <f t="shared" ca="1" si="295"/>
        <v>2.2217904560713803E-3</v>
      </c>
      <c r="AZP27" s="5">
        <f t="shared" ca="1" si="295"/>
        <v>2.2031005582787908E-3</v>
      </c>
      <c r="AZQ27" s="5">
        <f t="shared" ca="1" si="295"/>
        <v>2.2314521103603308E-3</v>
      </c>
      <c r="AZR27" s="5">
        <f t="shared" ca="1" si="295"/>
        <v>2.2659367097086235E-3</v>
      </c>
      <c r="AZS27" s="5">
        <f t="shared" ca="1" si="295"/>
        <v>2.2398384489886042E-3</v>
      </c>
      <c r="AZT27" s="5">
        <f t="shared" ca="1" si="295"/>
        <v>2.2254023756936654E-3</v>
      </c>
      <c r="AZU27" s="5">
        <f t="shared" ca="1" si="295"/>
        <v>2.2649045125507461E-3</v>
      </c>
      <c r="AZV27" s="5">
        <f t="shared" ca="1" si="295"/>
        <v>2.2618421905521049E-3</v>
      </c>
      <c r="AZW27" s="5">
        <f t="shared" ca="1" si="295"/>
        <v>2.2619329535804185E-3</v>
      </c>
      <c r="AZX27" s="5">
        <f t="shared" ca="1" si="295"/>
        <v>2.2685655461290987E-3</v>
      </c>
      <c r="AZY27" s="5">
        <f t="shared" ca="1" si="295"/>
        <v>2.2778422939659041E-3</v>
      </c>
      <c r="AZZ27" s="5">
        <f t="shared" ca="1" si="295"/>
        <v>2.281629248397761E-3</v>
      </c>
      <c r="BAA27" s="5">
        <f t="shared" ca="1" si="295"/>
        <v>2.2818476574016922E-3</v>
      </c>
      <c r="BAB27" s="5">
        <f t="shared" ca="1" si="295"/>
        <v>2.2829251101684441E-3</v>
      </c>
      <c r="BAC27" s="5">
        <f t="shared" ca="1" si="295"/>
        <v>2.366222991230816E-3</v>
      </c>
      <c r="BAD27" s="5">
        <f t="shared" ca="1" si="295"/>
        <v>2.4176342131334398E-3</v>
      </c>
      <c r="BAE27" s="5">
        <f t="shared" ca="1" si="295"/>
        <v>2.4244923051339679E-3</v>
      </c>
      <c r="BAF27" s="5">
        <f t="shared" ca="1" si="295"/>
        <v>2.4482797963909023E-3</v>
      </c>
      <c r="BAG27" s="5">
        <f t="shared" ca="1" si="295"/>
        <v>2.4067683298502336E-3</v>
      </c>
      <c r="BAH27" s="5">
        <f t="shared" ca="1" si="295"/>
        <v>2.3859114516343884E-3</v>
      </c>
      <c r="BAI27" s="5">
        <f t="shared" ca="1" si="295"/>
        <v>2.3557757287110347E-3</v>
      </c>
      <c r="BAJ27" s="5">
        <f t="shared" ca="1" si="295"/>
        <v>2.3119117002082315E-3</v>
      </c>
      <c r="BAK27" s="5">
        <f t="shared" ca="1" si="295"/>
        <v>2.3383040528666106E-3</v>
      </c>
      <c r="BAL27" s="5">
        <f t="shared" ca="1" si="295"/>
        <v>2.3167258170940534E-3</v>
      </c>
      <c r="BAM27" s="5">
        <f t="shared" ca="1" si="295"/>
        <v>2.3048737151568758E-3</v>
      </c>
      <c r="BAN27" s="5">
        <f t="shared" ca="1" si="295"/>
        <v>2.2783657731206756E-3</v>
      </c>
      <c r="BAO27" s="5">
        <f t="shared" ca="1" si="295"/>
        <v>2.2668502997273739E-3</v>
      </c>
      <c r="BAP27" s="5">
        <f t="shared" ca="1" si="295"/>
        <v>2.3341401283091499E-3</v>
      </c>
      <c r="BAQ27" s="5">
        <f t="shared" ca="1" si="295"/>
        <v>2.3556515510325779E-3</v>
      </c>
      <c r="BAR27" s="5">
        <f t="shared" ca="1" si="295"/>
        <v>2.3518909585279069E-3</v>
      </c>
      <c r="BAS27" s="5">
        <f t="shared" ca="1" si="295"/>
        <v>2.362077345429162E-3</v>
      </c>
      <c r="BAT27" s="5">
        <f t="shared" ca="1" si="295"/>
        <v>2.3528252977810145E-3</v>
      </c>
      <c r="BAU27" s="5">
        <f t="shared" ca="1" si="295"/>
        <v>2.3546682728019528E-3</v>
      </c>
      <c r="BAV27" s="5">
        <f t="shared" ca="1" si="295"/>
        <v>2.483422750762404E-3</v>
      </c>
      <c r="BAW27" s="5">
        <f t="shared" ca="1" si="295"/>
        <v>2.4735849139028636E-3</v>
      </c>
      <c r="BAX27" s="5">
        <f t="shared" ca="1" si="295"/>
        <v>2.4400666039814172E-3</v>
      </c>
      <c r="BAY27" s="5">
        <f t="shared" ca="1" si="295"/>
        <v>2.409900945694769E-3</v>
      </c>
      <c r="BAZ27" s="5">
        <f t="shared" ca="1" si="295"/>
        <v>2.3690286838950248E-3</v>
      </c>
      <c r="BBA27" s="5">
        <f t="shared" ca="1" si="295"/>
        <v>2.3563283624689771E-3</v>
      </c>
      <c r="BBB27" s="5">
        <f t="shared" ca="1" si="295"/>
        <v>2.3451730027330251E-3</v>
      </c>
      <c r="BBC27" s="5">
        <f t="shared" ca="1" si="295"/>
        <v>2.3203133070036548E-3</v>
      </c>
      <c r="BBD27" s="5">
        <f t="shared" ca="1" si="295"/>
        <v>2.3106138760969753E-3</v>
      </c>
      <c r="BBE27" s="5">
        <f t="shared" ca="1" si="295"/>
        <v>2.3016401721787346E-3</v>
      </c>
      <c r="BBF27" s="5">
        <f t="shared" ca="1" si="295"/>
        <v>2.2829806037431336E-3</v>
      </c>
      <c r="BBG27" s="5">
        <f t="shared" ca="1" si="295"/>
        <v>2.3187265303036674E-3</v>
      </c>
      <c r="BBH27" s="5">
        <f t="shared" ca="1" si="295"/>
        <v>2.3558426754521403E-3</v>
      </c>
      <c r="BBI27" s="5">
        <f t="shared" ca="1" si="295"/>
        <v>2.3537015701227768E-3</v>
      </c>
      <c r="BBJ27" s="5">
        <f t="shared" ca="1" si="295"/>
        <v>2.3901886645522536E-3</v>
      </c>
      <c r="BBK27" s="5">
        <f t="shared" ca="1" si="295"/>
        <v>2.3786962604397019E-3</v>
      </c>
      <c r="BBL27" s="5">
        <f t="shared" ca="1" si="295"/>
        <v>2.3572234699084302E-3</v>
      </c>
      <c r="BBM27" s="5">
        <f t="shared" ca="1" si="295"/>
        <v>2.3923656800877986E-3</v>
      </c>
      <c r="BBN27" s="5">
        <f t="shared" ca="1" si="295"/>
        <v>2.373718517872111E-3</v>
      </c>
      <c r="BBO27" s="5">
        <f t="shared" ca="1" si="295"/>
        <v>2.3897762566295918E-3</v>
      </c>
      <c r="BBP27" s="5">
        <f t="shared" ca="1" si="295"/>
        <v>2.3585111286915286E-3</v>
      </c>
      <c r="BBQ27" s="5">
        <f t="shared" ca="1" si="295"/>
        <v>2.3747342450270059E-3</v>
      </c>
      <c r="BBR27" s="5">
        <f t="shared" ca="1" si="295"/>
        <v>2.3609195057912682E-3</v>
      </c>
      <c r="BBS27" s="5">
        <f t="shared" ref="BBS27:BED27" ca="1" si="296">IFERROR(XT22/BBS$3," ")</f>
        <v>2.3869317062231287E-3</v>
      </c>
      <c r="BBT27" s="5">
        <f t="shared" ca="1" si="296"/>
        <v>2.4126379964822821E-3</v>
      </c>
      <c r="BBU27" s="5">
        <f t="shared" ca="1" si="296"/>
        <v>2.4470994569433966E-3</v>
      </c>
      <c r="BBV27" s="5">
        <f t="shared" ca="1" si="296"/>
        <v>2.4466359950410096E-3</v>
      </c>
      <c r="BBW27" s="5">
        <f t="shared" ca="1" si="296"/>
        <v>2.4496304065283274E-3</v>
      </c>
      <c r="BBX27" s="5">
        <f t="shared" ca="1" si="296"/>
        <v>2.4458308848575193E-3</v>
      </c>
      <c r="BBY27" s="5">
        <f t="shared" ca="1" si="296"/>
        <v>2.429474593831811E-3</v>
      </c>
      <c r="BBZ27" s="5">
        <f t="shared" ca="1" si="296"/>
        <v>2.444111627943584E-3</v>
      </c>
      <c r="BCA27" s="5">
        <f t="shared" ca="1" si="296"/>
        <v>2.4237287811067969E-3</v>
      </c>
      <c r="BCB27" s="5">
        <f t="shared" ca="1" si="296"/>
        <v>2.4772080838923599E-3</v>
      </c>
      <c r="BCC27" s="5">
        <f t="shared" ca="1" si="296"/>
        <v>2.5046191597983131E-3</v>
      </c>
      <c r="BCD27" s="5">
        <f t="shared" ca="1" si="296"/>
        <v>2.4959921960170605E-3</v>
      </c>
      <c r="BCE27" s="5">
        <f t="shared" ca="1" si="296"/>
        <v>2.5244992513199266E-3</v>
      </c>
      <c r="BCF27" s="5">
        <f t="shared" ca="1" si="296"/>
        <v>2.5594778541648171E-3</v>
      </c>
      <c r="BCG27" s="5">
        <f t="shared" ca="1" si="296"/>
        <v>2.5511199215117451E-3</v>
      </c>
      <c r="BCH27" s="5">
        <f t="shared" ca="1" si="296"/>
        <v>2.5642802260408613E-3</v>
      </c>
      <c r="BCI27" s="5">
        <f t="shared" ca="1" si="296"/>
        <v>2.5925211558513817E-3</v>
      </c>
      <c r="BCJ27" s="5">
        <f t="shared" ca="1" si="296"/>
        <v>2.6153156544080135E-3</v>
      </c>
      <c r="BCK27" s="5">
        <f t="shared" ca="1" si="296"/>
        <v>2.637684899459159E-3</v>
      </c>
      <c r="BCL27" s="5">
        <f t="shared" ca="1" si="296"/>
        <v>2.667147038929449E-3</v>
      </c>
      <c r="BCM27" s="5">
        <f t="shared" ca="1" si="296"/>
        <v>2.6593169533402445E-3</v>
      </c>
      <c r="BCN27" s="5">
        <f t="shared" ca="1" si="296"/>
        <v>2.6011443095382797E-3</v>
      </c>
      <c r="BCO27" s="5">
        <f t="shared" ca="1" si="296"/>
        <v>2.6060089663651142E-3</v>
      </c>
      <c r="BCP27" s="5">
        <f t="shared" ca="1" si="296"/>
        <v>2.604763393399487E-3</v>
      </c>
      <c r="BCQ27" s="5">
        <f t="shared" ca="1" si="296"/>
        <v>2.6106819394732025E-3</v>
      </c>
      <c r="BCR27" s="5">
        <f t="shared" ca="1" si="296"/>
        <v>2.6089507744386457E-3</v>
      </c>
      <c r="BCS27" s="5">
        <f t="shared" ca="1" si="296"/>
        <v>2.5713458752458871E-3</v>
      </c>
      <c r="BCT27" s="5">
        <f t="shared" ca="1" si="296"/>
        <v>2.5836777953342463E-3</v>
      </c>
      <c r="BCU27" s="5">
        <f t="shared" ca="1" si="296"/>
        <v>2.5827835577609797E-3</v>
      </c>
      <c r="BCV27" s="5">
        <f t="shared" ca="1" si="296"/>
        <v>2.5576665136550843E-3</v>
      </c>
      <c r="BCW27" s="5">
        <f t="shared" ca="1" si="296"/>
        <v>2.4944134893261903E-3</v>
      </c>
      <c r="BCX27" s="5">
        <f t="shared" ca="1" si="296"/>
        <v>2.5491458849414513E-3</v>
      </c>
      <c r="BCY27" s="5">
        <f t="shared" ca="1" si="296"/>
        <v>2.5592967375549151E-3</v>
      </c>
      <c r="BCZ27" s="5">
        <f t="shared" ca="1" si="296"/>
        <v>2.6029642014078098E-3</v>
      </c>
      <c r="BDA27" s="5">
        <f t="shared" ca="1" si="296"/>
        <v>2.6618610212444907E-3</v>
      </c>
      <c r="BDB27" s="5">
        <f t="shared" ca="1" si="296"/>
        <v>2.7006468107287429E-3</v>
      </c>
      <c r="BDC27" s="5">
        <f t="shared" ca="1" si="296"/>
        <v>2.6991784810274796E-3</v>
      </c>
      <c r="BDD27" s="5">
        <f t="shared" ca="1" si="296"/>
        <v>2.6879049583951112E-3</v>
      </c>
      <c r="BDE27" s="5">
        <f t="shared" ca="1" si="296"/>
        <v>2.7133808127341986E-3</v>
      </c>
      <c r="BDF27" s="5">
        <f t="shared" ca="1" si="296"/>
        <v>2.689058034545627E-3</v>
      </c>
      <c r="BDG27" s="5">
        <f t="shared" ca="1" si="296"/>
        <v>2.680351303020904E-3</v>
      </c>
      <c r="BDH27" s="5">
        <f t="shared" ca="1" si="296"/>
        <v>2.691958704695289E-3</v>
      </c>
      <c r="BDI27" s="5">
        <f t="shared" ca="1" si="296"/>
        <v>2.6817123775014348E-3</v>
      </c>
      <c r="BDJ27" s="5">
        <f t="shared" ca="1" si="296"/>
        <v>2.6492187991184199E-3</v>
      </c>
      <c r="BDK27" s="5">
        <f t="shared" ca="1" si="296"/>
        <v>2.6811790409062728E-3</v>
      </c>
      <c r="BDL27" s="5">
        <f t="shared" ca="1" si="296"/>
        <v>2.6360112727746589E-3</v>
      </c>
      <c r="BDM27" s="5">
        <f t="shared" ca="1" si="296"/>
        <v>2.6598902412717559E-3</v>
      </c>
      <c r="BDN27" s="5">
        <f t="shared" ca="1" si="296"/>
        <v>2.6583123226462343E-3</v>
      </c>
      <c r="BDO27" s="5">
        <f t="shared" ca="1" si="296"/>
        <v>2.6568363582012608E-3</v>
      </c>
      <c r="BDP27" s="5">
        <f t="shared" ca="1" si="296"/>
        <v>2.6626673459128262E-3</v>
      </c>
      <c r="BDQ27" s="5">
        <f t="shared" ca="1" si="296"/>
        <v>2.6591419514706378E-3</v>
      </c>
      <c r="BDR27" s="5">
        <f t="shared" ca="1" si="296"/>
        <v>2.661850474195981E-3</v>
      </c>
      <c r="BDS27" s="5">
        <f t="shared" ca="1" si="296"/>
        <v>2.6704757793592437E-3</v>
      </c>
      <c r="BDT27" s="5">
        <f t="shared" ca="1" si="296"/>
        <v>2.6637455130626634E-3</v>
      </c>
      <c r="BDU27" s="5">
        <f t="shared" ca="1" si="296"/>
        <v>2.6213872243398212E-3</v>
      </c>
      <c r="BDV27" s="5">
        <f t="shared" ca="1" si="296"/>
        <v>2.677127505868261E-3</v>
      </c>
      <c r="BDW27" s="5">
        <f t="shared" ca="1" si="296"/>
        <v>2.6469988541008402E-3</v>
      </c>
      <c r="BDX27" s="5">
        <f t="shared" ca="1" si="296"/>
        <v>2.6476796692442264E-3</v>
      </c>
      <c r="BDY27" s="5">
        <f t="shared" ca="1" si="296"/>
        <v>2.6657025750946809E-3</v>
      </c>
      <c r="BDZ27" s="5">
        <f t="shared" ca="1" si="296"/>
        <v>2.6295881681754059E-3</v>
      </c>
      <c r="BEA27" s="5">
        <f t="shared" ca="1" si="296"/>
        <v>2.636504028821355E-3</v>
      </c>
      <c r="BEB27" s="5">
        <f t="shared" ca="1" si="296"/>
        <v>2.6403202525566729E-3</v>
      </c>
      <c r="BEC27" s="5">
        <f t="shared" ca="1" si="296"/>
        <v>2.6277902717188281E-3</v>
      </c>
      <c r="BED27" s="5">
        <f t="shared" ca="1" si="296"/>
        <v>2.617860811993456E-3</v>
      </c>
      <c r="BEE27" s="5">
        <f t="shared" ref="BEE27:BGP27" ca="1" si="297">IFERROR(AAF22/BEE$3," ")</f>
        <v>2.5709974218831515E-3</v>
      </c>
      <c r="BEF27" s="5">
        <f t="shared" ca="1" si="297"/>
        <v>2.5843567384623034E-3</v>
      </c>
      <c r="BEG27" s="5">
        <f t="shared" ca="1" si="297"/>
        <v>2.5906394433429353E-3</v>
      </c>
      <c r="BEH27" s="5">
        <f t="shared" ca="1" si="297"/>
        <v>2.5860829056822336E-3</v>
      </c>
      <c r="BEI27" s="5">
        <f t="shared" ca="1" si="297"/>
        <v>2.5711979702311115E-3</v>
      </c>
      <c r="BEJ27" s="5">
        <f t="shared" ca="1" si="297"/>
        <v>2.4828226998845453E-3</v>
      </c>
      <c r="BEK27" s="5">
        <f t="shared" ca="1" si="297"/>
        <v>2.5041749115057299E-3</v>
      </c>
      <c r="BEL27" s="5">
        <f t="shared" ca="1" si="297"/>
        <v>2.5155810025227232E-3</v>
      </c>
      <c r="BEM27" s="5">
        <f t="shared" ca="1" si="297"/>
        <v>2.4713554161901216E-3</v>
      </c>
      <c r="BEN27" s="5">
        <f t="shared" ca="1" si="297"/>
        <v>2.4780675957921032E-3</v>
      </c>
      <c r="BEO27" s="5">
        <f t="shared" ca="1" si="297"/>
        <v>2.5013136217638481E-3</v>
      </c>
      <c r="BEP27" s="5">
        <f t="shared" ca="1" si="297"/>
        <v>2.4888586419437322E-3</v>
      </c>
      <c r="BEQ27" s="5">
        <f t="shared" ca="1" si="297"/>
        <v>2.4573030789446413E-3</v>
      </c>
      <c r="BER27" s="5">
        <f t="shared" ca="1" si="297"/>
        <v>2.5088990452808847E-3</v>
      </c>
      <c r="BES27" s="5">
        <f t="shared" ca="1" si="297"/>
        <v>2.5214052276943985E-3</v>
      </c>
      <c r="BET27" s="5">
        <f t="shared" ca="1" si="297"/>
        <v>2.506549768006031E-3</v>
      </c>
      <c r="BEU27" s="5">
        <f t="shared" ca="1" si="297"/>
        <v>2.5134912818605437E-3</v>
      </c>
      <c r="BEV27" s="5">
        <f t="shared" ca="1" si="297"/>
        <v>2.5962291346902501E-3</v>
      </c>
      <c r="BEW27" s="5">
        <f t="shared" ca="1" si="297"/>
        <v>2.609169236895123E-3</v>
      </c>
      <c r="BEX27" s="5">
        <f t="shared" ca="1" si="297"/>
        <v>2.6447672739736E-3</v>
      </c>
      <c r="BEY27" s="5">
        <f t="shared" ca="1" si="297"/>
        <v>2.6325717988421107E-3</v>
      </c>
      <c r="BEZ27" s="5">
        <f t="shared" ca="1" si="297"/>
        <v>2.6006243204229097E-3</v>
      </c>
      <c r="BFA27" s="5">
        <f t="shared" ca="1" si="297"/>
        <v>2.6280722444638168E-3</v>
      </c>
      <c r="BFB27" s="5">
        <f t="shared" ca="1" si="297"/>
        <v>2.702906764013008E-3</v>
      </c>
      <c r="BFC27" s="5">
        <f t="shared" ca="1" si="297"/>
        <v>2.7063097543233989E-3</v>
      </c>
      <c r="BFD27" s="5">
        <f t="shared" ca="1" si="297"/>
        <v>2.6646925800010981E-3</v>
      </c>
      <c r="BFE27" s="5">
        <f t="shared" ca="1" si="297"/>
        <v>2.5937326623021568E-3</v>
      </c>
      <c r="BFF27" s="5">
        <f t="shared" ca="1" si="297"/>
        <v>2.5993511598118124E-3</v>
      </c>
      <c r="BFG27" s="5">
        <f t="shared" ca="1" si="297"/>
        <v>2.6547542773726878E-3</v>
      </c>
      <c r="BFH27" s="5">
        <f t="shared" ca="1" si="297"/>
        <v>2.6886007068065232E-3</v>
      </c>
      <c r="BFI27" s="5">
        <f t="shared" ca="1" si="297"/>
        <v>2.6140594421567346E-3</v>
      </c>
      <c r="BFJ27" s="5">
        <f t="shared" ca="1" si="297"/>
        <v>2.6338016950297007E-3</v>
      </c>
      <c r="BFK27" s="5">
        <f t="shared" ca="1" si="297"/>
        <v>2.5960174275278464E-3</v>
      </c>
      <c r="BFL27" s="5">
        <f t="shared" ca="1" si="297"/>
        <v>2.6030732044893955E-3</v>
      </c>
      <c r="BFM27" s="5">
        <f t="shared" ca="1" si="297"/>
        <v>2.6072191219003952E-3</v>
      </c>
      <c r="BFN27" s="5">
        <f t="shared" ca="1" si="297"/>
        <v>2.651047301652281E-3</v>
      </c>
      <c r="BFO27" s="5">
        <f t="shared" ca="1" si="297"/>
        <v>2.6476465071010799E-3</v>
      </c>
      <c r="BFP27" s="5">
        <f t="shared" ca="1" si="297"/>
        <v>2.6060707262466603E-3</v>
      </c>
      <c r="BFQ27" s="5">
        <f t="shared" ca="1" si="297"/>
        <v>2.6677293844296463E-3</v>
      </c>
      <c r="BFR27" s="5">
        <f t="shared" ca="1" si="297"/>
        <v>2.607375400168629E-3</v>
      </c>
      <c r="BFS27" s="5">
        <f t="shared" ca="1" si="297"/>
        <v>2.5648217351618898E-3</v>
      </c>
      <c r="BFT27" s="5">
        <f t="shared" ca="1" si="297"/>
        <v>2.4461990246842967E-3</v>
      </c>
      <c r="BFU27" s="5">
        <f t="shared" ca="1" si="297"/>
        <v>2.3886977751241419E-3</v>
      </c>
      <c r="BFV27" s="5">
        <f t="shared" ca="1" si="297"/>
        <v>2.380093730918958E-3</v>
      </c>
      <c r="BFW27" s="5">
        <f t="shared" ca="1" si="297"/>
        <v>2.3870673786035206E-3</v>
      </c>
      <c r="BFX27" s="5">
        <f t="shared" ca="1" si="297"/>
        <v>2.4115230888783466E-3</v>
      </c>
      <c r="BFY27" s="5">
        <f t="shared" ca="1" si="297"/>
        <v>2.3908937701592158E-3</v>
      </c>
      <c r="BFZ27" s="5">
        <f t="shared" ca="1" si="297"/>
        <v>2.3989040691368788E-3</v>
      </c>
      <c r="BGA27" s="5">
        <f t="shared" ca="1" si="297"/>
        <v>2.3707512488742493E-3</v>
      </c>
      <c r="BGB27" s="5">
        <f t="shared" ca="1" si="297"/>
        <v>2.4080283861375876E-3</v>
      </c>
      <c r="BGC27" s="5">
        <f t="shared" ca="1" si="297"/>
        <v>2.425330517406515E-3</v>
      </c>
      <c r="BGD27" s="5">
        <f t="shared" ca="1" si="297"/>
        <v>2.4583777429529842E-3</v>
      </c>
      <c r="BGE27" s="5">
        <f t="shared" ca="1" si="297"/>
        <v>2.4619094622178469E-3</v>
      </c>
      <c r="BGF27" s="5">
        <f t="shared" ca="1" si="297"/>
        <v>2.4323313207388472E-3</v>
      </c>
      <c r="BGG27" s="5">
        <f t="shared" ca="1" si="297"/>
        <v>2.3922622390515386E-3</v>
      </c>
      <c r="BGH27" s="5">
        <f t="shared" ca="1" si="297"/>
        <v>2.395331126182254E-3</v>
      </c>
      <c r="BGI27" s="5">
        <f t="shared" ca="1" si="297"/>
        <v>2.4426907177752741E-3</v>
      </c>
      <c r="BGJ27" s="5">
        <f t="shared" ca="1" si="297"/>
        <v>2.4297518971254286E-3</v>
      </c>
      <c r="BGK27" s="5">
        <f t="shared" ca="1" si="297"/>
        <v>2.4107131341264037E-3</v>
      </c>
      <c r="BGL27" s="5">
        <f t="shared" ca="1" si="297"/>
        <v>2.4145255788558446E-3</v>
      </c>
      <c r="BGM27" s="5">
        <f t="shared" ca="1" si="297"/>
        <v>2.4203992563569727E-3</v>
      </c>
      <c r="BGN27" s="5">
        <f t="shared" ca="1" si="297"/>
        <v>2.4315165536435875E-3</v>
      </c>
      <c r="BGO27" s="5">
        <f t="shared" ca="1" si="297"/>
        <v>2.4226752310430402E-3</v>
      </c>
      <c r="BGP27" s="5">
        <f t="shared" ca="1" si="297"/>
        <v>2.4001417406539736E-3</v>
      </c>
      <c r="BGQ27" s="5">
        <f t="shared" ref="BGQ27:BGX27" ca="1" si="298">IFERROR(ACR22/BGQ$3," ")</f>
        <v>2.4042465108089972E-3</v>
      </c>
      <c r="BGR27" s="5">
        <f t="shared" ca="1" si="298"/>
        <v>2.3735370502144266E-3</v>
      </c>
      <c r="BGS27" s="5">
        <f t="shared" ca="1" si="298"/>
        <v>2.3610587885397054E-3</v>
      </c>
      <c r="BGT27" s="5">
        <f t="shared" ca="1" si="298"/>
        <v>2.2915001753719289E-3</v>
      </c>
      <c r="BGU27" s="5">
        <f t="shared" ca="1" si="298"/>
        <v>2.2591848876696219E-3</v>
      </c>
      <c r="BGV27" s="5">
        <f t="shared" ca="1" si="298"/>
        <v>2.2435221380026353E-3</v>
      </c>
      <c r="BGW27" s="5">
        <f t="shared" ca="1" si="298"/>
        <v>2.2461809665472125E-3</v>
      </c>
      <c r="BGX27" s="5" t="str">
        <f t="shared" si="298"/>
        <v xml:space="preserve"> </v>
      </c>
      <c r="BGY27" s="5"/>
    </row>
    <row r="28" spans="2:1559" x14ac:dyDescent="0.55000000000000004">
      <c r="B28" t="e" vm="16218">
        <v>#VALUE!</v>
      </c>
      <c r="D28" cm="1" vm="4522">
        <f t="array" aca="1" ref="D28:ACX28" ca="1">TRANSPOSE(_xlfn.STOCKHISTORY(B28,EDATE(TODAY(),-PI()*12),TODAY(),0,0,1))</f>
        <v>54.81</v>
      </c>
      <c r="E28" vm="4532">
        <f ca="1"/>
        <v>54.52</v>
      </c>
      <c r="F28" vm="10264">
        <f ca="1"/>
        <v>53.53</v>
      </c>
      <c r="G28" vm="15482">
        <f ca="1"/>
        <v>52.44</v>
      </c>
      <c r="H28" vm="4697">
        <f ca="1"/>
        <v>52.77</v>
      </c>
      <c r="I28" vm="10314">
        <f ca="1"/>
        <v>54.79</v>
      </c>
      <c r="J28" vm="12317">
        <f ca="1"/>
        <v>55.41</v>
      </c>
      <c r="K28" vm="15472">
        <f ca="1"/>
        <v>56.02</v>
      </c>
      <c r="L28" vm="16219">
        <f ca="1"/>
        <v>55.13</v>
      </c>
      <c r="M28" vm="4593">
        <f ca="1"/>
        <v>56.74</v>
      </c>
      <c r="N28" vm="16220">
        <f ca="1"/>
        <v>56.2</v>
      </c>
      <c r="O28" vm="16221">
        <f ca="1"/>
        <v>55.53</v>
      </c>
      <c r="P28" vm="16222">
        <f ca="1"/>
        <v>54.65</v>
      </c>
      <c r="Q28" vm="10686">
        <f ca="1"/>
        <v>56.6</v>
      </c>
      <c r="R28" vm="15473">
        <f ca="1"/>
        <v>56.24</v>
      </c>
      <c r="S28" vm="16223">
        <f ca="1"/>
        <v>55.98</v>
      </c>
      <c r="T28" vm="4584">
        <f ca="1"/>
        <v>55.28</v>
      </c>
      <c r="U28" vm="16224">
        <f ca="1"/>
        <v>55.58</v>
      </c>
      <c r="V28" vm="10664">
        <f ca="1"/>
        <v>55.73</v>
      </c>
      <c r="W28" vm="12303">
        <f ca="1"/>
        <v>57.59</v>
      </c>
      <c r="X28" vm="4571">
        <f ca="1"/>
        <v>56.94</v>
      </c>
      <c r="Y28" vm="16225">
        <f ca="1"/>
        <v>59.32</v>
      </c>
      <c r="Z28" vm="4553">
        <f ca="1"/>
        <v>59.23</v>
      </c>
      <c r="AA28" vm="10311">
        <f ca="1"/>
        <v>58.92</v>
      </c>
      <c r="AB28" vm="4776">
        <f ca="1"/>
        <v>57.07</v>
      </c>
      <c r="AC28" vm="13723">
        <f ca="1"/>
        <v>59.33</v>
      </c>
      <c r="AD28" vm="4798">
        <f ca="1"/>
        <v>62.26</v>
      </c>
      <c r="AE28" vm="12577">
        <f ca="1"/>
        <v>63.71</v>
      </c>
      <c r="AF28" vm="10711">
        <f ca="1"/>
        <v>65.02</v>
      </c>
      <c r="AG28" vm="16226">
        <f ca="1"/>
        <v>66.709999999999994</v>
      </c>
      <c r="AH28" vm="16227">
        <f ca="1"/>
        <v>67.8</v>
      </c>
      <c r="AI28" vm="16228">
        <f ca="1"/>
        <v>68.040000000000006</v>
      </c>
      <c r="AJ28" vm="12351">
        <f ca="1"/>
        <v>67.77</v>
      </c>
      <c r="AK28" vm="159">
        <f ca="1"/>
        <v>70.099999999999994</v>
      </c>
      <c r="AL28" vm="12526">
        <f ca="1"/>
        <v>71.489999999999995</v>
      </c>
      <c r="AM28" vm="16229">
        <f ca="1"/>
        <v>71.73</v>
      </c>
      <c r="AN28" vm="16230">
        <f ca="1"/>
        <v>71.81</v>
      </c>
      <c r="AO28" vm="16231">
        <f ca="1"/>
        <v>71.510000000000005</v>
      </c>
      <c r="AP28" vm="16232">
        <f ca="1"/>
        <v>74.92</v>
      </c>
      <c r="AQ28" vm="16233">
        <f ca="1"/>
        <v>73.97</v>
      </c>
      <c r="AR28" vm="15323">
        <f ca="1"/>
        <v>73.41</v>
      </c>
      <c r="AS28" vm="12373">
        <f ca="1"/>
        <v>73.23</v>
      </c>
      <c r="AT28" vm="15239">
        <f ca="1"/>
        <v>73.849999999999994</v>
      </c>
      <c r="AU28" vm="16234">
        <f ca="1"/>
        <v>74.14</v>
      </c>
      <c r="AV28" vm="15118">
        <f ca="1"/>
        <v>74.5</v>
      </c>
      <c r="AW28" vm="5083">
        <f ca="1"/>
        <v>75.319999999999993</v>
      </c>
      <c r="AX28" vm="5124">
        <f ca="1"/>
        <v>76.02</v>
      </c>
      <c r="AY28" vm="16235">
        <f ca="1"/>
        <v>74.59</v>
      </c>
      <c r="AZ28" vm="15284">
        <f ca="1"/>
        <v>75.72</v>
      </c>
      <c r="BA28" vm="15143">
        <f ca="1"/>
        <v>76.52</v>
      </c>
      <c r="BB28" vm="5394">
        <f ca="1"/>
        <v>77.03</v>
      </c>
      <c r="BC28" vm="5166">
        <f ca="1"/>
        <v>74.430000000000007</v>
      </c>
      <c r="BD28" vm="5138">
        <f ca="1"/>
        <v>75.150000000000006</v>
      </c>
      <c r="BE28" vm="5135">
        <f ca="1"/>
        <v>74.489999999999995</v>
      </c>
      <c r="BF28" vm="16235">
        <f ca="1"/>
        <v>74.59</v>
      </c>
      <c r="BG28" vm="12375">
        <f ca="1"/>
        <v>73.03</v>
      </c>
      <c r="BH28" vm="16236">
        <f ca="1"/>
        <v>72.739999999999995</v>
      </c>
      <c r="BI28" vm="16237">
        <f ca="1"/>
        <v>73.31</v>
      </c>
      <c r="BJ28" vm="12407">
        <f ca="1"/>
        <v>75.45</v>
      </c>
      <c r="BK28" vm="16238">
        <f ca="1"/>
        <v>75.930000000000007</v>
      </c>
      <c r="BL28" vm="5141">
        <f ca="1"/>
        <v>75.75</v>
      </c>
      <c r="BM28" vm="12514">
        <f ca="1"/>
        <v>73</v>
      </c>
      <c r="BN28" vm="5160">
        <f ca="1"/>
        <v>72.14</v>
      </c>
      <c r="BO28" vm="12454">
        <f ca="1"/>
        <v>72.36</v>
      </c>
      <c r="BP28" vm="16239">
        <f ca="1"/>
        <v>72.72</v>
      </c>
      <c r="BQ28" vm="16240">
        <f ca="1"/>
        <v>72.64</v>
      </c>
      <c r="BR28" vm="5156">
        <f ca="1"/>
        <v>71.97</v>
      </c>
      <c r="BS28" vm="16239">
        <f ca="1"/>
        <v>72.72</v>
      </c>
      <c r="BT28" vm="13453">
        <f ca="1"/>
        <v>69.61</v>
      </c>
      <c r="BU28" vm="16241">
        <f ca="1"/>
        <v>71.89</v>
      </c>
      <c r="BV28" vm="12436">
        <f ca="1"/>
        <v>73.78</v>
      </c>
      <c r="BW28" vm="16242">
        <f ca="1"/>
        <v>74.83</v>
      </c>
      <c r="BX28" vm="16243">
        <f ca="1"/>
        <v>71.48</v>
      </c>
      <c r="BY28" vm="15320">
        <f ca="1"/>
        <v>72.150000000000006</v>
      </c>
      <c r="BZ28" vm="16244">
        <f ca="1"/>
        <v>70.13</v>
      </c>
      <c r="CA28" vm="12277">
        <f ca="1"/>
        <v>69.2</v>
      </c>
      <c r="CB28" vm="16245">
        <f ca="1"/>
        <v>71.260000000000005</v>
      </c>
      <c r="CC28" vm="12531">
        <f ca="1"/>
        <v>71.11</v>
      </c>
      <c r="CD28" vm="16246">
        <f ca="1"/>
        <v>72.81</v>
      </c>
      <c r="CE28" vm="15215">
        <f ca="1"/>
        <v>74.569999999999993</v>
      </c>
      <c r="CF28" vm="5127">
        <f ca="1"/>
        <v>74.11</v>
      </c>
      <c r="CG28" vm="15249">
        <f ca="1"/>
        <v>72.55</v>
      </c>
      <c r="CH28" vm="12504">
        <f ca="1"/>
        <v>73.489999999999995</v>
      </c>
      <c r="CI28" vm="12367">
        <f ca="1"/>
        <v>71.02</v>
      </c>
      <c r="CJ28" vm="16247">
        <f ca="1"/>
        <v>70.680000000000007</v>
      </c>
      <c r="CK28" vm="12461">
        <f ca="1"/>
        <v>70.709999999999994</v>
      </c>
      <c r="CL28" vm="16248">
        <f ca="1"/>
        <v>71.7</v>
      </c>
      <c r="CM28" vm="5018">
        <f ca="1"/>
        <v>68.61</v>
      </c>
      <c r="CN28" vm="13454">
        <f ca="1"/>
        <v>68.599999999999994</v>
      </c>
      <c r="CO28" vm="16247">
        <f ca="1"/>
        <v>70.680000000000007</v>
      </c>
      <c r="CP28" vm="16249">
        <f ca="1"/>
        <v>71.08</v>
      </c>
      <c r="CQ28" vm="12448">
        <f ca="1"/>
        <v>71.19</v>
      </c>
      <c r="CR28" vm="16250">
        <f ca="1"/>
        <v>73.209999999999994</v>
      </c>
      <c r="CS28" vm="16251">
        <f ca="1"/>
        <v>73.12</v>
      </c>
      <c r="CT28" vm="15206">
        <f ca="1"/>
        <v>72.92</v>
      </c>
      <c r="CU28" vm="16252">
        <f ca="1"/>
        <v>72.28</v>
      </c>
      <c r="CV28" vm="16253">
        <f ca="1"/>
        <v>72.180000000000007</v>
      </c>
      <c r="CW28" vm="12417">
        <f ca="1"/>
        <v>73.77</v>
      </c>
      <c r="CX28" vm="16254">
        <f ca="1"/>
        <v>76.97</v>
      </c>
      <c r="CY28" vm="12430">
        <f ca="1"/>
        <v>75.650000000000006</v>
      </c>
      <c r="CZ28" vm="16255">
        <f ca="1"/>
        <v>78.489999999999995</v>
      </c>
      <c r="DA28" vm="15270">
        <f ca="1"/>
        <v>80.64</v>
      </c>
      <c r="DB28" vm="16256">
        <f ca="1"/>
        <v>81.03</v>
      </c>
      <c r="DC28" vm="16257">
        <f ca="1"/>
        <v>83.59</v>
      </c>
      <c r="DD28" vm="16258">
        <f ca="1"/>
        <v>84.4</v>
      </c>
      <c r="DE28" vm="16259">
        <f ca="1"/>
        <v>83.62</v>
      </c>
      <c r="DF28" vm="16260">
        <f ca="1"/>
        <v>86.74</v>
      </c>
      <c r="DG28" vm="16261">
        <f ca="1"/>
        <v>87.51</v>
      </c>
      <c r="DH28" vm="16262">
        <f ca="1"/>
        <v>87.28</v>
      </c>
      <c r="DI28" vm="16027">
        <f ca="1"/>
        <v>85.63</v>
      </c>
      <c r="DJ28" vm="16263">
        <f ca="1"/>
        <v>82.72</v>
      </c>
      <c r="DK28" vm="16264">
        <f ca="1"/>
        <v>83.02</v>
      </c>
      <c r="DL28" vm="16265">
        <f ca="1"/>
        <v>87.11</v>
      </c>
      <c r="DM28" vm="5320">
        <f ca="1"/>
        <v>87.06</v>
      </c>
      <c r="DN28" vm="16266">
        <f ca="1"/>
        <v>89.66</v>
      </c>
      <c r="DO28" vm="16267">
        <f ca="1"/>
        <v>89.22</v>
      </c>
      <c r="DP28" vm="16268">
        <f ca="1"/>
        <v>88.62</v>
      </c>
      <c r="DQ28" vm="16269">
        <f ca="1"/>
        <v>91.54</v>
      </c>
      <c r="DR28" vm="16270">
        <f ca="1"/>
        <v>92.21</v>
      </c>
      <c r="DS28" vm="2826">
        <f ca="1"/>
        <v>90.87</v>
      </c>
      <c r="DT28" vm="16271">
        <f ca="1"/>
        <v>91.87</v>
      </c>
      <c r="DU28" vm="16272">
        <f ca="1"/>
        <v>92.94</v>
      </c>
      <c r="DV28" vm="16273">
        <f ca="1"/>
        <v>91.33</v>
      </c>
      <c r="DW28" vm="16274">
        <f ca="1"/>
        <v>92.95</v>
      </c>
      <c r="DX28" vm="16275">
        <f ca="1"/>
        <v>91.91</v>
      </c>
      <c r="DY28" vm="16276">
        <f ca="1"/>
        <v>93.52</v>
      </c>
      <c r="DZ28" vm="16277">
        <f ca="1"/>
        <v>91.55</v>
      </c>
      <c r="EA28" vm="5499">
        <f ca="1"/>
        <v>89.68</v>
      </c>
      <c r="EB28" vm="16278">
        <f ca="1"/>
        <v>90.21</v>
      </c>
      <c r="EC28" vm="5327">
        <f ca="1"/>
        <v>91.16</v>
      </c>
      <c r="ED28" vm="16279">
        <f ca="1"/>
        <v>89.63</v>
      </c>
      <c r="EE28" vm="16280">
        <f ca="1"/>
        <v>87.83</v>
      </c>
      <c r="EF28" vm="16281">
        <f ca="1"/>
        <v>88.23</v>
      </c>
      <c r="EG28" vm="16282">
        <f ca="1"/>
        <v>87.73</v>
      </c>
      <c r="EH28" vm="16283">
        <f ca="1"/>
        <v>91.27</v>
      </c>
      <c r="EI28" vm="16284">
        <f ca="1"/>
        <v>94.86</v>
      </c>
      <c r="EJ28" vm="2697">
        <f ca="1"/>
        <v>96.96</v>
      </c>
      <c r="EK28" vm="2615">
        <f ca="1"/>
        <v>98.04</v>
      </c>
      <c r="EL28" vm="16285">
        <f ca="1"/>
        <v>97.41</v>
      </c>
      <c r="EM28" vm="16096">
        <f ca="1"/>
        <v>100.27</v>
      </c>
      <c r="EN28" vm="16286">
        <f ca="1"/>
        <v>101.27</v>
      </c>
      <c r="EO28" vm="5336">
        <f ca="1"/>
        <v>98.8</v>
      </c>
      <c r="EP28" vm="16287">
        <f ca="1"/>
        <v>96.21</v>
      </c>
      <c r="EQ28" vm="16288">
        <f ca="1"/>
        <v>99.72</v>
      </c>
      <c r="ER28" vm="16289">
        <f ca="1"/>
        <v>98.41</v>
      </c>
      <c r="ES28" vm="15439">
        <f ca="1"/>
        <v>96.55</v>
      </c>
      <c r="ET28" vm="16290">
        <f ca="1"/>
        <v>95.05</v>
      </c>
      <c r="EU28" vm="5337">
        <f ca="1"/>
        <v>94.82</v>
      </c>
      <c r="EV28" vm="16291">
        <f ca="1"/>
        <v>98.83</v>
      </c>
      <c r="EW28" vm="16292">
        <f ca="1"/>
        <v>99.6</v>
      </c>
      <c r="EX28" vm="5601">
        <f ca="1"/>
        <v>102.76</v>
      </c>
      <c r="EY28" vm="16293">
        <f ca="1"/>
        <v>101.77</v>
      </c>
      <c r="EZ28" vm="16102">
        <f ca="1"/>
        <v>104.37</v>
      </c>
      <c r="FA28" vm="16294">
        <f ca="1"/>
        <v>104.54</v>
      </c>
      <c r="FB28" vm="2771">
        <f ca="1"/>
        <v>107.5</v>
      </c>
      <c r="FC28" vm="51">
        <f ca="1"/>
        <v>103.5</v>
      </c>
      <c r="FD28" vm="16295">
        <f ca="1"/>
        <v>100.69</v>
      </c>
      <c r="FE28" vm="7539">
        <f ca="1"/>
        <v>101.1</v>
      </c>
      <c r="FF28" vm="16296">
        <f ca="1"/>
        <v>100</v>
      </c>
      <c r="FG28" vm="16297">
        <f ca="1"/>
        <v>100.58</v>
      </c>
      <c r="FH28" vm="7503">
        <f ca="1"/>
        <v>100.55</v>
      </c>
      <c r="FI28" vm="2706">
        <f ca="1"/>
        <v>98.05</v>
      </c>
      <c r="FJ28" vm="8343">
        <f ca="1"/>
        <v>97.54</v>
      </c>
      <c r="FK28" vm="16298">
        <f ca="1"/>
        <v>99.96</v>
      </c>
      <c r="FL28" vm="2960">
        <f ca="1"/>
        <v>103.05</v>
      </c>
      <c r="FM28" vm="16299">
        <f ca="1"/>
        <v>97.98</v>
      </c>
      <c r="FN28" vm="16296">
        <f ca="1"/>
        <v>100</v>
      </c>
      <c r="FO28" vm="16300">
        <f ca="1"/>
        <v>100.23</v>
      </c>
      <c r="FP28" vm="15920">
        <f ca="1"/>
        <v>101.37</v>
      </c>
      <c r="FQ28" vm="15454">
        <f ca="1"/>
        <v>103.47</v>
      </c>
      <c r="FR28" vm="2804">
        <f ca="1"/>
        <v>101.56</v>
      </c>
      <c r="FS28" vm="16301">
        <f ca="1"/>
        <v>102.67</v>
      </c>
      <c r="FT28" vm="16302">
        <f ca="1"/>
        <v>98.67</v>
      </c>
      <c r="FU28" vm="16303">
        <f ca="1"/>
        <v>96.01</v>
      </c>
      <c r="FV28" vm="16304">
        <f ca="1"/>
        <v>91.66</v>
      </c>
      <c r="FW28" vm="16305">
        <f ca="1"/>
        <v>91.32</v>
      </c>
      <c r="FX28" vm="5302">
        <f ca="1"/>
        <v>93.06</v>
      </c>
      <c r="FY28" vm="16016">
        <f ca="1"/>
        <v>97.55</v>
      </c>
      <c r="FZ28" vm="16306">
        <f ca="1"/>
        <v>95.52</v>
      </c>
      <c r="GA28" vm="16307">
        <f ca="1"/>
        <v>95.92</v>
      </c>
      <c r="GB28" vm="2811">
        <f ca="1"/>
        <v>98.93</v>
      </c>
      <c r="GC28" vm="2637">
        <f ca="1"/>
        <v>103.86</v>
      </c>
      <c r="GD28" vm="16308">
        <f ca="1"/>
        <v>102.86</v>
      </c>
      <c r="GE28" vm="16309">
        <f ca="1"/>
        <v>107.69</v>
      </c>
      <c r="GF28" vm="7515">
        <f ca="1"/>
        <v>97.2</v>
      </c>
      <c r="GG28" vm="2848">
        <f ca="1"/>
        <v>98</v>
      </c>
      <c r="GH28" vm="16310">
        <f ca="1"/>
        <v>99.04</v>
      </c>
      <c r="GI28" vm="16292">
        <f ca="1"/>
        <v>99.6</v>
      </c>
      <c r="GJ28" vm="5604">
        <f ca="1"/>
        <v>102.91</v>
      </c>
      <c r="GK28" vm="16311">
        <f ca="1"/>
        <v>105.5</v>
      </c>
      <c r="GL28" vm="2547">
        <f ca="1"/>
        <v>107.02</v>
      </c>
      <c r="GM28" vm="16312">
        <f ca="1"/>
        <v>104.48</v>
      </c>
      <c r="GN28" vm="16313">
        <f ca="1"/>
        <v>104.61</v>
      </c>
      <c r="GO28" vm="2757">
        <f ca="1"/>
        <v>105.02</v>
      </c>
      <c r="GP28" vm="2766">
        <f ca="1"/>
        <v>109.02</v>
      </c>
      <c r="GQ28" vm="16314">
        <f ca="1"/>
        <v>109.48</v>
      </c>
      <c r="GR28" vm="2914">
        <f ca="1"/>
        <v>111.2</v>
      </c>
      <c r="GS28" vm="2659">
        <f ca="1"/>
        <v>113.15</v>
      </c>
      <c r="GT28" vm="16315">
        <f ca="1"/>
        <v>114.6</v>
      </c>
      <c r="GU28" vm="16316">
        <f ca="1"/>
        <v>112.36</v>
      </c>
      <c r="GV28" vm="16317">
        <f ca="1"/>
        <v>115.75</v>
      </c>
      <c r="GW28" vm="16318">
        <f ca="1"/>
        <v>114.96</v>
      </c>
      <c r="GX28" vm="16319">
        <f ca="1"/>
        <v>118.12</v>
      </c>
      <c r="GY28" vm="16320">
        <f ca="1"/>
        <v>117.38</v>
      </c>
      <c r="GZ28" vm="16321">
        <f ca="1"/>
        <v>122.71</v>
      </c>
      <c r="HA28" vm="16322">
        <f ca="1"/>
        <v>121.86</v>
      </c>
      <c r="HB28" vm="16323">
        <f ca="1"/>
        <v>118.56</v>
      </c>
      <c r="HC28" vm="2995">
        <f ca="1"/>
        <v>116.83</v>
      </c>
      <c r="HD28" vm="2731">
        <f ca="1"/>
        <v>111.76</v>
      </c>
      <c r="HE28" vm="16044">
        <f ca="1"/>
        <v>111.49</v>
      </c>
      <c r="HF28" vm="1752">
        <f ca="1"/>
        <v>109.33</v>
      </c>
      <c r="HG28" vm="16324">
        <f ca="1"/>
        <v>102.42</v>
      </c>
      <c r="HH28" vm="16325">
        <f ca="1"/>
        <v>93.74</v>
      </c>
      <c r="HI28" vm="16326">
        <f ca="1"/>
        <v>99.28</v>
      </c>
      <c r="HJ28" vm="5302">
        <f ca="1"/>
        <v>93.06</v>
      </c>
      <c r="HK28" vm="16327">
        <f ca="1"/>
        <v>87.89</v>
      </c>
      <c r="HL28" vm="16328">
        <f ca="1"/>
        <v>90.91</v>
      </c>
      <c r="HM28" vm="16329">
        <f ca="1"/>
        <v>92.23</v>
      </c>
      <c r="HN28" vm="16011">
        <f ca="1"/>
        <v>95.22</v>
      </c>
      <c r="HO28" vm="16330">
        <f ca="1"/>
        <v>91.46</v>
      </c>
      <c r="HP28" vm="16331">
        <f ca="1"/>
        <v>89.81</v>
      </c>
      <c r="HQ28" vm="7455">
        <f ca="1"/>
        <v>90.98</v>
      </c>
      <c r="HR28" vm="5393">
        <f ca="1"/>
        <v>84.64</v>
      </c>
      <c r="HS28" vm="16332">
        <f ca="1"/>
        <v>83.34</v>
      </c>
      <c r="HT28" vm="16333">
        <f ca="1"/>
        <v>86.35</v>
      </c>
      <c r="HU28" vm="16334">
        <f ca="1"/>
        <v>86.46</v>
      </c>
      <c r="HV28" vm="16335">
        <f ca="1"/>
        <v>85.55</v>
      </c>
      <c r="HW28" vm="15088">
        <f ca="1"/>
        <v>83.45</v>
      </c>
      <c r="HX28" vm="16336">
        <f ca="1"/>
        <v>83.11</v>
      </c>
      <c r="HY28" vm="16337">
        <f ca="1"/>
        <v>81.61</v>
      </c>
      <c r="HZ28" vm="16338">
        <f ca="1"/>
        <v>82.89</v>
      </c>
      <c r="IA28" vm="16339">
        <f ca="1"/>
        <v>85.07</v>
      </c>
      <c r="IB28" vm="16340">
        <f ca="1"/>
        <v>88.48</v>
      </c>
      <c r="IC28" vm="16341">
        <f ca="1"/>
        <v>90.71</v>
      </c>
      <c r="ID28" vm="16342">
        <f ca="1"/>
        <v>88.93</v>
      </c>
      <c r="IE28" vm="15376">
        <f ca="1"/>
        <v>88.13</v>
      </c>
      <c r="IF28" vm="16343">
        <f ca="1"/>
        <v>92.05</v>
      </c>
      <c r="IG28" vm="5363">
        <f ca="1"/>
        <v>91.09</v>
      </c>
      <c r="IH28" vm="16344">
        <f ca="1"/>
        <v>93.27</v>
      </c>
      <c r="II28" vm="16345">
        <f ca="1"/>
        <v>94.06</v>
      </c>
      <c r="IJ28" vm="16346">
        <f ca="1"/>
        <v>97.43</v>
      </c>
      <c r="IK28" vm="5300">
        <f ca="1"/>
        <v>95.1</v>
      </c>
      <c r="IL28" vm="16347">
        <f ca="1"/>
        <v>94.71</v>
      </c>
      <c r="IM28" vm="16305">
        <f ca="1"/>
        <v>91.32</v>
      </c>
      <c r="IN28" vm="16348">
        <f ca="1"/>
        <v>89.88</v>
      </c>
      <c r="IO28" vm="2836">
        <f ca="1"/>
        <v>92.85</v>
      </c>
      <c r="IP28" vm="16349">
        <f ca="1"/>
        <v>93.63</v>
      </c>
      <c r="IQ28" vm="16350">
        <f ca="1"/>
        <v>95.51</v>
      </c>
      <c r="IR28" vm="16351">
        <f ca="1"/>
        <v>95.98</v>
      </c>
      <c r="IS28" vm="16352">
        <f ca="1"/>
        <v>100.36</v>
      </c>
      <c r="IT28" vm="2693">
        <f ca="1"/>
        <v>102.75</v>
      </c>
      <c r="IU28" vm="16353">
        <f ca="1"/>
        <v>100.77</v>
      </c>
      <c r="IV28" vm="16354">
        <f ca="1"/>
        <v>100.1</v>
      </c>
      <c r="IW28" vm="16355">
        <f ca="1"/>
        <v>101.36</v>
      </c>
      <c r="IX28" vm="2857">
        <f ca="1"/>
        <v>104.88</v>
      </c>
      <c r="IY28" vm="5610">
        <f ca="1"/>
        <v>105.14</v>
      </c>
      <c r="IZ28" vm="2969">
        <f ca="1"/>
        <v>105.24</v>
      </c>
      <c r="JA28" vm="2788">
        <f ca="1"/>
        <v>108.45</v>
      </c>
      <c r="JB28" vm="2915">
        <f ca="1"/>
        <v>110.52</v>
      </c>
      <c r="JC28" vm="16356">
        <f ca="1"/>
        <v>112.08</v>
      </c>
      <c r="JD28" vm="5202">
        <f ca="1"/>
        <v>112.12</v>
      </c>
      <c r="JE28" vm="15944">
        <f ca="1"/>
        <v>113.42</v>
      </c>
      <c r="JF28" vm="16357">
        <f ca="1"/>
        <v>110.5</v>
      </c>
      <c r="JG28" vm="2534">
        <f ca="1"/>
        <v>109.45</v>
      </c>
      <c r="JH28" vm="2925">
        <f ca="1"/>
        <v>107.53</v>
      </c>
      <c r="JI28" vm="7555">
        <f ca="1"/>
        <v>110.26</v>
      </c>
      <c r="JJ28" vm="2974">
        <f ca="1"/>
        <v>108.63</v>
      </c>
      <c r="JK28" vm="16358">
        <f ca="1"/>
        <v>106.76</v>
      </c>
      <c r="JL28" vm="15915">
        <f ca="1"/>
        <v>108.32</v>
      </c>
      <c r="JM28" vm="16359">
        <f ca="1"/>
        <v>111.97</v>
      </c>
      <c r="JN28" vm="15872">
        <f ca="1"/>
        <v>114.39</v>
      </c>
      <c r="JO28" vm="2656">
        <f ca="1"/>
        <v>112.33</v>
      </c>
      <c r="JP28" vm="16360">
        <f ca="1"/>
        <v>117.71</v>
      </c>
      <c r="JQ28" vm="16361">
        <f ca="1"/>
        <v>115.56</v>
      </c>
      <c r="JR28" vm="16362">
        <f ca="1"/>
        <v>113.13</v>
      </c>
      <c r="JS28" vm="16363">
        <f ca="1"/>
        <v>112.87</v>
      </c>
      <c r="JT28" vm="16364">
        <f ca="1"/>
        <v>112.07</v>
      </c>
      <c r="JU28" vm="16365">
        <f ca="1"/>
        <v>111.09</v>
      </c>
      <c r="JV28" vm="2567">
        <f ca="1"/>
        <v>110.06</v>
      </c>
      <c r="JW28" vm="15449">
        <f ca="1"/>
        <v>100.59</v>
      </c>
      <c r="JX28" vm="16366">
        <f ca="1"/>
        <v>99.2</v>
      </c>
      <c r="JY28" vm="16367">
        <f ca="1"/>
        <v>98.76</v>
      </c>
      <c r="JZ28" vm="16368">
        <f ca="1"/>
        <v>103</v>
      </c>
      <c r="KA28" vm="7383">
        <f ca="1"/>
        <v>103.66</v>
      </c>
      <c r="KB28" vm="16369">
        <f ca="1"/>
        <v>102.34</v>
      </c>
      <c r="KC28" vm="2725">
        <f ca="1"/>
        <v>109.97</v>
      </c>
      <c r="KD28" vm="16370">
        <f ca="1"/>
        <v>115.62</v>
      </c>
      <c r="KE28" vm="16371">
        <f ca="1"/>
        <v>115.93</v>
      </c>
      <c r="KF28" vm="16372">
        <f ca="1"/>
        <v>117.65</v>
      </c>
      <c r="KG28" vm="16373">
        <f ca="1"/>
        <v>118.51</v>
      </c>
      <c r="KH28" vm="16374">
        <f ca="1"/>
        <v>116.8</v>
      </c>
      <c r="KI28" vm="16375">
        <f ca="1"/>
        <v>115.58</v>
      </c>
      <c r="KJ28" vm="16376">
        <f ca="1"/>
        <v>116.3</v>
      </c>
      <c r="KK28" vm="16377">
        <f ca="1"/>
        <v>122.74</v>
      </c>
      <c r="KL28" vm="16054">
        <f ca="1"/>
        <v>117.96</v>
      </c>
      <c r="KM28" vm="2486">
        <f ca="1"/>
        <v>118.36</v>
      </c>
      <c r="KN28" vm="16378">
        <f ca="1"/>
        <v>117.89</v>
      </c>
      <c r="KO28" vm="16379">
        <f ca="1"/>
        <v>121.11</v>
      </c>
      <c r="KP28" vm="16380">
        <f ca="1"/>
        <v>121.81</v>
      </c>
      <c r="KQ28" vm="16381">
        <f ca="1"/>
        <v>124.49</v>
      </c>
      <c r="KR28" vm="16382">
        <f ca="1"/>
        <v>125.14</v>
      </c>
      <c r="KS28" vm="16383">
        <f ca="1"/>
        <v>123.94</v>
      </c>
      <c r="KT28" vm="2438">
        <f ca="1"/>
        <v>126.57</v>
      </c>
      <c r="KU28" vm="15863">
        <f ca="1"/>
        <v>126.64</v>
      </c>
      <c r="KV28" vm="16384">
        <f ca="1"/>
        <v>127.17</v>
      </c>
      <c r="KW28" vm="16385">
        <f ca="1"/>
        <v>126.09</v>
      </c>
      <c r="KX28" vm="16386">
        <f ca="1"/>
        <v>127.78</v>
      </c>
      <c r="KY28" vm="1792">
        <f ca="1"/>
        <v>126.51</v>
      </c>
      <c r="KZ28" vm="16387">
        <f ca="1"/>
        <v>133.82</v>
      </c>
      <c r="LA28" vm="16388">
        <f ca="1"/>
        <v>132.32</v>
      </c>
      <c r="LB28" vm="16389">
        <f ca="1"/>
        <v>134.94</v>
      </c>
      <c r="LC28" vm="15841">
        <f ca="1"/>
        <v>134.44</v>
      </c>
      <c r="LD28" vm="2406">
        <f ca="1"/>
        <v>125.26</v>
      </c>
      <c r="LE28" vm="7628">
        <f ca="1"/>
        <v>129.46</v>
      </c>
      <c r="LF28" vm="16390">
        <f ca="1"/>
        <v>133.96</v>
      </c>
      <c r="LG28" vm="1815">
        <f ca="1"/>
        <v>133.03</v>
      </c>
      <c r="LH28" vm="16391">
        <f ca="1"/>
        <v>134.09</v>
      </c>
      <c r="LI28" vm="16392">
        <f ca="1"/>
        <v>129.24</v>
      </c>
      <c r="LJ28" vm="16393">
        <f ca="1"/>
        <v>131.19</v>
      </c>
      <c r="LK28" vm="16394">
        <f ca="1"/>
        <v>128.59</v>
      </c>
      <c r="LL28" vm="2456">
        <f ca="1"/>
        <v>125.49</v>
      </c>
      <c r="LM28" vm="16116">
        <f ca="1"/>
        <v>129.97999999999999</v>
      </c>
      <c r="LN28" vm="2411">
        <f ca="1"/>
        <v>126.74</v>
      </c>
      <c r="LO28" vm="16395">
        <f ca="1"/>
        <v>126.81</v>
      </c>
      <c r="LP28" vm="16396">
        <f ca="1"/>
        <v>123.84</v>
      </c>
      <c r="LQ28" vm="7565">
        <f ca="1"/>
        <v>124.25</v>
      </c>
      <c r="LR28" vm="16397">
        <f ca="1"/>
        <v>123.51</v>
      </c>
      <c r="LS28" vm="16398">
        <f ca="1"/>
        <v>123.06</v>
      </c>
      <c r="LT28" vm="16399">
        <f ca="1"/>
        <v>122.18</v>
      </c>
      <c r="LU28" vm="16400">
        <f ca="1"/>
        <v>119.37</v>
      </c>
      <c r="LV28" vm="1769">
        <f ca="1"/>
        <v>115.61</v>
      </c>
      <c r="LW28" vm="16401">
        <f ca="1"/>
        <v>114.88</v>
      </c>
      <c r="LX28" vm="16402">
        <f ca="1"/>
        <v>112.6</v>
      </c>
      <c r="LY28" vm="16403">
        <f ca="1"/>
        <v>110.02</v>
      </c>
      <c r="LZ28" vm="16404">
        <f ca="1"/>
        <v>111.78</v>
      </c>
      <c r="MA28" vm="16405">
        <f ca="1"/>
        <v>113.41</v>
      </c>
      <c r="MB28" vm="16363">
        <f ca="1"/>
        <v>112.87</v>
      </c>
      <c r="MC28" vm="16406">
        <f ca="1"/>
        <v>112.55</v>
      </c>
      <c r="MD28" vm="16407">
        <f ca="1"/>
        <v>110.44</v>
      </c>
      <c r="ME28" vm="16407">
        <f ca="1"/>
        <v>110.44</v>
      </c>
      <c r="MF28" vm="2781">
        <f ca="1"/>
        <v>112.65</v>
      </c>
      <c r="MG28" vm="16408">
        <f ca="1"/>
        <v>116.28</v>
      </c>
      <c r="MH28" vm="2987">
        <f ca="1"/>
        <v>112.9</v>
      </c>
      <c r="MI28" vm="16409">
        <f ca="1"/>
        <v>117.05</v>
      </c>
      <c r="MJ28" vm="16410">
        <f ca="1"/>
        <v>118.47</v>
      </c>
      <c r="MK28" vm="16411">
        <f ca="1"/>
        <v>115.31</v>
      </c>
      <c r="ML28" vm="5204">
        <f ca="1"/>
        <v>116.39</v>
      </c>
      <c r="MM28" vm="5625">
        <f ca="1"/>
        <v>118</v>
      </c>
      <c r="MN28" vm="16412">
        <f ca="1"/>
        <v>113.12</v>
      </c>
      <c r="MO28" vm="16413">
        <f ca="1"/>
        <v>113.34</v>
      </c>
      <c r="MP28" vm="16414">
        <f ca="1"/>
        <v>116.77</v>
      </c>
      <c r="MQ28" vm="16415">
        <f ca="1"/>
        <v>118.23</v>
      </c>
      <c r="MR28" vm="16416">
        <f ca="1"/>
        <v>117.36</v>
      </c>
      <c r="MS28" vm="16417">
        <f ca="1"/>
        <v>118.08</v>
      </c>
      <c r="MT28" vm="16418">
        <f ca="1"/>
        <v>118.24</v>
      </c>
      <c r="MU28" vm="2905">
        <f ca="1"/>
        <v>120.16</v>
      </c>
      <c r="MV28" vm="5272">
        <f ca="1"/>
        <v>121.47</v>
      </c>
      <c r="MW28" vm="5292">
        <f ca="1"/>
        <v>120.24</v>
      </c>
      <c r="MX28" vm="16419">
        <f ca="1"/>
        <v>118.55</v>
      </c>
      <c r="MY28" vm="2496">
        <f ca="1"/>
        <v>119.64</v>
      </c>
      <c r="MZ28" vm="16420">
        <f ca="1"/>
        <v>121.8</v>
      </c>
      <c r="NA28" vm="16421">
        <f ca="1"/>
        <v>120.13</v>
      </c>
      <c r="NB28" vm="5258">
        <f ca="1"/>
        <v>118.81</v>
      </c>
      <c r="NC28" vm="16422">
        <f ca="1"/>
        <v>120.37</v>
      </c>
      <c r="ND28" vm="2368">
        <f ca="1"/>
        <v>124.65</v>
      </c>
      <c r="NE28" vm="16423">
        <f ca="1"/>
        <v>123.61</v>
      </c>
      <c r="NF28" vm="5290">
        <f ca="1"/>
        <v>120.53</v>
      </c>
      <c r="NG28" vm="1789">
        <f ca="1"/>
        <v>121.87</v>
      </c>
      <c r="NH28" vm="16424">
        <f ca="1"/>
        <v>117.7</v>
      </c>
      <c r="NI28" vm="16425">
        <f ca="1"/>
        <v>111.3</v>
      </c>
      <c r="NJ28" vm="16426">
        <f ca="1"/>
        <v>108.11</v>
      </c>
      <c r="NK28" vm="2944">
        <f ca="1"/>
        <v>107.49</v>
      </c>
      <c r="NL28" vm="1722">
        <f ca="1"/>
        <v>112.02</v>
      </c>
      <c r="NM28" vm="16427">
        <f ca="1"/>
        <v>110.79</v>
      </c>
      <c r="NN28" vm="2548">
        <f ca="1"/>
        <v>109.93</v>
      </c>
      <c r="NO28" vm="16428">
        <f ca="1"/>
        <v>115.06</v>
      </c>
      <c r="NP28" vm="16429">
        <f ca="1"/>
        <v>112.31</v>
      </c>
      <c r="NQ28" vm="7394">
        <f ca="1"/>
        <v>113.55</v>
      </c>
      <c r="NR28" vm="2887">
        <f ca="1"/>
        <v>111.65</v>
      </c>
      <c r="NS28" vm="16430">
        <f ca="1"/>
        <v>108.36</v>
      </c>
      <c r="NT28" vm="16431">
        <f ca="1"/>
        <v>104.12</v>
      </c>
      <c r="NU28" vm="2792">
        <f ca="1"/>
        <v>105.31</v>
      </c>
      <c r="NV28" vm="16432">
        <f ca="1"/>
        <v>104.08</v>
      </c>
      <c r="NW28" vm="16433">
        <f ca="1"/>
        <v>105.43</v>
      </c>
      <c r="NX28" vm="16434">
        <f ca="1"/>
        <v>105.25</v>
      </c>
      <c r="NY28" vm="16435">
        <f ca="1"/>
        <v>105.86</v>
      </c>
      <c r="NZ28" vm="16436">
        <f ca="1"/>
        <v>103.35</v>
      </c>
      <c r="OA28" vm="2760">
        <f ca="1"/>
        <v>106.25</v>
      </c>
      <c r="OB28" vm="16437">
        <f ca="1"/>
        <v>108.33</v>
      </c>
      <c r="OC28" vm="2554">
        <f ca="1"/>
        <v>108.64</v>
      </c>
      <c r="OD28" vm="7389">
        <f ca="1"/>
        <v>109.56</v>
      </c>
      <c r="OE28" vm="2787">
        <f ca="1"/>
        <v>107.65</v>
      </c>
      <c r="OF28" vm="16438">
        <f ca="1"/>
        <v>107.23</v>
      </c>
      <c r="OG28" vm="2945">
        <f ca="1"/>
        <v>105.81</v>
      </c>
      <c r="OH28" vm="2962">
        <f ca="1"/>
        <v>104.22</v>
      </c>
      <c r="OI28" vm="2588">
        <f ca="1"/>
        <v>100.68</v>
      </c>
      <c r="OJ28" vm="16355">
        <f ca="1"/>
        <v>101.36</v>
      </c>
      <c r="OK28" vm="16439">
        <f ca="1"/>
        <v>95.24</v>
      </c>
      <c r="OL28" vm="16440">
        <f ca="1"/>
        <v>96.4</v>
      </c>
      <c r="OM28" vm="15411">
        <f ca="1"/>
        <v>94.39</v>
      </c>
      <c r="ON28" vm="16008">
        <f ca="1"/>
        <v>96.16</v>
      </c>
      <c r="OO28" vm="16441">
        <f ca="1"/>
        <v>99.71</v>
      </c>
      <c r="OP28" vm="16442">
        <f ca="1"/>
        <v>98.37</v>
      </c>
      <c r="OQ28" vm="16443">
        <f ca="1"/>
        <v>96.42</v>
      </c>
      <c r="OR28" vm="16444">
        <f ca="1"/>
        <v>95.43</v>
      </c>
      <c r="OS28" vm="16445">
        <f ca="1"/>
        <v>97.48</v>
      </c>
      <c r="OT28" vm="16038">
        <f ca="1"/>
        <v>97.93</v>
      </c>
      <c r="OU28" vm="16446">
        <f ca="1"/>
        <v>99.75</v>
      </c>
      <c r="OV28" vm="16447">
        <f ca="1"/>
        <v>99.25</v>
      </c>
      <c r="OW28" vm="16448">
        <f ca="1"/>
        <v>99.21</v>
      </c>
      <c r="OX28" vm="2867">
        <f ca="1"/>
        <v>108.42</v>
      </c>
      <c r="OY28" vm="5333">
        <f ca="1"/>
        <v>106.3</v>
      </c>
      <c r="OZ28" vm="16449">
        <f ca="1"/>
        <v>107.75</v>
      </c>
      <c r="PA28" vm="16450">
        <f ca="1"/>
        <v>106.26</v>
      </c>
      <c r="PB28" vm="16451">
        <f ca="1"/>
        <v>105.95</v>
      </c>
      <c r="PC28" vm="2506">
        <f ca="1"/>
        <v>106.75</v>
      </c>
      <c r="PD28" vm="2925">
        <f ca="1"/>
        <v>107.53</v>
      </c>
      <c r="PE28" vm="16452">
        <f ca="1"/>
        <v>109.04</v>
      </c>
      <c r="PF28" vm="1758">
        <f ca="1"/>
        <v>108.5</v>
      </c>
      <c r="PG28" vm="15888">
        <f ca="1"/>
        <v>105.61</v>
      </c>
      <c r="PH28" vm="16453">
        <f ca="1"/>
        <v>104.95</v>
      </c>
      <c r="PI28" vm="16454">
        <f ca="1"/>
        <v>105.26</v>
      </c>
      <c r="PJ28" vm="16455">
        <f ca="1"/>
        <v>103.78</v>
      </c>
      <c r="PK28" vm="5330">
        <f ca="1"/>
        <v>102.26</v>
      </c>
      <c r="PL28" vm="2684">
        <f ca="1"/>
        <v>103.65</v>
      </c>
      <c r="PM28" vm="16456">
        <f ca="1"/>
        <v>102.09</v>
      </c>
      <c r="PN28" vm="16457">
        <f ca="1"/>
        <v>100.47</v>
      </c>
      <c r="PO28" vm="16458">
        <f ca="1"/>
        <v>101.23</v>
      </c>
      <c r="PP28" vm="16459">
        <f ca="1"/>
        <v>102.89</v>
      </c>
      <c r="PQ28" vm="2530">
        <f ca="1"/>
        <v>102.53</v>
      </c>
      <c r="PR28" vm="16460">
        <f ca="1"/>
        <v>98.64</v>
      </c>
      <c r="PS28" vm="5507">
        <f ca="1"/>
        <v>96.09</v>
      </c>
      <c r="PT28" vm="16461">
        <f ca="1"/>
        <v>97.36</v>
      </c>
      <c r="PU28" vm="16462">
        <f ca="1"/>
        <v>100.37</v>
      </c>
      <c r="PV28" vm="16463">
        <f ca="1"/>
        <v>100.9</v>
      </c>
      <c r="PW28" vm="16464">
        <f ca="1"/>
        <v>101.53</v>
      </c>
      <c r="PX28" vm="16457">
        <f ca="1"/>
        <v>100.47</v>
      </c>
      <c r="PY28" vm="16465">
        <f ca="1"/>
        <v>99.89</v>
      </c>
      <c r="PZ28" vm="16466">
        <f ca="1"/>
        <v>99.43</v>
      </c>
      <c r="QA28" vm="16467">
        <f ca="1"/>
        <v>100.29</v>
      </c>
      <c r="QB28" vm="2617">
        <f ca="1"/>
        <v>98.07</v>
      </c>
      <c r="QC28" vm="16468">
        <f ca="1"/>
        <v>100.71</v>
      </c>
      <c r="QD28" vm="16469">
        <f ca="1"/>
        <v>100.74</v>
      </c>
      <c r="QE28" vm="5261">
        <f ca="1"/>
        <v>102.6</v>
      </c>
      <c r="QF28" vm="16470">
        <f ca="1"/>
        <v>103.73</v>
      </c>
      <c r="QG28" vm="16069">
        <f ca="1"/>
        <v>104.39</v>
      </c>
      <c r="QH28" vm="16471">
        <f ca="1"/>
        <v>103.98</v>
      </c>
      <c r="QI28" vm="2753">
        <f ca="1"/>
        <v>101.69</v>
      </c>
      <c r="QJ28" vm="15452">
        <f ca="1"/>
        <v>101.85</v>
      </c>
      <c r="QK28" vm="2851">
        <f ca="1"/>
        <v>101.2</v>
      </c>
      <c r="QL28" vm="16017">
        <f ca="1"/>
        <v>99.3</v>
      </c>
      <c r="QM28" vm="16472">
        <f ca="1"/>
        <v>99.53</v>
      </c>
      <c r="QN28" vm="16473">
        <f ca="1"/>
        <v>102.35</v>
      </c>
      <c r="QO28" vm="2529">
        <f ca="1"/>
        <v>102.07</v>
      </c>
      <c r="QP28" vm="16474">
        <f ca="1"/>
        <v>101.94</v>
      </c>
      <c r="QQ28" vm="2638">
        <f ca="1"/>
        <v>104.81</v>
      </c>
      <c r="QR28" vm="16294">
        <f ca="1"/>
        <v>104.54</v>
      </c>
      <c r="QS28" vm="16475">
        <f ca="1"/>
        <v>103.89</v>
      </c>
      <c r="QT28" vm="2747">
        <f ca="1"/>
        <v>102.82</v>
      </c>
      <c r="QU28" vm="7451">
        <f ca="1"/>
        <v>103.41</v>
      </c>
      <c r="QV28" vm="16301">
        <f ca="1"/>
        <v>102.67</v>
      </c>
      <c r="QW28" vm="2720">
        <f ca="1"/>
        <v>104.15</v>
      </c>
      <c r="QX28" vm="16067">
        <f ca="1"/>
        <v>104.92</v>
      </c>
      <c r="QY28" vm="73">
        <f ca="1"/>
        <v>102.03</v>
      </c>
      <c r="QZ28" vm="2716">
        <f ca="1"/>
        <v>103.7</v>
      </c>
      <c r="RA28" vm="16476">
        <f ca="1"/>
        <v>101.43</v>
      </c>
      <c r="RB28" vm="2687">
        <f ca="1"/>
        <v>100.46</v>
      </c>
      <c r="RC28" vm="15950">
        <f ca="1"/>
        <v>101.31</v>
      </c>
      <c r="RD28" vm="7460">
        <f ca="1"/>
        <v>100.79</v>
      </c>
      <c r="RE28" vm="7542">
        <f ca="1"/>
        <v>102.51</v>
      </c>
      <c r="RF28" vm="15453">
        <f ca="1"/>
        <v>103.06</v>
      </c>
      <c r="RG28" vm="2624">
        <f ca="1"/>
        <v>103.61</v>
      </c>
      <c r="RH28" vm="2621">
        <f ca="1"/>
        <v>104.23</v>
      </c>
      <c r="RI28" vm="2957">
        <f ca="1"/>
        <v>104.02</v>
      </c>
      <c r="RJ28" vm="5196">
        <f ca="1"/>
        <v>100.34</v>
      </c>
      <c r="RK28" vm="2942">
        <f ca="1"/>
        <v>103.23</v>
      </c>
      <c r="RL28" vm="2859">
        <f ca="1"/>
        <v>104.35</v>
      </c>
      <c r="RM28" vm="16477">
        <f ca="1"/>
        <v>107.44</v>
      </c>
      <c r="RN28" vm="16478">
        <f ca="1"/>
        <v>109.31</v>
      </c>
      <c r="RO28" vm="2565">
        <f ca="1"/>
        <v>110.55</v>
      </c>
      <c r="RP28" vm="16479">
        <f ca="1"/>
        <v>107.09</v>
      </c>
      <c r="RQ28" vm="15914">
        <f ca="1"/>
        <v>106.44</v>
      </c>
      <c r="RR28" vm="2726">
        <f ca="1"/>
        <v>108.75</v>
      </c>
      <c r="RS28" vm="16314">
        <f ca="1"/>
        <v>109.48</v>
      </c>
      <c r="RT28" vm="5286">
        <f ca="1"/>
        <v>111.69</v>
      </c>
      <c r="RU28" vm="16480">
        <f ca="1"/>
        <v>112.89</v>
      </c>
      <c r="RV28" vm="16481">
        <f ca="1"/>
        <v>114.72</v>
      </c>
      <c r="RW28" vm="16482">
        <f ca="1"/>
        <v>116.18</v>
      </c>
      <c r="RX28" vm="2995">
        <f ca="1"/>
        <v>116.83</v>
      </c>
      <c r="RY28" vm="16483">
        <f ca="1"/>
        <v>115.78</v>
      </c>
      <c r="RZ28" vm="16371">
        <f ca="1"/>
        <v>115.93</v>
      </c>
      <c r="SA28" vm="16484">
        <f ca="1"/>
        <v>117.72</v>
      </c>
      <c r="SB28" vm="16320">
        <f ca="1"/>
        <v>117.38</v>
      </c>
      <c r="SC28" vm="16485">
        <f ca="1"/>
        <v>115.59</v>
      </c>
      <c r="SD28" vm="7561">
        <f ca="1"/>
        <v>114.99</v>
      </c>
      <c r="SE28" vm="16486">
        <f ca="1"/>
        <v>113.71</v>
      </c>
      <c r="SF28" vm="16487">
        <f ca="1"/>
        <v>114.48</v>
      </c>
      <c r="SG28" vm="16485">
        <f ca="1"/>
        <v>115.59</v>
      </c>
      <c r="SH28" vm="16488">
        <f ca="1"/>
        <v>116.44</v>
      </c>
      <c r="SI28" vm="16489">
        <f ca="1"/>
        <v>115.83</v>
      </c>
      <c r="SJ28" vm="16490">
        <f ca="1"/>
        <v>117.81</v>
      </c>
      <c r="SK28" vm="2492">
        <f ca="1"/>
        <v>117.69</v>
      </c>
      <c r="SL28" vm="16491">
        <f ca="1"/>
        <v>115.51</v>
      </c>
      <c r="SM28" vm="16492">
        <f ca="1"/>
        <v>114.64</v>
      </c>
      <c r="SN28" vm="16493">
        <f ca="1"/>
        <v>116.73</v>
      </c>
      <c r="SO28" vm="1712">
        <f ca="1"/>
        <v>117.29</v>
      </c>
      <c r="SP28" vm="2375">
        <f ca="1"/>
        <v>117.21</v>
      </c>
      <c r="SQ28" vm="7380">
        <f ca="1"/>
        <v>116.15</v>
      </c>
      <c r="SR28" vm="16494">
        <f ca="1"/>
        <v>115.81</v>
      </c>
      <c r="SS28" vm="7435">
        <f ca="1"/>
        <v>114.8</v>
      </c>
      <c r="ST28" vm="16495">
        <f ca="1"/>
        <v>116.52</v>
      </c>
      <c r="SU28" vm="16496">
        <f ca="1"/>
        <v>117.52</v>
      </c>
      <c r="SV28" vm="16497">
        <f ca="1"/>
        <v>117.66</v>
      </c>
      <c r="SW28" vm="16498">
        <f ca="1"/>
        <v>118.7</v>
      </c>
      <c r="SX28" vm="16499">
        <f ca="1"/>
        <v>119.03</v>
      </c>
      <c r="SY28" vm="16500">
        <f ca="1"/>
        <v>122.14</v>
      </c>
      <c r="SZ28" vm="16501">
        <f ca="1"/>
        <v>122.83</v>
      </c>
      <c r="TA28" vm="16502">
        <f ca="1"/>
        <v>123.07</v>
      </c>
      <c r="TB28" vm="16503">
        <f ca="1"/>
        <v>121.71</v>
      </c>
      <c r="TC28" vm="16504">
        <f ca="1"/>
        <v>122.72</v>
      </c>
      <c r="TD28" vm="2445">
        <f ca="1"/>
        <v>120.44</v>
      </c>
      <c r="TE28" vm="16505">
        <f ca="1"/>
        <v>123.08</v>
      </c>
      <c r="TF28" vm="5630">
        <f ca="1"/>
        <v>122.31</v>
      </c>
      <c r="TG28" vm="7353">
        <f ca="1"/>
        <v>124.5</v>
      </c>
      <c r="TH28" vm="16506">
        <f ca="1"/>
        <v>123.57</v>
      </c>
      <c r="TI28" vm="2407">
        <f ca="1"/>
        <v>124.48</v>
      </c>
      <c r="TJ28" vm="16507">
        <f ca="1"/>
        <v>123.16</v>
      </c>
      <c r="TK28" vm="16508">
        <f ca="1"/>
        <v>121.17</v>
      </c>
      <c r="TL28" vm="16509">
        <f ca="1"/>
        <v>119.07</v>
      </c>
      <c r="TM28" vm="5628">
        <f ca="1"/>
        <v>119.16</v>
      </c>
      <c r="TN28" vm="16510">
        <f ca="1"/>
        <v>121.07</v>
      </c>
      <c r="TO28" vm="16511">
        <f ca="1"/>
        <v>120.14</v>
      </c>
      <c r="TP28" vm="16512">
        <f ca="1"/>
        <v>123.09</v>
      </c>
      <c r="TQ28" vm="16504">
        <f ca="1"/>
        <v>122.72</v>
      </c>
      <c r="TR28" vm="16513">
        <f ca="1"/>
        <v>119.8</v>
      </c>
      <c r="TS28" vm="16514">
        <f ca="1"/>
        <v>117.1</v>
      </c>
      <c r="TT28" vm="5576">
        <f ca="1"/>
        <v>117.6</v>
      </c>
      <c r="TU28" vm="15873">
        <f ca="1"/>
        <v>113.33</v>
      </c>
      <c r="TV28" vm="15944">
        <f ca="1"/>
        <v>113.42</v>
      </c>
      <c r="TW28" vm="16515">
        <f ca="1"/>
        <v>115.33</v>
      </c>
      <c r="TX28" vm="15982">
        <f ca="1"/>
        <v>121.82</v>
      </c>
      <c r="TY28" vm="16516">
        <f ca="1"/>
        <v>120.39</v>
      </c>
      <c r="TZ28" vm="2491">
        <f ca="1"/>
        <v>120.04</v>
      </c>
      <c r="UA28" vm="16379">
        <f ca="1"/>
        <v>121.11</v>
      </c>
      <c r="UB28" vm="16517">
        <f ca="1"/>
        <v>124.86</v>
      </c>
      <c r="UC28" vm="16518">
        <f ca="1"/>
        <v>125.31</v>
      </c>
      <c r="UD28" vm="16519">
        <f ca="1"/>
        <v>125.46</v>
      </c>
      <c r="UE28" vm="16520">
        <f ca="1"/>
        <v>126.59</v>
      </c>
      <c r="UF28" vm="16521">
        <f ca="1"/>
        <v>126.38</v>
      </c>
      <c r="UG28" vm="16522">
        <f ca="1"/>
        <v>124.06</v>
      </c>
      <c r="UH28" vm="16523">
        <f ca="1"/>
        <v>121.34</v>
      </c>
      <c r="UI28" vm="16524">
        <f ca="1"/>
        <v>119.95</v>
      </c>
      <c r="UJ28" vm="15871">
        <f ca="1"/>
        <v>120.41</v>
      </c>
      <c r="UK28" vm="16525">
        <f ca="1"/>
        <v>118.31</v>
      </c>
      <c r="UL28" vm="16526">
        <f ca="1"/>
        <v>117.8</v>
      </c>
      <c r="UM28" vm="16527">
        <f ca="1"/>
        <v>118.14</v>
      </c>
      <c r="UN28" vm="15875">
        <f ca="1"/>
        <v>118.8</v>
      </c>
      <c r="UO28" vm="16528">
        <f ca="1"/>
        <v>116.67</v>
      </c>
      <c r="UP28" vm="16529">
        <f ca="1"/>
        <v>122.02</v>
      </c>
      <c r="UQ28" vm="16530">
        <f ca="1"/>
        <v>119.75</v>
      </c>
      <c r="UR28" vm="16410">
        <f ca="1"/>
        <v>118.47</v>
      </c>
      <c r="US28" vm="7446">
        <f ca="1"/>
        <v>115.25</v>
      </c>
      <c r="UT28" vm="16531">
        <f ca="1"/>
        <v>114.45</v>
      </c>
      <c r="UU28" vm="15869">
        <f ca="1"/>
        <v>114.15</v>
      </c>
      <c r="UV28" vm="1769">
        <f ca="1"/>
        <v>115.61</v>
      </c>
      <c r="UW28" vm="16532">
        <f ca="1"/>
        <v>115.36</v>
      </c>
      <c r="UX28" vm="7391">
        <f ca="1"/>
        <v>115.54</v>
      </c>
      <c r="UY28" vm="2515">
        <f ca="1"/>
        <v>115.03</v>
      </c>
      <c r="UZ28" vm="2676">
        <f ca="1"/>
        <v>111.99</v>
      </c>
      <c r="VA28" vm="16064">
        <f ca="1"/>
        <v>114.59</v>
      </c>
      <c r="VB28" vm="15988">
        <f ca="1"/>
        <v>115.39</v>
      </c>
      <c r="VC28" vm="16533">
        <f ca="1"/>
        <v>115.17</v>
      </c>
      <c r="VD28" vm="16058">
        <f ca="1"/>
        <v>114.85</v>
      </c>
      <c r="VE28" vm="2906">
        <f ca="1"/>
        <v>115.49</v>
      </c>
      <c r="VF28" vm="7435">
        <f ca="1"/>
        <v>114.8</v>
      </c>
      <c r="VG28" vm="16534">
        <f ca="1"/>
        <v>114.98</v>
      </c>
      <c r="VH28" vm="15870">
        <f ca="1"/>
        <v>113.97</v>
      </c>
      <c r="VI28" vm="16055">
        <f ca="1"/>
        <v>115.57</v>
      </c>
      <c r="VJ28" vm="16535">
        <f ca="1"/>
        <v>115.23</v>
      </c>
      <c r="VK28" vm="16536">
        <f ca="1"/>
        <v>114.53</v>
      </c>
      <c r="VL28" vm="16537">
        <f ca="1"/>
        <v>113.14</v>
      </c>
      <c r="VM28" vm="2915">
        <f ca="1"/>
        <v>110.52</v>
      </c>
      <c r="VN28" vm="16538">
        <f ca="1"/>
        <v>110.85</v>
      </c>
      <c r="VO28" vm="16364">
        <f ca="1"/>
        <v>112.07</v>
      </c>
      <c r="VP28" vm="16539">
        <f ca="1"/>
        <v>112.16</v>
      </c>
      <c r="VQ28" vm="16540">
        <f ca="1"/>
        <v>111.06</v>
      </c>
      <c r="VR28" vm="16541">
        <f ca="1"/>
        <v>111.85</v>
      </c>
      <c r="VS28" vm="16542">
        <f ca="1"/>
        <v>114.95</v>
      </c>
      <c r="VT28" vm="2511">
        <f ca="1"/>
        <v>114.54</v>
      </c>
      <c r="VU28" vm="16543">
        <f ca="1"/>
        <v>114.9</v>
      </c>
      <c r="VV28" vm="2378">
        <f ca="1"/>
        <v>116.49</v>
      </c>
      <c r="VW28" vm="2519">
        <f ca="1"/>
        <v>116.69</v>
      </c>
      <c r="VX28" vm="2995">
        <f ca="1"/>
        <v>116.83</v>
      </c>
      <c r="VY28" vm="16497">
        <f ca="1"/>
        <v>117.66</v>
      </c>
      <c r="VZ28" vm="2895">
        <f ca="1"/>
        <v>119.02</v>
      </c>
      <c r="WA28" vm="16544">
        <f ca="1"/>
        <v>118.49</v>
      </c>
      <c r="WB28" vm="16545">
        <f ca="1"/>
        <v>116.5</v>
      </c>
      <c r="WC28" vm="15979">
        <f ca="1"/>
        <v>116.07</v>
      </c>
      <c r="WD28" vm="16546">
        <f ca="1"/>
        <v>117.59</v>
      </c>
      <c r="WE28" vm="16547">
        <f ca="1"/>
        <v>119.93</v>
      </c>
      <c r="WF28" vm="16060">
        <f ca="1"/>
        <v>116.48</v>
      </c>
      <c r="WG28" vm="1764">
        <f ca="1"/>
        <v>116.53</v>
      </c>
      <c r="WH28" vm="16548">
        <f ca="1"/>
        <v>114.5</v>
      </c>
      <c r="WI28" vm="2988">
        <f ca="1"/>
        <v>112.76</v>
      </c>
      <c r="WJ28" vm="1747">
        <f ca="1"/>
        <v>111.18</v>
      </c>
      <c r="WK28" vm="2668">
        <f ca="1"/>
        <v>111</v>
      </c>
      <c r="WL28" vm="16549">
        <f ca="1"/>
        <v>111.7</v>
      </c>
      <c r="WM28" vm="2554">
        <f ca="1"/>
        <v>108.64</v>
      </c>
      <c r="WN28" vm="5581">
        <f ca="1"/>
        <v>107.57</v>
      </c>
      <c r="WO28" vm="16550">
        <f ca="1"/>
        <v>106.93</v>
      </c>
      <c r="WP28" vm="1741">
        <f ca="1"/>
        <v>107.87</v>
      </c>
      <c r="WQ28" vm="2866">
        <f ca="1"/>
        <v>108.06</v>
      </c>
      <c r="WR28" vm="16551">
        <f ca="1"/>
        <v>107.99</v>
      </c>
      <c r="WS28" vm="1761">
        <f ca="1"/>
        <v>109.67</v>
      </c>
      <c r="WT28" vm="16552">
        <f ca="1"/>
        <v>112.05</v>
      </c>
      <c r="WU28" vm="16553">
        <f ca="1"/>
        <v>112.23</v>
      </c>
      <c r="WV28" vm="16554">
        <f ca="1"/>
        <v>111.6</v>
      </c>
      <c r="WW28" vm="16555">
        <f ca="1"/>
        <v>114.05</v>
      </c>
      <c r="WX28" vm="16556">
        <f ca="1"/>
        <v>111.87</v>
      </c>
      <c r="WY28" vm="16557">
        <f ca="1"/>
        <v>111.38</v>
      </c>
      <c r="WZ28" vm="7393">
        <f ca="1"/>
        <v>110.63</v>
      </c>
      <c r="XA28" vm="2725">
        <f ca="1"/>
        <v>109.97</v>
      </c>
      <c r="XB28" vm="16558">
        <f ca="1"/>
        <v>111.52</v>
      </c>
      <c r="XC28" vm="16559">
        <f ca="1"/>
        <v>112.32</v>
      </c>
      <c r="XD28" vm="16560">
        <f ca="1"/>
        <v>113.9</v>
      </c>
      <c r="XE28" vm="16561">
        <f ca="1"/>
        <v>111.16</v>
      </c>
      <c r="XF28" vm="5574">
        <f ca="1"/>
        <v>111.1</v>
      </c>
      <c r="XG28" vm="16562">
        <f ca="1"/>
        <v>109.77</v>
      </c>
      <c r="XH28" vm="16563">
        <f ca="1"/>
        <v>110.12</v>
      </c>
      <c r="XI28" vm="2668">
        <f ca="1"/>
        <v>111</v>
      </c>
      <c r="XJ28" vm="2908">
        <f ca="1"/>
        <v>110.57</v>
      </c>
      <c r="XK28" vm="16564">
        <f ca="1"/>
        <v>109.54</v>
      </c>
      <c r="XL28" vm="16363">
        <f ca="1"/>
        <v>112.87</v>
      </c>
      <c r="XM28" vm="16565">
        <f ca="1"/>
        <v>112.22</v>
      </c>
      <c r="XN28" vm="2663">
        <f ca="1"/>
        <v>111.51</v>
      </c>
      <c r="XO28" vm="16566">
        <f ca="1"/>
        <v>112.42</v>
      </c>
      <c r="XP28" vm="16567">
        <f ca="1"/>
        <v>111.61</v>
      </c>
      <c r="XQ28" vm="16568">
        <f ca="1"/>
        <v>112.04</v>
      </c>
      <c r="XR28" vm="16569">
        <f ca="1"/>
        <v>112.54</v>
      </c>
      <c r="XS28" vm="16570">
        <f ca="1"/>
        <v>114.24</v>
      </c>
      <c r="XT28" vm="16571">
        <f ca="1"/>
        <v>111.64</v>
      </c>
      <c r="XU28" vm="16572">
        <f ca="1"/>
        <v>111.22</v>
      </c>
      <c r="XV28" vm="2676">
        <f ca="1"/>
        <v>111.99</v>
      </c>
      <c r="XW28" vm="2512">
        <f ca="1"/>
        <v>112.74</v>
      </c>
      <c r="XX28" vm="5572">
        <f ca="1"/>
        <v>113</v>
      </c>
      <c r="XY28" vm="7446">
        <f ca="1"/>
        <v>115.25</v>
      </c>
      <c r="XZ28" vm="16573">
        <f ca="1"/>
        <v>115.02</v>
      </c>
      <c r="YA28" vm="16574">
        <f ca="1"/>
        <v>117.55</v>
      </c>
      <c r="YB28" vm="16575">
        <f ca="1"/>
        <v>119.78</v>
      </c>
      <c r="YC28" vm="2491">
        <f ca="1"/>
        <v>120.04</v>
      </c>
      <c r="YD28" vm="16576">
        <f ca="1"/>
        <v>120.26</v>
      </c>
      <c r="YE28" vm="16529">
        <f ca="1"/>
        <v>122.02</v>
      </c>
      <c r="YF28" vm="16577">
        <f ca="1"/>
        <v>121.91</v>
      </c>
      <c r="YG28" vm="16397">
        <f ca="1"/>
        <v>123.51</v>
      </c>
      <c r="YH28" vm="16578">
        <f ca="1"/>
        <v>123.03</v>
      </c>
      <c r="YI28" vm="16579">
        <f ca="1"/>
        <v>126.23</v>
      </c>
      <c r="YJ28" vm="16580">
        <f ca="1"/>
        <v>125.99</v>
      </c>
      <c r="YK28" vm="2405">
        <f ca="1"/>
        <v>126.84</v>
      </c>
      <c r="YL28" vm="16581">
        <f ca="1"/>
        <v>127.28</v>
      </c>
      <c r="YM28" vm="16582">
        <f ca="1"/>
        <v>128.68</v>
      </c>
      <c r="YN28" vm="16583">
        <f ca="1"/>
        <v>130.66999999999999</v>
      </c>
      <c r="YO28" vm="16584">
        <f ca="1"/>
        <v>131.63</v>
      </c>
      <c r="YP28" vm="8432">
        <f ca="1"/>
        <v>131.75</v>
      </c>
      <c r="YQ28" vm="1813">
        <f ca="1"/>
        <v>133.52000000000001</v>
      </c>
      <c r="YR28" vm="2415">
        <f ca="1"/>
        <v>132.41999999999999</v>
      </c>
      <c r="YS28" vm="16585">
        <f ca="1"/>
        <v>132.25</v>
      </c>
      <c r="YT28" vm="16586">
        <f ca="1"/>
        <v>132.82</v>
      </c>
      <c r="YU28" vm="16587">
        <f ca="1"/>
        <v>132.91999999999999</v>
      </c>
      <c r="YV28" vm="16588">
        <f ca="1"/>
        <v>131.19999999999999</v>
      </c>
      <c r="YW28" vm="16589">
        <f ca="1"/>
        <v>130.25</v>
      </c>
      <c r="YX28" vm="1796">
        <f ca="1"/>
        <v>129.53</v>
      </c>
      <c r="YY28" vm="16590">
        <f ca="1"/>
        <v>128.33000000000001</v>
      </c>
      <c r="YZ28" vm="16591">
        <f ca="1"/>
        <v>127.81</v>
      </c>
      <c r="ZA28" vm="15861">
        <f ca="1"/>
        <v>129.38</v>
      </c>
      <c r="ZB28" vm="7574">
        <f ca="1"/>
        <v>129.33000000000001</v>
      </c>
      <c r="ZC28" vm="16592">
        <f ca="1"/>
        <v>129.84</v>
      </c>
      <c r="ZD28" vm="15850">
        <f ca="1"/>
        <v>129.28</v>
      </c>
      <c r="ZE28" vm="2450">
        <f ca="1"/>
        <v>130.11000000000001</v>
      </c>
      <c r="ZF28" vm="16593">
        <f ca="1"/>
        <v>130.24</v>
      </c>
      <c r="ZG28" vm="7579">
        <f ca="1"/>
        <v>130.22</v>
      </c>
      <c r="ZH28" vm="157">
        <f ca="1"/>
        <v>125.62</v>
      </c>
      <c r="ZI28" vm="16594">
        <f ca="1"/>
        <v>124.34</v>
      </c>
      <c r="ZJ28" vm="16595">
        <f ca="1"/>
        <v>122.25</v>
      </c>
      <c r="ZK28" vm="16596">
        <f ca="1"/>
        <v>122.23</v>
      </c>
      <c r="ZL28" vm="8419">
        <f ca="1"/>
        <v>123.55</v>
      </c>
      <c r="ZM28" vm="16597">
        <f ca="1"/>
        <v>123.54</v>
      </c>
      <c r="ZN28" vm="16398">
        <f ca="1"/>
        <v>123.06</v>
      </c>
      <c r="ZO28" vm="16598">
        <f ca="1"/>
        <v>123.39</v>
      </c>
      <c r="ZP28" vm="16577">
        <f ca="1"/>
        <v>121.91</v>
      </c>
      <c r="ZQ28" vm="16599">
        <f ca="1"/>
        <v>121.59</v>
      </c>
      <c r="ZR28" vm="16600">
        <f ca="1"/>
        <v>121.04</v>
      </c>
      <c r="ZS28" vm="9214">
        <f ca="1"/>
        <v>120.7</v>
      </c>
      <c r="ZT28" vm="5626">
        <f ca="1"/>
        <v>119.83</v>
      </c>
      <c r="ZU28" vm="16503">
        <f ca="1"/>
        <v>121.71</v>
      </c>
      <c r="ZV28" vm="16601">
        <f ca="1"/>
        <v>120.89</v>
      </c>
      <c r="ZW28" vm="15871">
        <f ca="1"/>
        <v>120.41</v>
      </c>
      <c r="ZX28" vm="16602">
        <f ca="1"/>
        <v>118.19</v>
      </c>
      <c r="ZY28" vm="16372">
        <f ca="1"/>
        <v>117.65</v>
      </c>
      <c r="ZZ28" vm="2462">
        <f ca="1"/>
        <v>117.25</v>
      </c>
      <c r="AAA28" vm="16603">
        <f ca="1"/>
        <v>118.96</v>
      </c>
      <c r="AAB28" vm="7446">
        <f ca="1"/>
        <v>115.25</v>
      </c>
      <c r="AAC28" vm="5566">
        <f ca="1"/>
        <v>113.58</v>
      </c>
      <c r="AAD28" vm="16060">
        <f ca="1"/>
        <v>116.48</v>
      </c>
      <c r="AAE28" vm="16604">
        <f ca="1"/>
        <v>113.87</v>
      </c>
      <c r="AAF28" vm="1721">
        <f ca="1"/>
        <v>112.27</v>
      </c>
      <c r="AAG28" vm="16553">
        <f ca="1"/>
        <v>112.23</v>
      </c>
      <c r="AAH28" vm="16051">
        <f ca="1"/>
        <v>112.2</v>
      </c>
      <c r="AAI28" vm="16605">
        <f ca="1"/>
        <v>112</v>
      </c>
      <c r="AAJ28" vm="16606">
        <f ca="1"/>
        <v>113.3</v>
      </c>
      <c r="AAK28" vm="16607">
        <f ca="1"/>
        <v>113.63</v>
      </c>
      <c r="AAL28" vm="16608">
        <f ca="1"/>
        <v>112.19</v>
      </c>
      <c r="AAM28" vm="16609">
        <f ca="1"/>
        <v>110.89</v>
      </c>
      <c r="AAN28" vm="2737">
        <f ca="1"/>
        <v>109.39</v>
      </c>
      <c r="AAO28" vm="16564">
        <f ca="1"/>
        <v>109.54</v>
      </c>
      <c r="AAP28" vm="16610">
        <f ca="1"/>
        <v>109.41</v>
      </c>
      <c r="AAQ28" vm="2783">
        <f ca="1"/>
        <v>111.33</v>
      </c>
      <c r="AAR28" vm="2890">
        <f ca="1"/>
        <v>111.34</v>
      </c>
      <c r="AAS28" vm="16533">
        <f ca="1"/>
        <v>115.17</v>
      </c>
      <c r="AAT28" vm="7561">
        <f ca="1"/>
        <v>114.99</v>
      </c>
      <c r="AAU28" vm="15911">
        <f ca="1"/>
        <v>113.61</v>
      </c>
      <c r="AAV28" vm="15870">
        <f ca="1"/>
        <v>113.97</v>
      </c>
      <c r="AAW28" vm="16611">
        <f ca="1"/>
        <v>114.38</v>
      </c>
      <c r="AAX28" vm="16612">
        <f ca="1"/>
        <v>114.36</v>
      </c>
      <c r="AAY28" vm="16613">
        <f ca="1"/>
        <v>114.12</v>
      </c>
      <c r="AAZ28" vm="16614">
        <f ca="1"/>
        <v>114.77</v>
      </c>
      <c r="ABA28" vm="16406">
        <f ca="1"/>
        <v>112.55</v>
      </c>
      <c r="ABB28" vm="16553">
        <f ca="1"/>
        <v>112.23</v>
      </c>
      <c r="ABC28" vm="16615">
        <f ca="1"/>
        <v>111.19</v>
      </c>
      <c r="ABD28" vm="2667">
        <f ca="1"/>
        <v>112.53</v>
      </c>
      <c r="ABE28" vm="16616">
        <f ca="1"/>
        <v>113.99</v>
      </c>
      <c r="ABF28" vm="16537">
        <f ca="1"/>
        <v>113.14</v>
      </c>
      <c r="ABG28" vm="16617">
        <f ca="1"/>
        <v>114.57</v>
      </c>
      <c r="ABH28" vm="16618">
        <f ca="1"/>
        <v>115.19</v>
      </c>
      <c r="ABI28" vm="16619">
        <f ca="1"/>
        <v>116.08</v>
      </c>
      <c r="ABJ28" vm="5275">
        <f ca="1"/>
        <v>116.61</v>
      </c>
      <c r="ABK28" vm="16620">
        <f ca="1"/>
        <v>114.35</v>
      </c>
      <c r="ABL28" vm="16559">
        <f ca="1"/>
        <v>112.32</v>
      </c>
      <c r="ABM28" vm="16621">
        <f ca="1"/>
        <v>110.83</v>
      </c>
      <c r="ABN28" vm="5574">
        <f ca="1"/>
        <v>111.1</v>
      </c>
      <c r="ABO28" vm="16622">
        <f ca="1"/>
        <v>111.03</v>
      </c>
      <c r="ABP28" vm="2732">
        <f ca="1"/>
        <v>110.86</v>
      </c>
      <c r="ABQ28" vm="16046">
        <f ca="1"/>
        <v>109.12</v>
      </c>
      <c r="ABR28" vm="16623">
        <f ca="1"/>
        <v>109.91</v>
      </c>
      <c r="ABS28" vm="2914">
        <f ca="1"/>
        <v>111.2</v>
      </c>
      <c r="ABT28" vm="16624">
        <f ca="1"/>
        <v>108.39</v>
      </c>
      <c r="ABU28" vm="16625">
        <f ca="1"/>
        <v>105.77</v>
      </c>
      <c r="ABV28" vm="16626">
        <f ca="1"/>
        <v>104.57</v>
      </c>
      <c r="ABW28" vm="5193">
        <f ca="1"/>
        <v>105.8</v>
      </c>
      <c r="ABX28" vm="16550">
        <f ca="1"/>
        <v>106.93</v>
      </c>
      <c r="ABY28" vm="5542">
        <f ca="1"/>
        <v>108.27</v>
      </c>
      <c r="ABZ28" vm="15892">
        <f ca="1"/>
        <v>108.61</v>
      </c>
      <c r="ACA28" vm="16627">
        <f ca="1"/>
        <v>110.03</v>
      </c>
      <c r="ACB28" vm="16628">
        <f ca="1"/>
        <v>108.34</v>
      </c>
      <c r="ACC28" vm="1752">
        <f ca="1"/>
        <v>109.33</v>
      </c>
      <c r="ACD28" vm="16629">
        <f ca="1"/>
        <v>111.23</v>
      </c>
      <c r="ACE28" vm="1747">
        <f ca="1"/>
        <v>111.18</v>
      </c>
      <c r="ACF28" vm="16630">
        <f ca="1"/>
        <v>111.74</v>
      </c>
      <c r="ACG28" vm="2871">
        <f ca="1"/>
        <v>109.85</v>
      </c>
      <c r="ACH28" vm="16631">
        <f ca="1"/>
        <v>109.62</v>
      </c>
      <c r="ACI28" vm="2725">
        <f ca="1"/>
        <v>109.97</v>
      </c>
      <c r="ACJ28" vm="5184">
        <f ca="1"/>
        <v>111.4</v>
      </c>
      <c r="ACK28" vm="16632">
        <f ca="1"/>
        <v>113.56</v>
      </c>
      <c r="ACL28" vm="2502">
        <f ca="1"/>
        <v>112.43</v>
      </c>
      <c r="ACM28" vm="2657">
        <f ca="1"/>
        <v>112.15</v>
      </c>
      <c r="ACN28" vm="16633">
        <f ca="1"/>
        <v>114.37</v>
      </c>
      <c r="ACO28" vm="7443">
        <f ca="1"/>
        <v>113.79</v>
      </c>
      <c r="ACP28" vm="2871">
        <f ca="1"/>
        <v>109.85</v>
      </c>
      <c r="ACQ28" vm="16634">
        <f ca="1"/>
        <v>108.56</v>
      </c>
      <c r="ACR28" vm="1754">
        <f ca="1"/>
        <v>107.45</v>
      </c>
      <c r="ACS28" vm="2629">
        <f ca="1"/>
        <v>106.02</v>
      </c>
      <c r="ACT28" vm="5191">
        <f ca="1"/>
        <v>105.6</v>
      </c>
      <c r="ACU28" vm="2583">
        <f ca="1"/>
        <v>104</v>
      </c>
      <c r="ACV28" vm="7547">
        <f ca="1"/>
        <v>102.57</v>
      </c>
      <c r="ACW28" vm="2801">
        <f ca="1"/>
        <v>102.9</v>
      </c>
      <c r="ACX28" vm="51">
        <f ca="1"/>
        <v>103.5</v>
      </c>
      <c r="ACZ28" s="9"/>
      <c r="ADA28" s="9" cm="1">
        <f t="array" ref="ADA28">_FV(B28,"Price")</f>
        <v>103.5</v>
      </c>
      <c r="ADB28" t="s">
        <v>48</v>
      </c>
      <c r="ADC28" s="5">
        <f t="shared" ref="ADC28:AFN28" ca="1" si="299">IFERROR(D23/ADC$3," ")</f>
        <v>1.0460298439603206E-2</v>
      </c>
      <c r="ADD28" s="5">
        <f t="shared" ca="1" si="299"/>
        <v>1.0328285603111201E-2</v>
      </c>
      <c r="ADE28" s="5">
        <f t="shared" ca="1" si="299"/>
        <v>1.0252097419054388E-2</v>
      </c>
      <c r="ADF28" s="5">
        <f t="shared" ca="1" si="299"/>
        <v>9.9843751975540133E-3</v>
      </c>
      <c r="ADG28" s="5">
        <f t="shared" ca="1" si="299"/>
        <v>9.9481912046232874E-3</v>
      </c>
      <c r="ADH28" s="5">
        <f t="shared" ca="1" si="299"/>
        <v>1.006423400871463E-2</v>
      </c>
      <c r="ADI28" s="5">
        <f t="shared" ca="1" si="299"/>
        <v>1.0177927932629248E-2</v>
      </c>
      <c r="ADJ28" s="5">
        <f t="shared" ca="1" si="299"/>
        <v>1.0247013869335178E-2</v>
      </c>
      <c r="ADK28" s="5">
        <f t="shared" ca="1" si="299"/>
        <v>1.0111352731893028E-2</v>
      </c>
      <c r="ADL28" s="5">
        <f t="shared" ca="1" si="299"/>
        <v>1.0094730673434655E-2</v>
      </c>
      <c r="ADM28" s="5">
        <f t="shared" ca="1" si="299"/>
        <v>1.0019336110402365E-2</v>
      </c>
      <c r="ADN28" s="5">
        <f t="shared" ca="1" si="299"/>
        <v>9.9956497332071206E-3</v>
      </c>
      <c r="ADO28" s="5">
        <f t="shared" ca="1" si="299"/>
        <v>9.8611789171219235E-3</v>
      </c>
      <c r="ADP28" s="5">
        <f t="shared" ca="1" si="299"/>
        <v>1.0007164256378766E-2</v>
      </c>
      <c r="ADQ28" s="5">
        <f t="shared" ca="1" si="299"/>
        <v>9.9539281275003687E-3</v>
      </c>
      <c r="ADR28" s="5">
        <f t="shared" ca="1" si="299"/>
        <v>9.8854353384929868E-3</v>
      </c>
      <c r="ADS28" s="5">
        <f t="shared" ca="1" si="299"/>
        <v>9.8274099214530602E-3</v>
      </c>
      <c r="ADT28" s="5">
        <f t="shared" ca="1" si="299"/>
        <v>9.8151473573176787E-3</v>
      </c>
      <c r="ADU28" s="5">
        <f t="shared" ca="1" si="299"/>
        <v>9.8413171260539004E-3</v>
      </c>
      <c r="ADV28" s="5">
        <f t="shared" ca="1" si="299"/>
        <v>9.8873072814805989E-3</v>
      </c>
      <c r="ADW28" s="5">
        <f t="shared" ca="1" si="299"/>
        <v>9.7704229715242785E-3</v>
      </c>
      <c r="ADX28" s="5">
        <f t="shared" ca="1" si="299"/>
        <v>9.8485226557788619E-3</v>
      </c>
      <c r="ADY28" s="5">
        <f t="shared" ca="1" si="299"/>
        <v>9.7796913181654975E-3</v>
      </c>
      <c r="ADZ28" s="5">
        <f t="shared" ca="1" si="299"/>
        <v>9.655019460217372E-3</v>
      </c>
      <c r="AEA28" s="5">
        <f t="shared" ca="1" si="299"/>
        <v>9.3511459743142681E-3</v>
      </c>
      <c r="AEB28" s="5">
        <f t="shared" ca="1" si="299"/>
        <v>9.3207564068772761E-3</v>
      </c>
      <c r="AEC28" s="5">
        <f t="shared" ca="1" si="299"/>
        <v>9.306249836161861E-3</v>
      </c>
      <c r="AED28" s="5">
        <f t="shared" ca="1" si="299"/>
        <v>9.4255769064756148E-3</v>
      </c>
      <c r="AEE28" s="5">
        <f t="shared" ca="1" si="299"/>
        <v>9.4189499452918945E-3</v>
      </c>
      <c r="AEF28" s="5">
        <f t="shared" ca="1" si="299"/>
        <v>9.602082822352493E-3</v>
      </c>
      <c r="AEG28" s="5">
        <f t="shared" ca="1" si="299"/>
        <v>9.8155210624784033E-3</v>
      </c>
      <c r="AEH28" s="5">
        <f t="shared" ca="1" si="299"/>
        <v>9.685132414756421E-3</v>
      </c>
      <c r="AEI28" s="5">
        <f t="shared" ca="1" si="299"/>
        <v>9.5081920947621967E-3</v>
      </c>
      <c r="AEJ28" s="5">
        <f t="shared" ca="1" si="299"/>
        <v>9.4963407764208831E-3</v>
      </c>
      <c r="AEK28" s="5">
        <f t="shared" ca="1" si="299"/>
        <v>9.5396882347098672E-3</v>
      </c>
      <c r="AEL28" s="5">
        <f t="shared" ca="1" si="299"/>
        <v>9.4269777998982271E-3</v>
      </c>
      <c r="AEM28" s="5">
        <f t="shared" ca="1" si="299"/>
        <v>9.3607900635618441E-3</v>
      </c>
      <c r="AEN28" s="5">
        <f t="shared" ca="1" si="299"/>
        <v>9.4843779528151154E-3</v>
      </c>
      <c r="AEO28" s="5">
        <f t="shared" ca="1" si="299"/>
        <v>9.4766365752216204E-3</v>
      </c>
      <c r="AEP28" s="5">
        <f t="shared" ca="1" si="299"/>
        <v>9.4348216557022697E-3</v>
      </c>
      <c r="AEQ28" s="5">
        <f t="shared" ca="1" si="299"/>
        <v>9.306163113342758E-3</v>
      </c>
      <c r="AER28" s="5">
        <f t="shared" ca="1" si="299"/>
        <v>9.2182396576525154E-3</v>
      </c>
      <c r="AES28" s="5">
        <f t="shared" ca="1" si="299"/>
        <v>9.3375437697063943E-3</v>
      </c>
      <c r="AET28" s="5">
        <f t="shared" ca="1" si="299"/>
        <v>9.4702920478754223E-3</v>
      </c>
      <c r="AEU28" s="5">
        <f t="shared" ca="1" si="299"/>
        <v>9.4146394926796703E-3</v>
      </c>
      <c r="AEV28" s="5">
        <f t="shared" ca="1" si="299"/>
        <v>9.5039802134257324E-3</v>
      </c>
      <c r="AEW28" s="5">
        <f t="shared" ca="1" si="299"/>
        <v>9.6557027223865832E-3</v>
      </c>
      <c r="AEX28" s="5">
        <f t="shared" ca="1" si="299"/>
        <v>9.5261662565971159E-3</v>
      </c>
      <c r="AEY28" s="5">
        <f t="shared" ca="1" si="299"/>
        <v>9.4277740532105626E-3</v>
      </c>
      <c r="AEZ28" s="5">
        <f t="shared" ca="1" si="299"/>
        <v>9.4378069547998017E-3</v>
      </c>
      <c r="AFA28" s="5">
        <f t="shared" ca="1" si="299"/>
        <v>9.3235356877919822E-3</v>
      </c>
      <c r="AFB28" s="5">
        <f t="shared" ca="1" si="299"/>
        <v>9.2330328662875542E-3</v>
      </c>
      <c r="AFC28" s="5">
        <f t="shared" ca="1" si="299"/>
        <v>9.5490962062810252E-3</v>
      </c>
      <c r="AFD28" s="5">
        <f t="shared" ca="1" si="299"/>
        <v>9.531231461875107E-3</v>
      </c>
      <c r="AFE28" s="5">
        <f t="shared" ca="1" si="299"/>
        <v>9.5555899726771018E-3</v>
      </c>
      <c r="AFF28" s="5">
        <f t="shared" ca="1" si="299"/>
        <v>9.6167399026076614E-3</v>
      </c>
      <c r="AFG28" s="5">
        <f t="shared" ca="1" si="299"/>
        <v>9.3979030602721163E-3</v>
      </c>
      <c r="AFH28" s="5">
        <f t="shared" ca="1" si="299"/>
        <v>9.3762066673455362E-3</v>
      </c>
      <c r="AFI28" s="5">
        <f t="shared" ca="1" si="299"/>
        <v>9.4041867578306976E-3</v>
      </c>
      <c r="AFJ28" s="5">
        <f t="shared" ca="1" si="299"/>
        <v>9.752263556131107E-3</v>
      </c>
      <c r="AFK28" s="5">
        <f t="shared" ca="1" si="299"/>
        <v>9.588988862764887E-3</v>
      </c>
      <c r="AFL28" s="5">
        <f t="shared" ca="1" si="299"/>
        <v>9.5226274205832788E-3</v>
      </c>
      <c r="AFM28" s="5">
        <f t="shared" ca="1" si="299"/>
        <v>9.6482571091872915E-3</v>
      </c>
      <c r="AFN28" s="5">
        <f t="shared" ca="1" si="299"/>
        <v>9.6254186927194878E-3</v>
      </c>
      <c r="AFO28" s="5">
        <f t="shared" ref="AFO28:AHZ28" ca="1" si="300">IFERROR(BP23/AFO$3," ")</f>
        <v>9.5884469254927194E-3</v>
      </c>
      <c r="AFP28" s="5">
        <f t="shared" ca="1" si="300"/>
        <v>9.4523372920450131E-3</v>
      </c>
      <c r="AFQ28" s="5">
        <f t="shared" ca="1" si="300"/>
        <v>9.3888211832676115E-3</v>
      </c>
      <c r="AFR28" s="5">
        <f t="shared" ca="1" si="300"/>
        <v>9.3277385981420224E-3</v>
      </c>
      <c r="AFS28" s="5">
        <f t="shared" ca="1" si="300"/>
        <v>9.3014458263172631E-3</v>
      </c>
      <c r="AFT28" s="5">
        <f t="shared" ca="1" si="300"/>
        <v>9.4463871042056915E-3</v>
      </c>
      <c r="AFU28" s="5">
        <f t="shared" ca="1" si="300"/>
        <v>9.5327429012461284E-3</v>
      </c>
      <c r="AFV28" s="5">
        <f t="shared" ca="1" si="300"/>
        <v>9.598785729268736E-3</v>
      </c>
      <c r="AFW28" s="5">
        <f t="shared" ca="1" si="300"/>
        <v>9.4454592410277583E-3</v>
      </c>
      <c r="AFX28" s="5">
        <f t="shared" ca="1" si="300"/>
        <v>9.2144115447132715E-3</v>
      </c>
      <c r="AFY28" s="5">
        <f t="shared" ca="1" si="300"/>
        <v>9.3273776856968374E-3</v>
      </c>
      <c r="AFZ28" s="5">
        <f t="shared" ca="1" si="300"/>
        <v>9.3567545241498747E-3</v>
      </c>
      <c r="AGA28" s="5">
        <f t="shared" ca="1" si="300"/>
        <v>9.4222842677547814E-3</v>
      </c>
      <c r="AGB28" s="5">
        <f t="shared" ca="1" si="300"/>
        <v>9.5631275198091639E-3</v>
      </c>
      <c r="AGC28" s="5">
        <f t="shared" ca="1" si="300"/>
        <v>9.5929617857732977E-3</v>
      </c>
      <c r="AGD28" s="5">
        <f t="shared" ca="1" si="300"/>
        <v>9.5969462328423984E-3</v>
      </c>
      <c r="AGE28" s="5">
        <f t="shared" ca="1" si="300"/>
        <v>9.5472425817997603E-3</v>
      </c>
      <c r="AGF28" s="5">
        <f t="shared" ca="1" si="300"/>
        <v>9.6239413222550477E-3</v>
      </c>
      <c r="AGG28" s="5">
        <f t="shared" ca="1" si="300"/>
        <v>9.5241639498738553E-3</v>
      </c>
      <c r="AGH28" s="5">
        <f t="shared" ca="1" si="300"/>
        <v>9.521607427499133E-3</v>
      </c>
      <c r="AGI28" s="5">
        <f t="shared" ca="1" si="300"/>
        <v>9.6250142836997177E-3</v>
      </c>
      <c r="AGJ28" s="5">
        <f t="shared" ca="1" si="300"/>
        <v>9.5422568326386636E-3</v>
      </c>
      <c r="AGK28" s="5">
        <f t="shared" ca="1" si="300"/>
        <v>9.734188798730092E-3</v>
      </c>
      <c r="AGL28" s="5">
        <f t="shared" ca="1" si="300"/>
        <v>9.5859318716582705E-3</v>
      </c>
      <c r="AGM28" s="5">
        <f t="shared" ca="1" si="300"/>
        <v>9.4086061877263483E-3</v>
      </c>
      <c r="AGN28" s="5">
        <f t="shared" ca="1" si="300"/>
        <v>9.3526553757212975E-3</v>
      </c>
      <c r="AGO28" s="5">
        <f t="shared" ca="1" si="300"/>
        <v>9.4574098471646058E-3</v>
      </c>
      <c r="AGP28" s="5">
        <f t="shared" ca="1" si="300"/>
        <v>9.5823844433678383E-3</v>
      </c>
      <c r="AGQ28" s="5">
        <f t="shared" ca="1" si="300"/>
        <v>9.4897726134515036E-3</v>
      </c>
      <c r="AGR28" s="5">
        <f t="shared" ca="1" si="300"/>
        <v>9.5070309076372376E-3</v>
      </c>
      <c r="AGS28" s="5">
        <f t="shared" ca="1" si="300"/>
        <v>9.5335431344315321E-3</v>
      </c>
      <c r="AGT28" s="5">
        <f t="shared" ca="1" si="300"/>
        <v>9.4833384443717139E-3</v>
      </c>
      <c r="AGU28" s="5">
        <f t="shared" ca="1" si="300"/>
        <v>9.5271270796218714E-3</v>
      </c>
      <c r="AGV28" s="5">
        <f t="shared" ca="1" si="300"/>
        <v>9.4885869808959116E-3</v>
      </c>
      <c r="AGW28" s="5">
        <f t="shared" ca="1" si="300"/>
        <v>9.979462752547609E-3</v>
      </c>
      <c r="AGX28" s="5">
        <f t="shared" ca="1" si="300"/>
        <v>1.0242203527475487E-2</v>
      </c>
      <c r="AGY28" s="5">
        <f t="shared" ca="1" si="300"/>
        <v>1.0353782145575018E-2</v>
      </c>
      <c r="AGZ28" s="5">
        <f t="shared" ca="1" si="300"/>
        <v>1.051589708693468E-2</v>
      </c>
      <c r="AHA28" s="5">
        <f t="shared" ca="1" si="300"/>
        <v>1.0420835061421453E-2</v>
      </c>
      <c r="AHB28" s="5">
        <f t="shared" ca="1" si="300"/>
        <v>1.025762604945844E-2</v>
      </c>
      <c r="AHC28" s="5">
        <f t="shared" ca="1" si="300"/>
        <v>1.037883765455741E-2</v>
      </c>
      <c r="AHD28" s="5">
        <f t="shared" ca="1" si="300"/>
        <v>1.0697396249040474E-2</v>
      </c>
      <c r="AHE28" s="5">
        <f t="shared" ca="1" si="300"/>
        <v>1.0832710462733704E-2</v>
      </c>
      <c r="AHF28" s="5">
        <f t="shared" ca="1" si="300"/>
        <v>1.1078268601415175E-2</v>
      </c>
      <c r="AHG28" s="5">
        <f t="shared" ca="1" si="300"/>
        <v>1.0755710870750779E-2</v>
      </c>
      <c r="AHH28" s="5">
        <f t="shared" ca="1" si="300"/>
        <v>1.057028974802221E-2</v>
      </c>
      <c r="AHI28" s="5">
        <f t="shared" ca="1" si="300"/>
        <v>1.0688265806831312E-2</v>
      </c>
      <c r="AHJ28" s="5">
        <f t="shared" ca="1" si="300"/>
        <v>1.0677887105155263E-2</v>
      </c>
      <c r="AHK28" s="5">
        <f t="shared" ca="1" si="300"/>
        <v>1.0765566396913321E-2</v>
      </c>
      <c r="AHL28" s="5">
        <f t="shared" ca="1" si="300"/>
        <v>1.0780808765819308E-2</v>
      </c>
      <c r="AHM28" s="5">
        <f t="shared" ca="1" si="300"/>
        <v>1.0693819731755134E-2</v>
      </c>
      <c r="AHN28" s="5">
        <f t="shared" ca="1" si="300"/>
        <v>9.9180437570817806E-3</v>
      </c>
      <c r="AHO28" s="5">
        <f t="shared" ca="1" si="300"/>
        <v>9.7641542560234044E-3</v>
      </c>
      <c r="AHP28" s="5">
        <f t="shared" ca="1" si="300"/>
        <v>9.8511816268089247E-3</v>
      </c>
      <c r="AHQ28" s="5">
        <f t="shared" ca="1" si="300"/>
        <v>9.807001615346294E-3</v>
      </c>
      <c r="AHR28" s="5">
        <f t="shared" ca="1" si="300"/>
        <v>9.7875032481273081E-3</v>
      </c>
      <c r="AHS28" s="5">
        <f t="shared" ca="1" si="300"/>
        <v>9.6757588401987175E-3</v>
      </c>
      <c r="AHT28" s="5">
        <f t="shared" ca="1" si="300"/>
        <v>9.7482756853148333E-3</v>
      </c>
      <c r="AHU28" s="5">
        <f t="shared" ca="1" si="300"/>
        <v>9.743080291515863E-3</v>
      </c>
      <c r="AHV28" s="5">
        <f t="shared" ca="1" si="300"/>
        <v>9.7001465079446323E-3</v>
      </c>
      <c r="AHW28" s="5">
        <f t="shared" ca="1" si="300"/>
        <v>9.8427313103899069E-3</v>
      </c>
      <c r="AHX28" s="5">
        <f t="shared" ca="1" si="300"/>
        <v>9.9563700327570236E-3</v>
      </c>
      <c r="AHY28" s="5">
        <f t="shared" ca="1" si="300"/>
        <v>9.9261242898741713E-3</v>
      </c>
      <c r="AHZ28" s="5">
        <f t="shared" ca="1" si="300"/>
        <v>9.9495807039981111E-3</v>
      </c>
      <c r="AIA28" s="5">
        <f t="shared" ref="AIA28:AKL28" ca="1" si="301">IFERROR(EB23/AIA$3," ")</f>
        <v>9.9336687125386805E-3</v>
      </c>
      <c r="AIB28" s="5">
        <f t="shared" ca="1" si="301"/>
        <v>9.7116788368853697E-3</v>
      </c>
      <c r="AIC28" s="5">
        <f t="shared" ca="1" si="301"/>
        <v>9.6362794238295021E-3</v>
      </c>
      <c r="AID28" s="5">
        <f t="shared" ca="1" si="301"/>
        <v>9.7460769020464803E-3</v>
      </c>
      <c r="AIE28" s="5">
        <f t="shared" ca="1" si="301"/>
        <v>9.6815280360833898E-3</v>
      </c>
      <c r="AIF28" s="5">
        <f t="shared" ca="1" si="301"/>
        <v>9.5568024457217873E-3</v>
      </c>
      <c r="AIG28" s="5">
        <f t="shared" ca="1" si="301"/>
        <v>9.4994031387793179E-3</v>
      </c>
      <c r="AIH28" s="5">
        <f t="shared" ca="1" si="301"/>
        <v>9.5919601231362669E-3</v>
      </c>
      <c r="AII28" s="5">
        <f t="shared" ca="1" si="301"/>
        <v>9.5201554729961602E-3</v>
      </c>
      <c r="AIJ28" s="5">
        <f t="shared" ca="1" si="301"/>
        <v>9.8401223553132109E-3</v>
      </c>
      <c r="AIK28" s="5">
        <f t="shared" ca="1" si="301"/>
        <v>1.0030721859135431E-2</v>
      </c>
      <c r="AIL28" s="5">
        <f t="shared" ca="1" si="301"/>
        <v>1.0214424342717902E-2</v>
      </c>
      <c r="AIM28" s="5">
        <f t="shared" ca="1" si="301"/>
        <v>1.0605855419986805E-2</v>
      </c>
      <c r="AIN28" s="5">
        <f t="shared" ca="1" si="301"/>
        <v>1.1355214333888206E-2</v>
      </c>
      <c r="AIO28" s="5">
        <f t="shared" ca="1" si="301"/>
        <v>1.1016291949948376E-2</v>
      </c>
      <c r="AIP28" s="5">
        <f t="shared" ca="1" si="301"/>
        <v>1.115986508045072E-2</v>
      </c>
      <c r="AIQ28" s="5">
        <f t="shared" ca="1" si="301"/>
        <v>1.1440431908229957E-2</v>
      </c>
      <c r="AIR28" s="5">
        <f t="shared" ca="1" si="301"/>
        <v>1.1493994579896524E-2</v>
      </c>
      <c r="AIS28" s="5">
        <f t="shared" ca="1" si="301"/>
        <v>1.1304745925678646E-2</v>
      </c>
      <c r="AIT28" s="5">
        <f t="shared" ca="1" si="301"/>
        <v>1.1037307432302058E-2</v>
      </c>
      <c r="AIU28" s="5">
        <f t="shared" ca="1" si="301"/>
        <v>1.1202127144991967E-2</v>
      </c>
      <c r="AIV28" s="5">
        <f t="shared" ca="1" si="301"/>
        <v>1.1064541245643161E-2</v>
      </c>
      <c r="AIW28" s="5">
        <f t="shared" ca="1" si="301"/>
        <v>1.1248495794635884E-2</v>
      </c>
      <c r="AIX28" s="5">
        <f t="shared" ca="1" si="301"/>
        <v>1.1071243168922169E-2</v>
      </c>
      <c r="AIY28" s="5">
        <f t="shared" ca="1" si="301"/>
        <v>1.1225501096703209E-2</v>
      </c>
      <c r="AIZ28" s="5">
        <f t="shared" ca="1" si="301"/>
        <v>1.1070344594404443E-2</v>
      </c>
      <c r="AJA28" s="5">
        <f t="shared" ca="1" si="301"/>
        <v>1.1099501424866688E-2</v>
      </c>
      <c r="AJB28" s="5">
        <f t="shared" ca="1" si="301"/>
        <v>1.0932040062563693E-2</v>
      </c>
      <c r="AJC28" s="5">
        <f t="shared" ca="1" si="301"/>
        <v>1.0730971348991019E-2</v>
      </c>
      <c r="AJD28" s="5">
        <f t="shared" ca="1" si="301"/>
        <v>1.0893517105749357E-2</v>
      </c>
      <c r="AJE28" s="5">
        <f t="shared" ca="1" si="301"/>
        <v>1.1013325708920937E-2</v>
      </c>
      <c r="AJF28" s="5">
        <f t="shared" ca="1" si="301"/>
        <v>1.0819085668569579E-2</v>
      </c>
      <c r="AJG28" s="5">
        <f t="shared" ca="1" si="301"/>
        <v>1.0802700055648019E-2</v>
      </c>
      <c r="AJH28" s="5">
        <f t="shared" ca="1" si="301"/>
        <v>1.0713051259252425E-2</v>
      </c>
      <c r="AJI28" s="5">
        <f t="shared" ca="1" si="301"/>
        <v>1.0824167134632551E-2</v>
      </c>
      <c r="AJJ28" s="5">
        <f t="shared" ca="1" si="301"/>
        <v>1.0751966276415451E-2</v>
      </c>
      <c r="AJK28" s="5">
        <f t="shared" ca="1" si="301"/>
        <v>1.0844969376340953E-2</v>
      </c>
      <c r="AJL28" s="5">
        <f t="shared" ca="1" si="301"/>
        <v>1.0924062972760884E-2</v>
      </c>
      <c r="AJM28" s="5">
        <f t="shared" ca="1" si="301"/>
        <v>1.1006640524126166E-2</v>
      </c>
      <c r="AJN28" s="5">
        <f t="shared" ca="1" si="301"/>
        <v>1.0953767803046851E-2</v>
      </c>
      <c r="AJO28" s="5">
        <f t="shared" ca="1" si="301"/>
        <v>1.1533017242293624E-2</v>
      </c>
      <c r="AJP28" s="5">
        <f t="shared" ca="1" si="301"/>
        <v>1.1684445332184032E-2</v>
      </c>
      <c r="AJQ28" s="5">
        <f t="shared" ca="1" si="301"/>
        <v>1.1606189202360645E-2</v>
      </c>
      <c r="AJR28" s="5">
        <f t="shared" ca="1" si="301"/>
        <v>1.1804042826421113E-2</v>
      </c>
      <c r="AJS28" s="5">
        <f t="shared" ca="1" si="301"/>
        <v>1.1843342617111173E-2</v>
      </c>
      <c r="AJT28" s="5">
        <f t="shared" ca="1" si="301"/>
        <v>1.1305652604161425E-2</v>
      </c>
      <c r="AJU28" s="5">
        <f t="shared" ca="1" si="301"/>
        <v>1.1284860996524466E-2</v>
      </c>
      <c r="AJV28" s="5">
        <f t="shared" ca="1" si="301"/>
        <v>1.1279795152483629E-2</v>
      </c>
      <c r="AJW28" s="5">
        <f t="shared" ca="1" si="301"/>
        <v>1.1413293532823863E-2</v>
      </c>
      <c r="AJX28" s="5">
        <f t="shared" ca="1" si="301"/>
        <v>1.1079642298410982E-2</v>
      </c>
      <c r="AJY28" s="5">
        <f t="shared" ca="1" si="301"/>
        <v>1.138330052943377E-2</v>
      </c>
      <c r="AJZ28" s="5">
        <f t="shared" ca="1" si="301"/>
        <v>1.1429471687424956E-2</v>
      </c>
      <c r="AKA28" s="5">
        <f t="shared" ca="1" si="301"/>
        <v>1.1532653413537729E-2</v>
      </c>
      <c r="AKB28" s="5">
        <f t="shared" ca="1" si="301"/>
        <v>1.168433110516707E-2</v>
      </c>
      <c r="AKC28" s="5">
        <f t="shared" ca="1" si="301"/>
        <v>1.162940602570405E-2</v>
      </c>
      <c r="AKD28" s="5">
        <f t="shared" ca="1" si="301"/>
        <v>1.1607281179078281E-2</v>
      </c>
      <c r="AKE28" s="5">
        <f t="shared" ca="1" si="301"/>
        <v>1.1545266252789944E-2</v>
      </c>
      <c r="AKF28" s="5">
        <f t="shared" ca="1" si="301"/>
        <v>1.1337203080779241E-2</v>
      </c>
      <c r="AKG28" s="5">
        <f t="shared" ca="1" si="301"/>
        <v>1.1588304173801542E-2</v>
      </c>
      <c r="AKH28" s="5">
        <f t="shared" ca="1" si="301"/>
        <v>1.1464610321125125E-2</v>
      </c>
      <c r="AKI28" s="5">
        <f t="shared" ca="1" si="301"/>
        <v>1.1299399973824408E-2</v>
      </c>
      <c r="AKJ28" s="5">
        <f t="shared" ca="1" si="301"/>
        <v>1.1528057965516937E-2</v>
      </c>
      <c r="AKK28" s="5">
        <f t="shared" ca="1" si="301"/>
        <v>1.1598410293331415E-2</v>
      </c>
      <c r="AKL28" s="5">
        <f t="shared" ca="1" si="301"/>
        <v>1.179311567542988E-2</v>
      </c>
      <c r="AKM28" s="5">
        <f t="shared" ref="AKM28:AMX28" ca="1" si="302">IFERROR(GN23/AKM$3," ")</f>
        <v>1.1748510484508602E-2</v>
      </c>
      <c r="AKN28" s="5">
        <f t="shared" ca="1" si="302"/>
        <v>1.1234682969053765E-2</v>
      </c>
      <c r="AKO28" s="5">
        <f t="shared" ca="1" si="302"/>
        <v>1.1426390495593868E-2</v>
      </c>
      <c r="AKP28" s="5">
        <f t="shared" ca="1" si="302"/>
        <v>1.1577764094766628E-2</v>
      </c>
      <c r="AKQ28" s="5">
        <f t="shared" ca="1" si="302"/>
        <v>1.1624881583077947E-2</v>
      </c>
      <c r="AKR28" s="5">
        <f t="shared" ca="1" si="302"/>
        <v>1.1576199420951973E-2</v>
      </c>
      <c r="AKS28" s="5">
        <f t="shared" ca="1" si="302"/>
        <v>1.1539064281473246E-2</v>
      </c>
      <c r="AKT28" s="5">
        <f t="shared" ca="1" si="302"/>
        <v>1.1561389206457363E-2</v>
      </c>
      <c r="AKU28" s="5">
        <f t="shared" ca="1" si="302"/>
        <v>1.1752123796527455E-2</v>
      </c>
      <c r="AKV28" s="5">
        <f t="shared" ca="1" si="302"/>
        <v>1.1583808117209266E-2</v>
      </c>
      <c r="AKW28" s="5">
        <f t="shared" ca="1" si="302"/>
        <v>1.1898957956630861E-2</v>
      </c>
      <c r="AKX28" s="5">
        <f t="shared" ca="1" si="302"/>
        <v>1.1919666596003971E-2</v>
      </c>
      <c r="AKY28" s="5">
        <f t="shared" ca="1" si="302"/>
        <v>1.2025511877218408E-2</v>
      </c>
      <c r="AKZ28" s="5">
        <f t="shared" ca="1" si="302"/>
        <v>1.227887170698214E-2</v>
      </c>
      <c r="ALA28" s="5">
        <f t="shared" ca="1" si="302"/>
        <v>1.2211484368464686E-2</v>
      </c>
      <c r="ALB28" s="5">
        <f t="shared" ca="1" si="302"/>
        <v>1.2184205114020848E-2</v>
      </c>
      <c r="ALC28" s="5">
        <f t="shared" ca="1" si="302"/>
        <v>1.2163490005371733E-2</v>
      </c>
      <c r="ALD28" s="5">
        <f t="shared" ca="1" si="302"/>
        <v>1.2205247826674306E-2</v>
      </c>
      <c r="ALE28" s="5">
        <f t="shared" ca="1" si="302"/>
        <v>1.2009399558821294E-2</v>
      </c>
      <c r="ALF28" s="5">
        <f t="shared" ca="1" si="302"/>
        <v>1.175870556663061E-2</v>
      </c>
      <c r="ALG28" s="5">
        <f t="shared" ca="1" si="302"/>
        <v>1.1564222308390945E-2</v>
      </c>
      <c r="ALH28" s="5">
        <f t="shared" ca="1" si="302"/>
        <v>1.1528904593608872E-2</v>
      </c>
      <c r="ALI28" s="5">
        <f t="shared" ca="1" si="302"/>
        <v>1.105727356291133E-2</v>
      </c>
      <c r="ALJ28" s="5">
        <f t="shared" ca="1" si="302"/>
        <v>1.0464925840768956E-2</v>
      </c>
      <c r="ALK28" s="5">
        <f t="shared" ca="1" si="302"/>
        <v>1.0522618984731155E-2</v>
      </c>
      <c r="ALL28" s="5">
        <f t="shared" ca="1" si="302"/>
        <v>1.0705680153449566E-2</v>
      </c>
      <c r="ALM28" s="5">
        <f t="shared" ca="1" si="302"/>
        <v>1.0912922753711174E-2</v>
      </c>
      <c r="ALN28" s="5">
        <f t="shared" ca="1" si="302"/>
        <v>1.0709535252923555E-2</v>
      </c>
      <c r="ALO28" s="5">
        <f t="shared" ca="1" si="302"/>
        <v>1.0518640097061934E-2</v>
      </c>
      <c r="ALP28" s="5">
        <f t="shared" ca="1" si="302"/>
        <v>1.0386387418542316E-2</v>
      </c>
      <c r="ALQ28" s="5">
        <f t="shared" ca="1" si="302"/>
        <v>1.0133929300446275E-2</v>
      </c>
      <c r="ALR28" s="5">
        <f t="shared" ca="1" si="302"/>
        <v>1.0048830868011616E-2</v>
      </c>
      <c r="ALS28" s="5">
        <f t="shared" ca="1" si="302"/>
        <v>1.0385185002467923E-2</v>
      </c>
      <c r="ALT28" s="5">
        <f t="shared" ca="1" si="302"/>
        <v>1.0336145713361156E-2</v>
      </c>
      <c r="ALU28" s="5">
        <f t="shared" ca="1" si="302"/>
        <v>1.0212646414233759E-2</v>
      </c>
      <c r="ALV28" s="5">
        <f t="shared" ca="1" si="302"/>
        <v>1.0257917701259486E-2</v>
      </c>
      <c r="ALW28" s="5">
        <f t="shared" ca="1" si="302"/>
        <v>1.0272175368005248E-2</v>
      </c>
      <c r="ALX28" s="5">
        <f t="shared" ca="1" si="302"/>
        <v>1.0106756105372179E-2</v>
      </c>
      <c r="ALY28" s="5">
        <f t="shared" ca="1" si="302"/>
        <v>1.0108288818986079E-2</v>
      </c>
      <c r="ALZ28" s="5">
        <f t="shared" ca="1" si="302"/>
        <v>1.0171580891444994E-2</v>
      </c>
      <c r="AMA28" s="5">
        <f t="shared" ca="1" si="302"/>
        <v>1.0210840574497877E-2</v>
      </c>
      <c r="AMB28" s="5">
        <f t="shared" ca="1" si="302"/>
        <v>1.0186753467745611E-2</v>
      </c>
      <c r="AMC28" s="5">
        <f t="shared" ca="1" si="302"/>
        <v>1.0130078117236294E-2</v>
      </c>
      <c r="AMD28" s="5">
        <f t="shared" ca="1" si="302"/>
        <v>1.0067271319539434E-2</v>
      </c>
      <c r="AME28" s="5">
        <f t="shared" ca="1" si="302"/>
        <v>1.0215484523672991E-2</v>
      </c>
      <c r="AMF28" s="5">
        <f t="shared" ca="1" si="302"/>
        <v>1.0307549803898908E-2</v>
      </c>
      <c r="AMG28" s="5">
        <f t="shared" ca="1" si="302"/>
        <v>1.0307178110791898E-2</v>
      </c>
      <c r="AMH28" s="5">
        <f t="shared" ca="1" si="302"/>
        <v>1.032503398263088E-2</v>
      </c>
      <c r="AMI28" s="5">
        <f t="shared" ca="1" si="302"/>
        <v>1.0778634472767569E-2</v>
      </c>
      <c r="AMJ28" s="5">
        <f t="shared" ca="1" si="302"/>
        <v>1.062450909149319E-2</v>
      </c>
      <c r="AMK28" s="5">
        <f t="shared" ca="1" si="302"/>
        <v>1.0044604590809594E-2</v>
      </c>
      <c r="AML28" s="5">
        <f t="shared" ca="1" si="302"/>
        <v>9.8630045016873235E-3</v>
      </c>
      <c r="AMM28" s="5">
        <f t="shared" ca="1" si="302"/>
        <v>9.907489758515511E-3</v>
      </c>
      <c r="AMN28" s="5">
        <f t="shared" ca="1" si="302"/>
        <v>1.0023145198842088E-2</v>
      </c>
      <c r="AMO28" s="5">
        <f t="shared" ca="1" si="302"/>
        <v>1.0033670494757748E-2</v>
      </c>
      <c r="AMP28" s="5">
        <f t="shared" ca="1" si="302"/>
        <v>1.0088791451941571E-2</v>
      </c>
      <c r="AMQ28" s="5">
        <f t="shared" ca="1" si="302"/>
        <v>1.0117340997275725E-2</v>
      </c>
      <c r="AMR28" s="5">
        <f t="shared" ca="1" si="302"/>
        <v>1.027056876350404E-2</v>
      </c>
      <c r="AMS28" s="5">
        <f t="shared" ca="1" si="302"/>
        <v>1.0239239860139389E-2</v>
      </c>
      <c r="AMT28" s="5">
        <f t="shared" ca="1" si="302"/>
        <v>1.0140055722646401E-2</v>
      </c>
      <c r="AMU28" s="5">
        <f t="shared" ca="1" si="302"/>
        <v>1.0180233268046766E-2</v>
      </c>
      <c r="AMV28" s="5">
        <f t="shared" ca="1" si="302"/>
        <v>1.0190064704076397E-2</v>
      </c>
      <c r="AMW28" s="5">
        <f t="shared" ca="1" si="302"/>
        <v>1.0239014288667667E-2</v>
      </c>
      <c r="AMX28" s="5">
        <f t="shared" ca="1" si="302"/>
        <v>1.029082259232671E-2</v>
      </c>
      <c r="AMY28" s="5">
        <f t="shared" ref="AMY28:APJ28" ca="1" si="303">IFERROR(IZ23/AMY$3," ")</f>
        <v>1.0348045915125876E-2</v>
      </c>
      <c r="AMZ28" s="5">
        <f t="shared" ca="1" si="303"/>
        <v>1.0661682528764468E-2</v>
      </c>
      <c r="ANA28" s="5">
        <f t="shared" ca="1" si="303"/>
        <v>1.0467333501294425E-2</v>
      </c>
      <c r="ANB28" s="5">
        <f t="shared" ca="1" si="303"/>
        <v>1.059032363918282E-2</v>
      </c>
      <c r="ANC28" s="5">
        <f t="shared" ca="1" si="303"/>
        <v>1.058578158765896E-2</v>
      </c>
      <c r="AND28" s="5">
        <f t="shared" ca="1" si="303"/>
        <v>1.0646246597980743E-2</v>
      </c>
      <c r="ANE28" s="5">
        <f t="shared" ca="1" si="303"/>
        <v>1.0487435985490736E-2</v>
      </c>
      <c r="ANF28" s="5">
        <f t="shared" ca="1" si="303"/>
        <v>1.0433668650577557E-2</v>
      </c>
      <c r="ANG28" s="5">
        <f t="shared" ca="1" si="303"/>
        <v>1.0273257962847632E-2</v>
      </c>
      <c r="ANH28" s="5">
        <f t="shared" ca="1" si="303"/>
        <v>1.0302759372152368E-2</v>
      </c>
      <c r="ANI28" s="5">
        <f t="shared" ca="1" si="303"/>
        <v>1.0335079631513967E-2</v>
      </c>
      <c r="ANJ28" s="5">
        <f t="shared" ca="1" si="303"/>
        <v>1.015547016348302E-2</v>
      </c>
      <c r="ANK28" s="5">
        <f t="shared" ca="1" si="303"/>
        <v>1.0195360758484521E-2</v>
      </c>
      <c r="ANL28" s="5">
        <f t="shared" ca="1" si="303"/>
        <v>1.0381099537640867E-2</v>
      </c>
      <c r="ANM28" s="5">
        <f t="shared" ca="1" si="303"/>
        <v>1.044825052923729E-2</v>
      </c>
      <c r="ANN28" s="5">
        <f t="shared" ca="1" si="303"/>
        <v>1.0464456180931458E-2</v>
      </c>
      <c r="ANO28" s="5">
        <f t="shared" ca="1" si="303"/>
        <v>1.0428717782399498E-2</v>
      </c>
      <c r="ANP28" s="5">
        <f t="shared" ca="1" si="303"/>
        <v>1.0426655259375974E-2</v>
      </c>
      <c r="ANQ28" s="5">
        <f t="shared" ca="1" si="303"/>
        <v>1.0378463656831632E-2</v>
      </c>
      <c r="ANR28" s="5">
        <f t="shared" ca="1" si="303"/>
        <v>1.0458908727422058E-2</v>
      </c>
      <c r="ANS28" s="5">
        <f t="shared" ca="1" si="303"/>
        <v>1.0342796441011151E-2</v>
      </c>
      <c r="ANT28" s="5">
        <f t="shared" ca="1" si="303"/>
        <v>1.0196085337706112E-2</v>
      </c>
      <c r="ANU28" s="5">
        <f t="shared" ca="1" si="303"/>
        <v>1.024321715841396E-2</v>
      </c>
      <c r="ANV28" s="5">
        <f t="shared" ca="1" si="303"/>
        <v>1.0058406245040537E-2</v>
      </c>
      <c r="ANW28" s="5">
        <f t="shared" ca="1" si="303"/>
        <v>1.0064428121735169E-2</v>
      </c>
      <c r="ANX28" s="5">
        <f t="shared" ca="1" si="303"/>
        <v>1.0079096460254081E-2</v>
      </c>
      <c r="ANY28" s="5">
        <f t="shared" ca="1" si="303"/>
        <v>1.0168759461534843E-2</v>
      </c>
      <c r="ANZ28" s="5">
        <f t="shared" ca="1" si="303"/>
        <v>1.0260898656184099E-2</v>
      </c>
      <c r="AOA28" s="5">
        <f t="shared" ca="1" si="303"/>
        <v>1.0324389707001266E-2</v>
      </c>
      <c r="AOB28" s="5">
        <f t="shared" ca="1" si="303"/>
        <v>1.0516133076551264E-2</v>
      </c>
      <c r="AOC28" s="5">
        <f t="shared" ca="1" si="303"/>
        <v>1.0690880681159611E-2</v>
      </c>
      <c r="AOD28" s="5">
        <f t="shared" ca="1" si="303"/>
        <v>1.0660622483775148E-2</v>
      </c>
      <c r="AOE28" s="5">
        <f t="shared" ca="1" si="303"/>
        <v>1.0797313780982764E-2</v>
      </c>
      <c r="AOF28" s="5">
        <f t="shared" ca="1" si="303"/>
        <v>1.0982921152436832E-2</v>
      </c>
      <c r="AOG28" s="5">
        <f t="shared" ca="1" si="303"/>
        <v>1.1117984704572707E-2</v>
      </c>
      <c r="AOH28" s="5">
        <f t="shared" ca="1" si="303"/>
        <v>1.1266857985332477E-2</v>
      </c>
      <c r="AOI28" s="5">
        <f t="shared" ca="1" si="303"/>
        <v>1.1258959968156273E-2</v>
      </c>
      <c r="AOJ28" s="5">
        <f t="shared" ca="1" si="303"/>
        <v>1.1194510574854618E-2</v>
      </c>
      <c r="AOK28" s="5">
        <f t="shared" ca="1" si="303"/>
        <v>1.1105131813595719E-2</v>
      </c>
      <c r="AOL28" s="5">
        <f t="shared" ca="1" si="303"/>
        <v>1.0978340390195964E-2</v>
      </c>
      <c r="AOM28" s="5">
        <f t="shared" ca="1" si="303"/>
        <v>1.0993279288204245E-2</v>
      </c>
      <c r="AON28" s="5">
        <f t="shared" ca="1" si="303"/>
        <v>1.1098517557991997E-2</v>
      </c>
      <c r="AOO28" s="5">
        <f t="shared" ca="1" si="303"/>
        <v>1.0955078274956606E-2</v>
      </c>
      <c r="AOP28" s="5">
        <f t="shared" ca="1" si="303"/>
        <v>1.1253395792933779E-2</v>
      </c>
      <c r="AOQ28" s="5">
        <f t="shared" ca="1" si="303"/>
        <v>1.1205713247836452E-2</v>
      </c>
      <c r="AOR28" s="5">
        <f t="shared" ca="1" si="303"/>
        <v>1.1206244816234666E-2</v>
      </c>
      <c r="AOS28" s="5">
        <f t="shared" ca="1" si="303"/>
        <v>1.1341899807605769E-2</v>
      </c>
      <c r="AOT28" s="5">
        <f t="shared" ca="1" si="303"/>
        <v>1.2227098005377829E-2</v>
      </c>
      <c r="AOU28" s="5">
        <f t="shared" ca="1" si="303"/>
        <v>1.2360403209944981E-2</v>
      </c>
      <c r="AOV28" s="5">
        <f t="shared" ca="1" si="303"/>
        <v>1.2271486507759667E-2</v>
      </c>
      <c r="AOW28" s="5">
        <f t="shared" ca="1" si="303"/>
        <v>1.2415567605771484E-2</v>
      </c>
      <c r="AOX28" s="5">
        <f t="shared" ca="1" si="303"/>
        <v>1.2509578320097274E-2</v>
      </c>
      <c r="AOY28" s="5">
        <f t="shared" ca="1" si="303"/>
        <v>1.2834063108973759E-2</v>
      </c>
      <c r="AOZ28" s="5">
        <f t="shared" ca="1" si="303"/>
        <v>1.3163050846597914E-2</v>
      </c>
      <c r="APA28" s="5">
        <f t="shared" ca="1" si="303"/>
        <v>1.3091724726011956E-2</v>
      </c>
      <c r="APB28" s="5">
        <f t="shared" ca="1" si="303"/>
        <v>1.3046427216519633E-2</v>
      </c>
      <c r="APC28" s="5">
        <f t="shared" ca="1" si="303"/>
        <v>1.3013797839634548E-2</v>
      </c>
      <c r="APD28" s="5">
        <f t="shared" ca="1" si="303"/>
        <v>1.2757837361223259E-2</v>
      </c>
      <c r="APE28" s="5">
        <f t="shared" ca="1" si="303"/>
        <v>1.2845393841328644E-2</v>
      </c>
      <c r="APF28" s="5">
        <f t="shared" ca="1" si="303"/>
        <v>1.2964052934163141E-2</v>
      </c>
      <c r="APG28" s="5">
        <f t="shared" ca="1" si="303"/>
        <v>1.2753425678921217E-2</v>
      </c>
      <c r="APH28" s="5">
        <f t="shared" ca="1" si="303"/>
        <v>1.2728745767104668E-2</v>
      </c>
      <c r="API28" s="5">
        <f t="shared" ca="1" si="303"/>
        <v>1.2708360390438496E-2</v>
      </c>
      <c r="APJ28" s="5">
        <f t="shared" ca="1" si="303"/>
        <v>1.2725164494731322E-2</v>
      </c>
      <c r="APK28" s="5">
        <f t="shared" ref="APK28:ARV28" ca="1" si="304">IFERROR(LL23/APK$3," ")</f>
        <v>1.281255293552574E-2</v>
      </c>
      <c r="APL28" s="5">
        <f t="shared" ca="1" si="304"/>
        <v>1.2921717678931421E-2</v>
      </c>
      <c r="APM28" s="5">
        <f t="shared" ca="1" si="304"/>
        <v>1.2814893333592097E-2</v>
      </c>
      <c r="APN28" s="5">
        <f t="shared" ca="1" si="304"/>
        <v>1.2711197188440658E-2</v>
      </c>
      <c r="APO28" s="5">
        <f t="shared" ca="1" si="304"/>
        <v>1.2686846376528267E-2</v>
      </c>
      <c r="APP28" s="5">
        <f t="shared" ca="1" si="304"/>
        <v>1.2826769061147832E-2</v>
      </c>
      <c r="APQ28" s="5">
        <f t="shared" ca="1" si="304"/>
        <v>1.2568131582941684E-2</v>
      </c>
      <c r="APR28" s="5">
        <f t="shared" ca="1" si="304"/>
        <v>1.2566895363829747E-2</v>
      </c>
      <c r="APS28" s="5">
        <f t="shared" ca="1" si="304"/>
        <v>1.257685326588011E-2</v>
      </c>
      <c r="APT28" s="5">
        <f t="shared" ca="1" si="304"/>
        <v>1.2592487808103498E-2</v>
      </c>
      <c r="APU28" s="5">
        <f t="shared" ca="1" si="304"/>
        <v>1.2513430944599262E-2</v>
      </c>
      <c r="APV28" s="5">
        <f t="shared" ca="1" si="304"/>
        <v>1.260620131403215E-2</v>
      </c>
      <c r="APW28" s="5">
        <f t="shared" ca="1" si="304"/>
        <v>1.2606172075089527E-2</v>
      </c>
      <c r="APX28" s="5">
        <f t="shared" ca="1" si="304"/>
        <v>1.2466682586474247E-2</v>
      </c>
      <c r="APY28" s="5">
        <f t="shared" ca="1" si="304"/>
        <v>1.2598104577165564E-2</v>
      </c>
      <c r="APZ28" s="5">
        <f t="shared" ca="1" si="304"/>
        <v>1.2681875715819295E-2</v>
      </c>
      <c r="AQA28" s="5">
        <f t="shared" ca="1" si="304"/>
        <v>1.2753385770192263E-2</v>
      </c>
      <c r="AQB28" s="5">
        <f t="shared" ca="1" si="304"/>
        <v>1.2860271665293951E-2</v>
      </c>
      <c r="AQC28" s="5">
        <f t="shared" ca="1" si="304"/>
        <v>1.3100237521176564E-2</v>
      </c>
      <c r="AQD28" s="5">
        <f t="shared" ca="1" si="304"/>
        <v>1.3168655504593237E-2</v>
      </c>
      <c r="AQE28" s="5">
        <f t="shared" ca="1" si="304"/>
        <v>1.3292319981970288E-2</v>
      </c>
      <c r="AQF28" s="5">
        <f t="shared" ca="1" si="304"/>
        <v>1.346583099003382E-2</v>
      </c>
      <c r="AQG28" s="5">
        <f t="shared" ca="1" si="304"/>
        <v>1.3386822916374316E-2</v>
      </c>
      <c r="AQH28" s="5">
        <f t="shared" ca="1" si="304"/>
        <v>1.3418172822116626E-2</v>
      </c>
      <c r="AQI28" s="5">
        <f t="shared" ca="1" si="304"/>
        <v>1.359923938672185E-2</v>
      </c>
      <c r="AQJ28" s="5">
        <f t="shared" ca="1" si="304"/>
        <v>1.3537914992899273E-2</v>
      </c>
      <c r="AQK28" s="5">
        <f t="shared" ca="1" si="304"/>
        <v>1.3365578617126339E-2</v>
      </c>
      <c r="AQL28" s="5">
        <f t="shared" ca="1" si="304"/>
        <v>1.3354245470776592E-2</v>
      </c>
      <c r="AQM28" s="5">
        <f t="shared" ca="1" si="304"/>
        <v>1.3315634004726762E-2</v>
      </c>
      <c r="AQN28" s="5">
        <f t="shared" ca="1" si="304"/>
        <v>1.3284851039314477E-2</v>
      </c>
      <c r="AQO28" s="5">
        <f t="shared" ca="1" si="304"/>
        <v>1.3341108947089121E-2</v>
      </c>
      <c r="AQP28" s="5">
        <f t="shared" ca="1" si="304"/>
        <v>1.353449238681268E-2</v>
      </c>
      <c r="AQQ28" s="5">
        <f t="shared" ca="1" si="304"/>
        <v>1.3394779862778294E-2</v>
      </c>
      <c r="AQR28" s="5">
        <f t="shared" ca="1" si="304"/>
        <v>1.3509189317167561E-2</v>
      </c>
      <c r="AQS28" s="5">
        <f t="shared" ca="1" si="304"/>
        <v>1.3400811037415292E-2</v>
      </c>
      <c r="AQT28" s="5">
        <f t="shared" ca="1" si="304"/>
        <v>1.3567576646076647E-2</v>
      </c>
      <c r="AQU28" s="5">
        <f t="shared" ca="1" si="304"/>
        <v>1.3695969642193873E-2</v>
      </c>
      <c r="AQV28" s="5">
        <f t="shared" ca="1" si="304"/>
        <v>1.3617871059645412E-2</v>
      </c>
      <c r="AQW28" s="5">
        <f t="shared" ca="1" si="304"/>
        <v>1.365474086559164E-2</v>
      </c>
      <c r="AQX28" s="5">
        <f t="shared" ca="1" si="304"/>
        <v>1.3375397957548699E-2</v>
      </c>
      <c r="AQY28" s="5">
        <f t="shared" ca="1" si="304"/>
        <v>1.3380154819713304E-2</v>
      </c>
      <c r="AQZ28" s="5">
        <f t="shared" ca="1" si="304"/>
        <v>1.3385256120784443E-2</v>
      </c>
      <c r="ARA28" s="5">
        <f t="shared" ca="1" si="304"/>
        <v>1.3657135836775062E-2</v>
      </c>
      <c r="ARB28" s="5">
        <f t="shared" ca="1" si="304"/>
        <v>1.3705651896042557E-2</v>
      </c>
      <c r="ARC28" s="5">
        <f t="shared" ca="1" si="304"/>
        <v>1.377043230972525E-2</v>
      </c>
      <c r="ARD28" s="5">
        <f t="shared" ca="1" si="304"/>
        <v>1.386664126004168E-2</v>
      </c>
      <c r="ARE28" s="5">
        <f t="shared" ca="1" si="304"/>
        <v>1.3843223382971354E-2</v>
      </c>
      <c r="ARF28" s="5">
        <f t="shared" ca="1" si="304"/>
        <v>1.3207206889432761E-2</v>
      </c>
      <c r="ARG28" s="5">
        <f t="shared" ca="1" si="304"/>
        <v>1.2944408950864262E-2</v>
      </c>
      <c r="ARH28" s="5">
        <f t="shared" ca="1" si="304"/>
        <v>1.2614605610691214E-2</v>
      </c>
      <c r="ARI28" s="5">
        <f t="shared" ca="1" si="304"/>
        <v>1.2865204461959892E-2</v>
      </c>
      <c r="ARJ28" s="5">
        <f t="shared" ca="1" si="304"/>
        <v>1.3097092389229709E-2</v>
      </c>
      <c r="ARK28" s="5">
        <f t="shared" ca="1" si="304"/>
        <v>1.2904340525812125E-2</v>
      </c>
      <c r="ARL28" s="5">
        <f t="shared" ca="1" si="304"/>
        <v>1.301000757468183E-2</v>
      </c>
      <c r="ARM28" s="5">
        <f t="shared" ca="1" si="304"/>
        <v>1.2959275503041736E-2</v>
      </c>
      <c r="ARN28" s="5">
        <f t="shared" ca="1" si="304"/>
        <v>1.305255201871759E-2</v>
      </c>
      <c r="ARO28" s="5">
        <f t="shared" ca="1" si="304"/>
        <v>1.2911269122706921E-2</v>
      </c>
      <c r="ARP28" s="5">
        <f t="shared" ca="1" si="304"/>
        <v>1.2715195155662586E-2</v>
      </c>
      <c r="ARQ28" s="5">
        <f t="shared" ca="1" si="304"/>
        <v>1.290329000741983E-2</v>
      </c>
      <c r="ARR28" s="5">
        <f t="shared" ca="1" si="304"/>
        <v>1.2972973132268526E-2</v>
      </c>
      <c r="ARS28" s="5">
        <f t="shared" ca="1" si="304"/>
        <v>1.3043632770324158E-2</v>
      </c>
      <c r="ART28" s="5">
        <f t="shared" ca="1" si="304"/>
        <v>1.2917359962088188E-2</v>
      </c>
      <c r="ARU28" s="5">
        <f t="shared" ca="1" si="304"/>
        <v>1.278091073388367E-2</v>
      </c>
      <c r="ARV28" s="5">
        <f t="shared" ca="1" si="304"/>
        <v>1.2762049882447011E-2</v>
      </c>
      <c r="ARW28" s="5">
        <f t="shared" ref="ARW28:AUH28" ca="1" si="305">IFERROR(NX23/ARW$3," ")</f>
        <v>1.2750472386186902E-2</v>
      </c>
      <c r="ARX28" s="5">
        <f t="shared" ca="1" si="305"/>
        <v>1.2883483409165123E-2</v>
      </c>
      <c r="ARY28" s="5">
        <f t="shared" ca="1" si="305"/>
        <v>1.2904808989594993E-2</v>
      </c>
      <c r="ARZ28" s="5">
        <f t="shared" ca="1" si="305"/>
        <v>1.3428792044054987E-2</v>
      </c>
      <c r="ASA28" s="5">
        <f t="shared" ca="1" si="305"/>
        <v>1.3503477362286045E-2</v>
      </c>
      <c r="ASB28" s="5">
        <f t="shared" ca="1" si="305"/>
        <v>1.3484223115656528E-2</v>
      </c>
      <c r="ASC28" s="5">
        <f t="shared" ca="1" si="305"/>
        <v>1.3413251129190248E-2</v>
      </c>
      <c r="ASD28" s="5">
        <f t="shared" ca="1" si="305"/>
        <v>1.3206798531940988E-2</v>
      </c>
      <c r="ASE28" s="5">
        <f t="shared" ca="1" si="305"/>
        <v>1.3323829801380976E-2</v>
      </c>
      <c r="ASF28" s="5">
        <f t="shared" ca="1" si="305"/>
        <v>1.317082818321757E-2</v>
      </c>
      <c r="ASG28" s="5">
        <f t="shared" ca="1" si="305"/>
        <v>1.259936555609187E-2</v>
      </c>
      <c r="ASH28" s="5">
        <f t="shared" ca="1" si="305"/>
        <v>1.2531522397659133E-2</v>
      </c>
      <c r="ASI28" s="5">
        <f t="shared" ca="1" si="305"/>
        <v>1.2400385620287103E-2</v>
      </c>
      <c r="ASJ28" s="5">
        <f t="shared" ca="1" si="305"/>
        <v>1.2056630068011194E-2</v>
      </c>
      <c r="ASK28" s="5">
        <f t="shared" ca="1" si="305"/>
        <v>1.197276459093986E-2</v>
      </c>
      <c r="ASL28" s="5">
        <f t="shared" ca="1" si="305"/>
        <v>1.1878318091812091E-2</v>
      </c>
      <c r="ASM28" s="5">
        <f t="shared" ca="1" si="305"/>
        <v>1.2030178881295371E-2</v>
      </c>
      <c r="ASN28" s="5">
        <f t="shared" ca="1" si="305"/>
        <v>1.2101449791562583E-2</v>
      </c>
      <c r="ASO28" s="5">
        <f t="shared" ca="1" si="305"/>
        <v>1.2016237058466253E-2</v>
      </c>
      <c r="ASP28" s="5">
        <f t="shared" ca="1" si="305"/>
        <v>1.1949295150318335E-2</v>
      </c>
      <c r="ASQ28" s="5">
        <f t="shared" ca="1" si="305"/>
        <v>1.179286232130765E-2</v>
      </c>
      <c r="ASR28" s="5">
        <f t="shared" ca="1" si="305"/>
        <v>1.1800591270249527E-2</v>
      </c>
      <c r="ASS28" s="5">
        <f t="shared" ca="1" si="305"/>
        <v>1.1918553920813372E-2</v>
      </c>
      <c r="AST28" s="5">
        <f t="shared" ca="1" si="305"/>
        <v>1.1931370670298189E-2</v>
      </c>
      <c r="ASU28" s="5">
        <f t="shared" ca="1" si="305"/>
        <v>1.1937175772026494E-2</v>
      </c>
      <c r="ASV28" s="5">
        <f t="shared" ca="1" si="305"/>
        <v>1.1991978831359032E-2</v>
      </c>
      <c r="ASW28" s="5">
        <f t="shared" ca="1" si="305"/>
        <v>1.1994393300763738E-2</v>
      </c>
      <c r="ASX28" s="5">
        <f t="shared" ca="1" si="305"/>
        <v>1.1413369299049585E-2</v>
      </c>
      <c r="ASY28" s="5">
        <f t="shared" ca="1" si="305"/>
        <v>1.1234382528625851E-2</v>
      </c>
      <c r="ASZ28" s="5">
        <f t="shared" ca="1" si="305"/>
        <v>1.101610714230942E-2</v>
      </c>
      <c r="ATA28" s="5">
        <f t="shared" ca="1" si="305"/>
        <v>1.1331096078431354E-2</v>
      </c>
      <c r="ATB28" s="5">
        <f t="shared" ca="1" si="305"/>
        <v>1.1579841928753583E-2</v>
      </c>
      <c r="ATC28" s="5">
        <f t="shared" ca="1" si="305"/>
        <v>1.1629020205683668E-2</v>
      </c>
      <c r="ATD28" s="5">
        <f t="shared" ca="1" si="305"/>
        <v>1.1522070323768775E-2</v>
      </c>
      <c r="ATE28" s="5">
        <f t="shared" ca="1" si="305"/>
        <v>1.1633185744743705E-2</v>
      </c>
      <c r="ATF28" s="5">
        <f t="shared" ca="1" si="305"/>
        <v>1.1665591373362512E-2</v>
      </c>
      <c r="ATG28" s="5">
        <f t="shared" ca="1" si="305"/>
        <v>1.1642736689573115E-2</v>
      </c>
      <c r="ATH28" s="5">
        <f t="shared" ca="1" si="305"/>
        <v>1.164567015150149E-2</v>
      </c>
      <c r="ATI28" s="5">
        <f t="shared" ca="1" si="305"/>
        <v>1.1582631799062715E-2</v>
      </c>
      <c r="ATJ28" s="5">
        <f t="shared" ca="1" si="305"/>
        <v>1.1463512029451051E-2</v>
      </c>
      <c r="ATK28" s="5">
        <f t="shared" ca="1" si="305"/>
        <v>1.1620389849698947E-2</v>
      </c>
      <c r="ATL28" s="5">
        <f t="shared" ca="1" si="305"/>
        <v>1.1565234364874872E-2</v>
      </c>
      <c r="ATM28" s="5">
        <f t="shared" ca="1" si="305"/>
        <v>1.1577420644182379E-2</v>
      </c>
      <c r="ATN28" s="5">
        <f t="shared" ca="1" si="305"/>
        <v>1.1279478511601422E-2</v>
      </c>
      <c r="ATO28" s="5">
        <f t="shared" ca="1" si="305"/>
        <v>1.137456148154266E-2</v>
      </c>
      <c r="ATP28" s="5">
        <f t="shared" ca="1" si="305"/>
        <v>1.1303614834321584E-2</v>
      </c>
      <c r="ATQ28" s="5">
        <f t="shared" ca="1" si="305"/>
        <v>1.1295107469732025E-2</v>
      </c>
      <c r="ATR28" s="5">
        <f t="shared" ca="1" si="305"/>
        <v>1.1440329347791885E-2</v>
      </c>
      <c r="ATS28" s="5">
        <f t="shared" ca="1" si="305"/>
        <v>1.127561024832165E-2</v>
      </c>
      <c r="ATT28" s="5">
        <f t="shared" ca="1" si="305"/>
        <v>1.1399125566394875E-2</v>
      </c>
      <c r="ATU28" s="5">
        <f t="shared" ca="1" si="305"/>
        <v>1.1349433179854164E-2</v>
      </c>
      <c r="ATV28" s="5">
        <f t="shared" ca="1" si="305"/>
        <v>1.1325801122974747E-2</v>
      </c>
      <c r="ATW28" s="5">
        <f t="shared" ca="1" si="305"/>
        <v>1.1295616184447042E-2</v>
      </c>
      <c r="ATX28" s="5">
        <f t="shared" ca="1" si="305"/>
        <v>1.1142864032256216E-2</v>
      </c>
      <c r="ATY28" s="5">
        <f t="shared" ca="1" si="305"/>
        <v>1.1142520817673631E-2</v>
      </c>
      <c r="ATZ28" s="5">
        <f t="shared" ca="1" si="305"/>
        <v>1.1209284795586368E-2</v>
      </c>
      <c r="AUA28" s="5">
        <f t="shared" ca="1" si="305"/>
        <v>1.1079461152117977E-2</v>
      </c>
      <c r="AUB28" s="5">
        <f t="shared" ca="1" si="305"/>
        <v>1.1176321837178644E-2</v>
      </c>
      <c r="AUC28" s="5">
        <f t="shared" ca="1" si="305"/>
        <v>1.118382792647356E-2</v>
      </c>
      <c r="AUD28" s="5">
        <f t="shared" ca="1" si="305"/>
        <v>1.1212696978654804E-2</v>
      </c>
      <c r="AUE28" s="5">
        <f t="shared" ca="1" si="305"/>
        <v>1.1231569245698849E-2</v>
      </c>
      <c r="AUF28" s="5">
        <f t="shared" ca="1" si="305"/>
        <v>1.1281247101427258E-2</v>
      </c>
      <c r="AUG28" s="5">
        <f t="shared" ca="1" si="305"/>
        <v>1.122488468184041E-2</v>
      </c>
      <c r="AUH28" s="5">
        <f t="shared" ca="1" si="305"/>
        <v>1.123404652907954E-2</v>
      </c>
      <c r="AUI28" s="5">
        <f t="shared" ref="AUI28:AWT28" ca="1" si="306">IFERROR(QJ23/AUI$3," ")</f>
        <v>1.1196283451328485E-2</v>
      </c>
      <c r="AUJ28" s="5">
        <f t="shared" ca="1" si="306"/>
        <v>1.1145222181305085E-2</v>
      </c>
      <c r="AUK28" s="5">
        <f t="shared" ca="1" si="306"/>
        <v>1.0979436787604309E-2</v>
      </c>
      <c r="AUL28" s="5">
        <f t="shared" ca="1" si="306"/>
        <v>1.1050486860972699E-2</v>
      </c>
      <c r="AUM28" s="5">
        <f t="shared" ca="1" si="306"/>
        <v>1.1767283700938717E-2</v>
      </c>
      <c r="AUN28" s="5">
        <f t="shared" ca="1" si="306"/>
        <v>1.1552129640577507E-2</v>
      </c>
      <c r="AUO28" s="5">
        <f t="shared" ca="1" si="306"/>
        <v>1.1717352279094798E-2</v>
      </c>
      <c r="AUP28" s="5">
        <f t="shared" ca="1" si="306"/>
        <v>1.2220081409450856E-2</v>
      </c>
      <c r="AUQ28" s="5">
        <f t="shared" ca="1" si="306"/>
        <v>1.210422782530631E-2</v>
      </c>
      <c r="AUR28" s="5">
        <f t="shared" ca="1" si="306"/>
        <v>1.2136423103583449E-2</v>
      </c>
      <c r="AUS28" s="5">
        <f t="shared" ca="1" si="306"/>
        <v>1.2196902362089337E-2</v>
      </c>
      <c r="AUT28" s="5">
        <f t="shared" ca="1" si="306"/>
        <v>1.2506677357538616E-2</v>
      </c>
      <c r="AUU28" s="5">
        <f t="shared" ca="1" si="306"/>
        <v>1.2414587211403707E-2</v>
      </c>
      <c r="AUV28" s="5">
        <f t="shared" ca="1" si="306"/>
        <v>1.244012246139529E-2</v>
      </c>
      <c r="AUW28" s="5">
        <f t="shared" ca="1" si="306"/>
        <v>1.2380021880137827E-2</v>
      </c>
      <c r="AUX28" s="5">
        <f t="shared" ca="1" si="306"/>
        <v>1.224629052928005E-2</v>
      </c>
      <c r="AUY28" s="5">
        <f t="shared" ca="1" si="306"/>
        <v>1.2301536288576883E-2</v>
      </c>
      <c r="AUZ28" s="5">
        <f t="shared" ca="1" si="306"/>
        <v>1.2074872799197483E-2</v>
      </c>
      <c r="AVA28" s="5">
        <f t="shared" ca="1" si="306"/>
        <v>1.2021465772132325E-2</v>
      </c>
      <c r="AVB28" s="5">
        <f t="shared" ca="1" si="306"/>
        <v>1.217333757945376E-2</v>
      </c>
      <c r="AVC28" s="5">
        <f t="shared" ca="1" si="306"/>
        <v>1.2213897605896435E-2</v>
      </c>
      <c r="AVD28" s="5">
        <f t="shared" ca="1" si="306"/>
        <v>1.2299177359603937E-2</v>
      </c>
      <c r="AVE28" s="5">
        <f t="shared" ca="1" si="306"/>
        <v>1.2360949002851141E-2</v>
      </c>
      <c r="AVF28" s="5">
        <f t="shared" ca="1" si="306"/>
        <v>1.2327386960253903E-2</v>
      </c>
      <c r="AVG28" s="5">
        <f t="shared" ca="1" si="306"/>
        <v>1.2359110240804815E-2</v>
      </c>
      <c r="AVH28" s="5">
        <f t="shared" ca="1" si="306"/>
        <v>1.2271539932103696E-2</v>
      </c>
      <c r="AVI28" s="5">
        <f t="shared" ca="1" si="306"/>
        <v>1.2186568677023312E-2</v>
      </c>
      <c r="AVJ28" s="5">
        <f t="shared" ca="1" si="306"/>
        <v>1.2457294339282089E-2</v>
      </c>
      <c r="AVK28" s="5">
        <f t="shared" ca="1" si="306"/>
        <v>1.2505320893163484E-2</v>
      </c>
      <c r="AVL28" s="5">
        <f t="shared" ca="1" si="306"/>
        <v>1.2583757509892922E-2</v>
      </c>
      <c r="AVM28" s="5">
        <f t="shared" ca="1" si="306"/>
        <v>1.2539699137312708E-2</v>
      </c>
      <c r="AVN28" s="5">
        <f t="shared" ca="1" si="306"/>
        <v>1.256233276971408E-2</v>
      </c>
      <c r="AVO28" s="5">
        <f t="shared" ca="1" si="306"/>
        <v>1.2535642501797247E-2</v>
      </c>
      <c r="AVP28" s="5">
        <f t="shared" ca="1" si="306"/>
        <v>1.254754363265014E-2</v>
      </c>
      <c r="AVQ28" s="5">
        <f t="shared" ca="1" si="306"/>
        <v>1.2737656012204784E-2</v>
      </c>
      <c r="AVR28" s="5">
        <f t="shared" ca="1" si="306"/>
        <v>1.26826895575175E-2</v>
      </c>
      <c r="AVS28" s="5">
        <f t="shared" ca="1" si="306"/>
        <v>1.2627876780168367E-2</v>
      </c>
      <c r="AVT28" s="5">
        <f t="shared" ca="1" si="306"/>
        <v>1.2436422500619489E-2</v>
      </c>
      <c r="AVU28" s="5">
        <f t="shared" ca="1" si="306"/>
        <v>1.2477301576990072E-2</v>
      </c>
      <c r="AVV28" s="5">
        <f t="shared" ca="1" si="306"/>
        <v>1.2584524330311679E-2</v>
      </c>
      <c r="AVW28" s="5">
        <f t="shared" ca="1" si="306"/>
        <v>1.2383554285162093E-2</v>
      </c>
      <c r="AVX28" s="5">
        <f t="shared" ca="1" si="306"/>
        <v>1.2448205249285266E-2</v>
      </c>
      <c r="AVY28" s="5">
        <f t="shared" ca="1" si="306"/>
        <v>1.2433480129369498E-2</v>
      </c>
      <c r="AVZ28" s="5">
        <f t="shared" ca="1" si="306"/>
        <v>1.2657336390645464E-2</v>
      </c>
      <c r="AWA28" s="5">
        <f t="shared" ca="1" si="306"/>
        <v>1.3821565452673219E-2</v>
      </c>
      <c r="AWB28" s="5">
        <f t="shared" ca="1" si="306"/>
        <v>1.3910426594912985E-2</v>
      </c>
      <c r="AWC28" s="5">
        <f t="shared" ca="1" si="306"/>
        <v>1.3692153206753854E-2</v>
      </c>
      <c r="AWD28" s="5">
        <f t="shared" ca="1" si="306"/>
        <v>1.3346758048860607E-2</v>
      </c>
      <c r="AWE28" s="5">
        <f t="shared" ca="1" si="306"/>
        <v>1.3360011360444811E-2</v>
      </c>
      <c r="AWF28" s="5">
        <f t="shared" ca="1" si="306"/>
        <v>1.3446502988753738E-2</v>
      </c>
      <c r="AWG28" s="5">
        <f t="shared" ca="1" si="306"/>
        <v>1.3598734220852636E-2</v>
      </c>
      <c r="AWH28" s="5">
        <f t="shared" ca="1" si="306"/>
        <v>1.3532991575786654E-2</v>
      </c>
      <c r="AWI28" s="5">
        <f t="shared" ca="1" si="306"/>
        <v>1.3614953700517393E-2</v>
      </c>
      <c r="AWJ28" s="5">
        <f t="shared" ca="1" si="306"/>
        <v>1.3526953379255826E-2</v>
      </c>
      <c r="AWK28" s="5">
        <f t="shared" ca="1" si="306"/>
        <v>1.3332779134772191E-2</v>
      </c>
      <c r="AWL28" s="5">
        <f t="shared" ca="1" si="306"/>
        <v>1.3275471088441033E-2</v>
      </c>
      <c r="AWM28" s="5">
        <f t="shared" ca="1" si="306"/>
        <v>1.3445296194861948E-2</v>
      </c>
      <c r="AWN28" s="5">
        <f t="shared" ca="1" si="306"/>
        <v>1.3431533376717809E-2</v>
      </c>
      <c r="AWO28" s="5">
        <f t="shared" ca="1" si="306"/>
        <v>1.3364999619434392E-2</v>
      </c>
      <c r="AWP28" s="5">
        <f t="shared" ca="1" si="306"/>
        <v>1.3265113339568332E-2</v>
      </c>
      <c r="AWQ28" s="5">
        <f t="shared" ca="1" si="306"/>
        <v>1.3270697339833475E-2</v>
      </c>
      <c r="AWR28" s="5">
        <f t="shared" ca="1" si="306"/>
        <v>1.327616664289725E-2</v>
      </c>
      <c r="AWS28" s="5">
        <f t="shared" ca="1" si="306"/>
        <v>1.3326849972722403E-2</v>
      </c>
      <c r="AWT28" s="5">
        <f t="shared" ca="1" si="306"/>
        <v>1.3345520743200435E-2</v>
      </c>
      <c r="AWU28" s="5">
        <f t="shared" ref="AWU28:AZF28" ca="1" si="307">IFERROR(SV23/AWU$3," ")</f>
        <v>1.3416977565422129E-2</v>
      </c>
      <c r="AWV28" s="5">
        <f t="shared" ca="1" si="307"/>
        <v>1.348906510678614E-2</v>
      </c>
      <c r="AWW28" s="5">
        <f t="shared" ca="1" si="307"/>
        <v>1.3465460411503285E-2</v>
      </c>
      <c r="AWX28" s="5">
        <f t="shared" ca="1" si="307"/>
        <v>1.3675863264682011E-2</v>
      </c>
      <c r="AWY28" s="5">
        <f t="shared" ca="1" si="307"/>
        <v>1.3503850577704491E-2</v>
      </c>
      <c r="AWZ28" s="5">
        <f t="shared" ca="1" si="307"/>
        <v>1.3625589988889387E-2</v>
      </c>
      <c r="AXA28" s="5">
        <f t="shared" ca="1" si="307"/>
        <v>1.3572251121455282E-2</v>
      </c>
      <c r="AXB28" s="5">
        <f t="shared" ca="1" si="307"/>
        <v>1.3588959629818795E-2</v>
      </c>
      <c r="AXC28" s="5">
        <f t="shared" ca="1" si="307"/>
        <v>1.347916916628273E-2</v>
      </c>
      <c r="AXD28" s="5">
        <f t="shared" ca="1" si="307"/>
        <v>1.3524974233750651E-2</v>
      </c>
      <c r="AXE28" s="5">
        <f t="shared" ca="1" si="307"/>
        <v>1.3276602514721897E-2</v>
      </c>
      <c r="AXF28" s="5">
        <f t="shared" ca="1" si="307"/>
        <v>1.3440637786422852E-2</v>
      </c>
      <c r="AXG28" s="5">
        <f t="shared" ca="1" si="307"/>
        <v>1.3420118593753869E-2</v>
      </c>
      <c r="AXH28" s="5">
        <f t="shared" ca="1" si="307"/>
        <v>1.3515988181443662E-2</v>
      </c>
      <c r="AXI28" s="5">
        <f t="shared" ca="1" si="307"/>
        <v>1.3512897076277649E-2</v>
      </c>
      <c r="AXJ28" s="5">
        <f t="shared" ca="1" si="307"/>
        <v>1.3558981995077398E-2</v>
      </c>
      <c r="AXK28" s="5">
        <f t="shared" ca="1" si="307"/>
        <v>1.3445639757408886E-2</v>
      </c>
      <c r="AXL28" s="5">
        <f t="shared" ca="1" si="307"/>
        <v>1.3525625666436491E-2</v>
      </c>
      <c r="AXM28" s="5">
        <f t="shared" ca="1" si="307"/>
        <v>1.3531077464054365E-2</v>
      </c>
      <c r="AXN28" s="5">
        <f t="shared" ca="1" si="307"/>
        <v>1.3470191182105577E-2</v>
      </c>
      <c r="AXO28" s="5">
        <f t="shared" ca="1" si="307"/>
        <v>1.3621053850812173E-2</v>
      </c>
      <c r="AXP28" s="5">
        <f t="shared" ca="1" si="307"/>
        <v>1.37280512505962E-2</v>
      </c>
      <c r="AXQ28" s="5">
        <f t="shared" ca="1" si="307"/>
        <v>1.3618105987234718E-2</v>
      </c>
      <c r="AXR28" s="5">
        <f t="shared" ca="1" si="307"/>
        <v>1.3573269969427435E-2</v>
      </c>
      <c r="AXS28" s="5">
        <f t="shared" ca="1" si="307"/>
        <v>1.3643045185712899E-2</v>
      </c>
      <c r="AXT28" s="5">
        <f t="shared" ca="1" si="307"/>
        <v>1.3343035894845812E-2</v>
      </c>
      <c r="AXU28" s="5">
        <f t="shared" ca="1" si="307"/>
        <v>1.3177620146560093E-2</v>
      </c>
      <c r="AXV28" s="5">
        <f t="shared" ca="1" si="307"/>
        <v>1.330601555590454E-2</v>
      </c>
      <c r="AXW28" s="5">
        <f t="shared" ca="1" si="307"/>
        <v>1.3501989119705996E-2</v>
      </c>
      <c r="AXX28" s="5">
        <f t="shared" ca="1" si="307"/>
        <v>1.3505241915729119E-2</v>
      </c>
      <c r="AXY28" s="5">
        <f t="shared" ca="1" si="307"/>
        <v>1.3436581186098331E-2</v>
      </c>
      <c r="AXZ28" s="5">
        <f t="shared" ca="1" si="307"/>
        <v>1.3368681275019046E-2</v>
      </c>
      <c r="AYA28" s="5">
        <f t="shared" ca="1" si="307"/>
        <v>1.3387874490050728E-2</v>
      </c>
      <c r="AYB28" s="5">
        <f t="shared" ca="1" si="307"/>
        <v>1.3401602535510549E-2</v>
      </c>
      <c r="AYC28" s="5">
        <f t="shared" ca="1" si="307"/>
        <v>1.3475859706222601E-2</v>
      </c>
      <c r="AYD28" s="5">
        <f t="shared" ca="1" si="307"/>
        <v>1.30457616400446E-2</v>
      </c>
      <c r="AYE28" s="5">
        <f t="shared" ca="1" si="307"/>
        <v>1.2824642364950666E-2</v>
      </c>
      <c r="AYF28" s="5">
        <f t="shared" ca="1" si="307"/>
        <v>1.2784493324827163E-2</v>
      </c>
      <c r="AYG28" s="5">
        <f t="shared" ca="1" si="307"/>
        <v>1.2691828817711812E-2</v>
      </c>
      <c r="AYH28" s="5">
        <f t="shared" ca="1" si="307"/>
        <v>1.2735643209692381E-2</v>
      </c>
      <c r="AYI28" s="5">
        <f t="shared" ca="1" si="307"/>
        <v>1.2643169088635687E-2</v>
      </c>
      <c r="AYJ28" s="5">
        <f t="shared" ca="1" si="307"/>
        <v>1.2656850871504297E-2</v>
      </c>
      <c r="AYK28" s="5">
        <f t="shared" ca="1" si="307"/>
        <v>1.2575626001388783E-2</v>
      </c>
      <c r="AYL28" s="5">
        <f t="shared" ca="1" si="307"/>
        <v>1.2570024969065206E-2</v>
      </c>
      <c r="AYM28" s="5">
        <f t="shared" ca="1" si="307"/>
        <v>1.1655874828784838E-2</v>
      </c>
      <c r="AYN28" s="5">
        <f t="shared" ca="1" si="307"/>
        <v>1.1892873989770044E-2</v>
      </c>
      <c r="AYO28" s="5">
        <f t="shared" ca="1" si="307"/>
        <v>1.2020293484674687E-2</v>
      </c>
      <c r="AYP28" s="5">
        <f t="shared" ca="1" si="307"/>
        <v>1.2004289772216467E-2</v>
      </c>
      <c r="AYQ28" s="5">
        <f t="shared" ca="1" si="307"/>
        <v>1.1809344643025932E-2</v>
      </c>
      <c r="AYR28" s="5">
        <f t="shared" ca="1" si="307"/>
        <v>1.1605344443901079E-2</v>
      </c>
      <c r="AYS28" s="5">
        <f t="shared" ca="1" si="307"/>
        <v>1.1585111435628861E-2</v>
      </c>
      <c r="AYT28" s="5">
        <f t="shared" ca="1" si="307"/>
        <v>1.1662477762658311E-2</v>
      </c>
      <c r="AYU28" s="5">
        <f t="shared" ca="1" si="307"/>
        <v>1.1751559442430471E-2</v>
      </c>
      <c r="AYV28" s="5">
        <f t="shared" ca="1" si="307"/>
        <v>1.1823823532249447E-2</v>
      </c>
      <c r="AYW28" s="5">
        <f t="shared" ca="1" si="307"/>
        <v>1.1894502757309003E-2</v>
      </c>
      <c r="AYX28" s="5">
        <f t="shared" ca="1" si="307"/>
        <v>1.2027242064922989E-2</v>
      </c>
      <c r="AYY28" s="5">
        <f t="shared" ca="1" si="307"/>
        <v>1.1882457150244295E-2</v>
      </c>
      <c r="AYZ28" s="5">
        <f t="shared" ca="1" si="307"/>
        <v>1.2097019848706233E-2</v>
      </c>
      <c r="AZA28" s="5">
        <f t="shared" ca="1" si="307"/>
        <v>1.1898853483585214E-2</v>
      </c>
      <c r="AZB28" s="5">
        <f t="shared" ca="1" si="307"/>
        <v>1.1860200247029412E-2</v>
      </c>
      <c r="AZC28" s="5">
        <f t="shared" ca="1" si="307"/>
        <v>1.1662484153117892E-2</v>
      </c>
      <c r="AZD28" s="5">
        <f t="shared" ca="1" si="307"/>
        <v>1.1709751484430897E-2</v>
      </c>
      <c r="AZE28" s="5">
        <f t="shared" ca="1" si="307"/>
        <v>1.1743762894837034E-2</v>
      </c>
      <c r="AZF28" s="5">
        <f t="shared" ca="1" si="307"/>
        <v>1.1719857559834452E-2</v>
      </c>
      <c r="AZG28" s="5">
        <f t="shared" ref="AZG28:BBR28" ca="1" si="308">IFERROR(VH23/AZG$3," ")</f>
        <v>1.1807472284402435E-2</v>
      </c>
      <c r="AZH28" s="5">
        <f t="shared" ca="1" si="308"/>
        <v>1.180731803839513E-2</v>
      </c>
      <c r="AZI28" s="5">
        <f t="shared" ca="1" si="308"/>
        <v>1.2013866086437553E-2</v>
      </c>
      <c r="AZJ28" s="5">
        <f t="shared" ca="1" si="308"/>
        <v>1.1962571946300416E-2</v>
      </c>
      <c r="AZK28" s="5">
        <f t="shared" ca="1" si="308"/>
        <v>1.2020070064399159E-2</v>
      </c>
      <c r="AZL28" s="5">
        <f t="shared" ca="1" si="308"/>
        <v>1.2075693657715669E-2</v>
      </c>
      <c r="AZM28" s="5">
        <f t="shared" ca="1" si="308"/>
        <v>1.2039643762558323E-2</v>
      </c>
      <c r="AZN28" s="5">
        <f t="shared" ca="1" si="308"/>
        <v>1.2083271537527016E-2</v>
      </c>
      <c r="AZO28" s="5">
        <f t="shared" ca="1" si="308"/>
        <v>1.2039658687396565E-2</v>
      </c>
      <c r="AZP28" s="5">
        <f t="shared" ca="1" si="308"/>
        <v>1.1984115250745407E-2</v>
      </c>
      <c r="AZQ28" s="5">
        <f t="shared" ca="1" si="308"/>
        <v>1.2119218119441787E-2</v>
      </c>
      <c r="AZR28" s="5">
        <f t="shared" ca="1" si="308"/>
        <v>1.2861806757715132E-2</v>
      </c>
      <c r="AZS28" s="5">
        <f t="shared" ca="1" si="308"/>
        <v>1.2843898021553357E-2</v>
      </c>
      <c r="AZT28" s="5">
        <f t="shared" ca="1" si="308"/>
        <v>1.280345776801122E-2</v>
      </c>
      <c r="AZU28" s="5">
        <f t="shared" ca="1" si="308"/>
        <v>1.3028203926897046E-2</v>
      </c>
      <c r="AZV28" s="5">
        <f t="shared" ca="1" si="308"/>
        <v>1.3087243879066313E-2</v>
      </c>
      <c r="AZW28" s="5">
        <f t="shared" ca="1" si="308"/>
        <v>1.2966776518677312E-2</v>
      </c>
      <c r="AZX28" s="5">
        <f t="shared" ca="1" si="308"/>
        <v>1.2951252299922241E-2</v>
      </c>
      <c r="AZY28" s="5">
        <f t="shared" ca="1" si="308"/>
        <v>1.3116449500684461E-2</v>
      </c>
      <c r="AZZ28" s="5">
        <f t="shared" ca="1" si="308"/>
        <v>1.3218020045323367E-2</v>
      </c>
      <c r="BAA28" s="5">
        <f t="shared" ca="1" si="308"/>
        <v>1.3148969963692048E-2</v>
      </c>
      <c r="BAB28" s="5">
        <f t="shared" ca="1" si="308"/>
        <v>1.3121937545169207E-2</v>
      </c>
      <c r="BAC28" s="5">
        <f t="shared" ca="1" si="308"/>
        <v>1.3058392378642007E-2</v>
      </c>
      <c r="BAD28" s="5">
        <f t="shared" ca="1" si="308"/>
        <v>1.2813821901451099E-2</v>
      </c>
      <c r="BAE28" s="5">
        <f t="shared" ca="1" si="308"/>
        <v>1.2900264989749456E-2</v>
      </c>
      <c r="BAF28" s="5">
        <f t="shared" ca="1" si="308"/>
        <v>1.3020089850381437E-2</v>
      </c>
      <c r="BAG28" s="5">
        <f t="shared" ca="1" si="308"/>
        <v>1.3023107654114624E-2</v>
      </c>
      <c r="BAH28" s="5">
        <f t="shared" ca="1" si="308"/>
        <v>1.3039978649929236E-2</v>
      </c>
      <c r="BAI28" s="5">
        <f t="shared" ca="1" si="308"/>
        <v>1.303407789546175E-2</v>
      </c>
      <c r="BAJ28" s="5">
        <f t="shared" ca="1" si="308"/>
        <v>1.2964994837995701E-2</v>
      </c>
      <c r="BAK28" s="5">
        <f t="shared" ca="1" si="308"/>
        <v>1.2905109844032543E-2</v>
      </c>
      <c r="BAL28" s="5">
        <f t="shared" ca="1" si="308"/>
        <v>1.2828863629148351E-2</v>
      </c>
      <c r="BAM28" s="5">
        <f t="shared" ca="1" si="308"/>
        <v>1.2504029658375396E-2</v>
      </c>
      <c r="BAN28" s="5">
        <f t="shared" ca="1" si="308"/>
        <v>1.256645101629267E-2</v>
      </c>
      <c r="BAO28" s="5">
        <f t="shared" ca="1" si="308"/>
        <v>1.2552155541658097E-2</v>
      </c>
      <c r="BAP28" s="5">
        <f t="shared" ca="1" si="308"/>
        <v>1.2751631923523889E-2</v>
      </c>
      <c r="BAQ28" s="5">
        <f t="shared" ca="1" si="308"/>
        <v>1.2765156425604867E-2</v>
      </c>
      <c r="BAR28" s="5">
        <f t="shared" ca="1" si="308"/>
        <v>1.2836043256193993E-2</v>
      </c>
      <c r="BAS28" s="5">
        <f t="shared" ca="1" si="308"/>
        <v>1.3222445620411857E-2</v>
      </c>
      <c r="BAT28" s="5">
        <f t="shared" ca="1" si="308"/>
        <v>1.3126634598743601E-2</v>
      </c>
      <c r="BAU28" s="5">
        <f t="shared" ca="1" si="308"/>
        <v>1.3196325147425469E-2</v>
      </c>
      <c r="BAV28" s="5">
        <f t="shared" ca="1" si="308"/>
        <v>1.3257101375413385E-2</v>
      </c>
      <c r="BAW28" s="5">
        <f t="shared" ca="1" si="308"/>
        <v>1.3224893813319726E-2</v>
      </c>
      <c r="BAX28" s="5">
        <f t="shared" ca="1" si="308"/>
        <v>1.3392509692812029E-2</v>
      </c>
      <c r="BAY28" s="5">
        <f t="shared" ca="1" si="308"/>
        <v>1.3671870525368468E-2</v>
      </c>
      <c r="BAZ28" s="5">
        <f t="shared" ca="1" si="308"/>
        <v>1.3970748972547907E-2</v>
      </c>
      <c r="BBA28" s="5">
        <f t="shared" ca="1" si="308"/>
        <v>1.3991431262851673E-2</v>
      </c>
      <c r="BBB28" s="5">
        <f t="shared" ca="1" si="308"/>
        <v>1.3914091161613119E-2</v>
      </c>
      <c r="BBC28" s="5">
        <f t="shared" ca="1" si="308"/>
        <v>1.3762035086667469E-2</v>
      </c>
      <c r="BBD28" s="5">
        <f t="shared" ca="1" si="308"/>
        <v>1.3573519113593568E-2</v>
      </c>
      <c r="BBE28" s="5">
        <f t="shared" ca="1" si="308"/>
        <v>1.3729164105672225E-2</v>
      </c>
      <c r="BBF28" s="5">
        <f t="shared" ca="1" si="308"/>
        <v>1.3536915316053865E-2</v>
      </c>
      <c r="BBG28" s="5">
        <f t="shared" ca="1" si="308"/>
        <v>1.3604369755696084E-2</v>
      </c>
      <c r="BBH28" s="5">
        <f t="shared" ca="1" si="308"/>
        <v>1.3785584009388209E-2</v>
      </c>
      <c r="BBI28" s="5">
        <f t="shared" ca="1" si="308"/>
        <v>1.3813674976084288E-2</v>
      </c>
      <c r="BBJ28" s="5">
        <f t="shared" ca="1" si="308"/>
        <v>1.3531176319318369E-2</v>
      </c>
      <c r="BBK28" s="5">
        <f t="shared" ca="1" si="308"/>
        <v>1.3634189987996512E-2</v>
      </c>
      <c r="BBL28" s="5">
        <f t="shared" ca="1" si="308"/>
        <v>1.3582077055864155E-2</v>
      </c>
      <c r="BBM28" s="5">
        <f t="shared" ca="1" si="308"/>
        <v>1.3853734962754089E-2</v>
      </c>
      <c r="BBN28" s="5">
        <f t="shared" ca="1" si="308"/>
        <v>1.3951599193374773E-2</v>
      </c>
      <c r="BBO28" s="5">
        <f t="shared" ca="1" si="308"/>
        <v>1.4054252287911562E-2</v>
      </c>
      <c r="BBP28" s="5">
        <f t="shared" ca="1" si="308"/>
        <v>1.4119362898666308E-2</v>
      </c>
      <c r="BBQ28" s="5">
        <f t="shared" ca="1" si="308"/>
        <v>1.429205709982373E-2</v>
      </c>
      <c r="BBR28" s="5">
        <f t="shared" ca="1" si="308"/>
        <v>1.4297151035969784E-2</v>
      </c>
      <c r="BBS28" s="5">
        <f t="shared" ref="BBS28:BED28" ca="1" si="309">IFERROR(XT23/BBS$3," ")</f>
        <v>1.4398546888358791E-2</v>
      </c>
      <c r="BBT28" s="5">
        <f t="shared" ca="1" si="309"/>
        <v>1.4303006593791957E-2</v>
      </c>
      <c r="BBU28" s="5">
        <f t="shared" ca="1" si="309"/>
        <v>1.4336184163622137E-2</v>
      </c>
      <c r="BBV28" s="5">
        <f t="shared" ca="1" si="309"/>
        <v>1.442124910313327E-2</v>
      </c>
      <c r="BBW28" s="5">
        <f t="shared" ca="1" si="309"/>
        <v>1.4447750610160728E-2</v>
      </c>
      <c r="BBX28" s="5">
        <f t="shared" ca="1" si="309"/>
        <v>1.4270684053313418E-2</v>
      </c>
      <c r="BBY28" s="5">
        <f t="shared" ca="1" si="309"/>
        <v>1.4261375318082506E-2</v>
      </c>
      <c r="BBZ28" s="5">
        <f t="shared" ca="1" si="309"/>
        <v>1.4451402409544543E-2</v>
      </c>
      <c r="BCA28" s="5">
        <f t="shared" ca="1" si="309"/>
        <v>1.4516050881696198E-2</v>
      </c>
      <c r="BCB28" s="5">
        <f t="shared" ca="1" si="309"/>
        <v>1.4919578005001427E-2</v>
      </c>
      <c r="BCC28" s="5">
        <f t="shared" ca="1" si="309"/>
        <v>1.5032841247365277E-2</v>
      </c>
      <c r="BCD28" s="5">
        <f t="shared" ca="1" si="309"/>
        <v>1.5007333302250046E-2</v>
      </c>
      <c r="BCE28" s="5">
        <f t="shared" ca="1" si="309"/>
        <v>1.4965204692050354E-2</v>
      </c>
      <c r="BCF28" s="5">
        <f t="shared" ca="1" si="309"/>
        <v>1.5214140657334512E-2</v>
      </c>
      <c r="BCG28" s="5">
        <f t="shared" ca="1" si="309"/>
        <v>1.5021071277418137E-2</v>
      </c>
      <c r="BCH28" s="5">
        <f t="shared" ca="1" si="309"/>
        <v>1.4975480663810411E-2</v>
      </c>
      <c r="BCI28" s="5">
        <f t="shared" ca="1" si="309"/>
        <v>1.4984570462761498E-2</v>
      </c>
      <c r="BCJ28" s="5">
        <f t="shared" ca="1" si="309"/>
        <v>1.5198005631551905E-2</v>
      </c>
      <c r="BCK28" s="5">
        <f t="shared" ca="1" si="309"/>
        <v>1.5283473714560715E-2</v>
      </c>
      <c r="BCL28" s="5">
        <f t="shared" ca="1" si="309"/>
        <v>1.5287552220929684E-2</v>
      </c>
      <c r="BCM28" s="5">
        <f t="shared" ca="1" si="309"/>
        <v>1.5439188480062401E-2</v>
      </c>
      <c r="BCN28" s="5">
        <f t="shared" ca="1" si="309"/>
        <v>1.584509677551289E-2</v>
      </c>
      <c r="BCO28" s="5">
        <f t="shared" ca="1" si="309"/>
        <v>1.582131104370638E-2</v>
      </c>
      <c r="BCP28" s="5">
        <f t="shared" ca="1" si="309"/>
        <v>1.6038746024617297E-2</v>
      </c>
      <c r="BCQ28" s="5">
        <f t="shared" ca="1" si="309"/>
        <v>1.5794773755630279E-2</v>
      </c>
      <c r="BCR28" s="5">
        <f t="shared" ca="1" si="309"/>
        <v>1.573578970181207E-2</v>
      </c>
      <c r="BCS28" s="5">
        <f t="shared" ca="1" si="309"/>
        <v>1.5897651375917865E-2</v>
      </c>
      <c r="BCT28" s="5">
        <f t="shared" ca="1" si="309"/>
        <v>1.5830612194176131E-2</v>
      </c>
      <c r="BCU28" s="5">
        <f t="shared" ca="1" si="309"/>
        <v>1.5823444239680746E-2</v>
      </c>
      <c r="BCV28" s="5">
        <f t="shared" ca="1" si="309"/>
        <v>1.5894132871998323E-2</v>
      </c>
      <c r="BCW28" s="5">
        <f t="shared" ca="1" si="309"/>
        <v>1.5743415056799531E-2</v>
      </c>
      <c r="BCX28" s="5">
        <f t="shared" ca="1" si="309"/>
        <v>1.5702423130345897E-2</v>
      </c>
      <c r="BCY28" s="5">
        <f t="shared" ca="1" si="309"/>
        <v>1.5707288773543052E-2</v>
      </c>
      <c r="BCZ28" s="5">
        <f t="shared" ca="1" si="309"/>
        <v>1.5609862760759112E-2</v>
      </c>
      <c r="BDA28" s="5">
        <f t="shared" ca="1" si="309"/>
        <v>1.5617852662957217E-2</v>
      </c>
      <c r="BDB28" s="5">
        <f t="shared" ca="1" si="309"/>
        <v>1.5653581522215028E-2</v>
      </c>
      <c r="BDC28" s="5">
        <f t="shared" ca="1" si="309"/>
        <v>1.5706825058797971E-2</v>
      </c>
      <c r="BDD28" s="5">
        <f t="shared" ca="1" si="309"/>
        <v>1.4703218578047378E-2</v>
      </c>
      <c r="BDE28" s="5">
        <f t="shared" ca="1" si="309"/>
        <v>1.4869465424140907E-2</v>
      </c>
      <c r="BDF28" s="5">
        <f t="shared" ca="1" si="309"/>
        <v>1.5108135247093807E-2</v>
      </c>
      <c r="BDG28" s="5">
        <f t="shared" ca="1" si="309"/>
        <v>1.462196535874293E-2</v>
      </c>
      <c r="BDH28" s="5">
        <f t="shared" ca="1" si="309"/>
        <v>1.4526923689706102E-2</v>
      </c>
      <c r="BDI28" s="5">
        <f t="shared" ca="1" si="309"/>
        <v>1.4617380564008471E-2</v>
      </c>
      <c r="BDJ28" s="5">
        <f t="shared" ca="1" si="309"/>
        <v>1.4501372409023534E-2</v>
      </c>
      <c r="BDK28" s="5">
        <f t="shared" ca="1" si="309"/>
        <v>1.4603269382169017E-2</v>
      </c>
      <c r="BDL28" s="5">
        <f t="shared" ca="1" si="309"/>
        <v>1.466812724366544E-2</v>
      </c>
      <c r="BDM28" s="5">
        <f t="shared" ca="1" si="309"/>
        <v>1.46029033963047E-2</v>
      </c>
      <c r="BDN28" s="5">
        <f t="shared" ca="1" si="309"/>
        <v>1.4768495086236452E-2</v>
      </c>
      <c r="BDO28" s="5">
        <f t="shared" ca="1" si="309"/>
        <v>1.483738346491776E-2</v>
      </c>
      <c r="BDP28" s="5">
        <f t="shared" ca="1" si="309"/>
        <v>1.4979813705681182E-2</v>
      </c>
      <c r="BDQ28" s="5">
        <f t="shared" ca="1" si="309"/>
        <v>1.4978006985025209E-2</v>
      </c>
      <c r="BDR28" s="5">
        <f t="shared" ca="1" si="309"/>
        <v>1.4918627719948958E-2</v>
      </c>
      <c r="BDS28" s="5">
        <f t="shared" ca="1" si="309"/>
        <v>1.460226481660234E-2</v>
      </c>
      <c r="BDT28" s="5">
        <f t="shared" ca="1" si="309"/>
        <v>1.481212133508405E-2</v>
      </c>
      <c r="BDU28" s="5">
        <f t="shared" ca="1" si="309"/>
        <v>1.5055544895966912E-2</v>
      </c>
      <c r="BDV28" s="5">
        <f t="shared" ca="1" si="309"/>
        <v>1.4848257237134947E-2</v>
      </c>
      <c r="BDW28" s="5">
        <f t="shared" ca="1" si="309"/>
        <v>1.4762970418813116E-2</v>
      </c>
      <c r="BDX28" s="5">
        <f t="shared" ca="1" si="309"/>
        <v>1.4734072675403843E-2</v>
      </c>
      <c r="BDY28" s="5">
        <f t="shared" ca="1" si="309"/>
        <v>1.4628242032880373E-2</v>
      </c>
      <c r="BDZ28" s="5">
        <f t="shared" ca="1" si="309"/>
        <v>1.4588845678586594E-2</v>
      </c>
      <c r="BEA28" s="5">
        <f t="shared" ca="1" si="309"/>
        <v>1.4375558412913859E-2</v>
      </c>
      <c r="BEB28" s="5">
        <f t="shared" ca="1" si="309"/>
        <v>1.4463566053283566E-2</v>
      </c>
      <c r="BEC28" s="5">
        <f t="shared" ca="1" si="309"/>
        <v>1.4276353117994826E-2</v>
      </c>
      <c r="BED28" s="5">
        <f t="shared" ca="1" si="309"/>
        <v>1.4009275818187204E-2</v>
      </c>
      <c r="BEE28" s="5">
        <f t="shared" ref="BEE28:BGP28" ca="1" si="310">IFERROR(AAF23/BEE$3," ")</f>
        <v>1.3799469531152939E-2</v>
      </c>
      <c r="BEF28" s="5">
        <f t="shared" ca="1" si="310"/>
        <v>1.3783654322266565E-2</v>
      </c>
      <c r="BEG28" s="5">
        <f t="shared" ca="1" si="310"/>
        <v>1.3730723649581085E-2</v>
      </c>
      <c r="BEH28" s="5">
        <f t="shared" ca="1" si="310"/>
        <v>1.3769279880141047E-2</v>
      </c>
      <c r="BEI28" s="5">
        <f t="shared" ca="1" si="310"/>
        <v>1.3796069721111455E-2</v>
      </c>
      <c r="BEJ28" s="5">
        <f t="shared" ca="1" si="310"/>
        <v>1.374116837841073E-2</v>
      </c>
      <c r="BEK28" s="5">
        <f t="shared" ca="1" si="310"/>
        <v>1.3717670699204777E-2</v>
      </c>
      <c r="BEL28" s="5">
        <f t="shared" ca="1" si="310"/>
        <v>1.3630832076761015E-2</v>
      </c>
      <c r="BEM28" s="5">
        <f t="shared" ca="1" si="310"/>
        <v>1.3390639232136162E-2</v>
      </c>
      <c r="BEN28" s="5">
        <f t="shared" ca="1" si="310"/>
        <v>1.3302181033689211E-2</v>
      </c>
      <c r="BEO28" s="5">
        <f t="shared" ca="1" si="310"/>
        <v>1.3380669808823586E-2</v>
      </c>
      <c r="BEP28" s="5">
        <f t="shared" ca="1" si="310"/>
        <v>1.3512999749636104E-2</v>
      </c>
      <c r="BEQ28" s="5">
        <f t="shared" ca="1" si="310"/>
        <v>1.3428942180383582E-2</v>
      </c>
      <c r="BER28" s="5">
        <f t="shared" ca="1" si="310"/>
        <v>1.3497500569655884E-2</v>
      </c>
      <c r="BES28" s="5">
        <f t="shared" ca="1" si="310"/>
        <v>1.3405457478842904E-2</v>
      </c>
      <c r="BET28" s="5">
        <f t="shared" ca="1" si="310"/>
        <v>1.3370857235928334E-2</v>
      </c>
      <c r="BEU28" s="5">
        <f t="shared" ca="1" si="310"/>
        <v>1.3372345331568704E-2</v>
      </c>
      <c r="BEV28" s="5">
        <f t="shared" ca="1" si="310"/>
        <v>1.3627543724634766E-2</v>
      </c>
      <c r="BEW28" s="5">
        <f t="shared" ca="1" si="310"/>
        <v>1.3536582255674712E-2</v>
      </c>
      <c r="BEX28" s="5">
        <f t="shared" ca="1" si="310"/>
        <v>1.3402116909672033E-2</v>
      </c>
      <c r="BEY28" s="5">
        <f t="shared" ca="1" si="310"/>
        <v>1.3502242668557094E-2</v>
      </c>
      <c r="BEZ28" s="5">
        <f t="shared" ca="1" si="310"/>
        <v>1.3336170476508863E-2</v>
      </c>
      <c r="BFA28" s="5">
        <f t="shared" ca="1" si="310"/>
        <v>1.3357946443671049E-2</v>
      </c>
      <c r="BFB28" s="5">
        <f t="shared" ca="1" si="310"/>
        <v>1.3242821629963658E-2</v>
      </c>
      <c r="BFC28" s="5">
        <f t="shared" ca="1" si="310"/>
        <v>1.3272150315021649E-2</v>
      </c>
      <c r="BFD28" s="5">
        <f t="shared" ca="1" si="310"/>
        <v>1.3428087871188004E-2</v>
      </c>
      <c r="BFE28" s="5">
        <f t="shared" ca="1" si="310"/>
        <v>1.3490867082175773E-2</v>
      </c>
      <c r="BFF28" s="5">
        <f t="shared" ca="1" si="310"/>
        <v>1.3797630496286926E-2</v>
      </c>
      <c r="BFG28" s="5">
        <f t="shared" ca="1" si="310"/>
        <v>1.4229988068010164E-2</v>
      </c>
      <c r="BFH28" s="5">
        <f t="shared" ca="1" si="310"/>
        <v>1.4228388298999764E-2</v>
      </c>
      <c r="BFI28" s="5">
        <f t="shared" ca="1" si="310"/>
        <v>1.4342480862861181E-2</v>
      </c>
      <c r="BFJ28" s="5">
        <f t="shared" ca="1" si="310"/>
        <v>1.4055702843769955E-2</v>
      </c>
      <c r="BFK28" s="5">
        <f t="shared" ca="1" si="310"/>
        <v>1.4001187325800185E-2</v>
      </c>
      <c r="BFL28" s="5">
        <f t="shared" ca="1" si="310"/>
        <v>1.3855547553187679E-2</v>
      </c>
      <c r="BFM28" s="5">
        <f t="shared" ca="1" si="310"/>
        <v>1.3762643947901491E-2</v>
      </c>
      <c r="BFN28" s="5">
        <f t="shared" ca="1" si="310"/>
        <v>1.4179828894809388E-2</v>
      </c>
      <c r="BFO28" s="5">
        <f t="shared" ca="1" si="310"/>
        <v>1.4236685299306329E-2</v>
      </c>
      <c r="BFP28" s="5">
        <f t="shared" ca="1" si="310"/>
        <v>1.3963756567865658E-2</v>
      </c>
      <c r="BFQ28" s="5">
        <f t="shared" ca="1" si="310"/>
        <v>1.3839630867577026E-2</v>
      </c>
      <c r="BFR28" s="5">
        <f t="shared" ca="1" si="310"/>
        <v>1.39129679953511E-2</v>
      </c>
      <c r="BFS28" s="5">
        <f t="shared" ca="1" si="310"/>
        <v>1.3436942187750784E-2</v>
      </c>
      <c r="BFT28" s="5">
        <f t="shared" ca="1" si="310"/>
        <v>1.3357928540681591E-2</v>
      </c>
      <c r="BFU28" s="5">
        <f t="shared" ca="1" si="310"/>
        <v>1.3462719358820995E-2</v>
      </c>
      <c r="BFV28" s="5">
        <f t="shared" ca="1" si="310"/>
        <v>1.3736877608224623E-2</v>
      </c>
      <c r="BFW28" s="5">
        <f t="shared" ca="1" si="310"/>
        <v>1.3860391230601088E-2</v>
      </c>
      <c r="BFX28" s="5">
        <f t="shared" ca="1" si="310"/>
        <v>1.397685519926457E-2</v>
      </c>
      <c r="BFY28" s="5">
        <f t="shared" ca="1" si="310"/>
        <v>1.3982429576314941E-2</v>
      </c>
      <c r="BFZ28" s="5">
        <f t="shared" ca="1" si="310"/>
        <v>1.393678655518785E-2</v>
      </c>
      <c r="BGA28" s="5">
        <f t="shared" ca="1" si="310"/>
        <v>1.3812734705392876E-2</v>
      </c>
      <c r="BGB28" s="5">
        <f t="shared" ca="1" si="310"/>
        <v>1.3713331694942446E-2</v>
      </c>
      <c r="BGC28" s="5">
        <f t="shared" ca="1" si="310"/>
        <v>1.3851474554467742E-2</v>
      </c>
      <c r="BGD28" s="5">
        <f t="shared" ca="1" si="310"/>
        <v>1.3752501419372818E-2</v>
      </c>
      <c r="BGE28" s="5">
        <f t="shared" ca="1" si="310"/>
        <v>1.367881825170693E-2</v>
      </c>
      <c r="BGF28" s="5">
        <f t="shared" ca="1" si="310"/>
        <v>1.3619627180062734E-2</v>
      </c>
      <c r="BGG28" s="5">
        <f t="shared" ca="1" si="310"/>
        <v>1.3554835290393296E-2</v>
      </c>
      <c r="BGH28" s="5">
        <f t="shared" ca="1" si="310"/>
        <v>1.3572750154911561E-2</v>
      </c>
      <c r="BGI28" s="5">
        <f t="shared" ca="1" si="310"/>
        <v>1.3695813855488948E-2</v>
      </c>
      <c r="BGJ28" s="5">
        <f t="shared" ca="1" si="310"/>
        <v>1.3808572199297063E-2</v>
      </c>
      <c r="BGK28" s="5">
        <f t="shared" ca="1" si="310"/>
        <v>1.3723242471700111E-2</v>
      </c>
      <c r="BGL28" s="5">
        <f t="shared" ca="1" si="310"/>
        <v>1.3652773734290437E-2</v>
      </c>
      <c r="BGM28" s="5">
        <f t="shared" ca="1" si="310"/>
        <v>1.3754188663629052E-2</v>
      </c>
      <c r="BGN28" s="5">
        <f t="shared" ca="1" si="310"/>
        <v>1.3822845542025567E-2</v>
      </c>
      <c r="BGO28" s="5">
        <f t="shared" ca="1" si="310"/>
        <v>1.3411829167101921E-2</v>
      </c>
      <c r="BGP28" s="5">
        <f t="shared" ca="1" si="310"/>
        <v>1.3258657007303569E-2</v>
      </c>
      <c r="BGQ28" s="5">
        <f t="shared" ref="BGQ28:BGX28" ca="1" si="311">IFERROR(ACR23/BGQ$3," ")</f>
        <v>1.3227122977823668E-2</v>
      </c>
      <c r="BGR28" s="5">
        <f t="shared" ca="1" si="311"/>
        <v>1.3229787829727932E-2</v>
      </c>
      <c r="BGS28" s="5">
        <f t="shared" ca="1" si="311"/>
        <v>1.3246356696738383E-2</v>
      </c>
      <c r="BGT28" s="5">
        <f t="shared" ca="1" si="311"/>
        <v>1.3213592728253388E-2</v>
      </c>
      <c r="BGU28" s="5">
        <f t="shared" ca="1" si="311"/>
        <v>1.3208148994229028E-2</v>
      </c>
      <c r="BGV28" s="5">
        <f t="shared" ca="1" si="311"/>
        <v>1.3288945536768444E-2</v>
      </c>
      <c r="BGW28" s="5">
        <f t="shared" ca="1" si="311"/>
        <v>1.3449432106093598E-2</v>
      </c>
      <c r="BGX28" s="5" t="str">
        <f t="shared" si="311"/>
        <v xml:space="preserve"> </v>
      </c>
      <c r="BGY28" s="5"/>
    </row>
    <row r="29" spans="2:1559" x14ac:dyDescent="0.55000000000000004">
      <c r="B29" t="e" vm="16635">
        <v>#VALUE!</v>
      </c>
      <c r="D29" cm="1" vm="16636">
        <f t="array" aca="1" ref="D29:ACX29" ca="1">TRANSPOSE(_xlfn.STOCKHISTORY(B29,EDATE(TODAY(),-PI()*12),TODAY(),0,0,1))</f>
        <v>452.86</v>
      </c>
      <c r="E29" vm="16637">
        <f ca="1"/>
        <v>452.34</v>
      </c>
      <c r="F29" vm="16638">
        <f ca="1"/>
        <v>446.21</v>
      </c>
      <c r="G29" vm="16639">
        <f ca="1"/>
        <v>454.26</v>
      </c>
      <c r="H29" vm="16640">
        <f ca="1"/>
        <v>458.99</v>
      </c>
      <c r="I29" vm="16641">
        <f ca="1"/>
        <v>454.93</v>
      </c>
      <c r="J29" vm="16642">
        <f ca="1"/>
        <v>451.79</v>
      </c>
      <c r="K29" vm="16643">
        <f ca="1"/>
        <v>451.23</v>
      </c>
      <c r="L29" vm="16644">
        <f ca="1"/>
        <v>449.31</v>
      </c>
      <c r="M29" vm="16645">
        <f ca="1"/>
        <v>450.34</v>
      </c>
      <c r="N29" vm="16646">
        <f ca="1"/>
        <v>455.93</v>
      </c>
      <c r="O29" vm="16647">
        <f ca="1"/>
        <v>455.49</v>
      </c>
      <c r="P29" vm="16648">
        <f ca="1"/>
        <v>456.52</v>
      </c>
      <c r="Q29" vm="16649">
        <f ca="1"/>
        <v>460.97</v>
      </c>
      <c r="R29" vm="16650">
        <f ca="1"/>
        <v>462.55</v>
      </c>
      <c r="S29" vm="16651">
        <f ca="1"/>
        <v>459.6</v>
      </c>
      <c r="T29" vm="16652">
        <f ca="1"/>
        <v>465.7</v>
      </c>
      <c r="U29" vm="16653">
        <f ca="1"/>
        <v>465.94</v>
      </c>
      <c r="V29" vm="16654">
        <f ca="1"/>
        <v>465.16</v>
      </c>
      <c r="W29" vm="16655">
        <f ca="1"/>
        <v>459.66</v>
      </c>
      <c r="X29" vm="16656">
        <f ca="1"/>
        <v>458.41</v>
      </c>
      <c r="Y29" vm="16657">
        <f ca="1"/>
        <v>460.73</v>
      </c>
      <c r="Z29" vm="16658">
        <f ca="1"/>
        <v>463.31</v>
      </c>
      <c r="AA29" vm="16659">
        <f ca="1"/>
        <v>459.51</v>
      </c>
      <c r="AB29" vm="16660">
        <f ca="1"/>
        <v>451.14</v>
      </c>
      <c r="AC29" vm="16661">
        <f ca="1"/>
        <v>452.11</v>
      </c>
      <c r="AD29" vm="16662">
        <f ca="1"/>
        <v>452.33</v>
      </c>
      <c r="AE29" vm="16663">
        <f ca="1"/>
        <v>452.78</v>
      </c>
      <c r="AF29" vm="16664">
        <f ca="1"/>
        <v>467.75</v>
      </c>
      <c r="AG29" vm="16665">
        <f ca="1"/>
        <v>460.56</v>
      </c>
      <c r="AH29" vm="16666">
        <f ca="1"/>
        <v>447.35</v>
      </c>
      <c r="AI29" vm="16642">
        <f ca="1"/>
        <v>451.79</v>
      </c>
      <c r="AJ29" vm="16667">
        <f ca="1"/>
        <v>449.35</v>
      </c>
      <c r="AK29" vm="16668">
        <f ca="1"/>
        <v>448.33</v>
      </c>
      <c r="AL29" vm="16669">
        <f ca="1"/>
        <v>440.14</v>
      </c>
      <c r="AM29" vm="16670">
        <f ca="1"/>
        <v>446.24</v>
      </c>
      <c r="AN29" vm="16671">
        <f ca="1"/>
        <v>449.34</v>
      </c>
      <c r="AO29" vm="16672">
        <f ca="1"/>
        <v>452.87</v>
      </c>
      <c r="AP29" vm="16673">
        <f ca="1"/>
        <v>451.85</v>
      </c>
      <c r="AQ29" vm="16674">
        <f ca="1"/>
        <v>449.7</v>
      </c>
      <c r="AR29" vm="16675">
        <f ca="1"/>
        <v>446.87</v>
      </c>
      <c r="AS29" vm="16676">
        <f ca="1"/>
        <v>445.3</v>
      </c>
      <c r="AT29" vm="16677">
        <f ca="1"/>
        <v>450.66</v>
      </c>
      <c r="AU29" vm="16678">
        <f ca="1"/>
        <v>452.39</v>
      </c>
      <c r="AV29" vm="16679">
        <f ca="1"/>
        <v>461.95</v>
      </c>
      <c r="AW29" vm="16680">
        <f ca="1"/>
        <v>467.08</v>
      </c>
      <c r="AX29" vm="16681">
        <f ca="1"/>
        <v>469.77</v>
      </c>
      <c r="AY29" vm="16682">
        <f ca="1"/>
        <v>477.23</v>
      </c>
      <c r="AZ29" vm="16683">
        <f ca="1"/>
        <v>481.99</v>
      </c>
      <c r="BA29" vm="16684">
        <f ca="1"/>
        <v>490.1</v>
      </c>
      <c r="BB29" vm="16685">
        <f ca="1"/>
        <v>485.53</v>
      </c>
      <c r="BC29" vm="16686">
        <f ca="1"/>
        <v>489.11</v>
      </c>
      <c r="BD29" vm="16687">
        <f ca="1"/>
        <v>490.53</v>
      </c>
      <c r="BE29" vm="16688">
        <f ca="1"/>
        <v>491.54</v>
      </c>
      <c r="BF29" vm="16689">
        <f ca="1"/>
        <v>491.87</v>
      </c>
      <c r="BG29" vm="16690">
        <f ca="1"/>
        <v>496.99</v>
      </c>
      <c r="BH29" vm="16691">
        <f ca="1"/>
        <v>502.33</v>
      </c>
      <c r="BI29" vm="16692">
        <f ca="1"/>
        <v>515.62</v>
      </c>
      <c r="BJ29" vm="16693">
        <f ca="1"/>
        <v>513.12</v>
      </c>
      <c r="BK29" vm="16694">
        <f ca="1"/>
        <v>503.81</v>
      </c>
      <c r="BL29" vm="16695">
        <f ca="1"/>
        <v>508.71</v>
      </c>
      <c r="BM29" vm="16696">
        <f ca="1"/>
        <v>505.51</v>
      </c>
      <c r="BN29" vm="16697">
        <f ca="1"/>
        <v>512.17999999999995</v>
      </c>
      <c r="BO29" vm="16698">
        <f ca="1"/>
        <v>517.16999999999996</v>
      </c>
      <c r="BP29" vm="16699">
        <f ca="1"/>
        <v>519.89</v>
      </c>
      <c r="BQ29" vm="16700">
        <f ca="1"/>
        <v>526.72</v>
      </c>
      <c r="BR29" vm="16701">
        <f ca="1"/>
        <v>526.29</v>
      </c>
      <c r="BS29" vm="16702">
        <f ca="1"/>
        <v>529.37</v>
      </c>
      <c r="BT29" vm="16703">
        <f ca="1"/>
        <v>533.79</v>
      </c>
      <c r="BU29" vm="16704">
        <f ca="1"/>
        <v>539.65</v>
      </c>
      <c r="BV29" vm="16705">
        <f ca="1"/>
        <v>545.26</v>
      </c>
      <c r="BW29" vm="16706">
        <f ca="1"/>
        <v>549.73</v>
      </c>
      <c r="BX29" vm="16707">
        <f ca="1"/>
        <v>546.13</v>
      </c>
      <c r="BY29" vm="16708">
        <f ca="1"/>
        <v>554.88</v>
      </c>
      <c r="BZ29" vm="16709">
        <f ca="1"/>
        <v>539.38</v>
      </c>
      <c r="CA29" vm="16710">
        <f ca="1"/>
        <v>529.84</v>
      </c>
      <c r="CB29" vm="16711">
        <f ca="1"/>
        <v>525.51</v>
      </c>
      <c r="CC29" vm="16712">
        <f ca="1"/>
        <v>528.92999999999995</v>
      </c>
      <c r="CD29" vm="16713">
        <f ca="1"/>
        <v>533.20000000000005</v>
      </c>
      <c r="CE29" vm="16714">
        <f ca="1"/>
        <v>542.02</v>
      </c>
      <c r="CF29" vm="16715">
        <f ca="1"/>
        <v>530.11</v>
      </c>
      <c r="CG29" vm="16716">
        <f ca="1"/>
        <v>524.33000000000004</v>
      </c>
      <c r="CH29" vm="16717">
        <f ca="1"/>
        <v>558.82000000000005</v>
      </c>
      <c r="CI29" vm="16718">
        <f ca="1"/>
        <v>557.22</v>
      </c>
      <c r="CJ29" vm="16719">
        <f ca="1"/>
        <v>545.34</v>
      </c>
      <c r="CK29" vm="16720">
        <f ca="1"/>
        <v>565.48</v>
      </c>
      <c r="CL29" vm="16721">
        <f ca="1"/>
        <v>552.63</v>
      </c>
      <c r="CM29" vm="16722">
        <f ca="1"/>
        <v>547.61</v>
      </c>
      <c r="CN29" vm="16723">
        <f ca="1"/>
        <v>548.55999999999995</v>
      </c>
      <c r="CO29" vm="16724">
        <f ca="1"/>
        <v>545.42999999999995</v>
      </c>
      <c r="CP29" vm="16725">
        <f ca="1"/>
        <v>549.66999999999996</v>
      </c>
      <c r="CQ29" vm="16726">
        <f ca="1"/>
        <v>550.37</v>
      </c>
      <c r="CR29" vm="16727">
        <f ca="1"/>
        <v>563.47</v>
      </c>
      <c r="CS29" vm="16728">
        <f ca="1"/>
        <v>564.64</v>
      </c>
      <c r="CT29" vm="16729">
        <f ca="1"/>
        <v>567.77</v>
      </c>
      <c r="CU29" vm="16730">
        <f ca="1"/>
        <v>563.91</v>
      </c>
      <c r="CV29" vm="16731">
        <f ca="1"/>
        <v>567.70000000000005</v>
      </c>
      <c r="CW29" vm="16732">
        <f ca="1"/>
        <v>566.71</v>
      </c>
      <c r="CX29" vm="16733">
        <f ca="1"/>
        <v>564.23</v>
      </c>
      <c r="CY29" vm="16734">
        <f ca="1"/>
        <v>549.91999999999996</v>
      </c>
      <c r="CZ29" vm="16735">
        <f ca="1"/>
        <v>549.79999999999995</v>
      </c>
      <c r="DA29" vm="16736">
        <f ca="1"/>
        <v>536.17999999999995</v>
      </c>
      <c r="DB29" vm="16737">
        <f ca="1"/>
        <v>518.79999999999995</v>
      </c>
      <c r="DC29" vm="16738">
        <f ca="1"/>
        <v>522.03</v>
      </c>
      <c r="DD29" vm="16739">
        <f ca="1"/>
        <v>525.79999999999995</v>
      </c>
      <c r="DE29" vm="4221">
        <f ca="1"/>
        <v>516.88</v>
      </c>
      <c r="DF29" vm="16740">
        <f ca="1"/>
        <v>502.99</v>
      </c>
      <c r="DG29" vm="16741">
        <f ca="1"/>
        <v>488.07</v>
      </c>
      <c r="DH29" vm="16742">
        <f ca="1"/>
        <v>490.16</v>
      </c>
      <c r="DI29" vm="16743">
        <f ca="1"/>
        <v>482.82</v>
      </c>
      <c r="DJ29" vm="16744">
        <f ca="1"/>
        <v>481.61</v>
      </c>
      <c r="DK29" vm="16745">
        <f ca="1"/>
        <v>488.9</v>
      </c>
      <c r="DL29" vm="16746">
        <f ca="1"/>
        <v>477.32</v>
      </c>
      <c r="DM29" vm="16747">
        <f ca="1"/>
        <v>483.47</v>
      </c>
      <c r="DN29" vm="16748">
        <f ca="1"/>
        <v>482.52</v>
      </c>
      <c r="DO29" vm="16749">
        <f ca="1"/>
        <v>492.43</v>
      </c>
      <c r="DP29" vm="16750">
        <f ca="1"/>
        <v>505.13</v>
      </c>
      <c r="DQ29" vm="16751">
        <f ca="1"/>
        <v>508.41</v>
      </c>
      <c r="DR29" vm="16752">
        <f ca="1"/>
        <v>522.02</v>
      </c>
      <c r="DS29" vm="16753">
        <f ca="1"/>
        <v>521.77</v>
      </c>
      <c r="DT29" vm="16754">
        <f ca="1"/>
        <v>519.77</v>
      </c>
      <c r="DU29" vm="16755">
        <f ca="1"/>
        <v>515.89</v>
      </c>
      <c r="DV29" vm="16756">
        <f ca="1"/>
        <v>521.15</v>
      </c>
      <c r="DW29" vm="16757">
        <f ca="1"/>
        <v>528.83000000000004</v>
      </c>
      <c r="DX29" vm="16758">
        <f ca="1"/>
        <v>518.48</v>
      </c>
      <c r="DY29" vm="16759">
        <f ca="1"/>
        <v>509.67</v>
      </c>
      <c r="DZ29" vm="16760">
        <f ca="1"/>
        <v>506.56</v>
      </c>
      <c r="EA29" vm="16761">
        <f ca="1"/>
        <v>513.91999999999996</v>
      </c>
      <c r="EB29" vm="16762">
        <f ca="1"/>
        <v>512.4</v>
      </c>
      <c r="EC29" vm="16763">
        <f ca="1"/>
        <v>515.01</v>
      </c>
      <c r="ED29" vm="16764">
        <f ca="1"/>
        <v>512.66999999999996</v>
      </c>
      <c r="EE29" vm="16765">
        <f ca="1"/>
        <v>502.18</v>
      </c>
      <c r="EF29" vm="16766">
        <f ca="1"/>
        <v>495.26</v>
      </c>
      <c r="EG29" vm="16767">
        <f ca="1"/>
        <v>505.58</v>
      </c>
      <c r="EH29" vm="16768">
        <f ca="1"/>
        <v>517.49</v>
      </c>
      <c r="EI29" vm="16769">
        <f ca="1"/>
        <v>519.25</v>
      </c>
      <c r="EJ29" vm="16770">
        <f ca="1"/>
        <v>522.92999999999995</v>
      </c>
      <c r="EK29" vm="16771">
        <f ca="1"/>
        <v>528</v>
      </c>
      <c r="EL29" vm="16772">
        <f ca="1"/>
        <v>533.04999999999995</v>
      </c>
      <c r="EM29" vm="16773">
        <f ca="1"/>
        <v>525.5</v>
      </c>
      <c r="EN29" vm="16774">
        <f ca="1"/>
        <v>528.52</v>
      </c>
      <c r="EO29" vm="16775">
        <f ca="1"/>
        <v>523.36</v>
      </c>
      <c r="EP29" vm="16776">
        <f ca="1"/>
        <v>527.65</v>
      </c>
      <c r="EQ29" vm="4277">
        <f ca="1"/>
        <v>532.72</v>
      </c>
      <c r="ER29" vm="16777">
        <f ca="1"/>
        <v>527.41999999999996</v>
      </c>
      <c r="ES29" vm="16778">
        <f ca="1"/>
        <v>525.95000000000005</v>
      </c>
      <c r="ET29" vm="16779">
        <f ca="1"/>
        <v>542.32000000000005</v>
      </c>
      <c r="EU29" vm="16780">
        <f ca="1"/>
        <v>543.39</v>
      </c>
      <c r="EV29" vm="16781">
        <f ca="1"/>
        <v>552.79</v>
      </c>
      <c r="EW29" vm="16782">
        <f ca="1"/>
        <v>561.35</v>
      </c>
      <c r="EX29" vm="16783">
        <f ca="1"/>
        <v>555.53</v>
      </c>
      <c r="EY29" vm="16784">
        <f ca="1"/>
        <v>559.41999999999996</v>
      </c>
      <c r="EZ29" vm="16785">
        <f ca="1"/>
        <v>554.02</v>
      </c>
      <c r="FA29" vm="16786">
        <f ca="1"/>
        <v>558.11</v>
      </c>
      <c r="FB29" vm="16787">
        <f ca="1"/>
        <v>555.71</v>
      </c>
      <c r="FC29" vm="16788">
        <f ca="1"/>
        <v>565.21</v>
      </c>
      <c r="FD29" vm="16789">
        <f ca="1"/>
        <v>569.98</v>
      </c>
      <c r="FE29" vm="16790">
        <f ca="1"/>
        <v>576.47</v>
      </c>
      <c r="FF29" vm="16791">
        <f ca="1"/>
        <v>575.85</v>
      </c>
      <c r="FG29" vm="16792">
        <f ca="1"/>
        <v>575.57000000000005</v>
      </c>
      <c r="FH29" vm="16793">
        <f ca="1"/>
        <v>575.13</v>
      </c>
      <c r="FI29" vm="16794">
        <f ca="1"/>
        <v>575.32000000000005</v>
      </c>
      <c r="FJ29" vm="16795">
        <f ca="1"/>
        <v>584.79</v>
      </c>
      <c r="FK29" vm="16796">
        <f ca="1"/>
        <v>608.04999999999995</v>
      </c>
      <c r="FL29" vm="16797">
        <f ca="1"/>
        <v>600.04</v>
      </c>
      <c r="FM29" vm="16798">
        <f ca="1"/>
        <v>584.66999999999996</v>
      </c>
      <c r="FN29" vm="16799">
        <f ca="1"/>
        <v>581.36</v>
      </c>
      <c r="FO29" vm="16800">
        <f ca="1"/>
        <v>591.09</v>
      </c>
      <c r="FP29" vm="16801">
        <f ca="1"/>
        <v>590.39</v>
      </c>
      <c r="FQ29" vm="16802">
        <f ca="1"/>
        <v>582.12</v>
      </c>
      <c r="FR29" vm="16803">
        <f ca="1"/>
        <v>594.29999999999995</v>
      </c>
      <c r="FS29" vm="16804">
        <f ca="1"/>
        <v>603.53</v>
      </c>
      <c r="FT29" vm="16805">
        <f ca="1"/>
        <v>591.74</v>
      </c>
      <c r="FU29" vm="16806">
        <f ca="1"/>
        <v>571.70000000000005</v>
      </c>
      <c r="FV29" vm="16807">
        <f ca="1"/>
        <v>568.21</v>
      </c>
      <c r="FW29" vm="16808">
        <f ca="1"/>
        <v>553.76</v>
      </c>
      <c r="FX29" vm="16809">
        <f ca="1"/>
        <v>554.08000000000004</v>
      </c>
      <c r="FY29" vm="14490">
        <f ca="1"/>
        <v>562</v>
      </c>
      <c r="FZ29" vm="16810">
        <f ca="1"/>
        <v>531.72</v>
      </c>
      <c r="GA29" vm="16811">
        <f ca="1"/>
        <v>528.95000000000005</v>
      </c>
      <c r="GB29" vm="16812">
        <f ca="1"/>
        <v>528.08000000000004</v>
      </c>
      <c r="GC29" vm="16813">
        <f ca="1"/>
        <v>544.42999999999995</v>
      </c>
      <c r="GD29" vm="16814">
        <f ca="1"/>
        <v>517.32000000000005</v>
      </c>
      <c r="GE29" vm="16815">
        <f ca="1"/>
        <v>503.36</v>
      </c>
      <c r="GF29" vm="16816">
        <f ca="1"/>
        <v>498.83</v>
      </c>
      <c r="GG29" vm="16817">
        <f ca="1"/>
        <v>501.46</v>
      </c>
      <c r="GH29" vm="16818">
        <f ca="1"/>
        <v>489.08</v>
      </c>
      <c r="GI29" vm="4418">
        <f ca="1"/>
        <v>486.18</v>
      </c>
      <c r="GJ29" vm="16819">
        <f ca="1"/>
        <v>497.27</v>
      </c>
      <c r="GK29" vm="16820">
        <f ca="1"/>
        <v>494.53</v>
      </c>
      <c r="GL29" vm="16821">
        <f ca="1"/>
        <v>490.47</v>
      </c>
      <c r="GM29" vm="16822">
        <f ca="1"/>
        <v>429.4</v>
      </c>
      <c r="GN29" vm="16823">
        <f ca="1"/>
        <v>422.93</v>
      </c>
      <c r="GO29" vm="16824">
        <f ca="1"/>
        <v>416.43</v>
      </c>
      <c r="GP29" vm="16825">
        <f ca="1"/>
        <v>429.48</v>
      </c>
      <c r="GQ29" vm="16826">
        <f ca="1"/>
        <v>437.71</v>
      </c>
      <c r="GR29" vm="16827">
        <f ca="1"/>
        <v>440.11</v>
      </c>
      <c r="GS29" vm="16828">
        <f ca="1"/>
        <v>464.99</v>
      </c>
      <c r="GT29" vm="16829">
        <f ca="1"/>
        <v>470.76</v>
      </c>
      <c r="GU29" vm="16830">
        <f ca="1"/>
        <v>466.22</v>
      </c>
      <c r="GV29" vm="16831">
        <f ca="1"/>
        <v>456.99</v>
      </c>
      <c r="GW29" vm="14525">
        <f ca="1"/>
        <v>487.61</v>
      </c>
      <c r="GX29" vm="16832">
        <f ca="1"/>
        <v>476.25</v>
      </c>
      <c r="GY29" vm="16833">
        <f ca="1"/>
        <v>472.47</v>
      </c>
      <c r="GZ29" vm="16834">
        <f ca="1"/>
        <v>471.78</v>
      </c>
      <c r="HA29" vm="16835">
        <f ca="1"/>
        <v>467.99</v>
      </c>
      <c r="HB29" vm="16836">
        <f ca="1"/>
        <v>472.05</v>
      </c>
      <c r="HC29" vm="16658">
        <f ca="1"/>
        <v>463.31</v>
      </c>
      <c r="HD29" vm="16837">
        <f ca="1"/>
        <v>452.25</v>
      </c>
      <c r="HE29" vm="16838">
        <f ca="1"/>
        <v>454.8</v>
      </c>
      <c r="HF29" vm="16839">
        <f ca="1"/>
        <v>458.79</v>
      </c>
      <c r="HG29" vm="16840">
        <f ca="1"/>
        <v>451.76</v>
      </c>
      <c r="HH29" vm="16841">
        <f ca="1"/>
        <v>446.69</v>
      </c>
      <c r="HI29" vm="16842">
        <f ca="1"/>
        <v>463.11</v>
      </c>
      <c r="HJ29" vm="16843">
        <f ca="1"/>
        <v>459.96</v>
      </c>
      <c r="HK29" vm="16844">
        <f ca="1"/>
        <v>475</v>
      </c>
      <c r="HL29" vm="16845">
        <f ca="1"/>
        <v>484.37</v>
      </c>
      <c r="HM29" vm="16846">
        <f ca="1"/>
        <v>481.75</v>
      </c>
      <c r="HN29" vm="16847">
        <f ca="1"/>
        <v>468.61</v>
      </c>
      <c r="HO29" vm="16848">
        <f ca="1"/>
        <v>469.84</v>
      </c>
      <c r="HP29" vm="16849">
        <f ca="1"/>
        <v>479.28</v>
      </c>
      <c r="HQ29" vm="16850">
        <f ca="1"/>
        <v>485.76</v>
      </c>
      <c r="HR29" vm="16851">
        <f ca="1"/>
        <v>488.26</v>
      </c>
      <c r="HS29" vm="16852">
        <f ca="1"/>
        <v>492.65</v>
      </c>
      <c r="HT29" vm="16853">
        <f ca="1"/>
        <v>494.95</v>
      </c>
      <c r="HU29" vm="16854">
        <f ca="1"/>
        <v>501.54</v>
      </c>
      <c r="HV29" vm="16855">
        <f ca="1"/>
        <v>498.9</v>
      </c>
      <c r="HW29" vm="16856">
        <f ca="1"/>
        <v>490.57</v>
      </c>
      <c r="HX29" vm="16857">
        <f ca="1"/>
        <v>492.22</v>
      </c>
      <c r="HY29" vm="16858">
        <f ca="1"/>
        <v>511.94</v>
      </c>
      <c r="HZ29" vm="4449">
        <f ca="1"/>
        <v>522.95000000000005</v>
      </c>
      <c r="IA29" vm="16859">
        <f ca="1"/>
        <v>516.29999999999995</v>
      </c>
      <c r="IB29" vm="4222">
        <f ca="1"/>
        <v>520.23</v>
      </c>
      <c r="IC29" vm="16860">
        <f ca="1"/>
        <v>524.20000000000005</v>
      </c>
      <c r="ID29" vm="16861">
        <f ca="1"/>
        <v>529.46</v>
      </c>
      <c r="IE29" vm="16862">
        <f ca="1"/>
        <v>529.72</v>
      </c>
      <c r="IF29" vm="16863">
        <f ca="1"/>
        <v>529.14</v>
      </c>
      <c r="IG29" vm="16864">
        <f ca="1"/>
        <v>511.93</v>
      </c>
      <c r="IH29" vm="16865">
        <f ca="1"/>
        <v>522.30999999999995</v>
      </c>
      <c r="II29" vm="16736">
        <f ca="1"/>
        <v>536.17999999999995</v>
      </c>
      <c r="IJ29" vm="16866">
        <f ca="1"/>
        <v>541.29999999999995</v>
      </c>
      <c r="IK29" vm="16867">
        <f ca="1"/>
        <v>546.80999999999995</v>
      </c>
      <c r="IL29" vm="16868">
        <f ca="1"/>
        <v>543.46</v>
      </c>
      <c r="IM29" vm="16869">
        <f ca="1"/>
        <v>547.01</v>
      </c>
      <c r="IN29" vm="16870">
        <f ca="1"/>
        <v>543.28</v>
      </c>
      <c r="IO29" vm="16871">
        <f ca="1"/>
        <v>540.66999999999996</v>
      </c>
      <c r="IP29" vm="16872">
        <f ca="1"/>
        <v>541.9</v>
      </c>
      <c r="IQ29" vm="16873">
        <f ca="1"/>
        <v>535.82000000000005</v>
      </c>
      <c r="IR29" vm="16874">
        <f ca="1"/>
        <v>539.82000000000005</v>
      </c>
      <c r="IS29" vm="16875">
        <f ca="1"/>
        <v>532.20000000000005</v>
      </c>
      <c r="IT29" vm="16876">
        <f ca="1"/>
        <v>537.21</v>
      </c>
      <c r="IU29" vm="16877">
        <f ca="1"/>
        <v>545.75</v>
      </c>
      <c r="IV29" vm="16878">
        <f ca="1"/>
        <v>553.02</v>
      </c>
      <c r="IW29" vm="16879">
        <f ca="1"/>
        <v>556.32000000000005</v>
      </c>
      <c r="IX29" vm="16880">
        <f ca="1"/>
        <v>560.96</v>
      </c>
      <c r="IY29" vm="16881">
        <f ca="1"/>
        <v>554.53</v>
      </c>
      <c r="IZ29" vm="16882">
        <f ca="1"/>
        <v>545.47</v>
      </c>
      <c r="JA29" vm="16883">
        <f ca="1"/>
        <v>542.07000000000005</v>
      </c>
      <c r="JB29" vm="16884">
        <f ca="1"/>
        <v>543.22</v>
      </c>
      <c r="JC29" vm="16885">
        <f ca="1"/>
        <v>550.77</v>
      </c>
      <c r="JD29" vm="16886">
        <f ca="1"/>
        <v>531.82000000000005</v>
      </c>
      <c r="JE29" vm="16887">
        <f ca="1"/>
        <v>531.05999999999995</v>
      </c>
      <c r="JF29" vm="16888">
        <f ca="1"/>
        <v>524.14</v>
      </c>
      <c r="JG29" vm="16889">
        <f ca="1"/>
        <v>522.1</v>
      </c>
      <c r="JH29" vm="16890">
        <f ca="1"/>
        <v>529.16999999999996</v>
      </c>
      <c r="JI29" vm="16891">
        <f ca="1"/>
        <v>519.11</v>
      </c>
      <c r="JJ29" vm="16892">
        <f ca="1"/>
        <v>518.9</v>
      </c>
      <c r="JK29" vm="16893">
        <f ca="1"/>
        <v>529.64</v>
      </c>
      <c r="JL29" vm="16894">
        <f ca="1"/>
        <v>529.12</v>
      </c>
      <c r="JM29" vm="16895">
        <f ca="1"/>
        <v>536.58000000000004</v>
      </c>
      <c r="JN29" vm="16896">
        <f ca="1"/>
        <v>539.52</v>
      </c>
      <c r="JO29" vm="16897">
        <f ca="1"/>
        <v>510.3</v>
      </c>
      <c r="JP29" vm="16898">
        <f ca="1"/>
        <v>508</v>
      </c>
      <c r="JQ29" vm="16899">
        <f ca="1"/>
        <v>503.5</v>
      </c>
      <c r="JR29" vm="16900">
        <f ca="1"/>
        <v>504.14</v>
      </c>
      <c r="JS29" vm="16901">
        <f ca="1"/>
        <v>506.57</v>
      </c>
      <c r="JT29" vm="4390">
        <f ca="1"/>
        <v>499.52</v>
      </c>
      <c r="JU29" vm="16902">
        <f ca="1"/>
        <v>493.07</v>
      </c>
      <c r="JV29" vm="16903">
        <f ca="1"/>
        <v>487.17</v>
      </c>
      <c r="JW29" vm="16904">
        <f ca="1"/>
        <v>466.4</v>
      </c>
      <c r="JX29" vm="16905">
        <f ca="1"/>
        <v>480.3</v>
      </c>
      <c r="JY29" vm="16906">
        <f ca="1"/>
        <v>478.3</v>
      </c>
      <c r="JZ29" vm="16907">
        <f ca="1"/>
        <v>488.29</v>
      </c>
      <c r="KA29" vm="14563">
        <f ca="1"/>
        <v>478.98</v>
      </c>
      <c r="KB29" vm="16908">
        <f ca="1"/>
        <v>472.27</v>
      </c>
      <c r="KC29" vm="16909">
        <f ca="1"/>
        <v>477.73</v>
      </c>
      <c r="KD29" vm="16910">
        <f ca="1"/>
        <v>486.13</v>
      </c>
      <c r="KE29" vm="16911">
        <f ca="1"/>
        <v>480.32</v>
      </c>
      <c r="KF29" vm="16912">
        <f ca="1"/>
        <v>482.49</v>
      </c>
      <c r="KG29" vm="16913">
        <f ca="1"/>
        <v>468.15</v>
      </c>
      <c r="KH29" vm="16914">
        <f ca="1"/>
        <v>466.31</v>
      </c>
      <c r="KI29" vm="16915">
        <f ca="1"/>
        <v>472.02</v>
      </c>
      <c r="KJ29" vm="16916">
        <f ca="1"/>
        <v>466.38</v>
      </c>
      <c r="KK29" vm="16835">
        <f ca="1"/>
        <v>467.99</v>
      </c>
      <c r="KL29" vm="16917">
        <f ca="1"/>
        <v>454.65</v>
      </c>
      <c r="KM29" vm="16918">
        <f ca="1"/>
        <v>464.17</v>
      </c>
      <c r="KN29" vm="16919">
        <f ca="1"/>
        <v>473.27</v>
      </c>
      <c r="KO29" vm="16920">
        <f ca="1"/>
        <v>471.43</v>
      </c>
      <c r="KP29" vm="16921">
        <f ca="1"/>
        <v>464.62</v>
      </c>
      <c r="KQ29" vm="16922">
        <f ca="1"/>
        <v>478.18</v>
      </c>
      <c r="KR29" vm="16923">
        <f ca="1"/>
        <v>496.97</v>
      </c>
      <c r="KS29" vm="16924">
        <f ca="1"/>
        <v>499.06</v>
      </c>
      <c r="KT29" vm="16925">
        <f ca="1"/>
        <v>499.45</v>
      </c>
      <c r="KU29" vm="16926">
        <f ca="1"/>
        <v>496.54</v>
      </c>
      <c r="KV29" vm="16927">
        <f ca="1"/>
        <v>510.87</v>
      </c>
      <c r="KW29" vm="16928">
        <f ca="1"/>
        <v>501.5</v>
      </c>
      <c r="KX29" vm="16929">
        <f ca="1"/>
        <v>499.96</v>
      </c>
      <c r="KY29" vm="16930">
        <f ca="1"/>
        <v>483.51</v>
      </c>
      <c r="KZ29" vm="16931">
        <f ca="1"/>
        <v>486.29</v>
      </c>
      <c r="LA29" vm="16932">
        <f ca="1"/>
        <v>486.41</v>
      </c>
      <c r="LB29" vm="16933">
        <f ca="1"/>
        <v>488.55</v>
      </c>
      <c r="LC29" vm="16934">
        <f ca="1"/>
        <v>492.76</v>
      </c>
      <c r="LD29" vm="16935">
        <f ca="1"/>
        <v>489.97</v>
      </c>
      <c r="LE29" vm="16936">
        <f ca="1"/>
        <v>513.13</v>
      </c>
      <c r="LF29" vm="16937">
        <f ca="1"/>
        <v>515.47</v>
      </c>
      <c r="LG29" vm="16938">
        <f ca="1"/>
        <v>509.68</v>
      </c>
      <c r="LH29" vm="16939">
        <f ca="1"/>
        <v>526.47</v>
      </c>
      <c r="LI29" vm="16940">
        <f ca="1"/>
        <v>524.11</v>
      </c>
      <c r="LJ29" vm="16941">
        <f ca="1"/>
        <v>521.32000000000005</v>
      </c>
      <c r="LK29" vm="16942">
        <f ca="1"/>
        <v>523.66999999999996</v>
      </c>
      <c r="LL29" vm="16943">
        <f ca="1"/>
        <v>523.37</v>
      </c>
      <c r="LM29" vm="16944">
        <f ca="1"/>
        <v>531.95000000000005</v>
      </c>
      <c r="LN29" vm="16945">
        <f ca="1"/>
        <v>534.49</v>
      </c>
      <c r="LO29" vm="16946">
        <f ca="1"/>
        <v>533.66</v>
      </c>
      <c r="LP29" vm="16947">
        <f ca="1"/>
        <v>530.91999999999996</v>
      </c>
      <c r="LQ29" vm="16948">
        <f ca="1"/>
        <v>528.96</v>
      </c>
      <c r="LR29" vm="16949">
        <f ca="1"/>
        <v>539.25</v>
      </c>
      <c r="LS29" vm="16950">
        <f ca="1"/>
        <v>503.86</v>
      </c>
      <c r="LT29" vm="16820">
        <f ca="1"/>
        <v>494.53</v>
      </c>
      <c r="LU29" vm="16951">
        <f ca="1"/>
        <v>488.66</v>
      </c>
      <c r="LV29" vm="16952">
        <f ca="1"/>
        <v>481.16</v>
      </c>
      <c r="LW29" vm="16953">
        <f ca="1"/>
        <v>481.97</v>
      </c>
      <c r="LX29" vm="16954">
        <f ca="1"/>
        <v>481.42</v>
      </c>
      <c r="LY29" vm="16955">
        <f ca="1"/>
        <v>483.02</v>
      </c>
      <c r="LZ29" vm="16956">
        <f ca="1"/>
        <v>487.68</v>
      </c>
      <c r="MA29" vm="16957">
        <f ca="1"/>
        <v>488.2</v>
      </c>
      <c r="MB29" vm="16958">
        <f ca="1"/>
        <v>483.52</v>
      </c>
      <c r="MC29" vm="16959">
        <f ca="1"/>
        <v>463.91</v>
      </c>
      <c r="MD29" vm="16960">
        <f ca="1"/>
        <v>461.45</v>
      </c>
      <c r="ME29" vm="16961">
        <f ca="1"/>
        <v>458.63</v>
      </c>
      <c r="MF29" vm="16962">
        <f ca="1"/>
        <v>457.82</v>
      </c>
      <c r="MG29" vm="16963">
        <f ca="1"/>
        <v>462.06</v>
      </c>
      <c r="MH29" vm="16964">
        <f ca="1"/>
        <v>458.71</v>
      </c>
      <c r="MI29" vm="16965">
        <f ca="1"/>
        <v>462.65</v>
      </c>
      <c r="MJ29" vm="16966">
        <f ca="1"/>
        <v>458.5</v>
      </c>
      <c r="MK29" vm="16967">
        <f ca="1"/>
        <v>452.99</v>
      </c>
      <c r="ML29" vm="16968">
        <f ca="1"/>
        <v>456.53</v>
      </c>
      <c r="MM29" vm="16969">
        <f ca="1"/>
        <v>456.5</v>
      </c>
      <c r="MN29" vm="16970">
        <f ca="1"/>
        <v>453.28</v>
      </c>
      <c r="MO29" vm="16971">
        <f ca="1"/>
        <v>456.56</v>
      </c>
      <c r="MP29" vm="16972">
        <f ca="1"/>
        <v>450.19</v>
      </c>
      <c r="MQ29" vm="16973">
        <f ca="1"/>
        <v>482.87</v>
      </c>
      <c r="MR29" vm="16974">
        <f ca="1"/>
        <v>478.75</v>
      </c>
      <c r="MS29" vm="16975">
        <f ca="1"/>
        <v>481.4</v>
      </c>
      <c r="MT29" vm="16976">
        <f ca="1"/>
        <v>484.31</v>
      </c>
      <c r="MU29" vm="4206">
        <f ca="1"/>
        <v>482.43</v>
      </c>
      <c r="MV29" vm="16977">
        <f ca="1"/>
        <v>485.25</v>
      </c>
      <c r="MW29" vm="16978">
        <f ca="1"/>
        <v>486.77</v>
      </c>
      <c r="MX29" vm="16979">
        <f ca="1"/>
        <v>479.47</v>
      </c>
      <c r="MY29" vm="16980">
        <f ca="1"/>
        <v>469.49</v>
      </c>
      <c r="MZ29" vm="16981">
        <f ca="1"/>
        <v>480.11</v>
      </c>
      <c r="NA29" vm="16982">
        <f ca="1"/>
        <v>492.61</v>
      </c>
      <c r="NB29" vm="16983">
        <f ca="1"/>
        <v>492.11</v>
      </c>
      <c r="NC29" vm="16984">
        <f ca="1"/>
        <v>490.88</v>
      </c>
      <c r="ND29" vm="16985">
        <f ca="1"/>
        <v>498.3</v>
      </c>
      <c r="NE29" vm="16986">
        <f ca="1"/>
        <v>503.29</v>
      </c>
      <c r="NF29" vm="16987">
        <f ca="1"/>
        <v>503.28</v>
      </c>
      <c r="NG29" vm="16988">
        <f ca="1"/>
        <v>511.14</v>
      </c>
      <c r="NH29" vm="16989">
        <f ca="1"/>
        <v>517.91</v>
      </c>
      <c r="NI29" vm="16990">
        <f ca="1"/>
        <v>523.42999999999995</v>
      </c>
      <c r="NJ29" vm="16991">
        <f ca="1"/>
        <v>514.79999999999995</v>
      </c>
      <c r="NK29" vm="16992">
        <f ca="1"/>
        <v>515.59</v>
      </c>
      <c r="NL29" vm="16993">
        <f ca="1"/>
        <v>516.53</v>
      </c>
      <c r="NM29" vm="16694">
        <f ca="1"/>
        <v>503.81</v>
      </c>
      <c r="NN29" vm="16994">
        <f ca="1"/>
        <v>500.63</v>
      </c>
      <c r="NO29" vm="16995">
        <f ca="1"/>
        <v>499.99</v>
      </c>
      <c r="NP29" vm="16996">
        <f ca="1"/>
        <v>506.45</v>
      </c>
      <c r="NQ29" vm="16997">
        <f ca="1"/>
        <v>503.22</v>
      </c>
      <c r="NR29" vm="16998">
        <f ca="1"/>
        <v>511.28</v>
      </c>
      <c r="NS29" vm="16999">
        <f ca="1"/>
        <v>504.1</v>
      </c>
      <c r="NT29" vm="17000">
        <f ca="1"/>
        <v>507.48</v>
      </c>
      <c r="NU29" vm="17001">
        <f ca="1"/>
        <v>501.74</v>
      </c>
      <c r="NV29" vm="17002">
        <f ca="1"/>
        <v>497.39</v>
      </c>
      <c r="NW29" vm="17003">
        <f ca="1"/>
        <v>493.14</v>
      </c>
      <c r="NX29" vm="17004">
        <f ca="1"/>
        <v>488.61</v>
      </c>
      <c r="NY29" vm="17005">
        <f ca="1"/>
        <v>487.03</v>
      </c>
      <c r="NZ29" vm="17006">
        <f ca="1"/>
        <v>484.18</v>
      </c>
      <c r="OA29" vm="17007">
        <f ca="1"/>
        <v>478.67</v>
      </c>
      <c r="OB29" vm="17008">
        <f ca="1"/>
        <v>485.69</v>
      </c>
      <c r="OC29" vm="17009">
        <f ca="1"/>
        <v>475.26</v>
      </c>
      <c r="OD29" vm="17010">
        <f ca="1"/>
        <v>483.08</v>
      </c>
      <c r="OE29" vm="17011">
        <f ca="1"/>
        <v>485.15</v>
      </c>
      <c r="OF29" vm="17012">
        <f ca="1"/>
        <v>486.04</v>
      </c>
      <c r="OG29" vm="17013">
        <f ca="1"/>
        <v>479.52</v>
      </c>
      <c r="OH29" vm="17014">
        <f ca="1"/>
        <v>471.14</v>
      </c>
      <c r="OI29" vm="17015">
        <f ca="1"/>
        <v>472</v>
      </c>
      <c r="OJ29" vm="17016">
        <f ca="1"/>
        <v>481.92</v>
      </c>
      <c r="OK29" vm="17017">
        <f ca="1"/>
        <v>485.66</v>
      </c>
      <c r="OL29" vm="4210">
        <f ca="1"/>
        <v>487.26</v>
      </c>
      <c r="OM29" vm="17018">
        <f ca="1"/>
        <v>487.05</v>
      </c>
      <c r="ON29" vm="17019">
        <f ca="1"/>
        <v>489.29</v>
      </c>
      <c r="OO29" vm="17020">
        <f ca="1"/>
        <v>490.85</v>
      </c>
      <c r="OP29" vm="17021">
        <f ca="1"/>
        <v>487.52</v>
      </c>
      <c r="OQ29" vm="17022">
        <f ca="1"/>
        <v>487.76</v>
      </c>
      <c r="OR29" vm="17023">
        <f ca="1"/>
        <v>495.27</v>
      </c>
      <c r="OS29" vm="17024">
        <f ca="1"/>
        <v>493.22</v>
      </c>
      <c r="OT29" vm="16978">
        <f ca="1"/>
        <v>486.77</v>
      </c>
      <c r="OU29" vm="17025">
        <f ca="1"/>
        <v>490.87</v>
      </c>
      <c r="OV29" vm="17026">
        <f ca="1"/>
        <v>491.48</v>
      </c>
      <c r="OW29" vm="17027">
        <f ca="1"/>
        <v>496.87</v>
      </c>
      <c r="OX29" vm="17028">
        <f ca="1"/>
        <v>497.03</v>
      </c>
      <c r="OY29" vm="17029">
        <f ca="1"/>
        <v>497.73</v>
      </c>
      <c r="OZ29" vm="17030">
        <f ca="1"/>
        <v>497.13</v>
      </c>
      <c r="PA29" vm="17031">
        <f ca="1"/>
        <v>485.98</v>
      </c>
      <c r="PB29" vm="17032">
        <f ca="1"/>
        <v>493.83</v>
      </c>
      <c r="PC29" vm="17033">
        <f ca="1"/>
        <v>498.65</v>
      </c>
      <c r="PD29" vm="17034">
        <f ca="1"/>
        <v>489.35</v>
      </c>
      <c r="PE29" vm="17035">
        <f ca="1"/>
        <v>497.89</v>
      </c>
      <c r="PF29" vm="17036">
        <f ca="1"/>
        <v>491.3</v>
      </c>
      <c r="PG29" vm="17037">
        <f ca="1"/>
        <v>493.94</v>
      </c>
      <c r="PH29" vm="17038">
        <f ca="1"/>
        <v>496.9</v>
      </c>
      <c r="PI29" vm="17039">
        <f ca="1"/>
        <v>496.03</v>
      </c>
      <c r="PJ29" vm="16767">
        <f ca="1"/>
        <v>505.58</v>
      </c>
      <c r="PK29" vm="17040">
        <f ca="1"/>
        <v>506.35</v>
      </c>
      <c r="PL29" vm="17041">
        <f ca="1"/>
        <v>511.42</v>
      </c>
      <c r="PM29" vm="17042">
        <f ca="1"/>
        <v>503.17</v>
      </c>
      <c r="PN29" vm="17043">
        <f ca="1"/>
        <v>494.66</v>
      </c>
      <c r="PO29" vm="17044">
        <f ca="1"/>
        <v>501.27</v>
      </c>
      <c r="PP29" vm="16997">
        <f ca="1"/>
        <v>503.22</v>
      </c>
      <c r="PQ29" vm="4419">
        <f ca="1"/>
        <v>493.59</v>
      </c>
      <c r="PR29" vm="17045">
        <f ca="1"/>
        <v>494.81</v>
      </c>
      <c r="PS29" vm="17046">
        <f ca="1"/>
        <v>490.06</v>
      </c>
      <c r="PT29" vm="17047">
        <f ca="1"/>
        <v>490.34</v>
      </c>
      <c r="PU29" vm="16924">
        <f ca="1"/>
        <v>499.06</v>
      </c>
      <c r="PV29" vm="16924">
        <f ca="1"/>
        <v>499.06</v>
      </c>
      <c r="PW29" vm="17048">
        <f ca="1"/>
        <v>500.79</v>
      </c>
      <c r="PX29" vm="17049">
        <f ca="1"/>
        <v>499.66</v>
      </c>
      <c r="PY29" vm="17050">
        <f ca="1"/>
        <v>501.89</v>
      </c>
      <c r="PZ29" vm="17051">
        <f ca="1"/>
        <v>504.07</v>
      </c>
      <c r="QA29" vm="17052">
        <f ca="1"/>
        <v>502.04</v>
      </c>
      <c r="QB29" vm="17053">
        <f ca="1"/>
        <v>496.15</v>
      </c>
      <c r="QC29" vm="17054">
        <f ca="1"/>
        <v>495</v>
      </c>
      <c r="QD29" vm="17055">
        <f ca="1"/>
        <v>498.1</v>
      </c>
      <c r="QE29" vm="17056">
        <f ca="1"/>
        <v>496.52</v>
      </c>
      <c r="QF29" vm="16689">
        <f ca="1"/>
        <v>491.87</v>
      </c>
      <c r="QG29" vm="17057">
        <f ca="1"/>
        <v>484.87</v>
      </c>
      <c r="QH29" vm="17058">
        <f ca="1"/>
        <v>482.76</v>
      </c>
      <c r="QI29" vm="17059">
        <f ca="1"/>
        <v>486.55</v>
      </c>
      <c r="QJ29" vm="17060">
        <f ca="1"/>
        <v>507.26</v>
      </c>
      <c r="QK29" vm="17061">
        <f ca="1"/>
        <v>508.03</v>
      </c>
      <c r="QL29" vm="17062">
        <f ca="1"/>
        <v>511.56</v>
      </c>
      <c r="QM29" vm="17063">
        <f ca="1"/>
        <v>512.6</v>
      </c>
      <c r="QN29" vm="17064">
        <f ca="1"/>
        <v>512.59</v>
      </c>
      <c r="QO29" vm="17065">
        <f ca="1"/>
        <v>518.25</v>
      </c>
      <c r="QP29" vm="17066">
        <f ca="1"/>
        <v>516.26</v>
      </c>
      <c r="QQ29" vm="17067">
        <f ca="1"/>
        <v>511.23</v>
      </c>
      <c r="QR29" vm="17068">
        <f ca="1"/>
        <v>520.09</v>
      </c>
      <c r="QS29" vm="4216">
        <f ca="1"/>
        <v>517.28</v>
      </c>
      <c r="QT29" vm="17069">
        <f ca="1"/>
        <v>520.97</v>
      </c>
      <c r="QU29" vm="16752">
        <f ca="1"/>
        <v>522.02</v>
      </c>
      <c r="QV29" vm="17070">
        <f ca="1"/>
        <v>527.20000000000005</v>
      </c>
      <c r="QW29" vm="17071">
        <f ca="1"/>
        <v>529.17999999999995</v>
      </c>
      <c r="QX29" vm="17072">
        <f ca="1"/>
        <v>523.65</v>
      </c>
      <c r="QY29" vm="17073">
        <f ca="1"/>
        <v>519.70000000000005</v>
      </c>
      <c r="QZ29" vm="17074">
        <f ca="1"/>
        <v>519.62</v>
      </c>
      <c r="RA29" vm="16860">
        <f ca="1"/>
        <v>524.20000000000005</v>
      </c>
      <c r="RB29" vm="17075">
        <f ca="1"/>
        <v>524.44000000000005</v>
      </c>
      <c r="RC29" vm="17076">
        <f ca="1"/>
        <v>523.41999999999996</v>
      </c>
      <c r="RD29" vm="17077">
        <f ca="1"/>
        <v>530.33000000000004</v>
      </c>
      <c r="RE29" vm="17078">
        <f ca="1"/>
        <v>532.79999999999995</v>
      </c>
      <c r="RF29" vm="17079">
        <f ca="1"/>
        <v>531.69000000000005</v>
      </c>
      <c r="RG29" vm="17080">
        <f ca="1"/>
        <v>538.38</v>
      </c>
      <c r="RH29" vm="17081">
        <f ca="1"/>
        <v>541.04</v>
      </c>
      <c r="RI29" vm="17082">
        <f ca="1"/>
        <v>541.13</v>
      </c>
      <c r="RJ29" vm="17083">
        <f ca="1"/>
        <v>537.37</v>
      </c>
      <c r="RK29" vm="17084">
        <f ca="1"/>
        <v>525.04999999999995</v>
      </c>
      <c r="RL29" vm="17085">
        <f ca="1"/>
        <v>527.01</v>
      </c>
      <c r="RM29" vm="16893">
        <f ca="1"/>
        <v>529.64</v>
      </c>
      <c r="RN29" vm="17086">
        <f ca="1"/>
        <v>538</v>
      </c>
      <c r="RO29" vm="17087">
        <f ca="1"/>
        <v>538.45000000000005</v>
      </c>
      <c r="RP29" vm="17088">
        <f ca="1"/>
        <v>546.70000000000005</v>
      </c>
      <c r="RQ29" vm="17089">
        <f ca="1"/>
        <v>552.96</v>
      </c>
      <c r="RR29" vm="17090">
        <f ca="1"/>
        <v>553.59</v>
      </c>
      <c r="RS29" vm="17091">
        <f ca="1"/>
        <v>554.11</v>
      </c>
      <c r="RT29" vm="17092">
        <f ca="1"/>
        <v>556.96</v>
      </c>
      <c r="RU29" vm="17093">
        <f ca="1"/>
        <v>557.86</v>
      </c>
      <c r="RV29" vm="17094">
        <f ca="1"/>
        <v>563.92999999999995</v>
      </c>
      <c r="RW29" vm="17095">
        <f ca="1"/>
        <v>565.19000000000005</v>
      </c>
      <c r="RX29" vm="17096">
        <f ca="1"/>
        <v>566.16999999999996</v>
      </c>
      <c r="RY29" vm="17097">
        <f ca="1"/>
        <v>561.83000000000004</v>
      </c>
      <c r="RZ29" vm="17098">
        <f ca="1"/>
        <v>563.32000000000005</v>
      </c>
      <c r="SA29" vm="17099">
        <f ca="1"/>
        <v>560.66999999999996</v>
      </c>
      <c r="SB29" vm="17100">
        <f ca="1"/>
        <v>555.47</v>
      </c>
      <c r="SC29" vm="17101">
        <f ca="1"/>
        <v>552.35</v>
      </c>
      <c r="SD29" vm="17102">
        <f ca="1"/>
        <v>557.69000000000005</v>
      </c>
      <c r="SE29" vm="17103">
        <f ca="1"/>
        <v>552.04</v>
      </c>
      <c r="SF29" vm="17104">
        <f ca="1"/>
        <v>558.41</v>
      </c>
      <c r="SG29" vm="17105">
        <f ca="1"/>
        <v>556.12</v>
      </c>
      <c r="SH29" vm="17106">
        <f ca="1"/>
        <v>559.70000000000005</v>
      </c>
      <c r="SI29" vm="17107">
        <f ca="1"/>
        <v>561.49</v>
      </c>
      <c r="SJ29" vm="17108">
        <f ca="1"/>
        <v>562.96</v>
      </c>
      <c r="SK29" vm="17109">
        <f ca="1"/>
        <v>561.47</v>
      </c>
      <c r="SL29" vm="17110">
        <f ca="1"/>
        <v>558.51</v>
      </c>
      <c r="SM29" vm="4463">
        <f ca="1"/>
        <v>559.04999999999995</v>
      </c>
      <c r="SN29" vm="17111">
        <f ca="1"/>
        <v>547.11</v>
      </c>
      <c r="SO29" vm="17112">
        <f ca="1"/>
        <v>544.94000000000005</v>
      </c>
      <c r="SP29" vm="17113">
        <f ca="1"/>
        <v>543.21</v>
      </c>
      <c r="SQ29" vm="17114">
        <f ca="1"/>
        <v>538.37</v>
      </c>
      <c r="SR29" vm="17115">
        <f ca="1"/>
        <v>540.86</v>
      </c>
      <c r="SS29" vm="17116">
        <f ca="1"/>
        <v>531.71</v>
      </c>
      <c r="ST29" vm="17117">
        <f ca="1"/>
        <v>534.01</v>
      </c>
      <c r="SU29" vm="17118">
        <f ca="1"/>
        <v>536.19000000000005</v>
      </c>
      <c r="SV29" vm="17119">
        <f ca="1"/>
        <v>542.77</v>
      </c>
      <c r="SW29" vm="17120">
        <f ca="1"/>
        <v>542.26</v>
      </c>
      <c r="SX29" vm="17121">
        <f ca="1"/>
        <v>549.28</v>
      </c>
      <c r="SY29" vm="17122">
        <f ca="1"/>
        <v>544.25</v>
      </c>
      <c r="SZ29" vm="17123">
        <f ca="1"/>
        <v>544.73</v>
      </c>
      <c r="TA29" vm="17124">
        <f ca="1"/>
        <v>546.69000000000005</v>
      </c>
      <c r="TB29" vm="17125">
        <f ca="1"/>
        <v>548.62</v>
      </c>
      <c r="TC29" vm="17126">
        <f ca="1"/>
        <v>551.19000000000005</v>
      </c>
      <c r="TD29" vm="17127">
        <f ca="1"/>
        <v>558.78</v>
      </c>
      <c r="TE29" vm="17128">
        <f ca="1"/>
        <v>558.79</v>
      </c>
      <c r="TF29" vm="17129">
        <f ca="1"/>
        <v>559.76</v>
      </c>
      <c r="TG29" vm="17130">
        <f ca="1"/>
        <v>564.77</v>
      </c>
      <c r="TH29" vm="17131">
        <f ca="1"/>
        <v>556.36</v>
      </c>
      <c r="TI29" vm="17132">
        <f ca="1"/>
        <v>562.72</v>
      </c>
      <c r="TJ29" vm="17133">
        <f ca="1"/>
        <v>564.35</v>
      </c>
      <c r="TK29" vm="17134">
        <f ca="1"/>
        <v>563.83000000000004</v>
      </c>
      <c r="TL29" vm="17135">
        <f ca="1"/>
        <v>555.08000000000004</v>
      </c>
      <c r="TM29" vm="17136">
        <f ca="1"/>
        <v>558.59</v>
      </c>
      <c r="TN29" vm="17137">
        <f ca="1"/>
        <v>558.62</v>
      </c>
      <c r="TO29" vm="17089">
        <f ca="1"/>
        <v>552.96</v>
      </c>
      <c r="TP29" vm="17138">
        <f ca="1"/>
        <v>563.53</v>
      </c>
      <c r="TQ29" vm="17139">
        <f ca="1"/>
        <v>568.63</v>
      </c>
      <c r="TR29" vm="17140">
        <f ca="1"/>
        <v>564.96</v>
      </c>
      <c r="TS29" vm="17141">
        <f ca="1"/>
        <v>571.30999999999995</v>
      </c>
      <c r="TT29" vm="17142">
        <f ca="1"/>
        <v>565.04</v>
      </c>
      <c r="TU29" vm="17143">
        <f ca="1"/>
        <v>571.79999999999995</v>
      </c>
      <c r="TV29" vm="17144">
        <f ca="1"/>
        <v>569.52</v>
      </c>
      <c r="TW29" vm="17145">
        <f ca="1"/>
        <v>557.53</v>
      </c>
      <c r="TX29" vm="17146">
        <f ca="1"/>
        <v>558.97</v>
      </c>
      <c r="TY29" vm="17147">
        <f ca="1"/>
        <v>562.09</v>
      </c>
      <c r="TZ29" vm="17148">
        <f ca="1"/>
        <v>565.52</v>
      </c>
      <c r="UA29" vm="17149">
        <f ca="1"/>
        <v>563.78</v>
      </c>
      <c r="UB29" vm="17150">
        <f ca="1"/>
        <v>566.84</v>
      </c>
      <c r="UC29" vm="17151">
        <f ca="1"/>
        <v>572.24</v>
      </c>
      <c r="UD29" vm="17152">
        <f ca="1"/>
        <v>574.34</v>
      </c>
      <c r="UE29" vm="17153">
        <f ca="1"/>
        <v>574.64</v>
      </c>
      <c r="UF29" vm="17154">
        <f ca="1"/>
        <v>565.63</v>
      </c>
      <c r="UG29" vm="17155">
        <f ca="1"/>
        <v>552.92999999999995</v>
      </c>
      <c r="UH29" vm="17156">
        <f ca="1"/>
        <v>552.29</v>
      </c>
      <c r="UI29" vm="17157">
        <f ca="1"/>
        <v>551.84</v>
      </c>
      <c r="UJ29" vm="17158">
        <f ca="1"/>
        <v>549.99</v>
      </c>
      <c r="UK29" vm="17159">
        <f ca="1"/>
        <v>547.6</v>
      </c>
      <c r="UL29" vm="17160">
        <f ca="1"/>
        <v>543.03</v>
      </c>
      <c r="UM29" vm="16708">
        <f ca="1"/>
        <v>554.88</v>
      </c>
      <c r="UN29" vm="17161">
        <f ca="1"/>
        <v>552.44000000000005</v>
      </c>
      <c r="UO29" vm="17162">
        <f ca="1"/>
        <v>556.79999999999995</v>
      </c>
      <c r="UP29" vm="17163">
        <f ca="1"/>
        <v>555.97</v>
      </c>
      <c r="UQ29" vm="17164">
        <f ca="1"/>
        <v>560.9</v>
      </c>
      <c r="UR29" vm="17165">
        <f ca="1"/>
        <v>569.82000000000005</v>
      </c>
      <c r="US29" vm="17166">
        <f ca="1"/>
        <v>571.27</v>
      </c>
      <c r="UT29" vm="17167">
        <f ca="1"/>
        <v>567.38</v>
      </c>
      <c r="UU29" vm="17168">
        <f ca="1"/>
        <v>563.27</v>
      </c>
      <c r="UV29" vm="17169">
        <f ca="1"/>
        <v>577.12</v>
      </c>
      <c r="UW29" vm="17170">
        <f ca="1"/>
        <v>578.23</v>
      </c>
      <c r="UX29" vm="17171">
        <f ca="1"/>
        <v>590.79999999999995</v>
      </c>
      <c r="UY29" vm="17172">
        <f ca="1"/>
        <v>596.78</v>
      </c>
      <c r="UZ29" vm="17173">
        <f ca="1"/>
        <v>578.58000000000004</v>
      </c>
      <c r="VA29" vm="17174">
        <f ca="1"/>
        <v>577.15</v>
      </c>
      <c r="VB29" vm="17175">
        <f ca="1"/>
        <v>580.79999999999995</v>
      </c>
      <c r="VC29" vm="17176">
        <f ca="1"/>
        <v>584.29999999999995</v>
      </c>
      <c r="VD29" vm="17177">
        <f ca="1"/>
        <v>589.08000000000004</v>
      </c>
      <c r="VE29" vm="17178">
        <f ca="1"/>
        <v>591.36</v>
      </c>
      <c r="VF29" vm="17179">
        <f ca="1"/>
        <v>594.9</v>
      </c>
      <c r="VG29" vm="17180">
        <f ca="1"/>
        <v>594</v>
      </c>
      <c r="VH29" vm="17181">
        <f ca="1"/>
        <v>587.86</v>
      </c>
      <c r="VI29" vm="17182">
        <f ca="1"/>
        <v>592.74</v>
      </c>
      <c r="VJ29" vm="17183">
        <f ca="1"/>
        <v>596.25</v>
      </c>
      <c r="VK29" vm="17184">
        <f ca="1"/>
        <v>599.08000000000004</v>
      </c>
      <c r="VL29" vm="17185">
        <f ca="1"/>
        <v>605.35</v>
      </c>
      <c r="VM29" vm="17186">
        <f ca="1"/>
        <v>607.42999999999995</v>
      </c>
      <c r="VN29" vm="17187">
        <f ca="1"/>
        <v>610.95000000000005</v>
      </c>
      <c r="VO29" vm="17188">
        <f ca="1"/>
        <v>610.78</v>
      </c>
      <c r="VP29" vm="17189">
        <f ca="1"/>
        <v>623.86</v>
      </c>
      <c r="VQ29" vm="17190">
        <f ca="1"/>
        <v>629.5</v>
      </c>
      <c r="VR29" vm="17191">
        <f ca="1"/>
        <v>642</v>
      </c>
      <c r="VS29" vm="17192">
        <f ca="1"/>
        <v>630.78</v>
      </c>
      <c r="VT29" vm="17193">
        <f ca="1"/>
        <v>658.82</v>
      </c>
      <c r="VU29" vm="17194">
        <f ca="1"/>
        <v>681.24</v>
      </c>
      <c r="VV29" vm="17195">
        <f ca="1"/>
        <v>677.74</v>
      </c>
      <c r="VW29" vm="17196">
        <f ca="1"/>
        <v>661</v>
      </c>
      <c r="VX29" vm="3825">
        <f ca="1"/>
        <v>665.16</v>
      </c>
      <c r="VY29" vm="17197">
        <f ca="1"/>
        <v>671.6</v>
      </c>
      <c r="VZ29" vm="17198">
        <f ca="1"/>
        <v>674.62</v>
      </c>
      <c r="WA29" vm="17199">
        <f ca="1"/>
        <v>666.8</v>
      </c>
      <c r="WB29" vm="17200">
        <f ca="1"/>
        <v>663.1</v>
      </c>
      <c r="WC29" vm="17201">
        <f ca="1"/>
        <v>660.08</v>
      </c>
      <c r="WD29" vm="17202">
        <f ca="1"/>
        <v>650.65</v>
      </c>
      <c r="WE29" vm="17203">
        <f ca="1"/>
        <v>644.69000000000005</v>
      </c>
      <c r="WF29" vm="17204">
        <f ca="1"/>
        <v>648.35</v>
      </c>
      <c r="WG29" vm="17205">
        <f ca="1"/>
        <v>656.01</v>
      </c>
      <c r="WH29" vm="17206">
        <f ca="1"/>
        <v>661.69</v>
      </c>
      <c r="WI29" vm="17207">
        <f ca="1"/>
        <v>667.18</v>
      </c>
      <c r="WJ29" vm="17208">
        <f ca="1"/>
        <v>672.76</v>
      </c>
      <c r="WK29" vm="11957">
        <f ca="1"/>
        <v>673.58</v>
      </c>
      <c r="WL29" vm="17209">
        <f ca="1"/>
        <v>683.24</v>
      </c>
      <c r="WM29" vm="17210">
        <f ca="1"/>
        <v>681.49</v>
      </c>
      <c r="WN29" vm="17211">
        <f ca="1"/>
        <v>684.19</v>
      </c>
      <c r="WO29" vm="17212">
        <f ca="1"/>
        <v>687.31</v>
      </c>
      <c r="WP29" vm="17213">
        <f ca="1"/>
        <v>694.97</v>
      </c>
      <c r="WQ29" vm="17214">
        <f ca="1"/>
        <v>692.51</v>
      </c>
      <c r="WR29" vm="17215">
        <f ca="1"/>
        <v>687.59</v>
      </c>
      <c r="WS29" vm="17216">
        <f ca="1"/>
        <v>686.51</v>
      </c>
      <c r="WT29" vm="17217">
        <f ca="1"/>
        <v>679.9</v>
      </c>
      <c r="WU29" vm="17218">
        <f ca="1"/>
        <v>686.88</v>
      </c>
      <c r="WV29" vm="17219">
        <f ca="1"/>
        <v>694.01</v>
      </c>
      <c r="WW29" vm="17220">
        <f ca="1"/>
        <v>700.74</v>
      </c>
      <c r="WX29" vm="17221">
        <f ca="1"/>
        <v>694.88</v>
      </c>
      <c r="WY29" vm="17222">
        <f ca="1"/>
        <v>704.48</v>
      </c>
      <c r="WZ29" vm="17223">
        <f ca="1"/>
        <v>709.48</v>
      </c>
      <c r="XA29" vm="17224">
        <f ca="1"/>
        <v>711.16</v>
      </c>
      <c r="XB29" vm="17225">
        <f ca="1"/>
        <v>710.79</v>
      </c>
      <c r="XC29" vm="17226">
        <f ca="1"/>
        <v>719.78</v>
      </c>
      <c r="XD29" vm="17227">
        <f ca="1"/>
        <v>724.16</v>
      </c>
      <c r="XE29" vm="17228">
        <f ca="1"/>
        <v>723.4</v>
      </c>
      <c r="XF29" vm="17229">
        <f ca="1"/>
        <v>722.41</v>
      </c>
      <c r="XG29" vm="17230">
        <f ca="1"/>
        <v>714.25</v>
      </c>
      <c r="XH29" vm="11838">
        <f ca="1"/>
        <v>722.18</v>
      </c>
      <c r="XI29" vm="17231">
        <f ca="1"/>
        <v>724.51</v>
      </c>
      <c r="XJ29" vm="17232">
        <f ca="1"/>
        <v>723.99</v>
      </c>
      <c r="XK29" vm="17233">
        <f ca="1"/>
        <v>725.69</v>
      </c>
      <c r="XL29" vm="17234">
        <f ca="1"/>
        <v>723.02</v>
      </c>
      <c r="XM29" vm="17235">
        <f ca="1"/>
        <v>734.4</v>
      </c>
      <c r="XN29" vm="17236">
        <f ca="1"/>
        <v>737.93</v>
      </c>
      <c r="XO29" vm="17237">
        <f ca="1"/>
        <v>745.35</v>
      </c>
      <c r="XP29" vm="17238">
        <f ca="1"/>
        <v>744.71</v>
      </c>
      <c r="XQ29" vm="17239">
        <f ca="1"/>
        <v>747.96</v>
      </c>
      <c r="XR29" vm="11649">
        <f ca="1"/>
        <v>743.89</v>
      </c>
      <c r="XS29" vm="17240">
        <f ca="1"/>
        <v>749.44</v>
      </c>
      <c r="XT29" vm="11876">
        <f ca="1"/>
        <v>759.18</v>
      </c>
      <c r="XU29" vm="17241">
        <f ca="1"/>
        <v>759.95</v>
      </c>
      <c r="XV29" vm="11670">
        <f ca="1"/>
        <v>773.24</v>
      </c>
      <c r="XW29" vm="17242">
        <f ca="1"/>
        <v>785.59</v>
      </c>
      <c r="XX29" vm="17243">
        <f ca="1"/>
        <v>725.56</v>
      </c>
      <c r="XY29" vm="17244">
        <f ca="1"/>
        <v>714.08</v>
      </c>
      <c r="XZ29" vm="17245">
        <f ca="1"/>
        <v>736.88</v>
      </c>
      <c r="YA29" vm="17246">
        <f ca="1"/>
        <v>734.2</v>
      </c>
      <c r="YB29" vm="17247">
        <f ca="1"/>
        <v>731.95</v>
      </c>
      <c r="YC29" vm="17248">
        <f ca="1"/>
        <v>725.63</v>
      </c>
      <c r="YD29" vm="17249">
        <f ca="1"/>
        <v>731.54</v>
      </c>
      <c r="YE29" vm="17250">
        <f ca="1"/>
        <v>732.17</v>
      </c>
      <c r="YF29" vm="17251">
        <f ca="1"/>
        <v>740.72</v>
      </c>
      <c r="YG29" vm="17252">
        <f ca="1"/>
        <v>742.56</v>
      </c>
      <c r="YH29" vm="17253">
        <f ca="1"/>
        <v>734.8</v>
      </c>
      <c r="YI29" vm="17254">
        <f ca="1"/>
        <v>730.96</v>
      </c>
      <c r="YJ29" vm="17255">
        <f ca="1"/>
        <v>730.98</v>
      </c>
      <c r="YK29" vm="17256">
        <f ca="1"/>
        <v>732.08</v>
      </c>
      <c r="YL29" vm="17257">
        <f ca="1"/>
        <v>732.63</v>
      </c>
      <c r="YM29" vm="17258">
        <f ca="1"/>
        <v>721.24</v>
      </c>
      <c r="YN29" vm="17259">
        <f ca="1"/>
        <v>711.3</v>
      </c>
      <c r="YO29" vm="17260">
        <f ca="1"/>
        <v>705.69</v>
      </c>
      <c r="YP29" vm="17261">
        <f ca="1"/>
        <v>704.88</v>
      </c>
      <c r="YQ29" vm="17262">
        <f ca="1"/>
        <v>713.72</v>
      </c>
      <c r="YR29" vm="17263">
        <f ca="1"/>
        <v>711.81</v>
      </c>
      <c r="YS29" vm="17264">
        <f ca="1"/>
        <v>718.59</v>
      </c>
      <c r="YT29" vm="17265">
        <f ca="1"/>
        <v>722.58</v>
      </c>
      <c r="YU29" vm="17266">
        <f ca="1"/>
        <v>732.35</v>
      </c>
      <c r="YV29" vm="17267">
        <f ca="1"/>
        <v>731.31</v>
      </c>
      <c r="YW29" vm="17268">
        <f ca="1"/>
        <v>718.28</v>
      </c>
      <c r="YX29" vm="11885">
        <f ca="1"/>
        <v>715.97</v>
      </c>
      <c r="YY29" vm="17269">
        <f ca="1"/>
        <v>715.19</v>
      </c>
      <c r="YZ29" vm="17270">
        <f ca="1"/>
        <v>711.25</v>
      </c>
      <c r="ZA29" vm="17271">
        <f ca="1"/>
        <v>709.51</v>
      </c>
      <c r="ZB29" vm="17272">
        <f ca="1"/>
        <v>715.46</v>
      </c>
      <c r="ZC29" vm="17273">
        <f ca="1"/>
        <v>722.68</v>
      </c>
      <c r="ZD29" vm="17274">
        <f ca="1"/>
        <v>723.89</v>
      </c>
      <c r="ZE29" vm="17275">
        <f ca="1"/>
        <v>721.86</v>
      </c>
      <c r="ZF29" vm="17276">
        <f ca="1"/>
        <v>729.18</v>
      </c>
      <c r="ZG29" vm="17277">
        <f ca="1"/>
        <v>726.33</v>
      </c>
      <c r="ZH29" vm="17278">
        <f ca="1"/>
        <v>722.9</v>
      </c>
      <c r="ZI29" vm="17279">
        <f ca="1"/>
        <v>722.22</v>
      </c>
      <c r="ZJ29" vm="17280">
        <f ca="1"/>
        <v>732.44</v>
      </c>
      <c r="ZK29" vm="17281">
        <f ca="1"/>
        <v>743.9</v>
      </c>
      <c r="ZL29" vm="17282">
        <f ca="1"/>
        <v>756.45</v>
      </c>
      <c r="ZM29" vm="17283">
        <f ca="1"/>
        <v>771.31</v>
      </c>
      <c r="ZN29" vm="17284">
        <f ca="1"/>
        <v>763.41</v>
      </c>
      <c r="ZO29" vm="17285">
        <f ca="1"/>
        <v>779.04</v>
      </c>
      <c r="ZP29" vm="17286">
        <f ca="1"/>
        <v>787.19</v>
      </c>
      <c r="ZQ29" vm="17287">
        <f ca="1"/>
        <v>775.15</v>
      </c>
      <c r="ZR29" vm="17288">
        <f ca="1"/>
        <v>777.9</v>
      </c>
      <c r="ZS29" vm="17289">
        <f ca="1"/>
        <v>787.04</v>
      </c>
      <c r="ZT29" vm="14353">
        <f ca="1"/>
        <v>793.07</v>
      </c>
      <c r="ZU29" vm="17290">
        <f ca="1"/>
        <v>795.81</v>
      </c>
      <c r="ZV29" vm="17291">
        <f ca="1"/>
        <v>793</v>
      </c>
      <c r="ZW29" vm="17292">
        <f ca="1"/>
        <v>800.93</v>
      </c>
      <c r="ZX29" vm="17293">
        <f ca="1"/>
        <v>801.86</v>
      </c>
      <c r="ZY29" vm="17294">
        <f ca="1"/>
        <v>796.34</v>
      </c>
      <c r="ZZ29" vm="17295">
        <f ca="1"/>
        <v>809.73</v>
      </c>
      <c r="AAA29" vm="17296">
        <f ca="1"/>
        <v>813.17</v>
      </c>
      <c r="AAB29" vm="17297">
        <f ca="1"/>
        <v>806.52</v>
      </c>
      <c r="AAC29" vm="17298">
        <f ca="1"/>
        <v>815.34</v>
      </c>
      <c r="AAD29" vm="17299">
        <f ca="1"/>
        <v>809.89</v>
      </c>
      <c r="AAE29" vm="17300">
        <f ca="1"/>
        <v>815.39</v>
      </c>
      <c r="AAF29" vm="17301">
        <f ca="1"/>
        <v>827.39</v>
      </c>
      <c r="AAG29" vm="17302">
        <f ca="1"/>
        <v>834.3</v>
      </c>
      <c r="AAH29" vm="17303">
        <f ca="1"/>
        <v>842.64</v>
      </c>
      <c r="AAI29" vm="17304">
        <f ca="1"/>
        <v>845.58</v>
      </c>
      <c r="AAJ29" vm="17305">
        <f ca="1"/>
        <v>848.34</v>
      </c>
      <c r="AAK29" vm="17306">
        <f ca="1"/>
        <v>849.31</v>
      </c>
      <c r="AAL29" vm="17307">
        <f ca="1"/>
        <v>847.81</v>
      </c>
      <c r="AAM29" vm="17308">
        <f ca="1"/>
        <v>845.96</v>
      </c>
      <c r="AAN29" vm="17309">
        <f ca="1"/>
        <v>855.67</v>
      </c>
      <c r="AAO29" vm="17310">
        <f ca="1"/>
        <v>867.91</v>
      </c>
      <c r="AAP29" vm="17311">
        <f ca="1"/>
        <v>870.75</v>
      </c>
      <c r="AAQ29" vm="17312">
        <f ca="1"/>
        <v>862.44</v>
      </c>
      <c r="AAR29" vm="17313">
        <f ca="1"/>
        <v>848.31</v>
      </c>
      <c r="AAS29" vm="17314">
        <f ca="1"/>
        <v>848.16</v>
      </c>
      <c r="AAT29" vm="17315">
        <f ca="1"/>
        <v>855.51</v>
      </c>
      <c r="AAU29" vm="17316">
        <f ca="1"/>
        <v>856.84</v>
      </c>
      <c r="AAV29" vm="17317">
        <f ca="1"/>
        <v>850.62</v>
      </c>
      <c r="AAW29" vm="17318">
        <f ca="1"/>
        <v>849.99</v>
      </c>
      <c r="AAX29" vm="17319">
        <f ca="1"/>
        <v>845.67</v>
      </c>
      <c r="AAY29" vm="17320">
        <f ca="1"/>
        <v>859.36</v>
      </c>
      <c r="AAZ29" vm="17321">
        <f ca="1"/>
        <v>862.66</v>
      </c>
      <c r="ABA29" vm="17322">
        <f ca="1"/>
        <v>885.67</v>
      </c>
      <c r="ABB29" vm="17323">
        <f ca="1"/>
        <v>880.84</v>
      </c>
      <c r="ABC29" vm="17324">
        <f ca="1"/>
        <v>886.85</v>
      </c>
      <c r="ABD29" vm="17325">
        <f ca="1"/>
        <v>884.31</v>
      </c>
      <c r="ABE29" vm="17326">
        <f ca="1"/>
        <v>846.59</v>
      </c>
      <c r="ABF29" vm="17327">
        <f ca="1"/>
        <v>842.9</v>
      </c>
      <c r="ABG29" vm="17328">
        <f ca="1"/>
        <v>848.73</v>
      </c>
      <c r="ABH29" vm="17329">
        <f ca="1"/>
        <v>850.77</v>
      </c>
      <c r="ABI29" vm="17330">
        <f ca="1"/>
        <v>846.28</v>
      </c>
      <c r="ABJ29" vm="17331">
        <f ca="1"/>
        <v>839.37</v>
      </c>
      <c r="ABK29" vm="17332">
        <f ca="1"/>
        <v>838.13</v>
      </c>
      <c r="ABL29" vm="17333">
        <f ca="1"/>
        <v>847.42</v>
      </c>
      <c r="ABM29" vm="17334">
        <f ca="1"/>
        <v>852.11</v>
      </c>
      <c r="ABN29" vm="17335">
        <f ca="1"/>
        <v>830.82</v>
      </c>
      <c r="ABO29" vm="17336">
        <f ca="1"/>
        <v>815.95</v>
      </c>
      <c r="ABP29" vm="17337">
        <f ca="1"/>
        <v>817.6</v>
      </c>
      <c r="ABQ29" vm="17338">
        <f ca="1"/>
        <v>815.56</v>
      </c>
      <c r="ABR29" vm="17339">
        <f ca="1"/>
        <v>810.03</v>
      </c>
      <c r="ABS29" vm="17340">
        <f ca="1"/>
        <v>822</v>
      </c>
      <c r="ABT29" vm="17341">
        <f ca="1"/>
        <v>816.89</v>
      </c>
      <c r="ABU29" vm="17342">
        <f ca="1"/>
        <v>822.08</v>
      </c>
      <c r="ABV29" vm="17343">
        <f ca="1"/>
        <v>801.83</v>
      </c>
      <c r="ABW29" vm="17344">
        <f ca="1"/>
        <v>816.88</v>
      </c>
      <c r="ABX29" vm="17345">
        <f ca="1"/>
        <v>810.3</v>
      </c>
      <c r="ABY29" vm="17346">
        <f ca="1"/>
        <v>839.43</v>
      </c>
      <c r="ABZ29" vm="17347">
        <f ca="1"/>
        <v>854.93</v>
      </c>
      <c r="ACA29" vm="17348">
        <f ca="1"/>
        <v>863.57</v>
      </c>
      <c r="ACB29" vm="17349">
        <f ca="1"/>
        <v>864.82</v>
      </c>
      <c r="ACC29" vm="17350">
        <f ca="1"/>
        <v>862.71</v>
      </c>
      <c r="ACD29" vm="17351">
        <f ca="1"/>
        <v>877.35</v>
      </c>
      <c r="ACE29" vm="17352">
        <f ca="1"/>
        <v>870.59</v>
      </c>
      <c r="ACF29" vm="17353">
        <f ca="1"/>
        <v>872.35</v>
      </c>
      <c r="ACG29" vm="17354">
        <f ca="1"/>
        <v>876.2</v>
      </c>
      <c r="ACH29" vm="17355">
        <f ca="1"/>
        <v>881.42</v>
      </c>
      <c r="ACI29" vm="17356">
        <f ca="1"/>
        <v>877.56</v>
      </c>
      <c r="ACJ29" vm="17357">
        <f ca="1"/>
        <v>879.21</v>
      </c>
      <c r="ACK29" vm="11556">
        <f ca="1"/>
        <v>892.51</v>
      </c>
      <c r="ACL29" vm="17358">
        <f ca="1"/>
        <v>908.9</v>
      </c>
      <c r="ACM29" vm="17359">
        <f ca="1"/>
        <v>888.05</v>
      </c>
      <c r="ACN29" vm="17360">
        <f ca="1"/>
        <v>886.63</v>
      </c>
      <c r="ACO29" vm="17361">
        <f ca="1"/>
        <v>892.38</v>
      </c>
      <c r="ACP29" vm="17362">
        <f ca="1"/>
        <v>878.57</v>
      </c>
      <c r="ACQ29" vm="17363">
        <f ca="1"/>
        <v>890.02</v>
      </c>
      <c r="ACR29" vm="17364">
        <f ca="1"/>
        <v>885.98</v>
      </c>
      <c r="ACS29" vm="17365">
        <f ca="1"/>
        <v>876.68</v>
      </c>
      <c r="ACT29" vm="17366">
        <f ca="1"/>
        <v>896.49</v>
      </c>
      <c r="ACU29" vm="17367">
        <f ca="1"/>
        <v>894.29</v>
      </c>
      <c r="ACV29" vm="17368">
        <f ca="1"/>
        <v>900.4</v>
      </c>
      <c r="ACW29" vm="17369">
        <f ca="1"/>
        <v>915.03</v>
      </c>
      <c r="ACX29" vm="53">
        <f ca="1"/>
        <v>916</v>
      </c>
      <c r="ACZ29" s="9"/>
      <c r="ADA29" s="9" cm="1">
        <f t="array" ref="ADA29">_FV(B29,"Price")</f>
        <v>916</v>
      </c>
      <c r="ADB29" t="s">
        <v>50</v>
      </c>
      <c r="ADC29" s="5">
        <f t="shared" ref="ADC29:AFN29" ca="1" si="312">IFERROR(D24/ADC$3," ")</f>
        <v>3.7600571185819102E-2</v>
      </c>
      <c r="ADD29" s="5">
        <f t="shared" ca="1" si="312"/>
        <v>3.8148943595037378E-2</v>
      </c>
      <c r="ADE29" s="5">
        <f t="shared" ca="1" si="312"/>
        <v>3.8380987368307758E-2</v>
      </c>
      <c r="ADF29" s="5">
        <f t="shared" ca="1" si="312"/>
        <v>3.8362074310034626E-2</v>
      </c>
      <c r="ADG29" s="5">
        <f t="shared" ca="1" si="312"/>
        <v>3.8546692464522823E-2</v>
      </c>
      <c r="ADH29" s="5">
        <f t="shared" ca="1" si="312"/>
        <v>3.8377772134885746E-2</v>
      </c>
      <c r="ADI29" s="5">
        <f t="shared" ca="1" si="312"/>
        <v>3.7948317402132024E-2</v>
      </c>
      <c r="ADJ29" s="5">
        <f t="shared" ca="1" si="312"/>
        <v>3.8012146299512273E-2</v>
      </c>
      <c r="ADK29" s="5">
        <f t="shared" ca="1" si="312"/>
        <v>3.8168872696513444E-2</v>
      </c>
      <c r="ADL29" s="5">
        <f t="shared" ca="1" si="312"/>
        <v>3.8285320232030184E-2</v>
      </c>
      <c r="ADM29" s="5">
        <f t="shared" ca="1" si="312"/>
        <v>3.8580011639109041E-2</v>
      </c>
      <c r="ADN29" s="5">
        <f t="shared" ca="1" si="312"/>
        <v>3.871127856556611E-2</v>
      </c>
      <c r="ADO29" s="5">
        <f t="shared" ca="1" si="312"/>
        <v>3.8809305986388092E-2</v>
      </c>
      <c r="ADP29" s="5">
        <f t="shared" ca="1" si="312"/>
        <v>3.8794890575736755E-2</v>
      </c>
      <c r="ADQ29" s="5">
        <f t="shared" ca="1" si="312"/>
        <v>3.8389126337808978E-2</v>
      </c>
      <c r="ADR29" s="5">
        <f t="shared" ca="1" si="312"/>
        <v>3.8018312357130768E-2</v>
      </c>
      <c r="ADS29" s="5">
        <f t="shared" ca="1" si="312"/>
        <v>3.8012594578898981E-2</v>
      </c>
      <c r="ADT29" s="5">
        <f t="shared" ca="1" si="312"/>
        <v>3.7527577090404433E-2</v>
      </c>
      <c r="ADU29" s="5">
        <f t="shared" ca="1" si="312"/>
        <v>3.7784974080579223E-2</v>
      </c>
      <c r="ADV29" s="5">
        <f t="shared" ca="1" si="312"/>
        <v>3.8027772966652856E-2</v>
      </c>
      <c r="ADW29" s="5">
        <f t="shared" ca="1" si="312"/>
        <v>3.6789870237164464E-2</v>
      </c>
      <c r="ADX29" s="5">
        <f t="shared" ca="1" si="312"/>
        <v>3.6630970379633435E-2</v>
      </c>
      <c r="ADY29" s="5">
        <f t="shared" ca="1" si="312"/>
        <v>3.6757421337490007E-2</v>
      </c>
      <c r="ADZ29" s="5">
        <f t="shared" ca="1" si="312"/>
        <v>3.6903200287793543E-2</v>
      </c>
      <c r="AEA29" s="5">
        <f t="shared" ca="1" si="312"/>
        <v>3.7042926538015698E-2</v>
      </c>
      <c r="AEB29" s="5">
        <f t="shared" ca="1" si="312"/>
        <v>3.6707106576452056E-2</v>
      </c>
      <c r="AEC29" s="5">
        <f t="shared" ca="1" si="312"/>
        <v>3.6551408750287152E-2</v>
      </c>
      <c r="AED29" s="5">
        <f t="shared" ca="1" si="312"/>
        <v>3.5567626822091254E-2</v>
      </c>
      <c r="AEE29" s="5">
        <f t="shared" ca="1" si="312"/>
        <v>3.5373464236670107E-2</v>
      </c>
      <c r="AEF29" s="5">
        <f t="shared" ca="1" si="312"/>
        <v>3.5259328227819471E-2</v>
      </c>
      <c r="AEG29" s="5">
        <f t="shared" ca="1" si="312"/>
        <v>3.5605551821203757E-2</v>
      </c>
      <c r="AEH29" s="5">
        <f t="shared" ca="1" si="312"/>
        <v>3.5886922645429385E-2</v>
      </c>
      <c r="AEI29" s="5">
        <f t="shared" ca="1" si="312"/>
        <v>3.6035736002839935E-2</v>
      </c>
      <c r="AEJ29" s="5">
        <f t="shared" ca="1" si="312"/>
        <v>3.6067818660323804E-2</v>
      </c>
      <c r="AEK29" s="5">
        <f t="shared" ca="1" si="312"/>
        <v>3.6599841528455572E-2</v>
      </c>
      <c r="AEL29" s="5">
        <f t="shared" ca="1" si="312"/>
        <v>3.6620258332394261E-2</v>
      </c>
      <c r="AEM29" s="5">
        <f t="shared" ca="1" si="312"/>
        <v>3.6287332480840824E-2</v>
      </c>
      <c r="AEN29" s="5">
        <f t="shared" ca="1" si="312"/>
        <v>3.5948578401487491E-2</v>
      </c>
      <c r="AEO29" s="5">
        <f t="shared" ca="1" si="312"/>
        <v>3.4288467846183869E-2</v>
      </c>
      <c r="AEP29" s="5">
        <f t="shared" ca="1" si="312"/>
        <v>3.400576006891954E-2</v>
      </c>
      <c r="AEQ29" s="5">
        <f t="shared" ca="1" si="312"/>
        <v>3.3840682231132985E-2</v>
      </c>
      <c r="AER29" s="5">
        <f t="shared" ca="1" si="312"/>
        <v>3.396853496796555E-2</v>
      </c>
      <c r="AES29" s="5">
        <f t="shared" ca="1" si="312"/>
        <v>3.3811297403536757E-2</v>
      </c>
      <c r="AET29" s="5">
        <f t="shared" ca="1" si="312"/>
        <v>3.3263080344821408E-2</v>
      </c>
      <c r="AEU29" s="5">
        <f t="shared" ca="1" si="312"/>
        <v>3.3580686066128795E-2</v>
      </c>
      <c r="AEV29" s="5">
        <f t="shared" ca="1" si="312"/>
        <v>3.3921658720396083E-2</v>
      </c>
      <c r="AEW29" s="5">
        <f t="shared" ca="1" si="312"/>
        <v>3.4709742667412585E-2</v>
      </c>
      <c r="AEX29" s="5">
        <f t="shared" ca="1" si="312"/>
        <v>3.4669608835415061E-2</v>
      </c>
      <c r="AEY29" s="5">
        <f t="shared" ca="1" si="312"/>
        <v>3.4343597750875636E-2</v>
      </c>
      <c r="AEZ29" s="5">
        <f t="shared" ca="1" si="312"/>
        <v>3.4118645279799228E-2</v>
      </c>
      <c r="AFA29" s="5">
        <f t="shared" ca="1" si="312"/>
        <v>3.4009609266283089E-2</v>
      </c>
      <c r="AFB29" s="5">
        <f t="shared" ca="1" si="312"/>
        <v>3.363633464177393E-2</v>
      </c>
      <c r="AFC29" s="5">
        <f t="shared" ca="1" si="312"/>
        <v>3.3045422007987164E-2</v>
      </c>
      <c r="AFD29" s="5">
        <f t="shared" ca="1" si="312"/>
        <v>3.1530477924145338E-2</v>
      </c>
      <c r="AFE29" s="5">
        <f t="shared" ca="1" si="312"/>
        <v>3.1236422436246112E-2</v>
      </c>
      <c r="AFF29" s="5">
        <f t="shared" ca="1" si="312"/>
        <v>3.1642565873054855E-2</v>
      </c>
      <c r="AFG29" s="5">
        <f t="shared" ca="1" si="312"/>
        <v>3.1974570303909856E-2</v>
      </c>
      <c r="AFH29" s="5">
        <f t="shared" ca="1" si="312"/>
        <v>3.1596513130633878E-2</v>
      </c>
      <c r="AFI29" s="5">
        <f t="shared" ca="1" si="312"/>
        <v>3.1486759354516503E-2</v>
      </c>
      <c r="AFJ29" s="5">
        <f t="shared" ca="1" si="312"/>
        <v>3.1643307252981201E-2</v>
      </c>
      <c r="AFK29" s="5">
        <f t="shared" ca="1" si="312"/>
        <v>3.1823596754357836E-2</v>
      </c>
      <c r="AFL29" s="5">
        <f t="shared" ca="1" si="312"/>
        <v>3.2311136007567742E-2</v>
      </c>
      <c r="AFM29" s="5">
        <f t="shared" ca="1" si="312"/>
        <v>3.2119678548740753E-2</v>
      </c>
      <c r="AFN29" s="5">
        <f t="shared" ca="1" si="312"/>
        <v>3.1706801623864765E-2</v>
      </c>
      <c r="AFO29" s="5">
        <f t="shared" ref="AFO29:AHZ29" ca="1" si="313">IFERROR(BP24/AFO$3," ")</f>
        <v>3.1986571465712578E-2</v>
      </c>
      <c r="AFP29" s="5">
        <f t="shared" ca="1" si="313"/>
        <v>3.1710859246125593E-2</v>
      </c>
      <c r="AFQ29" s="5">
        <f t="shared" ca="1" si="313"/>
        <v>3.196399147938344E-2</v>
      </c>
      <c r="AFR29" s="5">
        <f t="shared" ca="1" si="313"/>
        <v>3.1763029240858165E-2</v>
      </c>
      <c r="AFS29" s="5">
        <f t="shared" ca="1" si="313"/>
        <v>3.1664081745805837E-2</v>
      </c>
      <c r="AFT29" s="5">
        <f t="shared" ca="1" si="313"/>
        <v>3.1194828686049753E-2</v>
      </c>
      <c r="AFU29" s="5">
        <f t="shared" ca="1" si="313"/>
        <v>3.1325782619134136E-2</v>
      </c>
      <c r="AFV29" s="5">
        <f t="shared" ca="1" si="313"/>
        <v>3.1182726480039533E-2</v>
      </c>
      <c r="AFW29" s="5">
        <f t="shared" ca="1" si="313"/>
        <v>3.1980909573342466E-2</v>
      </c>
      <c r="AFX29" s="5">
        <f t="shared" ca="1" si="313"/>
        <v>3.1425978205706216E-2</v>
      </c>
      <c r="AFY29" s="5">
        <f t="shared" ca="1" si="313"/>
        <v>3.1177127751291188E-2</v>
      </c>
      <c r="AFZ29" s="5">
        <f t="shared" ca="1" si="313"/>
        <v>3.0992080844079235E-2</v>
      </c>
      <c r="AGA29" s="5">
        <f t="shared" ca="1" si="313"/>
        <v>3.2098680690598132E-2</v>
      </c>
      <c r="AGB29" s="5">
        <f t="shared" ca="1" si="313"/>
        <v>3.2842429343813768E-2</v>
      </c>
      <c r="AGC29" s="5">
        <f t="shared" ca="1" si="313"/>
        <v>3.2072653188275742E-2</v>
      </c>
      <c r="AGD29" s="5">
        <f t="shared" ca="1" si="313"/>
        <v>3.0533391457221695E-2</v>
      </c>
      <c r="AGE29" s="5">
        <f t="shared" ca="1" si="313"/>
        <v>3.0021049240884334E-2</v>
      </c>
      <c r="AGF29" s="5">
        <f t="shared" ca="1" si="313"/>
        <v>2.8852022588450606E-2</v>
      </c>
      <c r="AGG29" s="5">
        <f t="shared" ca="1" si="313"/>
        <v>2.8596365454332251E-2</v>
      </c>
      <c r="AGH29" s="5">
        <f t="shared" ca="1" si="313"/>
        <v>2.8649984485575652E-2</v>
      </c>
      <c r="AGI29" s="5">
        <f t="shared" ca="1" si="313"/>
        <v>2.9685082983981443E-2</v>
      </c>
      <c r="AGJ29" s="5">
        <f t="shared" ca="1" si="313"/>
        <v>2.9082330229200197E-2</v>
      </c>
      <c r="AGK29" s="5">
        <f t="shared" ca="1" si="313"/>
        <v>2.9819658347489703E-2</v>
      </c>
      <c r="AGL29" s="5">
        <f t="shared" ca="1" si="313"/>
        <v>3.0942323665778794E-2</v>
      </c>
      <c r="AGM29" s="5">
        <f t="shared" ca="1" si="313"/>
        <v>3.1132252829089799E-2</v>
      </c>
      <c r="AGN29" s="5">
        <f t="shared" ca="1" si="313"/>
        <v>3.0387758752652431E-2</v>
      </c>
      <c r="AGO29" s="5">
        <f t="shared" ca="1" si="313"/>
        <v>2.9932012100506767E-2</v>
      </c>
      <c r="AGP29" s="5">
        <f t="shared" ca="1" si="313"/>
        <v>3.0127351283391706E-2</v>
      </c>
      <c r="AGQ29" s="5">
        <f t="shared" ca="1" si="313"/>
        <v>2.9996381259739743E-2</v>
      </c>
      <c r="AGR29" s="5">
        <f t="shared" ca="1" si="313"/>
        <v>3.0174309354948328E-2</v>
      </c>
      <c r="AGS29" s="5">
        <f t="shared" ca="1" si="313"/>
        <v>3.0177367907513266E-2</v>
      </c>
      <c r="AGT29" s="5">
        <f t="shared" ca="1" si="313"/>
        <v>3.0244247504825413E-2</v>
      </c>
      <c r="AGU29" s="5">
        <f t="shared" ca="1" si="313"/>
        <v>3.0044505379225459E-2</v>
      </c>
      <c r="AGV29" s="5">
        <f t="shared" ca="1" si="313"/>
        <v>2.9684150517336111E-2</v>
      </c>
      <c r="AGW29" s="5">
        <f t="shared" ca="1" si="313"/>
        <v>2.9321993525082218E-2</v>
      </c>
      <c r="AGX29" s="5">
        <f t="shared" ca="1" si="313"/>
        <v>2.9123746512756919E-2</v>
      </c>
      <c r="AGY29" s="5">
        <f t="shared" ca="1" si="313"/>
        <v>2.9474627807091008E-2</v>
      </c>
      <c r="AGZ29" s="5">
        <f t="shared" ca="1" si="313"/>
        <v>2.863575544227108E-2</v>
      </c>
      <c r="AHA29" s="5">
        <f t="shared" ca="1" si="313"/>
        <v>2.8465467294876329E-2</v>
      </c>
      <c r="AHB29" s="5">
        <f t="shared" ca="1" si="313"/>
        <v>2.8546000931454929E-2</v>
      </c>
      <c r="AHC29" s="5">
        <f t="shared" ca="1" si="313"/>
        <v>2.8652872046516002E-2</v>
      </c>
      <c r="AHD29" s="5">
        <f t="shared" ca="1" si="313"/>
        <v>2.9174202950907387E-2</v>
      </c>
      <c r="AHE29" s="5">
        <f t="shared" ca="1" si="313"/>
        <v>2.8753952219352868E-2</v>
      </c>
      <c r="AHF29" s="5">
        <f t="shared" ca="1" si="313"/>
        <v>2.8084835026209135E-2</v>
      </c>
      <c r="AHG29" s="5">
        <f t="shared" ca="1" si="313"/>
        <v>2.8206689204941925E-2</v>
      </c>
      <c r="AHH29" s="5">
        <f t="shared" ca="1" si="313"/>
        <v>2.7918095287948981E-2</v>
      </c>
      <c r="AHI29" s="5">
        <f t="shared" ca="1" si="313"/>
        <v>2.8441301076620726E-2</v>
      </c>
      <c r="AHJ29" s="5">
        <f t="shared" ca="1" si="313"/>
        <v>2.875252640786757E-2</v>
      </c>
      <c r="AHK29" s="5">
        <f t="shared" ca="1" si="313"/>
        <v>2.8308652360209661E-2</v>
      </c>
      <c r="AHL29" s="5">
        <f t="shared" ca="1" si="313"/>
        <v>2.7921736268746635E-2</v>
      </c>
      <c r="AHM29" s="5">
        <f t="shared" ca="1" si="313"/>
        <v>2.8277106490581058E-2</v>
      </c>
      <c r="AHN29" s="5">
        <f t="shared" ca="1" si="313"/>
        <v>2.9112682925253923E-2</v>
      </c>
      <c r="AHO29" s="5">
        <f t="shared" ca="1" si="313"/>
        <v>2.8743120094606705E-2</v>
      </c>
      <c r="AHP29" s="5">
        <f t="shared" ca="1" si="313"/>
        <v>2.8634389097764688E-2</v>
      </c>
      <c r="AHQ29" s="5">
        <f t="shared" ca="1" si="313"/>
        <v>2.8723307551456329E-2</v>
      </c>
      <c r="AHR29" s="5">
        <f t="shared" ca="1" si="313"/>
        <v>2.9786037977064236E-2</v>
      </c>
      <c r="AHS29" s="5">
        <f t="shared" ca="1" si="313"/>
        <v>2.9694889738288408E-2</v>
      </c>
      <c r="AHT29" s="5">
        <f t="shared" ca="1" si="313"/>
        <v>2.9795612925663271E-2</v>
      </c>
      <c r="AHU29" s="5">
        <f t="shared" ca="1" si="313"/>
        <v>2.9452630606293512E-2</v>
      </c>
      <c r="AHV29" s="5">
        <f t="shared" ca="1" si="313"/>
        <v>2.9288629988992943E-2</v>
      </c>
      <c r="AHW29" s="5">
        <f t="shared" ca="1" si="313"/>
        <v>2.939781057949321E-2</v>
      </c>
      <c r="AHX29" s="5">
        <f t="shared" ca="1" si="313"/>
        <v>2.9919079953832015E-2</v>
      </c>
      <c r="AHY29" s="5">
        <f t="shared" ca="1" si="313"/>
        <v>3.0189043978118488E-2</v>
      </c>
      <c r="AHZ29" s="5">
        <f t="shared" ca="1" si="313"/>
        <v>2.9810589253486307E-2</v>
      </c>
      <c r="AIA29" s="5">
        <f t="shared" ref="AIA29:AKL29" ca="1" si="314">IFERROR(EB24/AIA$3," ")</f>
        <v>2.9729786552464277E-2</v>
      </c>
      <c r="AIB29" s="5">
        <f t="shared" ca="1" si="314"/>
        <v>2.9813766863793677E-2</v>
      </c>
      <c r="AIC29" s="5">
        <f t="shared" ca="1" si="314"/>
        <v>2.9962076835239191E-2</v>
      </c>
      <c r="AID29" s="5">
        <f t="shared" ca="1" si="314"/>
        <v>3.0352956410065784E-2</v>
      </c>
      <c r="AIE29" s="5">
        <f t="shared" ca="1" si="314"/>
        <v>2.9593828131939694E-2</v>
      </c>
      <c r="AIF29" s="5">
        <f t="shared" ca="1" si="314"/>
        <v>3.0353157976262625E-2</v>
      </c>
      <c r="AIG29" s="5">
        <f t="shared" ca="1" si="314"/>
        <v>3.052849989793956E-2</v>
      </c>
      <c r="AIH29" s="5">
        <f t="shared" ca="1" si="314"/>
        <v>3.0772202595697528E-2</v>
      </c>
      <c r="AII29" s="5">
        <f t="shared" ca="1" si="314"/>
        <v>3.0968753847890041E-2</v>
      </c>
      <c r="AIJ29" s="5">
        <f t="shared" ca="1" si="314"/>
        <v>2.917092292020295E-2</v>
      </c>
      <c r="AIK29" s="5">
        <f t="shared" ca="1" si="314"/>
        <v>2.8922043391837148E-2</v>
      </c>
      <c r="AIL29" s="5">
        <f t="shared" ca="1" si="314"/>
        <v>2.8709078906219234E-2</v>
      </c>
      <c r="AIM29" s="5">
        <f t="shared" ca="1" si="314"/>
        <v>2.9959519601227596E-2</v>
      </c>
      <c r="AIN29" s="5">
        <f t="shared" ca="1" si="314"/>
        <v>2.9817170667314156E-2</v>
      </c>
      <c r="AIO29" s="5">
        <f t="shared" ca="1" si="314"/>
        <v>2.9289430999540979E-2</v>
      </c>
      <c r="AIP29" s="5">
        <f t="shared" ca="1" si="314"/>
        <v>2.9620354868850104E-2</v>
      </c>
      <c r="AIQ29" s="5">
        <f t="shared" ca="1" si="314"/>
        <v>2.978410446378035E-2</v>
      </c>
      <c r="AIR29" s="5">
        <f t="shared" ca="1" si="314"/>
        <v>3.020428003835229E-2</v>
      </c>
      <c r="AIS29" s="5">
        <f t="shared" ca="1" si="314"/>
        <v>2.9724702906122415E-2</v>
      </c>
      <c r="AIT29" s="5">
        <f t="shared" ca="1" si="314"/>
        <v>2.9223222672595014E-2</v>
      </c>
      <c r="AIU29" s="5">
        <f t="shared" ca="1" si="314"/>
        <v>2.9187680402817363E-2</v>
      </c>
      <c r="AIV29" s="5">
        <f t="shared" ca="1" si="314"/>
        <v>2.8915761857474583E-2</v>
      </c>
      <c r="AIW29" s="5">
        <f t="shared" ca="1" si="314"/>
        <v>2.8447818451258967E-2</v>
      </c>
      <c r="AIX29" s="5">
        <f t="shared" ca="1" si="314"/>
        <v>2.8567197698589255E-2</v>
      </c>
      <c r="AIY29" s="5">
        <f t="shared" ca="1" si="314"/>
        <v>2.8294406801741143E-2</v>
      </c>
      <c r="AIZ29" s="5">
        <f t="shared" ca="1" si="314"/>
        <v>2.7864925694353511E-2</v>
      </c>
      <c r="AJA29" s="5">
        <f t="shared" ca="1" si="314"/>
        <v>2.7741796496445544E-2</v>
      </c>
      <c r="AJB29" s="5">
        <f t="shared" ca="1" si="314"/>
        <v>2.7853665293505196E-2</v>
      </c>
      <c r="AJC29" s="5">
        <f t="shared" ca="1" si="314"/>
        <v>2.7785273399240095E-2</v>
      </c>
      <c r="AJD29" s="5">
        <f t="shared" ca="1" si="314"/>
        <v>2.7840290354715004E-2</v>
      </c>
      <c r="AJE29" s="5">
        <f t="shared" ca="1" si="314"/>
        <v>2.6963420881117264E-2</v>
      </c>
      <c r="AJF29" s="5">
        <f t="shared" ca="1" si="314"/>
        <v>2.765101714666315E-2</v>
      </c>
      <c r="AJG29" s="5">
        <f t="shared" ca="1" si="314"/>
        <v>2.7494757625443535E-2</v>
      </c>
      <c r="AJH29" s="5">
        <f t="shared" ca="1" si="314"/>
        <v>2.7612812751778341E-2</v>
      </c>
      <c r="AJI29" s="5">
        <f t="shared" ca="1" si="314"/>
        <v>2.8098478543933512E-2</v>
      </c>
      <c r="AJJ29" s="5">
        <f t="shared" ca="1" si="314"/>
        <v>2.7513878315859233E-2</v>
      </c>
      <c r="AJK29" s="5">
        <f t="shared" ca="1" si="314"/>
        <v>2.7863221325382277E-2</v>
      </c>
      <c r="AJL29" s="5">
        <f t="shared" ca="1" si="314"/>
        <v>2.8310539685621597E-2</v>
      </c>
      <c r="AJM29" s="5">
        <f t="shared" ca="1" si="314"/>
        <v>2.7890938830679099E-2</v>
      </c>
      <c r="AJN29" s="5">
        <f t="shared" ca="1" si="314"/>
        <v>2.8223755039325369E-2</v>
      </c>
      <c r="AJO29" s="5">
        <f t="shared" ca="1" si="314"/>
        <v>2.811340650098984E-2</v>
      </c>
      <c r="AJP29" s="5">
        <f t="shared" ca="1" si="314"/>
        <v>2.7111246937254429E-2</v>
      </c>
      <c r="AJQ29" s="5">
        <f t="shared" ca="1" si="314"/>
        <v>2.7883149670988327E-2</v>
      </c>
      <c r="AJR29" s="5">
        <f t="shared" ca="1" si="314"/>
        <v>2.6912092875823801E-2</v>
      </c>
      <c r="AJS29" s="5">
        <f t="shared" ca="1" si="314"/>
        <v>2.6430967530460557E-2</v>
      </c>
      <c r="AJT29" s="5">
        <f t="shared" ca="1" si="314"/>
        <v>2.6728486232963606E-2</v>
      </c>
      <c r="AJU29" s="5">
        <f t="shared" ca="1" si="314"/>
        <v>2.6400950527955745E-2</v>
      </c>
      <c r="AJV29" s="5">
        <f t="shared" ca="1" si="314"/>
        <v>2.6118384448416083E-2</v>
      </c>
      <c r="AJW29" s="5">
        <f t="shared" ca="1" si="314"/>
        <v>2.5711916319669237E-2</v>
      </c>
      <c r="AJX29" s="5">
        <f t="shared" ca="1" si="314"/>
        <v>2.4068650556833385E-2</v>
      </c>
      <c r="AJY29" s="5">
        <f t="shared" ca="1" si="314"/>
        <v>2.3167238737803155E-2</v>
      </c>
      <c r="AJZ29" s="5">
        <f t="shared" ca="1" si="314"/>
        <v>2.331165975234022E-2</v>
      </c>
      <c r="AKA29" s="5">
        <f t="shared" ca="1" si="314"/>
        <v>2.2977848262662335E-2</v>
      </c>
      <c r="AKB29" s="5">
        <f t="shared" ca="1" si="314"/>
        <v>2.3534538872773278E-2</v>
      </c>
      <c r="AKC29" s="5">
        <f t="shared" ca="1" si="314"/>
        <v>2.456969864736807E-2</v>
      </c>
      <c r="AKD29" s="5">
        <f t="shared" ca="1" si="314"/>
        <v>2.4862239309130309E-2</v>
      </c>
      <c r="AKE29" s="5">
        <f t="shared" ca="1" si="314"/>
        <v>2.5949845379955951E-2</v>
      </c>
      <c r="AKF29" s="5">
        <f t="shared" ca="1" si="314"/>
        <v>2.6151133546052831E-2</v>
      </c>
      <c r="AKG29" s="5">
        <f t="shared" ca="1" si="314"/>
        <v>2.5318533094507684E-2</v>
      </c>
      <c r="AKH29" s="5">
        <f t="shared" ca="1" si="314"/>
        <v>2.6272100664959244E-2</v>
      </c>
      <c r="AKI29" s="5">
        <f t="shared" ca="1" si="314"/>
        <v>2.6067753896447349E-2</v>
      </c>
      <c r="AKJ29" s="5">
        <f t="shared" ca="1" si="314"/>
        <v>2.5780251835236339E-2</v>
      </c>
      <c r="AKK29" s="5">
        <f t="shared" ca="1" si="314"/>
        <v>2.5697862179316536E-2</v>
      </c>
      <c r="AKL29" s="5">
        <f t="shared" ca="1" si="314"/>
        <v>2.6627237710947046E-2</v>
      </c>
      <c r="AKM29" s="5">
        <f t="shared" ref="AKM29:AMX29" ca="1" si="315">IFERROR(GN24/AKM$3," ")</f>
        <v>2.6966002227864421E-2</v>
      </c>
      <c r="AKN29" s="5">
        <f t="shared" ca="1" si="315"/>
        <v>2.7205288558618063E-2</v>
      </c>
      <c r="AKO29" s="5">
        <f t="shared" ca="1" si="315"/>
        <v>2.6511576713435941E-2</v>
      </c>
      <c r="AKP29" s="5">
        <f t="shared" ca="1" si="315"/>
        <v>2.6968055223316845E-2</v>
      </c>
      <c r="AKQ29" s="5">
        <f t="shared" ca="1" si="315"/>
        <v>2.7081403223566183E-2</v>
      </c>
      <c r="AKR29" s="5">
        <f t="shared" ca="1" si="315"/>
        <v>2.7329809459746886E-2</v>
      </c>
      <c r="AKS29" s="5">
        <f t="shared" ca="1" si="315"/>
        <v>2.7098786219464252E-2</v>
      </c>
      <c r="AKT29" s="5">
        <f t="shared" ca="1" si="315"/>
        <v>2.7152258653831047E-2</v>
      </c>
      <c r="AKU29" s="5">
        <f t="shared" ca="1" si="315"/>
        <v>2.6758133411425154E-2</v>
      </c>
      <c r="AKV29" s="5">
        <f t="shared" ca="1" si="315"/>
        <v>2.6233113091618184E-2</v>
      </c>
      <c r="AKW29" s="5">
        <f t="shared" ca="1" si="315"/>
        <v>2.6214541425584194E-2</v>
      </c>
      <c r="AKX29" s="5">
        <f t="shared" ca="1" si="315"/>
        <v>2.5835982615995373E-2</v>
      </c>
      <c r="AKY29" s="5">
        <f t="shared" ca="1" si="315"/>
        <v>2.5552227020483237E-2</v>
      </c>
      <c r="AKZ29" s="5">
        <f t="shared" ca="1" si="315"/>
        <v>2.6072565054055419E-2</v>
      </c>
      <c r="ALA29" s="5">
        <f t="shared" ca="1" si="315"/>
        <v>2.632946059612724E-2</v>
      </c>
      <c r="ALB29" s="5">
        <f t="shared" ca="1" si="315"/>
        <v>2.6850210163665515E-2</v>
      </c>
      <c r="ALC29" s="5">
        <f t="shared" ca="1" si="315"/>
        <v>2.672052060489797E-2</v>
      </c>
      <c r="ALD29" s="5">
        <f t="shared" ca="1" si="315"/>
        <v>2.6689273115399811E-2</v>
      </c>
      <c r="ALE29" s="5">
        <f t="shared" ca="1" si="315"/>
        <v>2.617582719374156E-2</v>
      </c>
      <c r="ALF29" s="5">
        <f t="shared" ca="1" si="315"/>
        <v>2.507304459725871E-2</v>
      </c>
      <c r="ALG29" s="5">
        <f t="shared" ca="1" si="315"/>
        <v>2.6530957700459209E-2</v>
      </c>
      <c r="ALH29" s="5">
        <f t="shared" ca="1" si="315"/>
        <v>2.5683912474237781E-2</v>
      </c>
      <c r="ALI29" s="5">
        <f t="shared" ca="1" si="315"/>
        <v>2.638722409540209E-2</v>
      </c>
      <c r="ALJ29" s="5">
        <f t="shared" ca="1" si="315"/>
        <v>2.6657534549220215E-2</v>
      </c>
      <c r="ALK29" s="5">
        <f t="shared" ca="1" si="315"/>
        <v>2.6272226557812781E-2</v>
      </c>
      <c r="ALL29" s="5">
        <f t="shared" ca="1" si="315"/>
        <v>2.6500824329952773E-2</v>
      </c>
      <c r="ALM29" s="5">
        <f t="shared" ca="1" si="315"/>
        <v>2.6608691240549601E-2</v>
      </c>
      <c r="ALN29" s="5">
        <f t="shared" ca="1" si="315"/>
        <v>2.7073854543907028E-2</v>
      </c>
      <c r="ALO29" s="5">
        <f t="shared" ca="1" si="315"/>
        <v>2.7569358048089212E-2</v>
      </c>
      <c r="ALP29" s="5">
        <f t="shared" ca="1" si="315"/>
        <v>2.8016273696367555E-2</v>
      </c>
      <c r="ALQ29" s="5">
        <f t="shared" ca="1" si="315"/>
        <v>2.8065431963402145E-2</v>
      </c>
      <c r="ALR29" s="5">
        <f t="shared" ca="1" si="315"/>
        <v>2.7505255589280936E-2</v>
      </c>
      <c r="ALS29" s="5">
        <f t="shared" ca="1" si="315"/>
        <v>2.680976869396811E-2</v>
      </c>
      <c r="ALT29" s="5">
        <f t="shared" ca="1" si="315"/>
        <v>2.6752207400494495E-2</v>
      </c>
      <c r="ALU29" s="5">
        <f t="shared" ca="1" si="315"/>
        <v>2.6455900798476997E-2</v>
      </c>
      <c r="ALV29" s="5">
        <f t="shared" ca="1" si="315"/>
        <v>2.7518661676655197E-2</v>
      </c>
      <c r="ALW29" s="5">
        <f t="shared" ca="1" si="315"/>
        <v>2.7509839180755523E-2</v>
      </c>
      <c r="ALX29" s="5">
        <f t="shared" ca="1" si="315"/>
        <v>2.7877732872738665E-2</v>
      </c>
      <c r="ALY29" s="5">
        <f t="shared" ca="1" si="315"/>
        <v>2.7786425488111461E-2</v>
      </c>
      <c r="ALZ29" s="5">
        <f t="shared" ca="1" si="315"/>
        <v>2.7790829778971935E-2</v>
      </c>
      <c r="AMA29" s="5">
        <f t="shared" ca="1" si="315"/>
        <v>2.7474095801736861E-2</v>
      </c>
      <c r="AMB29" s="5">
        <f t="shared" ca="1" si="315"/>
        <v>2.7350332142105232E-2</v>
      </c>
      <c r="AMC29" s="5">
        <f t="shared" ca="1" si="315"/>
        <v>2.7578842430449259E-2</v>
      </c>
      <c r="AMD29" s="5">
        <f t="shared" ca="1" si="315"/>
        <v>2.7374726681784253E-2</v>
      </c>
      <c r="AME29" s="5">
        <f t="shared" ca="1" si="315"/>
        <v>2.6912781349479619E-2</v>
      </c>
      <c r="AMF29" s="5">
        <f t="shared" ca="1" si="315"/>
        <v>2.7243941022819712E-2</v>
      </c>
      <c r="AMG29" s="5">
        <f t="shared" ca="1" si="315"/>
        <v>2.6480962753307941E-2</v>
      </c>
      <c r="AMH29" s="5">
        <f t="shared" ca="1" si="315"/>
        <v>2.3942601693751907E-2</v>
      </c>
      <c r="AMI29" s="5">
        <f t="shared" ca="1" si="315"/>
        <v>2.3492801794112818E-2</v>
      </c>
      <c r="AMJ29" s="5">
        <f t="shared" ca="1" si="315"/>
        <v>2.325767524411031E-2</v>
      </c>
      <c r="AMK29" s="5">
        <f t="shared" ca="1" si="315"/>
        <v>2.3955213335337684E-2</v>
      </c>
      <c r="AML29" s="5">
        <f t="shared" ca="1" si="315"/>
        <v>2.4388108358795721E-2</v>
      </c>
      <c r="AMM29" s="5">
        <f t="shared" ca="1" si="315"/>
        <v>2.4787607109289653E-2</v>
      </c>
      <c r="AMN29" s="5">
        <f t="shared" ca="1" si="315"/>
        <v>2.503110072905718E-2</v>
      </c>
      <c r="AMO29" s="5">
        <f t="shared" ca="1" si="315"/>
        <v>2.5058526414575819E-2</v>
      </c>
      <c r="AMP29" s="5">
        <f t="shared" ca="1" si="315"/>
        <v>2.4540010385440847E-2</v>
      </c>
      <c r="AMQ29" s="5">
        <f t="shared" ca="1" si="315"/>
        <v>2.4544843257285575E-2</v>
      </c>
      <c r="AMR29" s="5">
        <f t="shared" ca="1" si="315"/>
        <v>2.4680600267309012E-2</v>
      </c>
      <c r="AMS29" s="5">
        <f t="shared" ca="1" si="315"/>
        <v>2.4870886821427785E-2</v>
      </c>
      <c r="AMT29" s="5">
        <f t="shared" ca="1" si="315"/>
        <v>2.488673436149583E-2</v>
      </c>
      <c r="AMU29" s="5">
        <f t="shared" ca="1" si="315"/>
        <v>2.4885186456110875E-2</v>
      </c>
      <c r="AMV29" s="5">
        <f t="shared" ca="1" si="315"/>
        <v>2.4198608204525421E-2</v>
      </c>
      <c r="AMW29" s="5">
        <f t="shared" ca="1" si="315"/>
        <v>2.3765823537927531E-2</v>
      </c>
      <c r="AMX29" s="5">
        <f t="shared" ca="1" si="315"/>
        <v>2.3909852941251517E-2</v>
      </c>
      <c r="AMY29" s="5">
        <f t="shared" ref="AMY29:APJ29" ca="1" si="316">IFERROR(IZ24/AMY$3," ")</f>
        <v>2.3663546173559907E-2</v>
      </c>
      <c r="AMZ29" s="5">
        <f t="shared" ca="1" si="316"/>
        <v>2.3358280783824226E-2</v>
      </c>
      <c r="ANA29" s="5">
        <f t="shared" ca="1" si="316"/>
        <v>2.313746493657572E-2</v>
      </c>
      <c r="ANB29" s="5">
        <f t="shared" ca="1" si="316"/>
        <v>2.3352174822642971E-2</v>
      </c>
      <c r="ANC29" s="5">
        <f t="shared" ca="1" si="316"/>
        <v>2.3484307141400353E-2</v>
      </c>
      <c r="AND29" s="5">
        <f t="shared" ca="1" si="316"/>
        <v>2.3221008196555142E-2</v>
      </c>
      <c r="ANE29" s="5">
        <f t="shared" ca="1" si="316"/>
        <v>2.2973734408999202E-2</v>
      </c>
      <c r="ANF29" s="5">
        <f t="shared" ca="1" si="316"/>
        <v>2.330813001617572E-2</v>
      </c>
      <c r="ANG29" s="5">
        <f t="shared" ca="1" si="316"/>
        <v>2.3668924136832629E-2</v>
      </c>
      <c r="ANH29" s="5">
        <f t="shared" ca="1" si="316"/>
        <v>2.3196734229818695E-2</v>
      </c>
      <c r="ANI29" s="5">
        <f t="shared" ca="1" si="316"/>
        <v>2.2711317467679869E-2</v>
      </c>
      <c r="ANJ29" s="5">
        <f t="shared" ca="1" si="316"/>
        <v>2.2603585725478766E-2</v>
      </c>
      <c r="ANK29" s="5">
        <f t="shared" ca="1" si="316"/>
        <v>2.2039013256301428E-2</v>
      </c>
      <c r="ANL29" s="5">
        <f t="shared" ca="1" si="316"/>
        <v>2.223754347629851E-2</v>
      </c>
      <c r="ANM29" s="5">
        <f t="shared" ca="1" si="316"/>
        <v>2.2072200767195928E-2</v>
      </c>
      <c r="ANN29" s="5">
        <f t="shared" ca="1" si="316"/>
        <v>2.1966216981393151E-2</v>
      </c>
      <c r="ANO29" s="5">
        <f t="shared" ca="1" si="316"/>
        <v>2.1750357461033688E-2</v>
      </c>
      <c r="ANP29" s="5">
        <f t="shared" ca="1" si="316"/>
        <v>2.1482943599788296E-2</v>
      </c>
      <c r="ANQ29" s="5">
        <f t="shared" ca="1" si="316"/>
        <v>2.1834848763283489E-2</v>
      </c>
      <c r="ANR29" s="5">
        <f t="shared" ca="1" si="316"/>
        <v>2.13721031504891E-2</v>
      </c>
      <c r="ANS29" s="5">
        <f t="shared" ca="1" si="316"/>
        <v>2.1090030565203588E-2</v>
      </c>
      <c r="ANT29" s="5">
        <f t="shared" ca="1" si="316"/>
        <v>2.0933550490086585E-2</v>
      </c>
      <c r="ANU29" s="5">
        <f t="shared" ca="1" si="316"/>
        <v>2.0057606580028881E-2</v>
      </c>
      <c r="ANV29" s="5">
        <f t="shared" ca="1" si="316"/>
        <v>1.969914121273587E-2</v>
      </c>
      <c r="ANW29" s="5">
        <f t="shared" ca="1" si="316"/>
        <v>1.895048512406413E-2</v>
      </c>
      <c r="ANX29" s="5">
        <f t="shared" ca="1" si="316"/>
        <v>1.9041947258602403E-2</v>
      </c>
      <c r="ANY29" s="5">
        <f t="shared" ca="1" si="316"/>
        <v>1.9462239436752547E-2</v>
      </c>
      <c r="ANZ29" s="5">
        <f t="shared" ca="1" si="316"/>
        <v>1.933366070486189E-2</v>
      </c>
      <c r="AOA29" s="5">
        <f t="shared" ca="1" si="316"/>
        <v>1.9087662223420492E-2</v>
      </c>
      <c r="AOB29" s="5">
        <f t="shared" ca="1" si="316"/>
        <v>1.9669461779051996E-2</v>
      </c>
      <c r="AOC29" s="5">
        <f t="shared" ca="1" si="316"/>
        <v>1.95534261481277E-2</v>
      </c>
      <c r="AOD29" s="5">
        <f t="shared" ca="1" si="316"/>
        <v>1.9678942546571817E-2</v>
      </c>
      <c r="AOE29" s="5">
        <f t="shared" ca="1" si="316"/>
        <v>1.9561488727416622E-2</v>
      </c>
      <c r="AOF29" s="5">
        <f t="shared" ca="1" si="316"/>
        <v>1.9332539272154788E-2</v>
      </c>
      <c r="AOG29" s="5">
        <f t="shared" ca="1" si="316"/>
        <v>1.9806652104245218E-2</v>
      </c>
      <c r="AOH29" s="5">
        <f t="shared" ca="1" si="316"/>
        <v>1.9333238814998328E-2</v>
      </c>
      <c r="AOI29" s="5">
        <f t="shared" ca="1" si="316"/>
        <v>1.9212991798584669E-2</v>
      </c>
      <c r="AOJ29" s="5">
        <f t="shared" ca="1" si="316"/>
        <v>1.9923221452266653E-2</v>
      </c>
      <c r="AOK29" s="5">
        <f t="shared" ca="1" si="316"/>
        <v>2.0149279794902251E-2</v>
      </c>
      <c r="AOL29" s="5">
        <f t="shared" ca="1" si="316"/>
        <v>2.0140518385089044E-2</v>
      </c>
      <c r="AOM29" s="5">
        <f t="shared" ca="1" si="316"/>
        <v>1.9696866028394062E-2</v>
      </c>
      <c r="AON29" s="5">
        <f t="shared" ca="1" si="316"/>
        <v>1.953871116101134E-2</v>
      </c>
      <c r="AOO29" s="5">
        <f t="shared" ca="1" si="316"/>
        <v>1.9910159984373333E-2</v>
      </c>
      <c r="AOP29" s="5">
        <f t="shared" ca="1" si="316"/>
        <v>1.9546430291164547E-2</v>
      </c>
      <c r="AOQ29" s="5">
        <f t="shared" ca="1" si="316"/>
        <v>1.9744431596697504E-2</v>
      </c>
      <c r="AOR29" s="5">
        <f t="shared" ca="1" si="316"/>
        <v>1.9941065182902486E-2</v>
      </c>
      <c r="AOS29" s="5">
        <f t="shared" ca="1" si="316"/>
        <v>1.9859265772994524E-2</v>
      </c>
      <c r="AOT29" s="5">
        <f t="shared" ca="1" si="316"/>
        <v>2.0476095207836938E-2</v>
      </c>
      <c r="AOU29" s="5">
        <f t="shared" ca="1" si="316"/>
        <v>2.0751321592186286E-2</v>
      </c>
      <c r="AOV29" s="5">
        <f t="shared" ca="1" si="316"/>
        <v>2.0841004665908755E-2</v>
      </c>
      <c r="AOW29" s="5">
        <f t="shared" ca="1" si="316"/>
        <v>2.0285389635059128E-2</v>
      </c>
      <c r="AOX29" s="5">
        <f t="shared" ca="1" si="316"/>
        <v>2.0247452800233885E-2</v>
      </c>
      <c r="AOY29" s="5">
        <f t="shared" ca="1" si="316"/>
        <v>2.0150169776813904E-2</v>
      </c>
      <c r="AOZ29" s="5">
        <f t="shared" ca="1" si="316"/>
        <v>2.0151570754049965E-2</v>
      </c>
      <c r="APA29" s="5">
        <f t="shared" ca="1" si="316"/>
        <v>2.023115572899481E-2</v>
      </c>
      <c r="APB29" s="5">
        <f t="shared" ca="1" si="316"/>
        <v>2.0134223387193131E-2</v>
      </c>
      <c r="APC29" s="5">
        <f t="shared" ca="1" si="316"/>
        <v>2.018829293309983E-2</v>
      </c>
      <c r="APD29" s="5">
        <f t="shared" ca="1" si="316"/>
        <v>2.0480596213009558E-2</v>
      </c>
      <c r="APE29" s="5">
        <f t="shared" ca="1" si="316"/>
        <v>2.1422568950145954E-2</v>
      </c>
      <c r="APF29" s="5">
        <f t="shared" ca="1" si="316"/>
        <v>2.1258305997453732E-2</v>
      </c>
      <c r="APG29" s="5">
        <f t="shared" ca="1" si="316"/>
        <v>2.1315873116706678E-2</v>
      </c>
      <c r="APH29" s="5">
        <f t="shared" ca="1" si="316"/>
        <v>2.1299098684642789E-2</v>
      </c>
      <c r="API29" s="5">
        <f t="shared" ca="1" si="316"/>
        <v>2.1192917090963416E-2</v>
      </c>
      <c r="APJ29" s="5">
        <f t="shared" ca="1" si="316"/>
        <v>2.0585261563053677E-2</v>
      </c>
      <c r="APK29" s="5">
        <f t="shared" ref="APK29:ARV29" ca="1" si="317">IFERROR(LL24/APK$3," ")</f>
        <v>2.0363664699181626E-2</v>
      </c>
      <c r="APL29" s="5">
        <f t="shared" ca="1" si="317"/>
        <v>2.0997927383933281E-2</v>
      </c>
      <c r="APM29" s="5">
        <f t="shared" ca="1" si="317"/>
        <v>2.1107360398310165E-2</v>
      </c>
      <c r="APN29" s="5">
        <f t="shared" ca="1" si="317"/>
        <v>2.1038460480197647E-2</v>
      </c>
      <c r="APO29" s="5">
        <f t="shared" ca="1" si="317"/>
        <v>2.0997468042978144E-2</v>
      </c>
      <c r="APP29" s="5">
        <f t="shared" ca="1" si="317"/>
        <v>2.1018618509182699E-2</v>
      </c>
      <c r="APQ29" s="5">
        <f t="shared" ca="1" si="317"/>
        <v>2.080192972839242E-2</v>
      </c>
      <c r="APR29" s="5">
        <f t="shared" ca="1" si="317"/>
        <v>2.0749853620382643E-2</v>
      </c>
      <c r="APS29" s="5">
        <f t="shared" ca="1" si="317"/>
        <v>2.0915616435770383E-2</v>
      </c>
      <c r="APT29" s="5">
        <f t="shared" ca="1" si="317"/>
        <v>2.0996864802444237E-2</v>
      </c>
      <c r="APU29" s="5">
        <f t="shared" ca="1" si="317"/>
        <v>2.0345219517748953E-2</v>
      </c>
      <c r="APV29" s="5">
        <f t="shared" ca="1" si="317"/>
        <v>2.0639089923213873E-2</v>
      </c>
      <c r="APW29" s="5">
        <f t="shared" ca="1" si="317"/>
        <v>2.0433986962700334E-2</v>
      </c>
      <c r="APX29" s="5">
        <f t="shared" ca="1" si="317"/>
        <v>2.0873973302540826E-2</v>
      </c>
      <c r="APY29" s="5">
        <f t="shared" ca="1" si="317"/>
        <v>2.0778818327737245E-2</v>
      </c>
      <c r="APZ29" s="5">
        <f t="shared" ca="1" si="317"/>
        <v>2.1147050643712771E-2</v>
      </c>
      <c r="AQA29" s="5">
        <f t="shared" ca="1" si="317"/>
        <v>1.7858438603654585E-2</v>
      </c>
      <c r="AQB29" s="5">
        <f t="shared" ca="1" si="317"/>
        <v>1.7475049631722379E-2</v>
      </c>
      <c r="AQC29" s="5">
        <f t="shared" ca="1" si="317"/>
        <v>1.7166760203068086E-2</v>
      </c>
      <c r="AQD29" s="5">
        <f t="shared" ca="1" si="317"/>
        <v>1.7356388864291472E-2</v>
      </c>
      <c r="AQE29" s="5">
        <f t="shared" ca="1" si="317"/>
        <v>1.7483974003672666E-2</v>
      </c>
      <c r="AQF29" s="5">
        <f t="shared" ca="1" si="317"/>
        <v>1.7900592108292177E-2</v>
      </c>
      <c r="AQG29" s="5">
        <f t="shared" ca="1" si="317"/>
        <v>1.8252606744781148E-2</v>
      </c>
      <c r="AQH29" s="5">
        <f t="shared" ca="1" si="317"/>
        <v>1.8679269057244274E-2</v>
      </c>
      <c r="AQI29" s="5">
        <f t="shared" ca="1" si="317"/>
        <v>1.86135184482486E-2</v>
      </c>
      <c r="AQJ29" s="5">
        <f t="shared" ca="1" si="317"/>
        <v>1.8795182006600988E-2</v>
      </c>
      <c r="AQK29" s="5">
        <f t="shared" ca="1" si="317"/>
        <v>1.8859821883800174E-2</v>
      </c>
      <c r="AQL29" s="5">
        <f t="shared" ca="1" si="317"/>
        <v>1.8903091664469622E-2</v>
      </c>
      <c r="AQM29" s="5">
        <f t="shared" ca="1" si="317"/>
        <v>1.9040330975111215E-2</v>
      </c>
      <c r="AQN29" s="5">
        <f t="shared" ca="1" si="317"/>
        <v>1.9484741746425772E-2</v>
      </c>
      <c r="AQO29" s="5">
        <f t="shared" ca="1" si="317"/>
        <v>2.0067741829309229E-2</v>
      </c>
      <c r="AQP29" s="5">
        <f t="shared" ca="1" si="317"/>
        <v>1.9999352589418255E-2</v>
      </c>
      <c r="AQQ29" s="5">
        <f t="shared" ca="1" si="317"/>
        <v>1.9942807842084721E-2</v>
      </c>
      <c r="AQR29" s="5">
        <f t="shared" ca="1" si="317"/>
        <v>2.0203116385707775E-2</v>
      </c>
      <c r="AQS29" s="5">
        <f t="shared" ca="1" si="317"/>
        <v>2.0226015717660709E-2</v>
      </c>
      <c r="AQT29" s="5">
        <f t="shared" ca="1" si="317"/>
        <v>2.0503758849583116E-2</v>
      </c>
      <c r="AQU29" s="5">
        <f t="shared" ca="1" si="317"/>
        <v>2.0585287189131992E-2</v>
      </c>
      <c r="AQV29" s="5">
        <f t="shared" ca="1" si="317"/>
        <v>2.0637244306615531E-2</v>
      </c>
      <c r="AQW29" s="5">
        <f t="shared" ca="1" si="317"/>
        <v>2.0624156897930637E-2</v>
      </c>
      <c r="AQX29" s="5">
        <f t="shared" ca="1" si="317"/>
        <v>2.0910795097823846E-2</v>
      </c>
      <c r="AQY29" s="5">
        <f t="shared" ca="1" si="317"/>
        <v>2.1224673123369658E-2</v>
      </c>
      <c r="AQZ29" s="5">
        <f t="shared" ca="1" si="317"/>
        <v>2.0976237737997023E-2</v>
      </c>
      <c r="ARA29" s="5">
        <f t="shared" ca="1" si="317"/>
        <v>2.0783381709137561E-2</v>
      </c>
      <c r="ARB29" s="5">
        <f t="shared" ca="1" si="317"/>
        <v>2.1412296895009064E-2</v>
      </c>
      <c r="ARC29" s="5">
        <f t="shared" ca="1" si="317"/>
        <v>2.1559773064200156E-2</v>
      </c>
      <c r="ARD29" s="5">
        <f t="shared" ca="1" si="317"/>
        <v>2.0674158839393053E-2</v>
      </c>
      <c r="ARE29" s="5">
        <f t="shared" ca="1" si="317"/>
        <v>2.069548661315037E-2</v>
      </c>
      <c r="ARF29" s="5">
        <f t="shared" ca="1" si="317"/>
        <v>2.0118362518046315E-2</v>
      </c>
      <c r="ARG29" s="5">
        <f t="shared" ca="1" si="317"/>
        <v>2.0680760441334312E-2</v>
      </c>
      <c r="ARH29" s="5">
        <f t="shared" ca="1" si="317"/>
        <v>2.12346719600141E-2</v>
      </c>
      <c r="ARI29" s="5">
        <f t="shared" ca="1" si="317"/>
        <v>2.1097564469221442E-2</v>
      </c>
      <c r="ARJ29" s="5">
        <f t="shared" ca="1" si="317"/>
        <v>2.1076098201250688E-2</v>
      </c>
      <c r="ARK29" s="5">
        <f t="shared" ca="1" si="317"/>
        <v>2.080996771247785E-2</v>
      </c>
      <c r="ARL29" s="5">
        <f t="shared" ca="1" si="317"/>
        <v>2.1083039558280156E-2</v>
      </c>
      <c r="ARM29" s="5">
        <f t="shared" ca="1" si="317"/>
        <v>2.07202124201427E-2</v>
      </c>
      <c r="ARN29" s="5">
        <f t="shared" ca="1" si="317"/>
        <v>2.0919287755116728E-2</v>
      </c>
      <c r="ARO29" s="5">
        <f t="shared" ca="1" si="317"/>
        <v>2.0818803602936611E-2</v>
      </c>
      <c r="ARP29" s="5">
        <f t="shared" ca="1" si="317"/>
        <v>2.082063773790829E-2</v>
      </c>
      <c r="ARQ29" s="5">
        <f t="shared" ca="1" si="317"/>
        <v>2.0940478005205942E-2</v>
      </c>
      <c r="ARR29" s="5">
        <f t="shared" ca="1" si="317"/>
        <v>2.1069240844419721E-2</v>
      </c>
      <c r="ARS29" s="5">
        <f t="shared" ca="1" si="317"/>
        <v>2.0825384384340142E-2</v>
      </c>
      <c r="ART29" s="5">
        <f t="shared" ca="1" si="317"/>
        <v>2.0280002921659872E-2</v>
      </c>
      <c r="ARU29" s="5">
        <f t="shared" ca="1" si="317"/>
        <v>2.0558306327801028E-2</v>
      </c>
      <c r="ARV29" s="5">
        <f t="shared" ca="1" si="317"/>
        <v>2.0553899459761164E-2</v>
      </c>
      <c r="ARW29" s="5">
        <f t="shared" ref="ARW29:AUH29" ca="1" si="318">IFERROR(NX24/ARW$3," ")</f>
        <v>2.0235442922753581E-2</v>
      </c>
      <c r="ARX29" s="5">
        <f t="shared" ca="1" si="318"/>
        <v>2.0134804786262936E-2</v>
      </c>
      <c r="ARY29" s="5">
        <f t="shared" ca="1" si="318"/>
        <v>1.9803535097745836E-2</v>
      </c>
      <c r="ARZ29" s="5">
        <f t="shared" ca="1" si="318"/>
        <v>1.9578052308890079E-2</v>
      </c>
      <c r="ASA29" s="5">
        <f t="shared" ca="1" si="318"/>
        <v>1.9442372890286462E-2</v>
      </c>
      <c r="ASB29" s="5">
        <f t="shared" ca="1" si="318"/>
        <v>1.9540530603308143E-2</v>
      </c>
      <c r="ASC29" s="5">
        <f t="shared" ca="1" si="318"/>
        <v>1.949352360144662E-2</v>
      </c>
      <c r="ASD29" s="5">
        <f t="shared" ca="1" si="318"/>
        <v>1.920066975971026E-2</v>
      </c>
      <c r="ASE29" s="5">
        <f t="shared" ca="1" si="318"/>
        <v>1.8956672771850619E-2</v>
      </c>
      <c r="ASF29" s="5">
        <f t="shared" ca="1" si="318"/>
        <v>1.8748861948561828E-2</v>
      </c>
      <c r="ASG29" s="5">
        <f t="shared" ca="1" si="318"/>
        <v>1.8287145751626405E-2</v>
      </c>
      <c r="ASH29" s="5">
        <f t="shared" ca="1" si="318"/>
        <v>1.8697455269422347E-2</v>
      </c>
      <c r="ASI29" s="5">
        <f t="shared" ca="1" si="318"/>
        <v>1.8470623576032734E-2</v>
      </c>
      <c r="ASJ29" s="5">
        <f t="shared" ca="1" si="318"/>
        <v>1.8975624070034742E-2</v>
      </c>
      <c r="ASK29" s="5">
        <f t="shared" ca="1" si="318"/>
        <v>1.896559047382888E-2</v>
      </c>
      <c r="ASL29" s="5">
        <f t="shared" ca="1" si="318"/>
        <v>1.9336450003791219E-2</v>
      </c>
      <c r="ASM29" s="5">
        <f t="shared" ca="1" si="318"/>
        <v>1.9043733306939134E-2</v>
      </c>
      <c r="ASN29" s="5">
        <f t="shared" ca="1" si="318"/>
        <v>1.8954382656364854E-2</v>
      </c>
      <c r="ASO29" s="5">
        <f t="shared" ca="1" si="318"/>
        <v>1.8674745686271969E-2</v>
      </c>
      <c r="ASP29" s="5">
        <f t="shared" ca="1" si="318"/>
        <v>1.8632383893476236E-2</v>
      </c>
      <c r="ASQ29" s="5">
        <f t="shared" ca="1" si="318"/>
        <v>1.8691097163327803E-2</v>
      </c>
      <c r="ASR29" s="5">
        <f t="shared" ca="1" si="318"/>
        <v>1.8857128325248284E-2</v>
      </c>
      <c r="ASS29" s="5">
        <f t="shared" ca="1" si="318"/>
        <v>1.8706109746538212E-2</v>
      </c>
      <c r="AST29" s="5">
        <f t="shared" ca="1" si="318"/>
        <v>1.8710850390627708E-2</v>
      </c>
      <c r="ASU29" s="5">
        <f t="shared" ca="1" si="318"/>
        <v>1.8556476366018742E-2</v>
      </c>
      <c r="ASV29" s="5">
        <f t="shared" ca="1" si="318"/>
        <v>1.8739956082338329E-2</v>
      </c>
      <c r="ASW29" s="5">
        <f t="shared" ca="1" si="318"/>
        <v>1.8586691772154048E-2</v>
      </c>
      <c r="ASX29" s="5">
        <f t="shared" ca="1" si="318"/>
        <v>1.8271888343918796E-2</v>
      </c>
      <c r="ASY29" s="5">
        <f t="shared" ca="1" si="318"/>
        <v>1.8578584547877863E-2</v>
      </c>
      <c r="ASZ29" s="5">
        <f t="shared" ca="1" si="318"/>
        <v>1.8447252707064685E-2</v>
      </c>
      <c r="ATA29" s="5">
        <f t="shared" ca="1" si="318"/>
        <v>1.8605120360024457E-2</v>
      </c>
      <c r="ATB29" s="5">
        <f t="shared" ca="1" si="318"/>
        <v>1.8819605295996078E-2</v>
      </c>
      <c r="ATC29" s="5">
        <f t="shared" ca="1" si="318"/>
        <v>1.8104353996404032E-2</v>
      </c>
      <c r="ATD29" s="5">
        <f t="shared" ca="1" si="318"/>
        <v>1.8069280040834301E-2</v>
      </c>
      <c r="ATE29" s="5">
        <f t="shared" ca="1" si="318"/>
        <v>1.7760787427709115E-2</v>
      </c>
      <c r="ATF29" s="5">
        <f t="shared" ca="1" si="318"/>
        <v>1.7929812988564945E-2</v>
      </c>
      <c r="ATG29" s="5">
        <f t="shared" ca="1" si="318"/>
        <v>1.7749486502061467E-2</v>
      </c>
      <c r="ATH29" s="5">
        <f t="shared" ca="1" si="318"/>
        <v>1.7815568488611249E-2</v>
      </c>
      <c r="ATI29" s="5">
        <f t="shared" ca="1" si="318"/>
        <v>1.7509174807599191E-2</v>
      </c>
      <c r="ATJ29" s="5">
        <f t="shared" ca="1" si="318"/>
        <v>1.7315227163565892E-2</v>
      </c>
      <c r="ATK29" s="5">
        <f t="shared" ca="1" si="318"/>
        <v>1.720616557300229E-2</v>
      </c>
      <c r="ATL29" s="5">
        <f t="shared" ca="1" si="318"/>
        <v>1.7135992407984111E-2</v>
      </c>
      <c r="ATM29" s="5">
        <f t="shared" ca="1" si="318"/>
        <v>1.7170398173570453E-2</v>
      </c>
      <c r="ATN29" s="5">
        <f t="shared" ca="1" si="318"/>
        <v>1.8037798067705814E-2</v>
      </c>
      <c r="ATO29" s="5">
        <f t="shared" ca="1" si="318"/>
        <v>1.9167279790881071E-2</v>
      </c>
      <c r="ATP29" s="5">
        <f t="shared" ca="1" si="318"/>
        <v>1.9067924117122492E-2</v>
      </c>
      <c r="ATQ29" s="5">
        <f t="shared" ca="1" si="318"/>
        <v>1.8754130799034957E-2</v>
      </c>
      <c r="ATR29" s="5">
        <f t="shared" ca="1" si="318"/>
        <v>1.8934583306561507E-2</v>
      </c>
      <c r="ATS29" s="5">
        <f t="shared" ca="1" si="318"/>
        <v>1.869335175591608E-2</v>
      </c>
      <c r="ATT29" s="5">
        <f t="shared" ca="1" si="318"/>
        <v>1.8593998814308624E-2</v>
      </c>
      <c r="ATU29" s="5">
        <f t="shared" ca="1" si="318"/>
        <v>1.852030508654446E-2</v>
      </c>
      <c r="ATV29" s="5">
        <f t="shared" ca="1" si="318"/>
        <v>1.798419870105597E-2</v>
      </c>
      <c r="ATW29" s="5">
        <f t="shared" ca="1" si="318"/>
        <v>1.8013002607031606E-2</v>
      </c>
      <c r="ATX29" s="5">
        <f t="shared" ca="1" si="318"/>
        <v>1.8128972377575922E-2</v>
      </c>
      <c r="ATY29" s="5">
        <f t="shared" ca="1" si="318"/>
        <v>1.7978308977986437E-2</v>
      </c>
      <c r="ATZ29" s="5">
        <f t="shared" ca="1" si="318"/>
        <v>1.8209451054177032E-2</v>
      </c>
      <c r="AUA29" s="5">
        <f t="shared" ca="1" si="318"/>
        <v>1.7931402040305223E-2</v>
      </c>
      <c r="AUB29" s="5">
        <f t="shared" ca="1" si="318"/>
        <v>1.7838906151619323E-2</v>
      </c>
      <c r="AUC29" s="5">
        <f t="shared" ca="1" si="318"/>
        <v>1.7897145649290146E-2</v>
      </c>
      <c r="AUD29" s="5">
        <f t="shared" ca="1" si="318"/>
        <v>1.7770751706555989E-2</v>
      </c>
      <c r="AUE29" s="5">
        <f t="shared" ca="1" si="318"/>
        <v>1.7901001501510784E-2</v>
      </c>
      <c r="AUF29" s="5">
        <f t="shared" ca="1" si="318"/>
        <v>1.7843367847323523E-2</v>
      </c>
      <c r="AUG29" s="5">
        <f t="shared" ca="1" si="318"/>
        <v>1.7730714363437376E-2</v>
      </c>
      <c r="AUH29" s="5">
        <f t="shared" ca="1" si="318"/>
        <v>1.7101987396349966E-2</v>
      </c>
      <c r="AUI29" s="5">
        <f t="shared" ref="AUI29:AWT29" ca="1" si="319">IFERROR(QJ24/AUI$3," ")</f>
        <v>1.7457849904632824E-2</v>
      </c>
      <c r="AUJ29" s="5">
        <f t="shared" ca="1" si="319"/>
        <v>1.7699611062011608E-2</v>
      </c>
      <c r="AUK29" s="5">
        <f t="shared" ca="1" si="319"/>
        <v>1.7404341717021363E-2</v>
      </c>
      <c r="AUL29" s="5">
        <f t="shared" ca="1" si="319"/>
        <v>1.7337641460449919E-2</v>
      </c>
      <c r="AUM29" s="5">
        <f t="shared" ca="1" si="319"/>
        <v>1.7099244885465905E-2</v>
      </c>
      <c r="AUN29" s="5">
        <f t="shared" ca="1" si="319"/>
        <v>1.739076611644632E-2</v>
      </c>
      <c r="AUO29" s="5">
        <f t="shared" ca="1" si="319"/>
        <v>1.7006391829107941E-2</v>
      </c>
      <c r="AUP29" s="5">
        <f t="shared" ca="1" si="319"/>
        <v>1.7468153731166197E-2</v>
      </c>
      <c r="AUQ29" s="5">
        <f t="shared" ca="1" si="319"/>
        <v>1.735636302116219E-2</v>
      </c>
      <c r="AUR29" s="5">
        <f t="shared" ca="1" si="319"/>
        <v>1.696197192301022E-2</v>
      </c>
      <c r="AUS29" s="5">
        <f t="shared" ca="1" si="319"/>
        <v>1.7190505935302879E-2</v>
      </c>
      <c r="AUT29" s="5">
        <f t="shared" ca="1" si="319"/>
        <v>1.7084068276002166E-2</v>
      </c>
      <c r="AUU29" s="5">
        <f t="shared" ca="1" si="319"/>
        <v>1.7105007244053481E-2</v>
      </c>
      <c r="AUV29" s="5">
        <f t="shared" ca="1" si="319"/>
        <v>1.722088256910153E-2</v>
      </c>
      <c r="AUW29" s="5">
        <f t="shared" ca="1" si="319"/>
        <v>1.7224114919795457E-2</v>
      </c>
      <c r="AUX29" s="5">
        <f t="shared" ca="1" si="319"/>
        <v>1.6852805204424125E-2</v>
      </c>
      <c r="AUY29" s="5">
        <f t="shared" ca="1" si="319"/>
        <v>1.674879534933869E-2</v>
      </c>
      <c r="AUZ29" s="5">
        <f t="shared" ca="1" si="319"/>
        <v>1.6580946296395265E-2</v>
      </c>
      <c r="AVA29" s="5">
        <f t="shared" ca="1" si="319"/>
        <v>1.6730779099690049E-2</v>
      </c>
      <c r="AVB29" s="5">
        <f t="shared" ca="1" si="319"/>
        <v>1.7307254542166632E-2</v>
      </c>
      <c r="AVC29" s="5">
        <f t="shared" ca="1" si="319"/>
        <v>1.7955733636089551E-2</v>
      </c>
      <c r="AVD29" s="5">
        <f t="shared" ca="1" si="319"/>
        <v>1.8275112048902545E-2</v>
      </c>
      <c r="AVE29" s="5">
        <f t="shared" ca="1" si="319"/>
        <v>1.8355179267745055E-2</v>
      </c>
      <c r="AVF29" s="5">
        <f t="shared" ca="1" si="319"/>
        <v>1.8405657986541257E-2</v>
      </c>
      <c r="AVG29" s="5">
        <f t="shared" ca="1" si="319"/>
        <v>1.8398998870595287E-2</v>
      </c>
      <c r="AVH29" s="5">
        <f t="shared" ca="1" si="319"/>
        <v>1.8427609590482879E-2</v>
      </c>
      <c r="AVI29" s="5">
        <f t="shared" ca="1" si="319"/>
        <v>1.8831992007053603E-2</v>
      </c>
      <c r="AVJ29" s="5">
        <f t="shared" ca="1" si="319"/>
        <v>1.8897814081705603E-2</v>
      </c>
      <c r="AVK29" s="5">
        <f t="shared" ca="1" si="319"/>
        <v>1.8724055486271152E-2</v>
      </c>
      <c r="AVL29" s="5">
        <f t="shared" ca="1" si="319"/>
        <v>1.8923164397811294E-2</v>
      </c>
      <c r="AVM29" s="5">
        <f t="shared" ca="1" si="319"/>
        <v>1.8924265196499684E-2</v>
      </c>
      <c r="AVN29" s="5">
        <f t="shared" ca="1" si="319"/>
        <v>1.8835152415843489E-2</v>
      </c>
      <c r="AVO29" s="5">
        <f t="shared" ca="1" si="319"/>
        <v>1.841310417866291E-2</v>
      </c>
      <c r="AVP29" s="5">
        <f t="shared" ca="1" si="319"/>
        <v>1.8266700959192105E-2</v>
      </c>
      <c r="AVQ29" s="5">
        <f t="shared" ca="1" si="319"/>
        <v>1.8688590789143641E-2</v>
      </c>
      <c r="AVR29" s="5">
        <f t="shared" ca="1" si="319"/>
        <v>1.8755899833927971E-2</v>
      </c>
      <c r="AVS29" s="5">
        <f t="shared" ca="1" si="319"/>
        <v>1.912633142869348E-2</v>
      </c>
      <c r="AVT29" s="5">
        <f t="shared" ca="1" si="319"/>
        <v>1.9040541757498041E-2</v>
      </c>
      <c r="AVU29" s="5">
        <f t="shared" ca="1" si="319"/>
        <v>1.9215054049801998E-2</v>
      </c>
      <c r="AVV29" s="5">
        <f t="shared" ca="1" si="319"/>
        <v>1.9146667540786727E-2</v>
      </c>
      <c r="AVW29" s="5">
        <f t="shared" ca="1" si="319"/>
        <v>1.8915217614959765E-2</v>
      </c>
      <c r="AVX29" s="5">
        <f t="shared" ca="1" si="319"/>
        <v>1.9324838648512966E-2</v>
      </c>
      <c r="AVY29" s="5">
        <f t="shared" ca="1" si="319"/>
        <v>1.8944072938347413E-2</v>
      </c>
      <c r="AVZ29" s="5">
        <f t="shared" ca="1" si="319"/>
        <v>1.9340898789929614E-2</v>
      </c>
      <c r="AWA29" s="5">
        <f t="shared" ca="1" si="319"/>
        <v>1.9691121985459237E-2</v>
      </c>
      <c r="AWB29" s="5">
        <f t="shared" ca="1" si="319"/>
        <v>2.027138600386057E-2</v>
      </c>
      <c r="AWC29" s="5">
        <f t="shared" ca="1" si="319"/>
        <v>2.0567662223312824E-2</v>
      </c>
      <c r="AWD29" s="5">
        <f t="shared" ca="1" si="319"/>
        <v>2.0222916641389647E-2</v>
      </c>
      <c r="AWE29" s="5">
        <f t="shared" ca="1" si="319"/>
        <v>1.9895578075311084E-2</v>
      </c>
      <c r="AWF29" s="5">
        <f t="shared" ca="1" si="319"/>
        <v>1.9953243397147456E-2</v>
      </c>
      <c r="AWG29" s="5">
        <f t="shared" ca="1" si="319"/>
        <v>2.0070953628956754E-2</v>
      </c>
      <c r="AWH29" s="5">
        <f t="shared" ca="1" si="319"/>
        <v>2.0421552258451364E-2</v>
      </c>
      <c r="AWI29" s="5">
        <f t="shared" ca="1" si="319"/>
        <v>2.0427681391905941E-2</v>
      </c>
      <c r="AWJ29" s="5">
        <f t="shared" ca="1" si="319"/>
        <v>2.0312773739679584E-2</v>
      </c>
      <c r="AWK29" s="5">
        <f t="shared" ca="1" si="319"/>
        <v>2.0577193250940186E-2</v>
      </c>
      <c r="AWL29" s="5">
        <f t="shared" ca="1" si="319"/>
        <v>2.0638857587752649E-2</v>
      </c>
      <c r="AWM29" s="5">
        <f t="shared" ca="1" si="319"/>
        <v>2.0757950294229752E-2</v>
      </c>
      <c r="AWN29" s="5">
        <f t="shared" ca="1" si="319"/>
        <v>2.0626577205655725E-2</v>
      </c>
      <c r="AWO29" s="5">
        <f t="shared" ca="1" si="319"/>
        <v>2.0584304455112737E-2</v>
      </c>
      <c r="AWP29" s="5">
        <f t="shared" ca="1" si="319"/>
        <v>2.0294346973762981E-2</v>
      </c>
      <c r="AWQ29" s="5">
        <f t="shared" ca="1" si="319"/>
        <v>2.0184797243108985E-2</v>
      </c>
      <c r="AWR29" s="5">
        <f t="shared" ca="1" si="319"/>
        <v>2.0310612310461336E-2</v>
      </c>
      <c r="AWS29" s="5">
        <f t="shared" ca="1" si="319"/>
        <v>2.0378502097267548E-2</v>
      </c>
      <c r="AWT29" s="5">
        <f t="shared" ca="1" si="319"/>
        <v>2.0980621423860358E-2</v>
      </c>
      <c r="AWU29" s="5">
        <f t="shared" ref="AWU29:AZF29" ca="1" si="320">IFERROR(SV24/AWU$3," ")</f>
        <v>2.1613393492704081E-2</v>
      </c>
      <c r="AWV29" s="5">
        <f t="shared" ca="1" si="320"/>
        <v>2.0998756791993683E-2</v>
      </c>
      <c r="AWW29" s="5">
        <f t="shared" ca="1" si="320"/>
        <v>2.0984909171870021E-2</v>
      </c>
      <c r="AWX29" s="5">
        <f t="shared" ca="1" si="320"/>
        <v>2.0176735629486485E-2</v>
      </c>
      <c r="AWY29" s="5">
        <f t="shared" ca="1" si="320"/>
        <v>1.9610623327682989E-2</v>
      </c>
      <c r="AWZ29" s="5">
        <f t="shared" ca="1" si="320"/>
        <v>2.0227908390009777E-2</v>
      </c>
      <c r="AXA29" s="5">
        <f t="shared" ca="1" si="320"/>
        <v>2.0109289246435787E-2</v>
      </c>
      <c r="AXB29" s="5">
        <f t="shared" ca="1" si="320"/>
        <v>2.0335299443205529E-2</v>
      </c>
      <c r="AXC29" s="5">
        <f t="shared" ca="1" si="320"/>
        <v>2.082879308432074E-2</v>
      </c>
      <c r="AXD29" s="5">
        <f t="shared" ca="1" si="320"/>
        <v>2.0954327384400381E-2</v>
      </c>
      <c r="AXE29" s="5">
        <f t="shared" ca="1" si="320"/>
        <v>2.1142864398988118E-2</v>
      </c>
      <c r="AXF29" s="5">
        <f t="shared" ca="1" si="320"/>
        <v>2.1375351791070345E-2</v>
      </c>
      <c r="AXG29" s="5">
        <f t="shared" ca="1" si="320"/>
        <v>2.1535167917148653E-2</v>
      </c>
      <c r="AXH29" s="5">
        <f t="shared" ca="1" si="320"/>
        <v>2.1925113169820317E-2</v>
      </c>
      <c r="AXI29" s="5">
        <f t="shared" ca="1" si="320"/>
        <v>2.1727319902958959E-2</v>
      </c>
      <c r="AXJ29" s="5">
        <f t="shared" ca="1" si="320"/>
        <v>2.1810878865560598E-2</v>
      </c>
      <c r="AXK29" s="5">
        <f t="shared" ca="1" si="320"/>
        <v>2.2084993406629561E-2</v>
      </c>
      <c r="AXL29" s="5">
        <f t="shared" ca="1" si="320"/>
        <v>2.2052822833641652E-2</v>
      </c>
      <c r="AXM29" s="5">
        <f t="shared" ca="1" si="320"/>
        <v>2.1708333779608423E-2</v>
      </c>
      <c r="AXN29" s="5">
        <f t="shared" ca="1" si="320"/>
        <v>2.1426760031137963E-2</v>
      </c>
      <c r="AXO29" s="5">
        <f t="shared" ca="1" si="320"/>
        <v>2.164804062930957E-2</v>
      </c>
      <c r="AXP29" s="5">
        <f t="shared" ca="1" si="320"/>
        <v>2.2088923471854181E-2</v>
      </c>
      <c r="AXQ29" s="5">
        <f t="shared" ca="1" si="320"/>
        <v>2.1939616759361073E-2</v>
      </c>
      <c r="AXR29" s="5">
        <f t="shared" ca="1" si="320"/>
        <v>2.1904456357993263E-2</v>
      </c>
      <c r="AXS29" s="5">
        <f t="shared" ca="1" si="320"/>
        <v>2.1921087251030019E-2</v>
      </c>
      <c r="AXT29" s="5">
        <f t="shared" ca="1" si="320"/>
        <v>2.1791494007188095E-2</v>
      </c>
      <c r="AXU29" s="5">
        <f t="shared" ca="1" si="320"/>
        <v>2.1816843661356274E-2</v>
      </c>
      <c r="AXV29" s="5">
        <f t="shared" ca="1" si="320"/>
        <v>2.1564507845000004E-2</v>
      </c>
      <c r="AXW29" s="5">
        <f t="shared" ca="1" si="320"/>
        <v>2.2018245581792578E-2</v>
      </c>
      <c r="AXX29" s="5">
        <f t="shared" ca="1" si="320"/>
        <v>2.1983277276684803E-2</v>
      </c>
      <c r="AXY29" s="5">
        <f t="shared" ca="1" si="320"/>
        <v>2.2153146461645536E-2</v>
      </c>
      <c r="AXZ29" s="5">
        <f t="shared" ca="1" si="320"/>
        <v>2.2198328078337326E-2</v>
      </c>
      <c r="AYA29" s="5">
        <f t="shared" ca="1" si="320"/>
        <v>2.2448198746529414E-2</v>
      </c>
      <c r="AYB29" s="5">
        <f t="shared" ca="1" si="320"/>
        <v>2.2491075269628746E-2</v>
      </c>
      <c r="AYC29" s="5">
        <f t="shared" ca="1" si="320"/>
        <v>2.2373930576977251E-2</v>
      </c>
      <c r="AYD29" s="5">
        <f t="shared" ca="1" si="320"/>
        <v>2.2562594932739734E-2</v>
      </c>
      <c r="AYE29" s="5">
        <f t="shared" ca="1" si="320"/>
        <v>2.2103985399229101E-2</v>
      </c>
      <c r="AYF29" s="5">
        <f t="shared" ca="1" si="320"/>
        <v>2.2041964514494344E-2</v>
      </c>
      <c r="AYG29" s="5">
        <f t="shared" ca="1" si="320"/>
        <v>2.2080354137946227E-2</v>
      </c>
      <c r="AYH29" s="5">
        <f t="shared" ca="1" si="320"/>
        <v>2.2005027606312004E-2</v>
      </c>
      <c r="AYI29" s="5">
        <f t="shared" ca="1" si="320"/>
        <v>2.1871846321252549E-2</v>
      </c>
      <c r="AYJ29" s="5">
        <f t="shared" ca="1" si="320"/>
        <v>2.1494666799930017E-2</v>
      </c>
      <c r="AYK29" s="5">
        <f t="shared" ca="1" si="320"/>
        <v>1.9609879579630396E-2</v>
      </c>
      <c r="AYL29" s="5">
        <f t="shared" ca="1" si="320"/>
        <v>2.0233712144621809E-2</v>
      </c>
      <c r="AYM29" s="5">
        <f t="shared" ca="1" si="320"/>
        <v>2.0769680960117377E-2</v>
      </c>
      <c r="AYN29" s="5">
        <f t="shared" ca="1" si="320"/>
        <v>2.0853954214646163E-2</v>
      </c>
      <c r="AYO29" s="5">
        <f t="shared" ca="1" si="320"/>
        <v>2.0741943365868473E-2</v>
      </c>
      <c r="AYP29" s="5">
        <f t="shared" ca="1" si="320"/>
        <v>2.0947547980086648E-2</v>
      </c>
      <c r="AYQ29" s="5">
        <f t="shared" ca="1" si="320"/>
        <v>2.0602419708351014E-2</v>
      </c>
      <c r="AYR29" s="5">
        <f t="shared" ca="1" si="320"/>
        <v>2.040173313656678E-2</v>
      </c>
      <c r="AYS29" s="5">
        <f t="shared" ca="1" si="320"/>
        <v>2.0399505478254927E-2</v>
      </c>
      <c r="AYT29" s="5">
        <f t="shared" ca="1" si="320"/>
        <v>2.0145230646529063E-2</v>
      </c>
      <c r="AYU29" s="5">
        <f t="shared" ca="1" si="320"/>
        <v>2.0093068153798528E-2</v>
      </c>
      <c r="AYV29" s="5">
        <f t="shared" ca="1" si="320"/>
        <v>1.9883809002944092E-2</v>
      </c>
      <c r="AYW29" s="5">
        <f t="shared" ca="1" si="320"/>
        <v>1.9907671765682509E-2</v>
      </c>
      <c r="AYX29" s="5">
        <f t="shared" ca="1" si="320"/>
        <v>2.000309166558541E-2</v>
      </c>
      <c r="AYY29" s="5">
        <f t="shared" ca="1" si="320"/>
        <v>1.9764201420081211E-2</v>
      </c>
      <c r="AYZ29" s="5">
        <f t="shared" ca="1" si="320"/>
        <v>1.9488501174843052E-2</v>
      </c>
      <c r="AZA29" s="5">
        <f t="shared" ca="1" si="320"/>
        <v>1.9624437691873463E-2</v>
      </c>
      <c r="AZB29" s="5">
        <f t="shared" ca="1" si="320"/>
        <v>1.9138190896192845E-2</v>
      </c>
      <c r="AZC29" s="5">
        <f t="shared" ca="1" si="320"/>
        <v>1.9212924586706311E-2</v>
      </c>
      <c r="AZD29" s="5">
        <f t="shared" ca="1" si="320"/>
        <v>1.9215808225097792E-2</v>
      </c>
      <c r="AZE29" s="5">
        <f t="shared" ca="1" si="320"/>
        <v>1.8838250807175425E-2</v>
      </c>
      <c r="AZF29" s="5">
        <f t="shared" ca="1" si="320"/>
        <v>1.9002269253276634E-2</v>
      </c>
      <c r="AZG29" s="5">
        <f t="shared" ref="AZG29:BBR29" ca="1" si="321">IFERROR(VH24/AZG$3," ")</f>
        <v>1.8881542169766008E-2</v>
      </c>
      <c r="AZH29" s="5">
        <f t="shared" ca="1" si="321"/>
        <v>1.8843579158834729E-2</v>
      </c>
      <c r="AZI29" s="5">
        <f t="shared" ca="1" si="321"/>
        <v>1.8803600109661395E-2</v>
      </c>
      <c r="AZJ29" s="5">
        <f t="shared" ca="1" si="321"/>
        <v>1.8742849721869865E-2</v>
      </c>
      <c r="AZK29" s="5">
        <f t="shared" ca="1" si="321"/>
        <v>1.7164126852412136E-2</v>
      </c>
      <c r="AZL29" s="5">
        <f t="shared" ca="1" si="321"/>
        <v>1.7076843341875682E-2</v>
      </c>
      <c r="AZM29" s="5">
        <f t="shared" ca="1" si="321"/>
        <v>1.724305609535275E-2</v>
      </c>
      <c r="AZN29" s="5">
        <f t="shared" ca="1" si="321"/>
        <v>1.7114475736485762E-2</v>
      </c>
      <c r="AZO29" s="5">
        <f t="shared" ca="1" si="321"/>
        <v>1.7286591039626611E-2</v>
      </c>
      <c r="AZP29" s="5">
        <f t="shared" ca="1" si="321"/>
        <v>1.6826260734952414E-2</v>
      </c>
      <c r="AZQ29" s="5">
        <f t="shared" ca="1" si="321"/>
        <v>1.7156492867150212E-2</v>
      </c>
      <c r="AZR29" s="5">
        <f t="shared" ca="1" si="321"/>
        <v>1.7315202273571612E-2</v>
      </c>
      <c r="AZS29" s="5">
        <f t="shared" ca="1" si="321"/>
        <v>1.707770062059483E-2</v>
      </c>
      <c r="AZT29" s="5">
        <f t="shared" ca="1" si="321"/>
        <v>1.7203175956605744E-2</v>
      </c>
      <c r="AZU29" s="5">
        <f t="shared" ca="1" si="321"/>
        <v>1.7181788876283258E-2</v>
      </c>
      <c r="AZV29" s="5">
        <f t="shared" ca="1" si="321"/>
        <v>1.7221080085525736E-2</v>
      </c>
      <c r="AZW29" s="5">
        <f t="shared" ca="1" si="321"/>
        <v>1.7143753103312773E-2</v>
      </c>
      <c r="AZX29" s="5">
        <f t="shared" ca="1" si="321"/>
        <v>1.7042788232805098E-2</v>
      </c>
      <c r="AZY29" s="5">
        <f t="shared" ca="1" si="321"/>
        <v>1.728125386637553E-2</v>
      </c>
      <c r="AZZ29" s="5">
        <f t="shared" ca="1" si="321"/>
        <v>1.7360068323312463E-2</v>
      </c>
      <c r="BAA29" s="5">
        <f t="shared" ca="1" si="321"/>
        <v>1.7379157653102675E-2</v>
      </c>
      <c r="BAB29" s="5">
        <f t="shared" ca="1" si="321"/>
        <v>1.7249753729009932E-2</v>
      </c>
      <c r="BAC29" s="5">
        <f t="shared" ca="1" si="321"/>
        <v>1.7466062656424901E-2</v>
      </c>
      <c r="BAD29" s="5">
        <f t="shared" ca="1" si="321"/>
        <v>1.7427789358544131E-2</v>
      </c>
      <c r="BAE29" s="5">
        <f t="shared" ca="1" si="321"/>
        <v>1.6942588500169022E-2</v>
      </c>
      <c r="BAF29" s="5">
        <f t="shared" ca="1" si="321"/>
        <v>1.6772496598871596E-2</v>
      </c>
      <c r="BAG29" s="5">
        <f t="shared" ca="1" si="321"/>
        <v>1.6883027534352123E-2</v>
      </c>
      <c r="BAH29" s="5">
        <f t="shared" ca="1" si="321"/>
        <v>1.6444854528551833E-2</v>
      </c>
      <c r="BAI29" s="5">
        <f t="shared" ca="1" si="321"/>
        <v>1.6306482316804028E-2</v>
      </c>
      <c r="BAJ29" s="5">
        <f t="shared" ca="1" si="321"/>
        <v>1.6319220031308566E-2</v>
      </c>
      <c r="BAK29" s="5">
        <f t="shared" ca="1" si="321"/>
        <v>1.62152631868306E-2</v>
      </c>
      <c r="BAL29" s="5">
        <f t="shared" ca="1" si="321"/>
        <v>1.6451567138392589E-2</v>
      </c>
      <c r="BAM29" s="5">
        <f t="shared" ca="1" si="321"/>
        <v>1.6121550495189953E-2</v>
      </c>
      <c r="BAN29" s="5">
        <f t="shared" ca="1" si="321"/>
        <v>1.625079715498224E-2</v>
      </c>
      <c r="BAO29" s="5">
        <f t="shared" ca="1" si="321"/>
        <v>1.6328186068106144E-2</v>
      </c>
      <c r="BAP29" s="5">
        <f t="shared" ca="1" si="321"/>
        <v>1.6483429009813762E-2</v>
      </c>
      <c r="BAQ29" s="5">
        <f t="shared" ca="1" si="321"/>
        <v>1.6734407191050193E-2</v>
      </c>
      <c r="BAR29" s="5">
        <f t="shared" ca="1" si="321"/>
        <v>1.6400089806377759E-2</v>
      </c>
      <c r="BAS29" s="5">
        <f t="shared" ca="1" si="321"/>
        <v>1.6225049057836234E-2</v>
      </c>
      <c r="BAT29" s="5">
        <f t="shared" ca="1" si="321"/>
        <v>1.6530274548803559E-2</v>
      </c>
      <c r="BAU29" s="5">
        <f t="shared" ca="1" si="321"/>
        <v>1.6572321536336494E-2</v>
      </c>
      <c r="BAV29" s="5">
        <f t="shared" ca="1" si="321"/>
        <v>1.6398681180283956E-2</v>
      </c>
      <c r="BAW29" s="5">
        <f t="shared" ca="1" si="321"/>
        <v>1.6325131982071042E-2</v>
      </c>
      <c r="BAX29" s="5">
        <f t="shared" ca="1" si="321"/>
        <v>1.6641724319769086E-2</v>
      </c>
      <c r="BAY29" s="5">
        <f t="shared" ca="1" si="321"/>
        <v>1.3850638834627785E-2</v>
      </c>
      <c r="BAZ29" s="5">
        <f t="shared" ca="1" si="321"/>
        <v>1.3199184584673838E-2</v>
      </c>
      <c r="BBA29" s="5">
        <f t="shared" ca="1" si="321"/>
        <v>1.2585004545676074E-2</v>
      </c>
      <c r="BBB29" s="5">
        <f t="shared" ca="1" si="321"/>
        <v>1.2197565560786161E-2</v>
      </c>
      <c r="BBC29" s="5">
        <f t="shared" ca="1" si="321"/>
        <v>1.2078109054323686E-2</v>
      </c>
      <c r="BBD29" s="5">
        <f t="shared" ca="1" si="321"/>
        <v>1.2460367290713731E-2</v>
      </c>
      <c r="BBE29" s="5">
        <f t="shared" ca="1" si="321"/>
        <v>1.2716647323697457E-2</v>
      </c>
      <c r="BBF29" s="5">
        <f t="shared" ca="1" si="321"/>
        <v>1.2663272814356105E-2</v>
      </c>
      <c r="BBG29" s="5">
        <f t="shared" ca="1" si="321"/>
        <v>1.2340195584024409E-2</v>
      </c>
      <c r="BBH29" s="5">
        <f t="shared" ca="1" si="321"/>
        <v>1.2551124154274453E-2</v>
      </c>
      <c r="BBI29" s="5">
        <f t="shared" ca="1" si="321"/>
        <v>1.2573100456626685E-2</v>
      </c>
      <c r="BBJ29" s="5">
        <f t="shared" ca="1" si="321"/>
        <v>1.2728552518392396E-2</v>
      </c>
      <c r="BBK29" s="5">
        <f t="shared" ca="1" si="321"/>
        <v>1.2351336266479782E-2</v>
      </c>
      <c r="BBL29" s="5">
        <f t="shared" ca="1" si="321"/>
        <v>1.2524067451928512E-2</v>
      </c>
      <c r="BBM29" s="5">
        <f t="shared" ca="1" si="321"/>
        <v>1.2807475986624151E-2</v>
      </c>
      <c r="BBN29" s="5">
        <f t="shared" ca="1" si="321"/>
        <v>1.254777794563032E-2</v>
      </c>
      <c r="BBO29" s="5">
        <f t="shared" ca="1" si="321"/>
        <v>1.2440048724153323E-2</v>
      </c>
      <c r="BBP29" s="5">
        <f t="shared" ca="1" si="321"/>
        <v>1.2353371459526164E-2</v>
      </c>
      <c r="BBQ29" s="5">
        <f t="shared" ca="1" si="321"/>
        <v>1.2578944614178911E-2</v>
      </c>
      <c r="BBR29" s="5">
        <f t="shared" ca="1" si="321"/>
        <v>1.2448330257513818E-2</v>
      </c>
      <c r="BBS29" s="5">
        <f t="shared" ref="BBS29:BED29" ca="1" si="322">IFERROR(XT24/BBS$3," ")</f>
        <v>1.1864929852843362E-2</v>
      </c>
      <c r="BBT29" s="5">
        <f t="shared" ca="1" si="322"/>
        <v>1.2043892309137024E-2</v>
      </c>
      <c r="BBU29" s="5">
        <f t="shared" ca="1" si="322"/>
        <v>1.1803229061566918E-2</v>
      </c>
      <c r="BBV29" s="5">
        <f t="shared" ca="1" si="322"/>
        <v>1.195341910259121E-2</v>
      </c>
      <c r="BBW29" s="5">
        <f t="shared" ca="1" si="322"/>
        <v>1.2087569409921905E-2</v>
      </c>
      <c r="BBX29" s="5">
        <f t="shared" ca="1" si="322"/>
        <v>1.2706306591338706E-2</v>
      </c>
      <c r="BBY29" s="5">
        <f t="shared" ca="1" si="322"/>
        <v>1.2462422329020622E-2</v>
      </c>
      <c r="BBZ29" s="5">
        <f t="shared" ca="1" si="322"/>
        <v>1.2626781678988322E-2</v>
      </c>
      <c r="BCA29" s="5">
        <f t="shared" ca="1" si="322"/>
        <v>1.2608993658937091E-2</v>
      </c>
      <c r="BCB29" s="5">
        <f t="shared" ca="1" si="322"/>
        <v>1.249783943036477E-2</v>
      </c>
      <c r="BCC29" s="5">
        <f t="shared" ca="1" si="322"/>
        <v>1.2652534585520455E-2</v>
      </c>
      <c r="BCD29" s="5">
        <f t="shared" ca="1" si="322"/>
        <v>1.2661456844831361E-2</v>
      </c>
      <c r="BCE29" s="5">
        <f t="shared" ca="1" si="322"/>
        <v>1.239788173814692E-2</v>
      </c>
      <c r="BCF29" s="5">
        <f t="shared" ca="1" si="322"/>
        <v>1.229492533206419E-2</v>
      </c>
      <c r="BCG29" s="5">
        <f t="shared" ca="1" si="322"/>
        <v>1.2189336553622381E-2</v>
      </c>
      <c r="BCH29" s="5">
        <f t="shared" ca="1" si="322"/>
        <v>1.2226084227850277E-2</v>
      </c>
      <c r="BCI29" s="5">
        <f t="shared" ca="1" si="322"/>
        <v>1.210445857213841E-2</v>
      </c>
      <c r="BCJ29" s="5">
        <f t="shared" ca="1" si="322"/>
        <v>1.2233008728689976E-2</v>
      </c>
      <c r="BCK29" s="5">
        <f t="shared" ca="1" si="322"/>
        <v>1.2121922237979371E-2</v>
      </c>
      <c r="BCL29" s="5">
        <f t="shared" ca="1" si="322"/>
        <v>1.1942480792811265E-2</v>
      </c>
      <c r="BCM29" s="5">
        <f t="shared" ca="1" si="322"/>
        <v>1.1765488532266942E-2</v>
      </c>
      <c r="BCN29" s="5">
        <f t="shared" ca="1" si="322"/>
        <v>1.1624403869291755E-2</v>
      </c>
      <c r="BCO29" s="5">
        <f t="shared" ca="1" si="322"/>
        <v>1.1604462517603185E-2</v>
      </c>
      <c r="BCP29" s="5">
        <f t="shared" ca="1" si="322"/>
        <v>1.1310846754877091E-2</v>
      </c>
      <c r="BCQ29" s="5">
        <f t="shared" ca="1" si="322"/>
        <v>1.1547816354659938E-2</v>
      </c>
      <c r="BCR29" s="5">
        <f t="shared" ca="1" si="322"/>
        <v>1.1485984061451746E-2</v>
      </c>
      <c r="BCS29" s="5">
        <f t="shared" ca="1" si="322"/>
        <v>1.1230944887144923E-2</v>
      </c>
      <c r="BCT29" s="5">
        <f t="shared" ca="1" si="322"/>
        <v>1.1342903027350297E-2</v>
      </c>
      <c r="BCU29" s="5">
        <f t="shared" ca="1" si="322"/>
        <v>1.1273711742572641E-2</v>
      </c>
      <c r="BCV29" s="5">
        <f t="shared" ca="1" si="322"/>
        <v>1.1220364196687005E-2</v>
      </c>
      <c r="BCW29" s="5">
        <f t="shared" ca="1" si="322"/>
        <v>1.1267732066744068E-2</v>
      </c>
      <c r="BCX29" s="5">
        <f t="shared" ca="1" si="322"/>
        <v>1.1307480018762981E-2</v>
      </c>
      <c r="BCY29" s="5">
        <f t="shared" ca="1" si="322"/>
        <v>1.1405809586040776E-2</v>
      </c>
      <c r="BCZ29" s="5">
        <f t="shared" ca="1" si="322"/>
        <v>1.1672846395931099E-2</v>
      </c>
      <c r="BDA29" s="5">
        <f t="shared" ca="1" si="322"/>
        <v>1.1576802617087606E-2</v>
      </c>
      <c r="BDB29" s="5">
        <f t="shared" ca="1" si="322"/>
        <v>1.1476132953010556E-2</v>
      </c>
      <c r="BDC29" s="5">
        <f t="shared" ca="1" si="322"/>
        <v>1.1437050487081379E-2</v>
      </c>
      <c r="BDD29" s="5">
        <f t="shared" ca="1" si="322"/>
        <v>1.1271017554946972E-2</v>
      </c>
      <c r="BDE29" s="5">
        <f t="shared" ca="1" si="322"/>
        <v>1.1025437100706264E-2</v>
      </c>
      <c r="BDF29" s="5">
        <f t="shared" ca="1" si="322"/>
        <v>1.1219237312135755E-2</v>
      </c>
      <c r="BDG29" s="5">
        <f t="shared" ca="1" si="322"/>
        <v>1.1185539091719716E-2</v>
      </c>
      <c r="BDH29" s="5">
        <f t="shared" ca="1" si="322"/>
        <v>1.1395300335930995E-2</v>
      </c>
      <c r="BDI29" s="5">
        <f t="shared" ca="1" si="322"/>
        <v>1.1417105019586869E-2</v>
      </c>
      <c r="BDJ29" s="5">
        <f t="shared" ca="1" si="322"/>
        <v>1.1451670273887538E-2</v>
      </c>
      <c r="BDK29" s="5">
        <f t="shared" ca="1" si="322"/>
        <v>1.1588276934163763E-2</v>
      </c>
      <c r="BDL29" s="5">
        <f t="shared" ca="1" si="322"/>
        <v>1.1394371308122719E-2</v>
      </c>
      <c r="BDM29" s="5">
        <f t="shared" ca="1" si="322"/>
        <v>1.156278661377067E-2</v>
      </c>
      <c r="BDN29" s="5">
        <f t="shared" ca="1" si="322"/>
        <v>1.1080359622805127E-2</v>
      </c>
      <c r="BDO29" s="5">
        <f t="shared" ca="1" si="322"/>
        <v>1.1523551999092671E-2</v>
      </c>
      <c r="BDP29" s="5">
        <f t="shared" ca="1" si="322"/>
        <v>1.153472533998356E-2</v>
      </c>
      <c r="BDQ29" s="5">
        <f t="shared" ca="1" si="322"/>
        <v>1.1630557492727291E-2</v>
      </c>
      <c r="BDR29" s="5">
        <f t="shared" ca="1" si="322"/>
        <v>1.1261069479642618E-2</v>
      </c>
      <c r="BDS29" s="5">
        <f t="shared" ca="1" si="322"/>
        <v>1.1555407667654578E-2</v>
      </c>
      <c r="BDT29" s="5">
        <f t="shared" ca="1" si="322"/>
        <v>1.1350956765668305E-2</v>
      </c>
      <c r="BDU29" s="5">
        <f t="shared" ca="1" si="322"/>
        <v>1.1406935793818183E-2</v>
      </c>
      <c r="BDV29" s="5">
        <f t="shared" ca="1" si="322"/>
        <v>1.1376344580466749E-2</v>
      </c>
      <c r="BDW29" s="5">
        <f t="shared" ca="1" si="322"/>
        <v>1.1243731108715085E-2</v>
      </c>
      <c r="BDX29" s="5">
        <f t="shared" ca="1" si="322"/>
        <v>1.1276796255503695E-2</v>
      </c>
      <c r="BDY29" s="5">
        <f t="shared" ca="1" si="322"/>
        <v>1.1381434744183738E-2</v>
      </c>
      <c r="BDZ29" s="5">
        <f t="shared" ca="1" si="322"/>
        <v>1.1428708096175638E-2</v>
      </c>
      <c r="BEA29" s="5">
        <f t="shared" ca="1" si="322"/>
        <v>1.153709672989316E-2</v>
      </c>
      <c r="BEB29" s="5">
        <f t="shared" ca="1" si="322"/>
        <v>1.1771658726520636E-2</v>
      </c>
      <c r="BEC29" s="5">
        <f t="shared" ca="1" si="322"/>
        <v>1.2108668637713206E-2</v>
      </c>
      <c r="BED29" s="5">
        <f t="shared" ca="1" si="322"/>
        <v>1.210084175724753E-2</v>
      </c>
      <c r="BEE29" s="5">
        <f t="shared" ref="BEE29:BGP29" ca="1" si="323">IFERROR(AAF24/BEE$3," ")</f>
        <v>1.1820774644935481E-2</v>
      </c>
      <c r="BEF29" s="5">
        <f t="shared" ca="1" si="323"/>
        <v>1.1635253504393178E-2</v>
      </c>
      <c r="BEG29" s="5">
        <f t="shared" ca="1" si="323"/>
        <v>1.168422723429581E-2</v>
      </c>
      <c r="BEH29" s="5">
        <f t="shared" ca="1" si="323"/>
        <v>1.1587978808352422E-2</v>
      </c>
      <c r="BEI29" s="5">
        <f t="shared" ca="1" si="323"/>
        <v>1.1555113521759775E-2</v>
      </c>
      <c r="BEJ29" s="5">
        <f t="shared" ca="1" si="323"/>
        <v>1.1621910855749724E-2</v>
      </c>
      <c r="BEK29" s="5">
        <f t="shared" ca="1" si="323"/>
        <v>1.1478059509394536E-2</v>
      </c>
      <c r="BEL29" s="5">
        <f t="shared" ca="1" si="323"/>
        <v>1.1451051692871576E-2</v>
      </c>
      <c r="BEM29" s="5">
        <f t="shared" ca="1" si="323"/>
        <v>1.1507443911624523E-2</v>
      </c>
      <c r="BEN29" s="5">
        <f t="shared" ca="1" si="323"/>
        <v>1.179825889138781E-2</v>
      </c>
      <c r="BEO29" s="5">
        <f t="shared" ca="1" si="323"/>
        <v>1.1425052446101999E-2</v>
      </c>
      <c r="BEP29" s="5">
        <f t="shared" ca="1" si="323"/>
        <v>1.1660109770901024E-2</v>
      </c>
      <c r="BEQ29" s="5">
        <f t="shared" ca="1" si="323"/>
        <v>1.1893281363086792E-2</v>
      </c>
      <c r="BER29" s="5">
        <f t="shared" ca="1" si="323"/>
        <v>1.1691698599503439E-2</v>
      </c>
      <c r="BES29" s="5">
        <f t="shared" ca="1" si="323"/>
        <v>1.1906863270762116E-2</v>
      </c>
      <c r="BET29" s="5">
        <f t="shared" ca="1" si="323"/>
        <v>1.1932813826169444E-2</v>
      </c>
      <c r="BEU29" s="5">
        <f t="shared" ca="1" si="323"/>
        <v>1.2010445506222659E-2</v>
      </c>
      <c r="BEV29" s="5">
        <f t="shared" ca="1" si="323"/>
        <v>1.2230832998849623E-2</v>
      </c>
      <c r="BEW29" s="5">
        <f t="shared" ca="1" si="323"/>
        <v>1.2176671567171594E-2</v>
      </c>
      <c r="BEX29" s="5">
        <f t="shared" ca="1" si="323"/>
        <v>1.2410124731771607E-2</v>
      </c>
      <c r="BEY29" s="5">
        <f t="shared" ca="1" si="323"/>
        <v>1.230316869998737E-2</v>
      </c>
      <c r="BEZ29" s="5">
        <f t="shared" ca="1" si="323"/>
        <v>1.2257417049202404E-2</v>
      </c>
      <c r="BFA29" s="5">
        <f t="shared" ca="1" si="323"/>
        <v>1.1795067521646689E-2</v>
      </c>
      <c r="BFB29" s="5">
        <f t="shared" ca="1" si="323"/>
        <v>1.1937059759745502E-2</v>
      </c>
      <c r="BFC29" s="5">
        <f t="shared" ca="1" si="323"/>
        <v>1.1876974504081263E-2</v>
      </c>
      <c r="BFD29" s="5">
        <f t="shared" ca="1" si="323"/>
        <v>1.2333580905212815E-2</v>
      </c>
      <c r="BFE29" s="5">
        <f t="shared" ca="1" si="323"/>
        <v>1.250394617610761E-2</v>
      </c>
      <c r="BFF29" s="5">
        <f t="shared" ca="1" si="323"/>
        <v>1.2952462280677252E-2</v>
      </c>
      <c r="BFG29" s="5">
        <f t="shared" ca="1" si="323"/>
        <v>1.2921356406977337E-2</v>
      </c>
      <c r="BFH29" s="5">
        <f t="shared" ca="1" si="323"/>
        <v>1.3134814575627787E-2</v>
      </c>
      <c r="BFI29" s="5">
        <f t="shared" ca="1" si="323"/>
        <v>1.2956694997393596E-2</v>
      </c>
      <c r="BFJ29" s="5">
        <f t="shared" ca="1" si="323"/>
        <v>1.295107492991961E-2</v>
      </c>
      <c r="BFK29" s="5">
        <f t="shared" ca="1" si="323"/>
        <v>1.2596520531680467E-2</v>
      </c>
      <c r="BFL29" s="5">
        <f t="shared" ca="1" si="323"/>
        <v>1.2884125400012159E-2</v>
      </c>
      <c r="BFM29" s="5">
        <f t="shared" ca="1" si="323"/>
        <v>1.2805107298984883E-2</v>
      </c>
      <c r="BFN29" s="5">
        <f t="shared" ca="1" si="323"/>
        <v>1.2982595011649037E-2</v>
      </c>
      <c r="BFO29" s="5">
        <f t="shared" ca="1" si="323"/>
        <v>1.4932921278620725E-2</v>
      </c>
      <c r="BFP29" s="5">
        <f t="shared" ca="1" si="323"/>
        <v>1.529435224349051E-2</v>
      </c>
      <c r="BFQ29" s="5">
        <f t="shared" ca="1" si="323"/>
        <v>1.5514302342393571E-2</v>
      </c>
      <c r="BFR29" s="5">
        <f t="shared" ca="1" si="323"/>
        <v>1.5260058368557828E-2</v>
      </c>
      <c r="BFS29" s="5">
        <f t="shared" ca="1" si="323"/>
        <v>1.5279090542098256E-2</v>
      </c>
      <c r="BFT29" s="5">
        <f t="shared" ca="1" si="323"/>
        <v>1.5534779238447791E-2</v>
      </c>
      <c r="BFU29" s="5">
        <f t="shared" ca="1" si="323"/>
        <v>1.5447280577435074E-2</v>
      </c>
      <c r="BFV29" s="5">
        <f t="shared" ca="1" si="323"/>
        <v>1.5013611055821531E-2</v>
      </c>
      <c r="BFW29" s="5">
        <f t="shared" ca="1" si="323"/>
        <v>1.5057541044072895E-2</v>
      </c>
      <c r="BFX29" s="5">
        <f t="shared" ca="1" si="323"/>
        <v>1.5131891602868715E-2</v>
      </c>
      <c r="BFY29" s="5">
        <f t="shared" ca="1" si="323"/>
        <v>1.506337480608091E-2</v>
      </c>
      <c r="BFZ29" s="5">
        <f t="shared" ca="1" si="323"/>
        <v>1.4547710776114307E-2</v>
      </c>
      <c r="BGA29" s="5">
        <f t="shared" ca="1" si="323"/>
        <v>1.4554741115186709E-2</v>
      </c>
      <c r="BGB29" s="5">
        <f t="shared" ca="1" si="323"/>
        <v>1.4266999490203165E-2</v>
      </c>
      <c r="BGC29" s="5">
        <f t="shared" ca="1" si="323"/>
        <v>1.4106751411636934E-2</v>
      </c>
      <c r="BGD29" s="5">
        <f t="shared" ca="1" si="323"/>
        <v>1.4146082090598026E-2</v>
      </c>
      <c r="BGE29" s="5">
        <f t="shared" ca="1" si="323"/>
        <v>1.4091980874658532E-2</v>
      </c>
      <c r="BGF29" s="5">
        <f t="shared" ca="1" si="323"/>
        <v>1.3779111308416513E-2</v>
      </c>
      <c r="BGG29" s="5">
        <f t="shared" ca="1" si="323"/>
        <v>1.3642573968250462E-2</v>
      </c>
      <c r="BGH29" s="5">
        <f t="shared" ca="1" si="323"/>
        <v>1.349187502254791E-2</v>
      </c>
      <c r="BGI29" s="5">
        <f t="shared" ca="1" si="323"/>
        <v>1.3708392887186536E-2</v>
      </c>
      <c r="BGJ29" s="5">
        <f t="shared" ca="1" si="323"/>
        <v>1.397412092056099E-2</v>
      </c>
      <c r="BGK29" s="5">
        <f t="shared" ca="1" si="323"/>
        <v>1.410040495134213E-2</v>
      </c>
      <c r="BGL29" s="5">
        <f t="shared" ca="1" si="323"/>
        <v>1.3950766498163521E-2</v>
      </c>
      <c r="BGM29" s="5">
        <f t="shared" ca="1" si="323"/>
        <v>1.3749886079301332E-2</v>
      </c>
      <c r="BGN29" s="5">
        <f t="shared" ca="1" si="323"/>
        <v>1.3490569333545538E-2</v>
      </c>
      <c r="BGO29" s="5">
        <f t="shared" ca="1" si="323"/>
        <v>1.3655436927073382E-2</v>
      </c>
      <c r="BGP29" s="5">
        <f t="shared" ca="1" si="323"/>
        <v>1.3057464023465941E-2</v>
      </c>
      <c r="BGQ29" s="5">
        <f t="shared" ref="BGQ29:BGX29" ca="1" si="324">IFERROR(ACR24/BGQ$3," ")</f>
        <v>1.3116883734873824E-2</v>
      </c>
      <c r="BGR29" s="5">
        <f t="shared" ca="1" si="324"/>
        <v>1.3152263265386861E-2</v>
      </c>
      <c r="BGS29" s="5">
        <f t="shared" ca="1" si="324"/>
        <v>1.2881530683057404E-2</v>
      </c>
      <c r="BGT29" s="5">
        <f t="shared" ca="1" si="324"/>
        <v>1.2787717717230855E-2</v>
      </c>
      <c r="BGU29" s="5">
        <f t="shared" ca="1" si="324"/>
        <v>1.2909289981165578E-2</v>
      </c>
      <c r="BGV29" s="5">
        <f t="shared" ca="1" si="324"/>
        <v>1.3267422125362522E-2</v>
      </c>
      <c r="BGW29" s="5">
        <f t="shared" ca="1" si="324"/>
        <v>1.3249234946945816E-2</v>
      </c>
      <c r="BGX29" s="5" t="str">
        <f t="shared" si="324"/>
        <v xml:space="preserve"> </v>
      </c>
      <c r="BGY29" s="5"/>
    </row>
    <row r="30" spans="2:1559" x14ac:dyDescent="0.55000000000000004">
      <c r="B30" t="e" vm="17370">
        <v>#VALUE!</v>
      </c>
      <c r="D30" cm="1" vm="9031">
        <f t="array" aca="1" ref="D30:ACX30" ca="1">TRANSPOSE(_xlfn.STOCKHISTORY(B30,EDATE(TODAY(),-PI()*12),TODAY(),0,0,1))</f>
        <v>249.2</v>
      </c>
      <c r="E30" vm="17371">
        <f ca="1"/>
        <v>246.99</v>
      </c>
      <c r="F30" vm="6640">
        <f ca="1"/>
        <v>251.22</v>
      </c>
      <c r="G30" vm="14148">
        <f ca="1"/>
        <v>253.07</v>
      </c>
      <c r="H30" vm="6677">
        <f ca="1"/>
        <v>256.13</v>
      </c>
      <c r="I30" vm="17372">
        <f ca="1"/>
        <v>260.52</v>
      </c>
      <c r="J30" vm="17373">
        <f ca="1"/>
        <v>259.66000000000003</v>
      </c>
      <c r="K30" vm="17374">
        <f ca="1"/>
        <v>260.85000000000002</v>
      </c>
      <c r="L30" vm="17375">
        <f ca="1"/>
        <v>267.79000000000002</v>
      </c>
      <c r="M30" vm="3374">
        <f ca="1"/>
        <v>266.52999999999997</v>
      </c>
      <c r="N30" vm="17376">
        <f ca="1"/>
        <v>264.97000000000003</v>
      </c>
      <c r="O30" vm="17377">
        <f ca="1"/>
        <v>265.27</v>
      </c>
      <c r="P30" vm="17378">
        <f ca="1"/>
        <v>268.32</v>
      </c>
      <c r="Q30" vm="17379">
        <f ca="1"/>
        <v>264.14999999999998</v>
      </c>
      <c r="R30" vm="17380">
        <f ca="1"/>
        <v>267.08</v>
      </c>
      <c r="S30" vm="14938">
        <f ca="1"/>
        <v>265.20999999999998</v>
      </c>
      <c r="T30" vm="17381">
        <f ca="1"/>
        <v>262.62</v>
      </c>
      <c r="U30" vm="17382">
        <f ca="1"/>
        <v>260.74</v>
      </c>
      <c r="V30" vm="6704">
        <f ca="1"/>
        <v>257.2</v>
      </c>
      <c r="W30" vm="17383">
        <f ca="1"/>
        <v>254.11</v>
      </c>
      <c r="X30" vm="17384">
        <f ca="1"/>
        <v>254.37</v>
      </c>
      <c r="Y30" vm="17385">
        <f ca="1"/>
        <v>256.16000000000003</v>
      </c>
      <c r="Z30" vm="17386">
        <f ca="1"/>
        <v>260.36</v>
      </c>
      <c r="AA30" vm="17387">
        <f ca="1"/>
        <v>260.52999999999997</v>
      </c>
      <c r="AB30" vm="17388">
        <f ca="1"/>
        <v>258.22000000000003</v>
      </c>
      <c r="AC30" vm="17389">
        <f ca="1"/>
        <v>257.97000000000003</v>
      </c>
      <c r="AD30" vm="17390">
        <f ca="1"/>
        <v>259.17</v>
      </c>
      <c r="AE30" vm="17391">
        <f ca="1"/>
        <v>277.86</v>
      </c>
      <c r="AF30" vm="17392">
        <f ca="1"/>
        <v>285.63</v>
      </c>
      <c r="AG30" vm="17393">
        <f ca="1"/>
        <v>279.68</v>
      </c>
      <c r="AH30" vm="17394">
        <f ca="1"/>
        <v>272.27999999999997</v>
      </c>
      <c r="AI30" vm="17395">
        <f ca="1"/>
        <v>270.5</v>
      </c>
      <c r="AJ30" vm="17396">
        <f ca="1"/>
        <v>271.22000000000003</v>
      </c>
      <c r="AK30" vm="17397">
        <f ca="1"/>
        <v>275.26</v>
      </c>
      <c r="AL30" vm="17398">
        <f ca="1"/>
        <v>270.86</v>
      </c>
      <c r="AM30" vm="12920">
        <f ca="1"/>
        <v>271.77</v>
      </c>
      <c r="AN30" vm="17399">
        <f ca="1"/>
        <v>275.27</v>
      </c>
      <c r="AO30" vm="17400">
        <f ca="1"/>
        <v>274.58</v>
      </c>
      <c r="AP30" vm="6553">
        <f ca="1"/>
        <v>272.48</v>
      </c>
      <c r="AQ30" vm="3343">
        <f ca="1"/>
        <v>273.75</v>
      </c>
      <c r="AR30" vm="17401">
        <f ca="1"/>
        <v>279</v>
      </c>
      <c r="AS30" vm="17402">
        <f ca="1"/>
        <v>284.41000000000003</v>
      </c>
      <c r="AT30" vm="17403">
        <f ca="1"/>
        <v>290.02</v>
      </c>
      <c r="AU30" vm="17404">
        <f ca="1"/>
        <v>291.66000000000003</v>
      </c>
      <c r="AV30" vm="17405">
        <f ca="1"/>
        <v>291.7</v>
      </c>
      <c r="AW30" vm="3325">
        <f ca="1"/>
        <v>292.33999999999997</v>
      </c>
      <c r="AX30" vm="3306">
        <f ca="1"/>
        <v>290.08999999999997</v>
      </c>
      <c r="AY30" vm="17406">
        <f ca="1"/>
        <v>289.81</v>
      </c>
      <c r="AZ30" vm="17407">
        <f ca="1"/>
        <v>292.56</v>
      </c>
      <c r="BA30" vm="17408">
        <f ca="1"/>
        <v>293.92</v>
      </c>
      <c r="BB30" vm="12950">
        <f ca="1"/>
        <v>295.11</v>
      </c>
      <c r="BC30" vm="17409">
        <f ca="1"/>
        <v>295.14999999999998</v>
      </c>
      <c r="BD30" vm="17410">
        <f ca="1"/>
        <v>298.38</v>
      </c>
      <c r="BE30" vm="17411">
        <f ca="1"/>
        <v>299.69</v>
      </c>
      <c r="BF30" vm="17412">
        <f ca="1"/>
        <v>302.76</v>
      </c>
      <c r="BG30" vm="17413">
        <f ca="1"/>
        <v>302.95</v>
      </c>
      <c r="BH30" vm="17414">
        <f ca="1"/>
        <v>302.89</v>
      </c>
      <c r="BI30" vm="3442">
        <f ca="1"/>
        <v>308.04000000000002</v>
      </c>
      <c r="BJ30" vm="3453">
        <f ca="1"/>
        <v>307.25</v>
      </c>
      <c r="BK30" vm="17415">
        <f ca="1"/>
        <v>309.95999999999998</v>
      </c>
      <c r="BL30" vm="17416">
        <f ca="1"/>
        <v>309.70999999999998</v>
      </c>
      <c r="BM30" vm="17417">
        <f ca="1"/>
        <v>299.67</v>
      </c>
      <c r="BN30" vm="17418">
        <f ca="1"/>
        <v>302.98</v>
      </c>
      <c r="BO30" vm="12954">
        <f ca="1"/>
        <v>306.64999999999998</v>
      </c>
      <c r="BP30" vm="17419">
        <f ca="1"/>
        <v>305.49</v>
      </c>
      <c r="BQ30" vm="17420">
        <f ca="1"/>
        <v>307.08999999999997</v>
      </c>
      <c r="BR30" vm="17421">
        <f ca="1"/>
        <v>308.02</v>
      </c>
      <c r="BS30" vm="17422">
        <f ca="1"/>
        <v>302.99</v>
      </c>
      <c r="BT30" vm="17423">
        <f ca="1"/>
        <v>301.17</v>
      </c>
      <c r="BU30" vm="17424">
        <f ca="1"/>
        <v>296.83999999999997</v>
      </c>
      <c r="BV30" vm="17425">
        <f ca="1"/>
        <v>291.42</v>
      </c>
      <c r="BW30" vm="17426">
        <f ca="1"/>
        <v>289.17</v>
      </c>
      <c r="BX30" vm="12771">
        <f ca="1"/>
        <v>284.20999999999998</v>
      </c>
      <c r="BY30" vm="17427">
        <f ca="1"/>
        <v>296.74</v>
      </c>
      <c r="BZ30" vm="17428">
        <f ca="1"/>
        <v>284.95999999999998</v>
      </c>
      <c r="CA30" vm="6602">
        <f ca="1"/>
        <v>251.5</v>
      </c>
      <c r="CB30" vm="17429">
        <f ca="1"/>
        <v>261.2</v>
      </c>
      <c r="CC30" vm="14086">
        <f ca="1"/>
        <v>258.32</v>
      </c>
      <c r="CD30" vm="17430">
        <f ca="1"/>
        <v>258.75</v>
      </c>
      <c r="CE30" vm="17431">
        <f ca="1"/>
        <v>266.99</v>
      </c>
      <c r="CF30" vm="6284">
        <f ca="1"/>
        <v>266.31</v>
      </c>
      <c r="CG30" vm="12975">
        <f ca="1"/>
        <v>264.32</v>
      </c>
      <c r="CH30" vm="17432">
        <f ca="1"/>
        <v>266.02999999999997</v>
      </c>
      <c r="CI30" vm="17433">
        <f ca="1"/>
        <v>265.76</v>
      </c>
      <c r="CJ30" vm="6695">
        <f ca="1"/>
        <v>255.59</v>
      </c>
      <c r="CK30" vm="17434">
        <f ca="1"/>
        <v>260.04000000000002</v>
      </c>
      <c r="CL30" vm="17435">
        <f ca="1"/>
        <v>253.12</v>
      </c>
      <c r="CM30" vm="6071">
        <f ca="1"/>
        <v>252.93</v>
      </c>
      <c r="CN30" vm="17436">
        <f ca="1"/>
        <v>247.21</v>
      </c>
      <c r="CO30" vm="3389">
        <f ca="1"/>
        <v>252.55</v>
      </c>
      <c r="CP30" vm="17437">
        <f ca="1"/>
        <v>252.8</v>
      </c>
      <c r="CQ30" vm="17438">
        <f ca="1"/>
        <v>253.14</v>
      </c>
      <c r="CR30" vm="14087">
        <f ca="1"/>
        <v>258.3</v>
      </c>
      <c r="CS30" vm="17439">
        <f ca="1"/>
        <v>255.45</v>
      </c>
      <c r="CT30" vm="17440">
        <f ca="1"/>
        <v>254.54</v>
      </c>
      <c r="CU30" vm="17441">
        <f ca="1"/>
        <v>255.33</v>
      </c>
      <c r="CV30" vm="17442">
        <f ca="1"/>
        <v>254.13</v>
      </c>
      <c r="CW30" vm="5949">
        <f ca="1"/>
        <v>255.46</v>
      </c>
      <c r="CX30" vm="17443">
        <f ca="1"/>
        <v>248.23</v>
      </c>
      <c r="CY30" vm="17444">
        <f ca="1"/>
        <v>227.67</v>
      </c>
      <c r="CZ30" vm="17445">
        <f ca="1"/>
        <v>229.15</v>
      </c>
      <c r="DA30" vm="17446">
        <f ca="1"/>
        <v>228.31</v>
      </c>
      <c r="DB30" vm="17447">
        <f ca="1"/>
        <v>229.63</v>
      </c>
      <c r="DC30" vm="6627">
        <f ca="1"/>
        <v>234.84</v>
      </c>
      <c r="DD30" vm="17448">
        <f ca="1"/>
        <v>237.83</v>
      </c>
      <c r="DE30" vm="17449">
        <f ca="1"/>
        <v>228.63</v>
      </c>
      <c r="DF30" vm="17450">
        <f ca="1"/>
        <v>231.23</v>
      </c>
      <c r="DG30" vm="17451">
        <f ca="1"/>
        <v>226.06</v>
      </c>
      <c r="DH30" vm="17452">
        <f ca="1"/>
        <v>226.27</v>
      </c>
      <c r="DI30" vm="17453">
        <f ca="1"/>
        <v>222.94</v>
      </c>
      <c r="DJ30" vm="14047">
        <f ca="1"/>
        <v>218.63</v>
      </c>
      <c r="DK30" vm="17454">
        <f ca="1"/>
        <v>223.03</v>
      </c>
      <c r="DL30" vm="9362">
        <f ca="1"/>
        <v>215.39</v>
      </c>
      <c r="DM30" vm="7025">
        <f ca="1"/>
        <v>211</v>
      </c>
      <c r="DN30" vm="17455">
        <f ca="1"/>
        <v>212.74</v>
      </c>
      <c r="DO30" vm="17456">
        <f ca="1"/>
        <v>222.13</v>
      </c>
      <c r="DP30" vm="17457">
        <f ca="1"/>
        <v>232.63</v>
      </c>
      <c r="DQ30" vm="6246">
        <f ca="1"/>
        <v>232.12</v>
      </c>
      <c r="DR30" vm="1673">
        <f ca="1"/>
        <v>225.01</v>
      </c>
      <c r="DS30" vm="9113">
        <f ca="1"/>
        <v>212.77</v>
      </c>
      <c r="DT30" vm="17458">
        <f ca="1"/>
        <v>219.23</v>
      </c>
      <c r="DU30" vm="17459">
        <f ca="1"/>
        <v>216.97</v>
      </c>
      <c r="DV30" vm="17460">
        <f ca="1"/>
        <v>217.43</v>
      </c>
      <c r="DW30" vm="17461">
        <f ca="1"/>
        <v>222.04</v>
      </c>
      <c r="DX30" vm="8979">
        <f ca="1"/>
        <v>217.67</v>
      </c>
      <c r="DY30" vm="17462">
        <f ca="1"/>
        <v>207.9</v>
      </c>
      <c r="DZ30" vm="17463">
        <f ca="1"/>
        <v>206.4</v>
      </c>
      <c r="EA30" vm="13792">
        <f ca="1"/>
        <v>214.25</v>
      </c>
      <c r="EB30" vm="17464">
        <f ca="1"/>
        <v>211.74</v>
      </c>
      <c r="EC30" vm="17465">
        <f ca="1"/>
        <v>200.03</v>
      </c>
      <c r="ED30" vm="6929">
        <f ca="1"/>
        <v>196.84</v>
      </c>
      <c r="EE30" vm="17466">
        <f ca="1"/>
        <v>195.13</v>
      </c>
      <c r="EF30" vm="1433">
        <f ca="1"/>
        <v>190.54</v>
      </c>
      <c r="EG30" vm="17467">
        <f ca="1"/>
        <v>204.29</v>
      </c>
      <c r="EH30" vm="17468">
        <f ca="1"/>
        <v>208.09</v>
      </c>
      <c r="EI30" vm="17469">
        <f ca="1"/>
        <v>210.53</v>
      </c>
      <c r="EJ30" vm="17470">
        <f ca="1"/>
        <v>208.89</v>
      </c>
      <c r="EK30" vm="17471">
        <f ca="1"/>
        <v>210.39</v>
      </c>
      <c r="EL30" vm="17472">
        <f ca="1"/>
        <v>204.75</v>
      </c>
      <c r="EM30" vm="17473">
        <f ca="1"/>
        <v>203.01</v>
      </c>
      <c r="EN30" vm="17474">
        <f ca="1"/>
        <v>196.23</v>
      </c>
      <c r="EO30" vm="17475">
        <f ca="1"/>
        <v>192.08</v>
      </c>
      <c r="EP30" vm="17476">
        <f ca="1"/>
        <v>203.16</v>
      </c>
      <c r="EQ30" vm="17477">
        <f ca="1"/>
        <v>200.15</v>
      </c>
      <c r="ER30" vm="9357">
        <f ca="1"/>
        <v>197.9</v>
      </c>
      <c r="ES30" vm="1644">
        <f ca="1"/>
        <v>193.12</v>
      </c>
      <c r="ET30" vm="17478">
        <f ca="1"/>
        <v>196.14</v>
      </c>
      <c r="EU30" vm="17479">
        <f ca="1"/>
        <v>205.57</v>
      </c>
      <c r="EV30" vm="7016">
        <f ca="1"/>
        <v>210.41</v>
      </c>
      <c r="EW30" vm="1678">
        <f ca="1"/>
        <v>218.8</v>
      </c>
      <c r="EX30" vm="6748">
        <f ca="1"/>
        <v>213.72</v>
      </c>
      <c r="EY30" vm="17480">
        <f ca="1"/>
        <v>218.21</v>
      </c>
      <c r="EZ30" vm="6792">
        <f ca="1"/>
        <v>211.11</v>
      </c>
      <c r="FA30" vm="17481">
        <f ca="1"/>
        <v>213.98</v>
      </c>
      <c r="FB30" vm="9130">
        <f ca="1"/>
        <v>211.03</v>
      </c>
      <c r="FC30" vm="17482">
        <f ca="1"/>
        <v>215.28</v>
      </c>
      <c r="FD30" vm="17483">
        <f ca="1"/>
        <v>221.29</v>
      </c>
      <c r="FE30" vm="17484">
        <f ca="1"/>
        <v>214.94</v>
      </c>
      <c r="FF30" vm="9365">
        <f ca="1"/>
        <v>212.32</v>
      </c>
      <c r="FG30" vm="6793">
        <f ca="1"/>
        <v>212.25</v>
      </c>
      <c r="FH30" vm="17485">
        <f ca="1"/>
        <v>218.85</v>
      </c>
      <c r="FI30" vm="7144">
        <f ca="1"/>
        <v>210.14</v>
      </c>
      <c r="FJ30" vm="17486">
        <f ca="1"/>
        <v>200.82</v>
      </c>
      <c r="FK30" vm="17487">
        <f ca="1"/>
        <v>200.16</v>
      </c>
      <c r="FL30" vm="17488">
        <f ca="1"/>
        <v>197.17</v>
      </c>
      <c r="FM30" vm="17489">
        <f ca="1"/>
        <v>195.45</v>
      </c>
      <c r="FN30" vm="17490">
        <f ca="1"/>
        <v>194.81</v>
      </c>
      <c r="FO30" vm="17491">
        <f ca="1"/>
        <v>195.72</v>
      </c>
      <c r="FP30" vm="1568">
        <f ca="1"/>
        <v>189.41</v>
      </c>
      <c r="FQ30" vm="6902">
        <f ca="1"/>
        <v>187.01</v>
      </c>
      <c r="FR30" vm="17492">
        <f ca="1"/>
        <v>191.39</v>
      </c>
      <c r="FS30" vm="17493">
        <f ca="1"/>
        <v>186.23</v>
      </c>
      <c r="FT30" vm="1460">
        <f ca="1"/>
        <v>177.23</v>
      </c>
      <c r="FU30" vm="17494">
        <f ca="1"/>
        <v>171.43</v>
      </c>
      <c r="FV30" vm="17495">
        <f ca="1"/>
        <v>174.57</v>
      </c>
      <c r="FW30" vm="17496">
        <f ca="1"/>
        <v>170.08</v>
      </c>
      <c r="FX30" vm="17497">
        <f ca="1"/>
        <v>174.68</v>
      </c>
      <c r="FY30" vm="8646">
        <f ca="1"/>
        <v>185.74</v>
      </c>
      <c r="FZ30" vm="17498">
        <f ca="1"/>
        <v>175.94</v>
      </c>
      <c r="GA30" vm="1075">
        <f ca="1"/>
        <v>177.57</v>
      </c>
      <c r="GB30" vm="9297">
        <f ca="1"/>
        <v>178.36</v>
      </c>
      <c r="GC30" vm="17499">
        <f ca="1"/>
        <v>185.48</v>
      </c>
      <c r="GD30" vm="7091">
        <f ca="1"/>
        <v>172.3</v>
      </c>
      <c r="GE30" vm="17500">
        <f ca="1"/>
        <v>169.7</v>
      </c>
      <c r="GF30" vm="8597">
        <f ca="1"/>
        <v>163.6</v>
      </c>
      <c r="GG30" vm="8656">
        <f ca="1"/>
        <v>167.15</v>
      </c>
      <c r="GH30" vm="17501">
        <f ca="1"/>
        <v>161.27000000000001</v>
      </c>
      <c r="GI30" vm="2065">
        <f ca="1"/>
        <v>160.41999999999999</v>
      </c>
      <c r="GJ30" vm="6987">
        <f ca="1"/>
        <v>166.91</v>
      </c>
      <c r="GK30" vm="17502">
        <f ca="1"/>
        <v>164.12</v>
      </c>
      <c r="GL30" vm="17503">
        <f ca="1"/>
        <v>163.72999999999999</v>
      </c>
      <c r="GM30" vm="8701">
        <f ca="1"/>
        <v>157.33000000000001</v>
      </c>
      <c r="GN30" vm="17504">
        <f ca="1"/>
        <v>155.6</v>
      </c>
      <c r="GO30" vm="17505">
        <f ca="1"/>
        <v>159.65</v>
      </c>
      <c r="GP30" vm="5707">
        <f ca="1"/>
        <v>160.32</v>
      </c>
      <c r="GQ30" vm="8519">
        <f ca="1"/>
        <v>156.93</v>
      </c>
      <c r="GR30" vm="17505">
        <f ca="1"/>
        <v>159.65</v>
      </c>
      <c r="GS30" vm="17506">
        <f ca="1"/>
        <v>162.46</v>
      </c>
      <c r="GT30" vm="17507">
        <f ca="1"/>
        <v>165.1</v>
      </c>
      <c r="GU30" vm="1052">
        <f ca="1"/>
        <v>160.24</v>
      </c>
      <c r="GV30" vm="17508">
        <f ca="1"/>
        <v>176.07</v>
      </c>
      <c r="GW30" vm="7055">
        <f ca="1"/>
        <v>188.4</v>
      </c>
      <c r="GX30" vm="9468">
        <f ca="1"/>
        <v>184.91</v>
      </c>
      <c r="GY30" vm="9199">
        <f ca="1"/>
        <v>182.87</v>
      </c>
      <c r="GZ30" vm="1571">
        <f ca="1"/>
        <v>187.15</v>
      </c>
      <c r="HA30" vm="17509">
        <f ca="1"/>
        <v>189.19</v>
      </c>
      <c r="HB30" vm="6946">
        <f ca="1"/>
        <v>187.11</v>
      </c>
      <c r="HC30" vm="2239">
        <f ca="1"/>
        <v>178.45</v>
      </c>
      <c r="HD30" vm="17510">
        <f ca="1"/>
        <v>166.03</v>
      </c>
      <c r="HE30" vm="6975">
        <f ca="1"/>
        <v>164.45</v>
      </c>
      <c r="HF30" vm="17511">
        <f ca="1"/>
        <v>168.55</v>
      </c>
      <c r="HG30" vm="17512">
        <f ca="1"/>
        <v>159.85</v>
      </c>
      <c r="HH30" vm="17513">
        <f ca="1"/>
        <v>163.26</v>
      </c>
      <c r="HI30" vm="8669">
        <f ca="1"/>
        <v>166.83</v>
      </c>
      <c r="HJ30" vm="1387">
        <f ca="1"/>
        <v>167.45</v>
      </c>
      <c r="HK30" vm="9621">
        <f ca="1"/>
        <v>173.05</v>
      </c>
      <c r="HL30" vm="1552">
        <f ca="1"/>
        <v>185.92</v>
      </c>
      <c r="HM30" vm="17514">
        <f ca="1"/>
        <v>181.31</v>
      </c>
      <c r="HN30" vm="9567">
        <f ca="1"/>
        <v>171.46</v>
      </c>
      <c r="HO30" vm="17515">
        <f ca="1"/>
        <v>170.61</v>
      </c>
      <c r="HP30" vm="9251">
        <f ca="1"/>
        <v>165.04</v>
      </c>
      <c r="HQ30" vm="17516">
        <f ca="1"/>
        <v>168.2</v>
      </c>
      <c r="HR30" vm="17517">
        <f ca="1"/>
        <v>172.2</v>
      </c>
      <c r="HS30" vm="17518">
        <f ca="1"/>
        <v>172.73</v>
      </c>
      <c r="HT30" vm="17519">
        <f ca="1"/>
        <v>176.64</v>
      </c>
      <c r="HU30" vm="7786">
        <f ca="1"/>
        <v>175.5</v>
      </c>
      <c r="HV30" vm="17520">
        <f ca="1"/>
        <v>174.36</v>
      </c>
      <c r="HW30" vm="5724">
        <f ca="1"/>
        <v>166.33</v>
      </c>
      <c r="HX30" vm="2017">
        <f ca="1"/>
        <v>163.49</v>
      </c>
      <c r="HY30" vm="17521">
        <f ca="1"/>
        <v>161.04</v>
      </c>
      <c r="HZ30" vm="15765">
        <f ca="1"/>
        <v>167.38</v>
      </c>
      <c r="IA30" vm="2257">
        <f ca="1"/>
        <v>167.89</v>
      </c>
      <c r="IB30" vm="8832">
        <f ca="1"/>
        <v>173.81</v>
      </c>
      <c r="IC30" vm="17522">
        <f ca="1"/>
        <v>182.45</v>
      </c>
      <c r="ID30" vm="17523">
        <f ca="1"/>
        <v>185.35</v>
      </c>
      <c r="IE30" vm="17524">
        <f ca="1"/>
        <v>182.47</v>
      </c>
      <c r="IF30" vm="17525">
        <f ca="1"/>
        <v>177.29</v>
      </c>
      <c r="IG30" vm="2284">
        <f ca="1"/>
        <v>170.46</v>
      </c>
      <c r="IH30" vm="17526">
        <f ca="1"/>
        <v>180.3</v>
      </c>
      <c r="II30" vm="17527">
        <f ca="1"/>
        <v>181.29</v>
      </c>
      <c r="IJ30" vm="17528">
        <f ca="1"/>
        <v>184.02</v>
      </c>
      <c r="IK30" vm="17529">
        <f ca="1"/>
        <v>182.98</v>
      </c>
      <c r="IL30" vm="1412">
        <f ca="1"/>
        <v>183.79</v>
      </c>
      <c r="IM30" vm="17530">
        <f ca="1"/>
        <v>189.65</v>
      </c>
      <c r="IN30" vm="6847">
        <f ca="1"/>
        <v>191.27</v>
      </c>
      <c r="IO30" vm="7080">
        <f ca="1"/>
        <v>190.17</v>
      </c>
      <c r="IP30" vm="9159">
        <f ca="1"/>
        <v>189.75</v>
      </c>
      <c r="IQ30" vm="17531">
        <f ca="1"/>
        <v>182.24</v>
      </c>
      <c r="IR30" vm="1430">
        <f ca="1"/>
        <v>188.61</v>
      </c>
      <c r="IS30" vm="9462">
        <f ca="1"/>
        <v>186.73</v>
      </c>
      <c r="IT30" vm="17532">
        <f ca="1"/>
        <v>189.89</v>
      </c>
      <c r="IU30" vm="5689">
        <f ca="1"/>
        <v>191.06</v>
      </c>
      <c r="IV30" vm="1424">
        <f ca="1"/>
        <v>189.59</v>
      </c>
      <c r="IW30" vm="17533">
        <f ca="1"/>
        <v>187.96</v>
      </c>
      <c r="IX30" vm="7766">
        <f ca="1"/>
        <v>187.93</v>
      </c>
      <c r="IY30" vm="17534">
        <f ca="1"/>
        <v>183.77</v>
      </c>
      <c r="IZ30" vm="17535">
        <f ca="1"/>
        <v>176.98</v>
      </c>
      <c r="JA30" vm="17536">
        <f ca="1"/>
        <v>176</v>
      </c>
      <c r="JB30" vm="17537">
        <f ca="1"/>
        <v>180.01</v>
      </c>
      <c r="JC30" vm="17538">
        <f ca="1"/>
        <v>173.91</v>
      </c>
      <c r="JD30" vm="1376">
        <f ca="1"/>
        <v>165.23</v>
      </c>
      <c r="JE30" vm="17539">
        <f ca="1"/>
        <v>160.21</v>
      </c>
      <c r="JF30" vm="5721">
        <f ca="1"/>
        <v>159.66999999999999</v>
      </c>
      <c r="JG30" vm="2057">
        <f ca="1"/>
        <v>156.12</v>
      </c>
      <c r="JH30" vm="17540">
        <f ca="1"/>
        <v>153.53</v>
      </c>
      <c r="JI30" vm="17541">
        <f ca="1"/>
        <v>153.69</v>
      </c>
      <c r="JJ30" vm="1888">
        <f ca="1"/>
        <v>151.72</v>
      </c>
      <c r="JK30" vm="17542">
        <f ca="1"/>
        <v>153.28</v>
      </c>
      <c r="JL30" vm="1243">
        <f ca="1"/>
        <v>156.9</v>
      </c>
      <c r="JM30" vm="17543">
        <f ca="1"/>
        <v>162.59</v>
      </c>
      <c r="JN30" vm="1370">
        <f ca="1"/>
        <v>165.63</v>
      </c>
      <c r="JO30" vm="6977">
        <f ca="1"/>
        <v>158.1</v>
      </c>
      <c r="JP30" vm="1853">
        <f ca="1"/>
        <v>160.28</v>
      </c>
      <c r="JQ30" vm="1886">
        <f ca="1"/>
        <v>154.78</v>
      </c>
      <c r="JR30" vm="8885">
        <f ca="1"/>
        <v>151.51</v>
      </c>
      <c r="JS30" vm="1880">
        <f ca="1"/>
        <v>152.83000000000001</v>
      </c>
      <c r="JT30" vm="1032">
        <f ca="1"/>
        <v>149.80000000000001</v>
      </c>
      <c r="JU30" vm="17544">
        <f ca="1"/>
        <v>147.63</v>
      </c>
      <c r="JV30" vm="17545">
        <f ca="1"/>
        <v>150.15</v>
      </c>
      <c r="JW30" vm="17546">
        <f ca="1"/>
        <v>147.01</v>
      </c>
      <c r="JX30" vm="7656">
        <f ca="1"/>
        <v>146.32</v>
      </c>
      <c r="JY30" vm="2155">
        <f ca="1"/>
        <v>148.88999999999999</v>
      </c>
      <c r="JZ30" vm="1200">
        <f ca="1"/>
        <v>150.16999999999999</v>
      </c>
      <c r="KA30" vm="17547">
        <f ca="1"/>
        <v>146.81</v>
      </c>
      <c r="KB30" vm="9287">
        <f ca="1"/>
        <v>143.84</v>
      </c>
      <c r="KC30" vm="16161">
        <f ca="1"/>
        <v>147.9</v>
      </c>
      <c r="KD30" vm="17548">
        <f ca="1"/>
        <v>155.72999999999999</v>
      </c>
      <c r="KE30" vm="17549">
        <f ca="1"/>
        <v>156.22999999999999</v>
      </c>
      <c r="KF30" vm="17550">
        <f ca="1"/>
        <v>155.46</v>
      </c>
      <c r="KG30" vm="17551">
        <f ca="1"/>
        <v>150.29</v>
      </c>
      <c r="KH30" vm="17552">
        <f ca="1"/>
        <v>145.63999999999999</v>
      </c>
      <c r="KI30" vm="7402">
        <f ca="1"/>
        <v>142.57</v>
      </c>
      <c r="KJ30" vm="1931">
        <f ca="1"/>
        <v>142.29</v>
      </c>
      <c r="KK30" vm="17553">
        <f ca="1"/>
        <v>145.44</v>
      </c>
      <c r="KL30" vm="7601">
        <f ca="1"/>
        <v>142.22</v>
      </c>
      <c r="KM30" vm="17554">
        <f ca="1"/>
        <v>147.18</v>
      </c>
      <c r="KN30" vm="17540">
        <f ca="1"/>
        <v>153.53</v>
      </c>
      <c r="KO30" vm="2058">
        <f ca="1"/>
        <v>153.66999999999999</v>
      </c>
      <c r="KP30" vm="8749">
        <f ca="1"/>
        <v>157.5</v>
      </c>
      <c r="KQ30" vm="5654">
        <f ca="1"/>
        <v>160.16999999999999</v>
      </c>
      <c r="KR30" vm="17555">
        <f ca="1"/>
        <v>160.65</v>
      </c>
      <c r="KS30" vm="8859">
        <f ca="1"/>
        <v>165.27</v>
      </c>
      <c r="KT30" vm="17556">
        <f ca="1"/>
        <v>159.91</v>
      </c>
      <c r="KU30" vm="8531">
        <f ca="1"/>
        <v>159.75</v>
      </c>
      <c r="KV30" vm="17557">
        <f ca="1"/>
        <v>163.02000000000001</v>
      </c>
      <c r="KW30" vm="17543">
        <f ca="1"/>
        <v>162.59</v>
      </c>
      <c r="KX30" vm="2197">
        <f ca="1"/>
        <v>159.82</v>
      </c>
      <c r="KY30" vm="17558">
        <f ca="1"/>
        <v>150.01</v>
      </c>
      <c r="KZ30" vm="17559">
        <f ca="1"/>
        <v>146.33000000000001</v>
      </c>
      <c r="LA30" vm="17560">
        <f ca="1"/>
        <v>139.77000000000001</v>
      </c>
      <c r="LB30" vm="8890">
        <f ca="1"/>
        <v>144.59</v>
      </c>
      <c r="LC30" vm="8759">
        <f ca="1"/>
        <v>147.1</v>
      </c>
      <c r="LD30" vm="17561">
        <f ca="1"/>
        <v>142.06</v>
      </c>
      <c r="LE30" vm="1872">
        <f ca="1"/>
        <v>156.30000000000001</v>
      </c>
      <c r="LF30" vm="17562">
        <f ca="1"/>
        <v>157.72999999999999</v>
      </c>
      <c r="LG30" vm="17563">
        <f ca="1"/>
        <v>158.66</v>
      </c>
      <c r="LH30" vm="17564">
        <f ca="1"/>
        <v>162.07</v>
      </c>
      <c r="LI30" vm="17565">
        <f ca="1"/>
        <v>155.12</v>
      </c>
      <c r="LJ30" vm="17566">
        <f ca="1"/>
        <v>149.69</v>
      </c>
      <c r="LK30" vm="17567">
        <f ca="1"/>
        <v>148.04</v>
      </c>
      <c r="LL30" vm="5234">
        <f ca="1"/>
        <v>144.85</v>
      </c>
      <c r="LM30" vm="1897">
        <f ca="1"/>
        <v>149.25</v>
      </c>
      <c r="LN30" vm="17568">
        <f ca="1"/>
        <v>152.24</v>
      </c>
      <c r="LO30" vm="17569">
        <f ca="1"/>
        <v>153.35</v>
      </c>
      <c r="LP30" vm="17541">
        <f ca="1"/>
        <v>153.69</v>
      </c>
      <c r="LQ30" vm="17570">
        <f ca="1"/>
        <v>151.68</v>
      </c>
      <c r="LR30" vm="1364">
        <f ca="1"/>
        <v>160.25</v>
      </c>
      <c r="LS30" vm="17571">
        <f ca="1"/>
        <v>147</v>
      </c>
      <c r="LT30" vm="17572">
        <f ca="1"/>
        <v>144.56</v>
      </c>
      <c r="LU30" vm="17573">
        <f ca="1"/>
        <v>133.93</v>
      </c>
      <c r="LV30" vm="7424">
        <f ca="1"/>
        <v>133.27000000000001</v>
      </c>
      <c r="LW30" vm="17574">
        <f ca="1"/>
        <v>130.47999999999999</v>
      </c>
      <c r="LX30" vm="17575">
        <f ca="1"/>
        <v>130.13</v>
      </c>
      <c r="LY30" vm="17576">
        <f ca="1"/>
        <v>131.11000000000001</v>
      </c>
      <c r="LZ30" vm="17577">
        <f ca="1"/>
        <v>133.11000000000001</v>
      </c>
      <c r="MA30" vm="17578">
        <f ca="1"/>
        <v>135.62</v>
      </c>
      <c r="MB30" vm="17579">
        <f ca="1"/>
        <v>134.75</v>
      </c>
      <c r="MC30" vm="17580">
        <f ca="1"/>
        <v>130.44</v>
      </c>
      <c r="MD30" vm="5257">
        <f ca="1"/>
        <v>128.27000000000001</v>
      </c>
      <c r="ME30" vm="17581">
        <f ca="1"/>
        <v>129.01</v>
      </c>
      <c r="MF30" vm="2400">
        <f ca="1"/>
        <v>128.44999999999999</v>
      </c>
      <c r="MG30" vm="17582">
        <f ca="1"/>
        <v>130.30000000000001</v>
      </c>
      <c r="MH30" vm="5553">
        <f ca="1"/>
        <v>129.19</v>
      </c>
      <c r="MI30" vm="2401">
        <f ca="1"/>
        <v>129.44</v>
      </c>
      <c r="MJ30" vm="17583">
        <f ca="1"/>
        <v>130.66</v>
      </c>
      <c r="MK30" vm="17584">
        <f ca="1"/>
        <v>128.47</v>
      </c>
      <c r="ML30" vm="5762">
        <f ca="1"/>
        <v>132.54</v>
      </c>
      <c r="MM30" vm="15855">
        <f ca="1"/>
        <v>132.59</v>
      </c>
      <c r="MN30" vm="17585">
        <f ca="1"/>
        <v>134.78</v>
      </c>
      <c r="MO30" vm="17586">
        <f ca="1"/>
        <v>139.59</v>
      </c>
      <c r="MP30" vm="5216">
        <f ca="1"/>
        <v>136.34</v>
      </c>
      <c r="MQ30" vm="17587">
        <f ca="1"/>
        <v>140.51</v>
      </c>
      <c r="MR30" vm="8759">
        <f ca="1"/>
        <v>147.1</v>
      </c>
      <c r="MS30" vm="17588">
        <f ca="1"/>
        <v>147.44</v>
      </c>
      <c r="MT30" vm="2083">
        <f ca="1"/>
        <v>144.9</v>
      </c>
      <c r="MU30" vm="1877">
        <f ca="1"/>
        <v>149.6</v>
      </c>
      <c r="MV30" vm="17589">
        <f ca="1"/>
        <v>149.51</v>
      </c>
      <c r="MW30" vm="1199">
        <f ca="1"/>
        <v>148.47</v>
      </c>
      <c r="MX30" vm="17590">
        <f ca="1"/>
        <v>145.44999999999999</v>
      </c>
      <c r="MY30" vm="16195">
        <f ca="1"/>
        <v>146.41</v>
      </c>
      <c r="MZ30" vm="17591">
        <f ca="1"/>
        <v>151.25</v>
      </c>
      <c r="NA30" vm="5755">
        <f ca="1"/>
        <v>155.87</v>
      </c>
      <c r="NB30" vm="17592">
        <f ca="1"/>
        <v>154.86000000000001</v>
      </c>
      <c r="NC30" vm="17593">
        <f ca="1"/>
        <v>156.16999999999999</v>
      </c>
      <c r="ND30" vm="17594">
        <f ca="1"/>
        <v>165.09</v>
      </c>
      <c r="NE30" vm="17595">
        <f ca="1"/>
        <v>164.52</v>
      </c>
      <c r="NF30" vm="17596">
        <f ca="1"/>
        <v>164.75</v>
      </c>
      <c r="NG30" vm="17597">
        <f ca="1"/>
        <v>167.97</v>
      </c>
      <c r="NH30" vm="8828">
        <f ca="1"/>
        <v>171.82</v>
      </c>
      <c r="NI30" vm="8844">
        <f ca="1"/>
        <v>174.64</v>
      </c>
      <c r="NJ30" vm="8913">
        <f ca="1"/>
        <v>171.04</v>
      </c>
      <c r="NK30" vm="17598">
        <f ca="1"/>
        <v>169.05</v>
      </c>
      <c r="NL30" vm="17599">
        <f ca="1"/>
        <v>171.28</v>
      </c>
      <c r="NM30" vm="17600">
        <f ca="1"/>
        <v>169.63</v>
      </c>
      <c r="NN30" vm="1487">
        <f ca="1"/>
        <v>173.66</v>
      </c>
      <c r="NO30" vm="8585">
        <f ca="1"/>
        <v>167.03</v>
      </c>
      <c r="NP30" vm="17601">
        <f ca="1"/>
        <v>171.08</v>
      </c>
      <c r="NQ30" vm="17602">
        <f ca="1"/>
        <v>169.96</v>
      </c>
      <c r="NR30" vm="1499">
        <f ca="1"/>
        <v>171.1</v>
      </c>
      <c r="NS30" vm="17603">
        <f ca="1"/>
        <v>168.11</v>
      </c>
      <c r="NT30" vm="17604">
        <f ca="1"/>
        <v>165.17</v>
      </c>
      <c r="NU30" vm="1088">
        <f ca="1"/>
        <v>161.62</v>
      </c>
      <c r="NV30" vm="17605">
        <f ca="1"/>
        <v>163.36000000000001</v>
      </c>
      <c r="NW30" vm="17502">
        <f ca="1"/>
        <v>164.12</v>
      </c>
      <c r="NX30" vm="17606">
        <f ca="1"/>
        <v>162.19999999999999</v>
      </c>
      <c r="NY30" vm="17607">
        <f ca="1"/>
        <v>163.13999999999999</v>
      </c>
      <c r="NZ30" vm="17608">
        <f ca="1"/>
        <v>163.61000000000001</v>
      </c>
      <c r="OA30" vm="17609">
        <f ca="1"/>
        <v>167.35</v>
      </c>
      <c r="OB30" vm="17610">
        <f ca="1"/>
        <v>186.59</v>
      </c>
      <c r="OC30" vm="6915">
        <f ca="1"/>
        <v>186.43</v>
      </c>
      <c r="OD30" vm="17611">
        <f ca="1"/>
        <v>183.8</v>
      </c>
      <c r="OE30" vm="7716">
        <f ca="1"/>
        <v>183.32</v>
      </c>
      <c r="OF30" vm="17612">
        <f ca="1"/>
        <v>182.95</v>
      </c>
      <c r="OG30" vm="1493">
        <f ca="1"/>
        <v>178.72</v>
      </c>
      <c r="OH30" vm="17613">
        <f ca="1"/>
        <v>173.18</v>
      </c>
      <c r="OI30" vm="17614">
        <f ca="1"/>
        <v>175.51</v>
      </c>
      <c r="OJ30" vm="1508">
        <f ca="1"/>
        <v>182.89</v>
      </c>
      <c r="OK30" vm="1470">
        <f ca="1"/>
        <v>182.91</v>
      </c>
      <c r="OL30" vm="6908">
        <f ca="1"/>
        <v>187.3</v>
      </c>
      <c r="OM30" vm="17615">
        <f ca="1"/>
        <v>184.85</v>
      </c>
      <c r="ON30" vm="13914">
        <f ca="1"/>
        <v>185.25</v>
      </c>
      <c r="OO30" vm="17616">
        <f ca="1"/>
        <v>188.68</v>
      </c>
      <c r="OP30" vm="17617">
        <f ca="1"/>
        <v>186.51</v>
      </c>
      <c r="OQ30" vm="1512">
        <f ca="1"/>
        <v>187.44</v>
      </c>
      <c r="OR30" vm="17618">
        <f ca="1"/>
        <v>190.06</v>
      </c>
      <c r="OS30" vm="17619">
        <f ca="1"/>
        <v>191.26</v>
      </c>
      <c r="OT30" vm="17620">
        <f ca="1"/>
        <v>192.3</v>
      </c>
      <c r="OU30" vm="17621">
        <f ca="1"/>
        <v>196.64</v>
      </c>
      <c r="OV30" vm="17622">
        <f ca="1"/>
        <v>196.6</v>
      </c>
      <c r="OW30" vm="17623">
        <f ca="1"/>
        <v>199.78</v>
      </c>
      <c r="OX30" vm="17624">
        <f ca="1"/>
        <v>196.49</v>
      </c>
      <c r="OY30" vm="7758">
        <f ca="1"/>
        <v>197.2</v>
      </c>
      <c r="OZ30" vm="17625">
        <f ca="1"/>
        <v>195.31</v>
      </c>
      <c r="PA30" vm="17626">
        <f ca="1"/>
        <v>192.55</v>
      </c>
      <c r="PB30" vm="17627">
        <f ca="1"/>
        <v>191.49</v>
      </c>
      <c r="PC30" vm="8634">
        <f ca="1"/>
        <v>188.89</v>
      </c>
      <c r="PD30" vm="17628">
        <f ca="1"/>
        <v>190.32</v>
      </c>
      <c r="PE30" vm="2341">
        <f ca="1"/>
        <v>194.02</v>
      </c>
      <c r="PF30" vm="17629">
        <f ca="1"/>
        <v>194.65</v>
      </c>
      <c r="PG30" vm="17630">
        <f ca="1"/>
        <v>197.08</v>
      </c>
      <c r="PH30" vm="9126">
        <f ca="1"/>
        <v>198.5</v>
      </c>
      <c r="PI30" vm="17631">
        <f ca="1"/>
        <v>198.92</v>
      </c>
      <c r="PJ30" vm="17632">
        <f ca="1"/>
        <v>197.51</v>
      </c>
      <c r="PK30" vm="17633">
        <f ca="1"/>
        <v>199.03</v>
      </c>
      <c r="PL30" vm="17634">
        <f ca="1"/>
        <v>194.92</v>
      </c>
      <c r="PM30" vm="17635">
        <f ca="1"/>
        <v>190.67</v>
      </c>
      <c r="PN30" vm="17636">
        <f ca="1"/>
        <v>191.52</v>
      </c>
      <c r="PO30" vm="17637">
        <f ca="1"/>
        <v>195.94</v>
      </c>
      <c r="PP30" vm="17638">
        <f ca="1"/>
        <v>198.37</v>
      </c>
      <c r="PQ30" vm="17639">
        <f ca="1"/>
        <v>197.79</v>
      </c>
      <c r="PR30" vm="17640">
        <f ca="1"/>
        <v>193.84</v>
      </c>
      <c r="PS30" vm="13847">
        <f ca="1"/>
        <v>192.61</v>
      </c>
      <c r="PT30" vm="17641">
        <f ca="1"/>
        <v>192.38</v>
      </c>
      <c r="PU30" vm="7075">
        <f ca="1"/>
        <v>197.59</v>
      </c>
      <c r="PV30" vm="9357">
        <f ca="1"/>
        <v>197.9</v>
      </c>
      <c r="PW30" vm="6860">
        <f ca="1"/>
        <v>201.18</v>
      </c>
      <c r="PX30" vm="17642">
        <f ca="1"/>
        <v>204.85</v>
      </c>
      <c r="PY30" vm="5856">
        <f ca="1"/>
        <v>203.47</v>
      </c>
      <c r="PZ30" vm="17643">
        <f ca="1"/>
        <v>201.81</v>
      </c>
      <c r="QA30" vm="17644">
        <f ca="1"/>
        <v>203.33</v>
      </c>
      <c r="QB30" vm="17645">
        <f ca="1"/>
        <v>204.56</v>
      </c>
      <c r="QC30" vm="9527">
        <f ca="1"/>
        <v>209.38</v>
      </c>
      <c r="QD30" vm="9397">
        <f ca="1"/>
        <v>213.32</v>
      </c>
      <c r="QE30" vm="17646">
        <f ca="1"/>
        <v>210.36</v>
      </c>
      <c r="QF30" vm="6833">
        <f ca="1"/>
        <v>210.26</v>
      </c>
      <c r="QG30" vm="17647">
        <f ca="1"/>
        <v>206.64</v>
      </c>
      <c r="QH30" vm="17648">
        <f ca="1"/>
        <v>209.06</v>
      </c>
      <c r="QI30" vm="17649">
        <f ca="1"/>
        <v>209.91</v>
      </c>
      <c r="QJ30" vm="13853">
        <f ca="1"/>
        <v>215.44</v>
      </c>
      <c r="QK30" vm="17650">
        <f ca="1"/>
        <v>218.87</v>
      </c>
      <c r="QL30" vm="17651">
        <f ca="1"/>
        <v>223.38</v>
      </c>
      <c r="QM30" vm="17652">
        <f ca="1"/>
        <v>212.9</v>
      </c>
      <c r="QN30" vm="9115">
        <f ca="1"/>
        <v>213.03</v>
      </c>
      <c r="QO30" vm="17653">
        <f ca="1"/>
        <v>209.86</v>
      </c>
      <c r="QP30" vm="17654">
        <f ca="1"/>
        <v>212.85</v>
      </c>
      <c r="QQ30" vm="13764">
        <f ca="1"/>
        <v>205.73</v>
      </c>
      <c r="QR30" vm="17655">
        <f ca="1"/>
        <v>209.53</v>
      </c>
      <c r="QS30" vm="17656">
        <f ca="1"/>
        <v>215.31</v>
      </c>
      <c r="QT30" vm="17657">
        <f ca="1"/>
        <v>213.69</v>
      </c>
      <c r="QU30" vm="17658">
        <f ca="1"/>
        <v>208.98</v>
      </c>
      <c r="QV30" vm="17659">
        <f ca="1"/>
        <v>209.4</v>
      </c>
      <c r="QW30" vm="9164">
        <f ca="1"/>
        <v>211.92</v>
      </c>
      <c r="QX30" vm="17660">
        <f ca="1"/>
        <v>211.76</v>
      </c>
      <c r="QY30" vm="17459">
        <f ca="1"/>
        <v>216.97</v>
      </c>
      <c r="QZ30" vm="17661">
        <f ca="1"/>
        <v>209.59</v>
      </c>
      <c r="RA30" vm="17662">
        <f ca="1"/>
        <v>213.29</v>
      </c>
      <c r="RB30" vm="17663">
        <f ca="1"/>
        <v>210.09</v>
      </c>
      <c r="RC30" vm="17664">
        <f ca="1"/>
        <v>207.36</v>
      </c>
      <c r="RD30" vm="17665">
        <f ca="1"/>
        <v>208.82</v>
      </c>
      <c r="RE30" vm="7022">
        <f ca="1"/>
        <v>212.17</v>
      </c>
      <c r="RF30" vm="17666">
        <f ca="1"/>
        <v>210.43</v>
      </c>
      <c r="RG30" vm="6868">
        <f ca="1"/>
        <v>211.26</v>
      </c>
      <c r="RH30" vm="17667">
        <f ca="1"/>
        <v>211.65</v>
      </c>
      <c r="RI30" vm="17668">
        <f ca="1"/>
        <v>213.82</v>
      </c>
      <c r="RJ30" vm="7144">
        <f ca="1"/>
        <v>210.14</v>
      </c>
      <c r="RK30" vm="17661">
        <f ca="1"/>
        <v>209.59</v>
      </c>
      <c r="RL30" vm="17669">
        <f ca="1"/>
        <v>212.81</v>
      </c>
      <c r="RM30" vm="17670">
        <f ca="1"/>
        <v>221.17</v>
      </c>
      <c r="RN30" vm="17671">
        <f ca="1"/>
        <v>227.28</v>
      </c>
      <c r="RO30" vm="5882">
        <f ca="1"/>
        <v>230.37</v>
      </c>
      <c r="RP30" vm="17672">
        <f ca="1"/>
        <v>229.33</v>
      </c>
      <c r="RQ30" vm="17673">
        <f ca="1"/>
        <v>228</v>
      </c>
      <c r="RR30" vm="17674">
        <f ca="1"/>
        <v>227.63</v>
      </c>
      <c r="RS30" vm="17675">
        <f ca="1"/>
        <v>234.37</v>
      </c>
      <c r="RT30" vm="7154">
        <f ca="1"/>
        <v>228.16</v>
      </c>
      <c r="RU30" vm="17676">
        <f ca="1"/>
        <v>228.06</v>
      </c>
      <c r="RV30" vm="17677">
        <f ca="1"/>
        <v>225.66</v>
      </c>
      <c r="RW30" vm="8967">
        <f ca="1"/>
        <v>226.03</v>
      </c>
      <c r="RX30" vm="17678">
        <f ca="1"/>
        <v>225.58</v>
      </c>
      <c r="RY30" vm="17679">
        <f ca="1"/>
        <v>225.15</v>
      </c>
      <c r="RZ30" vm="17680">
        <f ca="1"/>
        <v>225.6</v>
      </c>
      <c r="SA30" vm="1673">
        <f ca="1"/>
        <v>225.01</v>
      </c>
      <c r="SB30" vm="5904">
        <f ca="1"/>
        <v>224.27</v>
      </c>
      <c r="SC30" vm="14039">
        <f ca="1"/>
        <v>220.5</v>
      </c>
      <c r="SD30" vm="17681">
        <f ca="1"/>
        <v>215.56</v>
      </c>
      <c r="SE30" vm="17682">
        <f ca="1"/>
        <v>214.59</v>
      </c>
      <c r="SF30" vm="17683">
        <f ca="1"/>
        <v>216.06</v>
      </c>
      <c r="SG30" vm="17684">
        <f ca="1"/>
        <v>211.58</v>
      </c>
      <c r="SH30" vm="17685">
        <f ca="1"/>
        <v>205.86</v>
      </c>
      <c r="SI30" vm="17686">
        <f ca="1"/>
        <v>208.25</v>
      </c>
      <c r="SJ30" vm="17687">
        <f ca="1"/>
        <v>208.7</v>
      </c>
      <c r="SK30" vm="17688">
        <f ca="1"/>
        <v>212.06</v>
      </c>
      <c r="SL30" vm="7013">
        <f ca="1"/>
        <v>208.78</v>
      </c>
      <c r="SM30" vm="17689">
        <f ca="1"/>
        <v>206.99</v>
      </c>
      <c r="SN30" vm="17690">
        <f ca="1"/>
        <v>203.84</v>
      </c>
      <c r="SO30" vm="17691">
        <f ca="1"/>
        <v>204.83</v>
      </c>
      <c r="SP30" vm="9173">
        <f ca="1"/>
        <v>209.03</v>
      </c>
      <c r="SQ30" vm="9323">
        <f ca="1"/>
        <v>206.76</v>
      </c>
      <c r="SR30" vm="9124">
        <f ca="1"/>
        <v>209.13</v>
      </c>
      <c r="SS30" vm="17692">
        <f ca="1"/>
        <v>205.51</v>
      </c>
      <c r="ST30" vm="17693">
        <f ca="1"/>
        <v>209.47</v>
      </c>
      <c r="SU30" vm="17694">
        <f ca="1"/>
        <v>211.72</v>
      </c>
      <c r="SV30" vm="17695">
        <f ca="1"/>
        <v>211.96</v>
      </c>
      <c r="SW30" vm="17696">
        <f ca="1"/>
        <v>215.04</v>
      </c>
      <c r="SX30" vm="17697">
        <f ca="1"/>
        <v>221.46</v>
      </c>
      <c r="SY30" vm="5871">
        <f ca="1"/>
        <v>221.53</v>
      </c>
      <c r="SZ30" vm="17698">
        <f ca="1"/>
        <v>218.69</v>
      </c>
      <c r="TA30" vm="17699">
        <f ca="1"/>
        <v>221.62</v>
      </c>
      <c r="TB30" vm="17700">
        <f ca="1"/>
        <v>222.53</v>
      </c>
      <c r="TC30" vm="17701">
        <f ca="1"/>
        <v>224.76</v>
      </c>
      <c r="TD30" vm="7165">
        <f ca="1"/>
        <v>225.31</v>
      </c>
      <c r="TE30" vm="13828">
        <f ca="1"/>
        <v>221.66</v>
      </c>
      <c r="TF30" vm="1678">
        <f ca="1"/>
        <v>218.8</v>
      </c>
      <c r="TG30" vm="17702">
        <f ca="1"/>
        <v>218.78</v>
      </c>
      <c r="TH30" vm="17703">
        <f ca="1"/>
        <v>214.61</v>
      </c>
      <c r="TI30" vm="17704">
        <f ca="1"/>
        <v>215</v>
      </c>
      <c r="TJ30" vm="17705">
        <f ca="1"/>
        <v>215.7</v>
      </c>
      <c r="TK30" vm="9115">
        <f ca="1"/>
        <v>213.03</v>
      </c>
      <c r="TL30" vm="17706">
        <f ca="1"/>
        <v>208.61</v>
      </c>
      <c r="TM30" vm="17707">
        <f ca="1"/>
        <v>206.43</v>
      </c>
      <c r="TN30" vm="17708">
        <f ca="1"/>
        <v>206.34</v>
      </c>
      <c r="TO30" vm="17709">
        <f ca="1"/>
        <v>202.49</v>
      </c>
      <c r="TP30" vm="5852">
        <f ca="1"/>
        <v>202.73</v>
      </c>
      <c r="TQ30" vm="17710">
        <f ca="1"/>
        <v>203.2</v>
      </c>
      <c r="TR30" vm="17711">
        <f ca="1"/>
        <v>202.78</v>
      </c>
      <c r="TS30" vm="17712">
        <f ca="1"/>
        <v>203.71</v>
      </c>
      <c r="TT30" vm="6849">
        <f ca="1"/>
        <v>199.83</v>
      </c>
      <c r="TU30" vm="17713">
        <f ca="1"/>
        <v>201.87</v>
      </c>
      <c r="TV30" vm="17714">
        <f ca="1"/>
        <v>202.01</v>
      </c>
      <c r="TW30" vm="17664">
        <f ca="1"/>
        <v>207.36</v>
      </c>
      <c r="TX30" vm="17715">
        <f ca="1"/>
        <v>207.22</v>
      </c>
      <c r="TY30" vm="13899">
        <f ca="1"/>
        <v>206.88</v>
      </c>
      <c r="TZ30" vm="17716">
        <f ca="1"/>
        <v>206.85</v>
      </c>
      <c r="UA30" vm="17717">
        <f ca="1"/>
        <v>205.68</v>
      </c>
      <c r="UB30" vm="17718">
        <f ca="1"/>
        <v>204.59</v>
      </c>
      <c r="UC30" vm="13794">
        <f ca="1"/>
        <v>208.53</v>
      </c>
      <c r="UD30" vm="17719">
        <f ca="1"/>
        <v>209.84</v>
      </c>
      <c r="UE30" vm="17691">
        <f ca="1"/>
        <v>204.83</v>
      </c>
      <c r="UF30" vm="17720">
        <f ca="1"/>
        <v>208.32</v>
      </c>
      <c r="UG30" vm="17721">
        <f ca="1"/>
        <v>203.73</v>
      </c>
      <c r="UH30" vm="17722">
        <f ca="1"/>
        <v>202</v>
      </c>
      <c r="UI30" vm="9140">
        <f ca="1"/>
        <v>204.22</v>
      </c>
      <c r="UJ30" vm="17723">
        <f ca="1"/>
        <v>197.06</v>
      </c>
      <c r="UK30" vm="17724">
        <f ca="1"/>
        <v>196.25</v>
      </c>
      <c r="UL30" vm="17725">
        <f ca="1"/>
        <v>196.57</v>
      </c>
      <c r="UM30" vm="9393">
        <f ca="1"/>
        <v>199.27</v>
      </c>
      <c r="UN30" vm="9539">
        <f ca="1"/>
        <v>200.83</v>
      </c>
      <c r="UO30" vm="7038">
        <f ca="1"/>
        <v>203.91</v>
      </c>
      <c r="UP30" vm="9451">
        <f ca="1"/>
        <v>208.11</v>
      </c>
      <c r="UQ30" vm="9488">
        <f ca="1"/>
        <v>207.47</v>
      </c>
      <c r="UR30" vm="17726">
        <f ca="1"/>
        <v>207.42</v>
      </c>
      <c r="US30" vm="17727">
        <f ca="1"/>
        <v>211.84</v>
      </c>
      <c r="UT30" vm="17728">
        <f ca="1"/>
        <v>211.47</v>
      </c>
      <c r="UU30" vm="17729">
        <f ca="1"/>
        <v>210.01</v>
      </c>
      <c r="UV30" vm="9147">
        <f ca="1"/>
        <v>213.63</v>
      </c>
      <c r="UW30" vm="17482">
        <f ca="1"/>
        <v>215.28</v>
      </c>
      <c r="UX30" vm="17730">
        <f ca="1"/>
        <v>221.18</v>
      </c>
      <c r="UY30" vm="8953">
        <f ca="1"/>
        <v>219.42</v>
      </c>
      <c r="UZ30" vm="17731">
        <f ca="1"/>
        <v>221.45</v>
      </c>
      <c r="VA30" vm="6216">
        <f ca="1"/>
        <v>221.22</v>
      </c>
      <c r="VB30" vm="17732">
        <f ca="1"/>
        <v>225.13</v>
      </c>
      <c r="VC30" vm="17733">
        <f ca="1"/>
        <v>224.32</v>
      </c>
      <c r="VD30" vm="17734">
        <f ca="1"/>
        <v>223.84</v>
      </c>
      <c r="VE30" vm="5791">
        <f ca="1"/>
        <v>224.38</v>
      </c>
      <c r="VF30" vm="17735">
        <f ca="1"/>
        <v>224.79</v>
      </c>
      <c r="VG30" vm="14030">
        <f ca="1"/>
        <v>224.92</v>
      </c>
      <c r="VH30" vm="17736">
        <f ca="1"/>
        <v>230.35</v>
      </c>
      <c r="VI30" vm="17737">
        <f ca="1"/>
        <v>251.9</v>
      </c>
      <c r="VJ30" vm="17738">
        <f ca="1"/>
        <v>260</v>
      </c>
      <c r="VK30" vm="17739">
        <f ca="1"/>
        <v>250.66</v>
      </c>
      <c r="VL30" vm="17740">
        <f ca="1"/>
        <v>251.02</v>
      </c>
      <c r="VM30" vm="17741">
        <f ca="1"/>
        <v>249.13</v>
      </c>
      <c r="VN30" vm="17742">
        <f ca="1"/>
        <v>248.85</v>
      </c>
      <c r="VO30" vm="17743">
        <f ca="1"/>
        <v>250.81</v>
      </c>
      <c r="VP30" vm="17744">
        <f ca="1"/>
        <v>252.1</v>
      </c>
      <c r="VQ30" vm="17745">
        <f ca="1"/>
        <v>256.45</v>
      </c>
      <c r="VR30" vm="17746">
        <f ca="1"/>
        <v>257.32</v>
      </c>
      <c r="VS30" vm="17747">
        <f ca="1"/>
        <v>257.20999999999998</v>
      </c>
      <c r="VT30" vm="6533">
        <f ca="1"/>
        <v>261.60000000000002</v>
      </c>
      <c r="VU30" vm="3377">
        <f ca="1"/>
        <v>263.58999999999997</v>
      </c>
      <c r="VV30" vm="17748">
        <f ca="1"/>
        <v>264.33999999999997</v>
      </c>
      <c r="VW30" vm="9509">
        <f ca="1"/>
        <v>260.25</v>
      </c>
      <c r="VX30" vm="17749">
        <f ca="1"/>
        <v>267.25</v>
      </c>
      <c r="VY30" vm="17750">
        <f ca="1"/>
        <v>266.33999999999997</v>
      </c>
      <c r="VZ30" vm="17751">
        <f ca="1"/>
        <v>266.22000000000003</v>
      </c>
      <c r="WA30" vm="17752">
        <f ca="1"/>
        <v>266.72000000000003</v>
      </c>
      <c r="WB30" vm="17753">
        <f ca="1"/>
        <v>265.58</v>
      </c>
      <c r="WC30" vm="17754">
        <f ca="1"/>
        <v>263.14</v>
      </c>
      <c r="WD30" vm="6677">
        <f ca="1"/>
        <v>256.13</v>
      </c>
      <c r="WE30" vm="9060">
        <f ca="1"/>
        <v>251.84</v>
      </c>
      <c r="WF30" vm="17755">
        <f ca="1"/>
        <v>251.24</v>
      </c>
      <c r="WG30" vm="17756">
        <f ca="1"/>
        <v>251.12</v>
      </c>
      <c r="WH30" vm="17757">
        <f ca="1"/>
        <v>260.87</v>
      </c>
      <c r="WI30" vm="17758">
        <f ca="1"/>
        <v>261.33999999999997</v>
      </c>
      <c r="WJ30" vm="17759">
        <f ca="1"/>
        <v>264.13</v>
      </c>
      <c r="WK30" vm="17760">
        <f ca="1"/>
        <v>271.38</v>
      </c>
      <c r="WL30" vm="17761">
        <f ca="1"/>
        <v>271.93</v>
      </c>
      <c r="WM30" vm="17762">
        <f ca="1"/>
        <v>269.19</v>
      </c>
      <c r="WN30" vm="17763">
        <f ca="1"/>
        <v>271.44</v>
      </c>
      <c r="WO30" vm="17764">
        <f ca="1"/>
        <v>274.45999999999998</v>
      </c>
      <c r="WP30" vm="17765">
        <f ca="1"/>
        <v>280.88</v>
      </c>
      <c r="WQ30" vm="17766">
        <f ca="1"/>
        <v>280.3</v>
      </c>
      <c r="WR30" vm="17767">
        <f ca="1"/>
        <v>276.77</v>
      </c>
      <c r="WS30" vm="17768">
        <f ca="1"/>
        <v>276.88</v>
      </c>
      <c r="WT30" vm="17769">
        <f ca="1"/>
        <v>279.02999999999997</v>
      </c>
      <c r="WU30" vm="3396">
        <f ca="1"/>
        <v>279.94</v>
      </c>
      <c r="WV30" vm="17770">
        <f ca="1"/>
        <v>287.86</v>
      </c>
      <c r="WW30" vm="17771">
        <f ca="1"/>
        <v>287.73</v>
      </c>
      <c r="WX30" vm="17772">
        <f ca="1"/>
        <v>281.08999999999997</v>
      </c>
      <c r="WY30" vm="3212">
        <f ca="1"/>
        <v>283.8</v>
      </c>
      <c r="WZ30" vm="12742">
        <f ca="1"/>
        <v>285.66000000000003</v>
      </c>
      <c r="XA30" vm="17773">
        <f ca="1"/>
        <v>288.11</v>
      </c>
      <c r="XB30" vm="3209">
        <f ca="1"/>
        <v>285.83</v>
      </c>
      <c r="XC30" vm="17774">
        <f ca="1"/>
        <v>288.83999999999997</v>
      </c>
      <c r="XD30" vm="17775">
        <f ca="1"/>
        <v>291.95</v>
      </c>
      <c r="XE30" vm="17776">
        <f ca="1"/>
        <v>291.3</v>
      </c>
      <c r="XF30" vm="17777">
        <f ca="1"/>
        <v>287.32</v>
      </c>
      <c r="XG30" vm="17778">
        <f ca="1"/>
        <v>281.14999999999998</v>
      </c>
      <c r="XH30" vm="17779">
        <f ca="1"/>
        <v>289.14999999999998</v>
      </c>
      <c r="XI30" vm="17780">
        <f ca="1"/>
        <v>291.94</v>
      </c>
      <c r="XJ30" vm="12776">
        <f ca="1"/>
        <v>289.72000000000003</v>
      </c>
      <c r="XK30" vm="17781">
        <f ca="1"/>
        <v>286.39</v>
      </c>
      <c r="XL30" vm="12937">
        <f ca="1"/>
        <v>283.55</v>
      </c>
      <c r="XM30" vm="17782">
        <f ca="1"/>
        <v>293.64999999999998</v>
      </c>
      <c r="XN30" vm="17783">
        <f ca="1"/>
        <v>292.8</v>
      </c>
      <c r="XO30" vm="17784">
        <f ca="1"/>
        <v>300.39</v>
      </c>
      <c r="XP30" vm="4024">
        <f ca="1"/>
        <v>299.5</v>
      </c>
      <c r="XQ30" vm="17785">
        <f ca="1"/>
        <v>299.77</v>
      </c>
      <c r="XR30" vm="17786">
        <f ca="1"/>
        <v>308.82</v>
      </c>
      <c r="XS30" vm="3655">
        <f ca="1"/>
        <v>316.88</v>
      </c>
      <c r="XT30" vm="17787">
        <f ca="1"/>
        <v>314.64</v>
      </c>
      <c r="XU30" vm="17788">
        <f ca="1"/>
        <v>298.75</v>
      </c>
      <c r="XV30" vm="3532">
        <f ca="1"/>
        <v>303.77</v>
      </c>
      <c r="XW30" vm="17789">
        <f ca="1"/>
        <v>302.42</v>
      </c>
      <c r="XX30" vm="17790">
        <f ca="1"/>
        <v>305.27999999999997</v>
      </c>
      <c r="XY30" vm="17791">
        <f ca="1"/>
        <v>306</v>
      </c>
      <c r="XZ30" vm="3195">
        <f ca="1"/>
        <v>306.62</v>
      </c>
      <c r="YA30" vm="17792">
        <f ca="1"/>
        <v>304.68</v>
      </c>
      <c r="YB30" vm="17793">
        <f ca="1"/>
        <v>303.32</v>
      </c>
      <c r="YC30" vm="17794">
        <f ca="1"/>
        <v>294.33</v>
      </c>
      <c r="YD30" vm="17795">
        <f ca="1"/>
        <v>300.51</v>
      </c>
      <c r="YE30" vm="17796">
        <f ca="1"/>
        <v>301.45</v>
      </c>
      <c r="YF30" vm="17797">
        <f ca="1"/>
        <v>306.08</v>
      </c>
      <c r="YG30" vm="17798">
        <f ca="1"/>
        <v>308.39</v>
      </c>
      <c r="YH30" vm="17799">
        <f ca="1"/>
        <v>307.77</v>
      </c>
      <c r="YI30" vm="3666">
        <f ca="1"/>
        <v>306.06</v>
      </c>
      <c r="YJ30" vm="17800">
        <f ca="1"/>
        <v>305.83</v>
      </c>
      <c r="YK30" vm="17801">
        <f ca="1"/>
        <v>301.38</v>
      </c>
      <c r="YL30" vm="17802">
        <f ca="1"/>
        <v>301.18</v>
      </c>
      <c r="YM30" vm="17803">
        <f ca="1"/>
        <v>302.26</v>
      </c>
      <c r="YN30" vm="17804">
        <f ca="1"/>
        <v>304</v>
      </c>
      <c r="YO30" vm="3234">
        <f ca="1"/>
        <v>304.74</v>
      </c>
      <c r="YP30" vm="14908">
        <f ca="1"/>
        <v>294.14</v>
      </c>
      <c r="YQ30" vm="13023">
        <f ca="1"/>
        <v>301.91000000000003</v>
      </c>
      <c r="YR30" vm="17805">
        <f ca="1"/>
        <v>301.73</v>
      </c>
      <c r="YS30" vm="17806">
        <f ca="1"/>
        <v>302.37</v>
      </c>
      <c r="YT30" vm="17807">
        <f ca="1"/>
        <v>299.62</v>
      </c>
      <c r="YU30" vm="17808">
        <f ca="1"/>
        <v>299.14999999999998</v>
      </c>
      <c r="YV30" vm="17809">
        <f ca="1"/>
        <v>294.32</v>
      </c>
      <c r="YW30" vm="6538">
        <f ca="1"/>
        <v>272.89999999999998</v>
      </c>
      <c r="YX30" vm="17810">
        <f ca="1"/>
        <v>277.41000000000003</v>
      </c>
      <c r="YY30" vm="6333">
        <f ca="1"/>
        <v>276.32</v>
      </c>
      <c r="YZ30" vm="17811">
        <f ca="1"/>
        <v>271.92</v>
      </c>
      <c r="ZA30" vm="17812">
        <f ca="1"/>
        <v>270.37</v>
      </c>
      <c r="ZB30" vm="6080">
        <f ca="1"/>
        <v>273.81</v>
      </c>
      <c r="ZC30" vm="17813">
        <f ca="1"/>
        <v>276.68</v>
      </c>
      <c r="ZD30" vm="17814">
        <f ca="1"/>
        <v>276.19</v>
      </c>
      <c r="ZE30" vm="17815">
        <f ca="1"/>
        <v>273.14</v>
      </c>
      <c r="ZF30" vm="17816">
        <f ca="1"/>
        <v>274.29000000000002</v>
      </c>
      <c r="ZG30" vm="17817">
        <f ca="1"/>
        <v>275.74</v>
      </c>
      <c r="ZH30" vm="17818">
        <f ca="1"/>
        <v>268.94</v>
      </c>
      <c r="ZI30" vm="17819">
        <f ca="1"/>
        <v>268.69</v>
      </c>
      <c r="ZJ30" vm="17820">
        <f ca="1"/>
        <v>272.13</v>
      </c>
      <c r="ZK30" vm="17821">
        <f ca="1"/>
        <v>273.66000000000003</v>
      </c>
      <c r="ZL30" vm="17822">
        <f ca="1"/>
        <v>275.63</v>
      </c>
      <c r="ZM30" vm="17823">
        <f ca="1"/>
        <v>277.18</v>
      </c>
      <c r="ZN30" vm="17824">
        <f ca="1"/>
        <v>278.97000000000003</v>
      </c>
      <c r="ZO30" vm="3216">
        <f ca="1"/>
        <v>275.17</v>
      </c>
      <c r="ZP30" vm="17825">
        <f ca="1"/>
        <v>276.67</v>
      </c>
      <c r="ZQ30" vm="17826">
        <f ca="1"/>
        <v>277.52</v>
      </c>
      <c r="ZR30" vm="17827">
        <f ca="1"/>
        <v>276.8</v>
      </c>
      <c r="ZS30" vm="17828">
        <f ca="1"/>
        <v>287.54000000000002</v>
      </c>
      <c r="ZT30" vm="17829">
        <f ca="1"/>
        <v>284.68</v>
      </c>
      <c r="ZU30" vm="17830">
        <f ca="1"/>
        <v>285.61</v>
      </c>
      <c r="ZV30" vm="17831">
        <f ca="1"/>
        <v>287.07</v>
      </c>
      <c r="ZW30" vm="3404">
        <f ca="1"/>
        <v>283.76</v>
      </c>
      <c r="ZX30" vm="14096">
        <f ca="1"/>
        <v>283.82</v>
      </c>
      <c r="ZY30" vm="17832">
        <f ca="1"/>
        <v>278.57</v>
      </c>
      <c r="ZZ30" vm="17833">
        <f ca="1"/>
        <v>272.29000000000002</v>
      </c>
      <c r="AAA30" vm="17834">
        <f ca="1"/>
        <v>269.83</v>
      </c>
      <c r="AAB30" vm="17835">
        <f ca="1"/>
        <v>271.62</v>
      </c>
      <c r="AAC30" vm="17836">
        <f ca="1"/>
        <v>218.01</v>
      </c>
      <c r="AAD30" vm="14070">
        <f ca="1"/>
        <v>234.44</v>
      </c>
      <c r="AAE30" vm="17837">
        <f ca="1"/>
        <v>236.62</v>
      </c>
      <c r="AAF30" vm="17838">
        <f ca="1"/>
        <v>234.86</v>
      </c>
      <c r="AAG30" vm="6196">
        <f ca="1"/>
        <v>236.53</v>
      </c>
      <c r="AAH30" vm="17839">
        <f ca="1"/>
        <v>242.76</v>
      </c>
      <c r="AAI30" vm="17840">
        <f ca="1"/>
        <v>241.85</v>
      </c>
      <c r="AAJ30" vm="17841">
        <f ca="1"/>
        <v>241.84</v>
      </c>
      <c r="AAK30" vm="9034">
        <f ca="1"/>
        <v>240.99</v>
      </c>
      <c r="AAL30" vm="17842">
        <f ca="1"/>
        <v>235.8</v>
      </c>
      <c r="AAM30" vm="6066">
        <f ca="1"/>
        <v>229.03</v>
      </c>
      <c r="AAN30" vm="17843">
        <f ca="1"/>
        <v>231.94</v>
      </c>
      <c r="AAO30" vm="17844">
        <f ca="1"/>
        <v>230.48</v>
      </c>
      <c r="AAP30" vm="17845">
        <f ca="1"/>
        <v>231.81</v>
      </c>
      <c r="AAQ30" vm="17846">
        <f ca="1"/>
        <v>241.8</v>
      </c>
      <c r="AAR30" vm="6740">
        <f ca="1"/>
        <v>245.06</v>
      </c>
      <c r="AAS30" vm="17847">
        <f ca="1"/>
        <v>239.94</v>
      </c>
      <c r="AAT30" vm="17848">
        <f ca="1"/>
        <v>241.76</v>
      </c>
      <c r="AAU30" vm="17849">
        <f ca="1"/>
        <v>243.15</v>
      </c>
      <c r="AAV30" vm="6657">
        <f ca="1"/>
        <v>252.85</v>
      </c>
      <c r="AAW30" vm="17850">
        <f ca="1"/>
        <v>257.10000000000002</v>
      </c>
      <c r="AAX30" vm="17851">
        <f ca="1"/>
        <v>256.20999999999998</v>
      </c>
      <c r="AAY30" vm="17852">
        <f ca="1"/>
        <v>256.19</v>
      </c>
      <c r="AAZ30" vm="17853">
        <f ca="1"/>
        <v>260.95</v>
      </c>
      <c r="ABA30" vm="6303">
        <f ca="1"/>
        <v>263.19</v>
      </c>
      <c r="ABB30" vm="17854">
        <f ca="1"/>
        <v>257.37</v>
      </c>
      <c r="ABC30" vm="17855">
        <f ca="1"/>
        <v>252.43</v>
      </c>
      <c r="ABD30" vm="17856">
        <f ca="1"/>
        <v>252.59</v>
      </c>
      <c r="ABE30" vm="17756">
        <f ca="1"/>
        <v>251.12</v>
      </c>
      <c r="ABF30" vm="17857">
        <f ca="1"/>
        <v>253.97</v>
      </c>
      <c r="ABG30" vm="17858">
        <f ca="1"/>
        <v>252.86</v>
      </c>
      <c r="ABH30" vm="17859">
        <f ca="1"/>
        <v>256.02999999999997</v>
      </c>
      <c r="ABI30" vm="6640">
        <f ca="1"/>
        <v>251.22</v>
      </c>
      <c r="ABJ30" vm="17860">
        <f ca="1"/>
        <v>247.35</v>
      </c>
      <c r="ABK30" vm="17861">
        <f ca="1"/>
        <v>247.63</v>
      </c>
      <c r="ABL30" vm="17862">
        <f ca="1"/>
        <v>254.08</v>
      </c>
      <c r="ABM30" vm="17863">
        <f ca="1"/>
        <v>256.06</v>
      </c>
      <c r="ABN30" vm="17864">
        <f ca="1"/>
        <v>249.78</v>
      </c>
      <c r="ABO30" vm="17865">
        <f ca="1"/>
        <v>256.52</v>
      </c>
      <c r="ABP30" vm="17866">
        <f ca="1"/>
        <v>262.70999999999998</v>
      </c>
      <c r="ABQ30" vm="17867">
        <f ca="1"/>
        <v>258.58999999999997</v>
      </c>
      <c r="ABR30" vm="17868">
        <f ca="1"/>
        <v>257.93</v>
      </c>
      <c r="ABS30" vm="17869">
        <f ca="1"/>
        <v>258.8</v>
      </c>
      <c r="ABT30" vm="17870">
        <f ca="1"/>
        <v>253.06</v>
      </c>
      <c r="ABU30" vm="17871">
        <f ca="1"/>
        <v>243.97</v>
      </c>
      <c r="ABV30" vm="17872">
        <f ca="1"/>
        <v>239.01</v>
      </c>
      <c r="ABW30" vm="17873">
        <f ca="1"/>
        <v>238.42</v>
      </c>
      <c r="ABX30" vm="17874">
        <f ca="1"/>
        <v>240.04</v>
      </c>
      <c r="ABY30" vm="187">
        <f ca="1"/>
        <v>249.12</v>
      </c>
      <c r="ABZ30" vm="17875">
        <f ca="1"/>
        <v>252.53</v>
      </c>
      <c r="ACA30" vm="3384">
        <f ca="1"/>
        <v>251.31</v>
      </c>
      <c r="ACB30" vm="17876">
        <f ca="1"/>
        <v>254.6</v>
      </c>
      <c r="ACC30" vm="17877">
        <f ca="1"/>
        <v>255.32</v>
      </c>
      <c r="ACD30" vm="9512">
        <f ca="1"/>
        <v>262.79000000000002</v>
      </c>
      <c r="ACE30" vm="17878">
        <f ca="1"/>
        <v>262.91000000000003</v>
      </c>
      <c r="ACF30" vm="17879">
        <f ca="1"/>
        <v>265.38</v>
      </c>
      <c r="ACG30" vm="17880">
        <f ca="1"/>
        <v>261.83999999999997</v>
      </c>
      <c r="ACH30" vm="14083">
        <f ca="1"/>
        <v>261.08999999999997</v>
      </c>
      <c r="ACI30" vm="17867">
        <f ca="1"/>
        <v>258.58999999999997</v>
      </c>
      <c r="ACJ30" vm="12985">
        <f ca="1"/>
        <v>264</v>
      </c>
      <c r="ACK30" vm="17881">
        <f ca="1"/>
        <v>265.27999999999997</v>
      </c>
      <c r="ACL30" vm="3380">
        <f ca="1"/>
        <v>264.2</v>
      </c>
      <c r="ACM30" vm="17882">
        <f ca="1"/>
        <v>258.89999999999998</v>
      </c>
      <c r="ACN30" vm="17883">
        <f ca="1"/>
        <v>257.01</v>
      </c>
      <c r="ACO30" vm="17884">
        <f ca="1"/>
        <v>252.9</v>
      </c>
      <c r="ACP30" vm="17885">
        <f ca="1"/>
        <v>248.06</v>
      </c>
      <c r="ACQ30" vm="17886">
        <f ca="1"/>
        <v>247.68</v>
      </c>
      <c r="ACR30" vm="17887">
        <f ca="1"/>
        <v>246.12</v>
      </c>
      <c r="ACS30" vm="17871">
        <f ca="1"/>
        <v>243.97</v>
      </c>
      <c r="ACT30" vm="17888">
        <f ca="1"/>
        <v>245.76</v>
      </c>
      <c r="ACU30" vm="17889">
        <f ca="1"/>
        <v>246.16</v>
      </c>
      <c r="ACV30" vm="17890">
        <f ca="1"/>
        <v>249.57</v>
      </c>
      <c r="ACW30" vm="5947">
        <f ca="1"/>
        <v>253.37</v>
      </c>
      <c r="ACX30" vm="55">
        <f ca="1"/>
        <v>254.57</v>
      </c>
      <c r="ACZ30" s="9"/>
      <c r="ADA30" s="9" cm="1">
        <f t="array" ref="ADA30">_FV(B30,"Price")</f>
        <v>254.57</v>
      </c>
      <c r="ADB30" t="s">
        <v>53</v>
      </c>
      <c r="ADC30" s="5">
        <f t="shared" ref="ADC30:AFN30" ca="1" si="325">IFERROR(D25/ADC$3," ")</f>
        <v>3.8331845551951853E-3</v>
      </c>
      <c r="ADD30" s="5">
        <f t="shared" ca="1" si="325"/>
        <v>3.8726232047272741E-3</v>
      </c>
      <c r="ADE30" s="5">
        <f t="shared" ca="1" si="325"/>
        <v>3.8191884765897285E-3</v>
      </c>
      <c r="ADF30" s="5">
        <f t="shared" ca="1" si="325"/>
        <v>3.8565229119630249E-3</v>
      </c>
      <c r="ADG30" s="5">
        <f t="shared" ca="1" si="325"/>
        <v>3.8251071871002002E-3</v>
      </c>
      <c r="ADH30" s="5">
        <f t="shared" ca="1" si="325"/>
        <v>3.7718019585112972E-3</v>
      </c>
      <c r="ADI30" s="5">
        <f t="shared" ca="1" si="325"/>
        <v>3.7185176279566946E-3</v>
      </c>
      <c r="ADJ30" s="5">
        <f t="shared" ca="1" si="325"/>
        <v>3.7049759124319083E-3</v>
      </c>
      <c r="ADK30" s="5">
        <f t="shared" ca="1" si="325"/>
        <v>3.7005712919080192E-3</v>
      </c>
      <c r="ADL30" s="5">
        <f t="shared" ca="1" si="325"/>
        <v>3.6730533446919121E-3</v>
      </c>
      <c r="ADM30" s="5">
        <f t="shared" ca="1" si="325"/>
        <v>3.6793636744986702E-3</v>
      </c>
      <c r="ADN30" s="5">
        <f t="shared" ca="1" si="325"/>
        <v>3.6949822008986344E-3</v>
      </c>
      <c r="ADO30" s="5">
        <f t="shared" ca="1" si="325"/>
        <v>3.7143015223031362E-3</v>
      </c>
      <c r="ADP30" s="5">
        <f t="shared" ca="1" si="325"/>
        <v>3.710277351075931E-3</v>
      </c>
      <c r="ADQ30" s="5">
        <f t="shared" ca="1" si="325"/>
        <v>3.6864122280437024E-3</v>
      </c>
      <c r="ADR30" s="5">
        <f t="shared" ca="1" si="325"/>
        <v>3.6507226505792193E-3</v>
      </c>
      <c r="ADS30" s="5">
        <f t="shared" ca="1" si="325"/>
        <v>3.6967449034706144E-3</v>
      </c>
      <c r="ADT30" s="5">
        <f t="shared" ca="1" si="325"/>
        <v>3.6934616430759257E-3</v>
      </c>
      <c r="ADU30" s="5">
        <f t="shared" ca="1" si="325"/>
        <v>3.6982345807091976E-3</v>
      </c>
      <c r="ADV30" s="5">
        <f t="shared" ca="1" si="325"/>
        <v>3.7103774851647369E-3</v>
      </c>
      <c r="ADW30" s="5">
        <f t="shared" ca="1" si="325"/>
        <v>3.7327815731667408E-3</v>
      </c>
      <c r="ADX30" s="5">
        <f t="shared" ca="1" si="325"/>
        <v>3.6961281011650511E-3</v>
      </c>
      <c r="ADY30" s="5">
        <f t="shared" ca="1" si="325"/>
        <v>3.6731483059927092E-3</v>
      </c>
      <c r="ADZ30" s="5">
        <f t="shared" ca="1" si="325"/>
        <v>3.6846164378091131E-3</v>
      </c>
      <c r="AEA30" s="5">
        <f t="shared" ca="1" si="325"/>
        <v>3.7327155898937109E-3</v>
      </c>
      <c r="AEB30" s="5">
        <f t="shared" ca="1" si="325"/>
        <v>3.750593035826776E-3</v>
      </c>
      <c r="AEC30" s="5">
        <f t="shared" ca="1" si="325"/>
        <v>3.7171501174698253E-3</v>
      </c>
      <c r="AED30" s="5">
        <f t="shared" ca="1" si="325"/>
        <v>3.6754093246845966E-3</v>
      </c>
      <c r="AEE30" s="5">
        <f t="shared" ca="1" si="325"/>
        <v>3.6671788146921953E-3</v>
      </c>
      <c r="AEF30" s="5">
        <f t="shared" ca="1" si="325"/>
        <v>3.6492715766350656E-3</v>
      </c>
      <c r="AEG30" s="5">
        <f t="shared" ca="1" si="325"/>
        <v>3.7108591720623908E-3</v>
      </c>
      <c r="AEH30" s="5">
        <f t="shared" ca="1" si="325"/>
        <v>3.7728306793825489E-3</v>
      </c>
      <c r="AEI30" s="5">
        <f t="shared" ca="1" si="325"/>
        <v>3.7434451139351293E-3</v>
      </c>
      <c r="AEJ30" s="5">
        <f t="shared" ca="1" si="325"/>
        <v>3.6933743420053018E-3</v>
      </c>
      <c r="AEK30" s="5">
        <f t="shared" ca="1" si="325"/>
        <v>3.7076010919967002E-3</v>
      </c>
      <c r="AEL30" s="5">
        <f t="shared" ca="1" si="325"/>
        <v>3.6444451317840317E-3</v>
      </c>
      <c r="AEM30" s="5">
        <f t="shared" ca="1" si="325"/>
        <v>3.6641057738637252E-3</v>
      </c>
      <c r="AEN30" s="5">
        <f t="shared" ca="1" si="325"/>
        <v>3.6624476600423737E-3</v>
      </c>
      <c r="AEO30" s="5">
        <f t="shared" ca="1" si="325"/>
        <v>3.6705214117698421E-3</v>
      </c>
      <c r="AEP30" s="5">
        <f t="shared" ca="1" si="325"/>
        <v>3.7076026828878226E-3</v>
      </c>
      <c r="AEQ30" s="5">
        <f t="shared" ca="1" si="325"/>
        <v>3.7078631149254767E-3</v>
      </c>
      <c r="AER30" s="5">
        <f t="shared" ca="1" si="325"/>
        <v>3.7113977493258535E-3</v>
      </c>
      <c r="AES30" s="5">
        <f t="shared" ca="1" si="325"/>
        <v>3.6806249820383356E-3</v>
      </c>
      <c r="AET30" s="5">
        <f t="shared" ca="1" si="325"/>
        <v>3.6283276487312881E-3</v>
      </c>
      <c r="AEU30" s="5">
        <f t="shared" ca="1" si="325"/>
        <v>3.5762138510895426E-3</v>
      </c>
      <c r="AEV30" s="5">
        <f t="shared" ca="1" si="325"/>
        <v>3.5333978341452539E-3</v>
      </c>
      <c r="AEW30" s="5">
        <f t="shared" ca="1" si="325"/>
        <v>3.5513162958579381E-3</v>
      </c>
      <c r="AEX30" s="5">
        <f t="shared" ca="1" si="325"/>
        <v>3.5293093447934997E-3</v>
      </c>
      <c r="AEY30" s="5">
        <f t="shared" ca="1" si="325"/>
        <v>3.547455474793907E-3</v>
      </c>
      <c r="AEZ30" s="5">
        <f t="shared" ca="1" si="325"/>
        <v>3.5070313762111519E-3</v>
      </c>
      <c r="AFA30" s="5">
        <f t="shared" ca="1" si="325"/>
        <v>3.5568046382600553E-3</v>
      </c>
      <c r="AFB30" s="5">
        <f t="shared" ca="1" si="325"/>
        <v>3.5730749734932212E-3</v>
      </c>
      <c r="AFC30" s="5">
        <f t="shared" ca="1" si="325"/>
        <v>3.5971116484829497E-3</v>
      </c>
      <c r="AFD30" s="5">
        <f t="shared" ca="1" si="325"/>
        <v>3.5595535761985412E-3</v>
      </c>
      <c r="AFE30" s="5">
        <f t="shared" ca="1" si="325"/>
        <v>3.5336793184576202E-3</v>
      </c>
      <c r="AFF30" s="5">
        <f t="shared" ca="1" si="325"/>
        <v>3.5412743934525219E-3</v>
      </c>
      <c r="AFG30" s="5">
        <f t="shared" ca="1" si="325"/>
        <v>3.5675557330740672E-3</v>
      </c>
      <c r="AFH30" s="5">
        <f t="shared" ca="1" si="325"/>
        <v>3.5595413002560855E-3</v>
      </c>
      <c r="AFI30" s="5">
        <f t="shared" ca="1" si="325"/>
        <v>3.5555755645499394E-3</v>
      </c>
      <c r="AFJ30" s="5">
        <f t="shared" ca="1" si="325"/>
        <v>3.5385809514755298E-3</v>
      </c>
      <c r="AFK30" s="5">
        <f t="shared" ca="1" si="325"/>
        <v>3.5671349351260634E-3</v>
      </c>
      <c r="AFL30" s="5">
        <f t="shared" ca="1" si="325"/>
        <v>3.616082643670469E-3</v>
      </c>
      <c r="AFM30" s="5">
        <f t="shared" ca="1" si="325"/>
        <v>3.6084379798854687E-3</v>
      </c>
      <c r="AFN30" s="5">
        <f t="shared" ca="1" si="325"/>
        <v>3.589006644970142E-3</v>
      </c>
      <c r="AFO30" s="5">
        <f t="shared" ref="AFO30:AHZ30" ca="1" si="326">IFERROR(BP25/AFO$3," ")</f>
        <v>3.6145365859423231E-3</v>
      </c>
      <c r="AFP30" s="5">
        <f t="shared" ca="1" si="326"/>
        <v>3.5834494879251593E-3</v>
      </c>
      <c r="AFQ30" s="5">
        <f t="shared" ca="1" si="326"/>
        <v>3.5884557463686144E-3</v>
      </c>
      <c r="AFR30" s="5">
        <f t="shared" ca="1" si="326"/>
        <v>3.5376127073382443E-3</v>
      </c>
      <c r="AFS30" s="5">
        <f t="shared" ca="1" si="326"/>
        <v>3.5824766403496945E-3</v>
      </c>
      <c r="AFT30" s="5">
        <f t="shared" ca="1" si="326"/>
        <v>3.6202282033906191E-3</v>
      </c>
      <c r="AFU30" s="5">
        <f t="shared" ca="1" si="326"/>
        <v>3.6180132191794222E-3</v>
      </c>
      <c r="AFV30" s="5">
        <f t="shared" ca="1" si="326"/>
        <v>3.6045857840727143E-3</v>
      </c>
      <c r="AFW30" s="5">
        <f t="shared" ca="1" si="326"/>
        <v>3.6625929105499884E-3</v>
      </c>
      <c r="AFX30" s="5">
        <f t="shared" ca="1" si="326"/>
        <v>3.6548178906679685E-3</v>
      </c>
      <c r="AFY30" s="5">
        <f t="shared" ca="1" si="326"/>
        <v>3.6190321902300317E-3</v>
      </c>
      <c r="AFZ30" s="5">
        <f t="shared" ca="1" si="326"/>
        <v>3.6841579546438561E-3</v>
      </c>
      <c r="AGA30" s="5">
        <f t="shared" ca="1" si="326"/>
        <v>3.6139743713101834E-3</v>
      </c>
      <c r="AGB30" s="5">
        <f t="shared" ca="1" si="326"/>
        <v>3.7116344777338188E-3</v>
      </c>
      <c r="AGC30" s="5">
        <f t="shared" ca="1" si="326"/>
        <v>3.7451060071843488E-3</v>
      </c>
      <c r="AGD30" s="5">
        <f t="shared" ca="1" si="326"/>
        <v>3.6517110194995697E-3</v>
      </c>
      <c r="AGE30" s="5">
        <f t="shared" ca="1" si="326"/>
        <v>3.6357979487768714E-3</v>
      </c>
      <c r="AGF30" s="5">
        <f t="shared" ca="1" si="326"/>
        <v>3.6773988298432064E-3</v>
      </c>
      <c r="AGG30" s="5">
        <f t="shared" ca="1" si="326"/>
        <v>3.7200693458000361E-3</v>
      </c>
      <c r="AGH30" s="5">
        <f t="shared" ca="1" si="326"/>
        <v>3.8389228654274769E-3</v>
      </c>
      <c r="AGI30" s="5">
        <f t="shared" ca="1" si="326"/>
        <v>3.9203651216041351E-3</v>
      </c>
      <c r="AGJ30" s="5">
        <f t="shared" ca="1" si="326"/>
        <v>3.8988752183123959E-3</v>
      </c>
      <c r="AGK30" s="5">
        <f t="shared" ca="1" si="326"/>
        <v>3.9636472311849018E-3</v>
      </c>
      <c r="AGL30" s="5">
        <f t="shared" ca="1" si="326"/>
        <v>3.9263428553129769E-3</v>
      </c>
      <c r="AGM30" s="5">
        <f t="shared" ca="1" si="326"/>
        <v>3.9721589205524311E-3</v>
      </c>
      <c r="AGN30" s="5">
        <f t="shared" ca="1" si="326"/>
        <v>3.8715116725982616E-3</v>
      </c>
      <c r="AGO30" s="5">
        <f t="shared" ca="1" si="326"/>
        <v>3.8578185307800807E-3</v>
      </c>
      <c r="AGP30" s="5">
        <f t="shared" ca="1" si="326"/>
        <v>3.8473598839302786E-3</v>
      </c>
      <c r="AGQ30" s="5">
        <f t="shared" ca="1" si="326"/>
        <v>3.8583526504250196E-3</v>
      </c>
      <c r="AGR30" s="5">
        <f t="shared" ca="1" si="326"/>
        <v>3.8861863830173312E-3</v>
      </c>
      <c r="AGS30" s="5">
        <f t="shared" ca="1" si="326"/>
        <v>3.9043705568156143E-3</v>
      </c>
      <c r="AGT30" s="5">
        <f t="shared" ca="1" si="326"/>
        <v>3.8926416877397285E-3</v>
      </c>
      <c r="AGU30" s="5">
        <f t="shared" ca="1" si="326"/>
        <v>3.9326933586869041E-3</v>
      </c>
      <c r="AGV30" s="5">
        <f t="shared" ca="1" si="326"/>
        <v>3.8774858585216678E-3</v>
      </c>
      <c r="AGW30" s="5">
        <f t="shared" ca="1" si="326"/>
        <v>3.8836986601646895E-3</v>
      </c>
      <c r="AGX30" s="5">
        <f t="shared" ca="1" si="326"/>
        <v>3.9719708059679677E-3</v>
      </c>
      <c r="AGY30" s="5">
        <f t="shared" ca="1" si="326"/>
        <v>3.9486066779782017E-3</v>
      </c>
      <c r="AGZ30" s="5">
        <f t="shared" ca="1" si="326"/>
        <v>3.9607580624504415E-3</v>
      </c>
      <c r="AHA30" s="5">
        <f t="shared" ca="1" si="326"/>
        <v>3.9357882286211411E-3</v>
      </c>
      <c r="AHB30" s="5">
        <f t="shared" ca="1" si="326"/>
        <v>3.878730432068463E-3</v>
      </c>
      <c r="AHC30" s="5">
        <f t="shared" ca="1" si="326"/>
        <v>3.8673303796455606E-3</v>
      </c>
      <c r="AHD30" s="5">
        <f t="shared" ca="1" si="326"/>
        <v>3.8897052264132191E-3</v>
      </c>
      <c r="AHE30" s="5">
        <f t="shared" ca="1" si="326"/>
        <v>3.9485877876960238E-3</v>
      </c>
      <c r="AHF30" s="5">
        <f t="shared" ca="1" si="326"/>
        <v>4.00585411819563E-3</v>
      </c>
      <c r="AHG30" s="5">
        <f t="shared" ca="1" si="326"/>
        <v>4.0788823233569903E-3</v>
      </c>
      <c r="AHH30" s="5">
        <f t="shared" ca="1" si="326"/>
        <v>4.064069764634492E-3</v>
      </c>
      <c r="AHI30" s="5">
        <f t="shared" ca="1" si="326"/>
        <v>4.1771554022026992E-3</v>
      </c>
      <c r="AHJ30" s="5">
        <f t="shared" ca="1" si="326"/>
        <v>4.168426324305234E-3</v>
      </c>
      <c r="AHK30" s="5">
        <f t="shared" ca="1" si="326"/>
        <v>4.1060958297965324E-3</v>
      </c>
      <c r="AHL30" s="5">
        <f t="shared" ca="1" si="326"/>
        <v>4.0946848917356553E-3</v>
      </c>
      <c r="AHM30" s="5">
        <f t="shared" ca="1" si="326"/>
        <v>4.1682560768070403E-3</v>
      </c>
      <c r="AHN30" s="5">
        <f t="shared" ca="1" si="326"/>
        <v>4.0947183039652104E-3</v>
      </c>
      <c r="AHO30" s="5">
        <f t="shared" ca="1" si="326"/>
        <v>3.9941184679952854E-3</v>
      </c>
      <c r="AHP30" s="5">
        <f t="shared" ca="1" si="326"/>
        <v>3.9299186699205601E-3</v>
      </c>
      <c r="AHQ30" s="5">
        <f t="shared" ca="1" si="326"/>
        <v>3.9622315494811811E-3</v>
      </c>
      <c r="AHR30" s="5">
        <f t="shared" ca="1" si="326"/>
        <v>4.0366924757842971E-3</v>
      </c>
      <c r="AHS30" s="5">
        <f t="shared" ca="1" si="326"/>
        <v>3.9559374886191222E-3</v>
      </c>
      <c r="AHT30" s="5">
        <f t="shared" ca="1" si="326"/>
        <v>3.9574623340643544E-3</v>
      </c>
      <c r="AHU30" s="5">
        <f t="shared" ca="1" si="326"/>
        <v>3.9127049984588767E-3</v>
      </c>
      <c r="AHV30" s="5">
        <f t="shared" ca="1" si="326"/>
        <v>3.8529020044080673E-3</v>
      </c>
      <c r="AHW30" s="5">
        <f t="shared" ca="1" si="326"/>
        <v>3.8640002957811758E-3</v>
      </c>
      <c r="AHX30" s="5">
        <f t="shared" ca="1" si="326"/>
        <v>3.9347550621405582E-3</v>
      </c>
      <c r="AHY30" s="5">
        <f t="shared" ca="1" si="326"/>
        <v>3.9358877943640345E-3</v>
      </c>
      <c r="AHZ30" s="5">
        <f t="shared" ca="1" si="326"/>
        <v>3.8436559250782736E-3</v>
      </c>
      <c r="AIA30" s="5">
        <f t="shared" ref="AIA30:AKL30" ca="1" si="327">IFERROR(EB25/AIA$3," ")</f>
        <v>3.8214673293079961E-3</v>
      </c>
      <c r="AIB30" s="5">
        <f t="shared" ca="1" si="327"/>
        <v>3.9472084827948907E-3</v>
      </c>
      <c r="AIC30" s="5">
        <f t="shared" ca="1" si="327"/>
        <v>3.9935713892453083E-3</v>
      </c>
      <c r="AID30" s="5">
        <f t="shared" ca="1" si="327"/>
        <v>4.0190270578231513E-3</v>
      </c>
      <c r="AIE30" s="5">
        <f t="shared" ca="1" si="327"/>
        <v>4.0786166216188876E-3</v>
      </c>
      <c r="AIF30" s="5">
        <f t="shared" ca="1" si="327"/>
        <v>3.9108946280126304E-3</v>
      </c>
      <c r="AIG30" s="5">
        <f t="shared" ca="1" si="327"/>
        <v>3.9681565340757823E-3</v>
      </c>
      <c r="AIH30" s="5">
        <f t="shared" ca="1" si="327"/>
        <v>3.9348615602694094E-3</v>
      </c>
      <c r="AII30" s="5">
        <f t="shared" ca="1" si="327"/>
        <v>3.9594848885118857E-3</v>
      </c>
      <c r="AIJ30" s="5">
        <f t="shared" ca="1" si="327"/>
        <v>3.9184745581876497E-3</v>
      </c>
      <c r="AIK30" s="5">
        <f t="shared" ca="1" si="327"/>
        <v>3.9844899763771232E-3</v>
      </c>
      <c r="AIL30" s="5">
        <f t="shared" ca="1" si="327"/>
        <v>4.0385764446113507E-3</v>
      </c>
      <c r="AIM30" s="5">
        <f t="shared" ca="1" si="327"/>
        <v>4.1345042887879421E-3</v>
      </c>
      <c r="AIN30" s="5">
        <f t="shared" ca="1" si="327"/>
        <v>4.0484042722771906E-3</v>
      </c>
      <c r="AIO30" s="5">
        <f t="shared" ca="1" si="327"/>
        <v>3.9668733620893334E-3</v>
      </c>
      <c r="AIP30" s="5">
        <f t="shared" ca="1" si="327"/>
        <v>3.8908562138933911E-3</v>
      </c>
      <c r="AIQ30" s="5">
        <f t="shared" ca="1" si="327"/>
        <v>3.9285046868227152E-3</v>
      </c>
      <c r="AIR30" s="5">
        <f t="shared" ca="1" si="327"/>
        <v>3.9458588893851966E-3</v>
      </c>
      <c r="AIS30" s="5">
        <f t="shared" ca="1" si="327"/>
        <v>3.9425079457150554E-3</v>
      </c>
      <c r="AIT30" s="5">
        <f t="shared" ca="1" si="327"/>
        <v>3.8386414917507394E-3</v>
      </c>
      <c r="AIU30" s="5">
        <f t="shared" ca="1" si="327"/>
        <v>3.7961922075022392E-3</v>
      </c>
      <c r="AIV30" s="5">
        <f t="shared" ca="1" si="327"/>
        <v>3.6162232489947771E-3</v>
      </c>
      <c r="AIW30" s="5">
        <f t="shared" ca="1" si="327"/>
        <v>3.7283803279793072E-3</v>
      </c>
      <c r="AIX30" s="5">
        <f t="shared" ca="1" si="327"/>
        <v>3.7035050787333373E-3</v>
      </c>
      <c r="AIY30" s="5">
        <f t="shared" ca="1" si="327"/>
        <v>3.7202756706587624E-3</v>
      </c>
      <c r="AIZ30" s="5">
        <f t="shared" ca="1" si="327"/>
        <v>3.669190762692441E-3</v>
      </c>
      <c r="AJA30" s="5">
        <f t="shared" ca="1" si="327"/>
        <v>3.7160669616383012E-3</v>
      </c>
      <c r="AJB30" s="5">
        <f t="shared" ca="1" si="327"/>
        <v>3.7149718292390208E-3</v>
      </c>
      <c r="AJC30" s="5">
        <f t="shared" ca="1" si="327"/>
        <v>3.6993305139029846E-3</v>
      </c>
      <c r="AJD30" s="5">
        <f t="shared" ca="1" si="327"/>
        <v>3.7288370369151012E-3</v>
      </c>
      <c r="AJE30" s="5">
        <f t="shared" ca="1" si="327"/>
        <v>3.7480499439344521E-3</v>
      </c>
      <c r="AJF30" s="5">
        <f t="shared" ca="1" si="327"/>
        <v>3.7620900340905824E-3</v>
      </c>
      <c r="AJG30" s="5">
        <f t="shared" ca="1" si="327"/>
        <v>3.7470168799514599E-3</v>
      </c>
      <c r="AJH30" s="5">
        <f t="shared" ca="1" si="327"/>
        <v>3.8409675957277118E-3</v>
      </c>
      <c r="AJI30" s="5">
        <f t="shared" ca="1" si="327"/>
        <v>3.9454817625474833E-3</v>
      </c>
      <c r="AJJ30" s="5">
        <f t="shared" ca="1" si="327"/>
        <v>4.0049704861015775E-3</v>
      </c>
      <c r="AJK30" s="5">
        <f t="shared" ca="1" si="327"/>
        <v>4.0100852068901136E-3</v>
      </c>
      <c r="AJL30" s="5">
        <f t="shared" ca="1" si="327"/>
        <v>4.0672604745609136E-3</v>
      </c>
      <c r="AJM30" s="5">
        <f t="shared" ca="1" si="327"/>
        <v>4.1141572794380224E-3</v>
      </c>
      <c r="AJN30" s="5">
        <f t="shared" ca="1" si="327"/>
        <v>4.0644415374021369E-3</v>
      </c>
      <c r="AJO30" s="5">
        <f t="shared" ca="1" si="327"/>
        <v>4.0976358175288437E-3</v>
      </c>
      <c r="AJP30" s="5">
        <f t="shared" ca="1" si="327"/>
        <v>4.0660772052367976E-3</v>
      </c>
      <c r="AJQ30" s="5">
        <f t="shared" ca="1" si="327"/>
        <v>4.029871259486094E-3</v>
      </c>
      <c r="AJR30" s="5">
        <f t="shared" ca="1" si="327"/>
        <v>4.0938557582019452E-3</v>
      </c>
      <c r="AJS30" s="5">
        <f t="shared" ca="1" si="327"/>
        <v>4.1808420211756772E-3</v>
      </c>
      <c r="AJT30" s="5">
        <f t="shared" ca="1" si="327"/>
        <v>4.2389663716943665E-3</v>
      </c>
      <c r="AJU30" s="5">
        <f t="shared" ca="1" si="327"/>
        <v>4.2603344629703124E-3</v>
      </c>
      <c r="AJV30" s="5">
        <f t="shared" ca="1" si="327"/>
        <v>4.3188259899095659E-3</v>
      </c>
      <c r="AJW30" s="5">
        <f t="shared" ca="1" si="327"/>
        <v>4.304256193510738E-3</v>
      </c>
      <c r="AJX30" s="5">
        <f t="shared" ca="1" si="327"/>
        <v>4.2359656725519676E-3</v>
      </c>
      <c r="AJY30" s="5">
        <f t="shared" ca="1" si="327"/>
        <v>4.1658749206463005E-3</v>
      </c>
      <c r="AJZ30" s="5">
        <f t="shared" ca="1" si="327"/>
        <v>4.0518115785382579E-3</v>
      </c>
      <c r="AKA30" s="5">
        <f t="shared" ca="1" si="327"/>
        <v>4.0214743599589244E-3</v>
      </c>
      <c r="AKB30" s="5">
        <f t="shared" ca="1" si="327"/>
        <v>4.0419313315866144E-3</v>
      </c>
      <c r="AKC30" s="5">
        <f t="shared" ca="1" si="327"/>
        <v>4.0980016880276995E-3</v>
      </c>
      <c r="AKD30" s="5">
        <f t="shared" ca="1" si="327"/>
        <v>4.1551525078051483E-3</v>
      </c>
      <c r="AKE30" s="5">
        <f t="shared" ca="1" si="327"/>
        <v>4.3468943228183376E-3</v>
      </c>
      <c r="AKF30" s="5">
        <f t="shared" ca="1" si="327"/>
        <v>4.2820994147659708E-3</v>
      </c>
      <c r="AKG30" s="5">
        <f t="shared" ca="1" si="327"/>
        <v>4.3341082078810402E-3</v>
      </c>
      <c r="AKH30" s="5">
        <f t="shared" ca="1" si="327"/>
        <v>4.3790598946128814E-3</v>
      </c>
      <c r="AKI30" s="5">
        <f t="shared" ca="1" si="327"/>
        <v>4.3355011889973745E-3</v>
      </c>
      <c r="AKJ30" s="5">
        <f t="shared" ca="1" si="327"/>
        <v>4.3805396188288451E-3</v>
      </c>
      <c r="AKK30" s="5">
        <f t="shared" ca="1" si="327"/>
        <v>4.2874221165034284E-3</v>
      </c>
      <c r="AKL30" s="5">
        <f t="shared" ca="1" si="327"/>
        <v>4.2938193122381268E-3</v>
      </c>
      <c r="AKM30" s="5">
        <f t="shared" ref="AKM30:AMX30" ca="1" si="328">IFERROR(GN25/AKM$3," ")</f>
        <v>4.2684663745225686E-3</v>
      </c>
      <c r="AKN30" s="5">
        <f t="shared" ca="1" si="328"/>
        <v>4.2668169622131708E-3</v>
      </c>
      <c r="AKO30" s="5">
        <f t="shared" ca="1" si="328"/>
        <v>4.2828675029284481E-3</v>
      </c>
      <c r="AKP30" s="5">
        <f t="shared" ca="1" si="328"/>
        <v>4.398030299456207E-3</v>
      </c>
      <c r="AKQ30" s="5">
        <f t="shared" ca="1" si="328"/>
        <v>4.3037221053590846E-3</v>
      </c>
      <c r="AKR30" s="5">
        <f t="shared" ca="1" si="328"/>
        <v>4.2480667953500454E-3</v>
      </c>
      <c r="AKS30" s="5">
        <f t="shared" ca="1" si="328"/>
        <v>4.1907092623974405E-3</v>
      </c>
      <c r="AKT30" s="5">
        <f t="shared" ca="1" si="328"/>
        <v>4.2212327234695613E-3</v>
      </c>
      <c r="AKU30" s="5">
        <f t="shared" ca="1" si="328"/>
        <v>4.2240018425722618E-3</v>
      </c>
      <c r="AKV30" s="5">
        <f t="shared" ca="1" si="328"/>
        <v>4.1738566793235385E-3</v>
      </c>
      <c r="AKW30" s="5">
        <f t="shared" ca="1" si="328"/>
        <v>4.2134802670115469E-3</v>
      </c>
      <c r="AKX30" s="5">
        <f t="shared" ca="1" si="328"/>
        <v>4.1990400860045293E-3</v>
      </c>
      <c r="AKY30" s="5">
        <f t="shared" ca="1" si="328"/>
        <v>4.1678909725048913E-3</v>
      </c>
      <c r="AKZ30" s="5">
        <f t="shared" ca="1" si="328"/>
        <v>4.1608169705078298E-3</v>
      </c>
      <c r="ALA30" s="5">
        <f t="shared" ca="1" si="328"/>
        <v>4.1957015858922119E-3</v>
      </c>
      <c r="ALB30" s="5">
        <f t="shared" ca="1" si="328"/>
        <v>4.3390446969393875E-3</v>
      </c>
      <c r="ALC30" s="5">
        <f t="shared" ca="1" si="328"/>
        <v>4.4795838336681767E-3</v>
      </c>
      <c r="ALD30" s="5">
        <f t="shared" ca="1" si="328"/>
        <v>4.3857165614548388E-3</v>
      </c>
      <c r="ALE30" s="5">
        <f t="shared" ca="1" si="328"/>
        <v>4.3233838411756657E-3</v>
      </c>
      <c r="ALF30" s="5">
        <f t="shared" ca="1" si="328"/>
        <v>4.4622594357273714E-3</v>
      </c>
      <c r="ALG30" s="5">
        <f t="shared" ca="1" si="328"/>
        <v>4.4446377684451083E-3</v>
      </c>
      <c r="ALH30" s="5">
        <f t="shared" ca="1" si="328"/>
        <v>4.4889751246490516E-3</v>
      </c>
      <c r="ALI30" s="5">
        <f t="shared" ca="1" si="328"/>
        <v>4.5864461656094429E-3</v>
      </c>
      <c r="ALJ30" s="5">
        <f t="shared" ca="1" si="328"/>
        <v>4.6201004663337739E-3</v>
      </c>
      <c r="ALK30" s="5">
        <f t="shared" ca="1" si="328"/>
        <v>4.5598582888171342E-3</v>
      </c>
      <c r="ALL30" s="5">
        <f t="shared" ca="1" si="328"/>
        <v>4.5587170459915312E-3</v>
      </c>
      <c r="ALM30" s="5">
        <f t="shared" ca="1" si="328"/>
        <v>4.5924634379680817E-3</v>
      </c>
      <c r="ALN30" s="5">
        <f t="shared" ca="1" si="328"/>
        <v>4.6502543797711992E-3</v>
      </c>
      <c r="ALO30" s="5">
        <f t="shared" ca="1" si="328"/>
        <v>4.7156176850444362E-3</v>
      </c>
      <c r="ALP30" s="5">
        <f t="shared" ca="1" si="328"/>
        <v>4.7752099203427767E-3</v>
      </c>
      <c r="ALQ30" s="5">
        <f t="shared" ca="1" si="328"/>
        <v>4.7240347222384221E-3</v>
      </c>
      <c r="ALR30" s="5">
        <f t="shared" ca="1" si="328"/>
        <v>4.7249508265701408E-3</v>
      </c>
      <c r="ALS30" s="5">
        <f t="shared" ca="1" si="328"/>
        <v>4.5773618831600905E-3</v>
      </c>
      <c r="ALT30" s="5">
        <f t="shared" ca="1" si="328"/>
        <v>4.5217030521599475E-3</v>
      </c>
      <c r="ALU30" s="5">
        <f t="shared" ca="1" si="328"/>
        <v>4.5922481590686603E-3</v>
      </c>
      <c r="ALV30" s="5">
        <f t="shared" ca="1" si="328"/>
        <v>4.6036880920719255E-3</v>
      </c>
      <c r="ALW30" s="5">
        <f t="shared" ca="1" si="328"/>
        <v>4.6336154259656731E-3</v>
      </c>
      <c r="ALX30" s="5">
        <f t="shared" ca="1" si="328"/>
        <v>4.6590753989340736E-3</v>
      </c>
      <c r="ALY30" s="5">
        <f t="shared" ca="1" si="328"/>
        <v>4.5562508432562127E-3</v>
      </c>
      <c r="ALZ30" s="5">
        <f t="shared" ca="1" si="328"/>
        <v>4.5214843411622452E-3</v>
      </c>
      <c r="AMA30" s="5">
        <f t="shared" ca="1" si="328"/>
        <v>4.4105324516174743E-3</v>
      </c>
      <c r="AMB30" s="5">
        <f t="shared" ca="1" si="328"/>
        <v>4.2797156731468888E-3</v>
      </c>
      <c r="AMC30" s="5">
        <f t="shared" ca="1" si="328"/>
        <v>4.262703737271209E-3</v>
      </c>
      <c r="AMD30" s="5">
        <f t="shared" ca="1" si="328"/>
        <v>4.3663168129253159E-3</v>
      </c>
      <c r="AME30" s="5">
        <f t="shared" ca="1" si="328"/>
        <v>4.3742119254603284E-3</v>
      </c>
      <c r="AMF30" s="5">
        <f t="shared" ca="1" si="328"/>
        <v>4.4664342884742116E-3</v>
      </c>
      <c r="AMG30" s="5">
        <f t="shared" ca="1" si="328"/>
        <v>4.3821503266179215E-3</v>
      </c>
      <c r="AMH30" s="5">
        <f t="shared" ca="1" si="328"/>
        <v>4.3528505168469941E-3</v>
      </c>
      <c r="AMI30" s="5">
        <f t="shared" ca="1" si="328"/>
        <v>4.2810072049720973E-3</v>
      </c>
      <c r="AMJ30" s="5">
        <f t="shared" ca="1" si="328"/>
        <v>4.4218807724525182E-3</v>
      </c>
      <c r="AMK30" s="5">
        <f t="shared" ca="1" si="328"/>
        <v>4.3931118983073295E-3</v>
      </c>
      <c r="AML30" s="5">
        <f t="shared" ca="1" si="328"/>
        <v>4.3918874422945193E-3</v>
      </c>
      <c r="AMM30" s="5">
        <f t="shared" ca="1" si="328"/>
        <v>4.3640647275447605E-3</v>
      </c>
      <c r="AMN30" s="5">
        <f t="shared" ca="1" si="328"/>
        <v>4.3484630688972936E-3</v>
      </c>
      <c r="AMO30" s="5">
        <f t="shared" ca="1" si="328"/>
        <v>4.3637097717096687E-3</v>
      </c>
      <c r="AMP30" s="5">
        <f t="shared" ca="1" si="328"/>
        <v>4.3418192960406506E-3</v>
      </c>
      <c r="AMQ30" s="5">
        <f t="shared" ca="1" si="328"/>
        <v>4.2618874565915048E-3</v>
      </c>
      <c r="AMR30" s="5">
        <f t="shared" ca="1" si="328"/>
        <v>4.2088155499926351E-3</v>
      </c>
      <c r="AMS30" s="5">
        <f t="shared" ca="1" si="328"/>
        <v>4.1765320482147518E-3</v>
      </c>
      <c r="AMT30" s="5">
        <f t="shared" ca="1" si="328"/>
        <v>4.2040220816932563E-3</v>
      </c>
      <c r="AMU30" s="5">
        <f t="shared" ca="1" si="328"/>
        <v>4.2355790298100613E-3</v>
      </c>
      <c r="AMV30" s="5">
        <f t="shared" ca="1" si="328"/>
        <v>4.2735549264224853E-3</v>
      </c>
      <c r="AMW30" s="5">
        <f t="shared" ca="1" si="328"/>
        <v>4.2984663481941531E-3</v>
      </c>
      <c r="AMX30" s="5">
        <f t="shared" ca="1" si="328"/>
        <v>4.3809652211812128E-3</v>
      </c>
      <c r="AMY30" s="5">
        <f t="shared" ref="AMY30:APJ30" ca="1" si="329">IFERROR(IZ25/AMY$3," ")</f>
        <v>4.4228506633485435E-3</v>
      </c>
      <c r="AMZ30" s="5">
        <f t="shared" ca="1" si="329"/>
        <v>4.376906939449172E-3</v>
      </c>
      <c r="ANA30" s="5">
        <f t="shared" ca="1" si="329"/>
        <v>4.3667800453484167E-3</v>
      </c>
      <c r="ANB30" s="5">
        <f t="shared" ca="1" si="329"/>
        <v>4.3089752055645303E-3</v>
      </c>
      <c r="ANC30" s="5">
        <f t="shared" ca="1" si="329"/>
        <v>4.3690066671449885E-3</v>
      </c>
      <c r="AND30" s="5">
        <f t="shared" ca="1" si="329"/>
        <v>4.4182645048143048E-3</v>
      </c>
      <c r="ANE30" s="5">
        <f t="shared" ca="1" si="329"/>
        <v>4.4319430986079385E-3</v>
      </c>
      <c r="ANF30" s="5">
        <f t="shared" ca="1" si="329"/>
        <v>4.4178291655117248E-3</v>
      </c>
      <c r="ANG30" s="5">
        <f t="shared" ca="1" si="329"/>
        <v>4.493564927840611E-3</v>
      </c>
      <c r="ANH30" s="5">
        <f t="shared" ca="1" si="329"/>
        <v>4.4537228342705886E-3</v>
      </c>
      <c r="ANI30" s="5">
        <f t="shared" ca="1" si="329"/>
        <v>4.4490155150162802E-3</v>
      </c>
      <c r="ANJ30" s="5">
        <f t="shared" ca="1" si="329"/>
        <v>4.410661181806874E-3</v>
      </c>
      <c r="ANK30" s="5">
        <f t="shared" ca="1" si="329"/>
        <v>4.3330979057626812E-3</v>
      </c>
      <c r="ANL30" s="5">
        <f t="shared" ca="1" si="329"/>
        <v>4.2748282068822462E-3</v>
      </c>
      <c r="ANM30" s="5">
        <f t="shared" ca="1" si="329"/>
        <v>4.2303467579396315E-3</v>
      </c>
      <c r="ANN30" s="5">
        <f t="shared" ca="1" si="329"/>
        <v>4.2826429913062772E-3</v>
      </c>
      <c r="ANO30" s="5">
        <f t="shared" ca="1" si="329"/>
        <v>4.2957393692353418E-3</v>
      </c>
      <c r="ANP30" s="5">
        <f t="shared" ca="1" si="329"/>
        <v>4.2983027846065789E-3</v>
      </c>
      <c r="ANQ30" s="5">
        <f t="shared" ca="1" si="329"/>
        <v>4.3770318949439254E-3</v>
      </c>
      <c r="ANR30" s="5">
        <f t="shared" ca="1" si="329"/>
        <v>4.3653926328666775E-3</v>
      </c>
      <c r="ANS30" s="5">
        <f t="shared" ca="1" si="329"/>
        <v>4.367462107457711E-3</v>
      </c>
      <c r="ANT30" s="5">
        <f t="shared" ca="1" si="329"/>
        <v>4.4413305716440119E-3</v>
      </c>
      <c r="ANU30" s="5">
        <f t="shared" ca="1" si="329"/>
        <v>4.5261146001646206E-3</v>
      </c>
      <c r="ANV30" s="5">
        <f t="shared" ca="1" si="329"/>
        <v>4.6256175334139773E-3</v>
      </c>
      <c r="ANW30" s="5">
        <f t="shared" ca="1" si="329"/>
        <v>4.6416929598458844E-3</v>
      </c>
      <c r="ANX30" s="5">
        <f t="shared" ca="1" si="329"/>
        <v>4.5034524814407855E-3</v>
      </c>
      <c r="ANY30" s="5">
        <f t="shared" ca="1" si="329"/>
        <v>4.4194340268270465E-3</v>
      </c>
      <c r="ANZ30" s="5">
        <f t="shared" ca="1" si="329"/>
        <v>4.4389674295017044E-3</v>
      </c>
      <c r="AOA30" s="5">
        <f t="shared" ca="1" si="329"/>
        <v>4.4203338427403639E-3</v>
      </c>
      <c r="AOB30" s="5">
        <f t="shared" ca="1" si="329"/>
        <v>4.3672383523539124E-3</v>
      </c>
      <c r="AOC30" s="5">
        <f t="shared" ca="1" si="329"/>
        <v>4.2756380790208012E-3</v>
      </c>
      <c r="AOD30" s="5">
        <f t="shared" ca="1" si="329"/>
        <v>4.2497862138202204E-3</v>
      </c>
      <c r="AOE30" s="5">
        <f t="shared" ca="1" si="329"/>
        <v>4.2003307790680665E-3</v>
      </c>
      <c r="AOF30" s="5">
        <f t="shared" ca="1" si="329"/>
        <v>4.2675963407863534E-3</v>
      </c>
      <c r="AOG30" s="5">
        <f t="shared" ca="1" si="329"/>
        <v>4.2612615020380541E-3</v>
      </c>
      <c r="AOH30" s="5">
        <f t="shared" ca="1" si="329"/>
        <v>4.3281031648801536E-3</v>
      </c>
      <c r="AOI30" s="5">
        <f t="shared" ca="1" si="329"/>
        <v>4.3348563977675765E-3</v>
      </c>
      <c r="AOJ30" s="5">
        <f t="shared" ca="1" si="329"/>
        <v>4.3405165224441773E-3</v>
      </c>
      <c r="AOK30" s="5">
        <f t="shared" ca="1" si="329"/>
        <v>4.4454181057510672E-3</v>
      </c>
      <c r="AOL30" s="5">
        <f t="shared" ca="1" si="329"/>
        <v>4.3804063924155791E-3</v>
      </c>
      <c r="AOM30" s="5">
        <f t="shared" ca="1" si="329"/>
        <v>4.367365435553547E-3</v>
      </c>
      <c r="AON30" s="5">
        <f t="shared" ca="1" si="329"/>
        <v>4.3181965988066031E-3</v>
      </c>
      <c r="AOO30" s="5">
        <f t="shared" ca="1" si="329"/>
        <v>4.2627353983366659E-3</v>
      </c>
      <c r="AOP30" s="5">
        <f t="shared" ca="1" si="329"/>
        <v>4.2281579083218229E-3</v>
      </c>
      <c r="AOQ30" s="5">
        <f t="shared" ca="1" si="329"/>
        <v>4.2186903717155314E-3</v>
      </c>
      <c r="AOR30" s="5">
        <f t="shared" ca="1" si="329"/>
        <v>4.1847996963109953E-3</v>
      </c>
      <c r="AOS30" s="5">
        <f t="shared" ca="1" si="329"/>
        <v>4.2284509690926671E-3</v>
      </c>
      <c r="AOT30" s="5">
        <f t="shared" ca="1" si="329"/>
        <v>4.2207522717725024E-3</v>
      </c>
      <c r="AOU30" s="5">
        <f t="shared" ca="1" si="329"/>
        <v>4.2061662058461447E-3</v>
      </c>
      <c r="AOV30" s="5">
        <f t="shared" ca="1" si="329"/>
        <v>4.1861155120251963E-3</v>
      </c>
      <c r="AOW30" s="5">
        <f t="shared" ca="1" si="329"/>
        <v>4.190040985123978E-3</v>
      </c>
      <c r="AOX30" s="5">
        <f t="shared" ca="1" si="329"/>
        <v>4.2431342143818334E-3</v>
      </c>
      <c r="AOY30" s="5">
        <f t="shared" ca="1" si="329"/>
        <v>4.2372426728934159E-3</v>
      </c>
      <c r="AOZ30" s="5">
        <f t="shared" ca="1" si="329"/>
        <v>4.228236521669964E-3</v>
      </c>
      <c r="APA30" s="5">
        <f t="shared" ca="1" si="329"/>
        <v>4.2090974470140353E-3</v>
      </c>
      <c r="APB30" s="5">
        <f t="shared" ca="1" si="329"/>
        <v>4.1902301590501468E-3</v>
      </c>
      <c r="APC30" s="5">
        <f t="shared" ca="1" si="329"/>
        <v>4.2386875467746469E-3</v>
      </c>
      <c r="APD30" s="5">
        <f t="shared" ca="1" si="329"/>
        <v>4.1146701095758562E-3</v>
      </c>
      <c r="APE30" s="5">
        <f t="shared" ca="1" si="329"/>
        <v>4.0504081303559423E-3</v>
      </c>
      <c r="APF30" s="5">
        <f t="shared" ca="1" si="329"/>
        <v>4.0876508553934262E-3</v>
      </c>
      <c r="APG30" s="5">
        <f t="shared" ca="1" si="329"/>
        <v>4.0947526413587362E-3</v>
      </c>
      <c r="APH30" s="5">
        <f t="shared" ca="1" si="329"/>
        <v>4.1627741405973065E-3</v>
      </c>
      <c r="API30" s="5">
        <f t="shared" ca="1" si="329"/>
        <v>4.1521109781119357E-3</v>
      </c>
      <c r="APJ30" s="5">
        <f t="shared" ca="1" si="329"/>
        <v>4.2041484564108236E-3</v>
      </c>
      <c r="APK30" s="5">
        <f t="shared" ref="APK30:ARV30" ca="1" si="330">IFERROR(LL25/APK$3," ")</f>
        <v>4.2449135194066413E-3</v>
      </c>
      <c r="APL30" s="5">
        <f t="shared" ca="1" si="330"/>
        <v>4.1592833985500833E-3</v>
      </c>
      <c r="APM30" s="5">
        <f t="shared" ca="1" si="330"/>
        <v>4.1611081552981599E-3</v>
      </c>
      <c r="APN30" s="5">
        <f t="shared" ca="1" si="330"/>
        <v>4.1401722874696194E-3</v>
      </c>
      <c r="APO30" s="5">
        <f t="shared" ca="1" si="330"/>
        <v>4.171421981227847E-3</v>
      </c>
      <c r="APP30" s="5">
        <f t="shared" ca="1" si="330"/>
        <v>4.14447790734689E-3</v>
      </c>
      <c r="APQ30" s="5">
        <f t="shared" ca="1" si="330"/>
        <v>4.1190255701802877E-3</v>
      </c>
      <c r="APR30" s="5">
        <f t="shared" ca="1" si="330"/>
        <v>4.1455985172801687E-3</v>
      </c>
      <c r="APS30" s="5">
        <f t="shared" ca="1" si="330"/>
        <v>4.1635227196622554E-3</v>
      </c>
      <c r="APT30" s="5">
        <f t="shared" ca="1" si="330"/>
        <v>4.1756574784406492E-3</v>
      </c>
      <c r="APU30" s="5">
        <f t="shared" ca="1" si="330"/>
        <v>4.2321696229905342E-3</v>
      </c>
      <c r="APV30" s="5">
        <f t="shared" ca="1" si="330"/>
        <v>4.2694161581936993E-3</v>
      </c>
      <c r="APW30" s="5">
        <f t="shared" ca="1" si="330"/>
        <v>4.2657469510977639E-3</v>
      </c>
      <c r="APX30" s="5">
        <f t="shared" ca="1" si="330"/>
        <v>4.2661734857493373E-3</v>
      </c>
      <c r="APY30" s="5">
        <f t="shared" ca="1" si="330"/>
        <v>4.2492791590619796E-3</v>
      </c>
      <c r="APZ30" s="5">
        <f t="shared" ca="1" si="330"/>
        <v>4.2409347005001041E-3</v>
      </c>
      <c r="AQA30" s="5">
        <f t="shared" ca="1" si="330"/>
        <v>4.3153088835169492E-3</v>
      </c>
      <c r="AQB30" s="5">
        <f t="shared" ca="1" si="330"/>
        <v>4.3421397610903184E-3</v>
      </c>
      <c r="AQC30" s="5">
        <f t="shared" ca="1" si="330"/>
        <v>4.3772536509397121E-3</v>
      </c>
      <c r="AQD30" s="5">
        <f t="shared" ca="1" si="330"/>
        <v>4.4207316554659296E-3</v>
      </c>
      <c r="AQE30" s="5">
        <f t="shared" ca="1" si="330"/>
        <v>4.3917680505199952E-3</v>
      </c>
      <c r="AQF30" s="5">
        <f t="shared" ca="1" si="330"/>
        <v>4.4002233479616577E-3</v>
      </c>
      <c r="AQG30" s="5">
        <f t="shared" ca="1" si="330"/>
        <v>4.4679099133205181E-3</v>
      </c>
      <c r="AQH30" s="5">
        <f t="shared" ca="1" si="330"/>
        <v>4.4443816680583897E-3</v>
      </c>
      <c r="AQI30" s="5">
        <f t="shared" ca="1" si="330"/>
        <v>4.4711820209531331E-3</v>
      </c>
      <c r="AQJ30" s="5">
        <f t="shared" ca="1" si="330"/>
        <v>4.4575923625211821E-3</v>
      </c>
      <c r="AQK30" s="5">
        <f t="shared" ca="1" si="330"/>
        <v>4.4164278719455354E-3</v>
      </c>
      <c r="AQL30" s="5">
        <f t="shared" ca="1" si="330"/>
        <v>4.3921397589016861E-3</v>
      </c>
      <c r="AQM30" s="5">
        <f t="shared" ca="1" si="330"/>
        <v>4.410859506003134E-3</v>
      </c>
      <c r="AQN30" s="5">
        <f t="shared" ca="1" si="330"/>
        <v>4.3835164765122841E-3</v>
      </c>
      <c r="AQO30" s="5">
        <f t="shared" ca="1" si="330"/>
        <v>4.3607903142349747E-3</v>
      </c>
      <c r="AQP30" s="5">
        <f t="shared" ca="1" si="330"/>
        <v>4.3497898460872703E-3</v>
      </c>
      <c r="AQQ30" s="5">
        <f t="shared" ca="1" si="330"/>
        <v>4.2760969045354596E-3</v>
      </c>
      <c r="AQR30" s="5">
        <f t="shared" ca="1" si="330"/>
        <v>4.2230035344991883E-3</v>
      </c>
      <c r="AQS30" s="5">
        <f t="shared" ca="1" si="330"/>
        <v>4.1223808691255191E-3</v>
      </c>
      <c r="AQT30" s="5">
        <f t="shared" ca="1" si="330"/>
        <v>4.0872411082625536E-3</v>
      </c>
      <c r="AQU30" s="5">
        <f t="shared" ca="1" si="330"/>
        <v>4.1253239829946338E-3</v>
      </c>
      <c r="AQV30" s="5">
        <f t="shared" ca="1" si="330"/>
        <v>4.1572077304146597E-3</v>
      </c>
      <c r="AQW30" s="5">
        <f t="shared" ca="1" si="330"/>
        <v>4.1220228734354632E-3</v>
      </c>
      <c r="AQX30" s="5">
        <f t="shared" ca="1" si="330"/>
        <v>4.0928989884340275E-3</v>
      </c>
      <c r="AQY30" s="5">
        <f t="shared" ca="1" si="330"/>
        <v>4.0422845684961418E-3</v>
      </c>
      <c r="AQZ30" s="5">
        <f t="shared" ca="1" si="330"/>
        <v>3.9991564587226972E-3</v>
      </c>
      <c r="ARA30" s="5">
        <f t="shared" ca="1" si="330"/>
        <v>4.0259419100372581E-3</v>
      </c>
      <c r="ARB30" s="5">
        <f t="shared" ca="1" si="330"/>
        <v>4.0182527633614937E-3</v>
      </c>
      <c r="ARC30" s="5">
        <f t="shared" ca="1" si="330"/>
        <v>3.9679564792978331E-3</v>
      </c>
      <c r="ARD30" s="5">
        <f t="shared" ca="1" si="330"/>
        <v>3.7526001655945559E-3</v>
      </c>
      <c r="ARE30" s="5">
        <f t="shared" ca="1" si="330"/>
        <v>3.8581037099462805E-3</v>
      </c>
      <c r="ARF30" s="5">
        <f t="shared" ca="1" si="330"/>
        <v>3.9015939175925476E-3</v>
      </c>
      <c r="ARG30" s="5">
        <f t="shared" ca="1" si="330"/>
        <v>3.8899624397904582E-3</v>
      </c>
      <c r="ARH30" s="5">
        <f t="shared" ca="1" si="330"/>
        <v>3.7977740778940925E-3</v>
      </c>
      <c r="ARI30" s="5">
        <f t="shared" ca="1" si="330"/>
        <v>3.8575881477195696E-3</v>
      </c>
      <c r="ARJ30" s="5">
        <f t="shared" ca="1" si="330"/>
        <v>3.8470299615965872E-3</v>
      </c>
      <c r="ARK30" s="5">
        <f t="shared" ca="1" si="330"/>
        <v>3.7964584299483321E-3</v>
      </c>
      <c r="ARL30" s="5">
        <f t="shared" ca="1" si="330"/>
        <v>3.8349907810449595E-3</v>
      </c>
      <c r="ARM30" s="5">
        <f t="shared" ca="1" si="330"/>
        <v>3.8323210771744748E-3</v>
      </c>
      <c r="ARN30" s="5">
        <f t="shared" ca="1" si="330"/>
        <v>3.8761868654931106E-3</v>
      </c>
      <c r="ARO30" s="5">
        <f t="shared" ca="1" si="330"/>
        <v>3.8382604198351376E-3</v>
      </c>
      <c r="ARP30" s="5">
        <f t="shared" ca="1" si="330"/>
        <v>3.8078981072654609E-3</v>
      </c>
      <c r="ARQ30" s="5">
        <f t="shared" ca="1" si="330"/>
        <v>3.7718905650961868E-3</v>
      </c>
      <c r="ARR30" s="5">
        <f t="shared" ca="1" si="330"/>
        <v>3.8294793722017709E-3</v>
      </c>
      <c r="ARS30" s="5">
        <f t="shared" ca="1" si="330"/>
        <v>3.9227229268515929E-3</v>
      </c>
      <c r="ART30" s="5">
        <f t="shared" ca="1" si="330"/>
        <v>3.985057333657384E-3</v>
      </c>
      <c r="ARU30" s="5">
        <f t="shared" ca="1" si="330"/>
        <v>3.9977618550938836E-3</v>
      </c>
      <c r="ARV30" s="5">
        <f t="shared" ca="1" si="330"/>
        <v>3.9506307810088124E-3</v>
      </c>
      <c r="ARW30" s="5">
        <f t="shared" ref="ARW30:AUH30" ca="1" si="331">IFERROR(NX25/ARW$3," ")</f>
        <v>3.9481815878470942E-3</v>
      </c>
      <c r="ARX30" s="5">
        <f t="shared" ca="1" si="331"/>
        <v>3.9512641841593175E-3</v>
      </c>
      <c r="ARY30" s="5">
        <f t="shared" ca="1" si="331"/>
        <v>3.9487476474110326E-3</v>
      </c>
      <c r="ARZ30" s="5">
        <f t="shared" ca="1" si="331"/>
        <v>3.9178785651513628E-3</v>
      </c>
      <c r="ASA30" s="5">
        <f t="shared" ca="1" si="331"/>
        <v>3.9501606987700907E-3</v>
      </c>
      <c r="ASB30" s="5">
        <f t="shared" ca="1" si="331"/>
        <v>3.9056766260734017E-3</v>
      </c>
      <c r="ASC30" s="5">
        <f t="shared" ca="1" si="331"/>
        <v>3.8706086119314649E-3</v>
      </c>
      <c r="ASD30" s="5">
        <f t="shared" ca="1" si="331"/>
        <v>3.8363780573404597E-3</v>
      </c>
      <c r="ASE30" s="5">
        <f t="shared" ca="1" si="331"/>
        <v>3.854868094674232E-3</v>
      </c>
      <c r="ASF30" s="5">
        <f t="shared" ca="1" si="331"/>
        <v>3.8994309536468357E-3</v>
      </c>
      <c r="ASG30" s="5">
        <f t="shared" ca="1" si="331"/>
        <v>3.9578025540941428E-3</v>
      </c>
      <c r="ASH30" s="5">
        <f t="shared" ca="1" si="331"/>
        <v>3.9875560811420919E-3</v>
      </c>
      <c r="ASI30" s="5">
        <f t="shared" ca="1" si="331"/>
        <v>3.9695300979728822E-3</v>
      </c>
      <c r="ASJ30" s="5">
        <f t="shared" ca="1" si="331"/>
        <v>4.0471786378535237E-3</v>
      </c>
      <c r="ASK30" s="5">
        <f t="shared" ca="1" si="331"/>
        <v>3.9934761872299522E-3</v>
      </c>
      <c r="ASL30" s="5">
        <f t="shared" ca="1" si="331"/>
        <v>3.9887194373695789E-3</v>
      </c>
      <c r="ASM30" s="5">
        <f t="shared" ca="1" si="331"/>
        <v>3.9905835987702129E-3</v>
      </c>
      <c r="ASN30" s="5">
        <f t="shared" ca="1" si="331"/>
        <v>3.8942865726182634E-3</v>
      </c>
      <c r="ASO30" s="5">
        <f t="shared" ca="1" si="331"/>
        <v>3.9405827643881376E-3</v>
      </c>
      <c r="ASP30" s="5">
        <f t="shared" ca="1" si="331"/>
        <v>3.9114011604418795E-3</v>
      </c>
      <c r="ASQ30" s="5">
        <f t="shared" ca="1" si="331"/>
        <v>3.9898251307792622E-3</v>
      </c>
      <c r="ASR30" s="5">
        <f t="shared" ca="1" si="331"/>
        <v>4.0138249664633148E-3</v>
      </c>
      <c r="ASS30" s="5">
        <f t="shared" ca="1" si="331"/>
        <v>4.0331225794903534E-3</v>
      </c>
      <c r="AST30" s="5">
        <f t="shared" ca="1" si="331"/>
        <v>3.9844357570273815E-3</v>
      </c>
      <c r="ASU30" s="5">
        <f t="shared" ca="1" si="331"/>
        <v>4.0005009211944139E-3</v>
      </c>
      <c r="ASV30" s="5">
        <f t="shared" ca="1" si="331"/>
        <v>3.9381105102981621E-3</v>
      </c>
      <c r="ASW30" s="5">
        <f t="shared" ca="1" si="331"/>
        <v>3.932211594142582E-3</v>
      </c>
      <c r="ASX30" s="5">
        <f t="shared" ca="1" si="331"/>
        <v>3.9223779614530954E-3</v>
      </c>
      <c r="ASY30" s="5">
        <f t="shared" ca="1" si="331"/>
        <v>3.9648904948121769E-3</v>
      </c>
      <c r="ASZ30" s="5">
        <f t="shared" ca="1" si="331"/>
        <v>3.9857483794520105E-3</v>
      </c>
      <c r="ATA30" s="5">
        <f t="shared" ca="1" si="331"/>
        <v>3.950348254689982E-3</v>
      </c>
      <c r="ATB30" s="5">
        <f t="shared" ca="1" si="331"/>
        <v>3.990478619328411E-3</v>
      </c>
      <c r="ATC30" s="5">
        <f t="shared" ca="1" si="331"/>
        <v>4.0108253362459998E-3</v>
      </c>
      <c r="ATD30" s="5">
        <f t="shared" ca="1" si="331"/>
        <v>3.9773935181792149E-3</v>
      </c>
      <c r="ATE30" s="5">
        <f t="shared" ca="1" si="331"/>
        <v>3.9312969887570484E-3</v>
      </c>
      <c r="ATF30" s="5">
        <f t="shared" ca="1" si="331"/>
        <v>3.9206413912428618E-3</v>
      </c>
      <c r="ATG30" s="5">
        <f t="shared" ca="1" si="331"/>
        <v>3.905383346049526E-3</v>
      </c>
      <c r="ATH30" s="5">
        <f t="shared" ca="1" si="331"/>
        <v>3.9185230658891502E-3</v>
      </c>
      <c r="ATI30" s="5">
        <f t="shared" ca="1" si="331"/>
        <v>3.9791684175841495E-3</v>
      </c>
      <c r="ATJ30" s="5">
        <f t="shared" ca="1" si="331"/>
        <v>3.9969025462470633E-3</v>
      </c>
      <c r="ATK30" s="5">
        <f t="shared" ca="1" si="331"/>
        <v>4.0504675356691309E-3</v>
      </c>
      <c r="ATL30" s="5">
        <f t="shared" ca="1" si="331"/>
        <v>4.1102259989515512E-3</v>
      </c>
      <c r="ATM30" s="5">
        <f t="shared" ca="1" si="331"/>
        <v>4.1063722419904013E-3</v>
      </c>
      <c r="ATN30" s="5">
        <f t="shared" ca="1" si="331"/>
        <v>4.1011979676624771E-3</v>
      </c>
      <c r="ATO30" s="5">
        <f t="shared" ca="1" si="331"/>
        <v>4.1484918017692151E-3</v>
      </c>
      <c r="ATP30" s="5">
        <f t="shared" ca="1" si="331"/>
        <v>4.1979503888314477E-3</v>
      </c>
      <c r="ATQ30" s="5">
        <f t="shared" ca="1" si="331"/>
        <v>4.244524466315752E-3</v>
      </c>
      <c r="ATR30" s="5">
        <f t="shared" ca="1" si="331"/>
        <v>4.3110794045704351E-3</v>
      </c>
      <c r="ATS30" s="5">
        <f t="shared" ca="1" si="331"/>
        <v>4.330053008660073E-3</v>
      </c>
      <c r="ATT30" s="5">
        <f t="shared" ca="1" si="331"/>
        <v>4.2710285433807385E-3</v>
      </c>
      <c r="ATU30" s="5">
        <f t="shared" ca="1" si="331"/>
        <v>4.266803525644694E-3</v>
      </c>
      <c r="ATV30" s="5">
        <f t="shared" ca="1" si="331"/>
        <v>4.2780111600388008E-3</v>
      </c>
      <c r="ATW30" s="5">
        <f t="shared" ca="1" si="331"/>
        <v>4.2973892787852653E-3</v>
      </c>
      <c r="ATX30" s="5">
        <f t="shared" ca="1" si="331"/>
        <v>4.3307717514311046E-3</v>
      </c>
      <c r="ATY30" s="5">
        <f t="shared" ca="1" si="331"/>
        <v>4.3593770002523834E-3</v>
      </c>
      <c r="ATZ30" s="5">
        <f t="shared" ca="1" si="331"/>
        <v>4.3014284217243728E-3</v>
      </c>
      <c r="AUA30" s="5">
        <f t="shared" ca="1" si="331"/>
        <v>4.3189579018174176E-3</v>
      </c>
      <c r="AUB30" s="5">
        <f t="shared" ca="1" si="331"/>
        <v>4.2423652574787958E-3</v>
      </c>
      <c r="AUC30" s="5">
        <f t="shared" ca="1" si="331"/>
        <v>4.1507043939115031E-3</v>
      </c>
      <c r="AUD30" s="5">
        <f t="shared" ca="1" si="331"/>
        <v>4.1727854991334325E-3</v>
      </c>
      <c r="AUE30" s="5">
        <f t="shared" ca="1" si="331"/>
        <v>4.1102741741587175E-3</v>
      </c>
      <c r="AUF30" s="5">
        <f t="shared" ca="1" si="331"/>
        <v>4.0858787865824643E-3</v>
      </c>
      <c r="AUG30" s="5">
        <f t="shared" ca="1" si="331"/>
        <v>4.0938444466721733E-3</v>
      </c>
      <c r="AUH30" s="5">
        <f t="shared" ca="1" si="331"/>
        <v>4.0794173151838982E-3</v>
      </c>
      <c r="AUI30" s="5">
        <f t="shared" ref="AUI30:AWT30" ca="1" si="332">IFERROR(QJ25/AUI$3," ")</f>
        <v>4.0286532664104988E-3</v>
      </c>
      <c r="AUJ30" s="5">
        <f t="shared" ca="1" si="332"/>
        <v>3.9796779537342357E-3</v>
      </c>
      <c r="AUK30" s="5">
        <f t="shared" ca="1" si="332"/>
        <v>3.9691397728408677E-3</v>
      </c>
      <c r="AUL30" s="5">
        <f t="shared" ca="1" si="332"/>
        <v>3.9588724632269347E-3</v>
      </c>
      <c r="AUM30" s="5">
        <f t="shared" ca="1" si="332"/>
        <v>3.9487354959907755E-3</v>
      </c>
      <c r="AUN30" s="5">
        <f t="shared" ca="1" si="332"/>
        <v>3.959409741061873E-3</v>
      </c>
      <c r="AUO30" s="5">
        <f t="shared" ca="1" si="332"/>
        <v>3.906301004637347E-3</v>
      </c>
      <c r="AUP30" s="5">
        <f t="shared" ca="1" si="332"/>
        <v>3.9012953597567582E-3</v>
      </c>
      <c r="AUQ30" s="5">
        <f t="shared" ca="1" si="332"/>
        <v>3.9098024022625162E-3</v>
      </c>
      <c r="AUR30" s="5">
        <f t="shared" ca="1" si="332"/>
        <v>3.9162078380452232E-3</v>
      </c>
      <c r="AUS30" s="5">
        <f t="shared" ca="1" si="332"/>
        <v>3.8820909914140584E-3</v>
      </c>
      <c r="AUT30" s="5">
        <f t="shared" ca="1" si="332"/>
        <v>3.8339406958165147E-3</v>
      </c>
      <c r="AUU30" s="5">
        <f t="shared" ca="1" si="332"/>
        <v>3.8480526363803536E-3</v>
      </c>
      <c r="AUV30" s="5">
        <f t="shared" ca="1" si="332"/>
        <v>3.8575580612716853E-3</v>
      </c>
      <c r="AUW30" s="5">
        <f t="shared" ca="1" si="332"/>
        <v>3.9259514079876059E-3</v>
      </c>
      <c r="AUX30" s="5">
        <f t="shared" ca="1" si="332"/>
        <v>3.9417668292876526E-3</v>
      </c>
      <c r="AUY30" s="5">
        <f t="shared" ca="1" si="332"/>
        <v>3.9541380102672595E-3</v>
      </c>
      <c r="AUZ30" s="5">
        <f t="shared" ca="1" si="332"/>
        <v>3.9683158268197681E-3</v>
      </c>
      <c r="AVA30" s="5">
        <f t="shared" ca="1" si="332"/>
        <v>3.9539977209056632E-3</v>
      </c>
      <c r="AVB30" s="5">
        <f t="shared" ca="1" si="332"/>
        <v>3.9373901333164645E-3</v>
      </c>
      <c r="AVC30" s="5">
        <f t="shared" ca="1" si="332"/>
        <v>3.8429451397836933E-3</v>
      </c>
      <c r="AVD30" s="5">
        <f t="shared" ca="1" si="332"/>
        <v>3.8600510744099511E-3</v>
      </c>
      <c r="AVE30" s="5">
        <f t="shared" ca="1" si="332"/>
        <v>3.8746898774086281E-3</v>
      </c>
      <c r="AVF30" s="5">
        <f t="shared" ca="1" si="332"/>
        <v>3.8597922837551746E-3</v>
      </c>
      <c r="AVG30" s="5">
        <f t="shared" ca="1" si="332"/>
        <v>3.8546952006456286E-3</v>
      </c>
      <c r="AVH30" s="5">
        <f t="shared" ca="1" si="332"/>
        <v>3.8529317264257286E-3</v>
      </c>
      <c r="AVI30" s="5">
        <f t="shared" ca="1" si="332"/>
        <v>3.8958724621741742E-3</v>
      </c>
      <c r="AVJ30" s="5">
        <f t="shared" ca="1" si="332"/>
        <v>3.8406349584237422E-3</v>
      </c>
      <c r="AVK30" s="5">
        <f t="shared" ca="1" si="332"/>
        <v>3.8142711409596755E-3</v>
      </c>
      <c r="AVL30" s="5">
        <f t="shared" ca="1" si="332"/>
        <v>3.7519852824632288E-3</v>
      </c>
      <c r="AVM30" s="5">
        <f t="shared" ca="1" si="332"/>
        <v>3.7164187190868421E-3</v>
      </c>
      <c r="AVN30" s="5">
        <f t="shared" ca="1" si="332"/>
        <v>3.7246094110470964E-3</v>
      </c>
      <c r="AVO30" s="5">
        <f t="shared" ca="1" si="332"/>
        <v>3.7486288742562459E-3</v>
      </c>
      <c r="AVP30" s="5">
        <f t="shared" ca="1" si="332"/>
        <v>3.6834589752027407E-3</v>
      </c>
      <c r="AVQ30" s="5">
        <f t="shared" ca="1" si="332"/>
        <v>3.6618165799841207E-3</v>
      </c>
      <c r="AVR30" s="5">
        <f t="shared" ca="1" si="332"/>
        <v>3.6887198324852036E-3</v>
      </c>
      <c r="AVS30" s="5">
        <f t="shared" ca="1" si="332"/>
        <v>3.724181363027938E-3</v>
      </c>
      <c r="AVT30" s="5">
        <f t="shared" ca="1" si="332"/>
        <v>3.7258585399682453E-3</v>
      </c>
      <c r="AVU30" s="5">
        <f t="shared" ca="1" si="332"/>
        <v>3.7272673253853209E-3</v>
      </c>
      <c r="AVV30" s="5">
        <f t="shared" ca="1" si="332"/>
        <v>3.7379965422859695E-3</v>
      </c>
      <c r="AVW30" s="5">
        <f t="shared" ca="1" si="332"/>
        <v>3.7373098949800118E-3</v>
      </c>
      <c r="AVX30" s="5">
        <f t="shared" ca="1" si="332"/>
        <v>3.7161483034161315E-3</v>
      </c>
      <c r="AVY30" s="5">
        <f t="shared" ca="1" si="332"/>
        <v>3.6102590614864702E-3</v>
      </c>
      <c r="AVZ30" s="5">
        <f t="shared" ca="1" si="332"/>
        <v>3.640111902366871E-3</v>
      </c>
      <c r="AWA30" s="5">
        <f t="shared" ca="1" si="332"/>
        <v>3.6697896285912894E-3</v>
      </c>
      <c r="AWB30" s="5">
        <f t="shared" ca="1" si="332"/>
        <v>3.750789297108714E-3</v>
      </c>
      <c r="AWC30" s="5">
        <f t="shared" ca="1" si="332"/>
        <v>3.7255110768278916E-3</v>
      </c>
      <c r="AWD30" s="5">
        <f t="shared" ca="1" si="332"/>
        <v>3.681897586478476E-3</v>
      </c>
      <c r="AWE30" s="5">
        <f t="shared" ca="1" si="332"/>
        <v>3.6477361037394146E-3</v>
      </c>
      <c r="AWF30" s="5">
        <f t="shared" ca="1" si="332"/>
        <v>3.628164916156714E-3</v>
      </c>
      <c r="AWG30" s="5">
        <f t="shared" ca="1" si="332"/>
        <v>3.6557381666362707E-3</v>
      </c>
      <c r="AWH30" s="5">
        <f t="shared" ca="1" si="332"/>
        <v>3.6371524113910435E-3</v>
      </c>
      <c r="AWI30" s="5">
        <f t="shared" ca="1" si="332"/>
        <v>3.6708152989614598E-3</v>
      </c>
      <c r="AWJ30" s="5">
        <f t="shared" ca="1" si="332"/>
        <v>3.599707984386206E-3</v>
      </c>
      <c r="AWK30" s="5">
        <f t="shared" ca="1" si="332"/>
        <v>3.5878380308591281E-3</v>
      </c>
      <c r="AWL30" s="5">
        <f t="shared" ca="1" si="332"/>
        <v>3.5989966063232001E-3</v>
      </c>
      <c r="AWM30" s="5">
        <f t="shared" ca="1" si="332"/>
        <v>3.6157717717039801E-3</v>
      </c>
      <c r="AWN30" s="5">
        <f t="shared" ca="1" si="332"/>
        <v>3.6571249570281688E-3</v>
      </c>
      <c r="AWO30" s="5">
        <f t="shared" ca="1" si="332"/>
        <v>3.6162675413904969E-3</v>
      </c>
      <c r="AWP30" s="5">
        <f t="shared" ca="1" si="332"/>
        <v>3.6088766898285276E-3</v>
      </c>
      <c r="AWQ30" s="5">
        <f t="shared" ca="1" si="332"/>
        <v>3.5729735247084899E-3</v>
      </c>
      <c r="AWR30" s="5">
        <f t="shared" ca="1" si="332"/>
        <v>3.6145879623365254E-3</v>
      </c>
      <c r="AWS30" s="5">
        <f t="shared" ca="1" si="332"/>
        <v>3.6099256438439056E-3</v>
      </c>
      <c r="AWT30" s="5">
        <f t="shared" ca="1" si="332"/>
        <v>3.5764188927154554E-3</v>
      </c>
      <c r="AWU30" s="5">
        <f t="shared" ref="AWU30:AZF30" ca="1" si="333">IFERROR(SV25/AWU$3," ")</f>
        <v>3.5201419195499194E-3</v>
      </c>
      <c r="AWV30" s="5">
        <f t="shared" ca="1" si="333"/>
        <v>3.52837976175453E-3</v>
      </c>
      <c r="AWW30" s="5">
        <f t="shared" ca="1" si="333"/>
        <v>3.5190387949814903E-3</v>
      </c>
      <c r="AWX30" s="5">
        <f t="shared" ca="1" si="333"/>
        <v>3.5005432363432345E-3</v>
      </c>
      <c r="AWY30" s="5">
        <f t="shared" ca="1" si="333"/>
        <v>3.489721425435262E-3</v>
      </c>
      <c r="AWZ30" s="5">
        <f t="shared" ca="1" si="333"/>
        <v>3.4832190455867111E-3</v>
      </c>
      <c r="AXA30" s="5">
        <f t="shared" ca="1" si="333"/>
        <v>3.5475066357326885E-3</v>
      </c>
      <c r="AXB30" s="5">
        <f t="shared" ca="1" si="333"/>
        <v>3.523848111459317E-3</v>
      </c>
      <c r="AXC30" s="5">
        <f t="shared" ca="1" si="333"/>
        <v>3.5340704125034848E-3</v>
      </c>
      <c r="AXD30" s="5">
        <f t="shared" ca="1" si="333"/>
        <v>3.4804695767772509E-3</v>
      </c>
      <c r="AXE30" s="5">
        <f t="shared" ca="1" si="333"/>
        <v>3.5044033094635972E-3</v>
      </c>
      <c r="AXF30" s="5">
        <f t="shared" ca="1" si="333"/>
        <v>3.4942994471638682E-3</v>
      </c>
      <c r="AXG30" s="5">
        <f t="shared" ca="1" si="333"/>
        <v>3.5176431219952381E-3</v>
      </c>
      <c r="AXH30" s="5">
        <f t="shared" ca="1" si="333"/>
        <v>3.552914242185571E-3</v>
      </c>
      <c r="AXI30" s="5">
        <f t="shared" ca="1" si="333"/>
        <v>3.5377921261667299E-3</v>
      </c>
      <c r="AXJ30" s="5">
        <f t="shared" ca="1" si="333"/>
        <v>3.5896432718025518E-3</v>
      </c>
      <c r="AXK30" s="5">
        <f t="shared" ca="1" si="333"/>
        <v>3.6190484249438619E-3</v>
      </c>
      <c r="AXL30" s="5">
        <f t="shared" ca="1" si="333"/>
        <v>3.5887042391171309E-3</v>
      </c>
      <c r="AXM30" s="5">
        <f t="shared" ca="1" si="333"/>
        <v>3.562965014234172E-3</v>
      </c>
      <c r="AXN30" s="5">
        <f t="shared" ca="1" si="333"/>
        <v>3.5984482231804747E-3</v>
      </c>
      <c r="AXO30" s="5">
        <f t="shared" ca="1" si="333"/>
        <v>3.5487362989996881E-3</v>
      </c>
      <c r="AXP30" s="5">
        <f t="shared" ca="1" si="333"/>
        <v>3.5438290424269297E-3</v>
      </c>
      <c r="AXQ30" s="5">
        <f t="shared" ca="1" si="333"/>
        <v>3.5471923690559002E-3</v>
      </c>
      <c r="AXR30" s="5">
        <f t="shared" ca="1" si="333"/>
        <v>3.5346849073924821E-3</v>
      </c>
      <c r="AXS30" s="5">
        <f t="shared" ca="1" si="333"/>
        <v>3.5744707373952037E-3</v>
      </c>
      <c r="AXT30" s="5">
        <f t="shared" ca="1" si="333"/>
        <v>3.5523699684576106E-3</v>
      </c>
      <c r="AXU30" s="5">
        <f t="shared" ca="1" si="333"/>
        <v>3.500052713006969E-3</v>
      </c>
      <c r="AXV30" s="5">
        <f t="shared" ca="1" si="333"/>
        <v>3.4725479628869801E-3</v>
      </c>
      <c r="AXW30" s="5">
        <f t="shared" ca="1" si="333"/>
        <v>3.4494023807107358E-3</v>
      </c>
      <c r="AXX30" s="5">
        <f t="shared" ca="1" si="333"/>
        <v>3.4350106537975053E-3</v>
      </c>
      <c r="AXY30" s="5">
        <f t="shared" ca="1" si="333"/>
        <v>3.3917727019997512E-3</v>
      </c>
      <c r="AXZ30" s="5">
        <f t="shared" ca="1" si="333"/>
        <v>3.4560924478647956E-3</v>
      </c>
      <c r="AYA30" s="5">
        <f t="shared" ca="1" si="333"/>
        <v>3.5450835824031471E-3</v>
      </c>
      <c r="AYB30" s="5">
        <f t="shared" ca="1" si="333"/>
        <v>3.5707582367778944E-3</v>
      </c>
      <c r="AYC30" s="5">
        <f t="shared" ca="1" si="333"/>
        <v>3.5625892815863746E-3</v>
      </c>
      <c r="AYD30" s="5">
        <f t="shared" ca="1" si="333"/>
        <v>3.6773929597949955E-3</v>
      </c>
      <c r="AYE30" s="5">
        <f t="shared" ca="1" si="333"/>
        <v>3.7116357890416354E-3</v>
      </c>
      <c r="AYF30" s="5">
        <f t="shared" ca="1" si="333"/>
        <v>3.7589078086279542E-3</v>
      </c>
      <c r="AYG30" s="5">
        <f t="shared" ca="1" si="333"/>
        <v>3.6928028534794675E-3</v>
      </c>
      <c r="AYH30" s="5">
        <f t="shared" ca="1" si="333"/>
        <v>3.7173482323942819E-3</v>
      </c>
      <c r="AYI30" s="5">
        <f t="shared" ca="1" si="333"/>
        <v>3.7892342728698689E-3</v>
      </c>
      <c r="AYJ30" s="5">
        <f t="shared" ca="1" si="333"/>
        <v>3.8153803641856783E-3</v>
      </c>
      <c r="AYK30" s="5">
        <f t="shared" ca="1" si="333"/>
        <v>3.78439047048835E-3</v>
      </c>
      <c r="AYL30" s="5">
        <f t="shared" ca="1" si="333"/>
        <v>3.8349580637369401E-3</v>
      </c>
      <c r="AYM30" s="5">
        <f t="shared" ca="1" si="333"/>
        <v>3.8734320598908076E-3</v>
      </c>
      <c r="AYN30" s="5">
        <f t="shared" ca="1" si="333"/>
        <v>3.8439073806386982E-3</v>
      </c>
      <c r="AYO30" s="5">
        <f t="shared" ca="1" si="333"/>
        <v>3.7601118796155341E-3</v>
      </c>
      <c r="AYP30" s="5">
        <f t="shared" ca="1" si="333"/>
        <v>3.7306789647237218E-3</v>
      </c>
      <c r="AYQ30" s="5">
        <f t="shared" ca="1" si="333"/>
        <v>3.7274668902215055E-3</v>
      </c>
      <c r="AYR30" s="5">
        <f t="shared" ca="1" si="333"/>
        <v>3.7164569322095959E-3</v>
      </c>
      <c r="AYS30" s="5">
        <f t="shared" ca="1" si="333"/>
        <v>3.7120508662665682E-3</v>
      </c>
      <c r="AYT30" s="5">
        <f t="shared" ca="1" si="333"/>
        <v>3.7425521208035253E-3</v>
      </c>
      <c r="AYU30" s="5">
        <f t="shared" ca="1" si="333"/>
        <v>3.6983483342061516E-3</v>
      </c>
      <c r="AYV30" s="5">
        <f t="shared" ca="1" si="333"/>
        <v>3.7158910798789488E-3</v>
      </c>
      <c r="AYW30" s="5">
        <f t="shared" ca="1" si="333"/>
        <v>3.6788210335484068E-3</v>
      </c>
      <c r="AYX30" s="5">
        <f t="shared" ca="1" si="333"/>
        <v>3.6150223371688955E-3</v>
      </c>
      <c r="AYY30" s="5">
        <f t="shared" ca="1" si="333"/>
        <v>3.6373598737986443E-3</v>
      </c>
      <c r="AYZ30" s="5">
        <f t="shared" ca="1" si="333"/>
        <v>3.612805785613534E-3</v>
      </c>
      <c r="AZA30" s="5">
        <f t="shared" ca="1" si="333"/>
        <v>3.5855718602762075E-3</v>
      </c>
      <c r="AZB30" s="5">
        <f t="shared" ca="1" si="333"/>
        <v>3.6411352107575561E-3</v>
      </c>
      <c r="AZC30" s="5">
        <f t="shared" ca="1" si="333"/>
        <v>3.6635778031500785E-3</v>
      </c>
      <c r="AZD30" s="5">
        <f t="shared" ca="1" si="333"/>
        <v>3.6597707279323764E-3</v>
      </c>
      <c r="AZE30" s="5">
        <f t="shared" ca="1" si="333"/>
        <v>3.6604614447669011E-3</v>
      </c>
      <c r="AZF30" s="5">
        <f t="shared" ca="1" si="333"/>
        <v>3.6873749825628637E-3</v>
      </c>
      <c r="AZG30" s="5">
        <f t="shared" ref="AZG30:BBR30" ca="1" si="334">IFERROR(VH25/AZG$3," ")</f>
        <v>3.6863737883714633E-3</v>
      </c>
      <c r="AZH30" s="5">
        <f t="shared" ca="1" si="334"/>
        <v>3.7095662168330581E-3</v>
      </c>
      <c r="AZI30" s="5">
        <f t="shared" ca="1" si="334"/>
        <v>3.6823931336759444E-3</v>
      </c>
      <c r="AZJ30" s="5">
        <f t="shared" ca="1" si="334"/>
        <v>3.708749488984522E-3</v>
      </c>
      <c r="AZK30" s="5">
        <f t="shared" ca="1" si="334"/>
        <v>3.6589170524022364E-3</v>
      </c>
      <c r="AZL30" s="5">
        <f t="shared" ca="1" si="334"/>
        <v>3.6547407417401759E-3</v>
      </c>
      <c r="AZM30" s="5">
        <f t="shared" ca="1" si="334"/>
        <v>3.6304617103056487E-3</v>
      </c>
      <c r="AZN30" s="5">
        <f t="shared" ca="1" si="334"/>
        <v>3.5933181678264349E-3</v>
      </c>
      <c r="AZO30" s="5">
        <f t="shared" ca="1" si="334"/>
        <v>3.5825505920951605E-3</v>
      </c>
      <c r="AZP30" s="5">
        <f t="shared" ca="1" si="334"/>
        <v>3.6026149162532287E-3</v>
      </c>
      <c r="AZQ30" s="5">
        <f t="shared" ca="1" si="334"/>
        <v>3.5904941840597211E-3</v>
      </c>
      <c r="AZR30" s="5">
        <f t="shared" ca="1" si="334"/>
        <v>3.4399481060803485E-3</v>
      </c>
      <c r="AZS30" s="5">
        <f t="shared" ca="1" si="334"/>
        <v>3.4602200241449482E-3</v>
      </c>
      <c r="AZT30" s="5">
        <f t="shared" ca="1" si="334"/>
        <v>3.4980851680758668E-3</v>
      </c>
      <c r="AZU30" s="5">
        <f t="shared" ca="1" si="334"/>
        <v>3.4745138339994067E-3</v>
      </c>
      <c r="AZV30" s="5">
        <f t="shared" ca="1" si="334"/>
        <v>3.4941780195567266E-3</v>
      </c>
      <c r="AZW30" s="5">
        <f t="shared" ca="1" si="334"/>
        <v>3.4827509172618656E-3</v>
      </c>
      <c r="AZX30" s="5">
        <f t="shared" ca="1" si="334"/>
        <v>3.5014234245209254E-3</v>
      </c>
      <c r="AZY30" s="5">
        <f t="shared" ca="1" si="334"/>
        <v>3.5068300528840099E-3</v>
      </c>
      <c r="AZZ30" s="5">
        <f t="shared" ca="1" si="334"/>
        <v>3.5071292955356176E-3</v>
      </c>
      <c r="BAA30" s="5">
        <f t="shared" ca="1" si="334"/>
        <v>3.5095809078515149E-3</v>
      </c>
      <c r="BAB30" s="5">
        <f t="shared" ca="1" si="334"/>
        <v>3.5375575531012187E-3</v>
      </c>
      <c r="BAC30" s="5">
        <f t="shared" ca="1" si="334"/>
        <v>3.6010844617675613E-3</v>
      </c>
      <c r="BAD30" s="5">
        <f t="shared" ca="1" si="334"/>
        <v>3.6007605758245809E-3</v>
      </c>
      <c r="BAE30" s="5">
        <f t="shared" ca="1" si="334"/>
        <v>3.6225350900960197E-3</v>
      </c>
      <c r="BAF30" s="5">
        <f t="shared" ca="1" si="334"/>
        <v>3.6041490542121184E-3</v>
      </c>
      <c r="BAG30" s="5">
        <f t="shared" ca="1" si="334"/>
        <v>3.5827471527487284E-3</v>
      </c>
      <c r="BAH30" s="5">
        <f t="shared" ca="1" si="334"/>
        <v>3.6056350695791188E-3</v>
      </c>
      <c r="BAI30" s="5">
        <f t="shared" ca="1" si="334"/>
        <v>3.5789840616309659E-3</v>
      </c>
      <c r="BAJ30" s="5">
        <f t="shared" ca="1" si="334"/>
        <v>3.5761829218274796E-3</v>
      </c>
      <c r="BAK30" s="5">
        <f t="shared" ca="1" si="334"/>
        <v>3.5954424347669602E-3</v>
      </c>
      <c r="BAL30" s="5">
        <f t="shared" ca="1" si="334"/>
        <v>3.5923319350081883E-3</v>
      </c>
      <c r="BAM30" s="5">
        <f t="shared" ca="1" si="334"/>
        <v>3.633227725449779E-3</v>
      </c>
      <c r="BAN30" s="5">
        <f t="shared" ca="1" si="334"/>
        <v>3.6032147415641595E-3</v>
      </c>
      <c r="BAO30" s="5">
        <f t="shared" ca="1" si="334"/>
        <v>3.5366736625016752E-3</v>
      </c>
      <c r="BAP30" s="5">
        <f t="shared" ca="1" si="334"/>
        <v>3.5524517244250914E-3</v>
      </c>
      <c r="BAQ30" s="5">
        <f t="shared" ca="1" si="334"/>
        <v>3.5980036166897216E-3</v>
      </c>
      <c r="BAR30" s="5">
        <f t="shared" ca="1" si="334"/>
        <v>3.536226585785107E-3</v>
      </c>
      <c r="BAS30" s="5">
        <f t="shared" ca="1" si="334"/>
        <v>3.5705922575052398E-3</v>
      </c>
      <c r="BAT30" s="5">
        <f t="shared" ca="1" si="334"/>
        <v>3.6311630224557744E-3</v>
      </c>
      <c r="BAU30" s="5">
        <f t="shared" ca="1" si="334"/>
        <v>3.653630533809868E-3</v>
      </c>
      <c r="BAV30" s="5">
        <f t="shared" ca="1" si="334"/>
        <v>3.6640164353952931E-3</v>
      </c>
      <c r="BAW30" s="5">
        <f t="shared" ca="1" si="334"/>
        <v>3.7079553097849587E-3</v>
      </c>
      <c r="BAX30" s="5">
        <f t="shared" ca="1" si="334"/>
        <v>3.7484576513535438E-3</v>
      </c>
      <c r="BAY30" s="5">
        <f t="shared" ca="1" si="334"/>
        <v>3.6716927984280045E-3</v>
      </c>
      <c r="BAZ30" s="5">
        <f t="shared" ca="1" si="334"/>
        <v>3.6552591197932592E-3</v>
      </c>
      <c r="BBA30" s="5">
        <f t="shared" ca="1" si="334"/>
        <v>3.6305232212171506E-3</v>
      </c>
      <c r="BBB30" s="5">
        <f t="shared" ca="1" si="334"/>
        <v>3.6059077376089381E-3</v>
      </c>
      <c r="BBC30" s="5">
        <f t="shared" ca="1" si="334"/>
        <v>3.60120831180932E-3</v>
      </c>
      <c r="BBD30" s="5">
        <f t="shared" ca="1" si="334"/>
        <v>3.5718435654575578E-3</v>
      </c>
      <c r="BBE30" s="5">
        <f t="shared" ca="1" si="334"/>
        <v>3.5668592875974605E-3</v>
      </c>
      <c r="BBF30" s="5">
        <f t="shared" ca="1" si="334"/>
        <v>3.6118345525860381E-3</v>
      </c>
      <c r="BBG30" s="5">
        <f t="shared" ca="1" si="334"/>
        <v>3.5957872888425346E-3</v>
      </c>
      <c r="BBH30" s="5">
        <f t="shared" ca="1" si="334"/>
        <v>3.5659803004444005E-3</v>
      </c>
      <c r="BBI30" s="5">
        <f t="shared" ca="1" si="334"/>
        <v>3.5822608399972548E-3</v>
      </c>
      <c r="BBJ30" s="5">
        <f t="shared" ca="1" si="334"/>
        <v>3.6491133689600538E-3</v>
      </c>
      <c r="BBK30" s="5">
        <f t="shared" ca="1" si="334"/>
        <v>3.6675687326605997E-3</v>
      </c>
      <c r="BBL30" s="5">
        <f t="shared" ca="1" si="334"/>
        <v>3.6264976460129699E-3</v>
      </c>
      <c r="BBM30" s="5">
        <f t="shared" ca="1" si="334"/>
        <v>3.6892819579397934E-3</v>
      </c>
      <c r="BBN30" s="5">
        <f t="shared" ca="1" si="334"/>
        <v>3.6939279319848695E-3</v>
      </c>
      <c r="BBO30" s="5">
        <f t="shared" ca="1" si="334"/>
        <v>3.7067055526003052E-3</v>
      </c>
      <c r="BBP30" s="5">
        <f t="shared" ca="1" si="334"/>
        <v>3.7192071041182856E-3</v>
      </c>
      <c r="BBQ30" s="5">
        <f t="shared" ca="1" si="334"/>
        <v>3.7026852924803844E-3</v>
      </c>
      <c r="BBR30" s="5">
        <f t="shared" ca="1" si="334"/>
        <v>3.6725886340986829E-3</v>
      </c>
      <c r="BBS30" s="5">
        <f t="shared" ref="BBS30:BED30" ca="1" si="335">IFERROR(XT25/BBS$3," ")</f>
        <v>3.6917933746233394E-3</v>
      </c>
      <c r="BBT30" s="5">
        <f t="shared" ca="1" si="335"/>
        <v>3.7193048957502371E-3</v>
      </c>
      <c r="BBU30" s="5">
        <f t="shared" ca="1" si="335"/>
        <v>3.7238284282828651E-3</v>
      </c>
      <c r="BBV30" s="5">
        <f t="shared" ca="1" si="335"/>
        <v>3.7360792897247848E-3</v>
      </c>
      <c r="BBW30" s="5">
        <f t="shared" ca="1" si="335"/>
        <v>3.7513293323413284E-3</v>
      </c>
      <c r="BBX30" s="5">
        <f t="shared" ca="1" si="335"/>
        <v>3.7545911144834204E-3</v>
      </c>
      <c r="BBY30" s="5">
        <f t="shared" ca="1" si="335"/>
        <v>3.7535276753439786E-3</v>
      </c>
      <c r="BBZ30" s="5">
        <f t="shared" ca="1" si="335"/>
        <v>3.7744937190541503E-3</v>
      </c>
      <c r="BCA30" s="5">
        <f t="shared" ca="1" si="335"/>
        <v>3.7508572046030032E-3</v>
      </c>
      <c r="BCB30" s="5">
        <f t="shared" ca="1" si="335"/>
        <v>3.8033163516799037E-3</v>
      </c>
      <c r="BCC30" s="5">
        <f t="shared" ca="1" si="335"/>
        <v>3.7708124379225152E-3</v>
      </c>
      <c r="BCD30" s="5">
        <f t="shared" ca="1" si="335"/>
        <v>3.7643429704457094E-3</v>
      </c>
      <c r="BCE30" s="5">
        <f t="shared" ca="1" si="335"/>
        <v>3.7092883561303091E-3</v>
      </c>
      <c r="BCF30" s="5">
        <f t="shared" ca="1" si="335"/>
        <v>3.7046282262222533E-3</v>
      </c>
      <c r="BCG30" s="5">
        <f t="shared" ca="1" si="335"/>
        <v>3.7415306971201527E-3</v>
      </c>
      <c r="BCH30" s="5">
        <f t="shared" ca="1" si="335"/>
        <v>3.7292501925555695E-3</v>
      </c>
      <c r="BCI30" s="5">
        <f t="shared" ca="1" si="335"/>
        <v>3.7378386434509872E-3</v>
      </c>
      <c r="BCJ30" s="5">
        <f t="shared" ca="1" si="335"/>
        <v>3.7489664241275029E-3</v>
      </c>
      <c r="BCK30" s="5">
        <f t="shared" ca="1" si="335"/>
        <v>3.7559064705296849E-3</v>
      </c>
      <c r="BCL30" s="5">
        <f t="shared" ca="1" si="335"/>
        <v>3.7430840732281235E-3</v>
      </c>
      <c r="BCM30" s="5">
        <f t="shared" ca="1" si="335"/>
        <v>3.7689173753100279E-3</v>
      </c>
      <c r="BCN30" s="5">
        <f t="shared" ca="1" si="335"/>
        <v>3.7147157346461733E-3</v>
      </c>
      <c r="BCO30" s="5">
        <f t="shared" ca="1" si="335"/>
        <v>3.7393725769218683E-3</v>
      </c>
      <c r="BCP30" s="5">
        <f t="shared" ca="1" si="335"/>
        <v>3.7160163475965405E-3</v>
      </c>
      <c r="BCQ30" s="5">
        <f t="shared" ca="1" si="335"/>
        <v>3.7098496635442949E-3</v>
      </c>
      <c r="BCR30" s="5">
        <f t="shared" ca="1" si="335"/>
        <v>3.7086366425486102E-3</v>
      </c>
      <c r="BCS30" s="5">
        <f t="shared" ca="1" si="335"/>
        <v>3.6984994842353602E-3</v>
      </c>
      <c r="BCT30" s="5">
        <f t="shared" ca="1" si="335"/>
        <v>3.6599619568233434E-3</v>
      </c>
      <c r="BCU30" s="5">
        <f t="shared" ca="1" si="335"/>
        <v>3.7153479965445725E-3</v>
      </c>
      <c r="BCV30" s="5">
        <f t="shared" ca="1" si="335"/>
        <v>3.7635608518042795E-3</v>
      </c>
      <c r="BCW30" s="5">
        <f t="shared" ca="1" si="335"/>
        <v>3.7696178599655873E-3</v>
      </c>
      <c r="BCX30" s="5">
        <f t="shared" ca="1" si="335"/>
        <v>3.801588542524856E-3</v>
      </c>
      <c r="BCY30" s="5">
        <f t="shared" ca="1" si="335"/>
        <v>3.8051546658673984E-3</v>
      </c>
      <c r="BCZ30" s="5">
        <f t="shared" ca="1" si="335"/>
        <v>3.8349048168525948E-3</v>
      </c>
      <c r="BDA30" s="5">
        <f t="shared" ca="1" si="335"/>
        <v>3.8576240197953381E-3</v>
      </c>
      <c r="BDB30" s="5">
        <f t="shared" ca="1" si="335"/>
        <v>3.8171899552314034E-3</v>
      </c>
      <c r="BDC30" s="5">
        <f t="shared" ca="1" si="335"/>
        <v>3.8398589980616635E-3</v>
      </c>
      <c r="BDD30" s="5">
        <f t="shared" ca="1" si="335"/>
        <v>3.8841727421119838E-3</v>
      </c>
      <c r="BDE30" s="5">
        <f t="shared" ca="1" si="335"/>
        <v>3.9410275736824043E-3</v>
      </c>
      <c r="BDF30" s="5">
        <f t="shared" ca="1" si="335"/>
        <v>3.9083337864766112E-3</v>
      </c>
      <c r="BDG30" s="5">
        <f t="shared" ca="1" si="335"/>
        <v>4.0172491728955083E-3</v>
      </c>
      <c r="BDH30" s="5">
        <f t="shared" ca="1" si="335"/>
        <v>4.0324532186063093E-3</v>
      </c>
      <c r="BDI30" s="5">
        <f t="shared" ca="1" si="335"/>
        <v>4.0487146082817402E-3</v>
      </c>
      <c r="BDJ30" s="5">
        <f t="shared" ca="1" si="335"/>
        <v>3.999665833259408E-3</v>
      </c>
      <c r="BDK30" s="5">
        <f t="shared" ca="1" si="335"/>
        <v>3.9775873751257207E-3</v>
      </c>
      <c r="BDL30" s="5">
        <f t="shared" ca="1" si="335"/>
        <v>3.9999345248812887E-3</v>
      </c>
      <c r="BDM30" s="5">
        <f t="shared" ca="1" si="335"/>
        <v>3.9620707705445585E-3</v>
      </c>
      <c r="BDN30" s="5">
        <f t="shared" ca="1" si="335"/>
        <v>3.9496845122324337E-3</v>
      </c>
      <c r="BDO30" s="5">
        <f t="shared" ca="1" si="335"/>
        <v>3.9770996012110796E-3</v>
      </c>
      <c r="BDP30" s="5">
        <f t="shared" ca="1" si="335"/>
        <v>3.9671223579641254E-3</v>
      </c>
      <c r="BDQ30" s="5">
        <f t="shared" ca="1" si="335"/>
        <v>3.9546320860289067E-3</v>
      </c>
      <c r="BDR30" s="5">
        <f t="shared" ca="1" si="335"/>
        <v>3.9169477790433702E-3</v>
      </c>
      <c r="BDS30" s="5">
        <f t="shared" ca="1" si="335"/>
        <v>3.935766688849849E-3</v>
      </c>
      <c r="BDT30" s="5">
        <f t="shared" ca="1" si="335"/>
        <v>3.913506557586835E-3</v>
      </c>
      <c r="BDU30" s="5">
        <f t="shared" ca="1" si="335"/>
        <v>3.9175544665205151E-3</v>
      </c>
      <c r="BDV30" s="5">
        <f t="shared" ca="1" si="335"/>
        <v>3.9354684079932409E-3</v>
      </c>
      <c r="BDW30" s="5">
        <f t="shared" ca="1" si="335"/>
        <v>3.9302665530334636E-3</v>
      </c>
      <c r="BDX30" s="5">
        <f t="shared" ca="1" si="335"/>
        <v>3.937908844783582E-3</v>
      </c>
      <c r="BDY30" s="5">
        <f t="shared" ca="1" si="335"/>
        <v>3.911765496324846E-3</v>
      </c>
      <c r="BDZ30" s="5">
        <f t="shared" ca="1" si="335"/>
        <v>3.8713264400648006E-3</v>
      </c>
      <c r="BEA30" s="5">
        <f t="shared" ca="1" si="335"/>
        <v>3.8814135267070077E-3</v>
      </c>
      <c r="BEB30" s="5">
        <f t="shared" ca="1" si="335"/>
        <v>3.876704675681871E-3</v>
      </c>
      <c r="BEC30" s="5">
        <f t="shared" ca="1" si="335"/>
        <v>3.9203881184237243E-3</v>
      </c>
      <c r="BED30" s="5">
        <f t="shared" ca="1" si="335"/>
        <v>3.9094571912957829E-3</v>
      </c>
      <c r="BEE30" s="5">
        <f t="shared" ref="BEE30:BGP30" ca="1" si="336">IFERROR(AAF25/BEE$3," ")</f>
        <v>3.9519132909529488E-3</v>
      </c>
      <c r="BEF30" s="5">
        <f t="shared" ca="1" si="336"/>
        <v>3.9185826796888342E-3</v>
      </c>
      <c r="BEG30" s="5">
        <f t="shared" ca="1" si="336"/>
        <v>3.9307118967608834E-3</v>
      </c>
      <c r="BEH30" s="5">
        <f t="shared" ca="1" si="336"/>
        <v>3.9301930076805587E-3</v>
      </c>
      <c r="BEI30" s="5">
        <f t="shared" ca="1" si="336"/>
        <v>3.93025377510502E-3</v>
      </c>
      <c r="BEJ30" s="5">
        <f t="shared" ca="1" si="336"/>
        <v>3.9446401907533291E-3</v>
      </c>
      <c r="BEK30" s="5">
        <f t="shared" ca="1" si="336"/>
        <v>3.8904220463202668E-3</v>
      </c>
      <c r="BEL30" s="5">
        <f t="shared" ca="1" si="336"/>
        <v>3.9577694803097007E-3</v>
      </c>
      <c r="BEM30" s="5">
        <f t="shared" ca="1" si="336"/>
        <v>3.941339111409225E-3</v>
      </c>
      <c r="BEN30" s="5">
        <f t="shared" ca="1" si="336"/>
        <v>3.9588842127248136E-3</v>
      </c>
      <c r="BEO30" s="5">
        <f t="shared" ca="1" si="336"/>
        <v>3.9923072465829369E-3</v>
      </c>
      <c r="BEP30" s="5">
        <f t="shared" ca="1" si="336"/>
        <v>3.980449444679064E-3</v>
      </c>
      <c r="BEQ30" s="5">
        <f t="shared" ca="1" si="336"/>
        <v>3.9843619017993874E-3</v>
      </c>
      <c r="BER30" s="5">
        <f t="shared" ca="1" si="336"/>
        <v>4.048841155727987E-3</v>
      </c>
      <c r="BES30" s="5">
        <f t="shared" ca="1" si="336"/>
        <v>4.0412909381850786E-3</v>
      </c>
      <c r="BET30" s="5">
        <f t="shared" ca="1" si="336"/>
        <v>4.0198919789588968E-3</v>
      </c>
      <c r="BEU30" s="5">
        <f t="shared" ca="1" si="336"/>
        <v>4.0089267122705051E-3</v>
      </c>
      <c r="BEV30" s="5">
        <f t="shared" ca="1" si="336"/>
        <v>3.970029549800534E-3</v>
      </c>
      <c r="BEW30" s="5">
        <f t="shared" ca="1" si="336"/>
        <v>3.9300020320504501E-3</v>
      </c>
      <c r="BEX30" s="5">
        <f t="shared" ca="1" si="336"/>
        <v>3.9303498821017689E-3</v>
      </c>
      <c r="BEY30" s="5">
        <f t="shared" ca="1" si="336"/>
        <v>3.9161853830432828E-3</v>
      </c>
      <c r="BEZ30" s="5">
        <f t="shared" ca="1" si="336"/>
        <v>3.9417552756058627E-3</v>
      </c>
      <c r="BFA30" s="5">
        <f t="shared" ca="1" si="336"/>
        <v>3.9611876678217368E-3</v>
      </c>
      <c r="BFB30" s="5">
        <f t="shared" ca="1" si="336"/>
        <v>3.9412482701701324E-3</v>
      </c>
      <c r="BFC30" s="5">
        <f t="shared" ca="1" si="336"/>
        <v>3.9350180199097607E-3</v>
      </c>
      <c r="BFD30" s="5">
        <f t="shared" ca="1" si="336"/>
        <v>3.9643942569001275E-3</v>
      </c>
      <c r="BFE30" s="5">
        <f t="shared" ca="1" si="336"/>
        <v>3.942457566521583E-3</v>
      </c>
      <c r="BFF30" s="5">
        <f t="shared" ca="1" si="336"/>
        <v>3.8806708672351671E-3</v>
      </c>
      <c r="BFG30" s="5">
        <f t="shared" ca="1" si="336"/>
        <v>3.8438095230578242E-3</v>
      </c>
      <c r="BFH30" s="5">
        <f t="shared" ca="1" si="336"/>
        <v>3.9523742678523937E-3</v>
      </c>
      <c r="BFI30" s="5">
        <f t="shared" ca="1" si="336"/>
        <v>3.9684234188142996E-3</v>
      </c>
      <c r="BFJ30" s="5">
        <f t="shared" ca="1" si="336"/>
        <v>3.9656627302504304E-3</v>
      </c>
      <c r="BFK30" s="5">
        <f t="shared" ca="1" si="336"/>
        <v>3.9423241399434506E-3</v>
      </c>
      <c r="BFL30" s="5">
        <f t="shared" ca="1" si="336"/>
        <v>3.8868963484913568E-3</v>
      </c>
      <c r="BFM30" s="5">
        <f t="shared" ca="1" si="336"/>
        <v>3.9562891482183187E-3</v>
      </c>
      <c r="BFN30" s="5">
        <f t="shared" ca="1" si="336"/>
        <v>3.9738939589316225E-3</v>
      </c>
      <c r="BFO30" s="5">
        <f t="shared" ca="1" si="336"/>
        <v>4.0372750282414282E-3</v>
      </c>
      <c r="BFP30" s="5">
        <f t="shared" ca="1" si="336"/>
        <v>4.0886534193431273E-3</v>
      </c>
      <c r="BFQ30" s="5">
        <f t="shared" ca="1" si="336"/>
        <v>4.0698364329943091E-3</v>
      </c>
      <c r="BFR30" s="5">
        <f t="shared" ca="1" si="336"/>
        <v>3.9862140250111946E-3</v>
      </c>
      <c r="BFS30" s="5">
        <f t="shared" ca="1" si="336"/>
        <v>4.0908258174761304E-3</v>
      </c>
      <c r="BFT30" s="5">
        <f t="shared" ca="1" si="336"/>
        <v>4.2800156863136924E-3</v>
      </c>
      <c r="BFU30" s="5">
        <f t="shared" ca="1" si="336"/>
        <v>4.290816836048472E-3</v>
      </c>
      <c r="BFV30" s="5">
        <f t="shared" ca="1" si="336"/>
        <v>4.3200216127323235E-3</v>
      </c>
      <c r="BFW30" s="5">
        <f t="shared" ca="1" si="336"/>
        <v>4.3576423380922947E-3</v>
      </c>
      <c r="BFX30" s="5">
        <f t="shared" ca="1" si="336"/>
        <v>4.2704747665292236E-3</v>
      </c>
      <c r="BFY30" s="5">
        <f t="shared" ca="1" si="336"/>
        <v>4.2191999847882283E-3</v>
      </c>
      <c r="BFZ30" s="5">
        <f t="shared" ca="1" si="336"/>
        <v>4.2005706106878118E-3</v>
      </c>
      <c r="BGA30" s="5">
        <f t="shared" ca="1" si="336"/>
        <v>4.1010123495143725E-3</v>
      </c>
      <c r="BGB30" s="5">
        <f t="shared" ca="1" si="336"/>
        <v>4.1506805076845267E-3</v>
      </c>
      <c r="BGC30" s="5">
        <f t="shared" ca="1" si="336"/>
        <v>4.065193781984746E-3</v>
      </c>
      <c r="BGD30" s="5">
        <f t="shared" ca="1" si="336"/>
        <v>4.0835496091820005E-3</v>
      </c>
      <c r="BGE30" s="5">
        <f t="shared" ca="1" si="336"/>
        <v>4.0423259507800695E-3</v>
      </c>
      <c r="BGF30" s="5">
        <f t="shared" ca="1" si="336"/>
        <v>4.0886652408309507E-3</v>
      </c>
      <c r="BGG30" s="5">
        <f t="shared" ca="1" si="336"/>
        <v>4.0893337828293852E-3</v>
      </c>
      <c r="BGH30" s="5">
        <f t="shared" ca="1" si="336"/>
        <v>4.1210637300007503E-3</v>
      </c>
      <c r="BGI30" s="5">
        <f t="shared" ca="1" si="336"/>
        <v>4.0964402912674813E-3</v>
      </c>
      <c r="BGJ30" s="5">
        <f t="shared" ca="1" si="336"/>
        <v>4.1324263937354147E-3</v>
      </c>
      <c r="BGK30" s="5">
        <f t="shared" ca="1" si="336"/>
        <v>4.1397979112624628E-3</v>
      </c>
      <c r="BGL30" s="5">
        <f t="shared" ca="1" si="336"/>
        <v>4.1479808539649212E-3</v>
      </c>
      <c r="BGM30" s="5">
        <f t="shared" ca="1" si="336"/>
        <v>4.1386949792361228E-3</v>
      </c>
      <c r="BGN30" s="5">
        <f t="shared" ca="1" si="336"/>
        <v>4.1340439489629963E-3</v>
      </c>
      <c r="BGO30" s="5">
        <f t="shared" ca="1" si="336"/>
        <v>4.2485508688873885E-3</v>
      </c>
      <c r="BGP30" s="5">
        <f t="shared" ca="1" si="336"/>
        <v>4.282536370258082E-3</v>
      </c>
      <c r="BGQ30" s="5">
        <f t="shared" ref="BGQ30:BGX30" ca="1" si="337">IFERROR(ACR25/BGQ$3," ")</f>
        <v>4.3036924594771642E-3</v>
      </c>
      <c r="BGR30" s="5">
        <f t="shared" ca="1" si="337"/>
        <v>4.3325386061284152E-3</v>
      </c>
      <c r="BGS30" s="5">
        <f t="shared" ca="1" si="337"/>
        <v>4.2474472092792724E-3</v>
      </c>
      <c r="BGT30" s="5">
        <f t="shared" ca="1" si="337"/>
        <v>4.2247433776831213E-3</v>
      </c>
      <c r="BGU30" s="5">
        <f t="shared" ca="1" si="337"/>
        <v>4.1844204559926173E-3</v>
      </c>
      <c r="BGV30" s="5">
        <f t="shared" ca="1" si="337"/>
        <v>4.161453761646612E-3</v>
      </c>
      <c r="BGW30" s="5">
        <f t="shared" ca="1" si="337"/>
        <v>4.1180633534426353E-3</v>
      </c>
      <c r="BGX30" s="5" t="str">
        <f t="shared" si="337"/>
        <v xml:space="preserve"> </v>
      </c>
      <c r="BGY30" s="5"/>
    </row>
    <row r="31" spans="2:1559" x14ac:dyDescent="0.55000000000000004">
      <c r="B31" t="e" vm="17891">
        <v>#VALUE!</v>
      </c>
      <c r="D31" cm="1" vm="17892">
        <f t="array" aca="1" ref="D31:ACX31" ca="1">TRANSPOSE(_xlfn.STOCKHISTORY(B31,EDATE(TODAY(),-PI()*12),TODAY(),0,0,1))</f>
        <v>56.28</v>
      </c>
      <c r="E31" vm="7912">
        <f ca="1"/>
        <v>56.01</v>
      </c>
      <c r="F31" vm="10657">
        <f ca="1"/>
        <v>55.15</v>
      </c>
      <c r="G31" vm="17893">
        <f ca="1"/>
        <v>57.27</v>
      </c>
      <c r="H31" vm="17894">
        <f ca="1"/>
        <v>58.22</v>
      </c>
      <c r="I31" vm="12621">
        <f ca="1"/>
        <v>58.54</v>
      </c>
      <c r="J31" vm="16225">
        <f ca="1"/>
        <v>59.32</v>
      </c>
      <c r="K31" vm="17895">
        <f ca="1"/>
        <v>59.35</v>
      </c>
      <c r="L31" vm="10300">
        <f ca="1"/>
        <v>59.2</v>
      </c>
      <c r="M31" vm="10336">
        <f ca="1"/>
        <v>59.02</v>
      </c>
      <c r="N31" vm="4780">
        <f ca="1"/>
        <v>59.13</v>
      </c>
      <c r="O31" vm="10336">
        <f ca="1"/>
        <v>59.02</v>
      </c>
      <c r="P31" vm="7876">
        <f ca="1"/>
        <v>59.04</v>
      </c>
      <c r="Q31" vm="4667">
        <f ca="1"/>
        <v>59.53</v>
      </c>
      <c r="R31" vm="17896">
        <f ca="1"/>
        <v>59.42</v>
      </c>
      <c r="S31" vm="17897">
        <f ca="1"/>
        <v>58.88</v>
      </c>
      <c r="T31" vm="4681">
        <f ca="1"/>
        <v>58.68</v>
      </c>
      <c r="U31" vm="4953">
        <f ca="1"/>
        <v>58.6</v>
      </c>
      <c r="V31" vm="4543">
        <f ca="1"/>
        <v>57.89</v>
      </c>
      <c r="W31" vm="17898">
        <f ca="1"/>
        <v>58.1</v>
      </c>
      <c r="X31" vm="4948">
        <f ca="1"/>
        <v>57.87</v>
      </c>
      <c r="Y31" vm="17899">
        <f ca="1"/>
        <v>57.56</v>
      </c>
      <c r="Z31" vm="4729">
        <f ca="1"/>
        <v>57.33</v>
      </c>
      <c r="AA31" vm="12631">
        <f ca="1"/>
        <v>56.85</v>
      </c>
      <c r="AB31" vm="10663">
        <f ca="1"/>
        <v>55.89</v>
      </c>
      <c r="AC31" vm="4734">
        <f ca="1"/>
        <v>55.26</v>
      </c>
      <c r="AD31" vm="10291">
        <f ca="1"/>
        <v>55.52</v>
      </c>
      <c r="AE31" vm="4728">
        <f ca="1"/>
        <v>56.69</v>
      </c>
      <c r="AF31" vm="4906">
        <f ca="1"/>
        <v>56.73</v>
      </c>
      <c r="AG31" vm="4909">
        <f ca="1"/>
        <v>56.22</v>
      </c>
      <c r="AH31" vm="10291">
        <f ca="1"/>
        <v>55.52</v>
      </c>
      <c r="AI31" vm="4537">
        <f ca="1"/>
        <v>55.48</v>
      </c>
      <c r="AJ31" vm="4526">
        <f ca="1"/>
        <v>54.43</v>
      </c>
      <c r="AK31" vm="4587">
        <f ca="1"/>
        <v>55.14</v>
      </c>
      <c r="AL31" vm="4904">
        <f ca="1"/>
        <v>54.23</v>
      </c>
      <c r="AM31" vm="4523">
        <f ca="1"/>
        <v>54.69</v>
      </c>
      <c r="AN31" vm="17900">
        <f ca="1"/>
        <v>53.94</v>
      </c>
      <c r="AO31" vm="17901">
        <f ca="1"/>
        <v>55.02</v>
      </c>
      <c r="AP31" vm="17902">
        <f ca="1"/>
        <v>55.08</v>
      </c>
      <c r="AQ31" vm="4514">
        <f ca="1"/>
        <v>54.93</v>
      </c>
      <c r="AR31" vm="17903">
        <f ca="1"/>
        <v>54.28</v>
      </c>
      <c r="AS31" vm="4774">
        <f ca="1"/>
        <v>54.62</v>
      </c>
      <c r="AT31" vm="17904">
        <f ca="1"/>
        <v>55.65</v>
      </c>
      <c r="AU31" vm="10682">
        <f ca="1"/>
        <v>55.25</v>
      </c>
      <c r="AV31" vm="4579">
        <f ca="1"/>
        <v>55.19</v>
      </c>
      <c r="AW31" vm="17905">
        <f ca="1"/>
        <v>55.74</v>
      </c>
      <c r="AX31" vm="16220">
        <f ca="1"/>
        <v>56.2</v>
      </c>
      <c r="AY31" vm="17906">
        <f ca="1"/>
        <v>55.69</v>
      </c>
      <c r="AZ31" vm="10654">
        <f ca="1"/>
        <v>55.11</v>
      </c>
      <c r="BA31" vm="4587">
        <f ca="1"/>
        <v>55.14</v>
      </c>
      <c r="BB31" vm="17907">
        <f ca="1"/>
        <v>55.81</v>
      </c>
      <c r="BC31" vm="17908">
        <f ca="1"/>
        <v>56.18</v>
      </c>
      <c r="BD31" vm="15473">
        <f ca="1"/>
        <v>56.24</v>
      </c>
      <c r="BE31" vm="4914">
        <f ca="1"/>
        <v>55.97</v>
      </c>
      <c r="BF31" vm="4730">
        <f ca="1"/>
        <v>56.1</v>
      </c>
      <c r="BG31" vm="4946">
        <f ca="1"/>
        <v>57.62</v>
      </c>
      <c r="BH31" vm="4926">
        <f ca="1"/>
        <v>57.65</v>
      </c>
      <c r="BI31" vm="17909">
        <f ca="1"/>
        <v>57.12</v>
      </c>
      <c r="BJ31" vm="4776">
        <f ca="1"/>
        <v>57.07</v>
      </c>
      <c r="BK31" vm="4634">
        <f ca="1"/>
        <v>57</v>
      </c>
      <c r="BL31" vm="10684">
        <f ca="1"/>
        <v>57.44</v>
      </c>
      <c r="BM31" vm="4546">
        <f ca="1"/>
        <v>57.77</v>
      </c>
      <c r="BN31" vm="4727">
        <f ca="1"/>
        <v>56.76</v>
      </c>
      <c r="BO31" vm="17910">
        <f ca="1"/>
        <v>56.82</v>
      </c>
      <c r="BP31" vm="17893">
        <f ca="1"/>
        <v>57.27</v>
      </c>
      <c r="BQ31" vm="4634">
        <f ca="1"/>
        <v>57</v>
      </c>
      <c r="BR31" vm="4727">
        <f ca="1"/>
        <v>56.76</v>
      </c>
      <c r="BS31" vm="12316">
        <f ca="1"/>
        <v>53.63</v>
      </c>
      <c r="BT31" vm="4771">
        <f ca="1"/>
        <v>53.25</v>
      </c>
      <c r="BU31" vm="17911">
        <f ca="1"/>
        <v>54.6</v>
      </c>
      <c r="BV31" vm="17912">
        <f ca="1"/>
        <v>55.3</v>
      </c>
      <c r="BW31" vm="7859">
        <f ca="1"/>
        <v>55.54</v>
      </c>
      <c r="BX31" vm="4521">
        <f ca="1"/>
        <v>54.67</v>
      </c>
      <c r="BY31" vm="17913">
        <f ca="1"/>
        <v>55.76</v>
      </c>
      <c r="BZ31" vm="17914">
        <f ca="1"/>
        <v>54.84</v>
      </c>
      <c r="CA31" vm="17915">
        <f ca="1"/>
        <v>55.03</v>
      </c>
      <c r="CB31" vm="10316">
        <f ca="1"/>
        <v>56.15</v>
      </c>
      <c r="CC31" vm="17916">
        <f ca="1"/>
        <v>56.23</v>
      </c>
      <c r="CD31" vm="4610">
        <f ca="1"/>
        <v>56.96</v>
      </c>
      <c r="CE31" vm="4923">
        <f ca="1"/>
        <v>58.08</v>
      </c>
      <c r="CF31" vm="10675">
        <f ca="1"/>
        <v>57.02</v>
      </c>
      <c r="CG31" vm="17917">
        <f ca="1"/>
        <v>57.55</v>
      </c>
      <c r="CH31" vm="12307">
        <f ca="1"/>
        <v>59.25</v>
      </c>
      <c r="CI31" vm="4671">
        <f ca="1"/>
        <v>58.61</v>
      </c>
      <c r="CJ31" vm="4546">
        <f ca="1"/>
        <v>57.77</v>
      </c>
      <c r="CK31" vm="10302">
        <f ca="1"/>
        <v>59.93</v>
      </c>
      <c r="CL31" vm="4841">
        <f ca="1"/>
        <v>60.31</v>
      </c>
      <c r="CM31" vm="17918">
        <f ca="1"/>
        <v>60.46</v>
      </c>
      <c r="CN31" vm="17919">
        <f ca="1"/>
        <v>60.36</v>
      </c>
      <c r="CO31" vm="4638">
        <f ca="1"/>
        <v>61.03</v>
      </c>
      <c r="CP31" vm="4795">
        <f ca="1"/>
        <v>61.53</v>
      </c>
      <c r="CQ31" vm="12601">
        <f ca="1"/>
        <v>62.28</v>
      </c>
      <c r="CR31" vm="17920">
        <f ca="1"/>
        <v>63.42</v>
      </c>
      <c r="CS31" vm="13714">
        <f ca="1"/>
        <v>63.53</v>
      </c>
      <c r="CT31" vm="5460">
        <f ca="1"/>
        <v>63.96</v>
      </c>
      <c r="CU31" vm="10341">
        <f ca="1"/>
        <v>63.62</v>
      </c>
      <c r="CV31" vm="17921">
        <f ca="1"/>
        <v>63.37</v>
      </c>
      <c r="CW31" vm="4627">
        <f ca="1"/>
        <v>63.16</v>
      </c>
      <c r="CX31" vm="13726">
        <f ca="1"/>
        <v>61.25</v>
      </c>
      <c r="CY31" vm="4674">
        <f ca="1"/>
        <v>60.28</v>
      </c>
      <c r="CZ31" vm="17922">
        <f ca="1"/>
        <v>60.92</v>
      </c>
      <c r="DA31" vm="17923">
        <f ca="1"/>
        <v>61.13</v>
      </c>
      <c r="DB31" vm="17924">
        <f ca="1"/>
        <v>61.82</v>
      </c>
      <c r="DC31" vm="17925">
        <f ca="1"/>
        <v>62.37</v>
      </c>
      <c r="DD31" vm="167">
        <f ca="1"/>
        <v>62.12</v>
      </c>
      <c r="DE31" vm="4938">
        <f ca="1"/>
        <v>61.5</v>
      </c>
      <c r="DF31" vm="17926">
        <f ca="1"/>
        <v>61.36</v>
      </c>
      <c r="DG31" vm="5419">
        <f ca="1"/>
        <v>59.73</v>
      </c>
      <c r="DH31" vm="4572">
        <f ca="1"/>
        <v>58.9</v>
      </c>
      <c r="DI31" vm="4923">
        <f ca="1"/>
        <v>58.08</v>
      </c>
      <c r="DJ31" vm="17927">
        <f ca="1"/>
        <v>56.68</v>
      </c>
      <c r="DK31" vm="4590">
        <f ca="1"/>
        <v>56.9</v>
      </c>
      <c r="DL31" vm="13740">
        <f ca="1"/>
        <v>56.11</v>
      </c>
      <c r="DM31" vm="10648">
        <f ca="1"/>
        <v>55.33</v>
      </c>
      <c r="DN31" vm="4774">
        <f ca="1"/>
        <v>54.62</v>
      </c>
      <c r="DO31" vm="10666">
        <f ca="1"/>
        <v>55.61</v>
      </c>
      <c r="DP31" vm="4916">
        <f ca="1"/>
        <v>55.67</v>
      </c>
      <c r="DQ31" vm="10677">
        <f ca="1"/>
        <v>55.37</v>
      </c>
      <c r="DR31" vm="13693">
        <f ca="1"/>
        <v>56.17</v>
      </c>
      <c r="DS31" vm="4903">
        <f ca="1"/>
        <v>55.2</v>
      </c>
      <c r="DT31" vm="10657">
        <f ca="1"/>
        <v>55.15</v>
      </c>
      <c r="DU31" vm="17928">
        <f ca="1"/>
        <v>55.17</v>
      </c>
      <c r="DV31" vm="10647">
        <f ca="1"/>
        <v>55.34</v>
      </c>
      <c r="DW31" vm="10683">
        <f ca="1"/>
        <v>56.29</v>
      </c>
      <c r="DX31" vm="10658">
        <f ca="1"/>
        <v>54.87</v>
      </c>
      <c r="DY31" vm="15485">
        <f ca="1"/>
        <v>53.9</v>
      </c>
      <c r="DZ31" vm="17929">
        <f ca="1"/>
        <v>53.18</v>
      </c>
      <c r="EA31" vm="4732">
        <f ca="1"/>
        <v>54.27</v>
      </c>
      <c r="EB31" vm="17930">
        <f ca="1"/>
        <v>54.25</v>
      </c>
      <c r="EC31" vm="4897">
        <f ca="1"/>
        <v>55.77</v>
      </c>
      <c r="ED31" vm="15475">
        <f ca="1"/>
        <v>57.21</v>
      </c>
      <c r="EE31" vm="17931">
        <f ca="1"/>
        <v>56.3</v>
      </c>
      <c r="EF31" vm="4524">
        <f ca="1"/>
        <v>54.44</v>
      </c>
      <c r="EG31" vm="17932">
        <f ca="1"/>
        <v>54.73</v>
      </c>
      <c r="EH31" vm="10650">
        <f ca="1"/>
        <v>56.04</v>
      </c>
      <c r="EI31" vm="4897">
        <f ca="1"/>
        <v>55.77</v>
      </c>
      <c r="EJ31" vm="4774">
        <f ca="1"/>
        <v>54.62</v>
      </c>
      <c r="EK31" vm="10316">
        <f ca="1"/>
        <v>56.15</v>
      </c>
      <c r="EL31" vm="17933">
        <f ca="1"/>
        <v>56.07</v>
      </c>
      <c r="EM31" vm="4679">
        <f ca="1"/>
        <v>56.51</v>
      </c>
      <c r="EN31" vm="15470">
        <f ca="1"/>
        <v>55.59</v>
      </c>
      <c r="EO31" vm="10270">
        <f ca="1"/>
        <v>54.4</v>
      </c>
      <c r="EP31" vm="13497">
        <f ca="1"/>
        <v>55.92</v>
      </c>
      <c r="EQ31" vm="15480">
        <f ca="1"/>
        <v>54.71</v>
      </c>
      <c r="ER31" vm="4523">
        <f ca="1"/>
        <v>54.69</v>
      </c>
      <c r="ES31" vm="17934">
        <f ca="1"/>
        <v>54.3</v>
      </c>
      <c r="ET31" vm="13702">
        <f ca="1"/>
        <v>55.6</v>
      </c>
      <c r="EU31" vm="17907">
        <f ca="1"/>
        <v>55.81</v>
      </c>
      <c r="EV31" vm="13693">
        <f ca="1"/>
        <v>56.17</v>
      </c>
      <c r="EW31" vm="4914">
        <f ca="1"/>
        <v>55.97</v>
      </c>
      <c r="EX31" vm="12632">
        <f ca="1"/>
        <v>56</v>
      </c>
      <c r="EY31" vm="13693">
        <f ca="1"/>
        <v>56.17</v>
      </c>
      <c r="EZ31" vm="10656">
        <f ca="1"/>
        <v>54.48</v>
      </c>
      <c r="FA31" vm="13695">
        <f ca="1"/>
        <v>54.5</v>
      </c>
      <c r="FB31" vm="4580">
        <f ca="1"/>
        <v>54.97</v>
      </c>
      <c r="FC31" vm="4587">
        <f ca="1"/>
        <v>55.14</v>
      </c>
      <c r="FD31" vm="4916">
        <f ca="1"/>
        <v>55.67</v>
      </c>
      <c r="FE31" vm="4573">
        <f ca="1"/>
        <v>56.05</v>
      </c>
      <c r="FF31" vm="17913">
        <f ca="1"/>
        <v>55.76</v>
      </c>
      <c r="FG31" vm="17935">
        <f ca="1"/>
        <v>55.66</v>
      </c>
      <c r="FH31" vm="17936">
        <f ca="1"/>
        <v>55.87</v>
      </c>
      <c r="FI31" vm="4724">
        <f ca="1"/>
        <v>54.92</v>
      </c>
      <c r="FJ31" vm="10349">
        <f ca="1"/>
        <v>54.37</v>
      </c>
      <c r="FK31" vm="17937">
        <f ca="1"/>
        <v>54.63</v>
      </c>
      <c r="FL31" vm="17903">
        <f ca="1"/>
        <v>54.28</v>
      </c>
      <c r="FM31" vm="10274">
        <f ca="1"/>
        <v>52.88</v>
      </c>
      <c r="FN31" vm="4877">
        <f ca="1"/>
        <v>51.82</v>
      </c>
      <c r="FO31" vm="4694">
        <f ca="1"/>
        <v>52.15</v>
      </c>
      <c r="FP31" vm="17938">
        <f ca="1"/>
        <v>51.17</v>
      </c>
      <c r="FQ31" vm="4869">
        <f ca="1"/>
        <v>51.11</v>
      </c>
      <c r="FR31" vm="4721">
        <f ca="1"/>
        <v>51.83</v>
      </c>
      <c r="FS31" vm="13682">
        <f ca="1"/>
        <v>53.02</v>
      </c>
      <c r="FT31" vm="197">
        <f ca="1"/>
        <v>52.78</v>
      </c>
      <c r="FU31" vm="13686">
        <f ca="1"/>
        <v>51.36</v>
      </c>
      <c r="FV31" vm="17939">
        <f ca="1"/>
        <v>51.94</v>
      </c>
      <c r="FW31" vm="8021">
        <f ca="1"/>
        <v>50.9</v>
      </c>
      <c r="FX31" vm="17940">
        <f ca="1"/>
        <v>49.31</v>
      </c>
      <c r="FY31" vm="17941">
        <f ca="1"/>
        <v>50.63</v>
      </c>
      <c r="FZ31" vm="12715">
        <f ca="1"/>
        <v>48.98</v>
      </c>
      <c r="GA31" vm="12675">
        <f ca="1"/>
        <v>49.86</v>
      </c>
      <c r="GB31" vm="13589">
        <f ca="1"/>
        <v>49.92</v>
      </c>
      <c r="GC31" vm="4720">
        <f ca="1"/>
        <v>51.58</v>
      </c>
      <c r="GD31" vm="8003">
        <f ca="1"/>
        <v>49.61</v>
      </c>
      <c r="GE31" vm="13571">
        <f ca="1"/>
        <v>49.33</v>
      </c>
      <c r="GF31" vm="4767">
        <f ca="1"/>
        <v>48.96</v>
      </c>
      <c r="GG31" vm="10631">
        <f ca="1"/>
        <v>49.55</v>
      </c>
      <c r="GH31" vm="17942">
        <f ca="1"/>
        <v>48.65</v>
      </c>
      <c r="GI31" vm="13572">
        <f ca="1"/>
        <v>48.29</v>
      </c>
      <c r="GJ31" vm="13610">
        <f ca="1"/>
        <v>49.56</v>
      </c>
      <c r="GK31" vm="13549">
        <f ca="1"/>
        <v>49</v>
      </c>
      <c r="GL31" vm="7820">
        <f ca="1"/>
        <v>50.6</v>
      </c>
      <c r="GM31" vm="17943">
        <f ca="1"/>
        <v>48.36</v>
      </c>
      <c r="GN31" vm="13647">
        <f ca="1"/>
        <v>41.72</v>
      </c>
      <c r="GO31" vm="15681">
        <f ca="1"/>
        <v>42.94</v>
      </c>
      <c r="GP31" vm="15694">
        <f ca="1"/>
        <v>43.35</v>
      </c>
      <c r="GQ31" vm="8077">
        <f ca="1"/>
        <v>43.77</v>
      </c>
      <c r="GR31" vm="10565">
        <f ca="1"/>
        <v>44</v>
      </c>
      <c r="GS31" vm="10612">
        <f ca="1"/>
        <v>44.99</v>
      </c>
      <c r="GT31" vm="10574">
        <f ca="1"/>
        <v>45.62</v>
      </c>
      <c r="GU31" vm="17944">
        <f ca="1"/>
        <v>45.05</v>
      </c>
      <c r="GV31" vm="10537">
        <f ca="1"/>
        <v>45.23</v>
      </c>
      <c r="GW31" vm="13625">
        <f ca="1"/>
        <v>45.79</v>
      </c>
      <c r="GX31" vm="10611">
        <f ca="1"/>
        <v>45.25</v>
      </c>
      <c r="GY31" vm="10570">
        <f ca="1"/>
        <v>45.33</v>
      </c>
      <c r="GZ31" vm="15672">
        <f ca="1"/>
        <v>45.57</v>
      </c>
      <c r="HA31" vm="9725">
        <f ca="1"/>
        <v>44.92</v>
      </c>
      <c r="HB31" vm="13552">
        <f ca="1"/>
        <v>44.26</v>
      </c>
      <c r="HC31" vm="17945">
        <f ca="1"/>
        <v>43.49</v>
      </c>
      <c r="HD31" vm="10389">
        <f ca="1"/>
        <v>43.24</v>
      </c>
      <c r="HE31" vm="15667">
        <f ca="1"/>
        <v>42.91</v>
      </c>
      <c r="HF31" vm="15526">
        <f ca="1"/>
        <v>43.8</v>
      </c>
      <c r="HG31" vm="10392">
        <f ca="1"/>
        <v>43.32</v>
      </c>
      <c r="HH31" vm="17946">
        <f ca="1"/>
        <v>43.39</v>
      </c>
      <c r="HI31" vm="10448">
        <f ca="1"/>
        <v>44.14</v>
      </c>
      <c r="HJ31" vm="10585">
        <f ca="1"/>
        <v>43.57</v>
      </c>
      <c r="HK31" vm="15527">
        <f ca="1"/>
        <v>42.93</v>
      </c>
      <c r="HL31" vm="10383">
        <f ca="1"/>
        <v>44.1</v>
      </c>
      <c r="HM31" vm="8077">
        <f ca="1"/>
        <v>43.77</v>
      </c>
      <c r="HN31" vm="10412">
        <f ca="1"/>
        <v>43.06</v>
      </c>
      <c r="HO31" vm="10429">
        <f ca="1"/>
        <v>42.88</v>
      </c>
      <c r="HP31" vm="12712">
        <f ca="1"/>
        <v>42.64</v>
      </c>
      <c r="HQ31" vm="15542">
        <f ca="1"/>
        <v>42.6</v>
      </c>
      <c r="HR31" vm="13667">
        <f ca="1"/>
        <v>41.96</v>
      </c>
      <c r="HS31" vm="17947">
        <f ca="1"/>
        <v>42.69</v>
      </c>
      <c r="HT31" vm="17948">
        <f ca="1"/>
        <v>43.22</v>
      </c>
      <c r="HU31" vm="17946">
        <f ca="1"/>
        <v>43.39</v>
      </c>
      <c r="HV31" vm="10566">
        <f ca="1"/>
        <v>43.25</v>
      </c>
      <c r="HW31" vm="10413">
        <f ca="1"/>
        <v>42.86</v>
      </c>
      <c r="HX31" vm="10380">
        <f ca="1"/>
        <v>42.7</v>
      </c>
      <c r="HY31" vm="17949">
        <f ca="1"/>
        <v>42.33</v>
      </c>
      <c r="HZ31" vm="9655">
        <f ca="1"/>
        <v>43.07</v>
      </c>
      <c r="IA31" vm="15542">
        <f ca="1"/>
        <v>42.6</v>
      </c>
      <c r="IB31" vm="12697">
        <f ca="1"/>
        <v>44.03</v>
      </c>
      <c r="IC31" vm="9702">
        <f ca="1"/>
        <v>44.13</v>
      </c>
      <c r="ID31" vm="13565">
        <f ca="1"/>
        <v>44.58</v>
      </c>
      <c r="IE31" vm="17950">
        <f ca="1"/>
        <v>44.46</v>
      </c>
      <c r="IF31" vm="9662">
        <f ca="1"/>
        <v>44.34</v>
      </c>
      <c r="IG31" vm="10471">
        <f ca="1"/>
        <v>43.83</v>
      </c>
      <c r="IH31" vm="9709">
        <f ca="1"/>
        <v>44.64</v>
      </c>
      <c r="II31" vm="10574">
        <f ca="1"/>
        <v>45.62</v>
      </c>
      <c r="IJ31" vm="17951">
        <f ca="1"/>
        <v>45.37</v>
      </c>
      <c r="IK31" vm="13622">
        <f ca="1"/>
        <v>45.28</v>
      </c>
      <c r="IL31" vm="9725">
        <f ca="1"/>
        <v>44.92</v>
      </c>
      <c r="IM31" vm="13624">
        <f ca="1"/>
        <v>45.71</v>
      </c>
      <c r="IN31" vm="10589">
        <f ca="1"/>
        <v>45.38</v>
      </c>
      <c r="IO31" vm="17952">
        <f ca="1"/>
        <v>45.01</v>
      </c>
      <c r="IP31" vm="9749">
        <f ca="1"/>
        <v>45.02</v>
      </c>
      <c r="IQ31" vm="9725">
        <f ca="1"/>
        <v>44.92</v>
      </c>
      <c r="IR31" vm="13636">
        <f ca="1"/>
        <v>46.02</v>
      </c>
      <c r="IS31" vm="9728">
        <f ca="1"/>
        <v>45.9</v>
      </c>
      <c r="IT31" vm="10396">
        <f ca="1"/>
        <v>46.61</v>
      </c>
      <c r="IU31" vm="13578">
        <f ca="1"/>
        <v>46.59</v>
      </c>
      <c r="IV31" vm="15506">
        <f ca="1"/>
        <v>46.77</v>
      </c>
      <c r="IW31" vm="17953">
        <f ca="1"/>
        <v>46.66</v>
      </c>
      <c r="IX31" vm="13540">
        <f ca="1"/>
        <v>49.37</v>
      </c>
      <c r="IY31" vm="4862">
        <f ca="1"/>
        <v>48.7</v>
      </c>
      <c r="IZ31" vm="13516">
        <f ca="1"/>
        <v>47.71</v>
      </c>
      <c r="JA31" vm="13634">
        <f ca="1"/>
        <v>47.41</v>
      </c>
      <c r="JB31" vm="13617">
        <f ca="1"/>
        <v>47.07</v>
      </c>
      <c r="JC31" vm="17954">
        <f ca="1"/>
        <v>47.27</v>
      </c>
      <c r="JD31" vm="10581">
        <f ca="1"/>
        <v>45.89</v>
      </c>
      <c r="JE31" vm="13624">
        <f ca="1"/>
        <v>45.71</v>
      </c>
      <c r="JF31" vm="10475">
        <f ca="1"/>
        <v>45.24</v>
      </c>
      <c r="JG31" vm="10394">
        <f ca="1"/>
        <v>44.72</v>
      </c>
      <c r="JH31" vm="17955">
        <f ca="1"/>
        <v>45.29</v>
      </c>
      <c r="JI31" vm="10390">
        <f ca="1"/>
        <v>44.59</v>
      </c>
      <c r="JJ31" vm="9692">
        <f ca="1"/>
        <v>44.47</v>
      </c>
      <c r="JK31" vm="9749">
        <f ca="1"/>
        <v>45.02</v>
      </c>
      <c r="JL31" vm="17951">
        <f ca="1"/>
        <v>45.37</v>
      </c>
      <c r="JM31" vm="13577">
        <f ca="1"/>
        <v>45.77</v>
      </c>
      <c r="JN31" vm="13637">
        <f ca="1"/>
        <v>46.4</v>
      </c>
      <c r="JO31" vm="10449">
        <f ca="1"/>
        <v>44.11</v>
      </c>
      <c r="JP31" vm="17956">
        <f ca="1"/>
        <v>43.96</v>
      </c>
      <c r="JQ31" vm="10391">
        <f ca="1"/>
        <v>43.29</v>
      </c>
      <c r="JR31" vm="15666">
        <f ca="1"/>
        <v>43.3</v>
      </c>
      <c r="JS31" vm="15666">
        <f ca="1"/>
        <v>43.3</v>
      </c>
      <c r="JT31" vm="10527">
        <f ca="1"/>
        <v>42.58</v>
      </c>
      <c r="JU31" vm="10233">
        <f ca="1"/>
        <v>41.59</v>
      </c>
      <c r="JV31" vm="17957">
        <f ca="1"/>
        <v>41.15</v>
      </c>
      <c r="JW31" vm="10553">
        <f ca="1"/>
        <v>40.659999999999997</v>
      </c>
      <c r="JX31" vm="15660">
        <f ca="1"/>
        <v>40.58</v>
      </c>
      <c r="JY31" vm="17958">
        <f ca="1"/>
        <v>40.520000000000003</v>
      </c>
      <c r="JZ31" vm="17959">
        <f ca="1"/>
        <v>41.34</v>
      </c>
      <c r="KA31" vm="13655">
        <f ca="1"/>
        <v>40.57</v>
      </c>
      <c r="KB31" vm="15521">
        <f ca="1"/>
        <v>40</v>
      </c>
      <c r="KC31" vm="9625">
        <f ca="1"/>
        <v>41.29</v>
      </c>
      <c r="KD31" vm="13668">
        <f ca="1"/>
        <v>41.82</v>
      </c>
      <c r="KE31" vm="17960">
        <f ca="1"/>
        <v>41.99</v>
      </c>
      <c r="KF31" vm="15685">
        <f ca="1"/>
        <v>41.52</v>
      </c>
      <c r="KG31" vm="9643">
        <f ca="1"/>
        <v>40.270000000000003</v>
      </c>
      <c r="KH31" vm="17961">
        <f ca="1"/>
        <v>39.89</v>
      </c>
      <c r="KI31" vm="15539">
        <f ca="1"/>
        <v>39.58</v>
      </c>
      <c r="KJ31" vm="15719">
        <f ca="1"/>
        <v>39.270000000000003</v>
      </c>
      <c r="KK31" vm="17962">
        <f ca="1"/>
        <v>40.61</v>
      </c>
      <c r="KL31" vm="10560">
        <f ca="1"/>
        <v>40.200000000000003</v>
      </c>
      <c r="KM31" vm="12707">
        <f ca="1"/>
        <v>41.3</v>
      </c>
      <c r="KN31" vm="10545">
        <f ca="1"/>
        <v>41.79</v>
      </c>
      <c r="KO31" vm="17963">
        <f ca="1"/>
        <v>41.88</v>
      </c>
      <c r="KP31" vm="10414">
        <f ca="1"/>
        <v>41.71</v>
      </c>
      <c r="KQ31" vm="9760">
        <f ca="1"/>
        <v>42.8</v>
      </c>
      <c r="KR31" vm="9664">
        <f ca="1"/>
        <v>43.54</v>
      </c>
      <c r="KS31" vm="10564">
        <f ca="1"/>
        <v>44.36</v>
      </c>
      <c r="KT31" vm="10568">
        <f ca="1"/>
        <v>44.38</v>
      </c>
      <c r="KU31" vm="9708">
        <f ca="1"/>
        <v>44.42</v>
      </c>
      <c r="KV31" vm="13573">
        <f ca="1"/>
        <v>45.64</v>
      </c>
      <c r="KW31" vm="9727">
        <f ca="1"/>
        <v>45.43</v>
      </c>
      <c r="KX31" vm="15673">
        <f ca="1"/>
        <v>45.46</v>
      </c>
      <c r="KY31" vm="13645">
        <f ca="1"/>
        <v>44.57</v>
      </c>
      <c r="KZ31" vm="10544">
        <f ca="1"/>
        <v>43.85</v>
      </c>
      <c r="LA31" vm="9700">
        <f ca="1"/>
        <v>44.52</v>
      </c>
      <c r="LB31" vm="9726">
        <f ca="1"/>
        <v>44.55</v>
      </c>
      <c r="LC31" vm="10480">
        <f ca="1"/>
        <v>44.61</v>
      </c>
      <c r="LD31" vm="10532">
        <f ca="1"/>
        <v>43.91</v>
      </c>
      <c r="LE31" vm="10395">
        <f ca="1"/>
        <v>45.66</v>
      </c>
      <c r="LF31" vm="17964">
        <f ca="1"/>
        <v>44.79</v>
      </c>
      <c r="LG31" vm="12696">
        <f ca="1"/>
        <v>44.74</v>
      </c>
      <c r="LH31" vm="10435">
        <f ca="1"/>
        <v>44.9</v>
      </c>
      <c r="LI31" vm="13582">
        <f ca="1"/>
        <v>44.39</v>
      </c>
      <c r="LJ31" vm="13578">
        <f ca="1"/>
        <v>46.59</v>
      </c>
      <c r="LK31" vm="9742">
        <f ca="1"/>
        <v>47.79</v>
      </c>
      <c r="LL31" vm="12725">
        <f ca="1"/>
        <v>47.62</v>
      </c>
      <c r="LM31" vm="17965">
        <f ca="1"/>
        <v>48.38</v>
      </c>
      <c r="LN31" vm="17966">
        <f ca="1"/>
        <v>48.57</v>
      </c>
      <c r="LO31" vm="15494">
        <f ca="1"/>
        <v>48.4</v>
      </c>
      <c r="LP31" vm="17967">
        <f ca="1"/>
        <v>48.08</v>
      </c>
      <c r="LQ31" vm="9735">
        <f ca="1"/>
        <v>48.28</v>
      </c>
      <c r="LR31" vm="12729">
        <f ca="1"/>
        <v>49.72</v>
      </c>
      <c r="LS31" vm="4692">
        <f ca="1"/>
        <v>49.97</v>
      </c>
      <c r="LT31" vm="12664">
        <f ca="1"/>
        <v>49.7</v>
      </c>
      <c r="LU31" vm="13571">
        <f ca="1"/>
        <v>49.33</v>
      </c>
      <c r="LV31" vm="12733">
        <f ca="1"/>
        <v>48.59</v>
      </c>
      <c r="LW31" vm="10494">
        <f ca="1"/>
        <v>48.18</v>
      </c>
      <c r="LX31" vm="12693">
        <f ca="1"/>
        <v>48.99</v>
      </c>
      <c r="LY31" vm="15502">
        <f ca="1"/>
        <v>48.46</v>
      </c>
      <c r="LZ31" vm="10281">
        <f ca="1"/>
        <v>49.3</v>
      </c>
      <c r="MA31" vm="15504">
        <f ca="1"/>
        <v>49.64</v>
      </c>
      <c r="MB31" vm="10281">
        <f ca="1"/>
        <v>49.3</v>
      </c>
      <c r="MC31" vm="13675">
        <f ca="1"/>
        <v>48.15</v>
      </c>
      <c r="MD31" vm="15493">
        <f ca="1"/>
        <v>47.81</v>
      </c>
      <c r="ME31" vm="13604">
        <f ca="1"/>
        <v>47.4</v>
      </c>
      <c r="MF31" vm="13673">
        <f ca="1"/>
        <v>47.37</v>
      </c>
      <c r="MG31" vm="4758">
        <f ca="1"/>
        <v>47.66</v>
      </c>
      <c r="MH31" vm="17968">
        <f ca="1"/>
        <v>47.32</v>
      </c>
      <c r="MI31" vm="4759">
        <f ca="1"/>
        <v>47.48</v>
      </c>
      <c r="MJ31" vm="15512">
        <f ca="1"/>
        <v>47.53</v>
      </c>
      <c r="MK31" vm="13617">
        <f ca="1"/>
        <v>47.07</v>
      </c>
      <c r="ML31" vm="4861">
        <f ca="1"/>
        <v>47.5</v>
      </c>
      <c r="MM31" vm="13506">
        <f ca="1"/>
        <v>47.64</v>
      </c>
      <c r="MN31" vm="17969">
        <f ca="1"/>
        <v>47.94</v>
      </c>
      <c r="MO31" vm="10624">
        <f ca="1"/>
        <v>47.55</v>
      </c>
      <c r="MP31" vm="9681">
        <f ca="1"/>
        <v>46.88</v>
      </c>
      <c r="MQ31" vm="10625">
        <f ca="1"/>
        <v>48.32</v>
      </c>
      <c r="MR31" vm="17970">
        <f ca="1"/>
        <v>48.58</v>
      </c>
      <c r="MS31" vm="13542">
        <f ca="1"/>
        <v>48.81</v>
      </c>
      <c r="MT31" vm="9718">
        <f ca="1"/>
        <v>49.21</v>
      </c>
      <c r="MU31" vm="13549">
        <f ca="1"/>
        <v>49</v>
      </c>
      <c r="MV31" vm="13570">
        <f ca="1"/>
        <v>48.88</v>
      </c>
      <c r="MW31" vm="17967">
        <f ca="1"/>
        <v>48.08</v>
      </c>
      <c r="MX31" vm="17971">
        <f ca="1"/>
        <v>46.9</v>
      </c>
      <c r="MY31" vm="17972">
        <f ca="1"/>
        <v>46.46</v>
      </c>
      <c r="MZ31" vm="15674">
        <f ca="1"/>
        <v>46.78</v>
      </c>
      <c r="NA31" vm="4861">
        <f ca="1"/>
        <v>47.5</v>
      </c>
      <c r="NB31" vm="15493">
        <f ca="1"/>
        <v>47.81</v>
      </c>
      <c r="NC31" vm="12668">
        <f ca="1"/>
        <v>47.98</v>
      </c>
      <c r="ND31" vm="10368">
        <f ca="1"/>
        <v>48.34</v>
      </c>
      <c r="NE31" vm="9736">
        <f ca="1"/>
        <v>48.51</v>
      </c>
      <c r="NF31" vm="13544">
        <f ca="1"/>
        <v>48.22</v>
      </c>
      <c r="NG31" vm="12667">
        <f ca="1"/>
        <v>48.67</v>
      </c>
      <c r="NH31" vm="17966">
        <f ca="1"/>
        <v>48.57</v>
      </c>
      <c r="NI31" vm="13508">
        <f ca="1"/>
        <v>49.32</v>
      </c>
      <c r="NJ31" vm="13545">
        <f ca="1"/>
        <v>48.63</v>
      </c>
      <c r="NK31" vm="9672">
        <f ca="1"/>
        <v>47.57</v>
      </c>
      <c r="NL31" vm="12690">
        <f ca="1"/>
        <v>47.84</v>
      </c>
      <c r="NM31" vm="13584">
        <f ca="1"/>
        <v>46.96</v>
      </c>
      <c r="NN31" vm="15699">
        <f ca="1"/>
        <v>46.73</v>
      </c>
      <c r="NO31" vm="17973">
        <f ca="1"/>
        <v>47.26</v>
      </c>
      <c r="NP31" vm="13520">
        <f ca="1"/>
        <v>47.86</v>
      </c>
      <c r="NQ31" vm="15514">
        <f ca="1"/>
        <v>47.7</v>
      </c>
      <c r="NR31" vm="13631">
        <f ca="1"/>
        <v>48.45</v>
      </c>
      <c r="NS31" vm="17974">
        <f ca="1"/>
        <v>50.99</v>
      </c>
      <c r="NT31" vm="17975">
        <f ca="1"/>
        <v>50.77</v>
      </c>
      <c r="NU31" vm="13611">
        <f ca="1"/>
        <v>49.69</v>
      </c>
      <c r="NV31" vm="17940">
        <f ca="1"/>
        <v>49.31</v>
      </c>
      <c r="NW31" vm="9718">
        <f ca="1"/>
        <v>49.21</v>
      </c>
      <c r="NX31" vm="8074">
        <f ca="1"/>
        <v>48.48</v>
      </c>
      <c r="NY31" vm="17976">
        <f ca="1"/>
        <v>48.73</v>
      </c>
      <c r="NZ31" vm="4708">
        <f ca="1"/>
        <v>48.42</v>
      </c>
      <c r="OA31" vm="10368">
        <f ca="1"/>
        <v>48.34</v>
      </c>
      <c r="OB31" vm="17977">
        <f ca="1"/>
        <v>48.53</v>
      </c>
      <c r="OC31" vm="9738">
        <f ca="1"/>
        <v>49.28</v>
      </c>
      <c r="OD31" vm="12641">
        <f ca="1"/>
        <v>49.42</v>
      </c>
      <c r="OE31" vm="17978">
        <f ca="1"/>
        <v>48.91</v>
      </c>
      <c r="OF31" vm="12723">
        <f ca="1"/>
        <v>49.11</v>
      </c>
      <c r="OG31" vm="13542">
        <f ca="1"/>
        <v>48.81</v>
      </c>
      <c r="OH31" vm="4756">
        <f ca="1"/>
        <v>48.56</v>
      </c>
      <c r="OI31" vm="4755">
        <f ca="1"/>
        <v>48.41</v>
      </c>
      <c r="OJ31" vm="9739">
        <f ca="1"/>
        <v>49.05</v>
      </c>
      <c r="OK31" vm="10630">
        <f ca="1"/>
        <v>49.06</v>
      </c>
      <c r="OL31" vm="12663">
        <f ca="1"/>
        <v>50.12</v>
      </c>
      <c r="OM31" vm="4853">
        <f ca="1"/>
        <v>50.19</v>
      </c>
      <c r="ON31" vm="4768">
        <f ca="1"/>
        <v>50.94</v>
      </c>
      <c r="OO31" vm="13547">
        <f ca="1"/>
        <v>50.67</v>
      </c>
      <c r="OP31" vm="10502">
        <f ca="1"/>
        <v>49.46</v>
      </c>
      <c r="OQ31" vm="15500">
        <f ca="1"/>
        <v>49.73</v>
      </c>
      <c r="OR31" vm="12648">
        <f ca="1"/>
        <v>50.51</v>
      </c>
      <c r="OS31" vm="10509">
        <f ca="1"/>
        <v>50.54</v>
      </c>
      <c r="OT31" vm="17979">
        <f ca="1"/>
        <v>50.39</v>
      </c>
      <c r="OU31" vm="17938">
        <f ca="1"/>
        <v>51.17</v>
      </c>
      <c r="OV31" vm="10510">
        <f ca="1"/>
        <v>51.43</v>
      </c>
      <c r="OW31" vm="17980">
        <f ca="1"/>
        <v>52.274999999999999</v>
      </c>
      <c r="OX31" vm="4893">
        <f ca="1"/>
        <v>52.31</v>
      </c>
      <c r="OY31" vm="4877">
        <f ca="1"/>
        <v>51.82</v>
      </c>
      <c r="OZ31" vm="4877">
        <f ca="1"/>
        <v>51.82</v>
      </c>
      <c r="PA31" vm="17981">
        <f ca="1"/>
        <v>51.27</v>
      </c>
      <c r="PB31" vm="4713">
        <f ca="1"/>
        <v>51.33</v>
      </c>
      <c r="PC31" vm="17982">
        <f ca="1"/>
        <v>50.62</v>
      </c>
      <c r="PD31" vm="12661">
        <f ca="1"/>
        <v>50.11</v>
      </c>
      <c r="PE31" vm="4700">
        <f ca="1"/>
        <v>50.8</v>
      </c>
      <c r="PF31" vm="10509">
        <f ca="1"/>
        <v>50.54</v>
      </c>
      <c r="PG31" vm="17983">
        <f ca="1"/>
        <v>50.28</v>
      </c>
      <c r="PH31" vm="12646">
        <f ca="1"/>
        <v>50.31</v>
      </c>
      <c r="PI31" vm="17984">
        <f ca="1"/>
        <v>48.04</v>
      </c>
      <c r="PJ31" vm="17985">
        <f ca="1"/>
        <v>46.58</v>
      </c>
      <c r="PK31" vm="13616">
        <f ca="1"/>
        <v>47.03</v>
      </c>
      <c r="PL31" vm="17986">
        <f ca="1"/>
        <v>47.39</v>
      </c>
      <c r="PM31" vm="9670">
        <f ca="1"/>
        <v>47.09</v>
      </c>
      <c r="PN31" vm="15698">
        <f ca="1"/>
        <v>46.54</v>
      </c>
      <c r="PO31" vm="13505">
        <f ca="1"/>
        <v>46.56</v>
      </c>
      <c r="PP31" vm="13550">
        <f ca="1"/>
        <v>47.25</v>
      </c>
      <c r="PQ31" vm="4859">
        <f ca="1"/>
        <v>47.34</v>
      </c>
      <c r="PR31" vm="10541">
        <f ca="1"/>
        <v>46.36</v>
      </c>
      <c r="PS31" vm="9745">
        <f ca="1"/>
        <v>45.96</v>
      </c>
      <c r="PT31" vm="15678">
        <f ca="1"/>
        <v>45.7</v>
      </c>
      <c r="PU31" vm="17987">
        <f ca="1"/>
        <v>46.25</v>
      </c>
      <c r="PV31" vm="10400">
        <f ca="1"/>
        <v>46.34</v>
      </c>
      <c r="PW31" vm="10398">
        <f ca="1"/>
        <v>46.47</v>
      </c>
      <c r="PX31" vm="13606">
        <f ca="1"/>
        <v>46.71</v>
      </c>
      <c r="PY31" vm="9667">
        <f ca="1"/>
        <v>46.37</v>
      </c>
      <c r="PZ31" vm="13606">
        <f ca="1"/>
        <v>46.71</v>
      </c>
      <c r="QA31" vm="10623">
        <f ca="1"/>
        <v>47.1</v>
      </c>
      <c r="QB31" vm="13608">
        <f ca="1"/>
        <v>46.92</v>
      </c>
      <c r="QC31" vm="8011">
        <f ca="1"/>
        <v>47.63</v>
      </c>
      <c r="QD31" vm="10366">
        <f ca="1"/>
        <v>48.2</v>
      </c>
      <c r="QE31" vm="35">
        <f ca="1"/>
        <v>49.13</v>
      </c>
      <c r="QF31" vm="17988">
        <f ca="1"/>
        <v>48.82</v>
      </c>
      <c r="QG31" vm="17978">
        <f ca="1"/>
        <v>48.91</v>
      </c>
      <c r="QH31" vm="4755">
        <f ca="1"/>
        <v>48.41</v>
      </c>
      <c r="QI31" vm="10496">
        <f ca="1"/>
        <v>49.03</v>
      </c>
      <c r="QJ31" vm="12675">
        <f ca="1"/>
        <v>49.86</v>
      </c>
      <c r="QK31" vm="10507">
        <f ca="1"/>
        <v>50.17</v>
      </c>
      <c r="QL31" vm="15501">
        <f ca="1"/>
        <v>49.67</v>
      </c>
      <c r="QM31" vm="17989">
        <f ca="1"/>
        <v>49.74</v>
      </c>
      <c r="QN31" vm="13503">
        <f ca="1"/>
        <v>50.02</v>
      </c>
      <c r="QO31" vm="17990">
        <f ca="1"/>
        <v>50.21</v>
      </c>
      <c r="QP31" vm="12671">
        <f ca="1"/>
        <v>49.81</v>
      </c>
      <c r="QQ31" vm="13509">
        <f ca="1"/>
        <v>49.78</v>
      </c>
      <c r="QR31" vm="10497">
        <f ca="1"/>
        <v>49.68</v>
      </c>
      <c r="QS31" vm="13678">
        <f ca="1"/>
        <v>49.66</v>
      </c>
      <c r="QT31" vm="17991">
        <f ca="1"/>
        <v>50.48</v>
      </c>
      <c r="QU31" vm="4700">
        <f ca="1"/>
        <v>50.8</v>
      </c>
      <c r="QV31" vm="12653">
        <f ca="1"/>
        <v>50.96</v>
      </c>
      <c r="QW31" vm="4883">
        <f ca="1"/>
        <v>51.93</v>
      </c>
      <c r="QX31" vm="10277">
        <f ca="1"/>
        <v>52.07</v>
      </c>
      <c r="QY31" vm="4876">
        <f ca="1"/>
        <v>51.55</v>
      </c>
      <c r="QZ31" vm="17992">
        <f ca="1"/>
        <v>50.85</v>
      </c>
      <c r="RA31" vm="4706">
        <f ca="1"/>
        <v>51.12</v>
      </c>
      <c r="RB31" vm="15496">
        <f ca="1"/>
        <v>50.33</v>
      </c>
      <c r="RC31" vm="17990">
        <f ca="1"/>
        <v>50.21</v>
      </c>
      <c r="RD31" vm="13594">
        <f ca="1"/>
        <v>50.86</v>
      </c>
      <c r="RE31" vm="13548">
        <f ca="1"/>
        <v>50.87</v>
      </c>
      <c r="RF31" vm="4753">
        <f ca="1"/>
        <v>51.21</v>
      </c>
      <c r="RG31" vm="4711">
        <f ca="1"/>
        <v>51.74</v>
      </c>
      <c r="RH31" vm="4877">
        <f ca="1"/>
        <v>51.82</v>
      </c>
      <c r="RI31" vm="15490">
        <f ca="1"/>
        <v>51.51</v>
      </c>
      <c r="RJ31" vm="4869">
        <f ca="1"/>
        <v>51.11</v>
      </c>
      <c r="RK31" vm="17974">
        <f ca="1"/>
        <v>50.99</v>
      </c>
      <c r="RL31" vm="10513">
        <f ca="1"/>
        <v>51.4</v>
      </c>
      <c r="RM31" vm="17993">
        <f ca="1"/>
        <v>52.12</v>
      </c>
      <c r="RN31" vm="15497">
        <f ca="1"/>
        <v>50.74</v>
      </c>
      <c r="RO31" vm="12635">
        <f ca="1"/>
        <v>51.53</v>
      </c>
      <c r="RP31" vm="13598">
        <f ca="1"/>
        <v>50.38</v>
      </c>
      <c r="RQ31" vm="4879">
        <f ca="1"/>
        <v>50.81</v>
      </c>
      <c r="RR31" vm="17994">
        <f ca="1"/>
        <v>51.24</v>
      </c>
      <c r="RS31" vm="13513">
        <f ca="1"/>
        <v>52.43</v>
      </c>
      <c r="RT31" vm="17995">
        <f ca="1"/>
        <v>52.37</v>
      </c>
      <c r="RU31" vm="10285">
        <f ca="1"/>
        <v>52.63</v>
      </c>
      <c r="RV31" vm="17996">
        <f ca="1"/>
        <v>53.11</v>
      </c>
      <c r="RW31" vm="17997">
        <f ca="1"/>
        <v>53.6</v>
      </c>
      <c r="RX31" vm="15478">
        <f ca="1"/>
        <v>53.22</v>
      </c>
      <c r="RY31" vm="4735">
        <f ca="1"/>
        <v>53</v>
      </c>
      <c r="RZ31" vm="13535">
        <f ca="1"/>
        <v>52.09</v>
      </c>
      <c r="SA31" vm="10361">
        <f ca="1"/>
        <v>52.04</v>
      </c>
      <c r="SB31" vm="17998">
        <f ca="1"/>
        <v>52.66</v>
      </c>
      <c r="SC31" vm="17999">
        <f ca="1"/>
        <v>52.58</v>
      </c>
      <c r="SD31" vm="4850">
        <f ca="1"/>
        <v>53.15</v>
      </c>
      <c r="SE31" vm="10285">
        <f ca="1"/>
        <v>52.63</v>
      </c>
      <c r="SF31" vm="18000">
        <f ca="1"/>
        <v>53.01</v>
      </c>
      <c r="SG31" vm="18001">
        <f ca="1"/>
        <v>53.06</v>
      </c>
      <c r="SH31" vm="12685">
        <f ca="1"/>
        <v>52.99</v>
      </c>
      <c r="SI31" vm="18002">
        <f ca="1"/>
        <v>53.37</v>
      </c>
      <c r="SJ31" vm="4886">
        <f ca="1"/>
        <v>53.79</v>
      </c>
      <c r="SK31" vm="18003">
        <f ca="1"/>
        <v>53.88</v>
      </c>
      <c r="SL31" vm="10347">
        <f ca="1"/>
        <v>53.35</v>
      </c>
      <c r="SM31" vm="133">
        <f ca="1"/>
        <v>52.96</v>
      </c>
      <c r="SN31" vm="17932">
        <f ca="1"/>
        <v>54.73</v>
      </c>
      <c r="SO31" vm="4744">
        <f ca="1"/>
        <v>55.04</v>
      </c>
      <c r="SP31" vm="18004">
        <f ca="1"/>
        <v>55.44</v>
      </c>
      <c r="SQ31" vm="4632">
        <f ca="1"/>
        <v>55.46</v>
      </c>
      <c r="SR31" vm="16223">
        <f ca="1"/>
        <v>55.98</v>
      </c>
      <c r="SS31" vm="10669">
        <f ca="1"/>
        <v>55.24</v>
      </c>
      <c r="ST31" vm="18005">
        <f ca="1"/>
        <v>55.7</v>
      </c>
      <c r="SU31" vm="16220">
        <f ca="1"/>
        <v>56.2</v>
      </c>
      <c r="SV31" vm="13739">
        <f ca="1"/>
        <v>56.56</v>
      </c>
      <c r="SW31" vm="12315">
        <f ca="1"/>
        <v>56.81</v>
      </c>
      <c r="SX31" vm="4848">
        <f ca="1"/>
        <v>57.35</v>
      </c>
      <c r="SY31" vm="4682">
        <f ca="1"/>
        <v>57.84</v>
      </c>
      <c r="SZ31" vm="12298">
        <f ca="1"/>
        <v>57.26</v>
      </c>
      <c r="TA31" vm="10294">
        <f ca="1"/>
        <v>57.16</v>
      </c>
      <c r="TB31" vm="15476">
        <f ca="1"/>
        <v>56.79</v>
      </c>
      <c r="TC31" vm="4591">
        <f ca="1"/>
        <v>56.67</v>
      </c>
      <c r="TD31" vm="18006">
        <f ca="1"/>
        <v>56.84</v>
      </c>
      <c r="TE31" vm="12626">
        <f ca="1"/>
        <v>56.39</v>
      </c>
      <c r="TF31" vm="17892">
        <f ca="1"/>
        <v>56.28</v>
      </c>
      <c r="TG31" vm="18007">
        <f ca="1"/>
        <v>56.37</v>
      </c>
      <c r="TH31" vm="10650">
        <f ca="1"/>
        <v>56.04</v>
      </c>
      <c r="TI31" vm="13740">
        <f ca="1"/>
        <v>56.11</v>
      </c>
      <c r="TJ31" vm="4535">
        <f ca="1"/>
        <v>55.84</v>
      </c>
      <c r="TK31" vm="10651">
        <f ca="1"/>
        <v>55.5</v>
      </c>
      <c r="TL31" vm="18008">
        <f ca="1"/>
        <v>53.34</v>
      </c>
      <c r="TM31" vm="4511">
        <f ca="1"/>
        <v>53.57</v>
      </c>
      <c r="TN31" vm="13681">
        <f ca="1"/>
        <v>53.48</v>
      </c>
      <c r="TO31" vm="18009">
        <f ca="1"/>
        <v>52.71</v>
      </c>
      <c r="TP31" vm="18010">
        <f ca="1"/>
        <v>53.2</v>
      </c>
      <c r="TQ31" vm="18003">
        <f ca="1"/>
        <v>53.88</v>
      </c>
      <c r="TR31" vm="4510">
        <f ca="1"/>
        <v>53.76</v>
      </c>
      <c r="TS31" vm="4581">
        <f ca="1"/>
        <v>54.39</v>
      </c>
      <c r="TT31" vm="4749">
        <f ca="1"/>
        <v>53.65</v>
      </c>
      <c r="TU31" vm="18011">
        <f ca="1"/>
        <v>53.45</v>
      </c>
      <c r="TV31" vm="18012">
        <f ca="1"/>
        <v>53.07</v>
      </c>
      <c r="TW31" vm="18011">
        <f ca="1"/>
        <v>53.45</v>
      </c>
      <c r="TX31" vm="13697">
        <f ca="1"/>
        <v>53.92</v>
      </c>
      <c r="TY31" vm="18013">
        <f ca="1"/>
        <v>53.87</v>
      </c>
      <c r="TZ31" vm="15488">
        <f ca="1"/>
        <v>53.66</v>
      </c>
      <c r="UA31" vm="4896">
        <f ca="1"/>
        <v>53.85</v>
      </c>
      <c r="UB31" vm="13680">
        <f ca="1"/>
        <v>53.77</v>
      </c>
      <c r="UC31" vm="4512">
        <f ca="1"/>
        <v>54.16</v>
      </c>
      <c r="UD31" vm="17900">
        <f ca="1"/>
        <v>53.94</v>
      </c>
      <c r="UE31" vm="13680">
        <f ca="1"/>
        <v>53.77</v>
      </c>
      <c r="UF31" vm="4577">
        <f ca="1"/>
        <v>53.32</v>
      </c>
      <c r="UG31" vm="18014">
        <f ca="1"/>
        <v>52.93</v>
      </c>
      <c r="UH31" vm="18015">
        <f ca="1"/>
        <v>52.2</v>
      </c>
      <c r="UI31" vm="18000">
        <f ca="1"/>
        <v>53.01</v>
      </c>
      <c r="UJ31" vm="18016">
        <f ca="1"/>
        <v>52.4</v>
      </c>
      <c r="UK31" vm="10278">
        <f ca="1"/>
        <v>51.37</v>
      </c>
      <c r="UL31" vm="18017">
        <f ca="1"/>
        <v>51.56</v>
      </c>
      <c r="UM31" vm="10512">
        <f ca="1"/>
        <v>51.57</v>
      </c>
      <c r="UN31" vm="13528">
        <f ca="1"/>
        <v>52.13</v>
      </c>
      <c r="UO31" vm="13593">
        <f ca="1"/>
        <v>52.19</v>
      </c>
      <c r="UP31" vm="4769">
        <f ca="1"/>
        <v>52.75</v>
      </c>
      <c r="UQ31" vm="18000">
        <f ca="1"/>
        <v>53.01</v>
      </c>
      <c r="UR31" vm="18018">
        <f ca="1"/>
        <v>53.29</v>
      </c>
      <c r="US31" vm="18019">
        <f ca="1"/>
        <v>53.13</v>
      </c>
      <c r="UT31" vm="4735">
        <f ca="1"/>
        <v>53</v>
      </c>
      <c r="UU31" vm="18020">
        <f ca="1"/>
        <v>52</v>
      </c>
      <c r="UV31" vm="13530">
        <f ca="1"/>
        <v>52.59</v>
      </c>
      <c r="UW31" vm="12658">
        <f ca="1"/>
        <v>52.23</v>
      </c>
      <c r="UX31" vm="4875">
        <f ca="1"/>
        <v>53.17</v>
      </c>
      <c r="UY31" vm="8035">
        <f ca="1"/>
        <v>53.28</v>
      </c>
      <c r="UZ31" vm="17984">
        <f ca="1"/>
        <v>48.04</v>
      </c>
      <c r="VA31" vm="18021">
        <f ca="1"/>
        <v>47.755000000000003</v>
      </c>
      <c r="VB31" vm="18022">
        <f ca="1"/>
        <v>48.27</v>
      </c>
      <c r="VC31" vm="18023">
        <f ca="1"/>
        <v>47.8</v>
      </c>
      <c r="VD31" vm="17967">
        <f ca="1"/>
        <v>48.08</v>
      </c>
      <c r="VE31" vm="17943">
        <f ca="1"/>
        <v>48.36</v>
      </c>
      <c r="VF31" vm="18024">
        <f ca="1"/>
        <v>47.93</v>
      </c>
      <c r="VG31" vm="9676">
        <f ca="1"/>
        <v>47.85</v>
      </c>
      <c r="VH31" vm="4766">
        <f ca="1"/>
        <v>48.05</v>
      </c>
      <c r="VI31" vm="17965">
        <f ca="1"/>
        <v>48.38</v>
      </c>
      <c r="VJ31" vm="18025">
        <f ca="1"/>
        <v>48.47</v>
      </c>
      <c r="VK31" vm="4766">
        <f ca="1"/>
        <v>48.05</v>
      </c>
      <c r="VL31" vm="18024">
        <f ca="1"/>
        <v>47.93</v>
      </c>
      <c r="VM31" vm="15514">
        <f ca="1"/>
        <v>47.7</v>
      </c>
      <c r="VN31" vm="12689">
        <f ca="1"/>
        <v>48.26</v>
      </c>
      <c r="VO31" vm="17965">
        <f ca="1"/>
        <v>48.38</v>
      </c>
      <c r="VP31" vm="12665">
        <f ca="1"/>
        <v>49.39</v>
      </c>
      <c r="VQ31" vm="13571">
        <f ca="1"/>
        <v>49.33</v>
      </c>
      <c r="VR31" vm="13611">
        <f ca="1"/>
        <v>49.69</v>
      </c>
      <c r="VS31" vm="12674">
        <f ca="1"/>
        <v>49.44</v>
      </c>
      <c r="VT31" vm="4866">
        <f ca="1"/>
        <v>49.87</v>
      </c>
      <c r="VU31" vm="4867">
        <f ca="1"/>
        <v>50.24</v>
      </c>
      <c r="VV31" vm="13599">
        <f ca="1"/>
        <v>50.18</v>
      </c>
      <c r="VW31" vm="57">
        <f ca="1"/>
        <v>49.8</v>
      </c>
      <c r="VX31" vm="12664">
        <f ca="1"/>
        <v>49.7</v>
      </c>
      <c r="VY31" vm="12660">
        <f ca="1"/>
        <v>50.09</v>
      </c>
      <c r="VZ31" vm="17983">
        <f ca="1"/>
        <v>50.28</v>
      </c>
      <c r="WA31" vm="18026">
        <f ca="1"/>
        <v>50.44</v>
      </c>
      <c r="WB31" vm="17991">
        <f ca="1"/>
        <v>50.48</v>
      </c>
      <c r="WC31" vm="10520">
        <f ca="1"/>
        <v>50.52</v>
      </c>
      <c r="WD31" vm="12648">
        <f ca="1"/>
        <v>50.51</v>
      </c>
      <c r="WE31" vm="12648">
        <f ca="1"/>
        <v>50.51</v>
      </c>
      <c r="WF31" vm="4709">
        <f ca="1"/>
        <v>50.08</v>
      </c>
      <c r="WG31" vm="12660">
        <f ca="1"/>
        <v>50.09</v>
      </c>
      <c r="WH31" vm="10517">
        <f ca="1"/>
        <v>50.46</v>
      </c>
      <c r="WI31" vm="10632">
        <f ca="1"/>
        <v>49.91</v>
      </c>
      <c r="WJ31" vm="4867">
        <f ca="1"/>
        <v>50.24</v>
      </c>
      <c r="WK31" vm="18026">
        <f ca="1"/>
        <v>50.44</v>
      </c>
      <c r="WL31" vm="13500">
        <f ca="1"/>
        <v>50.34</v>
      </c>
      <c r="WM31" vm="15495">
        <f ca="1"/>
        <v>50.59</v>
      </c>
      <c r="WN31" vm="18027">
        <f ca="1"/>
        <v>50.3</v>
      </c>
      <c r="WO31" vm="12678">
        <f ca="1"/>
        <v>50.75</v>
      </c>
      <c r="WP31" vm="17981">
        <f ca="1"/>
        <v>51.27</v>
      </c>
      <c r="WQ31" vm="10512">
        <f ca="1"/>
        <v>51.57</v>
      </c>
      <c r="WR31" vm="18028">
        <f ca="1"/>
        <v>51.76</v>
      </c>
      <c r="WS31" vm="12656">
        <f ca="1"/>
        <v>51.31</v>
      </c>
      <c r="WT31" vm="13498">
        <f ca="1"/>
        <v>52.33</v>
      </c>
      <c r="WU31" vm="4880">
        <f ca="1"/>
        <v>52.14</v>
      </c>
      <c r="WV31" vm="4752">
        <f ca="1"/>
        <v>52.29</v>
      </c>
      <c r="WW31" vm="8056">
        <f ca="1"/>
        <v>52.24</v>
      </c>
      <c r="WX31" vm="13599">
        <f ca="1"/>
        <v>50.18</v>
      </c>
      <c r="WY31" vm="13599">
        <f ca="1"/>
        <v>50.18</v>
      </c>
      <c r="WZ31" vm="13599">
        <f ca="1"/>
        <v>50.18</v>
      </c>
      <c r="XA31" vm="10365">
        <f ca="1"/>
        <v>49.51</v>
      </c>
      <c r="XB31" vm="12645">
        <f ca="1"/>
        <v>49.98</v>
      </c>
      <c r="XC31" vm="4754">
        <f ca="1"/>
        <v>49.77</v>
      </c>
      <c r="XD31" vm="12730">
        <f ca="1"/>
        <v>49.95</v>
      </c>
      <c r="XE31" vm="18029">
        <f ca="1"/>
        <v>50.13</v>
      </c>
      <c r="XF31" vm="10503">
        <f ca="1"/>
        <v>49.99</v>
      </c>
      <c r="XG31" vm="15504">
        <f ca="1"/>
        <v>49.64</v>
      </c>
      <c r="XH31" vm="17983">
        <f ca="1"/>
        <v>50.28</v>
      </c>
      <c r="XI31" vm="10630">
        <f ca="1"/>
        <v>49.06</v>
      </c>
      <c r="XJ31" vm="4765">
        <f ca="1"/>
        <v>48.44</v>
      </c>
      <c r="XK31" vm="9735">
        <f ca="1"/>
        <v>48.28</v>
      </c>
      <c r="XL31" vm="8074">
        <f ca="1"/>
        <v>48.48</v>
      </c>
      <c r="XM31" vm="17966">
        <f ca="1"/>
        <v>48.57</v>
      </c>
      <c r="XN31" vm="9719">
        <f ca="1"/>
        <v>48.86</v>
      </c>
      <c r="XO31" vm="15494">
        <f ca="1"/>
        <v>48.4</v>
      </c>
      <c r="XP31" vm="18030">
        <f ca="1"/>
        <v>48.31</v>
      </c>
      <c r="XQ31" vm="13676">
        <f ca="1"/>
        <v>48.06</v>
      </c>
      <c r="XR31" vm="9678">
        <f ca="1"/>
        <v>48.37</v>
      </c>
      <c r="XS31" vm="15494">
        <f ca="1"/>
        <v>48.4</v>
      </c>
      <c r="XT31" vm="35">
        <f ca="1"/>
        <v>49.13</v>
      </c>
      <c r="XU31" vm="18031">
        <f ca="1"/>
        <v>48.95</v>
      </c>
      <c r="XV31" vm="18032">
        <f ca="1"/>
        <v>49.17</v>
      </c>
      <c r="XW31" vm="12640">
        <f ca="1"/>
        <v>48.9</v>
      </c>
      <c r="XX31" vm="10521">
        <f ca="1"/>
        <v>49.5</v>
      </c>
      <c r="XY31" vm="12659">
        <f ca="1"/>
        <v>50.22</v>
      </c>
      <c r="XZ31" vm="4851">
        <f ca="1"/>
        <v>50.07</v>
      </c>
      <c r="YA31" vm="12661">
        <f ca="1"/>
        <v>50.11</v>
      </c>
      <c r="YB31" vm="18033">
        <f ca="1"/>
        <v>49.79</v>
      </c>
      <c r="YC31" vm="9717">
        <f ca="1"/>
        <v>48.93</v>
      </c>
      <c r="YD31" vm="18034">
        <f ca="1"/>
        <v>49.27</v>
      </c>
      <c r="YE31" vm="12692">
        <f ca="1"/>
        <v>49.14</v>
      </c>
      <c r="YF31" vm="10631">
        <f ca="1"/>
        <v>49.55</v>
      </c>
      <c r="YG31" vm="4885">
        <f ca="1"/>
        <v>49.88</v>
      </c>
      <c r="YH31" vm="13509">
        <f ca="1"/>
        <v>49.78</v>
      </c>
      <c r="YI31" vm="10497">
        <f ca="1"/>
        <v>49.68</v>
      </c>
      <c r="YJ31" vm="10631">
        <f ca="1"/>
        <v>49.55</v>
      </c>
      <c r="YK31" vm="4754">
        <f ca="1"/>
        <v>49.77</v>
      </c>
      <c r="YL31" vm="10632">
        <f ca="1"/>
        <v>49.91</v>
      </c>
      <c r="YM31" vm="13597">
        <f ca="1"/>
        <v>50.04</v>
      </c>
      <c r="YN31" vm="12724">
        <f ca="1"/>
        <v>49.36</v>
      </c>
      <c r="YO31" vm="18035">
        <f ca="1"/>
        <v>48.74</v>
      </c>
      <c r="YP31" vm="12726">
        <f ca="1"/>
        <v>48.11</v>
      </c>
      <c r="YQ31" vm="18036">
        <f ca="1"/>
        <v>48.55</v>
      </c>
      <c r="YR31" vm="12727">
        <f ca="1"/>
        <v>48.24</v>
      </c>
      <c r="YS31" vm="10352">
        <f ca="1"/>
        <v>50.01</v>
      </c>
      <c r="YT31" vm="9718">
        <f ca="1"/>
        <v>49.21</v>
      </c>
      <c r="YU31" vm="18037">
        <f ca="1"/>
        <v>49.53</v>
      </c>
      <c r="YV31" vm="18038">
        <f ca="1"/>
        <v>48.49</v>
      </c>
      <c r="YW31" vm="12727">
        <f ca="1"/>
        <v>48.24</v>
      </c>
      <c r="YX31" vm="9740">
        <f ca="1"/>
        <v>47.92</v>
      </c>
      <c r="YY31" vm="9742">
        <f ca="1"/>
        <v>47.79</v>
      </c>
      <c r="YZ31" vm="12726">
        <f ca="1"/>
        <v>48.11</v>
      </c>
      <c r="ZA31" vm="10625">
        <f ca="1"/>
        <v>48.32</v>
      </c>
      <c r="ZB31" vm="10492">
        <f ca="1"/>
        <v>48.14</v>
      </c>
      <c r="ZC31" vm="10625">
        <f ca="1"/>
        <v>48.32</v>
      </c>
      <c r="ZD31" vm="18039">
        <f ca="1"/>
        <v>48.35</v>
      </c>
      <c r="ZE31" vm="13630">
        <f ca="1"/>
        <v>48.1</v>
      </c>
      <c r="ZF31" vm="13520">
        <f ca="1"/>
        <v>47.86</v>
      </c>
      <c r="ZG31" vm="9675">
        <f ca="1"/>
        <v>47.78</v>
      </c>
      <c r="ZH31" vm="18040">
        <f ca="1"/>
        <v>46.98</v>
      </c>
      <c r="ZI31" vm="18041">
        <f ca="1"/>
        <v>46.84</v>
      </c>
      <c r="ZJ31" vm="8093">
        <f ca="1"/>
        <v>46.79</v>
      </c>
      <c r="ZK31" vm="10618">
        <f ca="1"/>
        <v>47.12</v>
      </c>
      <c r="ZL31" vm="18042">
        <f ca="1"/>
        <v>47.11</v>
      </c>
      <c r="ZM31" vm="18043">
        <f ca="1"/>
        <v>47.28</v>
      </c>
      <c r="ZN31" vm="10522">
        <f ca="1"/>
        <v>48</v>
      </c>
      <c r="ZO31" vm="9742">
        <f ca="1"/>
        <v>47.79</v>
      </c>
      <c r="ZP31" vm="13676">
        <f ca="1"/>
        <v>48.06</v>
      </c>
      <c r="ZQ31" vm="10627">
        <f ca="1"/>
        <v>48.68</v>
      </c>
      <c r="ZR31" vm="18031">
        <f ca="1"/>
        <v>48.95</v>
      </c>
      <c r="ZS31" vm="15501">
        <f ca="1"/>
        <v>49.67</v>
      </c>
      <c r="ZT31" vm="10368">
        <f ca="1"/>
        <v>48.34</v>
      </c>
      <c r="ZU31" vm="12717">
        <f ca="1"/>
        <v>48.17</v>
      </c>
      <c r="ZV31" vm="15511">
        <f ca="1"/>
        <v>47.13</v>
      </c>
      <c r="ZW31" vm="9732">
        <f ca="1"/>
        <v>46.94</v>
      </c>
      <c r="ZX31" vm="18044">
        <f ca="1"/>
        <v>47.43</v>
      </c>
      <c r="ZY31" vm="18045">
        <f ca="1"/>
        <v>46.6</v>
      </c>
      <c r="ZZ31" vm="18046">
        <f ca="1"/>
        <v>46.42</v>
      </c>
      <c r="AAA31" vm="9668">
        <f ca="1"/>
        <v>46.28</v>
      </c>
      <c r="AAB31" vm="18047">
        <f ca="1"/>
        <v>46.08</v>
      </c>
      <c r="AAC31" vm="13567">
        <f ca="1"/>
        <v>46.12</v>
      </c>
      <c r="AAD31" vm="12719">
        <f ca="1"/>
        <v>46.5</v>
      </c>
      <c r="AAE31" vm="15697">
        <f ca="1"/>
        <v>46.65</v>
      </c>
      <c r="AAF31" vm="9741">
        <f ca="1"/>
        <v>47.42</v>
      </c>
      <c r="AAG31" vm="13636">
        <f ca="1"/>
        <v>46.02</v>
      </c>
      <c r="AAH31" vm="13638">
        <f ca="1"/>
        <v>46.23</v>
      </c>
      <c r="AAI31" vm="18048">
        <f ca="1"/>
        <v>45.84</v>
      </c>
      <c r="AAJ31" vm="18049">
        <f ca="1"/>
        <v>45.85</v>
      </c>
      <c r="AAK31" vm="13577">
        <f ca="1"/>
        <v>45.77</v>
      </c>
      <c r="AAL31" vm="10574">
        <f ca="1"/>
        <v>45.62</v>
      </c>
      <c r="AAM31" vm="10489">
        <f ca="1"/>
        <v>45.52</v>
      </c>
      <c r="AAN31" vm="18050">
        <f ca="1"/>
        <v>45.68</v>
      </c>
      <c r="AAO31" vm="13517">
        <f ca="1"/>
        <v>45.69</v>
      </c>
      <c r="AAP31" vm="15677">
        <f ca="1"/>
        <v>45.97</v>
      </c>
      <c r="AAQ31" vm="12721">
        <f ca="1"/>
        <v>46.72</v>
      </c>
      <c r="AAR31" vm="8091">
        <f ca="1"/>
        <v>47.29</v>
      </c>
      <c r="AAS31" vm="18043">
        <f ca="1"/>
        <v>47.28</v>
      </c>
      <c r="AAT31" vm="13643">
        <f ca="1"/>
        <v>47.38</v>
      </c>
      <c r="AAU31" vm="13615">
        <f ca="1"/>
        <v>46.86</v>
      </c>
      <c r="AAV31" vm="18051">
        <f ca="1"/>
        <v>47.45</v>
      </c>
      <c r="AAW31" vm="9673">
        <f ca="1"/>
        <v>47.51</v>
      </c>
      <c r="AAX31" vm="10629">
        <f ca="1"/>
        <v>47.52</v>
      </c>
      <c r="AAY31" vm="18043">
        <f ca="1"/>
        <v>47.28</v>
      </c>
      <c r="AAZ31" vm="9670">
        <f ca="1"/>
        <v>47.09</v>
      </c>
      <c r="ABA31" vm="15697">
        <f ca="1"/>
        <v>46.65</v>
      </c>
      <c r="ABB31" vm="18052">
        <f ca="1"/>
        <v>46.06</v>
      </c>
      <c r="ABC31" vm="18053">
        <f ca="1"/>
        <v>45.8</v>
      </c>
      <c r="ABD31" vm="18054">
        <f ca="1"/>
        <v>46.27</v>
      </c>
      <c r="ABE31" vm="15508">
        <f ca="1"/>
        <v>46.76</v>
      </c>
      <c r="ABF31" vm="13643">
        <f ca="1"/>
        <v>47.38</v>
      </c>
      <c r="ABG31" vm="13604">
        <f ca="1"/>
        <v>47.4</v>
      </c>
      <c r="ABH31" vm="9741">
        <f ca="1"/>
        <v>47.42</v>
      </c>
      <c r="ABI31" vm="18055">
        <f ca="1"/>
        <v>48.52</v>
      </c>
      <c r="ABJ31" vm="17984">
        <f ca="1"/>
        <v>48.04</v>
      </c>
      <c r="ABK31" vm="17968">
        <f ca="1"/>
        <v>47.32</v>
      </c>
      <c r="ABL31" vm="13524">
        <f ca="1"/>
        <v>46.82</v>
      </c>
      <c r="ABM31" vm="10541">
        <f ca="1"/>
        <v>46.36</v>
      </c>
      <c r="ABN31" vm="12720">
        <f ca="1"/>
        <v>46.85</v>
      </c>
      <c r="ABO31" vm="4854">
        <f ca="1"/>
        <v>47.24</v>
      </c>
      <c r="ABP31" vm="9677">
        <f ca="1"/>
        <v>47.88</v>
      </c>
      <c r="ABQ31" vm="9714">
        <f ca="1"/>
        <v>47.99</v>
      </c>
      <c r="ABR31" vm="10492">
        <f ca="1"/>
        <v>48.14</v>
      </c>
      <c r="ABS31" vm="13631">
        <f ca="1"/>
        <v>48.45</v>
      </c>
      <c r="ABT31" vm="17986">
        <f ca="1"/>
        <v>47.39</v>
      </c>
      <c r="ABU31" vm="17953">
        <f ca="1"/>
        <v>46.66</v>
      </c>
      <c r="ABV31" vm="12696">
        <f ca="1"/>
        <v>44.74</v>
      </c>
      <c r="ABW31" vm="10577">
        <f ca="1"/>
        <v>45.16</v>
      </c>
      <c r="ABX31" vm="18056">
        <f ca="1"/>
        <v>45.12</v>
      </c>
      <c r="ABY31" vm="10539">
        <f ca="1"/>
        <v>45.83</v>
      </c>
      <c r="ABZ31" vm="9729">
        <f ca="1"/>
        <v>45.47</v>
      </c>
      <c r="ACA31" vm="13576">
        <f ca="1"/>
        <v>44.86</v>
      </c>
      <c r="ACB31" vm="17951">
        <f ca="1"/>
        <v>45.37</v>
      </c>
      <c r="ACC31" vm="10534">
        <f ca="1"/>
        <v>45.44</v>
      </c>
      <c r="ACD31" vm="17977">
        <f ca="1"/>
        <v>48.53</v>
      </c>
      <c r="ACE31" vm="10502">
        <f ca="1"/>
        <v>49.46</v>
      </c>
      <c r="ACF31" vm="12645">
        <f ca="1"/>
        <v>49.98</v>
      </c>
      <c r="ACG31" vm="4867">
        <f ca="1"/>
        <v>50.24</v>
      </c>
      <c r="ACH31" vm="12714">
        <f ca="1"/>
        <v>50.45</v>
      </c>
      <c r="ACI31" vm="12659">
        <f ca="1"/>
        <v>50.22</v>
      </c>
      <c r="ACJ31" vm="15497">
        <f ca="1"/>
        <v>50.74</v>
      </c>
      <c r="ACK31" vm="18057">
        <f ca="1"/>
        <v>50.79</v>
      </c>
      <c r="ACL31" vm="4719">
        <f ca="1"/>
        <v>50.71</v>
      </c>
      <c r="ACM31" vm="18058">
        <f ca="1"/>
        <v>49.85</v>
      </c>
      <c r="ACN31" vm="17979">
        <f ca="1"/>
        <v>50.39</v>
      </c>
      <c r="ACO31" vm="10509">
        <f ca="1"/>
        <v>50.54</v>
      </c>
      <c r="ACP31" vm="10505">
        <f ca="1"/>
        <v>50.06</v>
      </c>
      <c r="ACQ31" vm="12664">
        <f ca="1"/>
        <v>49.7</v>
      </c>
      <c r="ACR31" vm="35">
        <f ca="1"/>
        <v>49.13</v>
      </c>
      <c r="ACS31" vm="12732">
        <f ca="1"/>
        <v>48.5</v>
      </c>
      <c r="ACT31" vm="4862">
        <f ca="1"/>
        <v>48.7</v>
      </c>
      <c r="ACU31" vm="18059">
        <f ca="1"/>
        <v>48.79</v>
      </c>
      <c r="ACV31" vm="12723">
        <f ca="1"/>
        <v>49.11</v>
      </c>
      <c r="ACW31" vm="8003">
        <f ca="1"/>
        <v>49.61</v>
      </c>
      <c r="ACX31" vm="57">
        <f ca="1"/>
        <v>49.8</v>
      </c>
      <c r="ACZ31" s="9"/>
      <c r="ADA31" s="9" cm="1">
        <f t="array" ref="ADA31">_FV(B31,"Price")</f>
        <v>49.8</v>
      </c>
      <c r="ADB31" t="s">
        <v>56</v>
      </c>
      <c r="ADC31" s="5">
        <f t="shared" ref="ADC31:AFN31" ca="1" si="338">IFERROR(D26/ADC$3," ")</f>
        <v>2.8467809588282114E-3</v>
      </c>
      <c r="ADD31" s="5">
        <f t="shared" ca="1" si="338"/>
        <v>2.8777321252671621E-3</v>
      </c>
      <c r="ADE31" s="5">
        <f t="shared" ca="1" si="338"/>
        <v>2.8844254832790647E-3</v>
      </c>
      <c r="ADF31" s="5">
        <f t="shared" ca="1" si="338"/>
        <v>2.8793287436917809E-3</v>
      </c>
      <c r="ADG31" s="5">
        <f t="shared" ca="1" si="338"/>
        <v>2.8838784008327779E-3</v>
      </c>
      <c r="ADH31" s="5">
        <f t="shared" ca="1" si="338"/>
        <v>2.8776952936843017E-3</v>
      </c>
      <c r="ADI31" s="5">
        <f t="shared" ca="1" si="338"/>
        <v>2.8500496252383419E-3</v>
      </c>
      <c r="ADJ31" s="5">
        <f t="shared" ca="1" si="338"/>
        <v>2.8380163203019946E-3</v>
      </c>
      <c r="ADK31" s="5">
        <f t="shared" ca="1" si="338"/>
        <v>2.8241327929449376E-3</v>
      </c>
      <c r="ADL31" s="5">
        <f t="shared" ca="1" si="338"/>
        <v>2.8173988723489097E-3</v>
      </c>
      <c r="ADM31" s="5">
        <f t="shared" ca="1" si="338"/>
        <v>2.8292956214335551E-3</v>
      </c>
      <c r="ADN31" s="5">
        <f t="shared" ca="1" si="338"/>
        <v>2.8763504804429651E-3</v>
      </c>
      <c r="ADO31" s="5">
        <f t="shared" ca="1" si="338"/>
        <v>2.8991752211619272E-3</v>
      </c>
      <c r="ADP31" s="5">
        <f t="shared" ca="1" si="338"/>
        <v>2.9178505658295816E-3</v>
      </c>
      <c r="ADQ31" s="5">
        <f t="shared" ca="1" si="338"/>
        <v>2.920361477536354E-3</v>
      </c>
      <c r="ADR31" s="5">
        <f t="shared" ca="1" si="338"/>
        <v>2.8626602838742118E-3</v>
      </c>
      <c r="ADS31" s="5">
        <f t="shared" ca="1" si="338"/>
        <v>2.858347113586047E-3</v>
      </c>
      <c r="ADT31" s="5">
        <f t="shared" ca="1" si="338"/>
        <v>2.8458289192962762E-3</v>
      </c>
      <c r="ADU31" s="5">
        <f t="shared" ca="1" si="338"/>
        <v>2.8466421422125572E-3</v>
      </c>
      <c r="ADV31" s="5">
        <f t="shared" ca="1" si="338"/>
        <v>2.8755665260445759E-3</v>
      </c>
      <c r="ADW31" s="5">
        <f t="shared" ca="1" si="338"/>
        <v>2.684415622928061E-3</v>
      </c>
      <c r="ADX31" s="5">
        <f t="shared" ca="1" si="338"/>
        <v>2.7286530470976289E-3</v>
      </c>
      <c r="ADY31" s="5">
        <f t="shared" ca="1" si="338"/>
        <v>2.7513787755624741E-3</v>
      </c>
      <c r="ADZ31" s="5">
        <f t="shared" ca="1" si="338"/>
        <v>2.7604413585632748E-3</v>
      </c>
      <c r="AEA31" s="5">
        <f t="shared" ca="1" si="338"/>
        <v>2.7682959652500423E-3</v>
      </c>
      <c r="AEB31" s="5">
        <f t="shared" ca="1" si="338"/>
        <v>2.7524315432445223E-3</v>
      </c>
      <c r="AEC31" s="5">
        <f t="shared" ca="1" si="338"/>
        <v>2.7245158914125291E-3</v>
      </c>
      <c r="AED31" s="5">
        <f t="shared" ca="1" si="338"/>
        <v>2.6926795587261482E-3</v>
      </c>
      <c r="AEE31" s="5">
        <f t="shared" ca="1" si="338"/>
        <v>2.6914020166813142E-3</v>
      </c>
      <c r="AEF31" s="5">
        <f t="shared" ca="1" si="338"/>
        <v>2.7025062103511093E-3</v>
      </c>
      <c r="AEG31" s="5">
        <f t="shared" ca="1" si="338"/>
        <v>2.6796299086047997E-3</v>
      </c>
      <c r="AEH31" s="5">
        <f t="shared" ca="1" si="338"/>
        <v>2.7376027490641666E-3</v>
      </c>
      <c r="AEI31" s="5">
        <f t="shared" ca="1" si="338"/>
        <v>2.770189007970254E-3</v>
      </c>
      <c r="AEJ31" s="5">
        <f t="shared" ca="1" si="338"/>
        <v>2.7956859765298136E-3</v>
      </c>
      <c r="AEK31" s="5">
        <f t="shared" ca="1" si="338"/>
        <v>2.8046574740683804E-3</v>
      </c>
      <c r="AEL31" s="5">
        <f t="shared" ca="1" si="338"/>
        <v>2.7810808792530927E-3</v>
      </c>
      <c r="AEM31" s="5">
        <f t="shared" ca="1" si="338"/>
        <v>2.7761334025678559E-3</v>
      </c>
      <c r="AEN31" s="5">
        <f t="shared" ca="1" si="338"/>
        <v>2.7811151698165395E-3</v>
      </c>
      <c r="AEO31" s="5">
        <f t="shared" ca="1" si="338"/>
        <v>2.6561386588677123E-3</v>
      </c>
      <c r="AEP31" s="5">
        <f t="shared" ca="1" si="338"/>
        <v>2.5542349881319537E-3</v>
      </c>
      <c r="AEQ31" s="5">
        <f t="shared" ca="1" si="338"/>
        <v>2.5641929008067953E-3</v>
      </c>
      <c r="AER31" s="5">
        <f t="shared" ca="1" si="338"/>
        <v>2.5707052374389278E-3</v>
      </c>
      <c r="AES31" s="5">
        <f t="shared" ca="1" si="338"/>
        <v>2.5942159631886391E-3</v>
      </c>
      <c r="AET31" s="5">
        <f t="shared" ca="1" si="338"/>
        <v>2.5705214371733011E-3</v>
      </c>
      <c r="AEU31" s="5">
        <f t="shared" ca="1" si="338"/>
        <v>2.5282425764477346E-3</v>
      </c>
      <c r="AEV31" s="5">
        <f t="shared" ca="1" si="338"/>
        <v>2.5628710687889619E-3</v>
      </c>
      <c r="AEW31" s="5">
        <f t="shared" ca="1" si="338"/>
        <v>2.5871173707907829E-3</v>
      </c>
      <c r="AEX31" s="5">
        <f t="shared" ca="1" si="338"/>
        <v>2.5462489504498973E-3</v>
      </c>
      <c r="AEY31" s="5">
        <f t="shared" ca="1" si="338"/>
        <v>2.5475898787195449E-3</v>
      </c>
      <c r="AEZ31" s="5">
        <f t="shared" ca="1" si="338"/>
        <v>2.5240917863388222E-3</v>
      </c>
      <c r="AFA31" s="5">
        <f t="shared" ca="1" si="338"/>
        <v>2.5106856270070976E-3</v>
      </c>
      <c r="AFB31" s="5">
        <f t="shared" ca="1" si="338"/>
        <v>2.4686699816862251E-3</v>
      </c>
      <c r="AFC31" s="5">
        <f t="shared" ca="1" si="338"/>
        <v>2.4283310946444469E-3</v>
      </c>
      <c r="AFD31" s="5">
        <f t="shared" ca="1" si="338"/>
        <v>2.4027804229412126E-3</v>
      </c>
      <c r="AFE31" s="5">
        <f t="shared" ca="1" si="338"/>
        <v>2.4314691399946703E-3</v>
      </c>
      <c r="AFF31" s="5">
        <f t="shared" ca="1" si="338"/>
        <v>2.4441154329532025E-3</v>
      </c>
      <c r="AFG31" s="5">
        <f t="shared" ca="1" si="338"/>
        <v>2.4447013856124223E-3</v>
      </c>
      <c r="AFH31" s="5">
        <f t="shared" ca="1" si="338"/>
        <v>2.428446277170441E-3</v>
      </c>
      <c r="AFI31" s="5">
        <f t="shared" ca="1" si="338"/>
        <v>2.462044230848429E-3</v>
      </c>
      <c r="AFJ31" s="5">
        <f t="shared" ca="1" si="338"/>
        <v>2.4347658231853113E-3</v>
      </c>
      <c r="AFK31" s="5">
        <f t="shared" ca="1" si="338"/>
        <v>2.4565471206025101E-3</v>
      </c>
      <c r="AFL31" s="5">
        <f t="shared" ca="1" si="338"/>
        <v>2.4959632620747871E-3</v>
      </c>
      <c r="AFM31" s="5">
        <f t="shared" ca="1" si="338"/>
        <v>2.4827385818778592E-3</v>
      </c>
      <c r="AFN31" s="5">
        <f t="shared" ca="1" si="338"/>
        <v>2.4607440151980338E-3</v>
      </c>
      <c r="AFO31" s="5">
        <f t="shared" ref="AFO31:AHZ31" ca="1" si="339">IFERROR(BP26/AFO$3," ")</f>
        <v>2.4641630007356478E-3</v>
      </c>
      <c r="AFP31" s="5">
        <f t="shared" ca="1" si="339"/>
        <v>2.4441812634641048E-3</v>
      </c>
      <c r="AFQ31" s="5">
        <f t="shared" ca="1" si="339"/>
        <v>2.4852761955708384E-3</v>
      </c>
      <c r="AFR31" s="5">
        <f t="shared" ca="1" si="339"/>
        <v>2.4442361394595175E-3</v>
      </c>
      <c r="AFS31" s="5">
        <f t="shared" ca="1" si="339"/>
        <v>2.4088907046703706E-3</v>
      </c>
      <c r="AFT31" s="5">
        <f t="shared" ca="1" si="339"/>
        <v>2.4043057601424805E-3</v>
      </c>
      <c r="AFU31" s="5">
        <f t="shared" ca="1" si="339"/>
        <v>2.4160324384203402E-3</v>
      </c>
      <c r="AFV31" s="5">
        <f t="shared" ca="1" si="339"/>
        <v>2.4049114001760854E-3</v>
      </c>
      <c r="AFW31" s="5">
        <f t="shared" ca="1" si="339"/>
        <v>2.4287373180522241E-3</v>
      </c>
      <c r="AFX31" s="5">
        <f t="shared" ca="1" si="339"/>
        <v>2.4235332120205949E-3</v>
      </c>
      <c r="AFY31" s="5">
        <f t="shared" ca="1" si="339"/>
        <v>2.4110800968767925E-3</v>
      </c>
      <c r="AFZ31" s="5">
        <f t="shared" ca="1" si="339"/>
        <v>2.3984410719448263E-3</v>
      </c>
      <c r="AGA31" s="5">
        <f t="shared" ca="1" si="339"/>
        <v>2.4658145220253637E-3</v>
      </c>
      <c r="AGB31" s="5">
        <f t="shared" ca="1" si="339"/>
        <v>2.5034314609490315E-3</v>
      </c>
      <c r="AGC31" s="5">
        <f t="shared" ca="1" si="339"/>
        <v>2.4949898126253585E-3</v>
      </c>
      <c r="AGD31" s="5">
        <f t="shared" ca="1" si="339"/>
        <v>2.3268452942653726E-3</v>
      </c>
      <c r="AGE31" s="5">
        <f t="shared" ca="1" si="339"/>
        <v>2.2882709826792707E-3</v>
      </c>
      <c r="AGF31" s="5">
        <f t="shared" ca="1" si="339"/>
        <v>2.2540568981385093E-3</v>
      </c>
      <c r="AGG31" s="5">
        <f t="shared" ca="1" si="339"/>
        <v>2.2679924475149335E-3</v>
      </c>
      <c r="AGH31" s="5">
        <f t="shared" ca="1" si="339"/>
        <v>2.2572715049241424E-3</v>
      </c>
      <c r="AGI31" s="5">
        <f t="shared" ca="1" si="339"/>
        <v>2.3274930394425624E-3</v>
      </c>
      <c r="AGJ31" s="5">
        <f t="shared" ca="1" si="339"/>
        <v>2.2697898503901792E-3</v>
      </c>
      <c r="AGK31" s="5">
        <f t="shared" ca="1" si="339"/>
        <v>2.3059503367608173E-3</v>
      </c>
      <c r="AGL31" s="5">
        <f t="shared" ca="1" si="339"/>
        <v>2.3206742749334094E-3</v>
      </c>
      <c r="AGM31" s="5">
        <f t="shared" ca="1" si="339"/>
        <v>2.3297684410414159E-3</v>
      </c>
      <c r="AGN31" s="5">
        <f t="shared" ca="1" si="339"/>
        <v>2.3043252567078944E-3</v>
      </c>
      <c r="AGO31" s="5">
        <f t="shared" ca="1" si="339"/>
        <v>2.2938254009719546E-3</v>
      </c>
      <c r="AGP31" s="5">
        <f t="shared" ca="1" si="339"/>
        <v>2.324959717273002E-3</v>
      </c>
      <c r="AGQ31" s="5">
        <f t="shared" ca="1" si="339"/>
        <v>2.3207133627332946E-3</v>
      </c>
      <c r="AGR31" s="5">
        <f t="shared" ca="1" si="339"/>
        <v>2.3240738125290717E-3</v>
      </c>
      <c r="AGS31" s="5">
        <f t="shared" ca="1" si="339"/>
        <v>2.3262525788399712E-3</v>
      </c>
      <c r="AGT31" s="5">
        <f t="shared" ca="1" si="339"/>
        <v>2.3280381012265382E-3</v>
      </c>
      <c r="AGU31" s="5">
        <f t="shared" ca="1" si="339"/>
        <v>2.3193397790334178E-3</v>
      </c>
      <c r="AGV31" s="5">
        <f t="shared" ca="1" si="339"/>
        <v>2.3258497749307177E-3</v>
      </c>
      <c r="AGW31" s="5">
        <f t="shared" ca="1" si="339"/>
        <v>2.29672246675699E-3</v>
      </c>
      <c r="AGX31" s="5">
        <f t="shared" ca="1" si="339"/>
        <v>2.3406755911254558E-3</v>
      </c>
      <c r="AGY31" s="5">
        <f t="shared" ca="1" si="339"/>
        <v>2.3558247496418493E-3</v>
      </c>
      <c r="AGZ31" s="5">
        <f t="shared" ca="1" si="339"/>
        <v>2.3476544413269136E-3</v>
      </c>
      <c r="AHA31" s="5">
        <f t="shared" ca="1" si="339"/>
        <v>2.3752959181691565E-3</v>
      </c>
      <c r="AHB31" s="5">
        <f t="shared" ca="1" si="339"/>
        <v>2.3849738402787206E-3</v>
      </c>
      <c r="AHC31" s="5">
        <f t="shared" ca="1" si="339"/>
        <v>2.3777058385777883E-3</v>
      </c>
      <c r="AHD31" s="5">
        <f t="shared" ca="1" si="339"/>
        <v>2.4165748002237687E-3</v>
      </c>
      <c r="AHE31" s="5">
        <f t="shared" ca="1" si="339"/>
        <v>2.445332736586345E-3</v>
      </c>
      <c r="AHF31" s="5">
        <f t="shared" ca="1" si="339"/>
        <v>2.4183561074477464E-3</v>
      </c>
      <c r="AHG31" s="5">
        <f t="shared" ca="1" si="339"/>
        <v>2.4421859069064635E-3</v>
      </c>
      <c r="AHH31" s="5">
        <f t="shared" ca="1" si="339"/>
        <v>2.4504452344812602E-3</v>
      </c>
      <c r="AHI31" s="5">
        <f t="shared" ca="1" si="339"/>
        <v>2.4827290325270734E-3</v>
      </c>
      <c r="AHJ31" s="5">
        <f t="shared" ca="1" si="339"/>
        <v>2.4944795752117016E-3</v>
      </c>
      <c r="AHK31" s="5">
        <f t="shared" ca="1" si="339"/>
        <v>2.4951037419377754E-3</v>
      </c>
      <c r="AHL31" s="5">
        <f t="shared" ca="1" si="339"/>
        <v>2.4379952064566882E-3</v>
      </c>
      <c r="AHM31" s="5">
        <f t="shared" ca="1" si="339"/>
        <v>2.4198062182286093E-3</v>
      </c>
      <c r="AHN31" s="5">
        <f t="shared" ca="1" si="339"/>
        <v>2.4514075144268549E-3</v>
      </c>
      <c r="AHO31" s="5">
        <f t="shared" ca="1" si="339"/>
        <v>2.421661397393382E-3</v>
      </c>
      <c r="AHP31" s="5">
        <f t="shared" ca="1" si="339"/>
        <v>2.3957536422831147E-3</v>
      </c>
      <c r="AHQ31" s="5">
        <f t="shared" ca="1" si="339"/>
        <v>2.3921733714802446E-3</v>
      </c>
      <c r="AHR31" s="5">
        <f t="shared" ca="1" si="339"/>
        <v>2.4221130726209661E-3</v>
      </c>
      <c r="AHS31" s="5">
        <f t="shared" ca="1" si="339"/>
        <v>2.405650842129947E-3</v>
      </c>
      <c r="AHT31" s="5">
        <f t="shared" ca="1" si="339"/>
        <v>2.3836490340530614E-3</v>
      </c>
      <c r="AHU31" s="5">
        <f t="shared" ca="1" si="339"/>
        <v>2.3794391123845939E-3</v>
      </c>
      <c r="AHV31" s="5">
        <f t="shared" ca="1" si="339"/>
        <v>2.3711998610039509E-3</v>
      </c>
      <c r="AHW31" s="5">
        <f t="shared" ca="1" si="339"/>
        <v>2.3711351539088699E-3</v>
      </c>
      <c r="AHX31" s="5">
        <f t="shared" ca="1" si="339"/>
        <v>2.3560044770417877E-3</v>
      </c>
      <c r="AHY31" s="5">
        <f t="shared" ca="1" si="339"/>
        <v>2.3537860390216406E-3</v>
      </c>
      <c r="AHZ31" s="5">
        <f t="shared" ca="1" si="339"/>
        <v>2.35031391193702E-3</v>
      </c>
      <c r="AIA31" s="5">
        <f t="shared" ref="AIA31:AKL31" ca="1" si="340">IFERROR(EB26/AIA$3," ")</f>
        <v>2.3458560616086486E-3</v>
      </c>
      <c r="AIB31" s="5">
        <f t="shared" ca="1" si="340"/>
        <v>2.3324187080267472E-3</v>
      </c>
      <c r="AIC31" s="5">
        <f t="shared" ca="1" si="340"/>
        <v>2.3414226221797761E-3</v>
      </c>
      <c r="AID31" s="5">
        <f t="shared" ca="1" si="340"/>
        <v>2.3925571349932627E-3</v>
      </c>
      <c r="AIE31" s="5">
        <f t="shared" ca="1" si="340"/>
        <v>2.3406404900007684E-3</v>
      </c>
      <c r="AIF31" s="5">
        <f t="shared" ca="1" si="340"/>
        <v>2.380792032744921E-3</v>
      </c>
      <c r="AIG31" s="5">
        <f t="shared" ca="1" si="340"/>
        <v>2.39033949397168E-3</v>
      </c>
      <c r="AIH31" s="5">
        <f t="shared" ca="1" si="340"/>
        <v>2.3910867648888573E-3</v>
      </c>
      <c r="AII31" s="5">
        <f t="shared" ca="1" si="340"/>
        <v>2.4155773800376952E-3</v>
      </c>
      <c r="AIJ31" s="5">
        <f t="shared" ca="1" si="340"/>
        <v>2.3694765320566259E-3</v>
      </c>
      <c r="AIK31" s="5">
        <f t="shared" ca="1" si="340"/>
        <v>2.4256998409158915E-3</v>
      </c>
      <c r="AIL31" s="5">
        <f t="shared" ca="1" si="340"/>
        <v>2.4645966125918031E-3</v>
      </c>
      <c r="AIM31" s="5">
        <f t="shared" ca="1" si="340"/>
        <v>2.496446903636955E-3</v>
      </c>
      <c r="AIN31" s="5">
        <f t="shared" ca="1" si="340"/>
        <v>2.4943620820107762E-3</v>
      </c>
      <c r="AIO31" s="5">
        <f t="shared" ca="1" si="340"/>
        <v>2.421924800894361E-3</v>
      </c>
      <c r="AIP31" s="5">
        <f t="shared" ca="1" si="340"/>
        <v>2.3917384012543475E-3</v>
      </c>
      <c r="AIQ31" s="5">
        <f t="shared" ca="1" si="340"/>
        <v>2.3974689033585289E-3</v>
      </c>
      <c r="AIR31" s="5">
        <f t="shared" ca="1" si="340"/>
        <v>2.3992059796599827E-3</v>
      </c>
      <c r="AIS31" s="5">
        <f t="shared" ca="1" si="340"/>
        <v>2.3783522565619772E-3</v>
      </c>
      <c r="AIT31" s="5">
        <f t="shared" ca="1" si="340"/>
        <v>2.3614157839472608E-3</v>
      </c>
      <c r="AIU31" s="5">
        <f t="shared" ca="1" si="340"/>
        <v>2.3485560202942111E-3</v>
      </c>
      <c r="AIV31" s="5">
        <f t="shared" ca="1" si="340"/>
        <v>2.3495433879549164E-3</v>
      </c>
      <c r="AIW31" s="5">
        <f t="shared" ca="1" si="340"/>
        <v>2.3466420756142179E-3</v>
      </c>
      <c r="AIX31" s="5">
        <f t="shared" ca="1" si="340"/>
        <v>2.3473759707085661E-3</v>
      </c>
      <c r="AIY31" s="5">
        <f t="shared" ca="1" si="340"/>
        <v>2.3504987667940466E-3</v>
      </c>
      <c r="AIZ31" s="5">
        <f t="shared" ca="1" si="340"/>
        <v>2.3315428064359296E-3</v>
      </c>
      <c r="AJA31" s="5">
        <f t="shared" ca="1" si="340"/>
        <v>2.3420464817065141E-3</v>
      </c>
      <c r="AJB31" s="5">
        <f t="shared" ca="1" si="340"/>
        <v>2.3421224438749258E-3</v>
      </c>
      <c r="AJC31" s="5">
        <f t="shared" ca="1" si="340"/>
        <v>2.3196064560929738E-3</v>
      </c>
      <c r="AJD31" s="5">
        <f t="shared" ca="1" si="340"/>
        <v>2.3288140163761285E-3</v>
      </c>
      <c r="AJE31" s="5">
        <f t="shared" ca="1" si="340"/>
        <v>2.3141724696691419E-3</v>
      </c>
      <c r="AJF31" s="5">
        <f t="shared" ca="1" si="340"/>
        <v>2.3482294507474587E-3</v>
      </c>
      <c r="AJG31" s="5">
        <f t="shared" ca="1" si="340"/>
        <v>2.3536882372955309E-3</v>
      </c>
      <c r="AJH31" s="5">
        <f t="shared" ca="1" si="340"/>
        <v>2.3740105720785739E-3</v>
      </c>
      <c r="AJI31" s="5">
        <f t="shared" ca="1" si="340"/>
        <v>2.3895171237963628E-3</v>
      </c>
      <c r="AJJ31" s="5">
        <f t="shared" ca="1" si="340"/>
        <v>2.3481019450346851E-3</v>
      </c>
      <c r="AJK31" s="5">
        <f t="shared" ca="1" si="340"/>
        <v>2.3695730904763766E-3</v>
      </c>
      <c r="AJL31" s="5">
        <f t="shared" ca="1" si="340"/>
        <v>2.4072883042496906E-3</v>
      </c>
      <c r="AJM31" s="5">
        <f t="shared" ca="1" si="340"/>
        <v>2.3999250796721797E-3</v>
      </c>
      <c r="AJN31" s="5">
        <f t="shared" ca="1" si="340"/>
        <v>2.4043387338799401E-3</v>
      </c>
      <c r="AJO31" s="5">
        <f t="shared" ca="1" si="340"/>
        <v>2.4087659031136938E-3</v>
      </c>
      <c r="AJP31" s="5">
        <f t="shared" ca="1" si="340"/>
        <v>2.381407047086568E-3</v>
      </c>
      <c r="AJQ31" s="5">
        <f t="shared" ca="1" si="340"/>
        <v>2.4051247524361245E-3</v>
      </c>
      <c r="AJR31" s="5">
        <f t="shared" ca="1" si="340"/>
        <v>2.3800903095642363E-3</v>
      </c>
      <c r="AJS31" s="5">
        <f t="shared" ca="1" si="340"/>
        <v>2.3903620520582983E-3</v>
      </c>
      <c r="AJT31" s="5">
        <f t="shared" ca="1" si="340"/>
        <v>2.3719395061342833E-3</v>
      </c>
      <c r="AJU31" s="5">
        <f t="shared" ca="1" si="340"/>
        <v>2.3803922295852951E-3</v>
      </c>
      <c r="AJV31" s="5">
        <f t="shared" ca="1" si="340"/>
        <v>2.3905871133913232E-3</v>
      </c>
      <c r="AJW31" s="5">
        <f t="shared" ca="1" si="340"/>
        <v>2.3711015962517325E-3</v>
      </c>
      <c r="AJX31" s="5">
        <f t="shared" ca="1" si="340"/>
        <v>2.1748309350580774E-3</v>
      </c>
      <c r="AJY31" s="5">
        <f t="shared" ca="1" si="340"/>
        <v>2.1497104068124192E-3</v>
      </c>
      <c r="AJZ31" s="5">
        <f t="shared" ca="1" si="340"/>
        <v>2.1800449368432097E-3</v>
      </c>
      <c r="AKA31" s="5">
        <f t="shared" ca="1" si="340"/>
        <v>2.1794458304677375E-3</v>
      </c>
      <c r="AKB31" s="5">
        <f t="shared" ca="1" si="340"/>
        <v>2.1847426236446085E-3</v>
      </c>
      <c r="AKC31" s="5">
        <f t="shared" ca="1" si="340"/>
        <v>2.1747576312598042E-3</v>
      </c>
      <c r="AKD31" s="5">
        <f t="shared" ca="1" si="340"/>
        <v>2.163015360648177E-3</v>
      </c>
      <c r="AKE31" s="5">
        <f t="shared" ca="1" si="340"/>
        <v>2.225215891274071E-3</v>
      </c>
      <c r="AKF31" s="5">
        <f t="shared" ca="1" si="340"/>
        <v>2.2507970055441321E-3</v>
      </c>
      <c r="AKG31" s="5">
        <f t="shared" ca="1" si="340"/>
        <v>2.2497833355306926E-3</v>
      </c>
      <c r="AKH31" s="5">
        <f t="shared" ca="1" si="340"/>
        <v>2.3371926374987388E-3</v>
      </c>
      <c r="AKI31" s="5">
        <f t="shared" ca="1" si="340"/>
        <v>2.293834047444019E-3</v>
      </c>
      <c r="AKJ31" s="5">
        <f t="shared" ca="1" si="340"/>
        <v>2.3296480863757617E-3</v>
      </c>
      <c r="AKK31" s="5">
        <f t="shared" ca="1" si="340"/>
        <v>2.3317654369811713E-3</v>
      </c>
      <c r="AKL31" s="5">
        <f t="shared" ca="1" si="340"/>
        <v>2.3893621400685816E-3</v>
      </c>
      <c r="AKM31" s="5">
        <f t="shared" ref="AKM31:AMX31" ca="1" si="341">IFERROR(GN26/AKM$3," ")</f>
        <v>2.3876591727561014E-3</v>
      </c>
      <c r="AKN31" s="5">
        <f t="shared" ca="1" si="341"/>
        <v>2.3858509328174536E-3</v>
      </c>
      <c r="AKO31" s="5">
        <f t="shared" ca="1" si="341"/>
        <v>2.4000177538626749E-3</v>
      </c>
      <c r="AKP31" s="5">
        <f t="shared" ca="1" si="341"/>
        <v>2.4247716973576396E-3</v>
      </c>
      <c r="AKQ31" s="5">
        <f t="shared" ca="1" si="341"/>
        <v>2.4270571171014586E-3</v>
      </c>
      <c r="AKR31" s="5">
        <f t="shared" ca="1" si="341"/>
        <v>2.3985054718372251E-3</v>
      </c>
      <c r="AKS31" s="5">
        <f t="shared" ca="1" si="341"/>
        <v>2.3467121611396267E-3</v>
      </c>
      <c r="AKT31" s="5">
        <f t="shared" ca="1" si="341"/>
        <v>2.3717318233121708E-3</v>
      </c>
      <c r="AKU31" s="5">
        <f t="shared" ca="1" si="341"/>
        <v>2.3728951527391237E-3</v>
      </c>
      <c r="AKV31" s="5">
        <f t="shared" ca="1" si="341"/>
        <v>2.3062308887898445E-3</v>
      </c>
      <c r="AKW31" s="5">
        <f t="shared" ca="1" si="341"/>
        <v>2.2917104759002369E-3</v>
      </c>
      <c r="AKX31" s="5">
        <f t="shared" ca="1" si="341"/>
        <v>2.2535594673301789E-3</v>
      </c>
      <c r="AKY31" s="5">
        <f t="shared" ca="1" si="341"/>
        <v>2.2573649111660974E-3</v>
      </c>
      <c r="AKZ31" s="5">
        <f t="shared" ca="1" si="341"/>
        <v>2.2890638116932764E-3</v>
      </c>
      <c r="ALA31" s="5">
        <f t="shared" ca="1" si="341"/>
        <v>2.3028587233953615E-3</v>
      </c>
      <c r="ALB31" s="5">
        <f t="shared" ca="1" si="341"/>
        <v>2.3572286406575329E-3</v>
      </c>
      <c r="ALC31" s="5">
        <f t="shared" ca="1" si="341"/>
        <v>2.3635551924591248E-3</v>
      </c>
      <c r="ALD31" s="5">
        <f t="shared" ca="1" si="341"/>
        <v>2.3525911917107959E-3</v>
      </c>
      <c r="ALE31" s="5">
        <f t="shared" ca="1" si="341"/>
        <v>2.3395009917257211E-3</v>
      </c>
      <c r="ALF31" s="5">
        <f t="shared" ca="1" si="341"/>
        <v>2.2884774784689478E-3</v>
      </c>
      <c r="ALG31" s="5">
        <f t="shared" ca="1" si="341"/>
        <v>2.3237699624055934E-3</v>
      </c>
      <c r="ALH31" s="5">
        <f t="shared" ca="1" si="341"/>
        <v>2.2591650901974299E-3</v>
      </c>
      <c r="ALI31" s="5">
        <f t="shared" ca="1" si="341"/>
        <v>2.2899853143653875E-3</v>
      </c>
      <c r="ALJ31" s="5">
        <f t="shared" ca="1" si="341"/>
        <v>2.2907217195526608E-3</v>
      </c>
      <c r="ALK31" s="5">
        <f t="shared" ca="1" si="341"/>
        <v>2.2447573088889526E-3</v>
      </c>
      <c r="ALL31" s="5">
        <f t="shared" ca="1" si="341"/>
        <v>2.2730808705789017E-3</v>
      </c>
      <c r="ALM31" s="5">
        <f t="shared" ca="1" si="341"/>
        <v>2.27818324451941E-3</v>
      </c>
      <c r="ALN31" s="5">
        <f t="shared" ca="1" si="341"/>
        <v>2.2956508692908405E-3</v>
      </c>
      <c r="ALO31" s="5">
        <f t="shared" ca="1" si="341"/>
        <v>2.3089697774038393E-3</v>
      </c>
      <c r="ALP31" s="5">
        <f t="shared" ca="1" si="341"/>
        <v>2.3471173318361654E-3</v>
      </c>
      <c r="ALQ31" s="5">
        <f t="shared" ca="1" si="341"/>
        <v>2.3229420121821773E-3</v>
      </c>
      <c r="ALR31" s="5">
        <f t="shared" ca="1" si="341"/>
        <v>2.3228189511514284E-3</v>
      </c>
      <c r="ALS31" s="5">
        <f t="shared" ca="1" si="341"/>
        <v>2.3007781728343066E-3</v>
      </c>
      <c r="ALT31" s="5">
        <f t="shared" ca="1" si="341"/>
        <v>2.3061551239861072E-3</v>
      </c>
      <c r="ALU31" s="5">
        <f t="shared" ca="1" si="341"/>
        <v>2.2856208435923686E-3</v>
      </c>
      <c r="ALV31" s="5">
        <f t="shared" ca="1" si="341"/>
        <v>2.3368229046080839E-3</v>
      </c>
      <c r="ALW31" s="5">
        <f t="shared" ca="1" si="341"/>
        <v>2.3560956673149436E-3</v>
      </c>
      <c r="ALX31" s="5">
        <f t="shared" ca="1" si="341"/>
        <v>2.3539214231530587E-3</v>
      </c>
      <c r="ALY31" s="5">
        <f t="shared" ca="1" si="341"/>
        <v>2.3845253933356247E-3</v>
      </c>
      <c r="ALZ31" s="5">
        <f t="shared" ca="1" si="341"/>
        <v>2.3768279978049456E-3</v>
      </c>
      <c r="AMA31" s="5">
        <f t="shared" ca="1" si="341"/>
        <v>2.350046376580909E-3</v>
      </c>
      <c r="AMB31" s="5">
        <f t="shared" ca="1" si="341"/>
        <v>2.3671169084909785E-3</v>
      </c>
      <c r="AMC31" s="5">
        <f t="shared" ca="1" si="341"/>
        <v>2.3658677386351632E-3</v>
      </c>
      <c r="AMD31" s="5">
        <f t="shared" ca="1" si="341"/>
        <v>2.4009951753016455E-3</v>
      </c>
      <c r="AME31" s="5">
        <f t="shared" ca="1" si="341"/>
        <v>2.3862913355722562E-3</v>
      </c>
      <c r="AMF31" s="5">
        <f t="shared" ca="1" si="341"/>
        <v>2.4297220527647817E-3</v>
      </c>
      <c r="AMG31" s="5">
        <f t="shared" ca="1" si="341"/>
        <v>2.4130759226183244E-3</v>
      </c>
      <c r="AMH31" s="5">
        <f t="shared" ca="1" si="341"/>
        <v>2.1662563312153053E-3</v>
      </c>
      <c r="AMI31" s="5">
        <f t="shared" ca="1" si="341"/>
        <v>2.0399211370402985E-3</v>
      </c>
      <c r="AMJ31" s="5">
        <f t="shared" ca="1" si="341"/>
        <v>2.0451880120184213E-3</v>
      </c>
      <c r="AMK31" s="5">
        <f t="shared" ca="1" si="341"/>
        <v>2.0624527327214076E-3</v>
      </c>
      <c r="AML31" s="5">
        <f t="shared" ca="1" si="341"/>
        <v>2.0754000832554718E-3</v>
      </c>
      <c r="AMM31" s="5">
        <f t="shared" ca="1" si="341"/>
        <v>2.1002971917828844E-3</v>
      </c>
      <c r="AMN31" s="5">
        <f t="shared" ca="1" si="341"/>
        <v>2.0690747438356265E-3</v>
      </c>
      <c r="AMO31" s="5">
        <f t="shared" ca="1" si="341"/>
        <v>2.0838455647850035E-3</v>
      </c>
      <c r="AMP31" s="5">
        <f t="shared" ca="1" si="341"/>
        <v>2.0694956824495528E-3</v>
      </c>
      <c r="AMQ31" s="5">
        <f t="shared" ca="1" si="341"/>
        <v>2.0667554805676503E-3</v>
      </c>
      <c r="AMR31" s="5">
        <f t="shared" ca="1" si="341"/>
        <v>2.0858783983611299E-3</v>
      </c>
      <c r="AMS31" s="5">
        <f t="shared" ca="1" si="341"/>
        <v>2.0807234017759376E-3</v>
      </c>
      <c r="AMT31" s="5">
        <f t="shared" ca="1" si="341"/>
        <v>2.0994236318844835E-3</v>
      </c>
      <c r="AMU31" s="5">
        <f t="shared" ca="1" si="341"/>
        <v>2.0801651209921396E-3</v>
      </c>
      <c r="AMV31" s="5">
        <f t="shared" ca="1" si="341"/>
        <v>2.0418615846579864E-3</v>
      </c>
      <c r="AMW31" s="5">
        <f t="shared" ca="1" si="341"/>
        <v>2.0031838950365271E-3</v>
      </c>
      <c r="AMX31" s="5">
        <f t="shared" ca="1" si="341"/>
        <v>2.0350154287893515E-3</v>
      </c>
      <c r="AMY31" s="5">
        <f t="shared" ref="AMY31:APJ31" ca="1" si="342">IFERROR(IZ26/AMY$3," ")</f>
        <v>2.0301078813466595E-3</v>
      </c>
      <c r="AMZ31" s="5">
        <f t="shared" ca="1" si="342"/>
        <v>2.0132906920094762E-3</v>
      </c>
      <c r="ANA31" s="5">
        <f t="shared" ca="1" si="342"/>
        <v>2.0006321911466632E-3</v>
      </c>
      <c r="ANB31" s="5">
        <f t="shared" ca="1" si="342"/>
        <v>2.0021931256701229E-3</v>
      </c>
      <c r="ANC31" s="5">
        <f t="shared" ca="1" si="342"/>
        <v>2.0297872156411511E-3</v>
      </c>
      <c r="AND31" s="5">
        <f t="shared" ca="1" si="342"/>
        <v>2.0145598552545685E-3</v>
      </c>
      <c r="ANE31" s="5">
        <f t="shared" ca="1" si="342"/>
        <v>2.0039114871174121E-3</v>
      </c>
      <c r="ANF31" s="5">
        <f t="shared" ca="1" si="342"/>
        <v>2.0442556898078164E-3</v>
      </c>
      <c r="ANG31" s="5">
        <f t="shared" ca="1" si="342"/>
        <v>2.0778514515954701E-3</v>
      </c>
      <c r="ANH31" s="5">
        <f t="shared" ca="1" si="342"/>
        <v>2.0374200915122967E-3</v>
      </c>
      <c r="ANI31" s="5">
        <f t="shared" ca="1" si="342"/>
        <v>1.9873832967939511E-3</v>
      </c>
      <c r="ANJ31" s="5">
        <f t="shared" ca="1" si="342"/>
        <v>1.9641620386964282E-3</v>
      </c>
      <c r="ANK31" s="5">
        <f t="shared" ca="1" si="342"/>
        <v>1.9132653522747089E-3</v>
      </c>
      <c r="ANL31" s="5">
        <f t="shared" ca="1" si="342"/>
        <v>1.9410119616793283E-3</v>
      </c>
      <c r="ANM31" s="5">
        <f t="shared" ca="1" si="342"/>
        <v>1.9381396122062312E-3</v>
      </c>
      <c r="ANN31" s="5">
        <f t="shared" ca="1" si="342"/>
        <v>1.8997379622047994E-3</v>
      </c>
      <c r="ANO31" s="5">
        <f t="shared" ca="1" si="342"/>
        <v>1.9468069426445203E-3</v>
      </c>
      <c r="ANP31" s="5">
        <f t="shared" ca="1" si="342"/>
        <v>1.942606602108516E-3</v>
      </c>
      <c r="ANQ31" s="5">
        <f t="shared" ca="1" si="342"/>
        <v>1.9962365043395998E-3</v>
      </c>
      <c r="ANR31" s="5">
        <f t="shared" ca="1" si="342"/>
        <v>1.9791005147820773E-3</v>
      </c>
      <c r="ANS31" s="5">
        <f t="shared" ca="1" si="342"/>
        <v>1.9664039078814391E-3</v>
      </c>
      <c r="ANT31" s="5">
        <f t="shared" ca="1" si="342"/>
        <v>1.9390054698632737E-3</v>
      </c>
      <c r="ANU31" s="5">
        <f t="shared" ca="1" si="342"/>
        <v>1.9501451840146658E-3</v>
      </c>
      <c r="ANV31" s="5">
        <f t="shared" ca="1" si="342"/>
        <v>1.9499491892479947E-3</v>
      </c>
      <c r="ANW31" s="5">
        <f t="shared" ca="1" si="342"/>
        <v>1.9117586070618582E-3</v>
      </c>
      <c r="ANX31" s="5">
        <f t="shared" ca="1" si="342"/>
        <v>1.8775760827831106E-3</v>
      </c>
      <c r="ANY31" s="5">
        <f t="shared" ca="1" si="342"/>
        <v>1.8887609967896144E-3</v>
      </c>
      <c r="ANZ31" s="5">
        <f t="shared" ca="1" si="342"/>
        <v>1.8820925021560105E-3</v>
      </c>
      <c r="AOA31" s="5">
        <f t="shared" ca="1" si="342"/>
        <v>1.8455287061576494E-3</v>
      </c>
      <c r="AOB31" s="5">
        <f t="shared" ca="1" si="342"/>
        <v>1.881149075131491E-3</v>
      </c>
      <c r="AOC31" s="5">
        <f t="shared" ca="1" si="342"/>
        <v>1.844404566660003E-3</v>
      </c>
      <c r="AOD31" s="5">
        <f t="shared" ca="1" si="342"/>
        <v>1.8371316019242519E-3</v>
      </c>
      <c r="AOE31" s="5">
        <f t="shared" ca="1" si="342"/>
        <v>1.8145477273001065E-3</v>
      </c>
      <c r="AOF31" s="5">
        <f t="shared" ca="1" si="342"/>
        <v>1.8105891418294907E-3</v>
      </c>
      <c r="AOG31" s="5">
        <f t="shared" ca="1" si="342"/>
        <v>1.8126540238663624E-3</v>
      </c>
      <c r="AOH31" s="5">
        <f t="shared" ca="1" si="342"/>
        <v>1.7976828206917133E-3</v>
      </c>
      <c r="AOI31" s="5">
        <f t="shared" ca="1" si="342"/>
        <v>1.7995518745760638E-3</v>
      </c>
      <c r="AOJ31" s="5">
        <f t="shared" ca="1" si="342"/>
        <v>1.8478216374241299E-3</v>
      </c>
      <c r="AOK31" s="5">
        <f t="shared" ca="1" si="342"/>
        <v>1.8727718222041156E-3</v>
      </c>
      <c r="AOL31" s="5">
        <f t="shared" ca="1" si="342"/>
        <v>1.8714184227092898E-3</v>
      </c>
      <c r="AOM31" s="5">
        <f t="shared" ca="1" si="342"/>
        <v>1.8416962032812886E-3</v>
      </c>
      <c r="AON31" s="5">
        <f t="shared" ca="1" si="342"/>
        <v>1.8289894723028945E-3</v>
      </c>
      <c r="AOO31" s="5">
        <f t="shared" ca="1" si="342"/>
        <v>1.8482977969157984E-3</v>
      </c>
      <c r="AOP31" s="5">
        <f t="shared" ca="1" si="342"/>
        <v>1.8031936902987151E-3</v>
      </c>
      <c r="AOQ31" s="5">
        <f t="shared" ca="1" si="342"/>
        <v>1.8205622987075636E-3</v>
      </c>
      <c r="AOR31" s="5">
        <f t="shared" ca="1" si="342"/>
        <v>1.815176998564802E-3</v>
      </c>
      <c r="AOS31" s="5">
        <f t="shared" ca="1" si="342"/>
        <v>1.8139208161026691E-3</v>
      </c>
      <c r="AOT31" s="5">
        <f t="shared" ca="1" si="342"/>
        <v>1.8426526031485304E-3</v>
      </c>
      <c r="AOU31" s="5">
        <f t="shared" ca="1" si="342"/>
        <v>1.8004690551552025E-3</v>
      </c>
      <c r="AOV31" s="5">
        <f t="shared" ca="1" si="342"/>
        <v>1.7993947230725855E-3</v>
      </c>
      <c r="AOW31" s="5">
        <f t="shared" ca="1" si="342"/>
        <v>1.7932966299228743E-3</v>
      </c>
      <c r="AOX31" s="5">
        <f t="shared" ca="1" si="342"/>
        <v>1.8023262136394459E-3</v>
      </c>
      <c r="AOY31" s="5">
        <f t="shared" ca="1" si="342"/>
        <v>1.7782488244578254E-3</v>
      </c>
      <c r="AOZ31" s="5">
        <f t="shared" ca="1" si="342"/>
        <v>1.7908912716459748E-3</v>
      </c>
      <c r="APA31" s="5">
        <f t="shared" ca="1" si="342"/>
        <v>1.8096255690563745E-3</v>
      </c>
      <c r="APB31" s="5">
        <f t="shared" ca="1" si="342"/>
        <v>1.8109787572645937E-3</v>
      </c>
      <c r="APC31" s="5">
        <f t="shared" ca="1" si="342"/>
        <v>1.8112224624728583E-3</v>
      </c>
      <c r="APD31" s="5">
        <f t="shared" ca="1" si="342"/>
        <v>1.7985559489235802E-3</v>
      </c>
      <c r="APE31" s="5">
        <f t="shared" ca="1" si="342"/>
        <v>1.8478595225252673E-3</v>
      </c>
      <c r="APF31" s="5">
        <f t="shared" ca="1" si="342"/>
        <v>1.8708800280887443E-3</v>
      </c>
      <c r="APG31" s="5">
        <f t="shared" ca="1" si="342"/>
        <v>1.8636234804272106E-3</v>
      </c>
      <c r="APH31" s="5">
        <f t="shared" ca="1" si="342"/>
        <v>1.8609533653137277E-3</v>
      </c>
      <c r="API31" s="5">
        <f t="shared" ca="1" si="342"/>
        <v>1.8893786971724651E-3</v>
      </c>
      <c r="APJ31" s="5">
        <f t="shared" ca="1" si="342"/>
        <v>1.8969804047367696E-3</v>
      </c>
      <c r="APK31" s="5">
        <f t="shared" ref="APK31:ARV31" ca="1" si="343">IFERROR(LL26/APK$3," ")</f>
        <v>1.8956419577693465E-3</v>
      </c>
      <c r="APL31" s="5">
        <f t="shared" ca="1" si="343"/>
        <v>1.911625602842843E-3</v>
      </c>
      <c r="APM31" s="5">
        <f t="shared" ca="1" si="343"/>
        <v>1.921801283735131E-3</v>
      </c>
      <c r="APN31" s="5">
        <f t="shared" ca="1" si="343"/>
        <v>1.9225887983364846E-3</v>
      </c>
      <c r="APO31" s="5">
        <f t="shared" ca="1" si="343"/>
        <v>1.9437144319442146E-3</v>
      </c>
      <c r="APP31" s="5">
        <f t="shared" ca="1" si="343"/>
        <v>1.9355808365495279E-3</v>
      </c>
      <c r="APQ31" s="5">
        <f t="shared" ca="1" si="343"/>
        <v>1.947871668706837E-3</v>
      </c>
      <c r="APR31" s="5">
        <f t="shared" ca="1" si="343"/>
        <v>1.9344349094138201E-3</v>
      </c>
      <c r="APS31" s="5">
        <f t="shared" ca="1" si="343"/>
        <v>1.909990082219374E-3</v>
      </c>
      <c r="APT31" s="5">
        <f t="shared" ca="1" si="343"/>
        <v>1.9031945068359545E-3</v>
      </c>
      <c r="APU31" s="5">
        <f t="shared" ca="1" si="343"/>
        <v>1.9058740809659485E-3</v>
      </c>
      <c r="APV31" s="5">
        <f t="shared" ca="1" si="343"/>
        <v>1.9059598632709975E-3</v>
      </c>
      <c r="APW31" s="5">
        <f t="shared" ca="1" si="343"/>
        <v>1.9090500496530434E-3</v>
      </c>
      <c r="APX31" s="5">
        <f t="shared" ca="1" si="343"/>
        <v>1.9372749745007278E-3</v>
      </c>
      <c r="APY31" s="5">
        <f t="shared" ca="1" si="343"/>
        <v>1.974095851532165E-3</v>
      </c>
      <c r="APZ31" s="5">
        <f t="shared" ca="1" si="343"/>
        <v>1.9769487346712232E-3</v>
      </c>
      <c r="AQA31" s="5">
        <f t="shared" ca="1" si="343"/>
        <v>1.9226892996259662E-3</v>
      </c>
      <c r="AQB31" s="5">
        <f t="shared" ca="1" si="343"/>
        <v>1.9296540463705179E-3</v>
      </c>
      <c r="AQC31" s="5">
        <f t="shared" ca="1" si="343"/>
        <v>1.941505638128995E-3</v>
      </c>
      <c r="AQD31" s="5">
        <f t="shared" ca="1" si="343"/>
        <v>1.9263460073446045E-3</v>
      </c>
      <c r="AQE31" s="5">
        <f t="shared" ca="1" si="343"/>
        <v>1.9451761953712581E-3</v>
      </c>
      <c r="AQF31" s="5">
        <f t="shared" ca="1" si="343"/>
        <v>1.9541693258196598E-3</v>
      </c>
      <c r="AQG31" s="5">
        <f t="shared" ca="1" si="343"/>
        <v>1.9623186576919831E-3</v>
      </c>
      <c r="AQH31" s="5">
        <f t="shared" ca="1" si="343"/>
        <v>1.9657088963571027E-3</v>
      </c>
      <c r="AQI31" s="5">
        <f t="shared" ca="1" si="343"/>
        <v>1.9576103419234382E-3</v>
      </c>
      <c r="AQJ31" s="5">
        <f t="shared" ca="1" si="343"/>
        <v>1.9579021516173984E-3</v>
      </c>
      <c r="AQK31" s="5">
        <f t="shared" ca="1" si="343"/>
        <v>1.950306122107736E-3</v>
      </c>
      <c r="AQL31" s="5">
        <f t="shared" ca="1" si="343"/>
        <v>1.9493987481760621E-3</v>
      </c>
      <c r="AQM31" s="5">
        <f t="shared" ca="1" si="343"/>
        <v>1.9827407131117335E-3</v>
      </c>
      <c r="AQN31" s="5">
        <f t="shared" ca="1" si="343"/>
        <v>2.013973730230845E-3</v>
      </c>
      <c r="AQO31" s="5">
        <f t="shared" ca="1" si="343"/>
        <v>2.0532470820016466E-3</v>
      </c>
      <c r="AQP31" s="5">
        <f t="shared" ca="1" si="343"/>
        <v>2.0606843869498208E-3</v>
      </c>
      <c r="AQQ31" s="5">
        <f t="shared" ca="1" si="343"/>
        <v>2.0394695638931348E-3</v>
      </c>
      <c r="AQR31" s="5">
        <f t="shared" ca="1" si="343"/>
        <v>2.0427451652002206E-3</v>
      </c>
      <c r="AQS31" s="5">
        <f t="shared" ca="1" si="343"/>
        <v>2.0283204198536689E-3</v>
      </c>
      <c r="AQT31" s="5">
        <f t="shared" ca="1" si="343"/>
        <v>2.0579822810863897E-3</v>
      </c>
      <c r="AQU31" s="5">
        <f t="shared" ca="1" si="343"/>
        <v>2.0629269448680936E-3</v>
      </c>
      <c r="AQV31" s="5">
        <f t="shared" ca="1" si="343"/>
        <v>2.0693042186162194E-3</v>
      </c>
      <c r="AQW31" s="5">
        <f t="shared" ca="1" si="343"/>
        <v>2.067492604757725E-3</v>
      </c>
      <c r="AQX31" s="5">
        <f t="shared" ca="1" si="343"/>
        <v>2.0758399922722577E-3</v>
      </c>
      <c r="AQY31" s="5">
        <f t="shared" ca="1" si="343"/>
        <v>2.1095538634900994E-3</v>
      </c>
      <c r="AQZ31" s="5">
        <f t="shared" ca="1" si="343"/>
        <v>2.1325303182539836E-3</v>
      </c>
      <c r="ARA31" s="5">
        <f t="shared" ca="1" si="343"/>
        <v>2.1073372520935083E-3</v>
      </c>
      <c r="ARB31" s="5">
        <f t="shared" ca="1" si="343"/>
        <v>2.1265927914847025E-3</v>
      </c>
      <c r="ARC31" s="5">
        <f t="shared" ca="1" si="343"/>
        <v>2.1229328919426115E-3</v>
      </c>
      <c r="ARD31" s="5">
        <f t="shared" ca="1" si="343"/>
        <v>2.0757503360461574E-3</v>
      </c>
      <c r="ARE31" s="5">
        <f t="shared" ca="1" si="343"/>
        <v>2.077277573796543E-3</v>
      </c>
      <c r="ARF31" s="5">
        <f t="shared" ca="1" si="343"/>
        <v>2.0599452657623337E-3</v>
      </c>
      <c r="ARG31" s="5">
        <f t="shared" ca="1" si="343"/>
        <v>2.0733670985254651E-3</v>
      </c>
      <c r="ARH31" s="5">
        <f t="shared" ca="1" si="343"/>
        <v>2.1175436368130493E-3</v>
      </c>
      <c r="ARI31" s="5">
        <f t="shared" ca="1" si="343"/>
        <v>2.0754852371025869E-3</v>
      </c>
      <c r="ARJ31" s="5">
        <f t="shared" ca="1" si="343"/>
        <v>2.0581740525752357E-3</v>
      </c>
      <c r="ARK31" s="5">
        <f t="shared" ca="1" si="343"/>
        <v>2.0504493657733198E-3</v>
      </c>
      <c r="ARL31" s="5">
        <f t="shared" ca="1" si="343"/>
        <v>2.0262301345870043E-3</v>
      </c>
      <c r="ARM31" s="5">
        <f t="shared" ca="1" si="343"/>
        <v>1.9943013706564959E-3</v>
      </c>
      <c r="ARN31" s="5">
        <f t="shared" ca="1" si="343"/>
        <v>2.0216251279444697E-3</v>
      </c>
      <c r="ARO31" s="5">
        <f t="shared" ca="1" si="343"/>
        <v>2.0338565787088999E-3</v>
      </c>
      <c r="ARP31" s="5">
        <f t="shared" ca="1" si="343"/>
        <v>2.0324747208224775E-3</v>
      </c>
      <c r="ARQ31" s="5">
        <f t="shared" ca="1" si="343"/>
        <v>2.0452259432749888E-3</v>
      </c>
      <c r="ARR31" s="5">
        <f t="shared" ca="1" si="343"/>
        <v>2.0902421418696488E-3</v>
      </c>
      <c r="ARS31" s="5">
        <f t="shared" ca="1" si="343"/>
        <v>2.0592716169945562E-3</v>
      </c>
      <c r="ART31" s="5">
        <f t="shared" ca="1" si="343"/>
        <v>2.0306298075086914E-3</v>
      </c>
      <c r="ARU31" s="5">
        <f t="shared" ca="1" si="343"/>
        <v>2.0421304678419367E-3</v>
      </c>
      <c r="ARV31" s="5">
        <f t="shared" ca="1" si="343"/>
        <v>2.0214400507225379E-3</v>
      </c>
      <c r="ARW31" s="5">
        <f t="shared" ref="ARW31:AUH31" ca="1" si="344">IFERROR(NX26/ARW$3," ")</f>
        <v>1.9975758067871255E-3</v>
      </c>
      <c r="ARX31" s="5">
        <f t="shared" ca="1" si="344"/>
        <v>2.0051592021515015E-3</v>
      </c>
      <c r="ARY31" s="5">
        <f t="shared" ca="1" si="344"/>
        <v>2.0023867674524979E-3</v>
      </c>
      <c r="ARZ31" s="5">
        <f t="shared" ca="1" si="344"/>
        <v>1.9781101563265944E-3</v>
      </c>
      <c r="ASA31" s="5">
        <f t="shared" ca="1" si="344"/>
        <v>1.9785609030710978E-3</v>
      </c>
      <c r="ASB31" s="5">
        <f t="shared" ca="1" si="344"/>
        <v>1.9663061634714366E-3</v>
      </c>
      <c r="ASC31" s="5">
        <f t="shared" ca="1" si="344"/>
        <v>1.9582776276493206E-3</v>
      </c>
      <c r="ASD31" s="5">
        <f t="shared" ca="1" si="344"/>
        <v>1.941797509023094E-3</v>
      </c>
      <c r="ASE31" s="5">
        <f t="shared" ca="1" si="344"/>
        <v>1.9231484796943432E-3</v>
      </c>
      <c r="ASF31" s="5">
        <f t="shared" ca="1" si="344"/>
        <v>1.9387835145199502E-3</v>
      </c>
      <c r="ASG31" s="5">
        <f t="shared" ca="1" si="344"/>
        <v>1.959753305077327E-3</v>
      </c>
      <c r="ASH31" s="5">
        <f t="shared" ca="1" si="344"/>
        <v>1.9803932369420376E-3</v>
      </c>
      <c r="ASI31" s="5">
        <f t="shared" ca="1" si="344"/>
        <v>1.9386077222658263E-3</v>
      </c>
      <c r="ASJ31" s="5">
        <f t="shared" ca="1" si="344"/>
        <v>1.9916802593248724E-3</v>
      </c>
      <c r="ASK31" s="5">
        <f t="shared" ca="1" si="344"/>
        <v>1.9838735712846257E-3</v>
      </c>
      <c r="ASL31" s="5">
        <f t="shared" ca="1" si="344"/>
        <v>1.990492539174874E-3</v>
      </c>
      <c r="ASM31" s="5">
        <f t="shared" ca="1" si="344"/>
        <v>1.9892851738259284E-3</v>
      </c>
      <c r="ASN31" s="5">
        <f t="shared" ca="1" si="344"/>
        <v>1.9901859674101904E-3</v>
      </c>
      <c r="ASO31" s="5">
        <f t="shared" ca="1" si="344"/>
        <v>1.977666658406358E-3</v>
      </c>
      <c r="ASP31" s="5">
        <f t="shared" ca="1" si="344"/>
        <v>1.9586955275107112E-3</v>
      </c>
      <c r="ASQ31" s="5">
        <f t="shared" ca="1" si="344"/>
        <v>1.9519820035084597E-3</v>
      </c>
      <c r="ASR31" s="5">
        <f t="shared" ca="1" si="344"/>
        <v>1.9703739552159763E-3</v>
      </c>
      <c r="ASS31" s="5">
        <f t="shared" ca="1" si="344"/>
        <v>1.973252590905012E-3</v>
      </c>
      <c r="AST31" s="5">
        <f t="shared" ca="1" si="344"/>
        <v>1.9769692657736239E-3</v>
      </c>
      <c r="ASU31" s="5">
        <f t="shared" ca="1" si="344"/>
        <v>1.9749981292009632E-3</v>
      </c>
      <c r="ASV31" s="5">
        <f t="shared" ca="1" si="344"/>
        <v>1.9866103718616536E-3</v>
      </c>
      <c r="ASW31" s="5">
        <f t="shared" ca="1" si="344"/>
        <v>1.9833248765042401E-3</v>
      </c>
      <c r="ASX31" s="5">
        <f t="shared" ca="1" si="344"/>
        <v>1.9824463482414484E-3</v>
      </c>
      <c r="ASY31" s="5">
        <f t="shared" ca="1" si="344"/>
        <v>1.9950722871984838E-3</v>
      </c>
      <c r="ASZ31" s="5">
        <f t="shared" ca="1" si="344"/>
        <v>1.9849743184665201E-3</v>
      </c>
      <c r="ATA31" s="5">
        <f t="shared" ca="1" si="344"/>
        <v>2.0098724218365451E-3</v>
      </c>
      <c r="ATB31" s="5">
        <f t="shared" ca="1" si="344"/>
        <v>2.0146615286743544E-3</v>
      </c>
      <c r="ATC31" s="5">
        <f t="shared" ca="1" si="344"/>
        <v>1.9851080296686315E-3</v>
      </c>
      <c r="ATD31" s="5">
        <f t="shared" ca="1" si="344"/>
        <v>1.977781277662299E-3</v>
      </c>
      <c r="ATE31" s="5">
        <f t="shared" ca="1" si="344"/>
        <v>1.9742298411591155E-3</v>
      </c>
      <c r="ATF31" s="5">
        <f t="shared" ca="1" si="344"/>
        <v>1.9727507343783438E-3</v>
      </c>
      <c r="ATG31" s="5">
        <f t="shared" ca="1" si="344"/>
        <v>1.9785414436499253E-3</v>
      </c>
      <c r="ATH31" s="5">
        <f t="shared" ca="1" si="344"/>
        <v>1.9828483565320809E-3</v>
      </c>
      <c r="ATI31" s="5">
        <f t="shared" ca="1" si="344"/>
        <v>1.9661344211033258E-3</v>
      </c>
      <c r="ATJ31" s="5">
        <f t="shared" ca="1" si="344"/>
        <v>1.9641028918667212E-3</v>
      </c>
      <c r="ATK31" s="5">
        <f t="shared" ca="1" si="344"/>
        <v>1.9352580508763271E-3</v>
      </c>
      <c r="ATL31" s="5">
        <f t="shared" ca="1" si="344"/>
        <v>1.9519606095406978E-3</v>
      </c>
      <c r="ATM31" s="5">
        <f t="shared" ca="1" si="344"/>
        <v>1.9557213651211457E-3</v>
      </c>
      <c r="ATN31" s="5">
        <f t="shared" ca="1" si="344"/>
        <v>2.119276814548543E-3</v>
      </c>
      <c r="ATO31" s="5">
        <f t="shared" ca="1" si="344"/>
        <v>2.1506654867066719E-3</v>
      </c>
      <c r="ATP31" s="5">
        <f t="shared" ca="1" si="344"/>
        <v>2.1663484222449064E-3</v>
      </c>
      <c r="ATQ31" s="5">
        <f t="shared" ca="1" si="344"/>
        <v>2.1629487694769206E-3</v>
      </c>
      <c r="ATR31" s="5">
        <f t="shared" ca="1" si="344"/>
        <v>2.1693334586867473E-3</v>
      </c>
      <c r="ATS31" s="5">
        <f t="shared" ca="1" si="344"/>
        <v>2.1556471346491908E-3</v>
      </c>
      <c r="ATT31" s="5">
        <f t="shared" ca="1" si="344"/>
        <v>2.1426688672153277E-3</v>
      </c>
      <c r="ATU31" s="5">
        <f t="shared" ca="1" si="344"/>
        <v>2.1447622923333512E-3</v>
      </c>
      <c r="ATV31" s="5">
        <f t="shared" ca="1" si="344"/>
        <v>2.1018700664773965E-3</v>
      </c>
      <c r="ATW31" s="5">
        <f t="shared" ca="1" si="344"/>
        <v>2.1121323878222032E-3</v>
      </c>
      <c r="ATX31" s="5">
        <f t="shared" ca="1" si="344"/>
        <v>2.1417769889167425E-3</v>
      </c>
      <c r="ATY31" s="5">
        <f t="shared" ca="1" si="344"/>
        <v>2.138211139060116E-3</v>
      </c>
      <c r="ATZ31" s="5">
        <f t="shared" ca="1" si="344"/>
        <v>2.132676647179573E-3</v>
      </c>
      <c r="AUA31" s="5">
        <f t="shared" ca="1" si="344"/>
        <v>2.1249893155654846E-3</v>
      </c>
      <c r="AUB31" s="5">
        <f t="shared" ca="1" si="344"/>
        <v>2.1230269062702855E-3</v>
      </c>
      <c r="AUC31" s="5">
        <f t="shared" ca="1" si="344"/>
        <v>2.1516576548184741E-3</v>
      </c>
      <c r="AUD31" s="5">
        <f t="shared" ca="1" si="344"/>
        <v>2.1498224303054514E-3</v>
      </c>
      <c r="AUE31" s="5">
        <f t="shared" ca="1" si="344"/>
        <v>2.1618123573817821E-3</v>
      </c>
      <c r="AUF31" s="5">
        <f t="shared" ca="1" si="344"/>
        <v>2.1415859995093448E-3</v>
      </c>
      <c r="AUG31" s="5">
        <f t="shared" ca="1" si="344"/>
        <v>2.1400614667619437E-3</v>
      </c>
      <c r="AUH31" s="5">
        <f t="shared" ca="1" si="344"/>
        <v>2.0913366931218174E-3</v>
      </c>
      <c r="AUI31" s="5">
        <f t="shared" ref="AUI31:AWT31" ca="1" si="345">IFERROR(QJ26/AUI$3," ")</f>
        <v>2.0870126093411167E-3</v>
      </c>
      <c r="AUJ31" s="5">
        <f t="shared" ca="1" si="345"/>
        <v>2.0793087213906961E-3</v>
      </c>
      <c r="AUK31" s="5">
        <f t="shared" ca="1" si="345"/>
        <v>2.099833961566122E-3</v>
      </c>
      <c r="AUL31" s="5">
        <f t="shared" ca="1" si="345"/>
        <v>2.0634763813668828E-3</v>
      </c>
      <c r="AUM31" s="5">
        <f t="shared" ca="1" si="345"/>
        <v>2.0348579104257527E-3</v>
      </c>
      <c r="AUN31" s="5">
        <f t="shared" ca="1" si="345"/>
        <v>2.0661628012701889E-3</v>
      </c>
      <c r="AUO31" s="5">
        <f t="shared" ca="1" si="345"/>
        <v>2.0397331962814574E-3</v>
      </c>
      <c r="AUP31" s="5">
        <f t="shared" ca="1" si="345"/>
        <v>2.0933147309333136E-3</v>
      </c>
      <c r="AUQ31" s="5">
        <f t="shared" ca="1" si="345"/>
        <v>2.0893926214124391E-3</v>
      </c>
      <c r="AUR31" s="5">
        <f t="shared" ca="1" si="345"/>
        <v>2.0773871482668684E-3</v>
      </c>
      <c r="AUS31" s="5">
        <f t="shared" ca="1" si="345"/>
        <v>2.0861368520950613E-3</v>
      </c>
      <c r="AUT31" s="5">
        <f t="shared" ca="1" si="345"/>
        <v>2.0728961656806995E-3</v>
      </c>
      <c r="AUU31" s="5">
        <f t="shared" ca="1" si="345"/>
        <v>2.0837240741152698E-3</v>
      </c>
      <c r="AUV31" s="5">
        <f t="shared" ca="1" si="345"/>
        <v>2.0829808958455313E-3</v>
      </c>
      <c r="AUW31" s="5">
        <f t="shared" ca="1" si="345"/>
        <v>2.0795731294560218E-3</v>
      </c>
      <c r="AUX31" s="5">
        <f t="shared" ca="1" si="345"/>
        <v>2.0638160775863206E-3</v>
      </c>
      <c r="AUY31" s="5">
        <f t="shared" ca="1" si="345"/>
        <v>2.0692744908149454E-3</v>
      </c>
      <c r="AUZ31" s="5">
        <f t="shared" ca="1" si="345"/>
        <v>2.0645417468249509E-3</v>
      </c>
      <c r="AVA31" s="5">
        <f t="shared" ca="1" si="345"/>
        <v>2.05570961783307E-3</v>
      </c>
      <c r="AVB31" s="5">
        <f t="shared" ca="1" si="345"/>
        <v>2.0837753628303213E-3</v>
      </c>
      <c r="AVC31" s="5">
        <f t="shared" ca="1" si="345"/>
        <v>2.1049169998445475E-3</v>
      </c>
      <c r="AVD31" s="5">
        <f t="shared" ca="1" si="345"/>
        <v>2.1189346366837394E-3</v>
      </c>
      <c r="AVE31" s="5">
        <f t="shared" ca="1" si="345"/>
        <v>2.0987903502630067E-3</v>
      </c>
      <c r="AVF31" s="5">
        <f t="shared" ca="1" si="345"/>
        <v>2.0817026140969299E-3</v>
      </c>
      <c r="AVG31" s="5">
        <f t="shared" ca="1" si="345"/>
        <v>2.0867522890713175E-3</v>
      </c>
      <c r="AVH31" s="5">
        <f t="shared" ca="1" si="345"/>
        <v>2.079089475896178E-3</v>
      </c>
      <c r="AVI31" s="5">
        <f t="shared" ca="1" si="345"/>
        <v>2.0874906275672568E-3</v>
      </c>
      <c r="AVJ31" s="5">
        <f t="shared" ca="1" si="345"/>
        <v>2.1050073598028263E-3</v>
      </c>
      <c r="AVK31" s="5">
        <f t="shared" ca="1" si="345"/>
        <v>2.1034029153928374E-3</v>
      </c>
      <c r="AVL31" s="5">
        <f t="shared" ca="1" si="345"/>
        <v>2.0907401739790454E-3</v>
      </c>
      <c r="AVM31" s="5">
        <f t="shared" ca="1" si="345"/>
        <v>2.0935759521838334E-3</v>
      </c>
      <c r="AVN31" s="5">
        <f t="shared" ca="1" si="345"/>
        <v>2.0896305896937043E-3</v>
      </c>
      <c r="AVO31" s="5">
        <f t="shared" ca="1" si="345"/>
        <v>2.0601765961212049E-3</v>
      </c>
      <c r="AVP31" s="5">
        <f t="shared" ca="1" si="345"/>
        <v>2.0512938378709098E-3</v>
      </c>
      <c r="AVQ31" s="5">
        <f t="shared" ca="1" si="345"/>
        <v>2.0491494680185398E-3</v>
      </c>
      <c r="AVR31" s="5">
        <f t="shared" ca="1" si="345"/>
        <v>2.0615705842115029E-3</v>
      </c>
      <c r="AVS31" s="5">
        <f t="shared" ca="1" si="345"/>
        <v>2.0898945025511323E-3</v>
      </c>
      <c r="AVT31" s="5">
        <f t="shared" ca="1" si="345"/>
        <v>2.0702432022183968E-3</v>
      </c>
      <c r="AVU31" s="5">
        <f t="shared" ca="1" si="345"/>
        <v>2.0825168109954895E-3</v>
      </c>
      <c r="AVV31" s="5">
        <f t="shared" ca="1" si="345"/>
        <v>2.0793326089540397E-3</v>
      </c>
      <c r="AVW31" s="5">
        <f t="shared" ca="1" si="345"/>
        <v>2.057054484268757E-3</v>
      </c>
      <c r="AVX31" s="5">
        <f t="shared" ca="1" si="345"/>
        <v>2.1855443594854308E-3</v>
      </c>
      <c r="AVY31" s="5">
        <f t="shared" ca="1" si="345"/>
        <v>2.1593760559512434E-3</v>
      </c>
      <c r="AVZ31" s="5">
        <f t="shared" ca="1" si="345"/>
        <v>2.1603916168518823E-3</v>
      </c>
      <c r="AWA31" s="5">
        <f t="shared" ca="1" si="345"/>
        <v>2.1696003140849597E-3</v>
      </c>
      <c r="AWB31" s="5">
        <f t="shared" ca="1" si="345"/>
        <v>2.1811076787030168E-3</v>
      </c>
      <c r="AWC31" s="5">
        <f t="shared" ca="1" si="345"/>
        <v>2.1974580222031324E-3</v>
      </c>
      <c r="AWD31" s="5">
        <f t="shared" ca="1" si="345"/>
        <v>2.1649132937017423E-3</v>
      </c>
      <c r="AWE31" s="5">
        <f t="shared" ca="1" si="345"/>
        <v>2.1559116503895499E-3</v>
      </c>
      <c r="AWF31" s="5">
        <f t="shared" ca="1" si="345"/>
        <v>2.1579809667694851E-3</v>
      </c>
      <c r="AWG31" s="5">
        <f t="shared" ca="1" si="345"/>
        <v>2.1640975838056E-3</v>
      </c>
      <c r="AWH31" s="5">
        <f t="shared" ca="1" si="345"/>
        <v>2.1900158659568774E-3</v>
      </c>
      <c r="AWI31" s="5">
        <f t="shared" ca="1" si="345"/>
        <v>2.1972383382470218E-3</v>
      </c>
      <c r="AWJ31" s="5">
        <f t="shared" ca="1" si="345"/>
        <v>2.2134496005417558E-3</v>
      </c>
      <c r="AWK31" s="5">
        <f t="shared" ca="1" si="345"/>
        <v>2.2606648257141584E-3</v>
      </c>
      <c r="AWL31" s="5">
        <f t="shared" ca="1" si="345"/>
        <v>2.2410306737035354E-3</v>
      </c>
      <c r="AWM31" s="5">
        <f t="shared" ca="1" si="345"/>
        <v>2.2593687395080007E-3</v>
      </c>
      <c r="AWN31" s="5">
        <f t="shared" ca="1" si="345"/>
        <v>2.2448026563864384E-3</v>
      </c>
      <c r="AWO31" s="5">
        <f t="shared" ca="1" si="345"/>
        <v>2.2471819708423874E-3</v>
      </c>
      <c r="AWP31" s="5">
        <f t="shared" ca="1" si="345"/>
        <v>2.237199166854659E-3</v>
      </c>
      <c r="AWQ31" s="5">
        <f t="shared" ca="1" si="345"/>
        <v>2.2095956527444964E-3</v>
      </c>
      <c r="AWR31" s="5">
        <f t="shared" ca="1" si="345"/>
        <v>2.2302776788884946E-3</v>
      </c>
      <c r="AWS31" s="5">
        <f t="shared" ca="1" si="345"/>
        <v>2.2232604500282051E-3</v>
      </c>
      <c r="AWT31" s="5">
        <f t="shared" ca="1" si="345"/>
        <v>2.2330763265488406E-3</v>
      </c>
      <c r="AWU31" s="5">
        <f t="shared" ref="AWU31:AZF31" ca="1" si="346">IFERROR(SV26/AWU$3," ")</f>
        <v>2.2413534639518884E-3</v>
      </c>
      <c r="AWV31" s="5">
        <f t="shared" ca="1" si="346"/>
        <v>2.2512830653198842E-3</v>
      </c>
      <c r="AWW31" s="5">
        <f t="shared" ca="1" si="346"/>
        <v>2.2396931271721041E-3</v>
      </c>
      <c r="AWX31" s="5">
        <f t="shared" ca="1" si="346"/>
        <v>2.184793806441601E-3</v>
      </c>
      <c r="AWY31" s="5">
        <f t="shared" ca="1" si="346"/>
        <v>2.1366032799861952E-3</v>
      </c>
      <c r="AWZ31" s="5">
        <f t="shared" ca="1" si="346"/>
        <v>2.1640076288469432E-3</v>
      </c>
      <c r="AXA31" s="5">
        <f t="shared" ca="1" si="346"/>
        <v>2.1624551053052443E-3</v>
      </c>
      <c r="AXB31" s="5">
        <f t="shared" ca="1" si="346"/>
        <v>2.1677442685657518E-3</v>
      </c>
      <c r="AXC31" s="5">
        <f t="shared" ca="1" si="346"/>
        <v>2.1629753464490562E-3</v>
      </c>
      <c r="AXD31" s="5">
        <f t="shared" ca="1" si="346"/>
        <v>2.1688143984357968E-3</v>
      </c>
      <c r="AXE31" s="5">
        <f t="shared" ca="1" si="346"/>
        <v>2.1744334141790464E-3</v>
      </c>
      <c r="AXF31" s="5">
        <f t="shared" ca="1" si="346"/>
        <v>2.1866722786022738E-3</v>
      </c>
      <c r="AXG31" s="5">
        <f t="shared" ca="1" si="346"/>
        <v>2.1797176322435985E-3</v>
      </c>
      <c r="AXH31" s="5">
        <f t="shared" ca="1" si="346"/>
        <v>2.1957346785829316E-3</v>
      </c>
      <c r="AXI31" s="5">
        <f t="shared" ca="1" si="346"/>
        <v>2.2095497668615754E-3</v>
      </c>
      <c r="AXJ31" s="5">
        <f t="shared" ca="1" si="346"/>
        <v>2.2143271267220186E-3</v>
      </c>
      <c r="AXK31" s="5">
        <f t="shared" ca="1" si="346"/>
        <v>2.2588160751151939E-3</v>
      </c>
      <c r="AXL31" s="5">
        <f t="shared" ca="1" si="346"/>
        <v>2.2438689031332782E-3</v>
      </c>
      <c r="AXM31" s="5">
        <f t="shared" ca="1" si="346"/>
        <v>2.2136560535680875E-3</v>
      </c>
      <c r="AXN31" s="5">
        <f t="shared" ca="1" si="346"/>
        <v>2.2110465193542254E-3</v>
      </c>
      <c r="AXO31" s="5">
        <f t="shared" ca="1" si="346"/>
        <v>2.2276374234396355E-3</v>
      </c>
      <c r="AXP31" s="5">
        <f t="shared" ca="1" si="346"/>
        <v>2.2293671412603007E-3</v>
      </c>
      <c r="AXQ31" s="5">
        <f t="shared" ca="1" si="346"/>
        <v>2.2118198515530675E-3</v>
      </c>
      <c r="AXR31" s="5">
        <f t="shared" ca="1" si="346"/>
        <v>2.222415651920457E-3</v>
      </c>
      <c r="AXS31" s="5">
        <f t="shared" ca="1" si="346"/>
        <v>2.2039272532967452E-3</v>
      </c>
      <c r="AXT31" s="5">
        <f t="shared" ca="1" si="346"/>
        <v>2.1885136412819208E-3</v>
      </c>
      <c r="AXU31" s="5">
        <f t="shared" ca="1" si="346"/>
        <v>2.1737009919670829E-3</v>
      </c>
      <c r="AXV31" s="5">
        <f t="shared" ca="1" si="346"/>
        <v>2.1741561277069999E-3</v>
      </c>
      <c r="AXW31" s="5">
        <f t="shared" ca="1" si="346"/>
        <v>2.194259860994609E-3</v>
      </c>
      <c r="AXX31" s="5">
        <f t="shared" ca="1" si="346"/>
        <v>2.1982288642160754E-3</v>
      </c>
      <c r="AXY31" s="5">
        <f t="shared" ca="1" si="346"/>
        <v>2.1787719520323652E-3</v>
      </c>
      <c r="AXZ31" s="5">
        <f t="shared" ca="1" si="346"/>
        <v>2.1767928043223031E-3</v>
      </c>
      <c r="AYA31" s="5">
        <f t="shared" ca="1" si="346"/>
        <v>2.1890079174782507E-3</v>
      </c>
      <c r="AYB31" s="5">
        <f t="shared" ca="1" si="346"/>
        <v>2.1899660703731368E-3</v>
      </c>
      <c r="AYC31" s="5">
        <f t="shared" ca="1" si="346"/>
        <v>2.1925147132515481E-3</v>
      </c>
      <c r="AYD31" s="5">
        <f t="shared" ca="1" si="346"/>
        <v>2.2153939796109995E-3</v>
      </c>
      <c r="AYE31" s="5">
        <f t="shared" ca="1" si="346"/>
        <v>2.1841802627957816E-3</v>
      </c>
      <c r="AYF31" s="5">
        <f t="shared" ca="1" si="346"/>
        <v>2.1988097267339173E-3</v>
      </c>
      <c r="AYG31" s="5">
        <f t="shared" ca="1" si="346"/>
        <v>2.2035707966704884E-3</v>
      </c>
      <c r="AYH31" s="5">
        <f t="shared" ca="1" si="346"/>
        <v>2.2179565373401356E-3</v>
      </c>
      <c r="AYI31" s="5">
        <f t="shared" ca="1" si="346"/>
        <v>2.2066443967468587E-3</v>
      </c>
      <c r="AYJ31" s="5">
        <f t="shared" ca="1" si="346"/>
        <v>2.0439537665280418E-3</v>
      </c>
      <c r="AYK31" s="5">
        <f t="shared" ca="1" si="346"/>
        <v>2.089611899291798E-3</v>
      </c>
      <c r="AYL31" s="5">
        <f t="shared" ca="1" si="346"/>
        <v>2.0996758754488255E-3</v>
      </c>
      <c r="AYM31" s="5">
        <f t="shared" ca="1" si="346"/>
        <v>2.1290469881907804E-3</v>
      </c>
      <c r="AYN31" s="5">
        <f t="shared" ca="1" si="346"/>
        <v>2.145365096200592E-3</v>
      </c>
      <c r="AYO31" s="5">
        <f t="shared" ca="1" si="346"/>
        <v>2.1364272043270082E-3</v>
      </c>
      <c r="AYP31" s="5">
        <f t="shared" ca="1" si="346"/>
        <v>2.1530435404540273E-3</v>
      </c>
      <c r="AYQ31" s="5">
        <f t="shared" ca="1" si="346"/>
        <v>2.104351072447881E-3</v>
      </c>
      <c r="AYR31" s="5">
        <f t="shared" ca="1" si="346"/>
        <v>2.0768290499812762E-3</v>
      </c>
      <c r="AYS31" s="5">
        <f t="shared" ca="1" si="346"/>
        <v>2.0484363632029229E-3</v>
      </c>
      <c r="AYT31" s="5">
        <f t="shared" ca="1" si="346"/>
        <v>2.0361396153639622E-3</v>
      </c>
      <c r="AYU31" s="5">
        <f t="shared" ca="1" si="346"/>
        <v>2.0548558754683783E-3</v>
      </c>
      <c r="AYV31" s="5">
        <f t="shared" ca="1" si="346"/>
        <v>2.0299186425829833E-3</v>
      </c>
      <c r="AYW31" s="5">
        <f t="shared" ca="1" si="346"/>
        <v>2.0092908514828044E-3</v>
      </c>
      <c r="AYX31" s="5">
        <f t="shared" ca="1" si="346"/>
        <v>2.0371922618231501E-3</v>
      </c>
      <c r="AYY31" s="5">
        <f t="shared" ca="1" si="346"/>
        <v>2.0302768129481508E-3</v>
      </c>
      <c r="AYZ31" s="5">
        <f t="shared" ca="1" si="346"/>
        <v>2.0277219029601235E-3</v>
      </c>
      <c r="AZA31" s="5">
        <f t="shared" ca="1" si="346"/>
        <v>2.0400749394495869E-3</v>
      </c>
      <c r="AZB31" s="5">
        <f t="shared" ca="1" si="346"/>
        <v>2.025758913128796E-3</v>
      </c>
      <c r="AZC31" s="5">
        <f t="shared" ca="1" si="346"/>
        <v>2.0138300346508194E-3</v>
      </c>
      <c r="AZD31" s="5">
        <f t="shared" ca="1" si="346"/>
        <v>2.015690565196748E-3</v>
      </c>
      <c r="AZE31" s="5">
        <f t="shared" ca="1" si="346"/>
        <v>1.9980394528626494E-3</v>
      </c>
      <c r="AZF31" s="5">
        <f t="shared" ca="1" si="346"/>
        <v>1.9826684284051251E-3</v>
      </c>
      <c r="AZG31" s="5">
        <f t="shared" ref="AZG31:BBR31" ca="1" si="347">IFERROR(VH26/AZG$3," ")</f>
        <v>1.9705154187198773E-3</v>
      </c>
      <c r="AZH31" s="5">
        <f t="shared" ca="1" si="347"/>
        <v>1.9727526827870612E-3</v>
      </c>
      <c r="AZI31" s="5">
        <f t="shared" ca="1" si="347"/>
        <v>1.9750166985065005E-3</v>
      </c>
      <c r="AZJ31" s="5">
        <f t="shared" ca="1" si="347"/>
        <v>2.0229542667188302E-3</v>
      </c>
      <c r="AZK31" s="5">
        <f t="shared" ca="1" si="347"/>
        <v>1.9599322676423407E-3</v>
      </c>
      <c r="AZL31" s="5">
        <f t="shared" ca="1" si="347"/>
        <v>1.9667760620001025E-3</v>
      </c>
      <c r="AZM31" s="5">
        <f t="shared" ca="1" si="347"/>
        <v>1.9723856006646379E-3</v>
      </c>
      <c r="AZN31" s="5">
        <f t="shared" ca="1" si="347"/>
        <v>1.9603303727548649E-3</v>
      </c>
      <c r="AZO31" s="5">
        <f t="shared" ca="1" si="347"/>
        <v>1.9684648152856715E-3</v>
      </c>
      <c r="AZP31" s="5">
        <f t="shared" ca="1" si="347"/>
        <v>1.9560195759832709E-3</v>
      </c>
      <c r="AZQ31" s="5">
        <f t="shared" ca="1" si="347"/>
        <v>1.9750205443744553E-3</v>
      </c>
      <c r="AZR31" s="5">
        <f t="shared" ca="1" si="347"/>
        <v>2.0133641465245413E-3</v>
      </c>
      <c r="AZS31" s="5">
        <f t="shared" ca="1" si="347"/>
        <v>1.9993581017662674E-3</v>
      </c>
      <c r="AZT31" s="5">
        <f t="shared" ca="1" si="347"/>
        <v>2.0031310147705771E-3</v>
      </c>
      <c r="AZU31" s="5">
        <f t="shared" ca="1" si="347"/>
        <v>1.9878506128218803E-3</v>
      </c>
      <c r="AZV31" s="5">
        <f t="shared" ca="1" si="347"/>
        <v>1.9966731540324158E-3</v>
      </c>
      <c r="AZW31" s="5">
        <f t="shared" ca="1" si="347"/>
        <v>1.9677922651503959E-3</v>
      </c>
      <c r="AZX31" s="5">
        <f t="shared" ca="1" si="347"/>
        <v>1.9625812825340219E-3</v>
      </c>
      <c r="AZY31" s="5">
        <f t="shared" ca="1" si="347"/>
        <v>1.9490769765080282E-3</v>
      </c>
      <c r="AZZ31" s="5">
        <f t="shared" ca="1" si="347"/>
        <v>1.9504250026626021E-3</v>
      </c>
      <c r="BAA31" s="5">
        <f t="shared" ca="1" si="347"/>
        <v>1.9540977997780018E-3</v>
      </c>
      <c r="BAB31" s="5">
        <f t="shared" ca="1" si="347"/>
        <v>1.9460782675133415E-3</v>
      </c>
      <c r="BAC31" s="5">
        <f t="shared" ca="1" si="347"/>
        <v>1.9482081075989769E-3</v>
      </c>
      <c r="BAD31" s="5">
        <f t="shared" ca="1" si="347"/>
        <v>1.9520458197391738E-3</v>
      </c>
      <c r="BAE31" s="5">
        <f t="shared" ca="1" si="347"/>
        <v>1.9221890825341463E-3</v>
      </c>
      <c r="BAF31" s="5">
        <f t="shared" ca="1" si="347"/>
        <v>1.9395170704337281E-3</v>
      </c>
      <c r="BAG31" s="5">
        <f t="shared" ca="1" si="347"/>
        <v>1.9486757834540033E-3</v>
      </c>
      <c r="BAH31" s="5">
        <f t="shared" ca="1" si="347"/>
        <v>1.9308572854662741E-3</v>
      </c>
      <c r="BAI31" s="5">
        <f t="shared" ca="1" si="347"/>
        <v>1.9318960521379814E-3</v>
      </c>
      <c r="BAJ31" s="5">
        <f t="shared" ca="1" si="347"/>
        <v>1.9208221825654799E-3</v>
      </c>
      <c r="BAK31" s="5">
        <f t="shared" ca="1" si="347"/>
        <v>1.9103704149132572E-3</v>
      </c>
      <c r="BAL31" s="5">
        <f t="shared" ca="1" si="347"/>
        <v>1.9245751968109267E-3</v>
      </c>
      <c r="BAM31" s="5">
        <f t="shared" ca="1" si="347"/>
        <v>1.9005335248616373E-3</v>
      </c>
      <c r="BAN31" s="5">
        <f t="shared" ca="1" si="347"/>
        <v>1.8963349635796034E-3</v>
      </c>
      <c r="BAO31" s="5">
        <f t="shared" ca="1" si="347"/>
        <v>1.9073750095726255E-3</v>
      </c>
      <c r="BAP31" s="5">
        <f t="shared" ca="1" si="347"/>
        <v>1.9268582966851836E-3</v>
      </c>
      <c r="BAQ31" s="5">
        <f t="shared" ca="1" si="347"/>
        <v>1.9424181175962815E-3</v>
      </c>
      <c r="BAR31" s="5">
        <f t="shared" ca="1" si="347"/>
        <v>1.9341499058115345E-3</v>
      </c>
      <c r="BAS31" s="5">
        <f t="shared" ca="1" si="347"/>
        <v>1.9901589694319407E-3</v>
      </c>
      <c r="BAT31" s="5">
        <f t="shared" ca="1" si="347"/>
        <v>2.0279802175395883E-3</v>
      </c>
      <c r="BAU31" s="5">
        <f t="shared" ca="1" si="347"/>
        <v>2.0065376835871011E-3</v>
      </c>
      <c r="BAV31" s="5">
        <f t="shared" ca="1" si="347"/>
        <v>2.0292813333870402E-3</v>
      </c>
      <c r="BAW31" s="5">
        <f t="shared" ca="1" si="347"/>
        <v>2.0495040393989543E-3</v>
      </c>
      <c r="BAX31" s="5">
        <f t="shared" ca="1" si="347"/>
        <v>2.0339691830904678E-3</v>
      </c>
      <c r="BAY31" s="5">
        <f t="shared" ca="1" si="347"/>
        <v>1.956471617597716E-3</v>
      </c>
      <c r="BAZ31" s="5">
        <f t="shared" ca="1" si="347"/>
        <v>1.9504278357132063E-3</v>
      </c>
      <c r="BBA31" s="5">
        <f t="shared" ca="1" si="347"/>
        <v>1.9258161151954364E-3</v>
      </c>
      <c r="BBB31" s="5">
        <f t="shared" ca="1" si="347"/>
        <v>1.8429430674209287E-3</v>
      </c>
      <c r="BBC31" s="5">
        <f t="shared" ca="1" si="347"/>
        <v>1.7629936252330221E-3</v>
      </c>
      <c r="BBD31" s="5">
        <f t="shared" ca="1" si="347"/>
        <v>1.8004727869494305E-3</v>
      </c>
      <c r="BBE31" s="5">
        <f t="shared" ca="1" si="347"/>
        <v>1.8188591939268524E-3</v>
      </c>
      <c r="BBF31" s="5">
        <f t="shared" ca="1" si="347"/>
        <v>1.8108934470555374E-3</v>
      </c>
      <c r="BBG31" s="5">
        <f t="shared" ca="1" si="347"/>
        <v>1.8049812671982238E-3</v>
      </c>
      <c r="BBH31" s="5">
        <f t="shared" ca="1" si="347"/>
        <v>1.7836302089096082E-3</v>
      </c>
      <c r="BBI31" s="5">
        <f t="shared" ca="1" si="347"/>
        <v>1.7696746171716195E-3</v>
      </c>
      <c r="BBJ31" s="5">
        <f t="shared" ca="1" si="347"/>
        <v>1.7967387182469664E-3</v>
      </c>
      <c r="BBK31" s="5">
        <f t="shared" ca="1" si="347"/>
        <v>1.7991765497813398E-3</v>
      </c>
      <c r="BBL31" s="5">
        <f t="shared" ca="1" si="347"/>
        <v>1.7672850737721344E-3</v>
      </c>
      <c r="BBM31" s="5">
        <f t="shared" ca="1" si="347"/>
        <v>1.7922424815962588E-3</v>
      </c>
      <c r="BBN31" s="5">
        <f t="shared" ca="1" si="347"/>
        <v>1.8090170568826652E-3</v>
      </c>
      <c r="BBO31" s="5">
        <f t="shared" ca="1" si="347"/>
        <v>1.8132443433446931E-3</v>
      </c>
      <c r="BBP31" s="5">
        <f t="shared" ca="1" si="347"/>
        <v>1.8058354963550942E-3</v>
      </c>
      <c r="BBQ31" s="5">
        <f t="shared" ca="1" si="347"/>
        <v>1.8337964029448044E-3</v>
      </c>
      <c r="BBR31" s="5">
        <f t="shared" ca="1" si="347"/>
        <v>1.8173984684868034E-3</v>
      </c>
      <c r="BBS31" s="5">
        <f t="shared" ref="BBS31:BED31" ca="1" si="348">IFERROR(XT26/BBS$3," ")</f>
        <v>1.7793568205457418E-3</v>
      </c>
      <c r="BBT31" s="5">
        <f t="shared" ca="1" si="348"/>
        <v>1.8036891953793954E-3</v>
      </c>
      <c r="BBU31" s="5">
        <f t="shared" ca="1" si="348"/>
        <v>1.8004056922702771E-3</v>
      </c>
      <c r="BBV31" s="5">
        <f t="shared" ca="1" si="348"/>
        <v>1.7692755792275076E-3</v>
      </c>
      <c r="BBW31" s="5">
        <f t="shared" ca="1" si="348"/>
        <v>1.8136891446700781E-3</v>
      </c>
      <c r="BBX31" s="5">
        <f t="shared" ca="1" si="348"/>
        <v>1.8549290494111895E-3</v>
      </c>
      <c r="BBY31" s="5">
        <f t="shared" ca="1" si="348"/>
        <v>1.8262290745801003E-3</v>
      </c>
      <c r="BBZ31" s="5">
        <f t="shared" ca="1" si="348"/>
        <v>1.8313911228773948E-3</v>
      </c>
      <c r="BCA31" s="5">
        <f t="shared" ca="1" si="348"/>
        <v>1.8179027221403579E-3</v>
      </c>
      <c r="BCB31" s="5">
        <f t="shared" ca="1" si="348"/>
        <v>1.8390937293538666E-3</v>
      </c>
      <c r="BCC31" s="5">
        <f t="shared" ca="1" si="348"/>
        <v>1.8420463614276521E-3</v>
      </c>
      <c r="BCD31" s="5">
        <f t="shared" ca="1" si="348"/>
        <v>1.8230157068768848E-3</v>
      </c>
      <c r="BCE31" s="5">
        <f t="shared" ca="1" si="348"/>
        <v>1.8095113542639088E-3</v>
      </c>
      <c r="BCF31" s="5">
        <f t="shared" ca="1" si="348"/>
        <v>1.7899234496189305E-3</v>
      </c>
      <c r="BCG31" s="5">
        <f t="shared" ca="1" si="348"/>
        <v>1.7927468833510687E-3</v>
      </c>
      <c r="BCH31" s="5">
        <f t="shared" ca="1" si="348"/>
        <v>1.7939443615813343E-3</v>
      </c>
      <c r="BCI31" s="5">
        <f t="shared" ca="1" si="348"/>
        <v>1.7860898264769169E-3</v>
      </c>
      <c r="BCJ31" s="5">
        <f t="shared" ca="1" si="348"/>
        <v>1.7950859798462652E-3</v>
      </c>
      <c r="BCK31" s="5">
        <f t="shared" ca="1" si="348"/>
        <v>1.8080904552744237E-3</v>
      </c>
      <c r="BCL31" s="5">
        <f t="shared" ca="1" si="348"/>
        <v>1.7769772582089049E-3</v>
      </c>
      <c r="BCM31" s="5">
        <f t="shared" ca="1" si="348"/>
        <v>1.7693513975040678E-3</v>
      </c>
      <c r="BCN31" s="5">
        <f t="shared" ca="1" si="348"/>
        <v>1.7511026612923449E-3</v>
      </c>
      <c r="BCO31" s="5">
        <f t="shared" ca="1" si="348"/>
        <v>1.7588742178175972E-3</v>
      </c>
      <c r="BCP31" s="5">
        <f t="shared" ca="1" si="348"/>
        <v>1.7294614089292048E-3</v>
      </c>
      <c r="BCQ31" s="5">
        <f t="shared" ca="1" si="348"/>
        <v>1.7217051961113572E-3</v>
      </c>
      <c r="BCR31" s="5">
        <f t="shared" ca="1" si="348"/>
        <v>1.6988221471571784E-3</v>
      </c>
      <c r="BCS31" s="5">
        <f t="shared" ca="1" si="348"/>
        <v>1.6971395507604957E-3</v>
      </c>
      <c r="BCT31" s="5">
        <f t="shared" ca="1" si="348"/>
        <v>1.7082659644987092E-3</v>
      </c>
      <c r="BCU31" s="5">
        <f t="shared" ca="1" si="348"/>
        <v>1.7038235366797882E-3</v>
      </c>
      <c r="BCV31" s="5">
        <f t="shared" ca="1" si="348"/>
        <v>1.7221446487947398E-3</v>
      </c>
      <c r="BCW31" s="5">
        <f t="shared" ca="1" si="348"/>
        <v>1.7113548878014827E-3</v>
      </c>
      <c r="BCX31" s="5">
        <f t="shared" ca="1" si="348"/>
        <v>1.708633282686388E-3</v>
      </c>
      <c r="BCY31" s="5">
        <f t="shared" ca="1" si="348"/>
        <v>1.7386717548341175E-3</v>
      </c>
      <c r="BCZ31" s="5">
        <f t="shared" ca="1" si="348"/>
        <v>1.7711071941942892E-3</v>
      </c>
      <c r="BDA31" s="5">
        <f t="shared" ca="1" si="348"/>
        <v>1.7718080661507628E-3</v>
      </c>
      <c r="BDB31" s="5">
        <f t="shared" ca="1" si="348"/>
        <v>1.7392389545398447E-3</v>
      </c>
      <c r="BDC31" s="5">
        <f t="shared" ca="1" si="348"/>
        <v>1.7373774087100201E-3</v>
      </c>
      <c r="BDD31" s="5">
        <f t="shared" ca="1" si="348"/>
        <v>1.6473694897948348E-3</v>
      </c>
      <c r="BDE31" s="5">
        <f t="shared" ca="1" si="348"/>
        <v>1.6702058402036076E-3</v>
      </c>
      <c r="BDF31" s="5">
        <f t="shared" ca="1" si="348"/>
        <v>1.6779618477689949E-3</v>
      </c>
      <c r="BDG31" s="5">
        <f t="shared" ca="1" si="348"/>
        <v>1.665550108562313E-3</v>
      </c>
      <c r="BDH31" s="5">
        <f t="shared" ca="1" si="348"/>
        <v>1.6761666262324376E-3</v>
      </c>
      <c r="BDI31" s="5">
        <f t="shared" ca="1" si="348"/>
        <v>1.6716036204250087E-3</v>
      </c>
      <c r="BDJ31" s="5">
        <f t="shared" ca="1" si="348"/>
        <v>1.6660968032817238E-3</v>
      </c>
      <c r="BDK31" s="5">
        <f t="shared" ca="1" si="348"/>
        <v>1.6430278822557307E-3</v>
      </c>
      <c r="BDL31" s="5">
        <f t="shared" ca="1" si="348"/>
        <v>1.6364528046628488E-3</v>
      </c>
      <c r="BDM31" s="5">
        <f t="shared" ca="1" si="348"/>
        <v>1.6552783095085588E-3</v>
      </c>
      <c r="BDN31" s="5">
        <f t="shared" ca="1" si="348"/>
        <v>1.6179936341564412E-3</v>
      </c>
      <c r="BDO31" s="5">
        <f t="shared" ca="1" si="348"/>
        <v>1.6439514755374085E-3</v>
      </c>
      <c r="BDP31" s="5">
        <f t="shared" ca="1" si="348"/>
        <v>1.6673169342703346E-3</v>
      </c>
      <c r="BDQ31" s="5">
        <f t="shared" ca="1" si="348"/>
        <v>1.6601342266611783E-3</v>
      </c>
      <c r="BDR31" s="5">
        <f t="shared" ca="1" si="348"/>
        <v>1.6263641206754709E-3</v>
      </c>
      <c r="BDS31" s="5">
        <f t="shared" ca="1" si="348"/>
        <v>1.6391741726438014E-3</v>
      </c>
      <c r="BDT31" s="5">
        <f t="shared" ca="1" si="348"/>
        <v>1.6326718635550305E-3</v>
      </c>
      <c r="BDU31" s="5">
        <f t="shared" ca="1" si="348"/>
        <v>1.6273684779348385E-3</v>
      </c>
      <c r="BDV31" s="5">
        <f t="shared" ca="1" si="348"/>
        <v>1.6214113300138172E-3</v>
      </c>
      <c r="BDW31" s="5">
        <f t="shared" ca="1" si="348"/>
        <v>1.6130019654650844E-3</v>
      </c>
      <c r="BDX31" s="5">
        <f t="shared" ca="1" si="348"/>
        <v>1.6250753666513277E-3</v>
      </c>
      <c r="BDY31" s="5">
        <f t="shared" ca="1" si="348"/>
        <v>1.6158568298859548E-3</v>
      </c>
      <c r="BDZ31" s="5">
        <f t="shared" ca="1" si="348"/>
        <v>1.6228074940188972E-3</v>
      </c>
      <c r="BEA31" s="5">
        <f t="shared" ca="1" si="348"/>
        <v>1.6131101895417224E-3</v>
      </c>
      <c r="BEB31" s="5">
        <f t="shared" ca="1" si="348"/>
        <v>1.6571814664440151E-3</v>
      </c>
      <c r="BEC31" s="5">
        <f t="shared" ca="1" si="348"/>
        <v>1.6881791779313864E-3</v>
      </c>
      <c r="BED31" s="5">
        <f t="shared" ca="1" si="348"/>
        <v>1.6733677477180392E-3</v>
      </c>
      <c r="BEE31" s="5">
        <f t="shared" ref="BEE31:BGP31" ca="1" si="349">IFERROR(AAF26/BEE$3," ")</f>
        <v>1.6665354417450021E-3</v>
      </c>
      <c r="BEF31" s="5">
        <f t="shared" ca="1" si="349"/>
        <v>1.6375541969145951E-3</v>
      </c>
      <c r="BEG31" s="5">
        <f t="shared" ca="1" si="349"/>
        <v>1.6341020834906119E-3</v>
      </c>
      <c r="BEH31" s="5">
        <f t="shared" ca="1" si="349"/>
        <v>1.6308480091515025E-3</v>
      </c>
      <c r="BEI31" s="5">
        <f t="shared" ca="1" si="349"/>
        <v>1.6235840674794857E-3</v>
      </c>
      <c r="BEJ31" s="5">
        <f t="shared" ca="1" si="349"/>
        <v>1.6087549181531245E-3</v>
      </c>
      <c r="BEK31" s="5">
        <f t="shared" ca="1" si="349"/>
        <v>1.5786191785079446E-3</v>
      </c>
      <c r="BEL31" s="5">
        <f t="shared" ca="1" si="349"/>
        <v>1.5695755283879119E-3</v>
      </c>
      <c r="BEM31" s="5">
        <f t="shared" ca="1" si="349"/>
        <v>1.559540650297626E-3</v>
      </c>
      <c r="BEN31" s="5">
        <f t="shared" ca="1" si="349"/>
        <v>1.5394056276890338E-3</v>
      </c>
      <c r="BEO31" s="5">
        <f t="shared" ca="1" si="349"/>
        <v>1.5185665127194141E-3</v>
      </c>
      <c r="BEP31" s="5">
        <f t="shared" ca="1" si="349"/>
        <v>1.5539970240443794E-3</v>
      </c>
      <c r="BEQ31" s="5">
        <f t="shared" ca="1" si="349"/>
        <v>1.576213076809298E-3</v>
      </c>
      <c r="BER31" s="5">
        <f t="shared" ca="1" si="349"/>
        <v>1.5738903694556313E-3</v>
      </c>
      <c r="BES31" s="5">
        <f t="shared" ca="1" si="349"/>
        <v>1.5722955625765654E-3</v>
      </c>
      <c r="BET31" s="5">
        <f t="shared" ca="1" si="349"/>
        <v>1.5640870552357633E-3</v>
      </c>
      <c r="BEU31" s="5">
        <f t="shared" ca="1" si="349"/>
        <v>1.5632241473537225E-3</v>
      </c>
      <c r="BEV31" s="5">
        <f t="shared" ca="1" si="349"/>
        <v>1.6020852964776264E-3</v>
      </c>
      <c r="BEW31" s="5">
        <f t="shared" ca="1" si="349"/>
        <v>1.5701086200896556E-3</v>
      </c>
      <c r="BEX31" s="5">
        <f t="shared" ca="1" si="349"/>
        <v>1.5603636236059455E-3</v>
      </c>
      <c r="BEY31" s="5">
        <f t="shared" ca="1" si="349"/>
        <v>1.5539769926457075E-3</v>
      </c>
      <c r="BEZ31" s="5">
        <f t="shared" ca="1" si="349"/>
        <v>1.5377110225083767E-3</v>
      </c>
      <c r="BFA31" s="5">
        <f t="shared" ca="1" si="349"/>
        <v>1.5153836404979038E-3</v>
      </c>
      <c r="BFB31" s="5">
        <f t="shared" ca="1" si="349"/>
        <v>1.5234565397164227E-3</v>
      </c>
      <c r="BFC31" s="5">
        <f t="shared" ca="1" si="349"/>
        <v>1.5123495685924874E-3</v>
      </c>
      <c r="BFD31" s="5">
        <f t="shared" ca="1" si="349"/>
        <v>1.5308498690464385E-3</v>
      </c>
      <c r="BFE31" s="5">
        <f t="shared" ca="1" si="349"/>
        <v>1.5392750099124239E-3</v>
      </c>
      <c r="BFF31" s="5">
        <f t="shared" ca="1" si="349"/>
        <v>1.5538645097186363E-3</v>
      </c>
      <c r="BFG31" s="5">
        <f t="shared" ca="1" si="349"/>
        <v>1.5631755154858356E-3</v>
      </c>
      <c r="BFH31" s="5">
        <f t="shared" ca="1" si="349"/>
        <v>1.6141148156970388E-3</v>
      </c>
      <c r="BFI31" s="5">
        <f t="shared" ca="1" si="349"/>
        <v>1.6170187395310729E-3</v>
      </c>
      <c r="BFJ31" s="5">
        <f t="shared" ca="1" si="349"/>
        <v>1.6205522250044581E-3</v>
      </c>
      <c r="BFK31" s="5">
        <f t="shared" ca="1" si="349"/>
        <v>1.5910165722507871E-3</v>
      </c>
      <c r="BFL31" s="5">
        <f t="shared" ca="1" si="349"/>
        <v>1.5503301748358586E-3</v>
      </c>
      <c r="BFM31" s="5">
        <f t="shared" ca="1" si="349"/>
        <v>1.5599902034744905E-3</v>
      </c>
      <c r="BFN31" s="5">
        <f t="shared" ca="1" si="349"/>
        <v>1.5748958958394161E-3</v>
      </c>
      <c r="BFO31" s="5">
        <f t="shared" ca="1" si="349"/>
        <v>1.6122290559503199E-3</v>
      </c>
      <c r="BFP31" s="5">
        <f t="shared" ca="1" si="349"/>
        <v>1.6487551655321017E-3</v>
      </c>
      <c r="BFQ31" s="5">
        <f t="shared" ca="1" si="349"/>
        <v>1.652801520852799E-3</v>
      </c>
      <c r="BFR31" s="5">
        <f t="shared" ca="1" si="349"/>
        <v>1.658544740520335E-3</v>
      </c>
      <c r="BFS31" s="5">
        <f t="shared" ca="1" si="349"/>
        <v>1.6317908194945902E-3</v>
      </c>
      <c r="BFT31" s="5">
        <f t="shared" ca="1" si="349"/>
        <v>1.6610507332352525E-3</v>
      </c>
      <c r="BFU31" s="5">
        <f t="shared" ca="1" si="349"/>
        <v>1.6649916176723694E-3</v>
      </c>
      <c r="BFV31" s="5">
        <f t="shared" ca="1" si="349"/>
        <v>1.6377872702858177E-3</v>
      </c>
      <c r="BFW31" s="5">
        <f t="shared" ca="1" si="349"/>
        <v>1.6383169622174582E-3</v>
      </c>
      <c r="BFX31" s="5">
        <f t="shared" ca="1" si="349"/>
        <v>1.6360936818510853E-3</v>
      </c>
      <c r="BFY31" s="5">
        <f t="shared" ca="1" si="349"/>
        <v>1.6154240756884879E-3</v>
      </c>
      <c r="BFZ31" s="5">
        <f t="shared" ca="1" si="349"/>
        <v>1.5980251345754483E-3</v>
      </c>
      <c r="BGA31" s="5">
        <f t="shared" ca="1" si="349"/>
        <v>1.594906085227182E-3</v>
      </c>
      <c r="BGB31" s="5">
        <f t="shared" ca="1" si="349"/>
        <v>1.5846354140220528E-3</v>
      </c>
      <c r="BGC31" s="5">
        <f t="shared" ca="1" si="349"/>
        <v>1.583758460804783E-3</v>
      </c>
      <c r="BGD31" s="5">
        <f t="shared" ca="1" si="349"/>
        <v>1.5863343025374142E-3</v>
      </c>
      <c r="BGE31" s="5">
        <f t="shared" ca="1" si="349"/>
        <v>1.5978796541816947E-3</v>
      </c>
      <c r="BGF31" s="5">
        <f t="shared" ca="1" si="349"/>
        <v>1.5880969298511835E-3</v>
      </c>
      <c r="BGG31" s="5">
        <f t="shared" ca="1" si="349"/>
        <v>1.5785057628897809E-3</v>
      </c>
      <c r="BGH31" s="5">
        <f t="shared" ca="1" si="349"/>
        <v>1.5623965521821023E-3</v>
      </c>
      <c r="BGI31" s="5">
        <f t="shared" ca="1" si="349"/>
        <v>1.5653032568685454E-3</v>
      </c>
      <c r="BGJ31" s="5">
        <f t="shared" ca="1" si="349"/>
        <v>1.5827401498510842E-3</v>
      </c>
      <c r="BGK31" s="5">
        <f t="shared" ca="1" si="349"/>
        <v>1.5727479980098328E-3</v>
      </c>
      <c r="BGL31" s="5">
        <f t="shared" ca="1" si="349"/>
        <v>1.5656382975594979E-3</v>
      </c>
      <c r="BGM31" s="5">
        <f t="shared" ca="1" si="349"/>
        <v>1.5434543415618314E-3</v>
      </c>
      <c r="BGN31" s="5">
        <f t="shared" ca="1" si="349"/>
        <v>1.5360011179386456E-3</v>
      </c>
      <c r="BGO31" s="5">
        <f t="shared" ca="1" si="349"/>
        <v>1.5570398897852276E-3</v>
      </c>
      <c r="BGP31" s="5">
        <f t="shared" ca="1" si="349"/>
        <v>1.5225308581215413E-3</v>
      </c>
      <c r="BGQ31" s="5">
        <f t="shared" ref="BGQ31:BGX31" ca="1" si="350">IFERROR(ACR26/BGQ$3," ")</f>
        <v>1.5782452767639464E-3</v>
      </c>
      <c r="BGR31" s="5">
        <f t="shared" ca="1" si="350"/>
        <v>1.5910611365542973E-3</v>
      </c>
      <c r="BGS31" s="5">
        <f t="shared" ca="1" si="350"/>
        <v>1.5750966590661252E-3</v>
      </c>
      <c r="BGT31" s="5">
        <f t="shared" ca="1" si="350"/>
        <v>1.547701757792188E-3</v>
      </c>
      <c r="BGU31" s="5">
        <f t="shared" ca="1" si="350"/>
        <v>1.525048367453071E-3</v>
      </c>
      <c r="BGV31" s="5">
        <f t="shared" ca="1" si="350"/>
        <v>1.5383369133940973E-3</v>
      </c>
      <c r="BGW31" s="5">
        <f t="shared" ca="1" si="350"/>
        <v>1.5404275572558042E-3</v>
      </c>
      <c r="BGX31" s="5" t="str">
        <f t="shared" si="350"/>
        <v xml:space="preserve"> </v>
      </c>
      <c r="BGY31" s="5"/>
    </row>
    <row r="32" spans="2:1559" x14ac:dyDescent="0.55000000000000004">
      <c r="B32" t="e" vm="18060">
        <v>#VALUE!</v>
      </c>
      <c r="D32" cm="1" vm="18061">
        <f t="array" aca="1" ref="D32:ACX32" ca="1">TRANSPOSE(_xlfn.STOCKHISTORY(B32,EDATE(TODAY(),-PI()*12),TODAY(),0,0,1))</f>
        <v>85.39</v>
      </c>
      <c r="E32" vm="18062">
        <f ca="1"/>
        <v>86.47</v>
      </c>
      <c r="F32" vm="15079">
        <f ca="1"/>
        <v>84.59</v>
      </c>
      <c r="G32" vm="15350">
        <f ca="1"/>
        <v>84.23</v>
      </c>
      <c r="H32" vm="18063">
        <f ca="1"/>
        <v>84.85</v>
      </c>
      <c r="I32" vm="18064">
        <f ca="1"/>
        <v>84.6</v>
      </c>
      <c r="J32" vm="18065">
        <f ca="1"/>
        <v>83.81</v>
      </c>
      <c r="K32" vm="15361">
        <f ca="1"/>
        <v>83.57</v>
      </c>
      <c r="L32" vm="18066">
        <f ca="1"/>
        <v>83.03</v>
      </c>
      <c r="M32" vm="15084">
        <f ca="1"/>
        <v>83.71</v>
      </c>
      <c r="N32" vm="18064">
        <f ca="1"/>
        <v>84.6</v>
      </c>
      <c r="O32" vm="18067">
        <f ca="1"/>
        <v>86.39</v>
      </c>
      <c r="P32" vm="18068">
        <f ca="1"/>
        <v>85.71</v>
      </c>
      <c r="Q32" vm="18069">
        <f ca="1"/>
        <v>86.96</v>
      </c>
      <c r="R32" vm="18070">
        <f ca="1"/>
        <v>87.47</v>
      </c>
      <c r="S32" vm="18071">
        <f ca="1"/>
        <v>86.58</v>
      </c>
      <c r="T32" vm="18072">
        <f ca="1"/>
        <v>86.22</v>
      </c>
      <c r="U32" vm="8278">
        <f ca="1"/>
        <v>85.41</v>
      </c>
      <c r="V32" vm="5342">
        <f ca="1"/>
        <v>83.79</v>
      </c>
      <c r="W32" vm="18073">
        <f ca="1"/>
        <v>84.51</v>
      </c>
      <c r="X32" vm="18074">
        <f ca="1"/>
        <v>83.89</v>
      </c>
      <c r="Y32" vm="18075">
        <f ca="1"/>
        <v>85.54</v>
      </c>
      <c r="Z32" vm="18076">
        <f ca="1"/>
        <v>85.35</v>
      </c>
      <c r="AA32" vm="18077">
        <f ca="1"/>
        <v>85.51</v>
      </c>
      <c r="AB32" vm="18078">
        <f ca="1"/>
        <v>84.58</v>
      </c>
      <c r="AC32" vm="18079">
        <f ca="1"/>
        <v>83.93</v>
      </c>
      <c r="AD32" vm="15356">
        <f ca="1"/>
        <v>83.86</v>
      </c>
      <c r="AE32" vm="18080">
        <f ca="1"/>
        <v>84.86</v>
      </c>
      <c r="AF32" vm="18081">
        <f ca="1"/>
        <v>84.71</v>
      </c>
      <c r="AG32" vm="18082">
        <f ca="1"/>
        <v>85.74</v>
      </c>
      <c r="AH32" vm="18083">
        <f ca="1"/>
        <v>85.66</v>
      </c>
      <c r="AI32" vm="18084">
        <f ca="1"/>
        <v>86.79</v>
      </c>
      <c r="AJ32" vm="18080">
        <f ca="1"/>
        <v>84.86</v>
      </c>
      <c r="AK32" vm="18085">
        <f ca="1"/>
        <v>84.07</v>
      </c>
      <c r="AL32" vm="18065">
        <f ca="1"/>
        <v>83.81</v>
      </c>
      <c r="AM32" vm="18086">
        <f ca="1"/>
        <v>83.64</v>
      </c>
      <c r="AN32" vm="18087">
        <f ca="1"/>
        <v>83.15</v>
      </c>
      <c r="AO32" vm="15351">
        <f ca="1"/>
        <v>84.2</v>
      </c>
      <c r="AP32" vm="18088">
        <f ca="1"/>
        <v>84.37</v>
      </c>
      <c r="AQ32" vm="18089">
        <f ca="1"/>
        <v>84.28</v>
      </c>
      <c r="AR32" vm="5342">
        <f ca="1"/>
        <v>83.79</v>
      </c>
      <c r="AS32" vm="18090">
        <f ca="1"/>
        <v>83.16</v>
      </c>
      <c r="AT32" vm="18091">
        <f ca="1"/>
        <v>84.56</v>
      </c>
      <c r="AU32" vm="18092">
        <f ca="1"/>
        <v>85.84</v>
      </c>
      <c r="AV32" vm="18093">
        <f ca="1"/>
        <v>84.48</v>
      </c>
      <c r="AW32" vm="18094">
        <f ca="1"/>
        <v>84.89</v>
      </c>
      <c r="AX32" vm="18095">
        <f ca="1"/>
        <v>86.55</v>
      </c>
      <c r="AY32" vm="18096">
        <f ca="1"/>
        <v>86.86</v>
      </c>
      <c r="AZ32" vm="18097">
        <f ca="1"/>
        <v>87.52</v>
      </c>
      <c r="BA32" vm="18098">
        <f ca="1"/>
        <v>87.68</v>
      </c>
      <c r="BB32" vm="18099">
        <f ca="1"/>
        <v>88.32</v>
      </c>
      <c r="BC32" vm="18100">
        <f ca="1"/>
        <v>88.09</v>
      </c>
      <c r="BD32" vm="16268">
        <f ca="1"/>
        <v>88.62</v>
      </c>
      <c r="BE32" vm="18101">
        <f ca="1"/>
        <v>89.28</v>
      </c>
      <c r="BF32" vm="18102">
        <f ca="1"/>
        <v>90.65</v>
      </c>
      <c r="BG32" vm="18103">
        <f ca="1"/>
        <v>91.15</v>
      </c>
      <c r="BH32" vm="16019">
        <f ca="1"/>
        <v>96.34</v>
      </c>
      <c r="BI32" vm="18104">
        <f ca="1"/>
        <v>94.49</v>
      </c>
      <c r="BJ32" vm="15922">
        <f ca="1"/>
        <v>93.78</v>
      </c>
      <c r="BK32" vm="7518">
        <f ca="1"/>
        <v>93.76</v>
      </c>
      <c r="BL32" vm="18105">
        <f ca="1"/>
        <v>92.76</v>
      </c>
      <c r="BM32" vm="15419">
        <f ca="1"/>
        <v>92.96</v>
      </c>
      <c r="BN32" vm="18106">
        <f ca="1"/>
        <v>94.21</v>
      </c>
      <c r="BO32" vm="5304">
        <f ca="1"/>
        <v>94.02</v>
      </c>
      <c r="BP32" vm="15929">
        <f ca="1"/>
        <v>93.49</v>
      </c>
      <c r="BQ32" vm="18107">
        <f ca="1"/>
        <v>92.89</v>
      </c>
      <c r="BR32" vm="5381">
        <f ca="1"/>
        <v>92.73</v>
      </c>
      <c r="BS32" vm="5316">
        <f ca="1"/>
        <v>95.34</v>
      </c>
      <c r="BT32" vm="18108">
        <f ca="1"/>
        <v>93.16</v>
      </c>
      <c r="BU32" vm="18109">
        <f ca="1"/>
        <v>92.99</v>
      </c>
      <c r="BV32" vm="18110">
        <f ca="1"/>
        <v>93.64</v>
      </c>
      <c r="BW32" vm="5328">
        <f ca="1"/>
        <v>92.65</v>
      </c>
      <c r="BX32" vm="18111">
        <f ca="1"/>
        <v>91.52</v>
      </c>
      <c r="BY32" vm="18112">
        <f ca="1"/>
        <v>92.02</v>
      </c>
      <c r="BZ32" vm="15386">
        <f ca="1"/>
        <v>89.06</v>
      </c>
      <c r="CA32" vm="18113">
        <f ca="1"/>
        <v>88.78</v>
      </c>
      <c r="CB32" vm="18114">
        <f ca="1"/>
        <v>89.99</v>
      </c>
      <c r="CC32" vm="2826">
        <f ca="1"/>
        <v>90.87</v>
      </c>
      <c r="CD32" vm="5328">
        <f ca="1"/>
        <v>92.65</v>
      </c>
      <c r="CE32" vm="16000">
        <f ca="1"/>
        <v>92.93</v>
      </c>
      <c r="CF32" vm="18115">
        <f ca="1"/>
        <v>93.1</v>
      </c>
      <c r="CG32" vm="18116">
        <f ca="1"/>
        <v>97.31</v>
      </c>
      <c r="CH32" vm="15960">
        <f ca="1"/>
        <v>98.86</v>
      </c>
      <c r="CI32" vm="18117">
        <f ca="1"/>
        <v>98.9</v>
      </c>
      <c r="CJ32" vm="18118">
        <f ca="1"/>
        <v>98.78</v>
      </c>
      <c r="CK32" vm="7503">
        <f ca="1"/>
        <v>100.55</v>
      </c>
      <c r="CL32" vm="5331">
        <f ca="1"/>
        <v>101.22</v>
      </c>
      <c r="CM32" vm="16352">
        <f ca="1"/>
        <v>100.36</v>
      </c>
      <c r="CN32" vm="18119">
        <f ca="1"/>
        <v>100.32</v>
      </c>
      <c r="CO32" vm="7460">
        <f ca="1"/>
        <v>100.79</v>
      </c>
      <c r="CP32" vm="16463">
        <f ca="1"/>
        <v>100.9</v>
      </c>
      <c r="CQ32" vm="15950">
        <f ca="1"/>
        <v>101.31</v>
      </c>
      <c r="CR32" vm="2807">
        <f ca="1"/>
        <v>102.4</v>
      </c>
      <c r="CS32" vm="15917">
        <f ca="1"/>
        <v>102.77</v>
      </c>
      <c r="CT32" vm="2716">
        <f ca="1"/>
        <v>103.7</v>
      </c>
      <c r="CU32" vm="2948">
        <f ca="1"/>
        <v>103.68</v>
      </c>
      <c r="CV32" vm="18120">
        <f ca="1"/>
        <v>103.16</v>
      </c>
      <c r="CW32" vm="18121">
        <f ca="1"/>
        <v>104.16</v>
      </c>
      <c r="CX32" vm="2856">
        <f ca="1"/>
        <v>104.29</v>
      </c>
      <c r="CY32" vm="2945">
        <f ca="1"/>
        <v>105.81</v>
      </c>
      <c r="CZ32" vm="18122">
        <f ca="1"/>
        <v>102.59</v>
      </c>
      <c r="DA32" vm="15889">
        <f ca="1"/>
        <v>104.19</v>
      </c>
      <c r="DB32" vm="2582">
        <f ca="1"/>
        <v>105.06</v>
      </c>
      <c r="DC32" vm="15891">
        <f ca="1"/>
        <v>106.04</v>
      </c>
      <c r="DD32" vm="2581">
        <f ca="1"/>
        <v>105.78</v>
      </c>
      <c r="DE32" vm="18123">
        <f ca="1"/>
        <v>105.34</v>
      </c>
      <c r="DF32" vm="2862">
        <f ca="1"/>
        <v>106.22</v>
      </c>
      <c r="DG32" vm="2861">
        <f ca="1"/>
        <v>104.51</v>
      </c>
      <c r="DH32" vm="2947">
        <f ca="1"/>
        <v>103.45</v>
      </c>
      <c r="DI32" vm="16073">
        <f ca="1"/>
        <v>102.39</v>
      </c>
      <c r="DJ32" vm="2804">
        <f ca="1"/>
        <v>101.56</v>
      </c>
      <c r="DK32" vm="18124">
        <f ca="1"/>
        <v>103.51</v>
      </c>
      <c r="DL32" vm="18125">
        <f ca="1"/>
        <v>103.1</v>
      </c>
      <c r="DM32" vm="18126">
        <f ca="1"/>
        <v>104.86</v>
      </c>
      <c r="DN32" vm="18127">
        <f ca="1"/>
        <v>106.79</v>
      </c>
      <c r="DO32" vm="18128">
        <f ca="1"/>
        <v>109.27</v>
      </c>
      <c r="DP32" vm="15977">
        <f ca="1"/>
        <v>106.51</v>
      </c>
      <c r="DQ32" vm="18129">
        <f ca="1"/>
        <v>106.27</v>
      </c>
      <c r="DR32" vm="18130">
        <f ca="1"/>
        <v>108.9</v>
      </c>
      <c r="DS32" vm="18131">
        <f ca="1"/>
        <v>108.72</v>
      </c>
      <c r="DT32" vm="18132">
        <f ca="1"/>
        <v>108.49</v>
      </c>
      <c r="DU32" vm="16610">
        <f ca="1"/>
        <v>109.41</v>
      </c>
      <c r="DV32" vm="16621">
        <f ca="1"/>
        <v>110.83</v>
      </c>
      <c r="DW32" vm="18133">
        <f ca="1"/>
        <v>104.79</v>
      </c>
      <c r="DX32" vm="2970">
        <f ca="1"/>
        <v>105.32</v>
      </c>
      <c r="DY32" vm="18134">
        <f ca="1"/>
        <v>104.24</v>
      </c>
      <c r="DZ32" vm="16368">
        <f ca="1"/>
        <v>103</v>
      </c>
      <c r="EA32" vm="18135">
        <f ca="1"/>
        <v>102.97</v>
      </c>
      <c r="EB32" vm="18136">
        <f ca="1"/>
        <v>103.94</v>
      </c>
      <c r="EC32" vm="7544">
        <f ca="1"/>
        <v>102.3</v>
      </c>
      <c r="ED32" vm="15938">
        <f ca="1"/>
        <v>102.13</v>
      </c>
      <c r="EE32" vm="15937">
        <f ca="1"/>
        <v>101.92</v>
      </c>
      <c r="EF32" vm="7502">
        <f ca="1"/>
        <v>102.24</v>
      </c>
      <c r="EG32" vm="16353">
        <f ca="1"/>
        <v>100.77</v>
      </c>
      <c r="EH32" vm="7545">
        <f ca="1"/>
        <v>104.3</v>
      </c>
      <c r="EI32" vm="2684">
        <f ca="1"/>
        <v>103.65</v>
      </c>
      <c r="EJ32" vm="7549">
        <f ca="1"/>
        <v>102.05</v>
      </c>
      <c r="EK32" vm="18137">
        <f ca="1"/>
        <v>104.43</v>
      </c>
      <c r="EL32" vm="16294">
        <f ca="1"/>
        <v>104.54</v>
      </c>
      <c r="EM32" vm="2858">
        <f ca="1"/>
        <v>105.19</v>
      </c>
      <c r="EN32" vm="18138">
        <f ca="1"/>
        <v>104.56</v>
      </c>
      <c r="EO32" vm="18139">
        <f ca="1"/>
        <v>102.36</v>
      </c>
      <c r="EP32" vm="18140">
        <f ca="1"/>
        <v>103.6</v>
      </c>
      <c r="EQ32" vm="16432">
        <f ca="1"/>
        <v>104.08</v>
      </c>
      <c r="ER32" vm="15454">
        <f ca="1"/>
        <v>103.47</v>
      </c>
      <c r="ES32" vm="16100">
        <f ca="1"/>
        <v>104.49</v>
      </c>
      <c r="ET32" vm="18141">
        <f ca="1"/>
        <v>106.98</v>
      </c>
      <c r="EU32" vm="15459">
        <f ca="1"/>
        <v>107.11</v>
      </c>
      <c r="EV32" vm="16634">
        <f ca="1"/>
        <v>108.56</v>
      </c>
      <c r="EW32" vm="18142">
        <f ca="1"/>
        <v>107.3</v>
      </c>
      <c r="EX32" vm="2505">
        <f ca="1"/>
        <v>107.39</v>
      </c>
      <c r="EY32" vm="16438">
        <f ca="1"/>
        <v>107.23</v>
      </c>
      <c r="EZ32" vm="2758">
        <f ca="1"/>
        <v>106.2</v>
      </c>
      <c r="FA32" vm="2761">
        <f ca="1"/>
        <v>108.05</v>
      </c>
      <c r="FB32" vm="16634">
        <f ca="1"/>
        <v>108.56</v>
      </c>
      <c r="FC32" vm="5619">
        <f ca="1"/>
        <v>108.04</v>
      </c>
      <c r="FD32" vm="2964">
        <f ca="1"/>
        <v>104.68</v>
      </c>
      <c r="FE32" vm="18143">
        <f ca="1"/>
        <v>103.55</v>
      </c>
      <c r="FF32" vm="18144">
        <f ca="1"/>
        <v>101.21</v>
      </c>
      <c r="FG32" vm="18145">
        <f ca="1"/>
        <v>101.09</v>
      </c>
      <c r="FH32" vm="16296">
        <f ca="1"/>
        <v>100</v>
      </c>
      <c r="FI32" vm="2620">
        <f ca="1"/>
        <v>99.46</v>
      </c>
      <c r="FJ32" vm="2854">
        <f ca="1"/>
        <v>102.06</v>
      </c>
      <c r="FK32" vm="2624">
        <f ca="1"/>
        <v>103.61</v>
      </c>
      <c r="FL32" vm="18146">
        <f ca="1"/>
        <v>106.61</v>
      </c>
      <c r="FM32" vm="2692">
        <f ca="1"/>
        <v>104.45</v>
      </c>
      <c r="FN32" vm="18147">
        <f ca="1"/>
        <v>104.64</v>
      </c>
      <c r="FO32" vm="2605">
        <f ca="1"/>
        <v>104.98</v>
      </c>
      <c r="FP32" vm="2948">
        <f ca="1"/>
        <v>103.68</v>
      </c>
      <c r="FQ32" vm="18148">
        <f ca="1"/>
        <v>103.42</v>
      </c>
      <c r="FR32" vm="2637">
        <f ca="1"/>
        <v>103.86</v>
      </c>
      <c r="FS32" vm="18149">
        <f ca="1"/>
        <v>106.64</v>
      </c>
      <c r="FT32" vm="18150">
        <f ca="1"/>
        <v>105.18</v>
      </c>
      <c r="FU32" vm="15918">
        <f ca="1"/>
        <v>101.68</v>
      </c>
      <c r="FV32" vm="16293">
        <f ca="1"/>
        <v>101.77</v>
      </c>
      <c r="FW32" vm="16476">
        <f ca="1"/>
        <v>101.43</v>
      </c>
      <c r="FX32" vm="16072">
        <f ca="1"/>
        <v>100.85</v>
      </c>
      <c r="FY32" vm="16072">
        <f ca="1"/>
        <v>100.85</v>
      </c>
      <c r="FZ32" vm="18151">
        <f ca="1"/>
        <v>96.13</v>
      </c>
      <c r="GA32" vm="18152">
        <f ca="1"/>
        <v>96.5</v>
      </c>
      <c r="GB32" vm="16351">
        <f ca="1"/>
        <v>95.98</v>
      </c>
      <c r="GC32" vm="18153">
        <f ca="1"/>
        <v>100.57</v>
      </c>
      <c r="GD32" vm="18154">
        <f ca="1"/>
        <v>97.73</v>
      </c>
      <c r="GE32" vm="16295">
        <f ca="1"/>
        <v>100.69</v>
      </c>
      <c r="GF32" vm="15960">
        <f ca="1"/>
        <v>98.86</v>
      </c>
      <c r="GG32" vm="18155">
        <f ca="1"/>
        <v>98.16</v>
      </c>
      <c r="GH32" vm="18156">
        <f ca="1"/>
        <v>97.99</v>
      </c>
      <c r="GI32" vm="137">
        <f ca="1"/>
        <v>98.25</v>
      </c>
      <c r="GJ32" vm="16445">
        <f ca="1"/>
        <v>97.48</v>
      </c>
      <c r="GK32" vm="2699">
        <f ca="1"/>
        <v>98.55</v>
      </c>
      <c r="GL32" vm="18157">
        <f ca="1"/>
        <v>99.38</v>
      </c>
      <c r="GM32" vm="5304">
        <f ca="1"/>
        <v>94.02</v>
      </c>
      <c r="GN32" vm="18158">
        <f ca="1"/>
        <v>93.14</v>
      </c>
      <c r="GO32" vm="16010">
        <f ca="1"/>
        <v>94.93</v>
      </c>
      <c r="GP32" vm="15925">
        <f ca="1"/>
        <v>95.57</v>
      </c>
      <c r="GQ32" vm="2616">
        <f ca="1"/>
        <v>96.45</v>
      </c>
      <c r="GR32" vm="16088">
        <f ca="1"/>
        <v>97.15</v>
      </c>
      <c r="GS32" vm="2700">
        <f ca="1"/>
        <v>97.8</v>
      </c>
      <c r="GT32" vm="2706">
        <f ca="1"/>
        <v>98.05</v>
      </c>
      <c r="GU32" vm="18159">
        <f ca="1"/>
        <v>96.75</v>
      </c>
      <c r="GV32" vm="7471">
        <f ca="1"/>
        <v>96.54</v>
      </c>
      <c r="GW32" vm="18160">
        <f ca="1"/>
        <v>97.23</v>
      </c>
      <c r="GX32" vm="7522">
        <f ca="1"/>
        <v>94.9</v>
      </c>
      <c r="GY32" vm="18161">
        <f ca="1"/>
        <v>95.72</v>
      </c>
      <c r="GZ32" vm="16307">
        <f ca="1"/>
        <v>95.92</v>
      </c>
      <c r="HA32" vm="18162">
        <f ca="1"/>
        <v>93.88</v>
      </c>
      <c r="HB32" vm="18163">
        <f ca="1"/>
        <v>92.74</v>
      </c>
      <c r="HC32" vm="16024">
        <f ca="1"/>
        <v>93.17</v>
      </c>
      <c r="HD32" vm="18164">
        <f ca="1"/>
        <v>90.89</v>
      </c>
      <c r="HE32" vm="18165">
        <f ca="1"/>
        <v>90.64</v>
      </c>
      <c r="HF32" vm="18166">
        <f ca="1"/>
        <v>91.45</v>
      </c>
      <c r="HG32" vm="5305">
        <f ca="1"/>
        <v>89.85</v>
      </c>
      <c r="HH32" vm="18167">
        <f ca="1"/>
        <v>88.66</v>
      </c>
      <c r="HI32" vm="18168">
        <f ca="1"/>
        <v>91.08</v>
      </c>
      <c r="HJ32" vm="15417">
        <f ca="1"/>
        <v>91.29</v>
      </c>
      <c r="HK32" vm="18169">
        <f ca="1"/>
        <v>92.37</v>
      </c>
      <c r="HL32" vm="18170">
        <f ca="1"/>
        <v>94.52</v>
      </c>
      <c r="HM32" vm="18171">
        <f ca="1"/>
        <v>94.54</v>
      </c>
      <c r="HN32" vm="7466">
        <f ca="1"/>
        <v>93.2</v>
      </c>
      <c r="HO32" vm="18172">
        <f ca="1"/>
        <v>93.35</v>
      </c>
      <c r="HP32" vm="18173">
        <f ca="1"/>
        <v>92.66</v>
      </c>
      <c r="HQ32" vm="18174">
        <f ca="1"/>
        <v>93.94</v>
      </c>
      <c r="HR32" vm="18175">
        <f ca="1"/>
        <v>92.53</v>
      </c>
      <c r="HS32" vm="18176">
        <f ca="1"/>
        <v>93.19</v>
      </c>
      <c r="HT32" vm="15414">
        <f ca="1"/>
        <v>93.73</v>
      </c>
      <c r="HU32" vm="16007">
        <f ca="1"/>
        <v>94.18</v>
      </c>
      <c r="HV32" vm="16347">
        <f ca="1"/>
        <v>94.71</v>
      </c>
      <c r="HW32" vm="15934">
        <f ca="1"/>
        <v>94.98</v>
      </c>
      <c r="HX32" vm="18177">
        <f ca="1"/>
        <v>93.45</v>
      </c>
      <c r="HY32" vm="18178">
        <f ca="1"/>
        <v>92.83</v>
      </c>
      <c r="HZ32" vm="18179">
        <f ca="1"/>
        <v>95.37</v>
      </c>
      <c r="IA32" vm="18180">
        <f ca="1"/>
        <v>94.29</v>
      </c>
      <c r="IB32" vm="7453">
        <f ca="1"/>
        <v>96.79</v>
      </c>
      <c r="IC32" vm="18181">
        <f ca="1"/>
        <v>95.15</v>
      </c>
      <c r="ID32" vm="18176">
        <f ca="1"/>
        <v>93.19</v>
      </c>
      <c r="IE32" vm="16345">
        <f ca="1"/>
        <v>94.06</v>
      </c>
      <c r="IF32" vm="18104">
        <f ca="1"/>
        <v>94.49</v>
      </c>
      <c r="IG32" vm="18182">
        <f ca="1"/>
        <v>95.31</v>
      </c>
      <c r="IH32" vm="5511">
        <f ca="1"/>
        <v>95.87</v>
      </c>
      <c r="II32" vm="2815">
        <f ca="1"/>
        <v>95.53</v>
      </c>
      <c r="IJ32" vm="18183">
        <f ca="1"/>
        <v>95.68</v>
      </c>
      <c r="IK32" vm="18184">
        <f ca="1"/>
        <v>96.02</v>
      </c>
      <c r="IL32" vm="18179">
        <f ca="1"/>
        <v>95.37</v>
      </c>
      <c r="IM32" vm="18185">
        <f ca="1"/>
        <v>101.38</v>
      </c>
      <c r="IN32" vm="18186">
        <f ca="1"/>
        <v>101.87</v>
      </c>
      <c r="IO32" vm="5330">
        <f ca="1"/>
        <v>102.26</v>
      </c>
      <c r="IP32" vm="2746">
        <f ca="1"/>
        <v>102</v>
      </c>
      <c r="IQ32" vm="18187">
        <f ca="1"/>
        <v>103.69</v>
      </c>
      <c r="IR32" vm="2860">
        <f ca="1"/>
        <v>104.05</v>
      </c>
      <c r="IS32" vm="18188">
        <f ca="1"/>
        <v>104.25</v>
      </c>
      <c r="IT32" vm="18189">
        <f ca="1"/>
        <v>106.39</v>
      </c>
      <c r="IU32" vm="18129">
        <f ca="1"/>
        <v>106.27</v>
      </c>
      <c r="IV32" vm="18190">
        <f ca="1"/>
        <v>106.43</v>
      </c>
      <c r="IW32" vm="16067">
        <f ca="1"/>
        <v>104.92</v>
      </c>
      <c r="IX32" vm="5198">
        <f ca="1"/>
        <v>103.64</v>
      </c>
      <c r="IY32" vm="2860">
        <f ca="1"/>
        <v>104.05</v>
      </c>
      <c r="IZ32" vm="16369">
        <f ca="1"/>
        <v>102.34</v>
      </c>
      <c r="JA32" vm="2599">
        <f ca="1"/>
        <v>101.13</v>
      </c>
      <c r="JB32" vm="15448">
        <f ca="1"/>
        <v>101.28</v>
      </c>
      <c r="JC32" vm="18191">
        <f ca="1"/>
        <v>102.15</v>
      </c>
      <c r="JD32" vm="18192">
        <f ca="1"/>
        <v>100.06</v>
      </c>
      <c r="JE32" vm="18193">
        <f ca="1"/>
        <v>100.33</v>
      </c>
      <c r="JF32" vm="5336">
        <f ca="1"/>
        <v>98.8</v>
      </c>
      <c r="JG32" vm="2812">
        <f ca="1"/>
        <v>98.15</v>
      </c>
      <c r="JH32" vm="18194">
        <f ca="1"/>
        <v>99.93</v>
      </c>
      <c r="JI32" vm="15948">
        <f ca="1"/>
        <v>99.44</v>
      </c>
      <c r="JJ32" vm="18195">
        <f ca="1"/>
        <v>98.73</v>
      </c>
      <c r="JK32" vm="2588">
        <f ca="1"/>
        <v>100.68</v>
      </c>
      <c r="JL32" vm="5330">
        <f ca="1"/>
        <v>102.26</v>
      </c>
      <c r="JM32" vm="18191">
        <f ca="1"/>
        <v>102.15</v>
      </c>
      <c r="JN32" vm="18196">
        <f ca="1"/>
        <v>103.04</v>
      </c>
      <c r="JO32" vm="18197">
        <f ca="1"/>
        <v>100.45</v>
      </c>
      <c r="JP32" vm="16076">
        <f ca="1"/>
        <v>101.05</v>
      </c>
      <c r="JQ32" vm="2585">
        <f ca="1"/>
        <v>102.31</v>
      </c>
      <c r="JR32" vm="2854">
        <f ca="1"/>
        <v>102.06</v>
      </c>
      <c r="JS32" vm="7508">
        <f ca="1"/>
        <v>102.11</v>
      </c>
      <c r="JT32" vm="18198">
        <f ca="1"/>
        <v>101.34</v>
      </c>
      <c r="JU32" vm="2688">
        <f ca="1"/>
        <v>99.77</v>
      </c>
      <c r="JV32" vm="18199">
        <f ca="1"/>
        <v>99.83</v>
      </c>
      <c r="JW32" vm="18200">
        <f ca="1"/>
        <v>98.35</v>
      </c>
      <c r="JX32" vm="5301">
        <f ca="1"/>
        <v>97.74</v>
      </c>
      <c r="JY32" vm="18201">
        <f ca="1"/>
        <v>97.21</v>
      </c>
      <c r="JZ32" vm="18155">
        <f ca="1"/>
        <v>98.16</v>
      </c>
      <c r="KA32" vm="16085">
        <f ca="1"/>
        <v>96.98</v>
      </c>
      <c r="KB32" vm="18179">
        <f ca="1"/>
        <v>95.37</v>
      </c>
      <c r="KC32" vm="15435">
        <f ca="1"/>
        <v>97.76</v>
      </c>
      <c r="KD32" vm="18202">
        <f ca="1"/>
        <v>100.52</v>
      </c>
      <c r="KE32" vm="18197">
        <f ca="1"/>
        <v>100.45</v>
      </c>
      <c r="KF32" vm="18203">
        <f ca="1"/>
        <v>98.58</v>
      </c>
      <c r="KG32" vm="7474">
        <f ca="1"/>
        <v>88.25</v>
      </c>
      <c r="KH32" vm="7474">
        <f ca="1"/>
        <v>88.25</v>
      </c>
      <c r="KI32" vm="18204">
        <f ca="1"/>
        <v>88.5</v>
      </c>
      <c r="KJ32" vm="18205">
        <f ca="1"/>
        <v>87.84</v>
      </c>
      <c r="KK32" vm="15962">
        <f ca="1"/>
        <v>90.1</v>
      </c>
      <c r="KL32" vm="5339">
        <f ca="1"/>
        <v>89.3</v>
      </c>
      <c r="KM32" vm="18164">
        <f ca="1"/>
        <v>90.89</v>
      </c>
      <c r="KN32" vm="15416">
        <f ca="1"/>
        <v>91.94</v>
      </c>
      <c r="KO32" vm="16304">
        <f ca="1"/>
        <v>91.66</v>
      </c>
      <c r="KP32" vm="18206">
        <f ca="1"/>
        <v>90.99</v>
      </c>
      <c r="KQ32" vm="18207">
        <f ca="1"/>
        <v>92.72</v>
      </c>
      <c r="KR32" vm="2843">
        <f ca="1"/>
        <v>94.8</v>
      </c>
      <c r="KS32" vm="18208">
        <f ca="1"/>
        <v>92.22</v>
      </c>
      <c r="KT32" vm="5381">
        <f ca="1"/>
        <v>92.73</v>
      </c>
      <c r="KU32" vm="16089">
        <f ca="1"/>
        <v>92.7</v>
      </c>
      <c r="KV32" vm="18209">
        <f ca="1"/>
        <v>94.19</v>
      </c>
      <c r="KW32" vm="18210">
        <f ca="1"/>
        <v>94.7</v>
      </c>
      <c r="KX32" vm="15425">
        <f ca="1"/>
        <v>94.62</v>
      </c>
      <c r="KY32" vm="18211">
        <f ca="1"/>
        <v>96.8</v>
      </c>
      <c r="KZ32" vm="2700">
        <f ca="1"/>
        <v>97.8</v>
      </c>
      <c r="LA32" vm="18212">
        <f ca="1"/>
        <v>99.56</v>
      </c>
      <c r="LB32" vm="18213">
        <f ca="1"/>
        <v>101.18</v>
      </c>
      <c r="LC32" vm="18214">
        <f ca="1"/>
        <v>101.65</v>
      </c>
      <c r="LD32" vm="18212">
        <f ca="1"/>
        <v>99.56</v>
      </c>
      <c r="LE32" vm="18215">
        <f ca="1"/>
        <v>99.91</v>
      </c>
      <c r="LF32" vm="16016">
        <f ca="1"/>
        <v>97.55</v>
      </c>
      <c r="LG32" vm="18216">
        <f ca="1"/>
        <v>97.17</v>
      </c>
      <c r="LH32" vm="18154">
        <f ca="1"/>
        <v>97.73</v>
      </c>
      <c r="LI32" vm="18217">
        <f ca="1"/>
        <v>96.1</v>
      </c>
      <c r="LJ32" vm="16010">
        <f ca="1"/>
        <v>94.93</v>
      </c>
      <c r="LK32" vm="18218">
        <f ca="1"/>
        <v>97.35</v>
      </c>
      <c r="LL32" vm="18219">
        <f ca="1"/>
        <v>97.89</v>
      </c>
      <c r="LM32" vm="18220">
        <f ca="1"/>
        <v>99.51</v>
      </c>
      <c r="LN32" vm="18192">
        <f ca="1"/>
        <v>100.06</v>
      </c>
      <c r="LO32" vm="2711">
        <f ca="1"/>
        <v>101.26</v>
      </c>
      <c r="LP32" vm="18221">
        <f ca="1"/>
        <v>100.41</v>
      </c>
      <c r="LQ32" vm="2803">
        <f ca="1"/>
        <v>100.88</v>
      </c>
      <c r="LR32" vm="18222">
        <f ca="1"/>
        <v>101.88</v>
      </c>
      <c r="LS32" vm="18214">
        <f ca="1"/>
        <v>101.65</v>
      </c>
      <c r="LT32" vm="16078">
        <f ca="1"/>
        <v>102.58</v>
      </c>
      <c r="LU32" vm="2622">
        <f ca="1"/>
        <v>102.01</v>
      </c>
      <c r="LV32" vm="18223">
        <f ca="1"/>
        <v>101.19</v>
      </c>
      <c r="LW32" vm="18224">
        <f ca="1"/>
        <v>102.28</v>
      </c>
      <c r="LX32" vm="2530">
        <f ca="1"/>
        <v>102.53</v>
      </c>
      <c r="LY32" vm="18214">
        <f ca="1"/>
        <v>101.65</v>
      </c>
      <c r="LZ32" vm="18225">
        <f ca="1"/>
        <v>103.79</v>
      </c>
      <c r="MA32" vm="18223">
        <f ca="1"/>
        <v>101.19</v>
      </c>
      <c r="MB32" vm="2588">
        <f ca="1"/>
        <v>100.68</v>
      </c>
      <c r="MC32" vm="18226">
        <f ca="1"/>
        <v>97.6</v>
      </c>
      <c r="MD32" vm="18227">
        <f ca="1"/>
        <v>95.45</v>
      </c>
      <c r="ME32" vm="16290">
        <f ca="1"/>
        <v>95.05</v>
      </c>
      <c r="MF32" vm="2842">
        <f ca="1"/>
        <v>95</v>
      </c>
      <c r="MG32" vm="16006">
        <f ca="1"/>
        <v>94.12</v>
      </c>
      <c r="MH32" vm="18228">
        <f ca="1"/>
        <v>93.4</v>
      </c>
      <c r="MI32" vm="16001">
        <f ca="1"/>
        <v>93.56</v>
      </c>
      <c r="MJ32" vm="18229">
        <f ca="1"/>
        <v>93.02</v>
      </c>
      <c r="MK32" vm="18105">
        <f ca="1"/>
        <v>92.76</v>
      </c>
      <c r="ML32" vm="18177">
        <f ca="1"/>
        <v>93.45</v>
      </c>
      <c r="MM32" vm="18176">
        <f ca="1"/>
        <v>93.19</v>
      </c>
      <c r="MN32" vm="15403">
        <f ca="1"/>
        <v>92.91</v>
      </c>
      <c r="MO32" vm="18230">
        <f ca="1"/>
        <v>91.98</v>
      </c>
      <c r="MP32" vm="16004">
        <f ca="1"/>
        <v>90.45</v>
      </c>
      <c r="MQ32" vm="18231">
        <f ca="1"/>
        <v>91.6</v>
      </c>
      <c r="MR32" vm="18232">
        <f ca="1"/>
        <v>91.49</v>
      </c>
      <c r="MS32" vm="18102">
        <f ca="1"/>
        <v>90.65</v>
      </c>
      <c r="MT32" vm="18233">
        <f ca="1"/>
        <v>89.75</v>
      </c>
      <c r="MU32" vm="18234">
        <f ca="1"/>
        <v>89.18</v>
      </c>
      <c r="MV32" vm="18235">
        <f ca="1"/>
        <v>89.92</v>
      </c>
      <c r="MW32" vm="5528">
        <f ca="1"/>
        <v>89.37</v>
      </c>
      <c r="MX32" vm="18236">
        <f ca="1"/>
        <v>88.2</v>
      </c>
      <c r="MY32" vm="18237">
        <f ca="1"/>
        <v>87.48</v>
      </c>
      <c r="MZ32" vm="18238">
        <f ca="1"/>
        <v>87</v>
      </c>
      <c r="NA32" vm="18239">
        <f ca="1"/>
        <v>87.2</v>
      </c>
      <c r="NB32" vm="18240">
        <f ca="1"/>
        <v>86.02</v>
      </c>
      <c r="NC32" vm="18241">
        <f ca="1"/>
        <v>85.75</v>
      </c>
      <c r="ND32" vm="18242">
        <f ca="1"/>
        <v>87.66</v>
      </c>
      <c r="NE32" vm="18243">
        <f ca="1"/>
        <v>87.78</v>
      </c>
      <c r="NF32" vm="18244">
        <f ca="1"/>
        <v>87.05</v>
      </c>
      <c r="NG32" vm="18245">
        <f ca="1"/>
        <v>88.22</v>
      </c>
      <c r="NH32" vm="18246">
        <f ca="1"/>
        <v>87.49</v>
      </c>
      <c r="NI32" vm="18247">
        <f ca="1"/>
        <v>86.18</v>
      </c>
      <c r="NJ32" vm="18248">
        <f ca="1"/>
        <v>85.77</v>
      </c>
      <c r="NK32" vm="5366">
        <f ca="1"/>
        <v>85.25</v>
      </c>
      <c r="NL32" vm="18249">
        <f ca="1"/>
        <v>85.98</v>
      </c>
      <c r="NM32" vm="18250">
        <f ca="1"/>
        <v>88.96</v>
      </c>
      <c r="NN32" vm="18251">
        <f ca="1"/>
        <v>90.07</v>
      </c>
      <c r="NO32" vm="16266">
        <f ca="1"/>
        <v>89.66</v>
      </c>
      <c r="NP32" vm="5519">
        <f ca="1"/>
        <v>89.87</v>
      </c>
      <c r="NQ32" vm="18252">
        <f ca="1"/>
        <v>88.52</v>
      </c>
      <c r="NR32" vm="15379">
        <f ca="1"/>
        <v>88.35</v>
      </c>
      <c r="NS32" vm="18253">
        <f ca="1"/>
        <v>87.97</v>
      </c>
      <c r="NT32" vm="15397">
        <f ca="1"/>
        <v>88.58</v>
      </c>
      <c r="NU32" vm="18254">
        <f ca="1"/>
        <v>87.62</v>
      </c>
      <c r="NV32" vm="18255">
        <f ca="1"/>
        <v>87.21</v>
      </c>
      <c r="NW32" vm="18256">
        <f ca="1"/>
        <v>86.87</v>
      </c>
      <c r="NX32" vm="18248">
        <f ca="1"/>
        <v>85.77</v>
      </c>
      <c r="NY32" vm="8245">
        <f ca="1"/>
        <v>84.84</v>
      </c>
      <c r="NZ32" vm="18257">
        <f ca="1"/>
        <v>83.54</v>
      </c>
      <c r="OA32" vm="18258">
        <f ca="1"/>
        <v>82.47</v>
      </c>
      <c r="OB32" vm="5360">
        <f ca="1"/>
        <v>81.430000000000007</v>
      </c>
      <c r="OC32" vm="15132">
        <f ca="1"/>
        <v>81.81</v>
      </c>
      <c r="OD32" vm="18259">
        <f ca="1"/>
        <v>82.97</v>
      </c>
      <c r="OE32" vm="18260">
        <f ca="1"/>
        <v>80.45</v>
      </c>
      <c r="OF32" vm="18261">
        <f ca="1"/>
        <v>79.81</v>
      </c>
      <c r="OG32" vm="12423">
        <f ca="1"/>
        <v>77</v>
      </c>
      <c r="OH32" vm="18262">
        <f ca="1"/>
        <v>77.099999999999994</v>
      </c>
      <c r="OI32" vm="12489">
        <f ca="1"/>
        <v>76.28</v>
      </c>
      <c r="OJ32" vm="12427">
        <f ca="1"/>
        <v>75.56</v>
      </c>
      <c r="OK32" vm="5472">
        <f ca="1"/>
        <v>75.400000000000006</v>
      </c>
      <c r="OL32" vm="15120">
        <f ca="1"/>
        <v>75.83</v>
      </c>
      <c r="OM32" vm="18263">
        <f ca="1"/>
        <v>74.37</v>
      </c>
      <c r="ON32" vm="5441">
        <f ca="1"/>
        <v>74.98</v>
      </c>
      <c r="OO32" vm="12427">
        <f ca="1"/>
        <v>75.56</v>
      </c>
      <c r="OP32" vm="5062">
        <f ca="1"/>
        <v>74.41</v>
      </c>
      <c r="OQ32" vm="5428">
        <f ca="1"/>
        <v>72.37</v>
      </c>
      <c r="OR32" vm="12520">
        <f ca="1"/>
        <v>73.260000000000005</v>
      </c>
      <c r="OS32" vm="5433">
        <f ca="1"/>
        <v>73.569999999999993</v>
      </c>
      <c r="OT32" vm="16251">
        <f ca="1"/>
        <v>73.12</v>
      </c>
      <c r="OU32" vm="18264">
        <f ca="1"/>
        <v>74.09</v>
      </c>
      <c r="OV32" vm="5470">
        <f ca="1"/>
        <v>74.7</v>
      </c>
      <c r="OW32" vm="18265">
        <f ca="1"/>
        <v>74.31</v>
      </c>
      <c r="OX32" vm="15137">
        <f ca="1"/>
        <v>76.09</v>
      </c>
      <c r="OY32" vm="12394">
        <f ca="1"/>
        <v>76.25</v>
      </c>
      <c r="OZ32" vm="15220">
        <f ca="1"/>
        <v>77.75</v>
      </c>
      <c r="PA32" vm="15296">
        <f ca="1"/>
        <v>77.540000000000006</v>
      </c>
      <c r="PB32" vm="15111">
        <f ca="1"/>
        <v>76.040000000000006</v>
      </c>
      <c r="PC32" vm="12396">
        <f ca="1"/>
        <v>76.290000000000006</v>
      </c>
      <c r="PD32" vm="16232">
        <f ca="1"/>
        <v>74.92</v>
      </c>
      <c r="PE32" vm="15286">
        <f ca="1"/>
        <v>75.42</v>
      </c>
      <c r="PF32" vm="5470">
        <f ca="1"/>
        <v>74.7</v>
      </c>
      <c r="PG32" vm="12399">
        <f ca="1"/>
        <v>75.8</v>
      </c>
      <c r="PH32" vm="12406">
        <f ca="1"/>
        <v>76.14</v>
      </c>
      <c r="PI32" vm="5125">
        <f ca="1"/>
        <v>74.209999999999994</v>
      </c>
      <c r="PJ32" vm="18266">
        <f ca="1"/>
        <v>73.25</v>
      </c>
      <c r="PK32" vm="5057">
        <f ca="1"/>
        <v>72.84</v>
      </c>
      <c r="PL32" vm="18267">
        <f ca="1"/>
        <v>73.44</v>
      </c>
      <c r="PM32" vm="12414">
        <f ca="1"/>
        <v>72.87</v>
      </c>
      <c r="PN32" vm="12512">
        <f ca="1"/>
        <v>72.260000000000005</v>
      </c>
      <c r="PO32" vm="18268">
        <f ca="1"/>
        <v>73.06</v>
      </c>
      <c r="PP32" vm="16237">
        <f ca="1"/>
        <v>73.31</v>
      </c>
      <c r="PQ32" vm="18269">
        <f ca="1"/>
        <v>73.89</v>
      </c>
      <c r="PR32" vm="15209">
        <f ca="1"/>
        <v>72.760000000000005</v>
      </c>
      <c r="PS32" vm="18270">
        <f ca="1"/>
        <v>70.08</v>
      </c>
      <c r="PT32" vm="18271">
        <f ca="1"/>
        <v>68.790000000000006</v>
      </c>
      <c r="PU32" vm="16247">
        <f ca="1"/>
        <v>70.680000000000007</v>
      </c>
      <c r="PV32" vm="18272">
        <f ca="1"/>
        <v>69.680000000000007</v>
      </c>
      <c r="PW32" vm="18273">
        <f ca="1"/>
        <v>69.97</v>
      </c>
      <c r="PX32" vm="18274">
        <f ca="1"/>
        <v>69.709999999999994</v>
      </c>
      <c r="PY32" vm="18275">
        <f ca="1"/>
        <v>68.97</v>
      </c>
      <c r="PZ32" vm="18276">
        <f ca="1"/>
        <v>68.58</v>
      </c>
      <c r="QA32" vm="12358">
        <f ca="1"/>
        <v>68.849999999999994</v>
      </c>
      <c r="QB32" vm="12355">
        <f ca="1"/>
        <v>67.099999999999994</v>
      </c>
      <c r="QC32" vm="15317">
        <f ca="1"/>
        <v>69.430000000000007</v>
      </c>
      <c r="QD32" vm="12546">
        <f ca="1"/>
        <v>69.31</v>
      </c>
      <c r="QE32" vm="12453">
        <f ca="1"/>
        <v>69.38</v>
      </c>
      <c r="QF32" vm="18277">
        <f ca="1"/>
        <v>69.42</v>
      </c>
      <c r="QG32" vm="18278">
        <f ca="1"/>
        <v>69.67</v>
      </c>
      <c r="QH32" vm="5038">
        <f ca="1"/>
        <v>68.819999999999993</v>
      </c>
      <c r="QI32" vm="18279">
        <f ca="1"/>
        <v>67.67</v>
      </c>
      <c r="QJ32" vm="18280">
        <f ca="1"/>
        <v>67.64</v>
      </c>
      <c r="QK32" vm="5014">
        <f ca="1"/>
        <v>67.150000000000006</v>
      </c>
      <c r="QL32" vm="18281">
        <f ca="1"/>
        <v>68.03</v>
      </c>
      <c r="QM32" vm="18282">
        <f ca="1"/>
        <v>68.88</v>
      </c>
      <c r="QN32" vm="12536">
        <f ca="1"/>
        <v>69.989999999999995</v>
      </c>
      <c r="QO32" vm="12550">
        <f ca="1"/>
        <v>70.739999999999995</v>
      </c>
      <c r="QP32" vm="13449">
        <f ca="1"/>
        <v>70.510000000000005</v>
      </c>
      <c r="QQ32" vm="16243">
        <f ca="1"/>
        <v>71.48</v>
      </c>
      <c r="QR32" vm="15207">
        <f ca="1"/>
        <v>71.75</v>
      </c>
      <c r="QS32" vm="13447">
        <f ca="1"/>
        <v>71.760000000000005</v>
      </c>
      <c r="QT32" vm="12447">
        <f ca="1"/>
        <v>71.5</v>
      </c>
      <c r="QU32" vm="12512">
        <f ca="1"/>
        <v>72.260000000000005</v>
      </c>
      <c r="QV32" vm="18283">
        <f ca="1"/>
        <v>66.650000000000006</v>
      </c>
      <c r="QW32" vm="5400">
        <f ca="1"/>
        <v>69.5</v>
      </c>
      <c r="QX32" vm="10737">
        <f ca="1"/>
        <v>67.72</v>
      </c>
      <c r="QY32" vm="12357">
        <f ca="1"/>
        <v>68.67</v>
      </c>
      <c r="QZ32" vm="5041">
        <f ca="1"/>
        <v>68.77</v>
      </c>
      <c r="RA32" vm="18284">
        <f ca="1"/>
        <v>69.41</v>
      </c>
      <c r="RB32" vm="18285">
        <f ca="1"/>
        <v>69.599999999999994</v>
      </c>
      <c r="RC32" vm="18286">
        <f ca="1"/>
        <v>69.849999999999994</v>
      </c>
      <c r="RD32" vm="5051">
        <f ca="1"/>
        <v>68.680000000000007</v>
      </c>
      <c r="RE32" vm="12567">
        <f ca="1"/>
        <v>68.14</v>
      </c>
      <c r="RF32" vm="12452">
        <f ca="1"/>
        <v>68.760000000000005</v>
      </c>
      <c r="RG32" vm="18287">
        <f ca="1"/>
        <v>69.13</v>
      </c>
      <c r="RH32" vm="18288">
        <f ca="1"/>
        <v>69.77</v>
      </c>
      <c r="RI32" vm="18289">
        <f ca="1"/>
        <v>69.59</v>
      </c>
      <c r="RJ32" vm="18290">
        <f ca="1"/>
        <v>69.540000000000006</v>
      </c>
      <c r="RK32" vm="5047">
        <f ca="1"/>
        <v>69.17</v>
      </c>
      <c r="RL32" vm="12360">
        <f ca="1"/>
        <v>69.36</v>
      </c>
      <c r="RM32" vm="18291">
        <f ca="1"/>
        <v>71.27</v>
      </c>
      <c r="RN32" vm="5445">
        <f ca="1"/>
        <v>70.47</v>
      </c>
      <c r="RO32" vm="12532">
        <f ca="1"/>
        <v>71.22</v>
      </c>
      <c r="RP32" vm="12370">
        <f ca="1"/>
        <v>71.38</v>
      </c>
      <c r="RQ32" vm="13428">
        <f ca="1"/>
        <v>71.17</v>
      </c>
      <c r="RR32" vm="5177">
        <f ca="1"/>
        <v>72.31</v>
      </c>
      <c r="RS32" vm="15281">
        <f ca="1"/>
        <v>74.38</v>
      </c>
      <c r="RT32" vm="15114">
        <f ca="1"/>
        <v>74.87</v>
      </c>
      <c r="RU32" vm="12392">
        <f ca="1"/>
        <v>75.05</v>
      </c>
      <c r="RV32" vm="15051">
        <f ca="1"/>
        <v>75.95</v>
      </c>
      <c r="RW32" vm="18292">
        <f ca="1"/>
        <v>75.66</v>
      </c>
      <c r="RX32" vm="15043">
        <f ca="1"/>
        <v>75.099999999999994</v>
      </c>
      <c r="RY32" vm="15328">
        <f ca="1"/>
        <v>75.47</v>
      </c>
      <c r="RZ32" vm="5169">
        <f ca="1"/>
        <v>74.61</v>
      </c>
      <c r="SA32" vm="18293">
        <f ca="1"/>
        <v>74.69</v>
      </c>
      <c r="SB32" vm="15250">
        <f ca="1"/>
        <v>73.95</v>
      </c>
      <c r="SC32" vm="18294">
        <f ca="1"/>
        <v>76.41</v>
      </c>
      <c r="SD32" vm="18295">
        <f ca="1"/>
        <v>74.319999999999993</v>
      </c>
      <c r="SE32" vm="5056">
        <f ca="1"/>
        <v>72.89</v>
      </c>
      <c r="SF32" vm="18296">
        <f ca="1"/>
        <v>73.91</v>
      </c>
      <c r="SG32" vm="15300">
        <f ca="1"/>
        <v>74</v>
      </c>
      <c r="SH32" vm="12480">
        <f ca="1"/>
        <v>74.599999999999994</v>
      </c>
      <c r="SI32" vm="15116">
        <f ca="1"/>
        <v>73.959999999999994</v>
      </c>
      <c r="SJ32" vm="15114">
        <f ca="1"/>
        <v>74.87</v>
      </c>
      <c r="SK32" vm="18297">
        <f ca="1"/>
        <v>74.34</v>
      </c>
      <c r="SL32" vm="12507">
        <f ca="1"/>
        <v>73.33</v>
      </c>
      <c r="SM32" vm="16239">
        <f ca="1"/>
        <v>72.72</v>
      </c>
      <c r="SN32" vm="18298">
        <f ca="1"/>
        <v>66.8</v>
      </c>
      <c r="SO32" vm="12350">
        <f ca="1"/>
        <v>66.81</v>
      </c>
      <c r="SP32" vm="18299">
        <f ca="1"/>
        <v>67.08</v>
      </c>
      <c r="SQ32" vm="18300">
        <f ca="1"/>
        <v>67.05</v>
      </c>
      <c r="SR32" vm="10729">
        <f ca="1"/>
        <v>66.400000000000006</v>
      </c>
      <c r="SS32" vm="5006">
        <f ca="1"/>
        <v>66.489999999999995</v>
      </c>
      <c r="ST32" vm="18301">
        <f ca="1"/>
        <v>67.319999999999993</v>
      </c>
      <c r="SU32" vm="5028">
        <f ca="1"/>
        <v>67.239999999999995</v>
      </c>
      <c r="SV32" vm="5013">
        <f ca="1"/>
        <v>67.13</v>
      </c>
      <c r="SW32" vm="18302">
        <f ca="1"/>
        <v>66.83</v>
      </c>
      <c r="SX32" vm="18303">
        <f ca="1"/>
        <v>65.17</v>
      </c>
      <c r="SY32" vm="18304">
        <f ca="1"/>
        <v>65.67</v>
      </c>
      <c r="SZ32" vm="10725">
        <f ca="1"/>
        <v>65.61</v>
      </c>
      <c r="TA32" vm="18305">
        <f ca="1"/>
        <v>65.510000000000005</v>
      </c>
      <c r="TB32" vm="18306">
        <f ca="1"/>
        <v>65.599999999999994</v>
      </c>
      <c r="TC32" vm="12574">
        <f ca="1"/>
        <v>65.84</v>
      </c>
      <c r="TD32" vm="18307">
        <f ca="1"/>
        <v>68.75</v>
      </c>
      <c r="TE32" vm="12366">
        <f ca="1"/>
        <v>70.52</v>
      </c>
      <c r="TF32" vm="12468">
        <f ca="1"/>
        <v>70.239999999999995</v>
      </c>
      <c r="TG32" vm="18308">
        <f ca="1"/>
        <v>69.95</v>
      </c>
      <c r="TH32" vm="18309">
        <f ca="1"/>
        <v>70.87</v>
      </c>
      <c r="TI32" vm="18310">
        <f ca="1"/>
        <v>70.7</v>
      </c>
      <c r="TJ32" vm="12510">
        <f ca="1"/>
        <v>71.989999999999995</v>
      </c>
      <c r="TK32" vm="109">
        <f ca="1"/>
        <v>71.41</v>
      </c>
      <c r="TL32" vm="16241">
        <f ca="1"/>
        <v>71.89</v>
      </c>
      <c r="TM32" vm="18311">
        <f ca="1"/>
        <v>71.150000000000006</v>
      </c>
      <c r="TN32" vm="18312">
        <f ca="1"/>
        <v>72.569999999999993</v>
      </c>
      <c r="TO32" vm="15205">
        <f ca="1"/>
        <v>71.33</v>
      </c>
      <c r="TP32" vm="18313">
        <f ca="1"/>
        <v>69.78</v>
      </c>
      <c r="TQ32" vm="12552">
        <f ca="1"/>
        <v>70.03</v>
      </c>
      <c r="TR32" vm="12549">
        <f ca="1"/>
        <v>69.819999999999993</v>
      </c>
      <c r="TS32" vm="12547">
        <f ca="1"/>
        <v>69.69</v>
      </c>
      <c r="TT32" vm="18314">
        <f ca="1"/>
        <v>69.25</v>
      </c>
      <c r="TU32" vm="5033">
        <f ca="1"/>
        <v>68.98</v>
      </c>
      <c r="TV32" vm="12364">
        <f ca="1"/>
        <v>69.75</v>
      </c>
      <c r="TW32" vm="18315">
        <f ca="1"/>
        <v>69.900000000000006</v>
      </c>
      <c r="TX32" vm="18316">
        <f ca="1"/>
        <v>71.25</v>
      </c>
      <c r="TY32" vm="16229">
        <f ca="1"/>
        <v>71.73</v>
      </c>
      <c r="TZ32" vm="16229">
        <f ca="1"/>
        <v>71.73</v>
      </c>
      <c r="UA32" vm="18317">
        <f ca="1"/>
        <v>70.92</v>
      </c>
      <c r="UB32" vm="18318">
        <f ca="1"/>
        <v>71.540000000000006</v>
      </c>
      <c r="UC32" vm="12526">
        <f ca="1"/>
        <v>71.489999999999995</v>
      </c>
      <c r="UD32" vm="18319">
        <f ca="1"/>
        <v>72.010000000000005</v>
      </c>
      <c r="UE32" vm="12465">
        <f ca="1"/>
        <v>71.09</v>
      </c>
      <c r="UF32" vm="18320">
        <f ca="1"/>
        <v>70.61</v>
      </c>
      <c r="UG32" vm="15204">
        <f ca="1"/>
        <v>69.05</v>
      </c>
      <c r="UH32" vm="15203">
        <f ca="1"/>
        <v>68.989999999999995</v>
      </c>
      <c r="UI32" vm="18275">
        <f ca="1"/>
        <v>68.97</v>
      </c>
      <c r="UJ32" vm="18321">
        <f ca="1"/>
        <v>68.53</v>
      </c>
      <c r="UK32" vm="18322">
        <f ca="1"/>
        <v>67.98</v>
      </c>
      <c r="UL32" vm="18323">
        <f ca="1"/>
        <v>66.290000000000006</v>
      </c>
      <c r="UM32" vm="18324">
        <f ca="1"/>
        <v>68.010000000000005</v>
      </c>
      <c r="UN32" vm="5020">
        <f ca="1"/>
        <v>69.010000000000005</v>
      </c>
      <c r="UO32" vm="18325">
        <f ca="1"/>
        <v>68.73</v>
      </c>
      <c r="UP32" vm="18326">
        <f ca="1"/>
        <v>69.64</v>
      </c>
      <c r="UQ32" vm="13423">
        <f ca="1"/>
        <v>70.25</v>
      </c>
      <c r="UR32" vm="16249">
        <f ca="1"/>
        <v>71.08</v>
      </c>
      <c r="US32" vm="13423">
        <f ca="1"/>
        <v>70.25</v>
      </c>
      <c r="UT32" vm="18307">
        <f ca="1"/>
        <v>68.75</v>
      </c>
      <c r="UU32" vm="18327">
        <f ca="1"/>
        <v>66.739999999999995</v>
      </c>
      <c r="UV32" vm="5452">
        <f ca="1"/>
        <v>67.680000000000007</v>
      </c>
      <c r="UW32" vm="16227">
        <f ca="1"/>
        <v>67.8</v>
      </c>
      <c r="UX32" vm="18328">
        <f ca="1"/>
        <v>68.5</v>
      </c>
      <c r="UY32" vm="18287">
        <f ca="1"/>
        <v>69.13</v>
      </c>
      <c r="UZ32" vm="18329">
        <f ca="1"/>
        <v>68.25</v>
      </c>
      <c r="VA32" vm="18330">
        <f ca="1"/>
        <v>68.81</v>
      </c>
      <c r="VB32" vm="18331">
        <f ca="1"/>
        <v>68.260000000000005</v>
      </c>
      <c r="VC32" vm="18332">
        <f ca="1"/>
        <v>68.08</v>
      </c>
      <c r="VD32" vm="18333">
        <f ca="1"/>
        <v>69.14</v>
      </c>
      <c r="VE32" vm="18277">
        <f ca="1"/>
        <v>69.42</v>
      </c>
      <c r="VF32" vm="13458">
        <f ca="1"/>
        <v>68.739999999999995</v>
      </c>
      <c r="VG32" vm="18334">
        <f ca="1"/>
        <v>69.319999999999993</v>
      </c>
      <c r="VH32" vm="7890">
        <f ca="1"/>
        <v>66.900000000000006</v>
      </c>
      <c r="VI32" vm="18335">
        <f ca="1"/>
        <v>67.95</v>
      </c>
      <c r="VJ32" vm="12470">
        <f ca="1"/>
        <v>68.48</v>
      </c>
      <c r="VK32" vm="12470">
        <f ca="1"/>
        <v>68.48</v>
      </c>
      <c r="VL32" vm="12367">
        <f ca="1"/>
        <v>71.02</v>
      </c>
      <c r="VM32" vm="15213">
        <f ca="1"/>
        <v>73.5</v>
      </c>
      <c r="VN32" vm="12429">
        <f ca="1"/>
        <v>74.010000000000005</v>
      </c>
      <c r="VO32" vm="15043">
        <f ca="1"/>
        <v>75.099999999999994</v>
      </c>
      <c r="VP32" vm="15311">
        <f ca="1"/>
        <v>73.760000000000005</v>
      </c>
      <c r="VQ32" vm="18336">
        <f ca="1"/>
        <v>73.59</v>
      </c>
      <c r="VR32" vm="15216">
        <f ca="1"/>
        <v>75.290000000000006</v>
      </c>
      <c r="VS32" vm="5135">
        <f ca="1"/>
        <v>74.489999999999995</v>
      </c>
      <c r="VT32" vm="5166">
        <f ca="1"/>
        <v>74.430000000000007</v>
      </c>
      <c r="VU32" vm="5131">
        <f ca="1"/>
        <v>74.88</v>
      </c>
      <c r="VV32" vm="15295">
        <f ca="1"/>
        <v>76.260000000000005</v>
      </c>
      <c r="VW32" vm="5153">
        <f ca="1"/>
        <v>77.239999999999995</v>
      </c>
      <c r="VX32" vm="18337">
        <f ca="1"/>
        <v>78.62</v>
      </c>
      <c r="VY32" vm="15171">
        <f ca="1"/>
        <v>78.760000000000005</v>
      </c>
      <c r="VZ32" vm="8231">
        <f ca="1"/>
        <v>79</v>
      </c>
      <c r="WA32" vm="5119">
        <f ca="1"/>
        <v>78.819999999999993</v>
      </c>
      <c r="WB32" vm="15018">
        <f ca="1"/>
        <v>78.97</v>
      </c>
      <c r="WC32" vm="12419">
        <f ca="1"/>
        <v>78.959999999999994</v>
      </c>
      <c r="WD32" vm="15265">
        <f ca="1"/>
        <v>80.849999999999994</v>
      </c>
      <c r="WE32" vm="12495">
        <f ca="1"/>
        <v>80.88</v>
      </c>
      <c r="WF32" vm="15275">
        <f ca="1"/>
        <v>80.510000000000005</v>
      </c>
      <c r="WG32" vm="18338">
        <f ca="1"/>
        <v>81.42</v>
      </c>
      <c r="WH32" vm="18339">
        <f ca="1"/>
        <v>80.680000000000007</v>
      </c>
      <c r="WI32" vm="18340">
        <f ca="1"/>
        <v>80.36</v>
      </c>
      <c r="WJ32" vm="12493">
        <f ca="1"/>
        <v>79.239999999999995</v>
      </c>
      <c r="WK32" vm="15148">
        <f ca="1"/>
        <v>78.930000000000007</v>
      </c>
      <c r="WL32" vm="15290">
        <f ca="1"/>
        <v>76.56</v>
      </c>
      <c r="WM32" vm="18341">
        <f ca="1"/>
        <v>77.42</v>
      </c>
      <c r="WN32" vm="18342">
        <f ca="1"/>
        <v>76.989999999999995</v>
      </c>
      <c r="WO32" vm="5139">
        <f ca="1"/>
        <v>73.88</v>
      </c>
      <c r="WP32" vm="15310">
        <f ca="1"/>
        <v>73.22</v>
      </c>
      <c r="WQ32" vm="18343">
        <f ca="1"/>
        <v>73.930000000000007</v>
      </c>
      <c r="WR32" vm="15043">
        <f ca="1"/>
        <v>75.099999999999994</v>
      </c>
      <c r="WS32" vm="18344">
        <f ca="1"/>
        <v>74.19</v>
      </c>
      <c r="WT32" vm="12510">
        <f ca="1"/>
        <v>71.989999999999995</v>
      </c>
      <c r="WU32" vm="12514">
        <f ca="1"/>
        <v>73</v>
      </c>
      <c r="WV32" vm="18345">
        <f ca="1"/>
        <v>73.48</v>
      </c>
      <c r="WW32" vm="15239">
        <f ca="1"/>
        <v>73.849999999999994</v>
      </c>
      <c r="WX32" vm="18263">
        <f ca="1"/>
        <v>74.37</v>
      </c>
      <c r="WY32" vm="5059">
        <f ca="1"/>
        <v>73.92</v>
      </c>
      <c r="WZ32" vm="18346">
        <f ca="1"/>
        <v>73.09</v>
      </c>
      <c r="XA32" vm="13426">
        <f ca="1"/>
        <v>72.44</v>
      </c>
      <c r="XB32" vm="15311">
        <f ca="1"/>
        <v>73.760000000000005</v>
      </c>
      <c r="XC32" vm="12387">
        <f ca="1"/>
        <v>76.05</v>
      </c>
      <c r="XD32" vm="12391">
        <f ca="1"/>
        <v>75.08</v>
      </c>
      <c r="XE32" vm="15232">
        <f ca="1"/>
        <v>76.319999999999993</v>
      </c>
      <c r="XF32" vm="15053">
        <f ca="1"/>
        <v>77.290000000000006</v>
      </c>
      <c r="XG32" vm="5072">
        <f ca="1"/>
        <v>76.59</v>
      </c>
      <c r="XH32" vm="18294">
        <f ca="1"/>
        <v>76.41</v>
      </c>
      <c r="XI32" vm="15046">
        <f ca="1"/>
        <v>76.599999999999994</v>
      </c>
      <c r="XJ32" vm="18262">
        <f ca="1"/>
        <v>77.099999999999994</v>
      </c>
      <c r="XK32" vm="12393">
        <f ca="1"/>
        <v>76.31</v>
      </c>
      <c r="XL32" vm="18347">
        <f ca="1"/>
        <v>77.150000000000006</v>
      </c>
      <c r="XM32" vm="18262">
        <f ca="1"/>
        <v>77.099999999999994</v>
      </c>
      <c r="XN32" vm="12389">
        <f ca="1"/>
        <v>77.2</v>
      </c>
      <c r="XO32" vm="15037">
        <f ca="1"/>
        <v>76.430000000000007</v>
      </c>
      <c r="XP32" vm="5067">
        <f ca="1"/>
        <v>76.27</v>
      </c>
      <c r="XQ32" vm="18348">
        <f ca="1"/>
        <v>75.19</v>
      </c>
      <c r="XR32" vm="18263">
        <f ca="1"/>
        <v>74.37</v>
      </c>
      <c r="XS32" vm="5174">
        <f ca="1"/>
        <v>73.84</v>
      </c>
      <c r="XT32" vm="18269">
        <f ca="1"/>
        <v>73.89</v>
      </c>
      <c r="XU32" vm="18349">
        <f ca="1"/>
        <v>73.709999999999994</v>
      </c>
      <c r="XV32" vm="18297">
        <f ca="1"/>
        <v>74.34</v>
      </c>
      <c r="XW32" vm="18350">
        <f ca="1"/>
        <v>74.3</v>
      </c>
      <c r="XX32" vm="12408">
        <f ca="1"/>
        <v>75.069999999999993</v>
      </c>
      <c r="XY32" vm="15234">
        <f ca="1"/>
        <v>75.94</v>
      </c>
      <c r="XZ32" vm="15327">
        <f ca="1"/>
        <v>75.209999999999994</v>
      </c>
      <c r="YA32" vm="12391">
        <f ca="1"/>
        <v>75.08</v>
      </c>
      <c r="YB32" vm="15121">
        <f ca="1"/>
        <v>76.42</v>
      </c>
      <c r="YC32" vm="15112">
        <f ca="1"/>
        <v>77.400000000000006</v>
      </c>
      <c r="YD32" vm="5117">
        <f ca="1"/>
        <v>77.569999999999993</v>
      </c>
      <c r="YE32" vm="5148">
        <f ca="1"/>
        <v>78.06</v>
      </c>
      <c r="YF32" vm="15330">
        <f ca="1"/>
        <v>78.98</v>
      </c>
      <c r="YG32" vm="18351">
        <f ca="1"/>
        <v>78.27</v>
      </c>
      <c r="YH32" vm="5100">
        <f ca="1"/>
        <v>78.48</v>
      </c>
      <c r="YI32" vm="15330">
        <f ca="1"/>
        <v>78.98</v>
      </c>
      <c r="YJ32" vm="18352">
        <f ca="1"/>
        <v>79.319999999999993</v>
      </c>
      <c r="YK32" vm="18353">
        <f ca="1"/>
        <v>79.430000000000007</v>
      </c>
      <c r="YL32" vm="18354">
        <f ca="1"/>
        <v>79.760000000000005</v>
      </c>
      <c r="YM32" vm="18355">
        <f ca="1"/>
        <v>79.56</v>
      </c>
      <c r="YN32" vm="12376">
        <f ca="1"/>
        <v>73.819999999999993</v>
      </c>
      <c r="YO32" vm="12480">
        <f ca="1"/>
        <v>74.599999999999994</v>
      </c>
      <c r="YP32" vm="5432">
        <f ca="1"/>
        <v>73.900000000000006</v>
      </c>
      <c r="YQ32" vm="18356">
        <f ca="1"/>
        <v>74.58</v>
      </c>
      <c r="YR32" vm="18357">
        <f ca="1"/>
        <v>74.44</v>
      </c>
      <c r="YS32" vm="15241">
        <f ca="1"/>
        <v>73.36</v>
      </c>
      <c r="YT32" vm="18311">
        <f ca="1"/>
        <v>71.150000000000006</v>
      </c>
      <c r="YU32" vm="18358">
        <f ca="1"/>
        <v>69.739999999999995</v>
      </c>
      <c r="YV32" vm="18359">
        <f ca="1"/>
        <v>68.64</v>
      </c>
      <c r="YW32" vm="12274">
        <f ca="1"/>
        <v>68.959999999999994</v>
      </c>
      <c r="YX32" vm="18360">
        <f ca="1"/>
        <v>69.03</v>
      </c>
      <c r="YY32" vm="13454">
        <f ca="1"/>
        <v>68.599999999999994</v>
      </c>
      <c r="YZ32" vm="18361">
        <f ca="1"/>
        <v>69.39</v>
      </c>
      <c r="ZA32" vm="12364">
        <f ca="1"/>
        <v>69.75</v>
      </c>
      <c r="ZB32" vm="5039">
        <f ca="1"/>
        <v>69.63</v>
      </c>
      <c r="ZC32" vm="18328">
        <f ca="1"/>
        <v>68.5</v>
      </c>
      <c r="ZD32" vm="12351">
        <f ca="1"/>
        <v>67.77</v>
      </c>
      <c r="ZE32" vm="18362">
        <f ca="1"/>
        <v>67.33</v>
      </c>
      <c r="ZF32" vm="18363">
        <f ca="1"/>
        <v>67.180000000000007</v>
      </c>
      <c r="ZG32" vm="12354">
        <f ca="1"/>
        <v>67.45</v>
      </c>
      <c r="ZH32" vm="5467">
        <f ca="1"/>
        <v>67.709999999999994</v>
      </c>
      <c r="ZI32" vm="18364">
        <f ca="1"/>
        <v>56.31</v>
      </c>
      <c r="ZJ32" vm="10657">
        <f ca="1"/>
        <v>55.15</v>
      </c>
      <c r="ZK32" vm="10649">
        <f ca="1"/>
        <v>55.9</v>
      </c>
      <c r="ZL32" vm="4914">
        <f ca="1"/>
        <v>55.97</v>
      </c>
      <c r="ZM32" vm="17905">
        <f ca="1"/>
        <v>55.74</v>
      </c>
      <c r="ZN32" vm="10646">
        <f ca="1"/>
        <v>54.91</v>
      </c>
      <c r="ZO32" vm="10676">
        <f ca="1"/>
        <v>55.68</v>
      </c>
      <c r="ZP32" vm="4538">
        <f ca="1"/>
        <v>55.82</v>
      </c>
      <c r="ZQ32" vm="10670">
        <f ca="1"/>
        <v>56.47</v>
      </c>
      <c r="ZR32" vm="12632">
        <f ca="1"/>
        <v>56</v>
      </c>
      <c r="ZS32" vm="12628">
        <f ca="1"/>
        <v>56.26</v>
      </c>
      <c r="ZT32" vm="18365">
        <f ca="1"/>
        <v>57.52</v>
      </c>
      <c r="ZU32" vm="18366">
        <f ca="1"/>
        <v>57.68</v>
      </c>
      <c r="ZV32" vm="4544">
        <f ca="1"/>
        <v>57.4</v>
      </c>
      <c r="ZW32" vm="4540">
        <f ca="1"/>
        <v>57.32</v>
      </c>
      <c r="ZX32" vm="10684">
        <f ca="1"/>
        <v>57.44</v>
      </c>
      <c r="ZY32" vm="17904">
        <f ca="1"/>
        <v>55.65</v>
      </c>
      <c r="ZZ32" vm="7859">
        <f ca="1"/>
        <v>55.54</v>
      </c>
      <c r="AAA32" vm="12316">
        <f ca="1"/>
        <v>53.63</v>
      </c>
      <c r="AAB32" vm="13691">
        <f ca="1"/>
        <v>53.67</v>
      </c>
      <c r="AAC32" vm="10650">
        <f ca="1"/>
        <v>56.04</v>
      </c>
      <c r="AAD32" vm="13472">
        <f ca="1"/>
        <v>59.6</v>
      </c>
      <c r="AAE32" vm="10707">
        <f ca="1"/>
        <v>60.21</v>
      </c>
      <c r="AAF32" vm="4930">
        <f ca="1"/>
        <v>60.26</v>
      </c>
      <c r="AAG32" vm="10708">
        <f ca="1"/>
        <v>60.7</v>
      </c>
      <c r="AAH32" vm="4637">
        <f ca="1"/>
        <v>60.94</v>
      </c>
      <c r="AAI32" vm="13721">
        <f ca="1"/>
        <v>61.78</v>
      </c>
      <c r="AAJ32" vm="4674">
        <f ca="1"/>
        <v>60.28</v>
      </c>
      <c r="AAK32" vm="18367">
        <f ca="1"/>
        <v>60</v>
      </c>
      <c r="AAL32" vm="10305">
        <f ca="1"/>
        <v>59.99</v>
      </c>
      <c r="AAM32" vm="4638">
        <f ca="1"/>
        <v>61.03</v>
      </c>
      <c r="AAN32" vm="18368">
        <f ca="1"/>
        <v>60.22</v>
      </c>
      <c r="AAO32" vm="4973">
        <f ca="1"/>
        <v>61.09</v>
      </c>
      <c r="AAP32" vm="4967">
        <f ca="1"/>
        <v>61.01</v>
      </c>
      <c r="AAQ32" vm="4981">
        <f ca="1"/>
        <v>61</v>
      </c>
      <c r="AAR32" vm="4602">
        <f ca="1"/>
        <v>61.37</v>
      </c>
      <c r="AAS32" vm="4624">
        <f ca="1"/>
        <v>61.73</v>
      </c>
      <c r="AAT32" vm="4660">
        <f ca="1"/>
        <v>60.44</v>
      </c>
      <c r="AAU32" vm="12292">
        <f ca="1"/>
        <v>60.63</v>
      </c>
      <c r="AAV32" vm="12302">
        <f ca="1"/>
        <v>58.36</v>
      </c>
      <c r="AAW32" vm="4666">
        <f ca="1"/>
        <v>59.06</v>
      </c>
      <c r="AAX32" vm="13741">
        <f ca="1"/>
        <v>58.15</v>
      </c>
      <c r="AAY32" vm="18365">
        <f ca="1"/>
        <v>57.52</v>
      </c>
      <c r="AAZ32" vm="18369">
        <f ca="1"/>
        <v>56.7</v>
      </c>
      <c r="ABA32" vm="4910">
        <f ca="1"/>
        <v>56.62</v>
      </c>
      <c r="ABB32" vm="18370">
        <f ca="1"/>
        <v>56.89</v>
      </c>
      <c r="ABC32" vm="4946">
        <f ca="1"/>
        <v>57.62</v>
      </c>
      <c r="ABD32" vm="18371">
        <f ca="1"/>
        <v>57.53</v>
      </c>
      <c r="ABE32" vm="4565">
        <f ca="1"/>
        <v>58.21</v>
      </c>
      <c r="ABF32" vm="4596">
        <f ca="1"/>
        <v>59</v>
      </c>
      <c r="ABG32" vm="10702">
        <f ca="1"/>
        <v>58.67</v>
      </c>
      <c r="ABH32" vm="5421">
        <f ca="1"/>
        <v>60.06</v>
      </c>
      <c r="ABI32" vm="13707">
        <f ca="1"/>
        <v>61.6</v>
      </c>
      <c r="ABJ32" vm="10307">
        <f ca="1"/>
        <v>59.91</v>
      </c>
      <c r="ABK32" vm="10696">
        <f ca="1"/>
        <v>59.57</v>
      </c>
      <c r="ABL32" vm="10693">
        <f ca="1"/>
        <v>58.33</v>
      </c>
      <c r="ABM32" vm="10328">
        <f ca="1"/>
        <v>57.97</v>
      </c>
      <c r="ABN32" vm="12621">
        <f ca="1"/>
        <v>58.54</v>
      </c>
      <c r="ABO32" vm="4924">
        <f ca="1"/>
        <v>58.65</v>
      </c>
      <c r="ABP32" vm="4981">
        <f ca="1"/>
        <v>61</v>
      </c>
      <c r="ABQ32" vm="18372">
        <f ca="1"/>
        <v>61.57</v>
      </c>
      <c r="ABR32" vm="4976">
        <f ca="1"/>
        <v>63.18</v>
      </c>
      <c r="ABS32" vm="12291">
        <f ca="1"/>
        <v>60.33</v>
      </c>
      <c r="ABT32" vm="4845">
        <f ca="1"/>
        <v>60.03</v>
      </c>
      <c r="ABU32" vm="16225">
        <f ca="1"/>
        <v>59.32</v>
      </c>
      <c r="ABV32" vm="5412">
        <f ca="1"/>
        <v>57.81</v>
      </c>
      <c r="ABW32" vm="4950">
        <f ca="1"/>
        <v>58.34</v>
      </c>
      <c r="ABX32" vm="10670">
        <f ca="1"/>
        <v>56.47</v>
      </c>
      <c r="ABY32" vm="4947">
        <f ca="1"/>
        <v>57.85</v>
      </c>
      <c r="ABZ32" vm="15471">
        <f ca="1"/>
        <v>57.11</v>
      </c>
      <c r="ACA32" vm="17907">
        <f ca="1"/>
        <v>55.81</v>
      </c>
      <c r="ACB32" vm="4538">
        <f ca="1"/>
        <v>55.82</v>
      </c>
      <c r="ACC32" vm="4534">
        <f ca="1"/>
        <v>55.99</v>
      </c>
      <c r="ACD32" vm="17899">
        <f ca="1"/>
        <v>57.56</v>
      </c>
      <c r="ACE32" vm="4949">
        <f ca="1"/>
        <v>58.35</v>
      </c>
      <c r="ACF32" vm="10687">
        <f ca="1"/>
        <v>58.8</v>
      </c>
      <c r="ACG32" vm="4572">
        <f ca="1"/>
        <v>58.9</v>
      </c>
      <c r="ACH32" vm="13708">
        <f ca="1"/>
        <v>58.32</v>
      </c>
      <c r="ACI32" vm="4686">
        <f ca="1"/>
        <v>57.74</v>
      </c>
      <c r="ACJ32" vm="4828">
        <f ca="1"/>
        <v>58.75</v>
      </c>
      <c r="ACK32" vm="5418">
        <f ca="1"/>
        <v>58.7</v>
      </c>
      <c r="ACL32" vm="4607">
        <f ca="1"/>
        <v>57.46</v>
      </c>
      <c r="ACM32" vm="18373">
        <f ca="1"/>
        <v>57.24</v>
      </c>
      <c r="ACN32" vm="18374">
        <f ca="1"/>
        <v>56.97</v>
      </c>
      <c r="ACO32" vm="18373">
        <f ca="1"/>
        <v>57.24</v>
      </c>
      <c r="ACP32" vm="18375">
        <f ca="1"/>
        <v>57.38</v>
      </c>
      <c r="ACQ32" vm="15469">
        <f ca="1"/>
        <v>59.3</v>
      </c>
      <c r="ACR32" vm="12304">
        <f ca="1"/>
        <v>58.07</v>
      </c>
      <c r="ACS32" vm="4611">
        <f ca="1"/>
        <v>57.75</v>
      </c>
      <c r="ACT32" vm="10670">
        <f ca="1"/>
        <v>56.47</v>
      </c>
      <c r="ACU32" vm="4571">
        <f ca="1"/>
        <v>56.94</v>
      </c>
      <c r="ACV32" vm="13740">
        <f ca="1"/>
        <v>56.11</v>
      </c>
      <c r="ACW32" vm="18371">
        <f ca="1"/>
        <v>57.53</v>
      </c>
      <c r="ACX32" vm="59">
        <f ca="1"/>
        <v>57.98</v>
      </c>
      <c r="ACZ32" s="9"/>
      <c r="ADA32" s="9" cm="1">
        <f t="array" ref="ADA32">_FV(B32,"Price")</f>
        <v>57.98</v>
      </c>
      <c r="ADB32" t="s">
        <v>58</v>
      </c>
      <c r="ADC32" s="5">
        <f t="shared" ref="ADC32:AFN32" ca="1" si="351">IFERROR(D27/ADC$3," ")</f>
        <v>8.5196826939986231E-3</v>
      </c>
      <c r="ADD32" s="5">
        <f t="shared" ca="1" si="351"/>
        <v>8.3849575023758841E-3</v>
      </c>
      <c r="ADE32" s="5">
        <f t="shared" ca="1" si="351"/>
        <v>8.4055373815630132E-3</v>
      </c>
      <c r="ADF32" s="5">
        <f t="shared" ca="1" si="351"/>
        <v>8.209212378130739E-3</v>
      </c>
      <c r="ADG32" s="5">
        <f t="shared" ca="1" si="351"/>
        <v>8.1657300890100974E-3</v>
      </c>
      <c r="ADH32" s="5">
        <f t="shared" ca="1" si="351"/>
        <v>8.1494598325323828E-3</v>
      </c>
      <c r="ADI32" s="5">
        <f t="shared" ca="1" si="351"/>
        <v>8.1412890773018658E-3</v>
      </c>
      <c r="ADJ32" s="5">
        <f t="shared" ca="1" si="351"/>
        <v>8.2988597610982838E-3</v>
      </c>
      <c r="ADK32" s="5">
        <f t="shared" ca="1" si="351"/>
        <v>8.2153544280193155E-3</v>
      </c>
      <c r="ADL32" s="5">
        <f t="shared" ca="1" si="351"/>
        <v>8.3383623191740468E-3</v>
      </c>
      <c r="ADM32" s="5">
        <f t="shared" ca="1" si="351"/>
        <v>7.8273546090204156E-3</v>
      </c>
      <c r="ADN32" s="5">
        <f t="shared" ca="1" si="351"/>
        <v>7.8673020639274706E-3</v>
      </c>
      <c r="ADO32" s="5">
        <f t="shared" ca="1" si="351"/>
        <v>7.6666445822286622E-3</v>
      </c>
      <c r="ADP32" s="5">
        <f t="shared" ca="1" si="351"/>
        <v>7.5632576771932445E-3</v>
      </c>
      <c r="ADQ32" s="5">
        <f t="shared" ca="1" si="351"/>
        <v>7.440959915057793E-3</v>
      </c>
      <c r="ADR32" s="5">
        <f t="shared" ca="1" si="351"/>
        <v>7.4500377835552255E-3</v>
      </c>
      <c r="ADS32" s="5">
        <f t="shared" ca="1" si="351"/>
        <v>7.3478627163352656E-3</v>
      </c>
      <c r="ADT32" s="5">
        <f t="shared" ca="1" si="351"/>
        <v>7.4433047187369697E-3</v>
      </c>
      <c r="ADU32" s="5">
        <f t="shared" ca="1" si="351"/>
        <v>7.4675152047653523E-3</v>
      </c>
      <c r="ADV32" s="5">
        <f t="shared" ca="1" si="351"/>
        <v>7.6207068198143151E-3</v>
      </c>
      <c r="ADW32" s="5">
        <f t="shared" ca="1" si="351"/>
        <v>7.4554223425771417E-3</v>
      </c>
      <c r="ADX32" s="5">
        <f t="shared" ca="1" si="351"/>
        <v>7.6071974686716531E-3</v>
      </c>
      <c r="ADY32" s="5">
        <f t="shared" ca="1" si="351"/>
        <v>7.6935813282444383E-3</v>
      </c>
      <c r="ADZ32" s="5">
        <f t="shared" ca="1" si="351"/>
        <v>7.7128983993335967E-3</v>
      </c>
      <c r="AEA32" s="5">
        <f t="shared" ca="1" si="351"/>
        <v>7.6629215805655709E-3</v>
      </c>
      <c r="AEB32" s="5">
        <f t="shared" ca="1" si="351"/>
        <v>7.6838304765923611E-3</v>
      </c>
      <c r="AEC32" s="5">
        <f t="shared" ca="1" si="351"/>
        <v>7.7630708066274172E-3</v>
      </c>
      <c r="AED32" s="5">
        <f t="shared" ca="1" si="351"/>
        <v>7.9586729631425171E-3</v>
      </c>
      <c r="AEE32" s="5">
        <f t="shared" ca="1" si="351"/>
        <v>7.9521741307242867E-3</v>
      </c>
      <c r="AEF32" s="5">
        <f t="shared" ca="1" si="351"/>
        <v>8.1502478996127968E-3</v>
      </c>
      <c r="AEG32" s="5">
        <f t="shared" ca="1" si="351"/>
        <v>8.1920813534661439E-3</v>
      </c>
      <c r="AEH32" s="5">
        <f t="shared" ca="1" si="351"/>
        <v>8.152114032838137E-3</v>
      </c>
      <c r="AEI32" s="5">
        <f t="shared" ca="1" si="351"/>
        <v>8.022304910082996E-3</v>
      </c>
      <c r="AEJ32" s="5">
        <f t="shared" ca="1" si="351"/>
        <v>8.1383244630532283E-3</v>
      </c>
      <c r="AEK32" s="5">
        <f t="shared" ca="1" si="351"/>
        <v>8.2050308738552073E-3</v>
      </c>
      <c r="AEL32" s="5">
        <f t="shared" ca="1" si="351"/>
        <v>8.2624399709030072E-3</v>
      </c>
      <c r="AEM32" s="5">
        <f t="shared" ca="1" si="351"/>
        <v>8.1903253829361342E-3</v>
      </c>
      <c r="AEN32" s="5">
        <f t="shared" ca="1" si="351"/>
        <v>8.1340350994564582E-3</v>
      </c>
      <c r="AEO32" s="5">
        <f t="shared" ca="1" si="351"/>
        <v>8.1966399564327216E-3</v>
      </c>
      <c r="AEP32" s="5">
        <f t="shared" ca="1" si="351"/>
        <v>8.1283563831437786E-3</v>
      </c>
      <c r="AEQ32" s="5">
        <f t="shared" ca="1" si="351"/>
        <v>8.2149233674805901E-3</v>
      </c>
      <c r="AER32" s="5">
        <f t="shared" ca="1" si="351"/>
        <v>7.9087363634247516E-3</v>
      </c>
      <c r="AES32" s="5">
        <f t="shared" ca="1" si="351"/>
        <v>7.9767696249110204E-3</v>
      </c>
      <c r="AET32" s="5">
        <f t="shared" ca="1" si="351"/>
        <v>8.0122991408967115E-3</v>
      </c>
      <c r="AEU32" s="5">
        <f t="shared" ca="1" si="351"/>
        <v>8.0360299555035462E-3</v>
      </c>
      <c r="AEV32" s="5">
        <f t="shared" ca="1" si="351"/>
        <v>8.0226747560781311E-3</v>
      </c>
      <c r="AEW32" s="5">
        <f t="shared" ca="1" si="351"/>
        <v>8.192617153893314E-3</v>
      </c>
      <c r="AEX32" s="5">
        <f t="shared" ca="1" si="351"/>
        <v>7.808402528225864E-3</v>
      </c>
      <c r="AEY32" s="5">
        <f t="shared" ca="1" si="351"/>
        <v>7.8861579720451574E-3</v>
      </c>
      <c r="AEZ32" s="5">
        <f t="shared" ca="1" si="351"/>
        <v>7.8728513779517846E-3</v>
      </c>
      <c r="AFA32" s="5">
        <f t="shared" ca="1" si="351"/>
        <v>7.6987820984397333E-3</v>
      </c>
      <c r="AFB32" s="5">
        <f t="shared" ca="1" si="351"/>
        <v>7.1791032076115443E-3</v>
      </c>
      <c r="AFC32" s="5">
        <f t="shared" ca="1" si="351"/>
        <v>7.1352695940901387E-3</v>
      </c>
      <c r="AFD32" s="5">
        <f t="shared" ca="1" si="351"/>
        <v>7.0560359182736017E-3</v>
      </c>
      <c r="AFE32" s="5">
        <f t="shared" ca="1" si="351"/>
        <v>7.1190029297853903E-3</v>
      </c>
      <c r="AFF32" s="5">
        <f t="shared" ca="1" si="351"/>
        <v>7.0532974053936362E-3</v>
      </c>
      <c r="AFG32" s="5">
        <f t="shared" ca="1" si="351"/>
        <v>7.1055626675307236E-3</v>
      </c>
      <c r="AFH32" s="5">
        <f t="shared" ca="1" si="351"/>
        <v>7.0675017199805781E-3</v>
      </c>
      <c r="AFI32" s="5">
        <f t="shared" ca="1" si="351"/>
        <v>7.0741519486362935E-3</v>
      </c>
      <c r="AFJ32" s="5">
        <f t="shared" ca="1" si="351"/>
        <v>7.0789826289358688E-3</v>
      </c>
      <c r="AFK32" s="5">
        <f t="shared" ca="1" si="351"/>
        <v>7.1031916927263641E-3</v>
      </c>
      <c r="AFL32" s="5">
        <f t="shared" ca="1" si="351"/>
        <v>7.2008332766669327E-3</v>
      </c>
      <c r="AFM32" s="5">
        <f t="shared" ca="1" si="351"/>
        <v>7.2710094696627958E-3</v>
      </c>
      <c r="AFN32" s="5">
        <f t="shared" ca="1" si="351"/>
        <v>7.212049749215921E-3</v>
      </c>
      <c r="AFO32" s="5">
        <f t="shared" ref="AFO32:AHZ32" ca="1" si="352">IFERROR(BP27/AFO$3," ")</f>
        <v>7.2179941325407624E-3</v>
      </c>
      <c r="AFP32" s="5">
        <f t="shared" ca="1" si="352"/>
        <v>7.0776348257915768E-3</v>
      </c>
      <c r="AFQ32" s="5">
        <f t="shared" ca="1" si="352"/>
        <v>7.0284332387304839E-3</v>
      </c>
      <c r="AFR32" s="5">
        <f t="shared" ca="1" si="352"/>
        <v>7.0849504921544444E-3</v>
      </c>
      <c r="AFS32" s="5">
        <f t="shared" ca="1" si="352"/>
        <v>7.0220254561880278E-3</v>
      </c>
      <c r="AFT32" s="5">
        <f t="shared" ca="1" si="352"/>
        <v>7.1513043197714904E-3</v>
      </c>
      <c r="AFU32" s="5">
        <f t="shared" ca="1" si="352"/>
        <v>7.2559898116970594E-3</v>
      </c>
      <c r="AFV32" s="5">
        <f t="shared" ca="1" si="352"/>
        <v>7.2249323598967755E-3</v>
      </c>
      <c r="AFW32" s="5">
        <f t="shared" ca="1" si="352"/>
        <v>7.0894414551990166E-3</v>
      </c>
      <c r="AFX32" s="5">
        <f t="shared" ca="1" si="352"/>
        <v>6.9145711785613797E-3</v>
      </c>
      <c r="AFY32" s="5">
        <f t="shared" ca="1" si="352"/>
        <v>6.7792934376569771E-3</v>
      </c>
      <c r="AFZ32" s="5">
        <f t="shared" ca="1" si="352"/>
        <v>6.7618641223513775E-3</v>
      </c>
      <c r="AGA32" s="5">
        <f t="shared" ca="1" si="352"/>
        <v>6.8640615510205073E-3</v>
      </c>
      <c r="AGB32" s="5">
        <f t="shared" ca="1" si="352"/>
        <v>6.8605045250804868E-3</v>
      </c>
      <c r="AGC32" s="5">
        <f t="shared" ca="1" si="352"/>
        <v>6.9554692121211997E-3</v>
      </c>
      <c r="AGD32" s="5">
        <f t="shared" ca="1" si="352"/>
        <v>6.9730269024193044E-3</v>
      </c>
      <c r="AGE32" s="5">
        <f t="shared" ca="1" si="352"/>
        <v>6.9578587031569735E-3</v>
      </c>
      <c r="AGF32" s="5">
        <f t="shared" ca="1" si="352"/>
        <v>7.0327895313809109E-3</v>
      </c>
      <c r="AGG32" s="5">
        <f t="shared" ca="1" si="352"/>
        <v>7.0408409500664825E-3</v>
      </c>
      <c r="AGH32" s="5">
        <f t="shared" ca="1" si="352"/>
        <v>6.9094934097489362E-3</v>
      </c>
      <c r="AGI32" s="5">
        <f t="shared" ca="1" si="352"/>
        <v>7.060762313255615E-3</v>
      </c>
      <c r="AGJ32" s="5">
        <f t="shared" ca="1" si="352"/>
        <v>6.9436348287465442E-3</v>
      </c>
      <c r="AGK32" s="5">
        <f t="shared" ca="1" si="352"/>
        <v>6.9886725808217896E-3</v>
      </c>
      <c r="AGL32" s="5">
        <f t="shared" ca="1" si="352"/>
        <v>6.8587230673313989E-3</v>
      </c>
      <c r="AGM32" s="5">
        <f t="shared" ca="1" si="352"/>
        <v>6.6595756987206595E-3</v>
      </c>
      <c r="AGN32" s="5">
        <f t="shared" ca="1" si="352"/>
        <v>6.7681890624263184E-3</v>
      </c>
      <c r="AGO32" s="5">
        <f t="shared" ca="1" si="352"/>
        <v>6.7242815598959624E-3</v>
      </c>
      <c r="AGP32" s="5">
        <f t="shared" ca="1" si="352"/>
        <v>6.7429873071419661E-3</v>
      </c>
      <c r="AGQ32" s="5">
        <f t="shared" ca="1" si="352"/>
        <v>6.708319248844072E-3</v>
      </c>
      <c r="AGR32" s="5">
        <f t="shared" ca="1" si="352"/>
        <v>6.7269766658434029E-3</v>
      </c>
      <c r="AGS32" s="5">
        <f t="shared" ca="1" si="352"/>
        <v>6.6945861425837397E-3</v>
      </c>
      <c r="AGT32" s="5">
        <f t="shared" ca="1" si="352"/>
        <v>6.6951228177001198E-3</v>
      </c>
      <c r="AGU32" s="5">
        <f t="shared" ca="1" si="352"/>
        <v>6.6861317015688175E-3</v>
      </c>
      <c r="AGV32" s="5">
        <f t="shared" ca="1" si="352"/>
        <v>6.7996956171309164E-3</v>
      </c>
      <c r="AGW32" s="5">
        <f t="shared" ca="1" si="352"/>
        <v>6.9167085246128529E-3</v>
      </c>
      <c r="AGX32" s="5">
        <f t="shared" ca="1" si="352"/>
        <v>6.9101665300728811E-3</v>
      </c>
      <c r="AGY32" s="5">
        <f t="shared" ca="1" si="352"/>
        <v>7.0301616415267458E-3</v>
      </c>
      <c r="AGZ32" s="5">
        <f t="shared" ca="1" si="352"/>
        <v>7.2559173931840215E-3</v>
      </c>
      <c r="AHA32" s="5">
        <f t="shared" ca="1" si="352"/>
        <v>7.3887124612090835E-3</v>
      </c>
      <c r="AHB32" s="5">
        <f t="shared" ca="1" si="352"/>
        <v>7.3922996367340637E-3</v>
      </c>
      <c r="AHC32" s="5">
        <f t="shared" ca="1" si="352"/>
        <v>7.4103220825862013E-3</v>
      </c>
      <c r="AHD32" s="5">
        <f t="shared" ca="1" si="352"/>
        <v>7.6045763555403576E-3</v>
      </c>
      <c r="AHE32" s="5">
        <f t="shared" ca="1" si="352"/>
        <v>7.5971870005089705E-3</v>
      </c>
      <c r="AHF32" s="5">
        <f t="shared" ca="1" si="352"/>
        <v>7.5702546304880838E-3</v>
      </c>
      <c r="AHG32" s="5">
        <f t="shared" ca="1" si="352"/>
        <v>7.3566422679532881E-3</v>
      </c>
      <c r="AHH32" s="5">
        <f t="shared" ca="1" si="352"/>
        <v>7.3323059614794706E-3</v>
      </c>
      <c r="AHI32" s="5">
        <f t="shared" ca="1" si="352"/>
        <v>7.3148895605442757E-3</v>
      </c>
      <c r="AHJ32" s="5">
        <f t="shared" ca="1" si="352"/>
        <v>7.3882828241241339E-3</v>
      </c>
      <c r="AHK32" s="5">
        <f t="shared" ca="1" si="352"/>
        <v>7.6435471184467868E-3</v>
      </c>
      <c r="AHL32" s="5">
        <f t="shared" ca="1" si="352"/>
        <v>7.2898370907052024E-3</v>
      </c>
      <c r="AHM32" s="5">
        <f t="shared" ca="1" si="352"/>
        <v>7.1409736512940926E-3</v>
      </c>
      <c r="AHN32" s="5">
        <f t="shared" ca="1" si="352"/>
        <v>7.0317727213909499E-3</v>
      </c>
      <c r="AHO32" s="5">
        <f t="shared" ca="1" si="352"/>
        <v>7.1080291426191414E-3</v>
      </c>
      <c r="AHP32" s="5">
        <f t="shared" ca="1" si="352"/>
        <v>7.2194025956585101E-3</v>
      </c>
      <c r="AHQ32" s="5">
        <f t="shared" ca="1" si="352"/>
        <v>7.1597715511277091E-3</v>
      </c>
      <c r="AHR32" s="5">
        <f t="shared" ca="1" si="352"/>
        <v>7.235599265490794E-3</v>
      </c>
      <c r="AHS32" s="5">
        <f t="shared" ca="1" si="352"/>
        <v>7.3320414375478921E-3</v>
      </c>
      <c r="AHT32" s="5">
        <f t="shared" ca="1" si="352"/>
        <v>7.4236568463334901E-3</v>
      </c>
      <c r="AHU32" s="5">
        <f t="shared" ca="1" si="352"/>
        <v>7.5420628479932724E-3</v>
      </c>
      <c r="AHV32" s="5">
        <f t="shared" ca="1" si="352"/>
        <v>7.5676388571803812E-3</v>
      </c>
      <c r="AHW32" s="5">
        <f t="shared" ca="1" si="352"/>
        <v>7.6344541719580153E-3</v>
      </c>
      <c r="AHX32" s="5">
        <f t="shared" ca="1" si="352"/>
        <v>7.718116304462808E-3</v>
      </c>
      <c r="AHY32" s="5">
        <f t="shared" ca="1" si="352"/>
        <v>7.703931774131167E-3</v>
      </c>
      <c r="AHZ32" s="5">
        <f t="shared" ca="1" si="352"/>
        <v>7.7719329337705119E-3</v>
      </c>
      <c r="AIA32" s="5">
        <f t="shared" ref="AIA32:AKL32" ca="1" si="353">IFERROR(EB27/AIA$3," ")</f>
        <v>7.749276230965896E-3</v>
      </c>
      <c r="AIB32" s="5">
        <f t="shared" ca="1" si="353"/>
        <v>7.6979292660040348E-3</v>
      </c>
      <c r="AIC32" s="5">
        <f t="shared" ca="1" si="353"/>
        <v>7.7291043505745786E-3</v>
      </c>
      <c r="AID32" s="5">
        <f t="shared" ca="1" si="353"/>
        <v>7.7949246411273898E-3</v>
      </c>
      <c r="AIE32" s="5">
        <f t="shared" ca="1" si="353"/>
        <v>7.7521722588170796E-3</v>
      </c>
      <c r="AIF32" s="5">
        <f t="shared" ca="1" si="353"/>
        <v>7.6463733683702888E-3</v>
      </c>
      <c r="AIG32" s="5">
        <f t="shared" ca="1" si="353"/>
        <v>7.7997077305950787E-3</v>
      </c>
      <c r="AIH32" s="5">
        <f t="shared" ca="1" si="353"/>
        <v>7.837507879694507E-3</v>
      </c>
      <c r="AII32" s="5">
        <f t="shared" ca="1" si="353"/>
        <v>7.3253594702242511E-3</v>
      </c>
      <c r="AIJ32" s="5">
        <f t="shared" ca="1" si="353"/>
        <v>7.2136715464940823E-3</v>
      </c>
      <c r="AIK32" s="5">
        <f t="shared" ca="1" si="353"/>
        <v>7.1308985985498591E-3</v>
      </c>
      <c r="AIL32" s="5">
        <f t="shared" ca="1" si="353"/>
        <v>7.0017305164332263E-3</v>
      </c>
      <c r="AIM32" s="5">
        <f t="shared" ca="1" si="353"/>
        <v>6.7290836625030666E-3</v>
      </c>
      <c r="AIN32" s="5">
        <f t="shared" ca="1" si="353"/>
        <v>6.8174543962696427E-3</v>
      </c>
      <c r="AIO32" s="5">
        <f t="shared" ca="1" si="353"/>
        <v>6.9270620226794272E-3</v>
      </c>
      <c r="AIP32" s="5">
        <f t="shared" ca="1" si="353"/>
        <v>6.8637991660584104E-3</v>
      </c>
      <c r="AIQ32" s="5">
        <f t="shared" ca="1" si="353"/>
        <v>6.9277372198558633E-3</v>
      </c>
      <c r="AIR32" s="5">
        <f t="shared" ca="1" si="353"/>
        <v>7.1314623816132947E-3</v>
      </c>
      <c r="AIS32" s="5">
        <f t="shared" ca="1" si="353"/>
        <v>7.0123266905704144E-3</v>
      </c>
      <c r="AIT32" s="5">
        <f t="shared" ca="1" si="353"/>
        <v>7.0408295838046827E-3</v>
      </c>
      <c r="AIU32" s="5">
        <f t="shared" ca="1" si="353"/>
        <v>6.9501695480092256E-3</v>
      </c>
      <c r="AIV32" s="5">
        <f t="shared" ca="1" si="353"/>
        <v>6.9224129535120239E-3</v>
      </c>
      <c r="AIW32" s="5">
        <f t="shared" ca="1" si="353"/>
        <v>6.759857738281025E-3</v>
      </c>
      <c r="AIX32" s="5">
        <f t="shared" ca="1" si="353"/>
        <v>6.8686348554172503E-3</v>
      </c>
      <c r="AIY32" s="5">
        <f t="shared" ca="1" si="353"/>
        <v>6.7700629785626461E-3</v>
      </c>
      <c r="AIZ32" s="5">
        <f t="shared" ca="1" si="353"/>
        <v>6.7290915996859194E-3</v>
      </c>
      <c r="AJA32" s="5">
        <f t="shared" ca="1" si="353"/>
        <v>6.7523292156647808E-3</v>
      </c>
      <c r="AJB32" s="5">
        <f t="shared" ca="1" si="353"/>
        <v>6.5661227781681859E-3</v>
      </c>
      <c r="AJC32" s="5">
        <f t="shared" ca="1" si="353"/>
        <v>6.5874298875524401E-3</v>
      </c>
      <c r="AJD32" s="5">
        <f t="shared" ca="1" si="353"/>
        <v>6.5664839753008597E-3</v>
      </c>
      <c r="AJE32" s="5">
        <f t="shared" ca="1" si="353"/>
        <v>6.4892717544395911E-3</v>
      </c>
      <c r="AJF32" s="5">
        <f t="shared" ca="1" si="353"/>
        <v>6.443600687805761E-3</v>
      </c>
      <c r="AJG32" s="5">
        <f t="shared" ca="1" si="353"/>
        <v>6.4416988194700171E-3</v>
      </c>
      <c r="AJH32" s="5">
        <f t="shared" ca="1" si="353"/>
        <v>6.4679017925733783E-3</v>
      </c>
      <c r="AJI32" s="5">
        <f t="shared" ca="1" si="353"/>
        <v>6.4721720880870273E-3</v>
      </c>
      <c r="AJJ32" s="5">
        <f t="shared" ca="1" si="353"/>
        <v>6.4397256100198336E-3</v>
      </c>
      <c r="AJK32" s="5">
        <f t="shared" ca="1" si="353"/>
        <v>6.584035225667805E-3</v>
      </c>
      <c r="AJL32" s="5">
        <f t="shared" ca="1" si="353"/>
        <v>6.6353380417283527E-3</v>
      </c>
      <c r="AJM32" s="5">
        <f t="shared" ca="1" si="353"/>
        <v>6.7162347785196261E-3</v>
      </c>
      <c r="AJN32" s="5">
        <f t="shared" ca="1" si="353"/>
        <v>6.6554665599490234E-3</v>
      </c>
      <c r="AJO32" s="5">
        <f t="shared" ca="1" si="353"/>
        <v>6.7124479002489421E-3</v>
      </c>
      <c r="AJP32" s="5">
        <f t="shared" ca="1" si="353"/>
        <v>7.0120901484636081E-3</v>
      </c>
      <c r="AJQ32" s="5">
        <f t="shared" ca="1" si="353"/>
        <v>7.0783956287140074E-3</v>
      </c>
      <c r="AJR32" s="5">
        <f t="shared" ca="1" si="353"/>
        <v>7.1226964221874876E-3</v>
      </c>
      <c r="AJS32" s="5">
        <f t="shared" ca="1" si="353"/>
        <v>7.1283101842164586E-3</v>
      </c>
      <c r="AJT32" s="5">
        <f t="shared" ca="1" si="353"/>
        <v>7.0708677036105299E-3</v>
      </c>
      <c r="AJU32" s="5">
        <f t="shared" ca="1" si="353"/>
        <v>7.1062857941196532E-3</v>
      </c>
      <c r="AJV32" s="5">
        <f t="shared" ca="1" si="353"/>
        <v>7.0923790442839274E-3</v>
      </c>
      <c r="AJW32" s="5">
        <f t="shared" ca="1" si="353"/>
        <v>6.6332167265220005E-3</v>
      </c>
      <c r="AJX32" s="5">
        <f t="shared" ca="1" si="353"/>
        <v>6.7477128627773152E-3</v>
      </c>
      <c r="AJY32" s="5">
        <f t="shared" ca="1" si="353"/>
        <v>6.7378498716540161E-3</v>
      </c>
      <c r="AJZ32" s="5">
        <f t="shared" ca="1" si="353"/>
        <v>6.8252383387348344E-3</v>
      </c>
      <c r="AKA32" s="5">
        <f t="shared" ca="1" si="353"/>
        <v>6.9453977233013241E-3</v>
      </c>
      <c r="AKB32" s="5">
        <f t="shared" ca="1" si="353"/>
        <v>7.0497581536634064E-3</v>
      </c>
      <c r="AKC32" s="5">
        <f t="shared" ca="1" si="353"/>
        <v>7.01922144829347E-3</v>
      </c>
      <c r="AKD32" s="5">
        <f t="shared" ca="1" si="353"/>
        <v>6.8697367854186108E-3</v>
      </c>
      <c r="AKE32" s="5">
        <f t="shared" ca="1" si="353"/>
        <v>6.8961544799494732E-3</v>
      </c>
      <c r="AKF32" s="5">
        <f t="shared" ca="1" si="353"/>
        <v>6.7596516521341516E-3</v>
      </c>
      <c r="AKG32" s="5">
        <f t="shared" ca="1" si="353"/>
        <v>6.7533029391595263E-3</v>
      </c>
      <c r="AKH32" s="5">
        <f t="shared" ca="1" si="353"/>
        <v>6.445772881625538E-3</v>
      </c>
      <c r="AKI32" s="5">
        <f t="shared" ca="1" si="353"/>
        <v>6.4402100570233956E-3</v>
      </c>
      <c r="AKJ32" s="5">
        <f t="shared" ca="1" si="353"/>
        <v>6.3412943015105231E-3</v>
      </c>
      <c r="AKK32" s="5">
        <f t="shared" ca="1" si="353"/>
        <v>6.5538719950257425E-3</v>
      </c>
      <c r="AKL32" s="5">
        <f t="shared" ca="1" si="353"/>
        <v>6.4875180442070983E-3</v>
      </c>
      <c r="AKM32" s="5">
        <f t="shared" ref="AKM32:AMX32" ca="1" si="354">IFERROR(GN27/AKM$3," ")</f>
        <v>6.4396338421810794E-3</v>
      </c>
      <c r="AKN32" s="5">
        <f t="shared" ca="1" si="354"/>
        <v>6.4573018581610218E-3</v>
      </c>
      <c r="AKO32" s="5">
        <f t="shared" ca="1" si="354"/>
        <v>6.6493029188172985E-3</v>
      </c>
      <c r="AKP32" s="5">
        <f t="shared" ca="1" si="354"/>
        <v>6.5773410123587889E-3</v>
      </c>
      <c r="AKQ32" s="5">
        <f t="shared" ca="1" si="354"/>
        <v>6.6769063299299157E-3</v>
      </c>
      <c r="AKR32" s="5">
        <f t="shared" ca="1" si="354"/>
        <v>6.76179618742962E-3</v>
      </c>
      <c r="AKS32" s="5">
        <f t="shared" ca="1" si="354"/>
        <v>6.7202268998577267E-3</v>
      </c>
      <c r="AKT32" s="5">
        <f t="shared" ca="1" si="354"/>
        <v>6.8484559830328398E-3</v>
      </c>
      <c r="AKU32" s="5">
        <f t="shared" ca="1" si="354"/>
        <v>6.7497604891026833E-3</v>
      </c>
      <c r="AKV32" s="5">
        <f t="shared" ca="1" si="354"/>
        <v>6.6538446898715227E-3</v>
      </c>
      <c r="AKW32" s="5">
        <f t="shared" ca="1" si="354"/>
        <v>6.6220984052043881E-3</v>
      </c>
      <c r="AKX32" s="5">
        <f t="shared" ca="1" si="354"/>
        <v>6.6988494289039E-3</v>
      </c>
      <c r="AKY32" s="5">
        <f t="shared" ca="1" si="354"/>
        <v>6.7900985821916175E-3</v>
      </c>
      <c r="AKZ32" s="5">
        <f t="shared" ca="1" si="354"/>
        <v>6.6881913470972776E-3</v>
      </c>
      <c r="ALA32" s="5">
        <f t="shared" ca="1" si="354"/>
        <v>6.5154850651968337E-3</v>
      </c>
      <c r="ALB32" s="5">
        <f t="shared" ca="1" si="354"/>
        <v>6.3746529033203219E-3</v>
      </c>
      <c r="ALC32" s="5">
        <f t="shared" ca="1" si="354"/>
        <v>6.2916428145535054E-3</v>
      </c>
      <c r="ALD32" s="5">
        <f t="shared" ca="1" si="354"/>
        <v>6.2936538456962003E-3</v>
      </c>
      <c r="ALE32" s="5">
        <f t="shared" ca="1" si="354"/>
        <v>6.3061007295033954E-3</v>
      </c>
      <c r="ALF32" s="5">
        <f t="shared" ca="1" si="354"/>
        <v>6.1639787741087915E-3</v>
      </c>
      <c r="ALG32" s="5">
        <f t="shared" ca="1" si="354"/>
        <v>6.4388418023152661E-3</v>
      </c>
      <c r="ALH32" s="5">
        <f t="shared" ca="1" si="354"/>
        <v>6.2502784693975674E-3</v>
      </c>
      <c r="ALI32" s="5">
        <f t="shared" ca="1" si="354"/>
        <v>6.2182814590338266E-3</v>
      </c>
      <c r="ALJ32" s="5">
        <f t="shared" ca="1" si="354"/>
        <v>6.1037103143590588E-3</v>
      </c>
      <c r="ALK32" s="5">
        <f t="shared" ca="1" si="354"/>
        <v>6.2452699554102807E-3</v>
      </c>
      <c r="ALL32" s="5">
        <f t="shared" ca="1" si="354"/>
        <v>6.2548245898932375E-3</v>
      </c>
      <c r="ALM32" s="5">
        <f t="shared" ca="1" si="354"/>
        <v>6.3181304803282996E-3</v>
      </c>
      <c r="ALN32" s="5">
        <f t="shared" ca="1" si="354"/>
        <v>6.1643449861633779E-3</v>
      </c>
      <c r="ALO32" s="5">
        <f t="shared" ca="1" si="354"/>
        <v>6.1307737285348114E-3</v>
      </c>
      <c r="ALP32" s="5">
        <f t="shared" ca="1" si="354"/>
        <v>6.2228610917532687E-3</v>
      </c>
      <c r="ALQ32" s="5">
        <f t="shared" ca="1" si="354"/>
        <v>6.220562265110495E-3</v>
      </c>
      <c r="ALR32" s="5">
        <f t="shared" ca="1" si="354"/>
        <v>6.1840753597815082E-3</v>
      </c>
      <c r="ALS32" s="5">
        <f t="shared" ca="1" si="354"/>
        <v>6.2698221414943904E-3</v>
      </c>
      <c r="ALT32" s="5">
        <f t="shared" ca="1" si="354"/>
        <v>6.268055756159437E-3</v>
      </c>
      <c r="ALU32" s="5">
        <f t="shared" ca="1" si="354"/>
        <v>6.2535099772222146E-3</v>
      </c>
      <c r="ALV32" s="5">
        <f t="shared" ca="1" si="354"/>
        <v>6.2926672631257686E-3</v>
      </c>
      <c r="ALW32" s="5">
        <f t="shared" ca="1" si="354"/>
        <v>6.2346734145372618E-3</v>
      </c>
      <c r="ALX32" s="5">
        <f t="shared" ca="1" si="354"/>
        <v>6.1524297934609385E-3</v>
      </c>
      <c r="ALY32" s="5">
        <f t="shared" ca="1" si="354"/>
        <v>6.305291474064739E-3</v>
      </c>
      <c r="ALZ32" s="5">
        <f t="shared" ca="1" si="354"/>
        <v>6.4779409343233459E-3</v>
      </c>
      <c r="AMA32" s="5">
        <f t="shared" ca="1" si="354"/>
        <v>6.4294902319335335E-3</v>
      </c>
      <c r="AMB32" s="5">
        <f t="shared" ca="1" si="354"/>
        <v>6.4957038837499936E-3</v>
      </c>
      <c r="AMC32" s="5">
        <f t="shared" ca="1" si="354"/>
        <v>6.3957347171478603E-3</v>
      </c>
      <c r="AMD32" s="5">
        <f t="shared" ca="1" si="354"/>
        <v>6.1394461137466725E-3</v>
      </c>
      <c r="AME32" s="5">
        <f t="shared" ca="1" si="354"/>
        <v>6.2329008206976786E-3</v>
      </c>
      <c r="AMF32" s="5">
        <f t="shared" ca="1" si="354"/>
        <v>6.0492799047767365E-3</v>
      </c>
      <c r="AMG32" s="5">
        <f t="shared" ca="1" si="354"/>
        <v>6.0613440398902532E-3</v>
      </c>
      <c r="AMH32" s="5">
        <f t="shared" ca="1" si="354"/>
        <v>5.9205143221314526E-3</v>
      </c>
      <c r="AMI32" s="5">
        <f t="shared" ca="1" si="354"/>
        <v>5.9713363134631121E-3</v>
      </c>
      <c r="AMJ32" s="5">
        <f t="shared" ca="1" si="354"/>
        <v>5.9828973756006765E-3</v>
      </c>
      <c r="AMK32" s="5">
        <f t="shared" ca="1" si="354"/>
        <v>5.8534685572512561E-3</v>
      </c>
      <c r="AML32" s="5">
        <f t="shared" ca="1" si="354"/>
        <v>5.8820980530104412E-3</v>
      </c>
      <c r="AMM32" s="5">
        <f t="shared" ca="1" si="354"/>
        <v>5.7667805504667997E-3</v>
      </c>
      <c r="AMN32" s="5">
        <f t="shared" ca="1" si="354"/>
        <v>5.7487514374717046E-3</v>
      </c>
      <c r="AMO32" s="5">
        <f t="shared" ca="1" si="354"/>
        <v>5.8222396681813695E-3</v>
      </c>
      <c r="AMP32" s="5">
        <f t="shared" ca="1" si="354"/>
        <v>5.7692073034324798E-3</v>
      </c>
      <c r="AMQ32" s="5">
        <f t="shared" ca="1" si="354"/>
        <v>5.9806471478233278E-3</v>
      </c>
      <c r="AMR32" s="5">
        <f t="shared" ca="1" si="354"/>
        <v>6.1025178421088185E-3</v>
      </c>
      <c r="AMS32" s="5">
        <f t="shared" ca="1" si="354"/>
        <v>6.0205731630386759E-3</v>
      </c>
      <c r="AMT32" s="5">
        <f t="shared" ca="1" si="354"/>
        <v>5.8816980527480987E-3</v>
      </c>
      <c r="AMU32" s="5">
        <f t="shared" ca="1" si="354"/>
        <v>5.9508390701127961E-3</v>
      </c>
      <c r="AMV32" s="5">
        <f t="shared" ca="1" si="354"/>
        <v>5.9087084725673424E-3</v>
      </c>
      <c r="AMW32" s="5">
        <f t="shared" ca="1" si="354"/>
        <v>5.906824305876939E-3</v>
      </c>
      <c r="AMX32" s="5">
        <f t="shared" ca="1" si="354"/>
        <v>5.9035439830520458E-3</v>
      </c>
      <c r="AMY32" s="5">
        <f t="shared" ref="AMY32:APJ32" ca="1" si="355">IFERROR(IZ27/AMY$3," ")</f>
        <v>5.8820244302707578E-3</v>
      </c>
      <c r="AMZ32" s="5">
        <f t="shared" ca="1" si="355"/>
        <v>5.9366125373136562E-3</v>
      </c>
      <c r="ANA32" s="5">
        <f t="shared" ca="1" si="355"/>
        <v>5.9496030346253238E-3</v>
      </c>
      <c r="ANB32" s="5">
        <f t="shared" ca="1" si="355"/>
        <v>6.0523742197783554E-3</v>
      </c>
      <c r="ANC32" s="5">
        <f t="shared" ca="1" si="355"/>
        <v>6.0573704353725881E-3</v>
      </c>
      <c r="AND32" s="5">
        <f t="shared" ca="1" si="355"/>
        <v>5.9509731739677526E-3</v>
      </c>
      <c r="ANE32" s="5">
        <f t="shared" ca="1" si="355"/>
        <v>5.9932212813200774E-3</v>
      </c>
      <c r="ANF32" s="5">
        <f t="shared" ca="1" si="355"/>
        <v>5.9774284911705755E-3</v>
      </c>
      <c r="ANG32" s="5">
        <f t="shared" ca="1" si="355"/>
        <v>5.9018864672553189E-3</v>
      </c>
      <c r="ANH32" s="5">
        <f t="shared" ca="1" si="355"/>
        <v>5.9379172801289591E-3</v>
      </c>
      <c r="ANI32" s="5">
        <f t="shared" ca="1" si="355"/>
        <v>5.8448748253724231E-3</v>
      </c>
      <c r="ANJ32" s="5">
        <f t="shared" ca="1" si="355"/>
        <v>5.8896785660053855E-3</v>
      </c>
      <c r="ANK32" s="5">
        <f t="shared" ca="1" si="355"/>
        <v>5.9251662524329365E-3</v>
      </c>
      <c r="ANL32" s="5">
        <f t="shared" ca="1" si="355"/>
        <v>5.9342482554079826E-3</v>
      </c>
      <c r="ANM32" s="5">
        <f t="shared" ca="1" si="355"/>
        <v>5.9621279917097831E-3</v>
      </c>
      <c r="ANN32" s="5">
        <f t="shared" ca="1" si="355"/>
        <v>5.736686303083471E-3</v>
      </c>
      <c r="ANO32" s="5">
        <f t="shared" ca="1" si="355"/>
        <v>5.6845407246060627E-3</v>
      </c>
      <c r="ANP32" s="5">
        <f t="shared" ca="1" si="355"/>
        <v>5.8718141323144757E-3</v>
      </c>
      <c r="ANQ32" s="5">
        <f t="shared" ca="1" si="355"/>
        <v>5.8799921135935839E-3</v>
      </c>
      <c r="ANR32" s="5">
        <f t="shared" ca="1" si="355"/>
        <v>5.8856129064093817E-3</v>
      </c>
      <c r="ANS32" s="5">
        <f t="shared" ca="1" si="355"/>
        <v>5.8904953942654102E-3</v>
      </c>
      <c r="ANT32" s="5">
        <f t="shared" ca="1" si="355"/>
        <v>5.8994389662598489E-3</v>
      </c>
      <c r="ANU32" s="5">
        <f t="shared" ca="1" si="355"/>
        <v>5.733919332241458E-3</v>
      </c>
      <c r="ANV32" s="5">
        <f t="shared" ca="1" si="355"/>
        <v>5.7432862741104568E-3</v>
      </c>
      <c r="ANW32" s="5">
        <f t="shared" ca="1" si="355"/>
        <v>5.6504875631190558E-3</v>
      </c>
      <c r="ANX32" s="5">
        <f t="shared" ca="1" si="355"/>
        <v>5.670577600976486E-3</v>
      </c>
      <c r="ANY32" s="5">
        <f t="shared" ca="1" si="355"/>
        <v>5.7608422700540741E-3</v>
      </c>
      <c r="ANZ32" s="5">
        <f t="shared" ca="1" si="355"/>
        <v>5.7940987710146264E-3</v>
      </c>
      <c r="AOA32" s="5">
        <f t="shared" ca="1" si="355"/>
        <v>5.79960384747871E-3</v>
      </c>
      <c r="AOB32" s="5">
        <f t="shared" ca="1" si="355"/>
        <v>5.8694553415056024E-3</v>
      </c>
      <c r="AOC32" s="5">
        <f t="shared" ca="1" si="355"/>
        <v>5.9438749297300586E-3</v>
      </c>
      <c r="AOD32" s="5">
        <f t="shared" ca="1" si="355"/>
        <v>5.9130058781517725E-3</v>
      </c>
      <c r="AOE32" s="5">
        <f t="shared" ca="1" si="355"/>
        <v>5.8409717691094605E-3</v>
      </c>
      <c r="AOF32" s="5">
        <f t="shared" ca="1" si="355"/>
        <v>5.8066280404350627E-3</v>
      </c>
      <c r="AOG32" s="5">
        <f t="shared" ca="1" si="355"/>
        <v>5.7901632997173023E-3</v>
      </c>
      <c r="AOH32" s="5">
        <f t="shared" ca="1" si="355"/>
        <v>5.8769435588582651E-3</v>
      </c>
      <c r="AOI32" s="5">
        <f t="shared" ca="1" si="355"/>
        <v>5.8640677850859604E-3</v>
      </c>
      <c r="AOJ32" s="5">
        <f t="shared" ca="1" si="355"/>
        <v>5.9792892018798666E-3</v>
      </c>
      <c r="AOK32" s="5">
        <f t="shared" ca="1" si="355"/>
        <v>5.9448820006672409E-3</v>
      </c>
      <c r="AOL32" s="5">
        <f t="shared" ca="1" si="355"/>
        <v>5.9184670234092946E-3</v>
      </c>
      <c r="AOM32" s="5">
        <f t="shared" ca="1" si="355"/>
        <v>5.9646999962531229E-3</v>
      </c>
      <c r="AON32" s="5">
        <f t="shared" ca="1" si="355"/>
        <v>5.7313151512801792E-3</v>
      </c>
      <c r="AOO32" s="5">
        <f t="shared" ca="1" si="355"/>
        <v>5.7633396175660713E-3</v>
      </c>
      <c r="AOP32" s="5">
        <f t="shared" ca="1" si="355"/>
        <v>5.6941401801591639E-3</v>
      </c>
      <c r="AOQ32" s="5">
        <f t="shared" ca="1" si="355"/>
        <v>5.7147380264449777E-3</v>
      </c>
      <c r="AOR32" s="5">
        <f t="shared" ca="1" si="355"/>
        <v>5.8423852824528704E-3</v>
      </c>
      <c r="AOS32" s="5">
        <f t="shared" ca="1" si="355"/>
        <v>5.8690415738788578E-3</v>
      </c>
      <c r="AOT32" s="5">
        <f t="shared" ca="1" si="355"/>
        <v>5.8864595045217205E-3</v>
      </c>
      <c r="AOU32" s="5">
        <f t="shared" ca="1" si="355"/>
        <v>6.0353751426329323E-3</v>
      </c>
      <c r="AOV32" s="5">
        <f t="shared" ca="1" si="355"/>
        <v>6.0104545853861217E-3</v>
      </c>
      <c r="AOW32" s="5">
        <f t="shared" ca="1" si="355"/>
        <v>6.0691385628029847E-3</v>
      </c>
      <c r="AOX32" s="5">
        <f t="shared" ca="1" si="355"/>
        <v>6.0180552736890068E-3</v>
      </c>
      <c r="AOY32" s="5">
        <f t="shared" ca="1" si="355"/>
        <v>5.7842840300501089E-3</v>
      </c>
      <c r="AOZ32" s="5">
        <f t="shared" ca="1" si="355"/>
        <v>5.9232284542536061E-3</v>
      </c>
      <c r="APA32" s="5">
        <f t="shared" ca="1" si="355"/>
        <v>5.9981070285748308E-3</v>
      </c>
      <c r="APB32" s="5">
        <f t="shared" ca="1" si="355"/>
        <v>5.9915579323418571E-3</v>
      </c>
      <c r="APC32" s="5">
        <f t="shared" ca="1" si="355"/>
        <v>5.8548819135750534E-3</v>
      </c>
      <c r="APD32" s="5">
        <f t="shared" ca="1" si="355"/>
        <v>6.2249684384166146E-3</v>
      </c>
      <c r="APE32" s="5">
        <f t="shared" ca="1" si="355"/>
        <v>6.3143347881705562E-3</v>
      </c>
      <c r="APF32" s="5">
        <f t="shared" ca="1" si="355"/>
        <v>6.1158536400193727E-3</v>
      </c>
      <c r="APG32" s="5">
        <f t="shared" ca="1" si="355"/>
        <v>5.6300130581400792E-3</v>
      </c>
      <c r="APH32" s="5">
        <f t="shared" ca="1" si="355"/>
        <v>5.5730021911219825E-3</v>
      </c>
      <c r="API32" s="5">
        <f t="shared" ca="1" si="355"/>
        <v>5.4839409704270266E-3</v>
      </c>
      <c r="APJ32" s="5">
        <f t="shared" ca="1" si="355"/>
        <v>5.4413095899348033E-3</v>
      </c>
      <c r="APK32" s="5">
        <f t="shared" ref="APK32:ARV32" ca="1" si="356">IFERROR(LL27/APK$3," ")</f>
        <v>5.590902088547671E-3</v>
      </c>
      <c r="APL32" s="5">
        <f t="shared" ca="1" si="356"/>
        <v>5.5306433039513016E-3</v>
      </c>
      <c r="APM32" s="5">
        <f t="shared" ca="1" si="356"/>
        <v>5.4971197429215125E-3</v>
      </c>
      <c r="APN32" s="5">
        <f t="shared" ca="1" si="356"/>
        <v>5.4857147985073558E-3</v>
      </c>
      <c r="APO32" s="5">
        <f t="shared" ca="1" si="356"/>
        <v>5.4384681970498696E-3</v>
      </c>
      <c r="APP32" s="5">
        <f t="shared" ca="1" si="356"/>
        <v>5.5688864654728247E-3</v>
      </c>
      <c r="APQ32" s="5">
        <f t="shared" ca="1" si="356"/>
        <v>5.488489931148849E-3</v>
      </c>
      <c r="APR32" s="5">
        <f t="shared" ca="1" si="356"/>
        <v>5.2957021831031032E-3</v>
      </c>
      <c r="APS32" s="5">
        <f t="shared" ca="1" si="356"/>
        <v>5.2032049953154112E-3</v>
      </c>
      <c r="APT32" s="5">
        <f t="shared" ca="1" si="356"/>
        <v>5.1448518361181337E-3</v>
      </c>
      <c r="APU32" s="5">
        <f t="shared" ca="1" si="356"/>
        <v>5.1541368948296844E-3</v>
      </c>
      <c r="APV32" s="5">
        <f t="shared" ca="1" si="356"/>
        <v>5.1326585226099111E-3</v>
      </c>
      <c r="APW32" s="5">
        <f t="shared" ca="1" si="356"/>
        <v>5.1086332183738004E-3</v>
      </c>
      <c r="APX32" s="5">
        <f t="shared" ca="1" si="356"/>
        <v>5.1783162611159029E-3</v>
      </c>
      <c r="APY32" s="5">
        <f t="shared" ca="1" si="356"/>
        <v>5.2714629638942146E-3</v>
      </c>
      <c r="APZ32" s="5">
        <f t="shared" ca="1" si="356"/>
        <v>5.3239213268754318E-3</v>
      </c>
      <c r="AQA32" s="5">
        <f t="shared" ca="1" si="356"/>
        <v>5.2540816504630357E-3</v>
      </c>
      <c r="AQB32" s="5">
        <f t="shared" ca="1" si="356"/>
        <v>5.2325348815912484E-3</v>
      </c>
      <c r="AQC32" s="5">
        <f t="shared" ca="1" si="356"/>
        <v>5.0718949839206268E-3</v>
      </c>
      <c r="AQD32" s="5">
        <f t="shared" ca="1" si="356"/>
        <v>4.9814015204641092E-3</v>
      </c>
      <c r="AQE32" s="5">
        <f t="shared" ca="1" si="356"/>
        <v>4.9966324879065823E-3</v>
      </c>
      <c r="AQF32" s="5">
        <f t="shared" ca="1" si="356"/>
        <v>4.9979495984190389E-3</v>
      </c>
      <c r="AQG32" s="5">
        <f t="shared" ca="1" si="356"/>
        <v>5.0433054760728197E-3</v>
      </c>
      <c r="AQH32" s="5">
        <f t="shared" ca="1" si="356"/>
        <v>5.0731400059939001E-3</v>
      </c>
      <c r="AQI32" s="5">
        <f t="shared" ca="1" si="356"/>
        <v>5.0758039579872011E-3</v>
      </c>
      <c r="AQJ32" s="5">
        <f t="shared" ca="1" si="356"/>
        <v>5.0729007221282686E-3</v>
      </c>
      <c r="AQK32" s="5">
        <f t="shared" ca="1" si="356"/>
        <v>5.1564869710620234E-3</v>
      </c>
      <c r="AQL32" s="5">
        <f t="shared" ca="1" si="356"/>
        <v>5.1820448278652193E-3</v>
      </c>
      <c r="AQM32" s="5">
        <f t="shared" ca="1" si="356"/>
        <v>5.1823279195388778E-3</v>
      </c>
      <c r="AQN32" s="5">
        <f t="shared" ca="1" si="356"/>
        <v>5.2729894330722851E-3</v>
      </c>
      <c r="AQO32" s="5">
        <f t="shared" ca="1" si="356"/>
        <v>5.2180681656710326E-3</v>
      </c>
      <c r="AQP32" s="5">
        <f t="shared" ca="1" si="356"/>
        <v>5.2792460660126446E-3</v>
      </c>
      <c r="AQQ32" s="5">
        <f t="shared" ca="1" si="356"/>
        <v>5.2928444474403726E-3</v>
      </c>
      <c r="AQR32" s="5">
        <f t="shared" ca="1" si="356"/>
        <v>5.3117845504810374E-3</v>
      </c>
      <c r="AQS32" s="5">
        <f t="shared" ca="1" si="356"/>
        <v>5.440388288192489E-3</v>
      </c>
      <c r="AQT32" s="5">
        <f t="shared" ca="1" si="356"/>
        <v>5.3734135444649033E-3</v>
      </c>
      <c r="AQU32" s="5">
        <f t="shared" ca="1" si="356"/>
        <v>5.4500908368785884E-3</v>
      </c>
      <c r="AQV32" s="5">
        <f t="shared" ca="1" si="356"/>
        <v>5.506985007067252E-3</v>
      </c>
      <c r="AQW32" s="5">
        <f t="shared" ca="1" si="356"/>
        <v>5.5035918606272773E-3</v>
      </c>
      <c r="AQX32" s="5">
        <f t="shared" ca="1" si="356"/>
        <v>5.3289327122018025E-3</v>
      </c>
      <c r="AQY32" s="5">
        <f t="shared" ca="1" si="356"/>
        <v>5.5822535305663848E-3</v>
      </c>
      <c r="AQZ32" s="5">
        <f t="shared" ca="1" si="356"/>
        <v>5.6740349650115937E-3</v>
      </c>
      <c r="ARA32" s="5">
        <f t="shared" ca="1" si="356"/>
        <v>5.6466035401378512E-3</v>
      </c>
      <c r="ARB32" s="5">
        <f t="shared" ca="1" si="356"/>
        <v>6.1565126474678088E-3</v>
      </c>
      <c r="ARC32" s="5">
        <f t="shared" ca="1" si="356"/>
        <v>6.0977189004647091E-3</v>
      </c>
      <c r="ARD32" s="5">
        <f t="shared" ca="1" si="356"/>
        <v>6.163301124048161E-3</v>
      </c>
      <c r="ARE32" s="5">
        <f t="shared" ca="1" si="356"/>
        <v>6.0878420231040373E-3</v>
      </c>
      <c r="ARF32" s="5">
        <f t="shared" ca="1" si="356"/>
        <v>6.2295676397895227E-3</v>
      </c>
      <c r="ARG32" s="5">
        <f t="shared" ca="1" si="356"/>
        <v>6.0343956610324585E-3</v>
      </c>
      <c r="ARH32" s="5">
        <f t="shared" ca="1" si="356"/>
        <v>6.2748520028354576E-3</v>
      </c>
      <c r="ARI32" s="5">
        <f t="shared" ca="1" si="356"/>
        <v>6.3059026067985528E-3</v>
      </c>
      <c r="ARJ32" s="5">
        <f t="shared" ca="1" si="356"/>
        <v>6.1281598467464119E-3</v>
      </c>
      <c r="ARK32" s="5">
        <f t="shared" ca="1" si="356"/>
        <v>6.2076876437957068E-3</v>
      </c>
      <c r="ARL32" s="5">
        <f t="shared" ca="1" si="356"/>
        <v>6.1278301438670961E-3</v>
      </c>
      <c r="ARM32" s="5">
        <f t="shared" ca="1" si="356"/>
        <v>6.08288228094699E-3</v>
      </c>
      <c r="ARN32" s="5">
        <f t="shared" ca="1" si="356"/>
        <v>6.0812128131781107E-3</v>
      </c>
      <c r="ARO32" s="5">
        <f t="shared" ca="1" si="356"/>
        <v>6.1067727460492093E-3</v>
      </c>
      <c r="ARP32" s="5">
        <f t="shared" ca="1" si="356"/>
        <v>6.0022006924442591E-3</v>
      </c>
      <c r="ARQ32" s="5">
        <f t="shared" ca="1" si="356"/>
        <v>5.9473427163270406E-3</v>
      </c>
      <c r="ARR32" s="5">
        <f t="shared" ca="1" si="356"/>
        <v>5.8702545550241526E-3</v>
      </c>
      <c r="ARS32" s="5">
        <f t="shared" ca="1" si="356"/>
        <v>5.8519740710962376E-3</v>
      </c>
      <c r="ART32" s="5">
        <f t="shared" ca="1" si="356"/>
        <v>5.8037160063970656E-3</v>
      </c>
      <c r="ARU32" s="5">
        <f t="shared" ca="1" si="356"/>
        <v>5.8341212181782665E-3</v>
      </c>
      <c r="ARV32" s="5">
        <f t="shared" ca="1" si="356"/>
        <v>5.8733855121948829E-3</v>
      </c>
      <c r="ARW32" s="5">
        <f t="shared" ref="ARW32:AUH32" ca="1" si="357">IFERROR(NX27/ARW$3," ")</f>
        <v>5.9193030123281202E-3</v>
      </c>
      <c r="ARX32" s="5">
        <f t="shared" ca="1" si="357"/>
        <v>5.8533469293327502E-3</v>
      </c>
      <c r="ARY32" s="5">
        <f t="shared" ca="1" si="357"/>
        <v>5.876253661386022E-3</v>
      </c>
      <c r="ARZ32" s="5">
        <f t="shared" ca="1" si="357"/>
        <v>5.8635872447158508E-3</v>
      </c>
      <c r="ASA32" s="5">
        <f t="shared" ca="1" si="357"/>
        <v>5.7932477429840879E-3</v>
      </c>
      <c r="ASB32" s="5">
        <f t="shared" ca="1" si="357"/>
        <v>5.7980416499031516E-3</v>
      </c>
      <c r="ASC32" s="5">
        <f t="shared" ca="1" si="357"/>
        <v>5.7301273624582334E-3</v>
      </c>
      <c r="ASD32" s="5">
        <f t="shared" ca="1" si="357"/>
        <v>5.6612062773425441E-3</v>
      </c>
      <c r="ASE32" s="5">
        <f t="shared" ca="1" si="357"/>
        <v>5.6215933554073644E-3</v>
      </c>
      <c r="ASF32" s="5">
        <f t="shared" ca="1" si="357"/>
        <v>5.517361374560016E-3</v>
      </c>
      <c r="ASG32" s="5">
        <f t="shared" ca="1" si="357"/>
        <v>5.4496793266933649E-3</v>
      </c>
      <c r="ASH32" s="5">
        <f t="shared" ca="1" si="357"/>
        <v>5.2044578110794406E-3</v>
      </c>
      <c r="ASI32" s="5">
        <f t="shared" ca="1" si="357"/>
        <v>5.2789694976779454E-3</v>
      </c>
      <c r="ASJ32" s="5">
        <f t="shared" ca="1" si="357"/>
        <v>5.1570589718322761E-3</v>
      </c>
      <c r="ASK32" s="5">
        <f t="shared" ca="1" si="357"/>
        <v>5.121722166925761E-3</v>
      </c>
      <c r="ASL32" s="5">
        <f t="shared" ca="1" si="357"/>
        <v>4.9560667690640558E-3</v>
      </c>
      <c r="ASM32" s="5">
        <f t="shared" ca="1" si="357"/>
        <v>4.9276171860019704E-3</v>
      </c>
      <c r="ASN32" s="5">
        <f t="shared" ca="1" si="357"/>
        <v>5.0876449061451091E-3</v>
      </c>
      <c r="ASO32" s="5">
        <f t="shared" ca="1" si="357"/>
        <v>4.972028800595653E-3</v>
      </c>
      <c r="ASP32" s="5">
        <f t="shared" ca="1" si="357"/>
        <v>4.8959220149704767E-3</v>
      </c>
      <c r="ASQ32" s="5">
        <f t="shared" ca="1" si="357"/>
        <v>4.9152776229771768E-3</v>
      </c>
      <c r="ASR32" s="5">
        <f t="shared" ca="1" si="357"/>
        <v>4.9665332525018081E-3</v>
      </c>
      <c r="ASS32" s="5">
        <f t="shared" ca="1" si="357"/>
        <v>4.9328607978947787E-3</v>
      </c>
      <c r="AST32" s="5">
        <f t="shared" ca="1" si="357"/>
        <v>5.0357874775267516E-3</v>
      </c>
      <c r="ASU32" s="5">
        <f t="shared" ca="1" si="357"/>
        <v>5.0068727808384051E-3</v>
      </c>
      <c r="ASV32" s="5">
        <f t="shared" ca="1" si="357"/>
        <v>5.0391045465105946E-3</v>
      </c>
      <c r="ASW32" s="5">
        <f t="shared" ca="1" si="357"/>
        <v>5.0258840332777794E-3</v>
      </c>
      <c r="ASX32" s="5">
        <f t="shared" ca="1" si="357"/>
        <v>5.0718504270736327E-3</v>
      </c>
      <c r="ASY32" s="5">
        <f t="shared" ca="1" si="357"/>
        <v>4.9897852246282752E-3</v>
      </c>
      <c r="ASZ32" s="5">
        <f t="shared" ca="1" si="357"/>
        <v>4.999565191085879E-3</v>
      </c>
      <c r="ATA32" s="5">
        <f t="shared" ca="1" si="357"/>
        <v>5.0060175780087847E-3</v>
      </c>
      <c r="ATB32" s="5">
        <f t="shared" ca="1" si="357"/>
        <v>5.1668351815376944E-3</v>
      </c>
      <c r="ATC32" s="5">
        <f t="shared" ca="1" si="357"/>
        <v>5.0466255940220866E-3</v>
      </c>
      <c r="ATD32" s="5">
        <f t="shared" ca="1" si="357"/>
        <v>4.9836969488110706E-3</v>
      </c>
      <c r="ATE32" s="5">
        <f t="shared" ca="1" si="357"/>
        <v>5.022948315572903E-3</v>
      </c>
      <c r="ATF32" s="5">
        <f t="shared" ca="1" si="357"/>
        <v>5.0667945482865146E-3</v>
      </c>
      <c r="ATG32" s="5">
        <f t="shared" ca="1" si="357"/>
        <v>5.0432902489691714E-3</v>
      </c>
      <c r="ATH32" s="5">
        <f t="shared" ca="1" si="357"/>
        <v>5.1476298510754418E-3</v>
      </c>
      <c r="ATI32" s="5">
        <f t="shared" ca="1" si="357"/>
        <v>5.0688018855213493E-3</v>
      </c>
      <c r="ATJ32" s="5">
        <f t="shared" ca="1" si="357"/>
        <v>5.0268335539323424E-3</v>
      </c>
      <c r="ATK32" s="5">
        <f t="shared" ca="1" si="357"/>
        <v>5.0105552437899855E-3</v>
      </c>
      <c r="ATL32" s="5">
        <f t="shared" ca="1" si="357"/>
        <v>5.0227279099156986E-3</v>
      </c>
      <c r="ATM32" s="5">
        <f t="shared" ca="1" si="357"/>
        <v>5.056385851444101E-3</v>
      </c>
      <c r="ATN32" s="5">
        <f t="shared" ca="1" si="357"/>
        <v>5.051635992761724E-3</v>
      </c>
      <c r="ATO32" s="5">
        <f t="shared" ca="1" si="357"/>
        <v>5.0582487758414106E-3</v>
      </c>
      <c r="ATP32" s="5">
        <f t="shared" ca="1" si="357"/>
        <v>4.8472306076022551E-3</v>
      </c>
      <c r="ATQ32" s="5">
        <f t="shared" ca="1" si="357"/>
        <v>4.7012636482198595E-3</v>
      </c>
      <c r="ATR32" s="5">
        <f t="shared" ca="1" si="357"/>
        <v>4.6702476001025768E-3</v>
      </c>
      <c r="ATS32" s="5">
        <f t="shared" ca="1" si="357"/>
        <v>4.5894595758331725E-3</v>
      </c>
      <c r="ATT32" s="5">
        <f t="shared" ca="1" si="357"/>
        <v>4.6642663122340089E-3</v>
      </c>
      <c r="ATU32" s="5">
        <f t="shared" ca="1" si="357"/>
        <v>4.7064295978844935E-3</v>
      </c>
      <c r="ATV32" s="5">
        <f t="shared" ca="1" si="357"/>
        <v>4.722045800533899E-3</v>
      </c>
      <c r="ATW32" s="5">
        <f t="shared" ca="1" si="357"/>
        <v>4.6121425749133119E-3</v>
      </c>
      <c r="ATX32" s="5">
        <f t="shared" ca="1" si="357"/>
        <v>4.6379525482066293E-3</v>
      </c>
      <c r="ATY32" s="5">
        <f t="shared" ca="1" si="357"/>
        <v>4.5912248133909584E-3</v>
      </c>
      <c r="ATZ32" s="5">
        <f t="shared" ca="1" si="357"/>
        <v>4.7279637511602876E-3</v>
      </c>
      <c r="AUA32" s="5">
        <f t="shared" ca="1" si="357"/>
        <v>4.8633059449089289E-3</v>
      </c>
      <c r="AUB32" s="5">
        <f t="shared" ca="1" si="357"/>
        <v>4.9895611257069579E-3</v>
      </c>
      <c r="AUC32" s="5">
        <f t="shared" ca="1" si="357"/>
        <v>5.1684577363262452E-3</v>
      </c>
      <c r="AUD32" s="5">
        <f t="shared" ca="1" si="357"/>
        <v>5.1124844730406236E-3</v>
      </c>
      <c r="AUE32" s="5">
        <f t="shared" ca="1" si="357"/>
        <v>5.2131968705533029E-3</v>
      </c>
      <c r="AUF32" s="5">
        <f t="shared" ca="1" si="357"/>
        <v>5.4186686867228762E-3</v>
      </c>
      <c r="AUG32" s="5">
        <f t="shared" ca="1" si="357"/>
        <v>5.3255306485279087E-3</v>
      </c>
      <c r="AUH32" s="5">
        <f t="shared" ca="1" si="357"/>
        <v>5.3457754509268866E-3</v>
      </c>
      <c r="AUI32" s="5">
        <f t="shared" ref="AUI32:AWT32" ca="1" si="358">IFERROR(QJ27/AUI$3," ")</f>
        <v>5.4369110149628634E-3</v>
      </c>
      <c r="AUJ32" s="5">
        <f t="shared" ca="1" si="358"/>
        <v>5.559867625557195E-3</v>
      </c>
      <c r="AUK32" s="5">
        <f t="shared" ca="1" si="358"/>
        <v>5.5609579958019201E-3</v>
      </c>
      <c r="AUL32" s="5">
        <f t="shared" ca="1" si="358"/>
        <v>5.6153619558508613E-3</v>
      </c>
      <c r="AUM32" s="5">
        <f t="shared" ca="1" si="358"/>
        <v>5.7369596969364988E-3</v>
      </c>
      <c r="AUN32" s="5">
        <f t="shared" ca="1" si="358"/>
        <v>5.6600086790261532E-3</v>
      </c>
      <c r="AUO32" s="5">
        <f t="shared" ca="1" si="358"/>
        <v>5.790443807588668E-3</v>
      </c>
      <c r="AUP32" s="5">
        <f t="shared" ca="1" si="358"/>
        <v>5.8903334461008292E-3</v>
      </c>
      <c r="AUQ32" s="5">
        <f t="shared" ca="1" si="358"/>
        <v>5.763254221108737E-3</v>
      </c>
      <c r="AUR32" s="5">
        <f t="shared" ca="1" si="358"/>
        <v>5.757094038286681E-3</v>
      </c>
      <c r="AUS32" s="5">
        <f t="shared" ca="1" si="358"/>
        <v>5.733415683700927E-3</v>
      </c>
      <c r="AUT32" s="5">
        <f t="shared" ca="1" si="358"/>
        <v>5.7911664019078546E-3</v>
      </c>
      <c r="AUU32" s="5">
        <f t="shared" ca="1" si="358"/>
        <v>5.7312616367621999E-3</v>
      </c>
      <c r="AUV32" s="5">
        <f t="shared" ca="1" si="358"/>
        <v>5.6080254888148922E-3</v>
      </c>
      <c r="AUW32" s="5">
        <f t="shared" ca="1" si="358"/>
        <v>5.5557916106607841E-3</v>
      </c>
      <c r="AUX32" s="5">
        <f t="shared" ca="1" si="358"/>
        <v>5.5414274209207512E-3</v>
      </c>
      <c r="AUY32" s="5">
        <f t="shared" ca="1" si="358"/>
        <v>5.5160276185485541E-3</v>
      </c>
      <c r="AUZ32" s="5">
        <f t="shared" ca="1" si="358"/>
        <v>5.4391364749397609E-3</v>
      </c>
      <c r="AVA32" s="5">
        <f t="shared" ca="1" si="358"/>
        <v>5.466167255200929E-3</v>
      </c>
      <c r="AVB32" s="5">
        <f t="shared" ca="1" si="358"/>
        <v>5.4570665443746721E-3</v>
      </c>
      <c r="AVC32" s="5">
        <f t="shared" ca="1" si="358"/>
        <v>5.516019235368908E-3</v>
      </c>
      <c r="AVD32" s="5">
        <f t="shared" ca="1" si="358"/>
        <v>5.5559106888424621E-3</v>
      </c>
      <c r="AVE32" s="5">
        <f t="shared" ca="1" si="358"/>
        <v>5.5296318705024394E-3</v>
      </c>
      <c r="AVF32" s="5">
        <f t="shared" ca="1" si="358"/>
        <v>5.4795623322209689E-3</v>
      </c>
      <c r="AVG32" s="5">
        <f t="shared" ca="1" si="358"/>
        <v>5.5491820330787799E-3</v>
      </c>
      <c r="AVH32" s="5">
        <f t="shared" ca="1" si="358"/>
        <v>5.4693887080470337E-3</v>
      </c>
      <c r="AVI32" s="5">
        <f t="shared" ca="1" si="358"/>
        <v>5.433250296356806E-3</v>
      </c>
      <c r="AVJ32" s="5">
        <f t="shared" ca="1" si="358"/>
        <v>5.4893795595727093E-3</v>
      </c>
      <c r="AVK32" s="5">
        <f t="shared" ca="1" si="358"/>
        <v>5.5010143151671695E-3</v>
      </c>
      <c r="AVL32" s="5">
        <f t="shared" ca="1" si="358"/>
        <v>5.5839335282182557E-3</v>
      </c>
      <c r="AVM32" s="5">
        <f t="shared" ca="1" si="358"/>
        <v>5.5746280786302628E-3</v>
      </c>
      <c r="AVN32" s="5">
        <f t="shared" ca="1" si="358"/>
        <v>5.6060625171810898E-3</v>
      </c>
      <c r="AVO32" s="5">
        <f t="shared" ca="1" si="358"/>
        <v>5.4704284526855603E-3</v>
      </c>
      <c r="AVP32" s="5">
        <f t="shared" ca="1" si="358"/>
        <v>5.5281126165288028E-3</v>
      </c>
      <c r="AVQ32" s="5">
        <f t="shared" ca="1" si="358"/>
        <v>5.604259631312722E-3</v>
      </c>
      <c r="AVR32" s="5">
        <f t="shared" ca="1" si="358"/>
        <v>5.6938156430247919E-3</v>
      </c>
      <c r="AVS32" s="5">
        <f t="shared" ca="1" si="358"/>
        <v>5.5616053887608125E-3</v>
      </c>
      <c r="AVT32" s="5">
        <f t="shared" ca="1" si="358"/>
        <v>5.5784100461734694E-3</v>
      </c>
      <c r="AVU32" s="5">
        <f t="shared" ca="1" si="358"/>
        <v>5.6390071745181635E-3</v>
      </c>
      <c r="AVV32" s="5">
        <f t="shared" ca="1" si="358"/>
        <v>5.4989463522246446E-3</v>
      </c>
      <c r="AVW32" s="5">
        <f t="shared" ca="1" si="358"/>
        <v>5.4669422835238665E-3</v>
      </c>
      <c r="AVX32" s="5">
        <f t="shared" ca="1" si="358"/>
        <v>5.4949452672222454E-3</v>
      </c>
      <c r="AVY32" s="5">
        <f t="shared" ca="1" si="358"/>
        <v>5.4831824016360895E-3</v>
      </c>
      <c r="AVZ32" s="5">
        <f t="shared" ca="1" si="358"/>
        <v>5.5857054132568999E-3</v>
      </c>
      <c r="AWA32" s="5">
        <f t="shared" ca="1" si="358"/>
        <v>5.5774673269612914E-3</v>
      </c>
      <c r="AWB32" s="5">
        <f t="shared" ca="1" si="358"/>
        <v>5.4781646620784353E-3</v>
      </c>
      <c r="AWC32" s="5">
        <f t="shared" ca="1" si="358"/>
        <v>5.4934018124236815E-3</v>
      </c>
      <c r="AWD32" s="5">
        <f t="shared" ca="1" si="358"/>
        <v>5.474082721674922E-3</v>
      </c>
      <c r="AWE32" s="5">
        <f t="shared" ca="1" si="358"/>
        <v>5.4678093716260369E-3</v>
      </c>
      <c r="AWF32" s="5">
        <f t="shared" ca="1" si="358"/>
        <v>5.4467629731743466E-3</v>
      </c>
      <c r="AWG32" s="5">
        <f t="shared" ca="1" si="358"/>
        <v>5.3438107518839258E-3</v>
      </c>
      <c r="AWH32" s="5">
        <f t="shared" ca="1" si="358"/>
        <v>5.2707240109486882E-3</v>
      </c>
      <c r="AWI32" s="5">
        <f t="shared" ca="1" si="358"/>
        <v>5.2689803992115201E-3</v>
      </c>
      <c r="AWJ32" s="5">
        <f t="shared" ca="1" si="358"/>
        <v>5.1894363916481544E-3</v>
      </c>
      <c r="AWK32" s="5">
        <f t="shared" ca="1" si="358"/>
        <v>5.1390107700850663E-3</v>
      </c>
      <c r="AWL32" s="5">
        <f t="shared" ca="1" si="358"/>
        <v>5.0739952154720529E-3</v>
      </c>
      <c r="AWM32" s="5">
        <f t="shared" ca="1" si="358"/>
        <v>5.1339072980126641E-3</v>
      </c>
      <c r="AWN32" s="5">
        <f t="shared" ca="1" si="358"/>
        <v>5.152842461250689E-3</v>
      </c>
      <c r="AWO32" s="5">
        <f t="shared" ca="1" si="358"/>
        <v>5.1152055372053386E-3</v>
      </c>
      <c r="AWP32" s="5">
        <f t="shared" ca="1" si="358"/>
        <v>4.9240964765311021E-3</v>
      </c>
      <c r="AWQ32" s="5">
        <f t="shared" ca="1" si="358"/>
        <v>4.9392677129761493E-3</v>
      </c>
      <c r="AWR32" s="5">
        <f t="shared" ca="1" si="358"/>
        <v>5.0028421497260046E-3</v>
      </c>
      <c r="AWS32" s="5">
        <f t="shared" ca="1" si="358"/>
        <v>4.9310713962028695E-3</v>
      </c>
      <c r="AWT32" s="5">
        <f t="shared" ca="1" si="358"/>
        <v>4.9338456723379024E-3</v>
      </c>
      <c r="AWU32" s="5">
        <f t="shared" ref="AWU32:AZF32" ca="1" si="359">IFERROR(SV27/AWU$3," ")</f>
        <v>4.9599168573813482E-3</v>
      </c>
      <c r="AWV32" s="5">
        <f t="shared" ca="1" si="359"/>
        <v>4.9000762134806313E-3</v>
      </c>
      <c r="AWW32" s="5">
        <f t="shared" ca="1" si="359"/>
        <v>4.9042382226508066E-3</v>
      </c>
      <c r="AWX32" s="5">
        <f t="shared" ca="1" si="359"/>
        <v>4.9448099489767267E-3</v>
      </c>
      <c r="AWY32" s="5">
        <f t="shared" ca="1" si="359"/>
        <v>4.8783217617997194E-3</v>
      </c>
      <c r="AWZ32" s="5">
        <f t="shared" ca="1" si="359"/>
        <v>4.8867174276165338E-3</v>
      </c>
      <c r="AXA32" s="5">
        <f t="shared" ca="1" si="359"/>
        <v>4.8187447395651199E-3</v>
      </c>
      <c r="AXB32" s="5">
        <f t="shared" ca="1" si="359"/>
        <v>4.8101489521450132E-3</v>
      </c>
      <c r="AXC32" s="5">
        <f t="shared" ca="1" si="359"/>
        <v>4.7804335816460253E-3</v>
      </c>
      <c r="AXD32" s="5">
        <f t="shared" ca="1" si="359"/>
        <v>4.8497166400074633E-3</v>
      </c>
      <c r="AXE32" s="5">
        <f t="shared" ca="1" si="359"/>
        <v>4.8281179194230037E-3</v>
      </c>
      <c r="AXF32" s="5">
        <f t="shared" ca="1" si="359"/>
        <v>4.8642398783960957E-3</v>
      </c>
      <c r="AXG32" s="5">
        <f t="shared" ca="1" si="359"/>
        <v>5.0219078929017707E-3</v>
      </c>
      <c r="AXH32" s="5">
        <f t="shared" ca="1" si="359"/>
        <v>4.9351109406011633E-3</v>
      </c>
      <c r="AXI32" s="5">
        <f t="shared" ca="1" si="359"/>
        <v>4.9133854317112095E-3</v>
      </c>
      <c r="AXJ32" s="5">
        <f t="shared" ca="1" si="359"/>
        <v>4.8939062827069498E-3</v>
      </c>
      <c r="AXK32" s="5">
        <f t="shared" ca="1" si="359"/>
        <v>4.8898178186246423E-3</v>
      </c>
      <c r="AXL32" s="5">
        <f t="shared" ca="1" si="359"/>
        <v>4.8676599803732287E-3</v>
      </c>
      <c r="AXM32" s="5">
        <f t="shared" ca="1" si="359"/>
        <v>4.8288980281534308E-3</v>
      </c>
      <c r="AXN32" s="5">
        <f t="shared" ca="1" si="359"/>
        <v>4.8529072565392231E-3</v>
      </c>
      <c r="AXO32" s="5">
        <f t="shared" ca="1" si="359"/>
        <v>4.7694416494226633E-3</v>
      </c>
      <c r="AXP32" s="5">
        <f t="shared" ca="1" si="359"/>
        <v>4.8210188670009318E-3</v>
      </c>
      <c r="AXQ32" s="5">
        <f t="shared" ca="1" si="359"/>
        <v>4.8411618537037701E-3</v>
      </c>
      <c r="AXR32" s="5">
        <f t="shared" ca="1" si="359"/>
        <v>4.7515436460030085E-3</v>
      </c>
      <c r="AXS32" s="5">
        <f t="shared" ca="1" si="359"/>
        <v>4.7198027829519467E-3</v>
      </c>
      <c r="AXT32" s="5">
        <f t="shared" ca="1" si="359"/>
        <v>4.6624855836006141E-3</v>
      </c>
      <c r="AXU32" s="5">
        <f t="shared" ca="1" si="359"/>
        <v>4.6541050295231985E-3</v>
      </c>
      <c r="AXV32" s="5">
        <f t="shared" ca="1" si="359"/>
        <v>4.6784118745275549E-3</v>
      </c>
      <c r="AXW32" s="5">
        <f t="shared" ca="1" si="359"/>
        <v>4.6945913514996928E-3</v>
      </c>
      <c r="AXX32" s="5">
        <f t="shared" ca="1" si="359"/>
        <v>4.7938888070986055E-3</v>
      </c>
      <c r="AXY32" s="5">
        <f t="shared" ca="1" si="359"/>
        <v>4.7830545203748492E-3</v>
      </c>
      <c r="AXZ32" s="5">
        <f t="shared" ca="1" si="359"/>
        <v>4.8053073044846102E-3</v>
      </c>
      <c r="AYA32" s="5">
        <f t="shared" ca="1" si="359"/>
        <v>4.7567576750497482E-3</v>
      </c>
      <c r="AYB32" s="5">
        <f t="shared" ca="1" si="359"/>
        <v>4.8080272030904016E-3</v>
      </c>
      <c r="AYC32" s="5">
        <f t="shared" ca="1" si="359"/>
        <v>4.8456749884396256E-3</v>
      </c>
      <c r="AYD32" s="5">
        <f t="shared" ca="1" si="359"/>
        <v>4.8278678887797178E-3</v>
      </c>
      <c r="AYE32" s="5">
        <f t="shared" ca="1" si="359"/>
        <v>4.7010334423303679E-3</v>
      </c>
      <c r="AYF32" s="5">
        <f t="shared" ca="1" si="359"/>
        <v>4.6289921055343297E-3</v>
      </c>
      <c r="AYG32" s="5">
        <f t="shared" ca="1" si="359"/>
        <v>4.6380700652789647E-3</v>
      </c>
      <c r="AYH32" s="5">
        <f t="shared" ca="1" si="359"/>
        <v>4.5522715860731727E-3</v>
      </c>
      <c r="AYI32" s="5">
        <f t="shared" ca="1" si="359"/>
        <v>4.5924012158729361E-3</v>
      </c>
      <c r="AYJ32" s="5">
        <f t="shared" ca="1" si="359"/>
        <v>4.6731622386187747E-3</v>
      </c>
      <c r="AYK32" s="5">
        <f t="shared" ca="1" si="359"/>
        <v>5.1523377153577278E-3</v>
      </c>
      <c r="AYL32" s="5">
        <f t="shared" ca="1" si="359"/>
        <v>5.2188235480253378E-3</v>
      </c>
      <c r="AYM32" s="5">
        <f t="shared" ca="1" si="359"/>
        <v>5.2228425631834384E-3</v>
      </c>
      <c r="AYN32" s="5">
        <f t="shared" ca="1" si="359"/>
        <v>5.1438488329993625E-3</v>
      </c>
      <c r="AYO32" s="5">
        <f t="shared" ca="1" si="359"/>
        <v>5.260637810184033E-3</v>
      </c>
      <c r="AYP32" s="5">
        <f t="shared" ca="1" si="359"/>
        <v>5.3013337012754094E-3</v>
      </c>
      <c r="AYQ32" s="5">
        <f t="shared" ca="1" si="359"/>
        <v>5.2261851292894268E-3</v>
      </c>
      <c r="AYR32" s="5">
        <f t="shared" ca="1" si="359"/>
        <v>5.1876265113828214E-3</v>
      </c>
      <c r="AYS32" s="5">
        <f t="shared" ca="1" si="359"/>
        <v>5.1842411619788809E-3</v>
      </c>
      <c r="AYT32" s="5">
        <f t="shared" ca="1" si="359"/>
        <v>5.2044087184290704E-3</v>
      </c>
      <c r="AYU32" s="5">
        <f t="shared" ca="1" si="359"/>
        <v>5.1275787987707716E-3</v>
      </c>
      <c r="AYV32" s="5">
        <f t="shared" ca="1" si="359"/>
        <v>5.1063535484788137E-3</v>
      </c>
      <c r="AYW32" s="5">
        <f t="shared" ca="1" si="359"/>
        <v>5.135280965301527E-3</v>
      </c>
      <c r="AYX32" s="5">
        <f t="shared" ca="1" si="359"/>
        <v>5.0774131143487868E-3</v>
      </c>
      <c r="AYY32" s="5">
        <f t="shared" ca="1" si="359"/>
        <v>5.0271013470333725E-3</v>
      </c>
      <c r="AYZ32" s="5">
        <f t="shared" ca="1" si="359"/>
        <v>5.1472205212339953E-3</v>
      </c>
      <c r="AZA32" s="5">
        <f t="shared" ca="1" si="359"/>
        <v>5.0906853693997037E-3</v>
      </c>
      <c r="AZB32" s="5">
        <f t="shared" ca="1" si="359"/>
        <v>5.030159104008545E-3</v>
      </c>
      <c r="AZC32" s="5">
        <f t="shared" ca="1" si="359"/>
        <v>5.0615968173179848E-3</v>
      </c>
      <c r="AZD32" s="5">
        <f t="shared" ca="1" si="359"/>
        <v>5.0449070815645237E-3</v>
      </c>
      <c r="AZE32" s="5">
        <f t="shared" ca="1" si="359"/>
        <v>5.0404330982408195E-3</v>
      </c>
      <c r="AZF32" s="5">
        <f t="shared" ca="1" si="359"/>
        <v>5.1415843791790894E-3</v>
      </c>
      <c r="AZG32" s="5">
        <f t="shared" ref="AZG32:BBR32" ca="1" si="360">IFERROR(VH27/AZG$3," ")</f>
        <v>5.2128960620614955E-3</v>
      </c>
      <c r="AZH32" s="5">
        <f t="shared" ca="1" si="360"/>
        <v>5.258476117450543E-3</v>
      </c>
      <c r="AZI32" s="5">
        <f t="shared" ca="1" si="360"/>
        <v>5.3308138465019105E-3</v>
      </c>
      <c r="AZJ32" s="5">
        <f t="shared" ca="1" si="360"/>
        <v>5.3973621963013538E-3</v>
      </c>
      <c r="AZK32" s="5">
        <f t="shared" ca="1" si="360"/>
        <v>5.4318526581234022E-3</v>
      </c>
      <c r="AZL32" s="5">
        <f t="shared" ca="1" si="360"/>
        <v>5.3672370490225867E-3</v>
      </c>
      <c r="AZM32" s="5">
        <f t="shared" ca="1" si="360"/>
        <v>5.3965817074860308E-3</v>
      </c>
      <c r="AZN32" s="5">
        <f t="shared" ca="1" si="360"/>
        <v>5.4987034137439902E-3</v>
      </c>
      <c r="AZO32" s="5">
        <f t="shared" ca="1" si="360"/>
        <v>5.4822621824681351E-3</v>
      </c>
      <c r="AZP32" s="5">
        <f t="shared" ca="1" si="360"/>
        <v>5.5141690835488087E-3</v>
      </c>
      <c r="AZQ32" s="5">
        <f t="shared" ca="1" si="360"/>
        <v>5.6573235607007243E-3</v>
      </c>
      <c r="AZR32" s="5">
        <f t="shared" ca="1" si="360"/>
        <v>5.8272098506041824E-3</v>
      </c>
      <c r="AZS32" s="5">
        <f t="shared" ca="1" si="360"/>
        <v>5.829063818278993E-3</v>
      </c>
      <c r="AZT32" s="5">
        <f t="shared" ca="1" si="360"/>
        <v>5.8247644138675527E-3</v>
      </c>
      <c r="AZU32" s="5">
        <f t="shared" ca="1" si="360"/>
        <v>5.8488168366517606E-3</v>
      </c>
      <c r="AZV32" s="5">
        <f t="shared" ca="1" si="360"/>
        <v>5.7700240263475209E-3</v>
      </c>
      <c r="AZW32" s="5">
        <f t="shared" ca="1" si="360"/>
        <v>5.795197393323427E-3</v>
      </c>
      <c r="AZX32" s="5">
        <f t="shared" ca="1" si="360"/>
        <v>5.786938536271909E-3</v>
      </c>
      <c r="AZY32" s="5">
        <f t="shared" ca="1" si="360"/>
        <v>5.8002010730456299E-3</v>
      </c>
      <c r="AZZ32" s="5">
        <f t="shared" ca="1" si="360"/>
        <v>5.8149179154171468E-3</v>
      </c>
      <c r="BAA32" s="5">
        <f t="shared" ca="1" si="360"/>
        <v>5.8472346220918361E-3</v>
      </c>
      <c r="BAB32" s="5">
        <f t="shared" ca="1" si="360"/>
        <v>5.8191512528243863E-3</v>
      </c>
      <c r="BAC32" s="5">
        <f t="shared" ca="1" si="360"/>
        <v>5.89369757487751E-3</v>
      </c>
      <c r="BAD32" s="5">
        <f t="shared" ca="1" si="360"/>
        <v>5.8917439287994641E-3</v>
      </c>
      <c r="BAE32" s="5">
        <f t="shared" ca="1" si="360"/>
        <v>5.8513365526731455E-3</v>
      </c>
      <c r="BAF32" s="5">
        <f t="shared" ca="1" si="360"/>
        <v>5.9672595368688254E-3</v>
      </c>
      <c r="BAG32" s="5">
        <f t="shared" ca="1" si="360"/>
        <v>5.9583224103735384E-3</v>
      </c>
      <c r="BAH32" s="5">
        <f t="shared" ca="1" si="360"/>
        <v>5.9304265008556338E-3</v>
      </c>
      <c r="BAI32" s="5">
        <f t="shared" ca="1" si="360"/>
        <v>5.7290404085250995E-3</v>
      </c>
      <c r="BAJ32" s="5">
        <f t="shared" ca="1" si="360"/>
        <v>5.6972109755131419E-3</v>
      </c>
      <c r="BAK32" s="5">
        <f t="shared" ca="1" si="360"/>
        <v>5.6746755520917175E-3</v>
      </c>
      <c r="BAL32" s="5">
        <f t="shared" ca="1" si="360"/>
        <v>5.6955634508547076E-3</v>
      </c>
      <c r="BAM32" s="5">
        <f t="shared" ca="1" si="360"/>
        <v>5.6580700546530159E-3</v>
      </c>
      <c r="BAN32" s="5">
        <f t="shared" ca="1" si="360"/>
        <v>5.5686451257725457E-3</v>
      </c>
      <c r="BAO32" s="5">
        <f t="shared" ca="1" si="360"/>
        <v>5.6310462220324018E-3</v>
      </c>
      <c r="BAP32" s="5">
        <f t="shared" ca="1" si="360"/>
        <v>5.7284498834051963E-3</v>
      </c>
      <c r="BAQ32" s="5">
        <f t="shared" ca="1" si="360"/>
        <v>5.7348845264913184E-3</v>
      </c>
      <c r="BAR32" s="5">
        <f t="shared" ca="1" si="360"/>
        <v>5.7887605286035182E-3</v>
      </c>
      <c r="BAS32" s="5">
        <f t="shared" ca="1" si="360"/>
        <v>5.8271608437862549E-3</v>
      </c>
      <c r="BAT32" s="5">
        <f t="shared" ca="1" si="360"/>
        <v>6.0813103280823975E-3</v>
      </c>
      <c r="BAU32" s="5">
        <f t="shared" ca="1" si="360"/>
        <v>6.0261404993090812E-3</v>
      </c>
      <c r="BAV32" s="5">
        <f t="shared" ca="1" si="360"/>
        <v>6.0295538182374639E-3</v>
      </c>
      <c r="BAW32" s="5">
        <f t="shared" ca="1" si="360"/>
        <v>5.9591509800487E-3</v>
      </c>
      <c r="BAX32" s="5">
        <f t="shared" ca="1" si="360"/>
        <v>5.8568562652825456E-3</v>
      </c>
      <c r="BAY32" s="5">
        <f t="shared" ca="1" si="360"/>
        <v>5.9219171960464903E-3</v>
      </c>
      <c r="BAZ32" s="5">
        <f t="shared" ca="1" si="360"/>
        <v>5.8786686093571221E-3</v>
      </c>
      <c r="BBA32" s="5">
        <f t="shared" ca="1" si="360"/>
        <v>5.8247049769587318E-3</v>
      </c>
      <c r="BBB32" s="5">
        <f t="shared" ca="1" si="360"/>
        <v>5.760594557685063E-3</v>
      </c>
      <c r="BBC32" s="5">
        <f t="shared" ca="1" si="360"/>
        <v>5.786038229916279E-3</v>
      </c>
      <c r="BBD32" s="5">
        <f t="shared" ca="1" si="360"/>
        <v>5.7848801191336934E-3</v>
      </c>
      <c r="BBE32" s="5">
        <f t="shared" ca="1" si="360"/>
        <v>5.8684994597761947E-3</v>
      </c>
      <c r="BBF32" s="5">
        <f t="shared" ca="1" si="360"/>
        <v>5.7779833210352665E-3</v>
      </c>
      <c r="BBG32" s="5">
        <f t="shared" ca="1" si="360"/>
        <v>5.80368917208834E-3</v>
      </c>
      <c r="BBH32" s="5">
        <f t="shared" ca="1" si="360"/>
        <v>5.8185601743280906E-3</v>
      </c>
      <c r="BBI32" s="5">
        <f t="shared" ca="1" si="360"/>
        <v>5.8887596439006137E-3</v>
      </c>
      <c r="BBJ32" s="5">
        <f t="shared" ca="1" si="360"/>
        <v>5.9254424507909432E-3</v>
      </c>
      <c r="BBK32" s="5">
        <f t="shared" ca="1" si="360"/>
        <v>5.8042252326398723E-3</v>
      </c>
      <c r="BBL32" s="5">
        <f t="shared" ca="1" si="360"/>
        <v>5.674203758691921E-3</v>
      </c>
      <c r="BBM32" s="5">
        <f t="shared" ca="1" si="360"/>
        <v>5.7967709094492847E-3</v>
      </c>
      <c r="BBN32" s="5">
        <f t="shared" ca="1" si="360"/>
        <v>5.76664384878288E-3</v>
      </c>
      <c r="BBO32" s="5">
        <f t="shared" ca="1" si="360"/>
        <v>5.8691291946160601E-3</v>
      </c>
      <c r="BBP32" s="5">
        <f t="shared" ca="1" si="360"/>
        <v>5.896063606367451E-3</v>
      </c>
      <c r="BBQ32" s="5">
        <f t="shared" ca="1" si="360"/>
        <v>5.8891183899471306E-3</v>
      </c>
      <c r="BBR32" s="5">
        <f t="shared" ca="1" si="360"/>
        <v>5.8076072087602836E-3</v>
      </c>
      <c r="BBS32" s="5">
        <f t="shared" ref="BBS32:BED32" ca="1" si="361">IFERROR(XT27/BBS$3," ")</f>
        <v>5.7819530233217545E-3</v>
      </c>
      <c r="BBT32" s="5">
        <f t="shared" ca="1" si="361"/>
        <v>5.8990843013882466E-3</v>
      </c>
      <c r="BBU32" s="5">
        <f t="shared" ca="1" si="361"/>
        <v>5.7980324713823826E-3</v>
      </c>
      <c r="BBV32" s="5">
        <f t="shared" ca="1" si="361"/>
        <v>5.8347097144385825E-3</v>
      </c>
      <c r="BBW32" s="5">
        <f t="shared" ca="1" si="361"/>
        <v>5.8452926567185252E-3</v>
      </c>
      <c r="BBX32" s="5">
        <f t="shared" ca="1" si="361"/>
        <v>5.8987936651693461E-3</v>
      </c>
      <c r="BBY32" s="5">
        <f t="shared" ca="1" si="361"/>
        <v>5.9318085513801249E-3</v>
      </c>
      <c r="BBZ32" s="5">
        <f t="shared" ca="1" si="361"/>
        <v>5.9499054017511672E-3</v>
      </c>
      <c r="BCA32" s="5">
        <f t="shared" ca="1" si="361"/>
        <v>5.9194342958437673E-3</v>
      </c>
      <c r="BCB32" s="5">
        <f t="shared" ca="1" si="361"/>
        <v>5.8285984338067951E-3</v>
      </c>
      <c r="BCC32" s="5">
        <f t="shared" ca="1" si="361"/>
        <v>5.8213278680831673E-3</v>
      </c>
      <c r="BCD32" s="5">
        <f t="shared" ca="1" si="361"/>
        <v>5.8032030585276036E-3</v>
      </c>
      <c r="BCE32" s="5">
        <f t="shared" ca="1" si="361"/>
        <v>5.9520748188861801E-3</v>
      </c>
      <c r="BCF32" s="5">
        <f t="shared" ca="1" si="361"/>
        <v>5.9753145142559683E-3</v>
      </c>
      <c r="BCG32" s="5">
        <f t="shared" ca="1" si="361"/>
        <v>5.9210142736040436E-3</v>
      </c>
      <c r="BCH32" s="5">
        <f t="shared" ca="1" si="361"/>
        <v>5.9132007509441033E-3</v>
      </c>
      <c r="BCI32" s="5">
        <f t="shared" ca="1" si="361"/>
        <v>5.9212577745467098E-3</v>
      </c>
      <c r="BCJ32" s="5">
        <f t="shared" ca="1" si="361"/>
        <v>6.0229364975060073E-3</v>
      </c>
      <c r="BCK32" s="5">
        <f t="shared" ca="1" si="361"/>
        <v>6.2100712315065485E-3</v>
      </c>
      <c r="BCL32" s="5">
        <f t="shared" ca="1" si="361"/>
        <v>6.1067832454530244E-3</v>
      </c>
      <c r="BCM32" s="5">
        <f t="shared" ca="1" si="361"/>
        <v>6.1112660921684384E-3</v>
      </c>
      <c r="BCN32" s="5">
        <f t="shared" ca="1" si="361"/>
        <v>6.0409457809620579E-3</v>
      </c>
      <c r="BCO32" s="5">
        <f t="shared" ca="1" si="361"/>
        <v>6.0809728187403329E-3</v>
      </c>
      <c r="BCP32" s="5">
        <f t="shared" ca="1" si="361"/>
        <v>6.0687604256606234E-3</v>
      </c>
      <c r="BCQ32" s="5">
        <f t="shared" ca="1" si="361"/>
        <v>6.0866571315241098E-3</v>
      </c>
      <c r="BCR32" s="5">
        <f t="shared" ca="1" si="361"/>
        <v>6.0726016079700688E-3</v>
      </c>
      <c r="BCS32" s="5">
        <f t="shared" ca="1" si="361"/>
        <v>5.979297802956288E-3</v>
      </c>
      <c r="BCT32" s="5">
        <f t="shared" ca="1" si="361"/>
        <v>5.9725472211696277E-3</v>
      </c>
      <c r="BCU32" s="5">
        <f t="shared" ca="1" si="361"/>
        <v>6.0423632763838466E-3</v>
      </c>
      <c r="BCV32" s="5">
        <f t="shared" ca="1" si="361"/>
        <v>6.0788255698516844E-3</v>
      </c>
      <c r="BCW32" s="5">
        <f t="shared" ca="1" si="361"/>
        <v>5.9674314991053244E-3</v>
      </c>
      <c r="BCX32" s="5">
        <f t="shared" ca="1" si="361"/>
        <v>5.9935823050273731E-3</v>
      </c>
      <c r="BCY32" s="5">
        <f t="shared" ca="1" si="361"/>
        <v>6.2152468611094414E-3</v>
      </c>
      <c r="BCZ32" s="5">
        <f t="shared" ca="1" si="361"/>
        <v>6.2899833280891122E-3</v>
      </c>
      <c r="BDA32" s="5">
        <f t="shared" ca="1" si="361"/>
        <v>6.4308291284372642E-3</v>
      </c>
      <c r="BDB32" s="5">
        <f t="shared" ca="1" si="361"/>
        <v>6.3734747615570618E-3</v>
      </c>
      <c r="BDC32" s="5">
        <f t="shared" ca="1" si="361"/>
        <v>6.4323147185938994E-3</v>
      </c>
      <c r="BDD32" s="5">
        <f t="shared" ca="1" si="361"/>
        <v>6.3497893959691592E-3</v>
      </c>
      <c r="BDE32" s="5">
        <f t="shared" ca="1" si="361"/>
        <v>6.3313662405021899E-3</v>
      </c>
      <c r="BDF32" s="5">
        <f t="shared" ca="1" si="361"/>
        <v>6.2842586576676643E-3</v>
      </c>
      <c r="BDG32" s="5">
        <f t="shared" ca="1" si="361"/>
        <v>6.268429600396027E-3</v>
      </c>
      <c r="BDH32" s="5">
        <f t="shared" ca="1" si="361"/>
        <v>6.214980129307917E-3</v>
      </c>
      <c r="BDI32" s="5">
        <f t="shared" ca="1" si="361"/>
        <v>6.1796170336931829E-3</v>
      </c>
      <c r="BDJ32" s="5">
        <f t="shared" ca="1" si="361"/>
        <v>6.1325625679852754E-3</v>
      </c>
      <c r="BDK32" s="5">
        <f t="shared" ca="1" si="361"/>
        <v>6.1183472684778872E-3</v>
      </c>
      <c r="BDL32" s="5">
        <f t="shared" ca="1" si="361"/>
        <v>6.0611252749476676E-3</v>
      </c>
      <c r="BDM32" s="5">
        <f t="shared" ca="1" si="361"/>
        <v>6.0543764647146602E-3</v>
      </c>
      <c r="BDN32" s="5">
        <f t="shared" ca="1" si="361"/>
        <v>5.9820423697704034E-3</v>
      </c>
      <c r="BDO32" s="5">
        <f t="shared" ca="1" si="361"/>
        <v>5.9618855851593221E-3</v>
      </c>
      <c r="BDP32" s="5">
        <f t="shared" ca="1" si="361"/>
        <v>5.9721024698549509E-3</v>
      </c>
      <c r="BDQ32" s="5">
        <f t="shared" ca="1" si="361"/>
        <v>5.983173933266534E-3</v>
      </c>
      <c r="BDR32" s="5">
        <f t="shared" ca="1" si="361"/>
        <v>5.9812907215160312E-3</v>
      </c>
      <c r="BDS32" s="5">
        <f t="shared" ca="1" si="361"/>
        <v>5.8726318783695252E-3</v>
      </c>
      <c r="BDT32" s="5">
        <f t="shared" ca="1" si="361"/>
        <v>5.8958287998660264E-3</v>
      </c>
      <c r="BDU32" s="5">
        <f t="shared" ca="1" si="361"/>
        <v>5.8362804225247896E-3</v>
      </c>
      <c r="BDV32" s="5">
        <f t="shared" ca="1" si="361"/>
        <v>5.8066457271242072E-3</v>
      </c>
      <c r="BDW32" s="5">
        <f t="shared" ca="1" si="361"/>
        <v>5.7829998468705767E-3</v>
      </c>
      <c r="BDX32" s="5">
        <f t="shared" ca="1" si="361"/>
        <v>5.7764118966104208E-3</v>
      </c>
      <c r="BDY32" s="5">
        <f t="shared" ca="1" si="361"/>
        <v>5.7699589239466817E-3</v>
      </c>
      <c r="BDZ32" s="5">
        <f t="shared" ca="1" si="361"/>
        <v>5.7526715057826085E-3</v>
      </c>
      <c r="BEA32" s="5">
        <f t="shared" ca="1" si="361"/>
        <v>5.7674854299244772E-3</v>
      </c>
      <c r="BEB32" s="5">
        <f t="shared" ca="1" si="361"/>
        <v>5.8058907152134295E-3</v>
      </c>
      <c r="BEC32" s="5">
        <f t="shared" ca="1" si="361"/>
        <v>5.8042493194778088E-3</v>
      </c>
      <c r="BED32" s="5">
        <f t="shared" ca="1" si="361"/>
        <v>5.7971749764299529E-3</v>
      </c>
      <c r="BEE32" s="5">
        <f t="shared" ref="BEE32:BGP32" ca="1" si="362">IFERROR(AAF27/BEE$3," ")</f>
        <v>5.6652094591978733E-3</v>
      </c>
      <c r="BEF32" s="5">
        <f t="shared" ca="1" si="362"/>
        <v>5.6682637352577754E-3</v>
      </c>
      <c r="BEG32" s="5">
        <f t="shared" ca="1" si="362"/>
        <v>5.7036729236144036E-3</v>
      </c>
      <c r="BEH32" s="5">
        <f t="shared" ca="1" si="362"/>
        <v>5.8519648788341906E-3</v>
      </c>
      <c r="BEI32" s="5">
        <f t="shared" ca="1" si="362"/>
        <v>5.8974734495452321E-3</v>
      </c>
      <c r="BEJ32" s="5">
        <f t="shared" ca="1" si="362"/>
        <v>5.6734639780587999E-3</v>
      </c>
      <c r="BEK32" s="5">
        <f t="shared" ca="1" si="362"/>
        <v>5.7210861584308537E-3</v>
      </c>
      <c r="BEL32" s="5">
        <f t="shared" ca="1" si="362"/>
        <v>5.6422021854689473E-3</v>
      </c>
      <c r="BEM32" s="5">
        <f t="shared" ca="1" si="362"/>
        <v>5.5691929739527931E-3</v>
      </c>
      <c r="BEN32" s="5">
        <f t="shared" ca="1" si="362"/>
        <v>5.6567277286562988E-3</v>
      </c>
      <c r="BEO32" s="5">
        <f t="shared" ca="1" si="362"/>
        <v>5.6520304839264048E-3</v>
      </c>
      <c r="BEP32" s="5">
        <f t="shared" ca="1" si="362"/>
        <v>5.6711653614597126E-3</v>
      </c>
      <c r="BEQ32" s="5">
        <f t="shared" ca="1" si="362"/>
        <v>5.6023560944700552E-3</v>
      </c>
      <c r="BER32" s="5">
        <f t="shared" ca="1" si="362"/>
        <v>5.6313208437279456E-3</v>
      </c>
      <c r="BES32" s="5">
        <f t="shared" ca="1" si="362"/>
        <v>5.521869259611345E-3</v>
      </c>
      <c r="BET32" s="5">
        <f t="shared" ca="1" si="362"/>
        <v>5.5970744778805689E-3</v>
      </c>
      <c r="BEU32" s="5">
        <f t="shared" ca="1" si="362"/>
        <v>5.4733263445616359E-3</v>
      </c>
      <c r="BEV32" s="5">
        <f t="shared" ca="1" si="362"/>
        <v>5.6641652016682174E-3</v>
      </c>
      <c r="BEW32" s="5">
        <f t="shared" ca="1" si="362"/>
        <v>5.74650705335407E-3</v>
      </c>
      <c r="BEX32" s="5">
        <f t="shared" ca="1" si="362"/>
        <v>5.7442317045116155E-3</v>
      </c>
      <c r="BEY32" s="5">
        <f t="shared" ca="1" si="362"/>
        <v>5.6531273409203371E-3</v>
      </c>
      <c r="BEZ32" s="5">
        <f t="shared" ca="1" si="362"/>
        <v>5.5237374289788489E-3</v>
      </c>
      <c r="BFA32" s="5">
        <f t="shared" ca="1" si="362"/>
        <v>5.5131061402630679E-3</v>
      </c>
      <c r="BFB32" s="5">
        <f t="shared" ca="1" si="362"/>
        <v>5.5638046221208413E-3</v>
      </c>
      <c r="BFC32" s="5">
        <f t="shared" ca="1" si="362"/>
        <v>5.5196920802944088E-3</v>
      </c>
      <c r="BFD32" s="5">
        <f t="shared" ca="1" si="362"/>
        <v>5.6363661800997219E-3</v>
      </c>
      <c r="BFE32" s="5">
        <f t="shared" ca="1" si="362"/>
        <v>5.564143487124017E-3</v>
      </c>
      <c r="BFF32" s="5">
        <f t="shared" ca="1" si="362"/>
        <v>5.7705276515257328E-3</v>
      </c>
      <c r="BFG32" s="5">
        <f t="shared" ca="1" si="362"/>
        <v>5.902260290231295E-3</v>
      </c>
      <c r="BFH32" s="5">
        <f t="shared" ca="1" si="362"/>
        <v>5.9438714339057983E-3</v>
      </c>
      <c r="BFI32" s="5">
        <f t="shared" ca="1" si="362"/>
        <v>5.9911067997773081E-3</v>
      </c>
      <c r="BFJ32" s="5">
        <f t="shared" ca="1" si="362"/>
        <v>5.9545590363374893E-3</v>
      </c>
      <c r="BFK32" s="5">
        <f t="shared" ca="1" si="362"/>
        <v>5.8404354869545094E-3</v>
      </c>
      <c r="BFL32" s="5">
        <f t="shared" ca="1" si="362"/>
        <v>5.8575185779957788E-3</v>
      </c>
      <c r="BFM32" s="5">
        <f t="shared" ca="1" si="362"/>
        <v>5.9962763373772677E-3</v>
      </c>
      <c r="BFN32" s="5">
        <f t="shared" ca="1" si="362"/>
        <v>6.0990149899283249E-3</v>
      </c>
      <c r="BFO32" s="5">
        <f t="shared" ca="1" si="362"/>
        <v>6.0670831896381915E-3</v>
      </c>
      <c r="BFP32" s="5">
        <f t="shared" ca="1" si="362"/>
        <v>6.0413826198184636E-3</v>
      </c>
      <c r="BFQ32" s="5">
        <f t="shared" ca="1" si="362"/>
        <v>6.1661120203341984E-3</v>
      </c>
      <c r="BFR32" s="5">
        <f t="shared" ca="1" si="362"/>
        <v>6.0844117691974484E-3</v>
      </c>
      <c r="BFS32" s="5">
        <f t="shared" ca="1" si="362"/>
        <v>5.8320511926745295E-3</v>
      </c>
      <c r="BFT32" s="5">
        <f t="shared" ca="1" si="362"/>
        <v>5.6667224513278847E-3</v>
      </c>
      <c r="BFU32" s="5">
        <f t="shared" ca="1" si="362"/>
        <v>5.5848187441169669E-3</v>
      </c>
      <c r="BFV32" s="5">
        <f t="shared" ca="1" si="362"/>
        <v>5.6257908572587608E-3</v>
      </c>
      <c r="BFW32" s="5">
        <f t="shared" ca="1" si="362"/>
        <v>5.6279654877109207E-3</v>
      </c>
      <c r="BFX32" s="5">
        <f t="shared" ca="1" si="362"/>
        <v>5.5868337491824733E-3</v>
      </c>
      <c r="BFY32" s="5">
        <f t="shared" ca="1" si="362"/>
        <v>5.5725516797227497E-3</v>
      </c>
      <c r="BFZ32" s="5">
        <f t="shared" ca="1" si="362"/>
        <v>5.479654315601044E-3</v>
      </c>
      <c r="BGA32" s="5">
        <f t="shared" ca="1" si="362"/>
        <v>5.463124116064479E-3</v>
      </c>
      <c r="BGB32" s="5">
        <f t="shared" ca="1" si="362"/>
        <v>5.5224605110560905E-3</v>
      </c>
      <c r="BGC32" s="5">
        <f t="shared" ca="1" si="362"/>
        <v>5.4946640324125455E-3</v>
      </c>
      <c r="BGD32" s="5">
        <f t="shared" ca="1" si="362"/>
        <v>5.5878045245361316E-3</v>
      </c>
      <c r="BGE32" s="5">
        <f t="shared" ca="1" si="362"/>
        <v>5.6727505954344169E-3</v>
      </c>
      <c r="BGF32" s="5">
        <f t="shared" ca="1" si="362"/>
        <v>5.6140793540654741E-3</v>
      </c>
      <c r="BGG32" s="5">
        <f t="shared" ca="1" si="362"/>
        <v>5.5243749508446065E-3</v>
      </c>
      <c r="BGH32" s="5">
        <f t="shared" ca="1" si="362"/>
        <v>5.5296389520010057E-3</v>
      </c>
      <c r="BGI32" s="5">
        <f t="shared" ca="1" si="362"/>
        <v>5.6031724317941343E-3</v>
      </c>
      <c r="BGJ32" s="5">
        <f t="shared" ca="1" si="362"/>
        <v>5.6042764262553176E-3</v>
      </c>
      <c r="BGK32" s="5">
        <f t="shared" ca="1" si="362"/>
        <v>5.5648076529980113E-3</v>
      </c>
      <c r="BGL32" s="5">
        <f t="shared" ca="1" si="362"/>
        <v>5.6520601200401111E-3</v>
      </c>
      <c r="BGM32" s="5">
        <f t="shared" ca="1" si="362"/>
        <v>5.6860607610958805E-3</v>
      </c>
      <c r="BGN32" s="5">
        <f t="shared" ca="1" si="362"/>
        <v>5.7034279570059437E-3</v>
      </c>
      <c r="BGO32" s="5">
        <f t="shared" ca="1" si="362"/>
        <v>5.7393672899425097E-3</v>
      </c>
      <c r="BGP32" s="5">
        <f t="shared" ca="1" si="362"/>
        <v>5.6605705061322474E-3</v>
      </c>
      <c r="BGQ32" s="5">
        <f t="shared" ref="BGQ32:BGX32" ca="1" si="363">IFERROR(ACR27/BGQ$3," ")</f>
        <v>5.6344942556630449E-3</v>
      </c>
      <c r="BGR32" s="5">
        <f t="shared" ca="1" si="363"/>
        <v>5.5833753592791548E-3</v>
      </c>
      <c r="BGS32" s="5">
        <f t="shared" ca="1" si="363"/>
        <v>5.6548032120551225E-3</v>
      </c>
      <c r="BGT32" s="5">
        <f t="shared" ca="1" si="363"/>
        <v>5.4564988645310177E-3</v>
      </c>
      <c r="BGU32" s="5">
        <f t="shared" ca="1" si="363"/>
        <v>5.3802507813507259E-3</v>
      </c>
      <c r="BGV32" s="5">
        <f t="shared" ca="1" si="363"/>
        <v>5.3824181904915825E-3</v>
      </c>
      <c r="BGW32" s="5">
        <f t="shared" ca="1" si="363"/>
        <v>5.4127235810831646E-3</v>
      </c>
      <c r="BGX32" s="5" t="str">
        <f t="shared" si="363"/>
        <v xml:space="preserve"> </v>
      </c>
      <c r="BGY32" s="5"/>
    </row>
    <row r="33" spans="2:1559" x14ac:dyDescent="0.55000000000000004">
      <c r="B33" t="e" vm="18376">
        <v>#VALUE!</v>
      </c>
      <c r="D33" cm="1" vm="18377">
        <f t="array" aca="1" ref="D33:ACX33" ca="1">TRANSPOSE(_xlfn.STOCKHISTORY(B33,EDATE(TODAY(),-PI()*12),TODAY(),0,0,1))</f>
        <v>100.92</v>
      </c>
      <c r="E33" vm="2806">
        <f ca="1"/>
        <v>100.73</v>
      </c>
      <c r="F33" vm="18378">
        <f ca="1"/>
        <v>96.7</v>
      </c>
      <c r="G33" vm="18180">
        <f ca="1"/>
        <v>94.29</v>
      </c>
      <c r="H33" vm="18379">
        <f ca="1"/>
        <v>94.3</v>
      </c>
      <c r="I33" vm="15927">
        <f ca="1"/>
        <v>96.73</v>
      </c>
      <c r="J33" vm="5501">
        <f ca="1"/>
        <v>97.84</v>
      </c>
      <c r="K33" vm="15437">
        <f ca="1"/>
        <v>98.51</v>
      </c>
      <c r="L33" vm="18380">
        <f ca="1"/>
        <v>97.22</v>
      </c>
      <c r="M33" vm="16460">
        <f ca="1"/>
        <v>98.64</v>
      </c>
      <c r="N33" vm="18381">
        <f ca="1"/>
        <v>98.39</v>
      </c>
      <c r="O33" vm="18382">
        <f ca="1"/>
        <v>96.77</v>
      </c>
      <c r="P33" vm="18383">
        <f ca="1"/>
        <v>95.71</v>
      </c>
      <c r="Q33" vm="7531">
        <f ca="1"/>
        <v>97.71</v>
      </c>
      <c r="R33" vm="18384">
        <f ca="1"/>
        <v>97.49</v>
      </c>
      <c r="S33" vm="18385">
        <f ca="1"/>
        <v>97.06</v>
      </c>
      <c r="T33" vm="18386">
        <f ca="1"/>
        <v>96.39</v>
      </c>
      <c r="U33" vm="18387">
        <f ca="1"/>
        <v>96</v>
      </c>
      <c r="V33" vm="15999">
        <f ca="1"/>
        <v>96.07</v>
      </c>
      <c r="W33" vm="18388">
        <f ca="1"/>
        <v>97.97</v>
      </c>
      <c r="X33" vm="2821">
        <f ca="1"/>
        <v>96.2</v>
      </c>
      <c r="Y33" vm="7510">
        <f ca="1"/>
        <v>98.24</v>
      </c>
      <c r="Z33" vm="18389">
        <f ca="1"/>
        <v>97.32</v>
      </c>
      <c r="AA33" vm="2593">
        <f ca="1"/>
        <v>96.76</v>
      </c>
      <c r="AB33" vm="18390">
        <f ca="1"/>
        <v>94.78</v>
      </c>
      <c r="AC33" vm="7463">
        <f ca="1"/>
        <v>94.85</v>
      </c>
      <c r="AD33" vm="18391">
        <f ca="1"/>
        <v>97.64</v>
      </c>
      <c r="AE33" vm="18192">
        <f ca="1"/>
        <v>100.06</v>
      </c>
      <c r="AF33" vm="18392">
        <f ca="1"/>
        <v>100.6</v>
      </c>
      <c r="AG33" vm="18135">
        <f ca="1"/>
        <v>102.97</v>
      </c>
      <c r="AH33" vm="18393">
        <f ca="1"/>
        <v>103.36</v>
      </c>
      <c r="AI33" vm="18394">
        <f ca="1"/>
        <v>103.33</v>
      </c>
      <c r="AJ33" vm="18395">
        <f ca="1"/>
        <v>101.45</v>
      </c>
      <c r="AK33" vm="18396">
        <f ca="1"/>
        <v>104.33</v>
      </c>
      <c r="AL33" vm="18397">
        <f ca="1"/>
        <v>104.72</v>
      </c>
      <c r="AM33" vm="16435">
        <f ca="1"/>
        <v>105.86</v>
      </c>
      <c r="AN33" vm="2715">
        <f ca="1"/>
        <v>104.93</v>
      </c>
      <c r="AO33" vm="18398">
        <f ca="1"/>
        <v>105.68</v>
      </c>
      <c r="AP33" vm="2761">
        <f ca="1"/>
        <v>108.05</v>
      </c>
      <c r="AQ33" vm="18399">
        <f ca="1"/>
        <v>107.13</v>
      </c>
      <c r="AR33" vm="1734">
        <f ca="1"/>
        <v>107.15</v>
      </c>
      <c r="AS33" vm="2763">
        <f ca="1"/>
        <v>107.79</v>
      </c>
      <c r="AT33" vm="18400">
        <f ca="1"/>
        <v>108.81</v>
      </c>
      <c r="AU33" vm="2555">
        <f ca="1"/>
        <v>109.61</v>
      </c>
      <c r="AV33" vm="7389">
        <f ca="1"/>
        <v>109.56</v>
      </c>
      <c r="AW33" vm="16549">
        <f ca="1"/>
        <v>111.7</v>
      </c>
      <c r="AX33" vm="2907">
        <f ca="1"/>
        <v>113.16</v>
      </c>
      <c r="AY33" vm="16630">
        <f ca="1"/>
        <v>111.74</v>
      </c>
      <c r="AZ33" vm="18401">
        <f ca="1"/>
        <v>112.8</v>
      </c>
      <c r="BA33" vm="2658">
        <f ca="1"/>
        <v>113.85</v>
      </c>
      <c r="BB33" vm="18402">
        <f ca="1"/>
        <v>114.1</v>
      </c>
      <c r="BC33" vm="16364">
        <f ca="1"/>
        <v>112.07</v>
      </c>
      <c r="BD33" vm="16412">
        <f ca="1"/>
        <v>113.12</v>
      </c>
      <c r="BE33" vm="2885">
        <f ca="1"/>
        <v>114.49</v>
      </c>
      <c r="BF33" vm="16536">
        <f ca="1"/>
        <v>114.53</v>
      </c>
      <c r="BG33" vm="5274">
        <f ca="1"/>
        <v>113.83</v>
      </c>
      <c r="BH33" vm="2504">
        <f ca="1"/>
        <v>113.01</v>
      </c>
      <c r="BI33" vm="2661">
        <f ca="1"/>
        <v>113.51</v>
      </c>
      <c r="BJ33" vm="18403">
        <f ca="1"/>
        <v>114.74</v>
      </c>
      <c r="BK33" vm="7433">
        <f ca="1"/>
        <v>115.15</v>
      </c>
      <c r="BL33" vm="18404">
        <f ca="1"/>
        <v>116</v>
      </c>
      <c r="BM33" vm="15869">
        <f ca="1"/>
        <v>114.15</v>
      </c>
      <c r="BN33" vm="18405">
        <f ca="1"/>
        <v>114.16</v>
      </c>
      <c r="BO33" vm="18406">
        <f ca="1"/>
        <v>114.23</v>
      </c>
      <c r="BP33" vm="2385">
        <f ca="1"/>
        <v>116.82</v>
      </c>
      <c r="BQ33" vm="18407">
        <f ca="1"/>
        <v>117.28</v>
      </c>
      <c r="BR33" vm="18408">
        <f ca="1"/>
        <v>115.42</v>
      </c>
      <c r="BS33" vm="16531">
        <f ca="1"/>
        <v>114.45</v>
      </c>
      <c r="BT33" vm="18409">
        <f ca="1"/>
        <v>111.91</v>
      </c>
      <c r="BU33" vm="5562">
        <f ca="1"/>
        <v>113.91</v>
      </c>
      <c r="BV33" vm="16376">
        <f ca="1"/>
        <v>116.3</v>
      </c>
      <c r="BW33" vm="18410">
        <f ca="1"/>
        <v>117.19</v>
      </c>
      <c r="BX33" vm="16056">
        <f ca="1"/>
        <v>114.51</v>
      </c>
      <c r="BY33" vm="16058">
        <f ca="1"/>
        <v>114.85</v>
      </c>
      <c r="BZ33" vm="16363">
        <f ca="1"/>
        <v>112.87</v>
      </c>
      <c r="CA33" vm="2983">
        <f ca="1"/>
        <v>112.1</v>
      </c>
      <c r="CB33" vm="18411">
        <f ca="1"/>
        <v>115.14</v>
      </c>
      <c r="CC33" vm="7434">
        <f ca="1"/>
        <v>114.41</v>
      </c>
      <c r="CD33" vm="18412">
        <f ca="1"/>
        <v>116.2</v>
      </c>
      <c r="CE33" vm="18413">
        <f ca="1"/>
        <v>117.92</v>
      </c>
      <c r="CF33" vm="18414">
        <f ca="1"/>
        <v>118.45</v>
      </c>
      <c r="CG33" vm="16527">
        <f ca="1"/>
        <v>118.14</v>
      </c>
      <c r="CH33" vm="18415">
        <f ca="1"/>
        <v>118.34</v>
      </c>
      <c r="CI33" vm="2377">
        <f ca="1"/>
        <v>115.88</v>
      </c>
      <c r="CJ33" vm="18416">
        <f ca="1"/>
        <v>116.22</v>
      </c>
      <c r="CK33" vm="16361">
        <f ca="1"/>
        <v>115.56</v>
      </c>
      <c r="CL33" vm="2893">
        <f ca="1"/>
        <v>116.64</v>
      </c>
      <c r="CM33" vm="18417">
        <f ca="1"/>
        <v>113.6</v>
      </c>
      <c r="CN33" vm="16045">
        <f ca="1"/>
        <v>113.65</v>
      </c>
      <c r="CO33" vm="18418">
        <f ca="1"/>
        <v>115.47</v>
      </c>
      <c r="CP33" vm="18419">
        <f ca="1"/>
        <v>116.13</v>
      </c>
      <c r="CQ33" vm="18420">
        <f ca="1"/>
        <v>116.41</v>
      </c>
      <c r="CR33" vm="18421">
        <f ca="1"/>
        <v>118.79</v>
      </c>
      <c r="CS33" vm="16323">
        <f ca="1"/>
        <v>118.56</v>
      </c>
      <c r="CT33" vm="18422">
        <f ca="1"/>
        <v>117.95</v>
      </c>
      <c r="CU33" vm="18423">
        <f ca="1"/>
        <v>117.43</v>
      </c>
      <c r="CV33" vm="1775">
        <f ca="1"/>
        <v>117.35</v>
      </c>
      <c r="CW33" vm="18424">
        <f ca="1"/>
        <v>119.26</v>
      </c>
      <c r="CX33" vm="18425">
        <f ca="1"/>
        <v>121.43</v>
      </c>
      <c r="CY33" vm="18426">
        <f ca="1"/>
        <v>122.22</v>
      </c>
      <c r="CZ33" vm="18427">
        <f ca="1"/>
        <v>123.26</v>
      </c>
      <c r="DA33" vm="18428">
        <f ca="1"/>
        <v>125.03</v>
      </c>
      <c r="DB33" vm="18429">
        <f ca="1"/>
        <v>125.11</v>
      </c>
      <c r="DC33" vm="18430">
        <f ca="1"/>
        <v>127.97</v>
      </c>
      <c r="DD33" vm="5555">
        <f ca="1"/>
        <v>127.33</v>
      </c>
      <c r="DE33" vm="2396">
        <f ca="1"/>
        <v>126.8</v>
      </c>
      <c r="DF33" vm="18431">
        <f ca="1"/>
        <v>128.96</v>
      </c>
      <c r="DG33" vm="15861">
        <f ca="1"/>
        <v>129.38</v>
      </c>
      <c r="DH33" vm="7599">
        <f ca="1"/>
        <v>128.91</v>
      </c>
      <c r="DI33" vm="2400">
        <f ca="1"/>
        <v>128.44999999999999</v>
      </c>
      <c r="DJ33" vm="18432">
        <f ca="1"/>
        <v>126.91</v>
      </c>
      <c r="DK33" vm="18433">
        <f ca="1"/>
        <v>127.18</v>
      </c>
      <c r="DL33" vm="15855">
        <f ca="1"/>
        <v>132.59</v>
      </c>
      <c r="DM33" vm="18434">
        <f ca="1"/>
        <v>132.69</v>
      </c>
      <c r="DN33" vm="18435">
        <f ca="1"/>
        <v>135.37</v>
      </c>
      <c r="DO33" vm="18436">
        <f ca="1"/>
        <v>130.61000000000001</v>
      </c>
      <c r="DP33" vm="18437">
        <f ca="1"/>
        <v>131.33000000000001</v>
      </c>
      <c r="DQ33" vm="18438">
        <f ca="1"/>
        <v>134.79</v>
      </c>
      <c r="DR33" vm="18439">
        <f ca="1"/>
        <v>135.41</v>
      </c>
      <c r="DS33" vm="18440">
        <f ca="1"/>
        <v>134.19999999999999</v>
      </c>
      <c r="DT33" vm="15844">
        <f ca="1"/>
        <v>135.88</v>
      </c>
      <c r="DU33" vm="5237">
        <f ca="1"/>
        <v>138.55000000000001</v>
      </c>
      <c r="DV33" vm="2087">
        <f ca="1"/>
        <v>136.44</v>
      </c>
      <c r="DW33" vm="8719">
        <f ca="1"/>
        <v>137.79</v>
      </c>
      <c r="DX33" vm="18441">
        <f ca="1"/>
        <v>136.04</v>
      </c>
      <c r="DY33" vm="18442">
        <f ca="1"/>
        <v>138.81</v>
      </c>
      <c r="DZ33" vm="18443">
        <f ca="1"/>
        <v>136.66999999999999</v>
      </c>
      <c r="EA33" vm="18444">
        <f ca="1"/>
        <v>134.26</v>
      </c>
      <c r="EB33" vm="7586">
        <f ca="1"/>
        <v>134.30000000000001</v>
      </c>
      <c r="EC33" vm="8434">
        <f ca="1"/>
        <v>133.61000000000001</v>
      </c>
      <c r="ED33" vm="18445">
        <f ca="1"/>
        <v>133.41999999999999</v>
      </c>
      <c r="EE33" vm="9277">
        <f ca="1"/>
        <v>132.4</v>
      </c>
      <c r="EF33" vm="1941">
        <f ca="1"/>
        <v>135.55000000000001</v>
      </c>
      <c r="EG33" vm="18446">
        <f ca="1"/>
        <v>134.85</v>
      </c>
      <c r="EH33" vm="18447">
        <f ca="1"/>
        <v>140.38</v>
      </c>
      <c r="EI33" vm="18448">
        <f ca="1"/>
        <v>144</v>
      </c>
      <c r="EJ33" vm="1983">
        <f ca="1"/>
        <v>149.72</v>
      </c>
      <c r="EK33" vm="1907">
        <f ca="1"/>
        <v>154.13999999999999</v>
      </c>
      <c r="EL33" vm="18449">
        <f ca="1"/>
        <v>156.22</v>
      </c>
      <c r="EM33" vm="18450">
        <f ca="1"/>
        <v>158.65</v>
      </c>
      <c r="EN33" vm="2206">
        <f ca="1"/>
        <v>162.04</v>
      </c>
      <c r="EO33" vm="7681">
        <f ca="1"/>
        <v>170.53</v>
      </c>
      <c r="EP33" vm="18451">
        <f ca="1"/>
        <v>166.27</v>
      </c>
      <c r="EQ33" vm="18452">
        <f ca="1"/>
        <v>170.82</v>
      </c>
      <c r="ER33" vm="8576">
        <f ca="1"/>
        <v>170.9</v>
      </c>
      <c r="ES33" vm="18453">
        <f ca="1"/>
        <v>166.72</v>
      </c>
      <c r="ET33" vm="1365">
        <f ca="1"/>
        <v>158.28</v>
      </c>
      <c r="EU33" vm="18454">
        <f ca="1"/>
        <v>157.71</v>
      </c>
      <c r="EV33" vm="18455">
        <f ca="1"/>
        <v>160.44</v>
      </c>
      <c r="EW33" vm="18456">
        <f ca="1"/>
        <v>161.72999999999999</v>
      </c>
      <c r="EX33" vm="18457">
        <f ca="1"/>
        <v>164.64</v>
      </c>
      <c r="EY33" vm="18458">
        <f ca="1"/>
        <v>164.09</v>
      </c>
      <c r="EZ33" vm="18459">
        <f ca="1"/>
        <v>165.86</v>
      </c>
      <c r="FA33" vm="18460">
        <f ca="1"/>
        <v>166.3</v>
      </c>
      <c r="FB33" vm="18461">
        <f ca="1"/>
        <v>169.31</v>
      </c>
      <c r="FC33" vm="18462">
        <f ca="1"/>
        <v>166.35</v>
      </c>
      <c r="FD33" vm="1106">
        <f ca="1"/>
        <v>164.32</v>
      </c>
      <c r="FE33" vm="18463">
        <f ca="1"/>
        <v>165.48</v>
      </c>
      <c r="FF33" vm="18464">
        <f ca="1"/>
        <v>162.83000000000001</v>
      </c>
      <c r="FG33" vm="2210">
        <f ca="1"/>
        <v>164.22</v>
      </c>
      <c r="FH33" vm="18465">
        <f ca="1"/>
        <v>164.37</v>
      </c>
      <c r="FI33" vm="17605">
        <f ca="1"/>
        <v>163.36000000000001</v>
      </c>
      <c r="FJ33" vm="18466">
        <f ca="1"/>
        <v>164.81</v>
      </c>
      <c r="FK33" vm="18467">
        <f ca="1"/>
        <v>167.1</v>
      </c>
      <c r="FL33" vm="18468">
        <f ca="1"/>
        <v>169.93</v>
      </c>
      <c r="FM33" vm="1374">
        <f ca="1"/>
        <v>165.56</v>
      </c>
      <c r="FN33" vm="18469">
        <f ca="1"/>
        <v>169.01</v>
      </c>
      <c r="FO33" vm="18470">
        <f ca="1"/>
        <v>171.67</v>
      </c>
      <c r="FP33" vm="18471">
        <f ca="1"/>
        <v>171.59</v>
      </c>
      <c r="FQ33" vm="9294">
        <f ca="1"/>
        <v>173.89</v>
      </c>
      <c r="FR33" vm="1135">
        <f ca="1"/>
        <v>171.83</v>
      </c>
      <c r="FS33" vm="8569">
        <f ca="1"/>
        <v>172.53</v>
      </c>
      <c r="FT33" vm="18472">
        <f ca="1"/>
        <v>164.58</v>
      </c>
      <c r="FU33" vm="18473">
        <f ca="1"/>
        <v>160.94999999999999</v>
      </c>
      <c r="FV33" vm="18474">
        <f ca="1"/>
        <v>157.49</v>
      </c>
      <c r="FW33" vm="18475">
        <f ca="1"/>
        <v>156.53</v>
      </c>
      <c r="FX33" vm="18476">
        <f ca="1"/>
        <v>156.24</v>
      </c>
      <c r="FY33" vm="1146">
        <f ca="1"/>
        <v>161.79</v>
      </c>
      <c r="FZ33" vm="18477">
        <f ca="1"/>
        <v>156.66999999999999</v>
      </c>
      <c r="GA33" vm="8531">
        <f ca="1"/>
        <v>159.75</v>
      </c>
      <c r="GB33" vm="18478">
        <f ca="1"/>
        <v>162.49</v>
      </c>
      <c r="GC33" vm="2214">
        <f ca="1"/>
        <v>167.59</v>
      </c>
      <c r="GD33" vm="18479">
        <f ca="1"/>
        <v>166.26</v>
      </c>
      <c r="GE33" vm="1484">
        <f ca="1"/>
        <v>170.69</v>
      </c>
      <c r="GF33" vm="18480">
        <f ca="1"/>
        <v>159.25</v>
      </c>
      <c r="GG33" vm="18481">
        <f ca="1"/>
        <v>160.78</v>
      </c>
      <c r="GH33" vm="18482">
        <f ca="1"/>
        <v>163.16</v>
      </c>
      <c r="GI33" vm="18483">
        <f ca="1"/>
        <v>164.71</v>
      </c>
      <c r="GJ33" vm="5733">
        <f ca="1"/>
        <v>167.87</v>
      </c>
      <c r="GK33" vm="18484">
        <f ca="1"/>
        <v>173.01</v>
      </c>
      <c r="GL33" vm="18485">
        <f ca="1"/>
        <v>174.03</v>
      </c>
      <c r="GM33" vm="18486">
        <f ca="1"/>
        <v>168.06</v>
      </c>
      <c r="GN33" vm="18487">
        <f ca="1"/>
        <v>166.86</v>
      </c>
      <c r="GO33" vm="9559">
        <f ca="1"/>
        <v>167.82</v>
      </c>
      <c r="GP33" vm="8830">
        <f ca="1"/>
        <v>171.72</v>
      </c>
      <c r="GQ33" vm="6994">
        <f ca="1"/>
        <v>172.64</v>
      </c>
      <c r="GR33" vm="18488">
        <f ca="1"/>
        <v>175.41</v>
      </c>
      <c r="GS33" vm="2219">
        <f ca="1"/>
        <v>176.59</v>
      </c>
      <c r="GT33" vm="81">
        <f ca="1"/>
        <v>178.28</v>
      </c>
      <c r="GU33" vm="18489">
        <f ca="1"/>
        <v>174.66</v>
      </c>
      <c r="GV33" vm="18490">
        <f ca="1"/>
        <v>176.32</v>
      </c>
      <c r="GW33" vm="17536">
        <f ca="1"/>
        <v>176</v>
      </c>
      <c r="GX33" vm="18491">
        <f ca="1"/>
        <v>177.6</v>
      </c>
      <c r="GY33" vm="18492">
        <f ca="1"/>
        <v>176.83</v>
      </c>
      <c r="GZ33" vm="18493">
        <f ca="1"/>
        <v>180.2</v>
      </c>
      <c r="HA33" vm="18494">
        <f ca="1"/>
        <v>181.13</v>
      </c>
      <c r="HB33" vm="18495">
        <f ca="1"/>
        <v>177.52</v>
      </c>
      <c r="HC33" vm="7793">
        <f ca="1"/>
        <v>175.4</v>
      </c>
      <c r="HD33" vm="18496">
        <f ca="1"/>
        <v>167.33</v>
      </c>
      <c r="HE33" vm="18497">
        <f ca="1"/>
        <v>167.55</v>
      </c>
      <c r="HF33" vm="8536">
        <f ca="1"/>
        <v>164.26</v>
      </c>
      <c r="HG33" vm="18498">
        <f ca="1"/>
        <v>155.47999999999999</v>
      </c>
      <c r="HH33" vm="18499">
        <f ca="1"/>
        <v>148.38</v>
      </c>
      <c r="HI33" vm="18500">
        <f ca="1"/>
        <v>154.59</v>
      </c>
      <c r="HJ33" vm="1041">
        <f ca="1"/>
        <v>147.87</v>
      </c>
      <c r="HK33" vm="18501">
        <f ca="1"/>
        <v>142.43</v>
      </c>
      <c r="HL33" vm="18502">
        <f ca="1"/>
        <v>144.77000000000001</v>
      </c>
      <c r="HM33" vm="18503">
        <f ca="1"/>
        <v>147.57</v>
      </c>
      <c r="HN33" vm="18504">
        <f ca="1"/>
        <v>149.94</v>
      </c>
      <c r="HO33" vm="8738">
        <f ca="1"/>
        <v>146.97999999999999</v>
      </c>
      <c r="HP33" vm="7409">
        <f ca="1"/>
        <v>144.78</v>
      </c>
      <c r="HQ33" vm="18505">
        <f ca="1"/>
        <v>146.51</v>
      </c>
      <c r="HR33" vm="1952">
        <f ca="1"/>
        <v>142.66</v>
      </c>
      <c r="HS33" vm="18506">
        <f ca="1"/>
        <v>140.78</v>
      </c>
      <c r="HT33" vm="8504">
        <f ca="1"/>
        <v>143.52000000000001</v>
      </c>
      <c r="HU33" vm="18507">
        <f ca="1"/>
        <v>142.77000000000001</v>
      </c>
      <c r="HV33" vm="1019">
        <f ca="1"/>
        <v>141.51</v>
      </c>
      <c r="HW33" vm="1276">
        <f ca="1"/>
        <v>138.91999999999999</v>
      </c>
      <c r="HX33" vm="16216">
        <f ca="1"/>
        <v>137.99</v>
      </c>
      <c r="HY33" vm="1321">
        <f ca="1"/>
        <v>135.94</v>
      </c>
      <c r="HZ33" vm="16147">
        <f ca="1"/>
        <v>137.65</v>
      </c>
      <c r="IA33" vm="18508">
        <f ca="1"/>
        <v>139.58000000000001</v>
      </c>
      <c r="IB33" vm="2035">
        <f ca="1"/>
        <v>144.61000000000001</v>
      </c>
      <c r="IC33" vm="15813">
        <f ca="1"/>
        <v>146.52000000000001</v>
      </c>
      <c r="ID33" vm="18509">
        <f ca="1"/>
        <v>145.4</v>
      </c>
      <c r="IE33" vm="18510">
        <f ca="1"/>
        <v>144.19</v>
      </c>
      <c r="IF33" vm="1343">
        <f ca="1"/>
        <v>148.47999999999999</v>
      </c>
      <c r="IG33" vm="8761">
        <f ca="1"/>
        <v>147.32</v>
      </c>
      <c r="IH33" vm="1025">
        <f ca="1"/>
        <v>149.26</v>
      </c>
      <c r="II33" vm="18511">
        <f ca="1"/>
        <v>150.38999999999999</v>
      </c>
      <c r="IJ33" vm="2203">
        <f ca="1"/>
        <v>163.78</v>
      </c>
      <c r="IK33" vm="8665">
        <f ca="1"/>
        <v>160.51</v>
      </c>
      <c r="IL33" vm="8874">
        <f ca="1"/>
        <v>159.13999999999999</v>
      </c>
      <c r="IM33" vm="8712">
        <f ca="1"/>
        <v>155.36000000000001</v>
      </c>
      <c r="IN33" vm="18512">
        <f ca="1"/>
        <v>151.13999999999999</v>
      </c>
      <c r="IO33" vm="2147">
        <f ca="1"/>
        <v>153.63999999999999</v>
      </c>
      <c r="IP33" vm="7663">
        <f ca="1"/>
        <v>153.41</v>
      </c>
      <c r="IQ33" vm="5225">
        <f ca="1"/>
        <v>155.41</v>
      </c>
      <c r="IR33" vm="18513">
        <f ca="1"/>
        <v>155.82</v>
      </c>
      <c r="IS33" vm="1992">
        <f ca="1"/>
        <v>159.62</v>
      </c>
      <c r="IT33" vm="17512">
        <f ca="1"/>
        <v>159.85</v>
      </c>
      <c r="IU33" vm="1051">
        <f ca="1"/>
        <v>156.81</v>
      </c>
      <c r="IV33" vm="18514">
        <f ca="1"/>
        <v>156.41</v>
      </c>
      <c r="IW33" vm="8700">
        <f ca="1"/>
        <v>157.69999999999999</v>
      </c>
      <c r="IX33" vm="18515">
        <f ca="1"/>
        <v>159.02000000000001</v>
      </c>
      <c r="IY33" vm="5743">
        <f ca="1"/>
        <v>157.69</v>
      </c>
      <c r="IZ33" vm="1243">
        <f ca="1"/>
        <v>156.9</v>
      </c>
      <c r="JA33" vm="18516">
        <f ca="1"/>
        <v>161.99</v>
      </c>
      <c r="JB33" vm="18517">
        <f ca="1"/>
        <v>163.19</v>
      </c>
      <c r="JC33" vm="18518">
        <f ca="1"/>
        <v>164.62</v>
      </c>
      <c r="JD33" vm="18519">
        <f ca="1"/>
        <v>163.41</v>
      </c>
      <c r="JE33" vm="18520">
        <f ca="1"/>
        <v>164.63</v>
      </c>
      <c r="JF33" vm="1122">
        <f ca="1"/>
        <v>160.62</v>
      </c>
      <c r="JG33" vm="18521">
        <f ca="1"/>
        <v>158.06</v>
      </c>
      <c r="JH33" vm="18522">
        <f ca="1"/>
        <v>155.54</v>
      </c>
      <c r="JI33" vm="18523">
        <f ca="1"/>
        <v>157.85</v>
      </c>
      <c r="JJ33" vm="18524">
        <f ca="1"/>
        <v>157.12</v>
      </c>
      <c r="JK33" vm="995">
        <f ca="1"/>
        <v>155.11000000000001</v>
      </c>
      <c r="JL33" vm="9262">
        <f ca="1"/>
        <v>155.94999999999999</v>
      </c>
      <c r="JM33" vm="18525">
        <f ca="1"/>
        <v>159.97</v>
      </c>
      <c r="JN33" vm="18526">
        <f ca="1"/>
        <v>162.5</v>
      </c>
      <c r="JO33" vm="18527">
        <f ca="1"/>
        <v>159.41</v>
      </c>
      <c r="JP33" vm="2010">
        <f ca="1"/>
        <v>163.27000000000001</v>
      </c>
      <c r="JQ33" vm="1122">
        <f ca="1"/>
        <v>160.62</v>
      </c>
      <c r="JR33" vm="18528">
        <f ca="1"/>
        <v>156.44999999999999</v>
      </c>
      <c r="JS33" vm="1243">
        <f ca="1"/>
        <v>156.9</v>
      </c>
      <c r="JT33" vm="15781">
        <f ca="1"/>
        <v>156.28</v>
      </c>
      <c r="JU33" vm="18529">
        <f ca="1"/>
        <v>155.01</v>
      </c>
      <c r="JV33" vm="8740">
        <f ca="1"/>
        <v>154.88999999999999</v>
      </c>
      <c r="JW33" vm="18502">
        <f ca="1"/>
        <v>144.77000000000001</v>
      </c>
      <c r="JX33" vm="18530">
        <f ca="1"/>
        <v>140.96</v>
      </c>
      <c r="JY33" vm="18531">
        <f ca="1"/>
        <v>141.02000000000001</v>
      </c>
      <c r="JZ33" vm="18532">
        <f ca="1"/>
        <v>145.78</v>
      </c>
      <c r="KA33" vm="18502">
        <f ca="1"/>
        <v>144.77000000000001</v>
      </c>
      <c r="KB33" vm="18533">
        <f ca="1"/>
        <v>143.66999999999999</v>
      </c>
      <c r="KC33" vm="1333">
        <f ca="1"/>
        <v>151.72999999999999</v>
      </c>
      <c r="KD33" vm="8792">
        <f ca="1"/>
        <v>157.63</v>
      </c>
      <c r="KE33" vm="18534">
        <f ca="1"/>
        <v>158.53</v>
      </c>
      <c r="KF33" vm="18535">
        <f ca="1"/>
        <v>161.41999999999999</v>
      </c>
      <c r="KG33" vm="18536">
        <f ca="1"/>
        <v>160.03</v>
      </c>
      <c r="KH33" vm="18537">
        <f ca="1"/>
        <v>157.13999999999999</v>
      </c>
      <c r="KI33" vm="2021">
        <f ca="1"/>
        <v>157.16999999999999</v>
      </c>
      <c r="KJ33" vm="18538">
        <f ca="1"/>
        <v>157.63999999999999</v>
      </c>
      <c r="KK33" vm="18539">
        <f ca="1"/>
        <v>165.28</v>
      </c>
      <c r="KL33" vm="18540">
        <f ca="1"/>
        <v>160.13999999999999</v>
      </c>
      <c r="KM33" vm="18541">
        <f ca="1"/>
        <v>161.31</v>
      </c>
      <c r="KN33" vm="8825">
        <f ca="1"/>
        <v>162.72</v>
      </c>
      <c r="KO33" vm="1611">
        <f ca="1"/>
        <v>168</v>
      </c>
      <c r="KP33" vm="18542">
        <f ca="1"/>
        <v>168.96</v>
      </c>
      <c r="KQ33" vm="1220">
        <f ca="1"/>
        <v>173.19</v>
      </c>
      <c r="KR33" vm="8774">
        <f ca="1"/>
        <v>173.13</v>
      </c>
      <c r="KS33" vm="8773">
        <f ca="1"/>
        <v>174.93</v>
      </c>
      <c r="KT33" vm="18543">
        <f ca="1"/>
        <v>177.09</v>
      </c>
      <c r="KU33" vm="18544">
        <f ca="1"/>
        <v>177.9</v>
      </c>
      <c r="KV33" vm="18545">
        <f ca="1"/>
        <v>179.98</v>
      </c>
      <c r="KW33" vm="18546">
        <f ca="1"/>
        <v>180.9</v>
      </c>
      <c r="KX33" vm="18547">
        <f ca="1"/>
        <v>182.22</v>
      </c>
      <c r="KY33" vm="7788">
        <f ca="1"/>
        <v>178.5</v>
      </c>
      <c r="KZ33" vm="18494">
        <f ca="1"/>
        <v>181.13</v>
      </c>
      <c r="LA33" vm="18548">
        <f ca="1"/>
        <v>183.42</v>
      </c>
      <c r="LB33" vm="18549">
        <f ca="1"/>
        <v>185.61</v>
      </c>
      <c r="LC33" vm="18550">
        <f ca="1"/>
        <v>185.34</v>
      </c>
      <c r="LD33" vm="18551">
        <f ca="1"/>
        <v>177.93</v>
      </c>
      <c r="LE33" vm="8573">
        <f ca="1"/>
        <v>181.3</v>
      </c>
      <c r="LF33" vm="18552">
        <f ca="1"/>
        <v>186.46</v>
      </c>
      <c r="LG33" vm="18553">
        <f ca="1"/>
        <v>186.55</v>
      </c>
      <c r="LH33" vm="18554">
        <f ca="1"/>
        <v>188.05</v>
      </c>
      <c r="LI33" vm="18555">
        <f ca="1"/>
        <v>184.99</v>
      </c>
      <c r="LJ33" vm="18556">
        <f ca="1"/>
        <v>184.09</v>
      </c>
      <c r="LK33" vm="18557">
        <f ca="1"/>
        <v>182.99</v>
      </c>
      <c r="LL33" vm="18558">
        <f ca="1"/>
        <v>181.24</v>
      </c>
      <c r="LM33" vm="18559">
        <f ca="1"/>
        <v>185.89</v>
      </c>
      <c r="LN33" vm="9546">
        <f ca="1"/>
        <v>184.24</v>
      </c>
      <c r="LO33" vm="8642">
        <f ca="1"/>
        <v>183.7</v>
      </c>
      <c r="LP33" vm="9297">
        <f ca="1"/>
        <v>178.36</v>
      </c>
      <c r="LQ33" vm="9474">
        <f ca="1"/>
        <v>181.03</v>
      </c>
      <c r="LR33" vm="1413">
        <f ca="1"/>
        <v>183.31</v>
      </c>
      <c r="LS33" vm="13937">
        <f ca="1"/>
        <v>182.49</v>
      </c>
      <c r="LT33" vm="9474">
        <f ca="1"/>
        <v>181.03</v>
      </c>
      <c r="LU33" vm="9588">
        <f ca="1"/>
        <v>176.56</v>
      </c>
      <c r="LV33" vm="18560">
        <f ca="1"/>
        <v>172.01</v>
      </c>
      <c r="LW33" vm="18561">
        <f ca="1"/>
        <v>172.52</v>
      </c>
      <c r="LX33" vm="7690">
        <f ca="1"/>
        <v>173.54</v>
      </c>
      <c r="LY33" vm="1611">
        <f ca="1"/>
        <v>168</v>
      </c>
      <c r="LZ33" vm="1067">
        <f ca="1"/>
        <v>169.75</v>
      </c>
      <c r="MA33" vm="18562">
        <f ca="1"/>
        <v>173.53</v>
      </c>
      <c r="MB33" vm="18563">
        <f ca="1"/>
        <v>172.33</v>
      </c>
      <c r="MC33" vm="8913">
        <f ca="1"/>
        <v>171.04</v>
      </c>
      <c r="MD33" vm="8558">
        <f ca="1"/>
        <v>168.72</v>
      </c>
      <c r="ME33" vm="18564">
        <f ca="1"/>
        <v>169.88</v>
      </c>
      <c r="MF33" vm="18565">
        <f ca="1"/>
        <v>172.67</v>
      </c>
      <c r="MG33" vm="8783">
        <f ca="1"/>
        <v>174.7</v>
      </c>
      <c r="MH33" vm="8840">
        <f ca="1"/>
        <v>172.08</v>
      </c>
      <c r="MI33" vm="18566">
        <f ca="1"/>
        <v>177.4</v>
      </c>
      <c r="MJ33" vm="2231">
        <f ca="1"/>
        <v>179.63</v>
      </c>
      <c r="MK33" vm="17535">
        <f ca="1"/>
        <v>176.98</v>
      </c>
      <c r="ML33" vm="18567">
        <f ca="1"/>
        <v>178.32</v>
      </c>
      <c r="MM33" vm="13908">
        <f ca="1"/>
        <v>179.49</v>
      </c>
      <c r="MN33" vm="8786">
        <f ca="1"/>
        <v>173.99</v>
      </c>
      <c r="MO33" vm="1136">
        <f ca="1"/>
        <v>172.14</v>
      </c>
      <c r="MP33" vm="18568">
        <f ca="1"/>
        <v>175.24</v>
      </c>
      <c r="MQ33" vm="9588">
        <f ca="1"/>
        <v>176.56</v>
      </c>
      <c r="MR33" vm="18569">
        <f ca="1"/>
        <v>175.18</v>
      </c>
      <c r="MS33" vm="8628">
        <f ca="1"/>
        <v>176.04</v>
      </c>
      <c r="MT33" vm="9197">
        <f ca="1"/>
        <v>175.2</v>
      </c>
      <c r="MU33" vm="18570">
        <f ca="1"/>
        <v>177.08</v>
      </c>
      <c r="MV33" vm="1471">
        <f ca="1"/>
        <v>177.56</v>
      </c>
      <c r="MW33" vm="5697">
        <f ca="1"/>
        <v>180.49</v>
      </c>
      <c r="MX33" vm="1460">
        <f ca="1"/>
        <v>177.23</v>
      </c>
      <c r="MY33" vm="7723">
        <f ca="1"/>
        <v>179</v>
      </c>
      <c r="MZ33" vm="18546">
        <f ca="1"/>
        <v>180.9</v>
      </c>
      <c r="NA33" vm="13933">
        <f ca="1"/>
        <v>180.66</v>
      </c>
      <c r="NB33" vm="7769">
        <f ca="1"/>
        <v>180.83</v>
      </c>
      <c r="NC33" vm="9302">
        <f ca="1"/>
        <v>179.08</v>
      </c>
      <c r="ND33" vm="18571">
        <f ca="1"/>
        <v>187.79</v>
      </c>
      <c r="NE33" vm="1061">
        <f ca="1"/>
        <v>179.45</v>
      </c>
      <c r="NF33" vm="1399">
        <f ca="1"/>
        <v>174.2</v>
      </c>
      <c r="NG33" vm="18572">
        <f ca="1"/>
        <v>174.02</v>
      </c>
      <c r="NH33" vm="2288">
        <f ca="1"/>
        <v>171.36</v>
      </c>
      <c r="NI33" vm="18469">
        <f ca="1"/>
        <v>169.01</v>
      </c>
      <c r="NJ33" vm="18573">
        <f ca="1"/>
        <v>169.45</v>
      </c>
      <c r="NK33" vm="18574">
        <f ca="1"/>
        <v>169.64</v>
      </c>
      <c r="NL33" vm="18575">
        <f ca="1"/>
        <v>174.09</v>
      </c>
      <c r="NM33" vm="2248">
        <f ca="1"/>
        <v>170</v>
      </c>
      <c r="NN33" vm="18576">
        <f ca="1"/>
        <v>168.44</v>
      </c>
      <c r="NO33" vm="18577">
        <f ca="1"/>
        <v>171.97</v>
      </c>
      <c r="NP33" vm="8655">
        <f ca="1"/>
        <v>171.01</v>
      </c>
      <c r="NQ33" vm="2307">
        <f ca="1"/>
        <v>172.32</v>
      </c>
      <c r="NR33" vm="18469">
        <f ca="1"/>
        <v>169.01</v>
      </c>
      <c r="NS33" vm="18578">
        <f ca="1"/>
        <v>166.57</v>
      </c>
      <c r="NT33" vm="8586">
        <f ca="1"/>
        <v>162.85</v>
      </c>
      <c r="NU33" vm="18579">
        <f ca="1"/>
        <v>161</v>
      </c>
      <c r="NV33" vm="18580">
        <f ca="1"/>
        <v>160.35</v>
      </c>
      <c r="NW33" vm="6992">
        <f ca="1"/>
        <v>161.93</v>
      </c>
      <c r="NX33" vm="1087">
        <f ca="1"/>
        <v>162.41</v>
      </c>
      <c r="NY33" vm="8520">
        <f ca="1"/>
        <v>162.82</v>
      </c>
      <c r="NZ33" vm="1366">
        <f ca="1"/>
        <v>160.77000000000001</v>
      </c>
      <c r="OA33" vm="8538">
        <f ca="1"/>
        <v>162.05000000000001</v>
      </c>
      <c r="OB33" vm="2013">
        <f ca="1"/>
        <v>162.56</v>
      </c>
      <c r="OC33" vm="18581">
        <f ca="1"/>
        <v>164.96</v>
      </c>
      <c r="OD33" vm="1369">
        <f ca="1"/>
        <v>166.17</v>
      </c>
      <c r="OE33" vm="18582">
        <f ca="1"/>
        <v>164.03</v>
      </c>
      <c r="OF33" vm="2011">
        <f ca="1"/>
        <v>162.99</v>
      </c>
      <c r="OG33" vm="8665">
        <f ca="1"/>
        <v>160.51</v>
      </c>
      <c r="OH33" vm="5721">
        <f ca="1"/>
        <v>159.66999999999999</v>
      </c>
      <c r="OI33" vm="6979">
        <f ca="1"/>
        <v>158.71</v>
      </c>
      <c r="OJ33" vm="8861">
        <f ca="1"/>
        <v>160.76</v>
      </c>
      <c r="OK33" vm="1909">
        <f ca="1"/>
        <v>153.80000000000001</v>
      </c>
      <c r="OL33" vm="1883">
        <f ca="1"/>
        <v>154.29</v>
      </c>
      <c r="OM33" vm="1268">
        <f ca="1"/>
        <v>152.34</v>
      </c>
      <c r="ON33" vm="8746">
        <f ca="1"/>
        <v>154.58000000000001</v>
      </c>
      <c r="OO33" vm="9248">
        <f ca="1"/>
        <v>159.31</v>
      </c>
      <c r="OP33" vm="18583">
        <f ca="1"/>
        <v>156.07</v>
      </c>
      <c r="OQ33" vm="18584">
        <f ca="1"/>
        <v>154.52000000000001</v>
      </c>
      <c r="OR33" vm="2049">
        <f ca="1"/>
        <v>156.06</v>
      </c>
      <c r="OS33" vm="1151">
        <f ca="1"/>
        <v>157.65</v>
      </c>
      <c r="OT33" vm="18585">
        <f ca="1"/>
        <v>159.49</v>
      </c>
      <c r="OU33" vm="18586">
        <f ca="1"/>
        <v>160.86000000000001</v>
      </c>
      <c r="OV33" vm="18587">
        <f ca="1"/>
        <v>162.38999999999999</v>
      </c>
      <c r="OW33" vm="18482">
        <f ca="1"/>
        <v>163.16</v>
      </c>
      <c r="OX33" vm="9610">
        <f ca="1"/>
        <v>169.95</v>
      </c>
      <c r="OY33" vm="18588">
        <f ca="1"/>
        <v>169.04</v>
      </c>
      <c r="OZ33" vm="18564">
        <f ca="1"/>
        <v>169.88</v>
      </c>
      <c r="PA33" vm="15769">
        <f ca="1"/>
        <v>167.65</v>
      </c>
      <c r="PB33" vm="18589">
        <f ca="1"/>
        <v>168.29</v>
      </c>
      <c r="PC33" vm="18590">
        <f ca="1"/>
        <v>169.22</v>
      </c>
      <c r="PD33" vm="9561">
        <f ca="1"/>
        <v>169.82</v>
      </c>
      <c r="PE33" vm="18591">
        <f ca="1"/>
        <v>172.09</v>
      </c>
      <c r="PF33" vm="18592">
        <f ca="1"/>
        <v>172.44</v>
      </c>
      <c r="PG33" vm="18593">
        <f ca="1"/>
        <v>170.92</v>
      </c>
      <c r="PH33" vm="18594">
        <f ca="1"/>
        <v>170.52</v>
      </c>
      <c r="PI33" vm="8908">
        <f ca="1"/>
        <v>170.68</v>
      </c>
      <c r="PJ33" vm="18595">
        <f ca="1"/>
        <v>169.85</v>
      </c>
      <c r="PK33" vm="1587">
        <f ca="1"/>
        <v>169.12</v>
      </c>
      <c r="PL33" vm="1601">
        <f ca="1"/>
        <v>171.48</v>
      </c>
      <c r="PM33" vm="2294">
        <f ca="1"/>
        <v>168.99</v>
      </c>
      <c r="PN33" vm="18596">
        <f ca="1"/>
        <v>165.98</v>
      </c>
      <c r="PO33" vm="8582">
        <f ca="1"/>
        <v>166.95</v>
      </c>
      <c r="PP33" vm="18597">
        <f ca="1"/>
        <v>168.58</v>
      </c>
      <c r="PQ33" vm="18598">
        <f ca="1"/>
        <v>167.24</v>
      </c>
      <c r="PR33" vm="18599">
        <f ca="1"/>
        <v>160.04</v>
      </c>
      <c r="PS33" vm="18600">
        <f ca="1"/>
        <v>156.83000000000001</v>
      </c>
      <c r="PT33" vm="18449">
        <f ca="1"/>
        <v>156.22</v>
      </c>
      <c r="PU33" vm="17539">
        <f ca="1"/>
        <v>160.21</v>
      </c>
      <c r="PV33" vm="18601">
        <f ca="1"/>
        <v>159.58000000000001</v>
      </c>
      <c r="PW33" vm="7674">
        <f ca="1"/>
        <v>159.12</v>
      </c>
      <c r="PX33" vm="18602">
        <f ca="1"/>
        <v>157.09</v>
      </c>
      <c r="PY33" vm="18449">
        <f ca="1"/>
        <v>156.22</v>
      </c>
      <c r="PZ33" vm="18603">
        <f ca="1"/>
        <v>156.62</v>
      </c>
      <c r="QA33" vm="18604">
        <f ca="1"/>
        <v>157.19999999999999</v>
      </c>
      <c r="QB33" vm="18605">
        <f ca="1"/>
        <v>153.51</v>
      </c>
      <c r="QC33" vm="18606">
        <f ca="1"/>
        <v>155.71</v>
      </c>
      <c r="QD33" vm="18607">
        <f ca="1"/>
        <v>154.01</v>
      </c>
      <c r="QE33" vm="18608">
        <f ca="1"/>
        <v>155.22999999999999</v>
      </c>
      <c r="QF33" vm="18609">
        <f ca="1"/>
        <v>152.44</v>
      </c>
      <c r="QG33" vm="18610">
        <f ca="1"/>
        <v>156.85</v>
      </c>
      <c r="QH33" vm="18611">
        <f ca="1"/>
        <v>157.27000000000001</v>
      </c>
      <c r="QI33" vm="18612">
        <f ca="1"/>
        <v>154.56</v>
      </c>
      <c r="QJ33" vm="18613">
        <f ca="1"/>
        <v>154.08000000000001</v>
      </c>
      <c r="QK33" vm="989">
        <f ca="1"/>
        <v>153.12</v>
      </c>
      <c r="QL33" vm="1119">
        <f ca="1"/>
        <v>150.62</v>
      </c>
      <c r="QM33" vm="1987">
        <f ca="1"/>
        <v>152.16</v>
      </c>
      <c r="QN33" vm="18614">
        <f ca="1"/>
        <v>156.26</v>
      </c>
      <c r="QO33" vm="8820">
        <f ca="1"/>
        <v>155.51</v>
      </c>
      <c r="QP33" vm="18615">
        <f ca="1"/>
        <v>155.79</v>
      </c>
      <c r="QQ33" vm="18616">
        <f ca="1"/>
        <v>159.83000000000001</v>
      </c>
      <c r="QR33" vm="18617">
        <f ca="1"/>
        <v>159.24</v>
      </c>
      <c r="QS33" vm="15825">
        <f ca="1"/>
        <v>158.86000000000001</v>
      </c>
      <c r="QT33" vm="8701">
        <f ca="1"/>
        <v>157.33000000000001</v>
      </c>
      <c r="QU33" vm="15806">
        <f ca="1"/>
        <v>158.51</v>
      </c>
      <c r="QV33" vm="18602">
        <f ca="1"/>
        <v>157.09</v>
      </c>
      <c r="QW33" vm="1365">
        <f ca="1"/>
        <v>158.28</v>
      </c>
      <c r="QX33" vm="15759">
        <f ca="1"/>
        <v>157.26</v>
      </c>
      <c r="QY33" vm="18618">
        <f ca="1"/>
        <v>153.68</v>
      </c>
      <c r="QZ33" vm="2189">
        <f ca="1"/>
        <v>154.88</v>
      </c>
      <c r="RA33" vm="18619">
        <f ca="1"/>
        <v>152.63999999999999</v>
      </c>
      <c r="RB33" vm="18620">
        <f ca="1"/>
        <v>151.35</v>
      </c>
      <c r="RC33" vm="18607">
        <f ca="1"/>
        <v>154.01</v>
      </c>
      <c r="RD33" vm="17540">
        <f ca="1"/>
        <v>153.53</v>
      </c>
      <c r="RE33" vm="8767">
        <f ca="1"/>
        <v>154.91999999999999</v>
      </c>
      <c r="RF33" vm="18476">
        <f ca="1"/>
        <v>156.24</v>
      </c>
      <c r="RG33" vm="1208">
        <f ca="1"/>
        <v>157.35</v>
      </c>
      <c r="RH33" vm="18621">
        <f ca="1"/>
        <v>157.21</v>
      </c>
      <c r="RI33" vm="1875">
        <f ca="1"/>
        <v>156.31</v>
      </c>
      <c r="RJ33" vm="18622">
        <f ca="1"/>
        <v>152.88</v>
      </c>
      <c r="RK33" vm="2056">
        <f ca="1"/>
        <v>154.22</v>
      </c>
      <c r="RL33" vm="18623">
        <f ca="1"/>
        <v>155.25</v>
      </c>
      <c r="RM33" vm="18624">
        <f ca="1"/>
        <v>158.12</v>
      </c>
      <c r="RN33" vm="2020">
        <f ca="1"/>
        <v>159.63999999999999</v>
      </c>
      <c r="RO33" vm="8697">
        <f ca="1"/>
        <v>157.51</v>
      </c>
      <c r="RP33" vm="9204">
        <f ca="1"/>
        <v>153.58000000000001</v>
      </c>
      <c r="RQ33" vm="18625">
        <f ca="1"/>
        <v>153.44</v>
      </c>
      <c r="RR33" vm="8769">
        <f ca="1"/>
        <v>153.75</v>
      </c>
      <c r="RS33" vm="15805">
        <f ca="1"/>
        <v>154.69</v>
      </c>
      <c r="RT33" vm="5773">
        <f ca="1"/>
        <v>156.4</v>
      </c>
      <c r="RU33" vm="18626">
        <f ca="1"/>
        <v>158.69</v>
      </c>
      <c r="RV33" vm="18627">
        <f ca="1"/>
        <v>161.82</v>
      </c>
      <c r="RW33" vm="2013">
        <f ca="1"/>
        <v>162.56</v>
      </c>
      <c r="RX33" vm="8542">
        <f ca="1"/>
        <v>161.34</v>
      </c>
      <c r="RY33" vm="18628">
        <f ca="1"/>
        <v>159.66</v>
      </c>
      <c r="RZ33" vm="18629">
        <f ca="1"/>
        <v>158.87</v>
      </c>
      <c r="SA33" vm="1997">
        <f ca="1"/>
        <v>163.66</v>
      </c>
      <c r="SB33" vm="8805">
        <f ca="1"/>
        <v>162.30000000000001</v>
      </c>
      <c r="SC33" vm="18630">
        <f ca="1"/>
        <v>159.72999999999999</v>
      </c>
      <c r="SD33" vm="5721">
        <f ca="1"/>
        <v>159.66999999999999</v>
      </c>
      <c r="SE33" vm="9248">
        <f ca="1"/>
        <v>159.31</v>
      </c>
      <c r="SF33" vm="18631">
        <f ca="1"/>
        <v>159.88999999999999</v>
      </c>
      <c r="SG33" vm="17505">
        <f ca="1"/>
        <v>159.65</v>
      </c>
      <c r="SH33" vm="18632">
        <f ca="1"/>
        <v>159.86000000000001</v>
      </c>
      <c r="SI33" vm="18633">
        <f ca="1"/>
        <v>160.83000000000001</v>
      </c>
      <c r="SJ33" vm="18634">
        <f ca="1"/>
        <v>164.15</v>
      </c>
      <c r="SK33" vm="18582">
        <f ca="1"/>
        <v>164.03</v>
      </c>
      <c r="SL33" vm="18617">
        <f ca="1"/>
        <v>159.24</v>
      </c>
      <c r="SM33" vm="18635">
        <f ca="1"/>
        <v>158.63</v>
      </c>
      <c r="SN33" vm="8531">
        <f ca="1"/>
        <v>159.75</v>
      </c>
      <c r="SO33" vm="18636">
        <f ca="1"/>
        <v>160.9</v>
      </c>
      <c r="SP33" vm="18637">
        <f ca="1"/>
        <v>160.36000000000001</v>
      </c>
      <c r="SQ33" vm="8663">
        <f ca="1"/>
        <v>159.04</v>
      </c>
      <c r="SR33" vm="18480">
        <f ca="1"/>
        <v>159.25</v>
      </c>
      <c r="SS33" vm="18638">
        <f ca="1"/>
        <v>157.94</v>
      </c>
      <c r="ST33" vm="7674">
        <f ca="1"/>
        <v>159.12</v>
      </c>
      <c r="SU33" vm="17539">
        <f ca="1"/>
        <v>160.21</v>
      </c>
      <c r="SV33" vm="18639">
        <f ca="1"/>
        <v>159.96</v>
      </c>
      <c r="SW33" vm="18640">
        <f ca="1"/>
        <v>160.18</v>
      </c>
      <c r="SX33" vm="18641">
        <f ca="1"/>
        <v>161.1</v>
      </c>
      <c r="SY33" vm="18642">
        <f ca="1"/>
        <v>164.3</v>
      </c>
      <c r="SZ33" vm="18643">
        <f ca="1"/>
        <v>166.46</v>
      </c>
      <c r="TA33" vm="18644">
        <f ca="1"/>
        <v>166.63</v>
      </c>
      <c r="TB33" vm="9250">
        <f ca="1"/>
        <v>166.64</v>
      </c>
      <c r="TC33" vm="18645">
        <f ca="1"/>
        <v>167.21</v>
      </c>
      <c r="TD33" vm="1055">
        <f ca="1"/>
        <v>163.76</v>
      </c>
      <c r="TE33" vm="9563">
        <f ca="1"/>
        <v>166.81</v>
      </c>
      <c r="TF33" vm="18646">
        <f ca="1"/>
        <v>166.2</v>
      </c>
      <c r="TG33" vm="1144">
        <f ca="1"/>
        <v>167.23</v>
      </c>
      <c r="TH33" vm="8852">
        <f ca="1"/>
        <v>166.5</v>
      </c>
      <c r="TI33" vm="9564">
        <f ca="1"/>
        <v>167.22</v>
      </c>
      <c r="TJ33" vm="9255">
        <f ca="1"/>
        <v>167.2</v>
      </c>
      <c r="TK33" vm="18647">
        <f ca="1"/>
        <v>166.69</v>
      </c>
      <c r="TL33" vm="15755">
        <f ca="1"/>
        <v>165.19</v>
      </c>
      <c r="TM33" vm="18648">
        <f ca="1"/>
        <v>166.28</v>
      </c>
      <c r="TN33" vm="18649">
        <f ca="1"/>
        <v>168.71</v>
      </c>
      <c r="TO33" vm="2259">
        <f ca="1"/>
        <v>167.8</v>
      </c>
      <c r="TP33" vm="8913">
        <f ca="1"/>
        <v>171.04</v>
      </c>
      <c r="TQ33" vm="18650">
        <f ca="1"/>
        <v>170.59</v>
      </c>
      <c r="TR33" vm="8910">
        <f ca="1"/>
        <v>168.62</v>
      </c>
      <c r="TS33" vm="15766">
        <f ca="1"/>
        <v>166.54</v>
      </c>
      <c r="TT33" vm="18651">
        <f ca="1"/>
        <v>166.93</v>
      </c>
      <c r="TU33" vm="18652">
        <f ca="1"/>
        <v>163.04</v>
      </c>
      <c r="TV33" vm="5745">
        <f ca="1"/>
        <v>163.9</v>
      </c>
      <c r="TW33" vm="2012">
        <f ca="1"/>
        <v>162.22999999999999</v>
      </c>
      <c r="TX33" vm="18453">
        <f ca="1"/>
        <v>166.72</v>
      </c>
      <c r="TY33" vm="15766">
        <f ca="1"/>
        <v>166.54</v>
      </c>
      <c r="TZ33" vm="18641">
        <f ca="1"/>
        <v>161.1</v>
      </c>
      <c r="UA33" vm="5741">
        <f ca="1"/>
        <v>161.22999999999999</v>
      </c>
      <c r="UB33" vm="18653">
        <f ca="1"/>
        <v>164.06</v>
      </c>
      <c r="UC33" vm="2000">
        <f ca="1"/>
        <v>165.4</v>
      </c>
      <c r="UD33" vm="2214">
        <f ca="1"/>
        <v>167.59</v>
      </c>
      <c r="UE33" vm="18654">
        <f ca="1"/>
        <v>168.92</v>
      </c>
      <c r="UF33" vm="18655">
        <f ca="1"/>
        <v>169.1</v>
      </c>
      <c r="UG33" vm="8669">
        <f ca="1"/>
        <v>166.83</v>
      </c>
      <c r="UH33" vm="8505">
        <f ca="1"/>
        <v>160.68</v>
      </c>
      <c r="UI33" vm="18656">
        <f ca="1"/>
        <v>156.65</v>
      </c>
      <c r="UJ33" vm="5755">
        <f ca="1"/>
        <v>155.87</v>
      </c>
      <c r="UK33" vm="2195">
        <f ca="1"/>
        <v>154.75</v>
      </c>
      <c r="UL33" vm="7347">
        <f ca="1"/>
        <v>144.35</v>
      </c>
      <c r="UM33" vm="7657">
        <f ca="1"/>
        <v>146.09</v>
      </c>
      <c r="UN33" vm="18657">
        <f ca="1"/>
        <v>145.72999999999999</v>
      </c>
      <c r="UO33" vm="18658">
        <f ca="1"/>
        <v>143.97999999999999</v>
      </c>
      <c r="UP33" vm="1024">
        <f ca="1"/>
        <v>148.76</v>
      </c>
      <c r="UQ33" vm="1975">
        <f ca="1"/>
        <v>147.61000000000001</v>
      </c>
      <c r="UR33" vm="17571">
        <f ca="1"/>
        <v>147</v>
      </c>
      <c r="US33" vm="1969">
        <f ca="1"/>
        <v>144.41</v>
      </c>
      <c r="UT33" vm="18659">
        <f ca="1"/>
        <v>142.4</v>
      </c>
      <c r="UU33" vm="18660">
        <f ca="1"/>
        <v>141.94</v>
      </c>
      <c r="UV33" vm="18661">
        <f ca="1"/>
        <v>142.94999999999999</v>
      </c>
      <c r="UW33" vm="18448">
        <f ca="1"/>
        <v>144</v>
      </c>
      <c r="UX33" vm="8881">
        <f ca="1"/>
        <v>145.05000000000001</v>
      </c>
      <c r="UY33" vm="1834">
        <f ca="1"/>
        <v>145.56</v>
      </c>
      <c r="UZ33" vm="1953">
        <f ca="1"/>
        <v>141.77000000000001</v>
      </c>
      <c r="VA33" vm="18662">
        <f ca="1"/>
        <v>144.46</v>
      </c>
      <c r="VB33" vm="18663">
        <f ca="1"/>
        <v>144.38</v>
      </c>
      <c r="VC33" vm="18664">
        <f ca="1"/>
        <v>144.04</v>
      </c>
      <c r="VD33" vm="18665">
        <f ca="1"/>
        <v>144.33000000000001</v>
      </c>
      <c r="VE33" vm="2083">
        <f ca="1"/>
        <v>144.9</v>
      </c>
      <c r="VF33" vm="18666">
        <f ca="1"/>
        <v>144.36000000000001</v>
      </c>
      <c r="VG33" vm="18667">
        <f ca="1"/>
        <v>145.51</v>
      </c>
      <c r="VH33" vm="18668">
        <f ca="1"/>
        <v>143.91</v>
      </c>
      <c r="VI33" vm="18669">
        <f ca="1"/>
        <v>143.6</v>
      </c>
      <c r="VJ33" vm="18670">
        <f ca="1"/>
        <v>144.81</v>
      </c>
      <c r="VK33" vm="1196">
        <f ca="1"/>
        <v>144.87</v>
      </c>
      <c r="VL33" vm="18671">
        <f ca="1"/>
        <v>142.86000000000001</v>
      </c>
      <c r="VM33" vm="1325">
        <f ca="1"/>
        <v>142.53</v>
      </c>
      <c r="VN33" vm="8732">
        <f ca="1"/>
        <v>142.41999999999999</v>
      </c>
      <c r="VO33" vm="18672">
        <f ca="1"/>
        <v>144.31</v>
      </c>
      <c r="VP33" vm="7347">
        <f ca="1"/>
        <v>144.35</v>
      </c>
      <c r="VQ33" vm="18673">
        <f ca="1"/>
        <v>142.5</v>
      </c>
      <c r="VR33" vm="2035">
        <f ca="1"/>
        <v>144.61000000000001</v>
      </c>
      <c r="VS33" vm="7666">
        <f ca="1"/>
        <v>149.93</v>
      </c>
      <c r="VT33" vm="1269">
        <f ca="1"/>
        <v>149.35</v>
      </c>
      <c r="VU33" vm="18674">
        <f ca="1"/>
        <v>149.68</v>
      </c>
      <c r="VV33" vm="18675">
        <f ca="1"/>
        <v>151.63999999999999</v>
      </c>
      <c r="VW33" vm="18676">
        <f ca="1"/>
        <v>150.25</v>
      </c>
      <c r="VX33" vm="18677">
        <f ca="1"/>
        <v>150.71</v>
      </c>
      <c r="VY33" vm="18678">
        <f ca="1"/>
        <v>151.05000000000001</v>
      </c>
      <c r="VZ33" vm="18679">
        <f ca="1"/>
        <v>152.41</v>
      </c>
      <c r="WA33" vm="15776">
        <f ca="1"/>
        <v>151.91</v>
      </c>
      <c r="WB33" vm="18680">
        <f ca="1"/>
        <v>149.77000000000001</v>
      </c>
      <c r="WC33" vm="15789">
        <f ca="1"/>
        <v>149.16</v>
      </c>
      <c r="WD33" vm="1026">
        <f ca="1"/>
        <v>149.47999999999999</v>
      </c>
      <c r="WE33" vm="18681">
        <f ca="1"/>
        <v>152.33000000000001</v>
      </c>
      <c r="WF33" vm="18682">
        <f ca="1"/>
        <v>150.66</v>
      </c>
      <c r="WG33" vm="8765">
        <f ca="1"/>
        <v>150.4</v>
      </c>
      <c r="WH33" vm="18683">
        <f ca="1"/>
        <v>149.5</v>
      </c>
      <c r="WI33" vm="8758">
        <f ca="1"/>
        <v>145.69999999999999</v>
      </c>
      <c r="WJ33" vm="18684">
        <f ca="1"/>
        <v>144.5</v>
      </c>
      <c r="WK33" vm="1979">
        <f ca="1"/>
        <v>145.28</v>
      </c>
      <c r="WL33" vm="1266">
        <f ca="1"/>
        <v>147.27000000000001</v>
      </c>
      <c r="WM33" vm="18685">
        <f ca="1"/>
        <v>143.69</v>
      </c>
      <c r="WN33" vm="18686">
        <f ca="1"/>
        <v>143.12</v>
      </c>
      <c r="WO33" vm="18687">
        <f ca="1"/>
        <v>141.82</v>
      </c>
      <c r="WP33" vm="1947">
        <f ca="1"/>
        <v>142.24</v>
      </c>
      <c r="WQ33" vm="16167">
        <f ca="1"/>
        <v>142.49</v>
      </c>
      <c r="WR33" vm="16215">
        <f ca="1"/>
        <v>142.09</v>
      </c>
      <c r="WS33" vm="18688">
        <f ca="1"/>
        <v>144.91999999999999</v>
      </c>
      <c r="WT33" vm="18689">
        <f ca="1"/>
        <v>148.57</v>
      </c>
      <c r="WU33" vm="1896">
        <f ca="1"/>
        <v>149.13999999999999</v>
      </c>
      <c r="WV33" vm="18690">
        <f ca="1"/>
        <v>149.08000000000001</v>
      </c>
      <c r="WW33" vm="18691">
        <f ca="1"/>
        <v>150.12</v>
      </c>
      <c r="WX33" vm="2137">
        <f ca="1"/>
        <v>147.43</v>
      </c>
      <c r="WY33" vm="5220">
        <f ca="1"/>
        <v>147.88999999999999</v>
      </c>
      <c r="WZ33" vm="17568">
        <f ca="1"/>
        <v>152.24</v>
      </c>
      <c r="XA33" vm="18681">
        <f ca="1"/>
        <v>152.33000000000001</v>
      </c>
      <c r="XB33" vm="18692">
        <f ca="1"/>
        <v>152.35</v>
      </c>
      <c r="XC33" vm="18693">
        <f ca="1"/>
        <v>152.13</v>
      </c>
      <c r="XD33" vm="2054">
        <f ca="1"/>
        <v>154.06</v>
      </c>
      <c r="XE33" vm="18694">
        <f ca="1"/>
        <v>151.04</v>
      </c>
      <c r="XF33" vm="18695">
        <f ca="1"/>
        <v>152.08000000000001</v>
      </c>
      <c r="XG33" vm="5717">
        <f ca="1"/>
        <v>150.6</v>
      </c>
      <c r="XH33" vm="1337">
        <f ca="1"/>
        <v>151.01</v>
      </c>
      <c r="XI33" vm="1235">
        <f ca="1"/>
        <v>154.46</v>
      </c>
      <c r="XJ33" vm="5739">
        <f ca="1"/>
        <v>154.63</v>
      </c>
      <c r="XK33" vm="5756">
        <f ca="1"/>
        <v>154</v>
      </c>
      <c r="XL33" vm="18696">
        <f ca="1"/>
        <v>155.44</v>
      </c>
      <c r="XM33" vm="8696">
        <f ca="1"/>
        <v>155.43</v>
      </c>
      <c r="XN33" vm="8704">
        <f ca="1"/>
        <v>154.66</v>
      </c>
      <c r="XO33" vm="18697">
        <f ca="1"/>
        <v>154.44999999999999</v>
      </c>
      <c r="XP33" vm="1987">
        <f ca="1"/>
        <v>152.16</v>
      </c>
      <c r="XQ33" vm="1268">
        <f ca="1"/>
        <v>152.34</v>
      </c>
      <c r="XR33" vm="18698">
        <f ca="1"/>
        <v>152.01</v>
      </c>
      <c r="XS33" vm="8745">
        <f ca="1"/>
        <v>152.81</v>
      </c>
      <c r="XT33" vm="18699">
        <f ca="1"/>
        <v>148.88</v>
      </c>
      <c r="XU33" vm="2025">
        <f ca="1"/>
        <v>149.59</v>
      </c>
      <c r="XV33" vm="18700">
        <f ca="1"/>
        <v>148.33000000000001</v>
      </c>
      <c r="XW33" vm="18701">
        <f ca="1"/>
        <v>149.37</v>
      </c>
      <c r="XX33" vm="18702">
        <f ca="1"/>
        <v>149.88</v>
      </c>
      <c r="XY33" vm="1912">
        <f ca="1"/>
        <v>152</v>
      </c>
      <c r="XZ33" vm="18703">
        <f ca="1"/>
        <v>151.88999999999999</v>
      </c>
      <c r="YA33" vm="8742">
        <f ca="1"/>
        <v>153.88999999999999</v>
      </c>
      <c r="YB33" vm="18704">
        <f ca="1"/>
        <v>155.69999999999999</v>
      </c>
      <c r="YC33" vm="18705">
        <f ca="1"/>
        <v>155.55000000000001</v>
      </c>
      <c r="YD33" vm="5225">
        <f ca="1"/>
        <v>155.41</v>
      </c>
      <c r="YE33" vm="18603">
        <f ca="1"/>
        <v>156.62</v>
      </c>
      <c r="YF33" vm="18706">
        <f ca="1"/>
        <v>154.55000000000001</v>
      </c>
      <c r="YG33" vm="17592">
        <f ca="1"/>
        <v>154.86000000000001</v>
      </c>
      <c r="YH33" vm="8704">
        <f ca="1"/>
        <v>154.66</v>
      </c>
      <c r="YI33" vm="18707">
        <f ca="1"/>
        <v>156.47</v>
      </c>
      <c r="YJ33" vm="2047">
        <f ca="1"/>
        <v>155.27000000000001</v>
      </c>
      <c r="YK33" vm="1869">
        <f ca="1"/>
        <v>156.35</v>
      </c>
      <c r="YL33" vm="18708">
        <f ca="1"/>
        <v>157.74</v>
      </c>
      <c r="YM33" vm="8864">
        <f ca="1"/>
        <v>159.08000000000001</v>
      </c>
      <c r="YN33" vm="1089">
        <f ca="1"/>
        <v>159.78</v>
      </c>
      <c r="YO33" vm="18455">
        <f ca="1"/>
        <v>160.44</v>
      </c>
      <c r="YP33" vm="18709">
        <f ca="1"/>
        <v>160.69</v>
      </c>
      <c r="YQ33" vm="18710">
        <f ca="1"/>
        <v>161.6</v>
      </c>
      <c r="YR33" vm="17501">
        <f ca="1"/>
        <v>161.27000000000001</v>
      </c>
      <c r="YS33" vm="18711">
        <f ca="1"/>
        <v>162</v>
      </c>
      <c r="YT33" vm="5655">
        <f ca="1"/>
        <v>162.66999999999999</v>
      </c>
      <c r="YU33" vm="1860">
        <f ca="1"/>
        <v>161.88999999999999</v>
      </c>
      <c r="YV33" vm="5735">
        <f ca="1"/>
        <v>158.96</v>
      </c>
      <c r="YW33" vm="8748">
        <f ca="1"/>
        <v>157.59</v>
      </c>
      <c r="YX33" vm="15781">
        <f ca="1"/>
        <v>156.28</v>
      </c>
      <c r="YY33" vm="5773">
        <f ca="1"/>
        <v>156.4</v>
      </c>
      <c r="YZ33" vm="18712">
        <f ca="1"/>
        <v>157.57</v>
      </c>
      <c r="ZA33" vm="8870">
        <f ca="1"/>
        <v>160</v>
      </c>
      <c r="ZB33" vm="18713">
        <f ca="1"/>
        <v>161.91999999999999</v>
      </c>
      <c r="ZC33" vm="8586">
        <f ca="1"/>
        <v>162.85</v>
      </c>
      <c r="ZD33" vm="18714">
        <f ca="1"/>
        <v>163.57</v>
      </c>
      <c r="ZE33" vm="18539">
        <f ca="1"/>
        <v>165.28</v>
      </c>
      <c r="ZF33" vm="9252">
        <f ca="1"/>
        <v>165.89</v>
      </c>
      <c r="ZG33" vm="5724">
        <f ca="1"/>
        <v>166.33</v>
      </c>
      <c r="ZH33" vm="17501">
        <f ca="1"/>
        <v>161.27000000000001</v>
      </c>
      <c r="ZI33" vm="5737">
        <f ca="1"/>
        <v>159.63</v>
      </c>
      <c r="ZJ33" vm="8794">
        <f ca="1"/>
        <v>160.72999999999999</v>
      </c>
      <c r="ZK33" vm="1364">
        <f ca="1"/>
        <v>160.25</v>
      </c>
      <c r="ZL33" vm="8805">
        <f ca="1"/>
        <v>162.30000000000001</v>
      </c>
      <c r="ZM33" vm="5655">
        <f ca="1"/>
        <v>162.66999999999999</v>
      </c>
      <c r="ZN33" vm="2254">
        <f ca="1"/>
        <v>162.54</v>
      </c>
      <c r="ZO33" vm="18715">
        <f ca="1"/>
        <v>165.45</v>
      </c>
      <c r="ZP33" vm="18716">
        <f ca="1"/>
        <v>165.82</v>
      </c>
      <c r="ZQ33" vm="9258">
        <f ca="1"/>
        <v>164.53</v>
      </c>
      <c r="ZR33" vm="17608">
        <f ca="1"/>
        <v>163.61000000000001</v>
      </c>
      <c r="ZS33" vm="18717">
        <f ca="1"/>
        <v>163.05000000000001</v>
      </c>
      <c r="ZT33" vm="18718">
        <f ca="1"/>
        <v>161.09</v>
      </c>
      <c r="ZU33" vm="5655">
        <f ca="1"/>
        <v>162.66999999999999</v>
      </c>
      <c r="ZV33" vm="8804">
        <f ca="1"/>
        <v>161.13999999999999</v>
      </c>
      <c r="ZW33" vm="18525">
        <f ca="1"/>
        <v>159.97</v>
      </c>
      <c r="ZX33" vm="18712">
        <f ca="1"/>
        <v>157.57</v>
      </c>
      <c r="ZY33" vm="18719">
        <f ca="1"/>
        <v>156.94</v>
      </c>
      <c r="ZZ33" vm="7673">
        <f ca="1"/>
        <v>157.75</v>
      </c>
      <c r="AAA33" vm="8663">
        <f ca="1"/>
        <v>159.04</v>
      </c>
      <c r="AAB33" vm="1243">
        <f ca="1"/>
        <v>156.9</v>
      </c>
      <c r="AAC33" vm="2275">
        <f ca="1"/>
        <v>158.26</v>
      </c>
      <c r="AAD33" vm="8805">
        <f ca="1"/>
        <v>162.30000000000001</v>
      </c>
      <c r="AAE33" vm="89">
        <f ca="1"/>
        <v>157.46</v>
      </c>
      <c r="AAF33" vm="8710">
        <f ca="1"/>
        <v>156.13</v>
      </c>
      <c r="AAG33" vm="1988">
        <f ca="1"/>
        <v>154.97999999999999</v>
      </c>
      <c r="AAH33" vm="18720">
        <f ca="1"/>
        <v>155.93</v>
      </c>
      <c r="AAI33" vm="8751">
        <f ca="1"/>
        <v>156.08000000000001</v>
      </c>
      <c r="AAJ33" vm="18721">
        <f ca="1"/>
        <v>156.74</v>
      </c>
      <c r="AAK33" vm="18722">
        <f ca="1"/>
        <v>156.49</v>
      </c>
      <c r="AAL33" vm="2056">
        <f ca="1"/>
        <v>154.22</v>
      </c>
      <c r="AAM33" vm="18723">
        <f ca="1"/>
        <v>152.84</v>
      </c>
      <c r="AAN33" vm="1031">
        <f ca="1"/>
        <v>152.57</v>
      </c>
      <c r="AAO33" vm="18724">
        <f ca="1"/>
        <v>153.19</v>
      </c>
      <c r="AAP33" vm="8695">
        <f ca="1"/>
        <v>153.33000000000001</v>
      </c>
      <c r="AAQ33" vm="9244">
        <f ca="1"/>
        <v>156.63999999999999</v>
      </c>
      <c r="AAR33" vm="2050">
        <f ca="1"/>
        <v>155.28</v>
      </c>
      <c r="AAS33" vm="9248">
        <f ca="1"/>
        <v>159.31</v>
      </c>
      <c r="AAT33" vm="18725">
        <f ca="1"/>
        <v>158.46</v>
      </c>
      <c r="AAU33" vm="9262">
        <f ca="1"/>
        <v>155.94999999999999</v>
      </c>
      <c r="AAV33" vm="18726">
        <f ca="1"/>
        <v>156.32</v>
      </c>
      <c r="AAW33" vm="18727">
        <f ca="1"/>
        <v>156.41999999999999</v>
      </c>
      <c r="AAX33" vm="8795">
        <f ca="1"/>
        <v>156.52000000000001</v>
      </c>
      <c r="AAY33" vm="8750">
        <f ca="1"/>
        <v>156.75</v>
      </c>
      <c r="AAZ33" vm="18728">
        <f ca="1"/>
        <v>156.71</v>
      </c>
      <c r="ABA33" vm="18729">
        <f ca="1"/>
        <v>154.31</v>
      </c>
      <c r="ABB33" vm="18730">
        <f ca="1"/>
        <v>154.33000000000001</v>
      </c>
      <c r="ABC33" vm="8897">
        <f ca="1"/>
        <v>152.97999999999999</v>
      </c>
      <c r="ABD33" vm="18731">
        <f ca="1"/>
        <v>155.13</v>
      </c>
      <c r="ABE33" vm="18732">
        <f ca="1"/>
        <v>155.26</v>
      </c>
      <c r="ABF33" vm="18733">
        <f ca="1"/>
        <v>155.59</v>
      </c>
      <c r="ABG33" vm="18734">
        <f ca="1"/>
        <v>158.04</v>
      </c>
      <c r="ABH33" vm="18735">
        <f ca="1"/>
        <v>157.77000000000001</v>
      </c>
      <c r="ABI33" vm="5741">
        <f ca="1"/>
        <v>161.22999999999999</v>
      </c>
      <c r="ABJ33" vm="1855">
        <f ca="1"/>
        <v>161.97</v>
      </c>
      <c r="ABK33" vm="18736">
        <f ca="1"/>
        <v>159.15</v>
      </c>
      <c r="ABL33" vm="18737">
        <f ca="1"/>
        <v>156.99</v>
      </c>
      <c r="ABM33" vm="1204">
        <f ca="1"/>
        <v>154.09</v>
      </c>
      <c r="ABN33" vm="18738">
        <f ca="1"/>
        <v>155.07</v>
      </c>
      <c r="ABO33" vm="2060">
        <f ca="1"/>
        <v>157.54</v>
      </c>
      <c r="ABP33" vm="18739">
        <f ca="1"/>
        <v>157.84</v>
      </c>
      <c r="ABQ33" vm="18740">
        <f ca="1"/>
        <v>156.6</v>
      </c>
      <c r="ABR33" vm="6980">
        <f ca="1"/>
        <v>159.57</v>
      </c>
      <c r="ABS33" vm="18741">
        <f ca="1"/>
        <v>160.47</v>
      </c>
      <c r="ABT33" vm="18742">
        <f ca="1"/>
        <v>152.62</v>
      </c>
      <c r="ABU33" vm="2026">
        <f ca="1"/>
        <v>148.55000000000001</v>
      </c>
      <c r="ABV33" vm="18743">
        <f ca="1"/>
        <v>144.66</v>
      </c>
      <c r="ABW33" vm="18744">
        <f ca="1"/>
        <v>143.22999999999999</v>
      </c>
      <c r="ABX33" vm="1262">
        <f ca="1"/>
        <v>142.41</v>
      </c>
      <c r="ABY33" vm="1298">
        <f ca="1"/>
        <v>144.49</v>
      </c>
      <c r="ABZ33" vm="18745">
        <f ca="1"/>
        <v>144.99</v>
      </c>
      <c r="ACA33" vm="2033">
        <f ca="1"/>
        <v>145.02000000000001</v>
      </c>
      <c r="ACB33" vm="2183">
        <f ca="1"/>
        <v>144.15</v>
      </c>
      <c r="ACC33" vm="18746">
        <f ca="1"/>
        <v>144.66999999999999</v>
      </c>
      <c r="ACD33" vm="18747">
        <f ca="1"/>
        <v>146.80000000000001</v>
      </c>
      <c r="ACE33" vm="1266">
        <f ca="1"/>
        <v>147.27000000000001</v>
      </c>
      <c r="ACF33" vm="1006">
        <f ca="1"/>
        <v>146.83000000000001</v>
      </c>
      <c r="ACG33" vm="18748">
        <f ca="1"/>
        <v>144.69</v>
      </c>
      <c r="ACH33" vm="18749">
        <f ca="1"/>
        <v>145.32</v>
      </c>
      <c r="ACI33" vm="18657">
        <f ca="1"/>
        <v>145.72999999999999</v>
      </c>
      <c r="ACJ33" vm="1982">
        <f ca="1"/>
        <v>147.62</v>
      </c>
      <c r="ACK33" vm="1354">
        <f ca="1"/>
        <v>148.5</v>
      </c>
      <c r="ACL33" vm="18750">
        <f ca="1"/>
        <v>146.94999999999999</v>
      </c>
      <c r="ACM33" vm="18751">
        <f ca="1"/>
        <v>146</v>
      </c>
      <c r="ACN33" vm="7658">
        <f ca="1"/>
        <v>147.41999999999999</v>
      </c>
      <c r="ACO33" vm="18752">
        <f ca="1"/>
        <v>147.94999999999999</v>
      </c>
      <c r="ACP33" vm="18743">
        <f ca="1"/>
        <v>144.66</v>
      </c>
      <c r="ACQ33" vm="18753">
        <f ca="1"/>
        <v>142.07</v>
      </c>
      <c r="ACR33" vm="18754">
        <f ca="1"/>
        <v>140.93</v>
      </c>
      <c r="ACS33" vm="7604">
        <f ca="1"/>
        <v>138.56</v>
      </c>
      <c r="ACT33" vm="18755">
        <f ca="1"/>
        <v>140.30000000000001</v>
      </c>
      <c r="ACU33" vm="7412">
        <f ca="1"/>
        <v>138.22999999999999</v>
      </c>
      <c r="ACV33" vm="18756">
        <f ca="1"/>
        <v>137.88</v>
      </c>
      <c r="ACW33" vm="18757">
        <f ca="1"/>
        <v>139.21</v>
      </c>
      <c r="ACX33" vm="61">
        <f ca="1"/>
        <v>140.61000000000001</v>
      </c>
      <c r="ACZ33" s="9"/>
      <c r="ADA33" s="9" cm="1">
        <f t="array" ref="ADA33">_FV(B33,"Price")</f>
        <v>140.61000000000001</v>
      </c>
      <c r="ADB33" t="s">
        <v>60</v>
      </c>
      <c r="ADC33" s="5">
        <f t="shared" ref="ADC33:AFN33" ca="1" si="364">IFERROR(D28/ADC$3," ")</f>
        <v>2.6334525629261481E-3</v>
      </c>
      <c r="ADD33" s="5">
        <f t="shared" ca="1" si="364"/>
        <v>2.6382033877512309E-3</v>
      </c>
      <c r="ADE33" s="5">
        <f t="shared" ca="1" si="364"/>
        <v>2.6156750147370545E-3</v>
      </c>
      <c r="ADF33" s="5">
        <f t="shared" ca="1" si="364"/>
        <v>2.5609226478832598E-3</v>
      </c>
      <c r="ADG33" s="5">
        <f t="shared" ca="1" si="364"/>
        <v>2.5615597241532687E-3</v>
      </c>
      <c r="ADH33" s="5">
        <f t="shared" ca="1" si="364"/>
        <v>2.6366040993472057E-3</v>
      </c>
      <c r="ADI33" s="5">
        <f t="shared" ca="1" si="364"/>
        <v>2.6528011042240302E-3</v>
      </c>
      <c r="ADJ33" s="5">
        <f t="shared" ca="1" si="364"/>
        <v>2.6729266016025178E-3</v>
      </c>
      <c r="ADK33" s="5">
        <f t="shared" ca="1" si="364"/>
        <v>2.6388888283907525E-3</v>
      </c>
      <c r="ADL33" s="5">
        <f t="shared" ca="1" si="364"/>
        <v>2.6912325255400195E-3</v>
      </c>
      <c r="ADM33" s="5">
        <f t="shared" ca="1" si="364"/>
        <v>2.6629779588773373E-3</v>
      </c>
      <c r="ADN33" s="5">
        <f t="shared" ca="1" si="364"/>
        <v>2.6322304248351655E-3</v>
      </c>
      <c r="ADO33" s="5">
        <f t="shared" ca="1" si="364"/>
        <v>2.5914282930405512E-3</v>
      </c>
      <c r="ADP33" s="5">
        <f t="shared" ca="1" si="364"/>
        <v>2.6744994660073576E-3</v>
      </c>
      <c r="ADQ33" s="5">
        <f t="shared" ca="1" si="364"/>
        <v>2.6610682031212663E-3</v>
      </c>
      <c r="ADR33" s="5">
        <f t="shared" ca="1" si="364"/>
        <v>2.6575741739847162E-3</v>
      </c>
      <c r="ADS33" s="5">
        <f t="shared" ca="1" si="364"/>
        <v>2.6273599673933604E-3</v>
      </c>
      <c r="ADT33" s="5">
        <f t="shared" ca="1" si="364"/>
        <v>2.6556610365091843E-3</v>
      </c>
      <c r="ADU33" s="5">
        <f t="shared" ca="1" si="364"/>
        <v>2.675267564679693E-3</v>
      </c>
      <c r="ADV33" s="5">
        <f t="shared" ca="1" si="364"/>
        <v>2.7614453265784079E-3</v>
      </c>
      <c r="ADW33" s="5">
        <f t="shared" ca="1" si="364"/>
        <v>2.7496065042188125E-3</v>
      </c>
      <c r="ADX33" s="5">
        <f t="shared" ca="1" si="364"/>
        <v>2.8397140132251112E-3</v>
      </c>
      <c r="ADY33" s="5">
        <f t="shared" ca="1" si="364"/>
        <v>2.8450447778729979E-3</v>
      </c>
      <c r="ADZ33" s="5">
        <f t="shared" ca="1" si="364"/>
        <v>2.847928643784769E-3</v>
      </c>
      <c r="AEA33" s="5">
        <f t="shared" ca="1" si="364"/>
        <v>2.7967189013421829E-3</v>
      </c>
      <c r="AEB33" s="5">
        <f t="shared" ca="1" si="364"/>
        <v>2.912981866940733E-3</v>
      </c>
      <c r="AEC33" s="5">
        <f t="shared" ca="1" si="364"/>
        <v>3.0279964191243136E-3</v>
      </c>
      <c r="AED33" s="5">
        <f t="shared" ca="1" si="364"/>
        <v>3.0541323604494019E-3</v>
      </c>
      <c r="AEE33" s="5">
        <f t="shared" ca="1" si="364"/>
        <v>3.1115746643780055E-3</v>
      </c>
      <c r="AEF33" s="5">
        <f t="shared" ca="1" si="364"/>
        <v>3.2027747253956739E-3</v>
      </c>
      <c r="AEG33" s="5">
        <f t="shared" ca="1" si="364"/>
        <v>3.3183362155873135E-3</v>
      </c>
      <c r="AEH33" s="5">
        <f t="shared" ca="1" si="364"/>
        <v>3.3303502779604131E-3</v>
      </c>
      <c r="AEI33" s="5">
        <f t="shared" ca="1" si="364"/>
        <v>3.3566191501903111E-3</v>
      </c>
      <c r="AEJ33" s="5">
        <f t="shared" ca="1" si="364"/>
        <v>3.4255827120213238E-3</v>
      </c>
      <c r="AEK33" s="5">
        <f t="shared" ca="1" si="364"/>
        <v>3.5312603526091667E-3</v>
      </c>
      <c r="AEL33" s="5">
        <f t="shared" ca="1" si="364"/>
        <v>3.5127122991516877E-3</v>
      </c>
      <c r="AEM33" s="5">
        <f t="shared" ca="1" si="364"/>
        <v>3.5035876913602415E-3</v>
      </c>
      <c r="AEN33" s="5">
        <f t="shared" ca="1" si="364"/>
        <v>3.4647656061599437E-3</v>
      </c>
      <c r="AEO33" s="5">
        <f t="shared" ca="1" si="364"/>
        <v>3.6379873550707311E-3</v>
      </c>
      <c r="AEP33" s="5">
        <f t="shared" ca="1" si="364"/>
        <v>3.6180919584856497E-3</v>
      </c>
      <c r="AEQ33" s="5">
        <f t="shared" ca="1" si="364"/>
        <v>3.5971221258977036E-3</v>
      </c>
      <c r="AER33" s="5">
        <f t="shared" ca="1" si="364"/>
        <v>3.5728362979247047E-3</v>
      </c>
      <c r="AES33" s="5">
        <f t="shared" ca="1" si="364"/>
        <v>3.5484876621870898E-3</v>
      </c>
      <c r="AET33" s="5">
        <f t="shared" ca="1" si="364"/>
        <v>3.5279240901893469E-3</v>
      </c>
      <c r="AEU33" s="5">
        <f t="shared" ca="1" si="364"/>
        <v>3.5391595630469039E-3</v>
      </c>
      <c r="AEV33" s="5">
        <f t="shared" ca="1" si="364"/>
        <v>3.5589131434584178E-3</v>
      </c>
      <c r="AEW33" s="5">
        <f t="shared" ca="1" si="364"/>
        <v>3.5948211026780356E-3</v>
      </c>
      <c r="AEX33" s="5">
        <f t="shared" ca="1" si="364"/>
        <v>3.5151713717204856E-3</v>
      </c>
      <c r="AEY33" s="5">
        <f t="shared" ca="1" si="364"/>
        <v>3.5577924311442997E-3</v>
      </c>
      <c r="AEZ33" s="5">
        <f t="shared" ca="1" si="364"/>
        <v>3.5714405231258629E-3</v>
      </c>
      <c r="AFA33" s="5">
        <f t="shared" ca="1" si="364"/>
        <v>3.5974351534292549E-3</v>
      </c>
      <c r="AFB33" s="5">
        <f t="shared" ca="1" si="364"/>
        <v>3.5038731261805068E-3</v>
      </c>
      <c r="AFC33" s="5">
        <f t="shared" ca="1" si="364"/>
        <v>3.5161672786614686E-3</v>
      </c>
      <c r="AFD33" s="5">
        <f t="shared" ca="1" si="364"/>
        <v>3.4801305406356388E-3</v>
      </c>
      <c r="AFE33" s="5">
        <f t="shared" ca="1" si="364"/>
        <v>3.470403428094192E-3</v>
      </c>
      <c r="AFF33" s="5">
        <f t="shared" ca="1" si="364"/>
        <v>3.3908387171081378E-3</v>
      </c>
      <c r="AFG33" s="5">
        <f t="shared" ca="1" si="364"/>
        <v>3.3584056428601996E-3</v>
      </c>
      <c r="AFH33" s="5">
        <f t="shared" ca="1" si="364"/>
        <v>3.3762449569384608E-3</v>
      </c>
      <c r="AFI33" s="5">
        <f t="shared" ca="1" si="364"/>
        <v>3.4464051431820778E-3</v>
      </c>
      <c r="AFJ33" s="5">
        <f t="shared" ca="1" si="364"/>
        <v>3.4561931006629409E-3</v>
      </c>
      <c r="AFK33" s="5">
        <f t="shared" ca="1" si="364"/>
        <v>3.4620175699653982E-3</v>
      </c>
      <c r="AFL33" s="5">
        <f t="shared" ca="1" si="364"/>
        <v>3.363583498827016E-3</v>
      </c>
      <c r="AFM33" s="5">
        <f t="shared" ca="1" si="364"/>
        <v>3.3377704304261794E-3</v>
      </c>
      <c r="AFN33" s="5">
        <f t="shared" ca="1" si="364"/>
        <v>3.3282137745743877E-3</v>
      </c>
      <c r="AFO33" s="5">
        <f t="shared" ref="AFO33:AHZ33" ca="1" si="365">IFERROR(BP28/AFO$3," ")</f>
        <v>3.3569489211970082E-3</v>
      </c>
      <c r="AFP33" s="5">
        <f t="shared" ca="1" si="365"/>
        <v>3.3423442578695891E-3</v>
      </c>
      <c r="AFQ33" s="5">
        <f t="shared" ca="1" si="365"/>
        <v>3.3289657136652382E-3</v>
      </c>
      <c r="AFR33" s="5">
        <f t="shared" ca="1" si="365"/>
        <v>3.3676554009377815E-3</v>
      </c>
      <c r="AFS33" s="5">
        <f t="shared" ca="1" si="365"/>
        <v>3.2302616442324121E-3</v>
      </c>
      <c r="AFT33" s="5">
        <f t="shared" ca="1" si="365"/>
        <v>3.355572531482099E-3</v>
      </c>
      <c r="AFU33" s="5">
        <f t="shared" ca="1" si="365"/>
        <v>3.4253434532408285E-3</v>
      </c>
      <c r="AFV33" s="5">
        <f t="shared" ca="1" si="365"/>
        <v>3.4687648433919904E-3</v>
      </c>
      <c r="AFW33" s="5">
        <f t="shared" ca="1" si="365"/>
        <v>3.3973804989114089E-3</v>
      </c>
      <c r="AFX33" s="5">
        <f t="shared" ca="1" si="365"/>
        <v>3.3933227488314754E-3</v>
      </c>
      <c r="AFY33" s="5">
        <f t="shared" ca="1" si="365"/>
        <v>3.3831341975584127E-3</v>
      </c>
      <c r="AFZ33" s="5">
        <f t="shared" ca="1" si="365"/>
        <v>3.3816650810632024E-3</v>
      </c>
      <c r="AGA33" s="5">
        <f t="shared" ca="1" si="365"/>
        <v>3.4119212201849983E-3</v>
      </c>
      <c r="AGB33" s="5">
        <f t="shared" ca="1" si="365"/>
        <v>3.4379878560850835E-3</v>
      </c>
      <c r="AGC33" s="5">
        <f t="shared" ca="1" si="365"/>
        <v>3.4701090402531492E-3</v>
      </c>
      <c r="AGD33" s="5">
        <f t="shared" ca="1" si="365"/>
        <v>3.4996541668690772E-3</v>
      </c>
      <c r="AGE33" s="5">
        <f t="shared" ca="1" si="365"/>
        <v>3.4651361366236358E-3</v>
      </c>
      <c r="AGF33" s="5">
        <f t="shared" ca="1" si="365"/>
        <v>3.4204523731426232E-3</v>
      </c>
      <c r="AGG33" s="5">
        <f t="shared" ca="1" si="365"/>
        <v>3.4401396278198643E-3</v>
      </c>
      <c r="AGH33" s="5">
        <f t="shared" ca="1" si="365"/>
        <v>3.3601220347875202E-3</v>
      </c>
      <c r="AGI33" s="5">
        <f t="shared" ca="1" si="365"/>
        <v>3.3738147667719508E-3</v>
      </c>
      <c r="AGJ33" s="5">
        <f t="shared" ca="1" si="365"/>
        <v>3.3311922025962963E-3</v>
      </c>
      <c r="AGK33" s="5">
        <f t="shared" ca="1" si="365"/>
        <v>3.3852710717803157E-3</v>
      </c>
      <c r="AGL33" s="5">
        <f t="shared" ca="1" si="365"/>
        <v>3.2660812718601278E-3</v>
      </c>
      <c r="AGM33" s="5">
        <f t="shared" ca="1" si="365"/>
        <v>3.3021098151950648E-3</v>
      </c>
      <c r="AGN33" s="5">
        <f t="shared" ca="1" si="365"/>
        <v>3.3333956026220628E-3</v>
      </c>
      <c r="AGO33" s="5">
        <f t="shared" ca="1" si="365"/>
        <v>3.325415245790058E-3</v>
      </c>
      <c r="AGP33" s="5">
        <f t="shared" ca="1" si="365"/>
        <v>3.3082926698513892E-3</v>
      </c>
      <c r="AGQ33" s="5">
        <f t="shared" ca="1" si="365"/>
        <v>3.3663448639925596E-3</v>
      </c>
      <c r="AGR33" s="5">
        <f t="shared" ca="1" si="365"/>
        <v>3.3644085759676448E-3</v>
      </c>
      <c r="AGS33" s="5">
        <f t="shared" ca="1" si="365"/>
        <v>3.3530408786125853E-3</v>
      </c>
      <c r="AGT33" s="5">
        <f t="shared" ca="1" si="365"/>
        <v>3.3261631539168645E-3</v>
      </c>
      <c r="AGU33" s="5">
        <f t="shared" ca="1" si="365"/>
        <v>3.3262456835015321E-3</v>
      </c>
      <c r="AGV33" s="5">
        <f t="shared" ca="1" si="365"/>
        <v>3.3815123747859489E-3</v>
      </c>
      <c r="AGW33" s="5">
        <f t="shared" ca="1" si="365"/>
        <v>3.5221902424045731E-3</v>
      </c>
      <c r="AGX33" s="5">
        <f t="shared" ca="1" si="365"/>
        <v>3.525928085795316E-3</v>
      </c>
      <c r="AGY33" s="5">
        <f t="shared" ca="1" si="365"/>
        <v>3.6608331934149425E-3</v>
      </c>
      <c r="AGZ33" s="5">
        <f t="shared" ca="1" si="365"/>
        <v>3.7825145684036426E-3</v>
      </c>
      <c r="AHA33" s="5">
        <f t="shared" ca="1" si="365"/>
        <v>3.8097828236192941E-3</v>
      </c>
      <c r="AHB33" s="5">
        <f t="shared" ca="1" si="365"/>
        <v>3.8983176243429464E-3</v>
      </c>
      <c r="AHC33" s="5">
        <f t="shared" ca="1" si="365"/>
        <v>3.9387315559561396E-3</v>
      </c>
      <c r="AHD33" s="5">
        <f t="shared" ca="1" si="365"/>
        <v>3.9406003275099756E-3</v>
      </c>
      <c r="AHE33" s="5">
        <f t="shared" ca="1" si="365"/>
        <v>4.1042600923277776E-3</v>
      </c>
      <c r="AHF33" s="5">
        <f t="shared" ca="1" si="365"/>
        <v>4.217424132378484E-3</v>
      </c>
      <c r="AHG33" s="5">
        <f t="shared" ca="1" si="365"/>
        <v>4.23512787512013E-3</v>
      </c>
      <c r="AHH33" s="5">
        <f t="shared" ca="1" si="365"/>
        <v>4.1782482164203563E-3</v>
      </c>
      <c r="AHI33" s="5">
        <f t="shared" ca="1" si="365"/>
        <v>4.1297274395865578E-3</v>
      </c>
      <c r="AHJ33" s="5">
        <f t="shared" ca="1" si="365"/>
        <v>4.1360434258852696E-3</v>
      </c>
      <c r="AHK33" s="5">
        <f t="shared" ca="1" si="365"/>
        <v>4.3758503515240509E-3</v>
      </c>
      <c r="AHL33" s="5">
        <f t="shared" ca="1" si="365"/>
        <v>4.3799393865893372E-3</v>
      </c>
      <c r="AHM33" s="5">
        <f t="shared" ca="1" si="365"/>
        <v>4.5190548953629884E-3</v>
      </c>
      <c r="AHN33" s="5">
        <f t="shared" ca="1" si="365"/>
        <v>4.3989255518335473E-3</v>
      </c>
      <c r="AHO33" s="5">
        <f t="shared" ca="1" si="365"/>
        <v>4.2930112629926288E-3</v>
      </c>
      <c r="AHP33" s="5">
        <f t="shared" ca="1" si="365"/>
        <v>4.3914154668521499E-3</v>
      </c>
      <c r="AHQ33" s="5">
        <f t="shared" ca="1" si="365"/>
        <v>4.4125286374113483E-3</v>
      </c>
      <c r="AHR33" s="5">
        <f t="shared" ca="1" si="365"/>
        <v>4.4338721778619493E-3</v>
      </c>
      <c r="AHS33" s="5">
        <f t="shared" ca="1" si="365"/>
        <v>4.4801772322416019E-3</v>
      </c>
      <c r="AHT33" s="5">
        <f t="shared" ca="1" si="365"/>
        <v>4.5341044049302401E-3</v>
      </c>
      <c r="AHU33" s="5">
        <f t="shared" ca="1" si="365"/>
        <v>4.4160571862240389E-3</v>
      </c>
      <c r="AHV33" s="5">
        <f t="shared" ca="1" si="365"/>
        <v>4.4284313257045857E-3</v>
      </c>
      <c r="AHW33" s="5">
        <f t="shared" ca="1" si="365"/>
        <v>4.4548452983598575E-3</v>
      </c>
      <c r="AHX33" s="5">
        <f t="shared" ca="1" si="365"/>
        <v>4.6269117743164218E-3</v>
      </c>
      <c r="AHY33" s="5">
        <f t="shared" ca="1" si="365"/>
        <v>4.5461837947770294E-3</v>
      </c>
      <c r="AHZ33" s="5">
        <f t="shared" ca="1" si="365"/>
        <v>4.3866004500002498E-3</v>
      </c>
      <c r="AIA33" s="5">
        <f t="shared" ref="AIA33:AKL33" ca="1" si="366">IFERROR(EB28/AIA$3," ")</f>
        <v>4.4004923126994425E-3</v>
      </c>
      <c r="AIB33" s="5">
        <f t="shared" ca="1" si="366"/>
        <v>4.5461468767098194E-3</v>
      </c>
      <c r="AIC33" s="5">
        <f t="shared" ca="1" si="366"/>
        <v>4.4996078393218985E-3</v>
      </c>
      <c r="AID33" s="5">
        <f t="shared" ca="1" si="366"/>
        <v>4.4767425046113819E-3</v>
      </c>
      <c r="AIE33" s="5">
        <f t="shared" ca="1" si="366"/>
        <v>4.5759962426937242E-3</v>
      </c>
      <c r="AIF33" s="5">
        <f t="shared" ca="1" si="366"/>
        <v>4.5395975881919572E-3</v>
      </c>
      <c r="AIG33" s="5">
        <f t="shared" ca="1" si="366"/>
        <v>4.6349327727808632E-3</v>
      </c>
      <c r="AIH33" s="5">
        <f t="shared" ca="1" si="366"/>
        <v>4.8506948357005348E-3</v>
      </c>
      <c r="AII33" s="5">
        <f t="shared" ca="1" si="366"/>
        <v>5.0488118725685472E-3</v>
      </c>
      <c r="AIJ33" s="5">
        <f t="shared" ca="1" si="366"/>
        <v>5.0086994222257788E-3</v>
      </c>
      <c r="AIK33" s="5">
        <f t="shared" ca="1" si="366"/>
        <v>5.0145887415877976E-3</v>
      </c>
      <c r="AIL33" s="5">
        <f t="shared" ca="1" si="366"/>
        <v>5.2345922970679958E-3</v>
      </c>
      <c r="AIM33" s="5">
        <f t="shared" ca="1" si="366"/>
        <v>5.4603710136353007E-3</v>
      </c>
      <c r="AIN33" s="5">
        <f t="shared" ca="1" si="366"/>
        <v>5.3423579818483559E-3</v>
      </c>
      <c r="AIO33" s="5">
        <f t="shared" ca="1" si="366"/>
        <v>5.0523283845196549E-3</v>
      </c>
      <c r="AIP33" s="5">
        <f t="shared" ca="1" si="366"/>
        <v>5.2545528392395572E-3</v>
      </c>
      <c r="AIQ33" s="5">
        <f t="shared" ca="1" si="366"/>
        <v>5.2406689200247174E-3</v>
      </c>
      <c r="AIR33" s="5">
        <f t="shared" ca="1" si="366"/>
        <v>5.1510637610889774E-3</v>
      </c>
      <c r="AIS33" s="5">
        <f t="shared" ca="1" si="366"/>
        <v>4.9640400084808066E-3</v>
      </c>
      <c r="AIT33" s="5">
        <f t="shared" ca="1" si="366"/>
        <v>4.8433797238563543E-3</v>
      </c>
      <c r="AIU33" s="5">
        <f t="shared" ca="1" si="366"/>
        <v>4.9937132419465768E-3</v>
      </c>
      <c r="AIV33" s="5">
        <f t="shared" ca="1" si="366"/>
        <v>4.9885849806077529E-3</v>
      </c>
      <c r="AIW33" s="5">
        <f t="shared" ca="1" si="366"/>
        <v>5.1669367835893943E-3</v>
      </c>
      <c r="AIX33" s="5">
        <f t="shared" ca="1" si="366"/>
        <v>5.0591370719824391E-3</v>
      </c>
      <c r="AIY33" s="5">
        <f t="shared" ca="1" si="366"/>
        <v>5.2734642366787324E-3</v>
      </c>
      <c r="AIZ33" s="5">
        <f t="shared" ca="1" si="366"/>
        <v>5.2081086535216261E-3</v>
      </c>
      <c r="AJA33" s="5">
        <f t="shared" ca="1" si="366"/>
        <v>5.3420326073297317E-3</v>
      </c>
      <c r="AJB33" s="5">
        <f t="shared" ca="1" si="366"/>
        <v>5.1001403942994919E-3</v>
      </c>
      <c r="AJC33" s="5">
        <f t="shared" ca="1" si="366"/>
        <v>4.8882623286731165E-3</v>
      </c>
      <c r="AJD33" s="5">
        <f t="shared" ca="1" si="366"/>
        <v>4.9369489841817275E-3</v>
      </c>
      <c r="AJE33" s="5">
        <f t="shared" ca="1" si="366"/>
        <v>4.9427007041203379E-3</v>
      </c>
      <c r="AJF33" s="5">
        <f t="shared" ca="1" si="366"/>
        <v>4.9514657894377222E-3</v>
      </c>
      <c r="AJG33" s="5">
        <f t="shared" ca="1" si="366"/>
        <v>4.919213308253287E-3</v>
      </c>
      <c r="AJH33" s="5">
        <f t="shared" ca="1" si="366"/>
        <v>4.8625806683163606E-3</v>
      </c>
      <c r="AJI33" s="5">
        <f t="shared" ca="1" si="366"/>
        <v>4.8831657292079875E-3</v>
      </c>
      <c r="AJJ33" s="5">
        <f t="shared" ca="1" si="366"/>
        <v>4.9780757248285706E-3</v>
      </c>
      <c r="AJK33" s="5">
        <f t="shared" ca="1" si="366"/>
        <v>5.1493991348289872E-3</v>
      </c>
      <c r="AJL33" s="5">
        <f t="shared" ca="1" si="366"/>
        <v>4.9541295536732763E-3</v>
      </c>
      <c r="AJM33" s="5">
        <f t="shared" ca="1" si="366"/>
        <v>5.079206517824719E-3</v>
      </c>
      <c r="AJN33" s="5">
        <f t="shared" ca="1" si="366"/>
        <v>5.0299910519053734E-3</v>
      </c>
      <c r="AJO33" s="5">
        <f t="shared" ca="1" si="366"/>
        <v>5.1319167633172586E-3</v>
      </c>
      <c r="AJP33" s="5">
        <f t="shared" ca="1" si="366"/>
        <v>5.2583053171584978E-3</v>
      </c>
      <c r="AJQ33" s="5">
        <f t="shared" ca="1" si="366"/>
        <v>5.077207854030613E-3</v>
      </c>
      <c r="AJR33" s="5">
        <f t="shared" ca="1" si="366"/>
        <v>5.1553559511173025E-3</v>
      </c>
      <c r="AJS33" s="5">
        <f t="shared" ca="1" si="366"/>
        <v>5.0246489918319617E-3</v>
      </c>
      <c r="AJT33" s="5">
        <f t="shared" ca="1" si="366"/>
        <v>5.0182880560588929E-3</v>
      </c>
      <c r="AJU33" s="5">
        <f t="shared" ca="1" si="366"/>
        <v>4.7732826900850605E-3</v>
      </c>
      <c r="AJV33" s="5">
        <f t="shared" ca="1" si="366"/>
        <v>4.898102203161221E-3</v>
      </c>
      <c r="AJW33" s="5">
        <f t="shared" ca="1" si="366"/>
        <v>4.9641105634912535E-3</v>
      </c>
      <c r="AJX33" s="5">
        <f t="shared" ca="1" si="366"/>
        <v>5.0876440699020491E-3</v>
      </c>
      <c r="AJY33" s="5">
        <f t="shared" ca="1" si="366"/>
        <v>5.1644954240121299E-3</v>
      </c>
      <c r="AJZ33" s="5">
        <f t="shared" ca="1" si="366"/>
        <v>5.1695898724845651E-3</v>
      </c>
      <c r="AKA33" s="5">
        <f t="shared" ca="1" si="366"/>
        <v>5.3409109736976294E-3</v>
      </c>
      <c r="AKB33" s="5">
        <f t="shared" ca="1" si="366"/>
        <v>5.4518829623192953E-3</v>
      </c>
      <c r="AKC33" s="5">
        <f t="shared" ca="1" si="366"/>
        <v>5.5397615143978072E-3</v>
      </c>
      <c r="AKD33" s="5">
        <f t="shared" ca="1" si="366"/>
        <v>5.8233781047050551E-3</v>
      </c>
      <c r="AKE33" s="5">
        <f t="shared" ca="1" si="366"/>
        <v>5.4399141003983837E-3</v>
      </c>
      <c r="AKF33" s="5">
        <f t="shared" ca="1" si="366"/>
        <v>5.4734021474770458E-3</v>
      </c>
      <c r="AKG33" s="5">
        <f t="shared" ca="1" si="366"/>
        <v>5.5928348782871441E-3</v>
      </c>
      <c r="AKH33" s="5">
        <f t="shared" ca="1" si="366"/>
        <v>5.6241697679360802E-3</v>
      </c>
      <c r="AKI33" s="5">
        <f t="shared" ca="1" si="366"/>
        <v>5.6908983081596911E-3</v>
      </c>
      <c r="AKJ33" s="5">
        <f t="shared" ca="1" si="366"/>
        <v>5.8700232412859541E-3</v>
      </c>
      <c r="AKK33" s="5">
        <f t="shared" ca="1" si="366"/>
        <v>5.8250592218890042E-3</v>
      </c>
      <c r="AKL33" s="5">
        <f t="shared" ca="1" si="366"/>
        <v>5.9254819936948823E-3</v>
      </c>
      <c r="AKM33" s="5">
        <f t="shared" ref="AKM33:AMX33" ca="1" si="367">IFERROR(GN28/AKM$3," ")</f>
        <v>5.9441462651598229E-3</v>
      </c>
      <c r="AKN33" s="5">
        <f t="shared" ca="1" si="367"/>
        <v>5.9643433697807429E-3</v>
      </c>
      <c r="AKO33" s="5">
        <f t="shared" ca="1" si="367"/>
        <v>6.1019108098439552E-3</v>
      </c>
      <c r="AKP33" s="5">
        <f t="shared" ca="1" si="367"/>
        <v>6.1635478390228557E-3</v>
      </c>
      <c r="AKQ33" s="5">
        <f t="shared" ca="1" si="367"/>
        <v>6.1759439684595466E-3</v>
      </c>
      <c r="AKR33" s="5">
        <f t="shared" ca="1" si="367"/>
        <v>6.1498049884065719E-3</v>
      </c>
      <c r="AKS33" s="5">
        <f t="shared" ca="1" si="367"/>
        <v>6.0899731355661514E-3</v>
      </c>
      <c r="AKT33" s="5">
        <f t="shared" ca="1" si="367"/>
        <v>6.0182427205816508E-3</v>
      </c>
      <c r="AKU33" s="5">
        <f t="shared" ca="1" si="367"/>
        <v>6.2522789421705794E-3</v>
      </c>
      <c r="AKV33" s="5">
        <f t="shared" ca="1" si="367"/>
        <v>6.0530662779744414E-3</v>
      </c>
      <c r="AKW33" s="5">
        <f t="shared" ca="1" si="367"/>
        <v>6.3055402146129985E-3</v>
      </c>
      <c r="AKX33" s="5">
        <f t="shared" ca="1" si="367"/>
        <v>6.256452466301239E-3</v>
      </c>
      <c r="AKY33" s="5">
        <f t="shared" ca="1" si="367"/>
        <v>6.4978008034058598E-3</v>
      </c>
      <c r="AKZ33" s="5">
        <f t="shared" ca="1" si="367"/>
        <v>6.5113285735981007E-3</v>
      </c>
      <c r="ALA33" s="5">
        <f t="shared" ca="1" si="367"/>
        <v>6.4729001954896646E-3</v>
      </c>
      <c r="ALB33" s="5">
        <f t="shared" ca="1" si="367"/>
        <v>6.6153019958688332E-3</v>
      </c>
      <c r="ALC33" s="5">
        <f t="shared" ca="1" si="367"/>
        <v>6.5709186146575066E-3</v>
      </c>
      <c r="ALD33" s="5">
        <f t="shared" ca="1" si="367"/>
        <v>6.5835941757991113E-3</v>
      </c>
      <c r="ALE33" s="5">
        <f t="shared" ca="1" si="367"/>
        <v>6.3737264745919037E-3</v>
      </c>
      <c r="ALF33" s="5">
        <f t="shared" ca="1" si="367"/>
        <v>6.1826922538852462E-3</v>
      </c>
      <c r="ALG33" s="5">
        <f t="shared" ca="1" si="367"/>
        <v>5.6272331768509511E-3</v>
      </c>
      <c r="ALH33" s="5">
        <f t="shared" ca="1" si="367"/>
        <v>5.8287398688877563E-3</v>
      </c>
      <c r="ALI33" s="5">
        <f t="shared" ca="1" si="367"/>
        <v>5.4783041993532898E-3</v>
      </c>
      <c r="ALJ33" s="5">
        <f t="shared" ca="1" si="367"/>
        <v>5.1478274592555197E-3</v>
      </c>
      <c r="ALK33" s="5">
        <f t="shared" ca="1" si="367"/>
        <v>5.157212204980912E-3</v>
      </c>
      <c r="ALL33" s="5">
        <f t="shared" ca="1" si="367"/>
        <v>5.2635262037030416E-3</v>
      </c>
      <c r="ALM33" s="5">
        <f t="shared" ca="1" si="367"/>
        <v>5.5437927049102539E-3</v>
      </c>
      <c r="ALN33" s="5">
        <f t="shared" ca="1" si="367"/>
        <v>5.338424319993396E-3</v>
      </c>
      <c r="ALO33" s="5">
        <f t="shared" ca="1" si="367"/>
        <v>5.2846222147971151E-3</v>
      </c>
      <c r="ALP33" s="5">
        <f t="shared" ca="1" si="367"/>
        <v>5.3000926991922147E-3</v>
      </c>
      <c r="ALQ33" s="5">
        <f t="shared" ca="1" si="367"/>
        <v>4.9363246776575323E-3</v>
      </c>
      <c r="ALR33" s="5">
        <f t="shared" ca="1" si="367"/>
        <v>4.8602493444378624E-3</v>
      </c>
      <c r="ALS33" s="5">
        <f t="shared" ca="1" si="367"/>
        <v>4.9742662800260984E-3</v>
      </c>
      <c r="ALT33" s="5">
        <f t="shared" ca="1" si="367"/>
        <v>4.989744044540511E-3</v>
      </c>
      <c r="ALU33" s="5">
        <f t="shared" ca="1" si="367"/>
        <v>4.9919546379710777E-3</v>
      </c>
      <c r="ALV33" s="5">
        <f t="shared" ca="1" si="367"/>
        <v>4.9058583997369709E-3</v>
      </c>
      <c r="ALW33" s="5">
        <f t="shared" ca="1" si="367"/>
        <v>4.9101080970547885E-3</v>
      </c>
      <c r="ALX33" s="5">
        <f t="shared" ca="1" si="367"/>
        <v>4.8535504634542983E-3</v>
      </c>
      <c r="ALY33" s="5">
        <f t="shared" ca="1" si="367"/>
        <v>4.8325992629239594E-3</v>
      </c>
      <c r="ALZ33" s="5">
        <f t="shared" ca="1" si="367"/>
        <v>4.9875865262275958E-3</v>
      </c>
      <c r="AMA33" s="5">
        <f t="shared" ca="1" si="367"/>
        <v>5.0334568724250501E-3</v>
      </c>
      <c r="AMB33" s="5">
        <f t="shared" ca="1" si="367"/>
        <v>5.134413552587677E-3</v>
      </c>
      <c r="AMC33" s="5">
        <f t="shared" ca="1" si="367"/>
        <v>4.9774454222101978E-3</v>
      </c>
      <c r="AMD33" s="5">
        <f t="shared" ca="1" si="367"/>
        <v>4.9671292206416428E-3</v>
      </c>
      <c r="AME33" s="5">
        <f t="shared" ca="1" si="367"/>
        <v>5.1720771706952251E-3</v>
      </c>
      <c r="AMF33" s="5">
        <f t="shared" ca="1" si="367"/>
        <v>5.1807907721522469E-3</v>
      </c>
      <c r="AMG33" s="5">
        <f t="shared" ca="1" si="367"/>
        <v>5.1894763961865603E-3</v>
      </c>
      <c r="AMH33" s="5">
        <f t="shared" ca="1" si="367"/>
        <v>5.1702123956892066E-3</v>
      </c>
      <c r="AMI33" s="5">
        <f t="shared" ca="1" si="367"/>
        <v>5.2971619504753806E-3</v>
      </c>
      <c r="AMJ33" s="5">
        <f t="shared" ca="1" si="367"/>
        <v>5.1852140747254563E-3</v>
      </c>
      <c r="AMK33" s="5">
        <f t="shared" ca="1" si="367"/>
        <v>5.184047195224111E-3</v>
      </c>
      <c r="AML33" s="5">
        <f t="shared" ca="1" si="367"/>
        <v>4.925299781779878E-3</v>
      </c>
      <c r="AMM33" s="5">
        <f t="shared" ca="1" si="367"/>
        <v>4.8490806986243419E-3</v>
      </c>
      <c r="AMN33" s="5">
        <f t="shared" ca="1" si="367"/>
        <v>5.0199527035573004E-3</v>
      </c>
      <c r="AMO33" s="5">
        <f t="shared" ca="1" si="367"/>
        <v>5.0559849761808717E-3</v>
      </c>
      <c r="AMP33" s="5">
        <f t="shared" ca="1" si="367"/>
        <v>5.1797047335103985E-3</v>
      </c>
      <c r="AMQ33" s="5">
        <f t="shared" ca="1" si="367"/>
        <v>5.0915603445811876E-3</v>
      </c>
      <c r="AMR33" s="5">
        <f t="shared" ca="1" si="367"/>
        <v>5.3131663974498224E-3</v>
      </c>
      <c r="AMS33" s="5">
        <f t="shared" ca="1" si="367"/>
        <v>5.3448582383119406E-3</v>
      </c>
      <c r="AMT33" s="5">
        <f t="shared" ca="1" si="367"/>
        <v>5.2146640223071083E-3</v>
      </c>
      <c r="AMU33" s="5">
        <f t="shared" ca="1" si="367"/>
        <v>5.1591805899730723E-3</v>
      </c>
      <c r="AMV33" s="5">
        <f t="shared" ca="1" si="367"/>
        <v>5.2716018904975428E-3</v>
      </c>
      <c r="AMW33" s="5">
        <f t="shared" ca="1" si="367"/>
        <v>5.4414381484442107E-3</v>
      </c>
      <c r="AMX33" s="5">
        <f t="shared" ca="1" si="367"/>
        <v>5.5315802012128341E-3</v>
      </c>
      <c r="AMY33" s="5">
        <f t="shared" ref="AMY33:APJ33" ca="1" si="368">IFERROR(IZ28/AMY$3," ")</f>
        <v>5.6791215691898581E-3</v>
      </c>
      <c r="AMZ33" s="5">
        <f t="shared" ca="1" si="368"/>
        <v>5.8630874207418818E-3</v>
      </c>
      <c r="ANA33" s="5">
        <f t="shared" ca="1" si="368"/>
        <v>5.9582287729865058E-3</v>
      </c>
      <c r="ANB33" s="5">
        <f t="shared" ca="1" si="368"/>
        <v>5.9682395086464723E-3</v>
      </c>
      <c r="ANC33" s="5">
        <f t="shared" ca="1" si="368"/>
        <v>6.1842321363501608E-3</v>
      </c>
      <c r="AND33" s="5">
        <f t="shared" ca="1" si="368"/>
        <v>6.2962628488005832E-3</v>
      </c>
      <c r="ANE33" s="5">
        <f t="shared" ca="1" si="368"/>
        <v>6.1991102834959141E-3</v>
      </c>
      <c r="ANF33" s="5">
        <f t="shared" ca="1" si="368"/>
        <v>6.1824754144643689E-3</v>
      </c>
      <c r="ANG33" s="5">
        <f t="shared" ca="1" si="368"/>
        <v>6.0550505850965018E-3</v>
      </c>
      <c r="ANH33" s="5">
        <f t="shared" ca="1" si="368"/>
        <v>6.2820452821629154E-3</v>
      </c>
      <c r="ANI33" s="5">
        <f t="shared" ca="1" si="368"/>
        <v>6.2144342985240904E-3</v>
      </c>
      <c r="ANJ33" s="5">
        <f t="shared" ca="1" si="368"/>
        <v>5.9946809391432446E-3</v>
      </c>
      <c r="ANK33" s="5">
        <f t="shared" ca="1" si="368"/>
        <v>6.029819696200072E-3</v>
      </c>
      <c r="ANL33" s="5">
        <f t="shared" ca="1" si="368"/>
        <v>6.1342113843983739E-3</v>
      </c>
      <c r="ANM33" s="5">
        <f t="shared" ca="1" si="368"/>
        <v>6.2119302392903003E-3</v>
      </c>
      <c r="ANN33" s="5">
        <f t="shared" ca="1" si="368"/>
        <v>6.3776917302589692E-3</v>
      </c>
      <c r="ANO33" s="5">
        <f t="shared" ca="1" si="368"/>
        <v>6.6480604937245854E-3</v>
      </c>
      <c r="ANP33" s="5">
        <f t="shared" ca="1" si="368"/>
        <v>6.602577027637062E-3</v>
      </c>
      <c r="ANQ33" s="5">
        <f t="shared" ca="1" si="368"/>
        <v>6.5421273388163066E-3</v>
      </c>
      <c r="ANR33" s="5">
        <f t="shared" ca="1" si="368"/>
        <v>6.4823295154803565E-3</v>
      </c>
      <c r="ANS33" s="5">
        <f t="shared" ca="1" si="368"/>
        <v>6.5122602232941147E-3</v>
      </c>
      <c r="ANT33" s="5">
        <f t="shared" ca="1" si="368"/>
        <v>6.5872818852327538E-3</v>
      </c>
      <c r="ANU33" s="5">
        <f t="shared" ca="1" si="368"/>
        <v>6.6101933770450916E-3</v>
      </c>
      <c r="ANV33" s="5">
        <f t="shared" ca="1" si="368"/>
        <v>6.1603451302278834E-3</v>
      </c>
      <c r="ANW33" s="5">
        <f t="shared" ca="1" si="368"/>
        <v>6.1394125548894897E-3</v>
      </c>
      <c r="ANX33" s="5">
        <f t="shared" ca="1" si="368"/>
        <v>6.1278722384553869E-3</v>
      </c>
      <c r="ANY33" s="5">
        <f t="shared" ca="1" si="368"/>
        <v>6.2433370561402529E-3</v>
      </c>
      <c r="ANZ33" s="5">
        <f t="shared" ca="1" si="368"/>
        <v>6.4113607878242542E-3</v>
      </c>
      <c r="AOA33" s="5">
        <f t="shared" ca="1" si="368"/>
        <v>6.4395297575238269E-3</v>
      </c>
      <c r="AOB33" s="5">
        <f t="shared" ca="1" si="368"/>
        <v>6.7538349262882824E-3</v>
      </c>
      <c r="AOC33" s="5">
        <f t="shared" ca="1" si="368"/>
        <v>6.8812538237247355E-3</v>
      </c>
      <c r="AOD33" s="5">
        <f t="shared" ca="1" si="368"/>
        <v>6.9283886340624126E-3</v>
      </c>
      <c r="AOE33" s="5">
        <f t="shared" ca="1" si="368"/>
        <v>7.1042109855859407E-3</v>
      </c>
      <c r="AOF33" s="5">
        <f t="shared" ca="1" si="368"/>
        <v>7.3308137751353928E-3</v>
      </c>
      <c r="AOG33" s="5">
        <f t="shared" ca="1" si="368"/>
        <v>7.2680394777751844E-3</v>
      </c>
      <c r="AOH33" s="5">
        <f t="shared" ca="1" si="368"/>
        <v>7.244636695102797E-3</v>
      </c>
      <c r="AOI33" s="5">
        <f t="shared" ca="1" si="368"/>
        <v>7.2948024751898297E-3</v>
      </c>
      <c r="AOJ33" s="5">
        <f t="shared" ca="1" si="368"/>
        <v>7.5025348255851046E-3</v>
      </c>
      <c r="AOK33" s="5">
        <f t="shared" ca="1" si="368"/>
        <v>7.3514863276937592E-3</v>
      </c>
      <c r="AOL33" s="5">
        <f t="shared" ca="1" si="368"/>
        <v>7.186926817387136E-3</v>
      </c>
      <c r="AOM33" s="5">
        <f t="shared" ca="1" si="368"/>
        <v>7.0607338343034506E-3</v>
      </c>
      <c r="AON33" s="5">
        <f t="shared" ca="1" si="368"/>
        <v>7.2888751230866583E-3</v>
      </c>
      <c r="AOO33" s="5">
        <f t="shared" ca="1" si="368"/>
        <v>7.3913708024397045E-3</v>
      </c>
      <c r="AOP33" s="5">
        <f t="shared" ca="1" si="368"/>
        <v>7.3648156989923564E-3</v>
      </c>
      <c r="AOQ33" s="5">
        <f t="shared" ca="1" si="368"/>
        <v>7.3302820482710586E-3</v>
      </c>
      <c r="AOR33" s="5">
        <f t="shared" ca="1" si="368"/>
        <v>7.1284232320063864E-3</v>
      </c>
      <c r="AOS33" s="5">
        <f t="shared" ca="1" si="368"/>
        <v>7.2885065934639622E-3</v>
      </c>
      <c r="AOT33" s="5">
        <f t="shared" ca="1" si="368"/>
        <v>7.2991406212927707E-3</v>
      </c>
      <c r="AOU33" s="5">
        <f t="shared" ca="1" si="368"/>
        <v>7.1663740138994403E-3</v>
      </c>
      <c r="AOV33" s="5">
        <f t="shared" ca="1" si="368"/>
        <v>7.1482571087656682E-3</v>
      </c>
      <c r="AOW33" s="5">
        <f t="shared" ca="1" si="368"/>
        <v>7.2606921220388114E-3</v>
      </c>
      <c r="AOX33" s="5">
        <f t="shared" ca="1" si="368"/>
        <v>7.37665122250166E-3</v>
      </c>
      <c r="AOY33" s="5">
        <f t="shared" ca="1" si="368"/>
        <v>7.8329577909462215E-3</v>
      </c>
      <c r="AOZ33" s="5">
        <f t="shared" ca="1" si="368"/>
        <v>7.6442171956192049E-3</v>
      </c>
      <c r="APA33" s="5">
        <f t="shared" ca="1" si="368"/>
        <v>7.7275593129261765E-3</v>
      </c>
      <c r="APB33" s="5">
        <f t="shared" ca="1" si="368"/>
        <v>7.6322252077320376E-3</v>
      </c>
      <c r="APC33" s="5">
        <f t="shared" ca="1" si="368"/>
        <v>7.227579663885003E-3</v>
      </c>
      <c r="APD33" s="5">
        <f t="shared" ca="1" si="368"/>
        <v>7.1053113563517454E-3</v>
      </c>
      <c r="APE33" s="5">
        <f t="shared" ca="1" si="368"/>
        <v>7.2762863503081955E-3</v>
      </c>
      <c r="APF33" s="5">
        <f t="shared" ca="1" si="368"/>
        <v>7.2922112551024217E-3</v>
      </c>
      <c r="APG33" s="5">
        <f t="shared" ca="1" si="368"/>
        <v>7.2897687424295409E-3</v>
      </c>
      <c r="APH33" s="5">
        <f t="shared" ca="1" si="368"/>
        <v>7.0779756601867631E-3</v>
      </c>
      <c r="API33" s="5">
        <f t="shared" ca="1" si="368"/>
        <v>7.234897585582478E-3</v>
      </c>
      <c r="APJ33" s="5">
        <f t="shared" ca="1" si="368"/>
        <v>7.0705133404377167E-3</v>
      </c>
      <c r="APK33" s="5">
        <f t="shared" ref="APK33:ARV33" ca="1" si="369">IFERROR(LL28/APK$3," ")</f>
        <v>6.9253015802176214E-3</v>
      </c>
      <c r="APL33" s="5">
        <f t="shared" ca="1" si="369"/>
        <v>7.0790055799861166E-3</v>
      </c>
      <c r="APM33" s="5">
        <f t="shared" ca="1" si="369"/>
        <v>6.8553080411086539E-3</v>
      </c>
      <c r="APN33" s="5">
        <f t="shared" ca="1" si="369"/>
        <v>6.8388074478835797E-3</v>
      </c>
      <c r="APO33" s="5">
        <f t="shared" ca="1" si="369"/>
        <v>6.7634053175603124E-3</v>
      </c>
      <c r="APP33" s="5">
        <f t="shared" ca="1" si="369"/>
        <v>6.7783517176234183E-3</v>
      </c>
      <c r="APQ33" s="5">
        <f t="shared" ca="1" si="369"/>
        <v>6.5660925164296247E-3</v>
      </c>
      <c r="APR33" s="5">
        <f t="shared" ca="1" si="369"/>
        <v>6.5615093702443414E-3</v>
      </c>
      <c r="APS33" s="5">
        <f t="shared" ca="1" si="369"/>
        <v>6.5076014569314874E-3</v>
      </c>
      <c r="APT33" s="5">
        <f t="shared" ca="1" si="369"/>
        <v>6.4632810321766125E-3</v>
      </c>
      <c r="APU33" s="5">
        <f t="shared" ca="1" si="369"/>
        <v>6.3370176157743251E-3</v>
      </c>
      <c r="APV33" s="5">
        <f t="shared" ca="1" si="369"/>
        <v>6.324571608682039E-3</v>
      </c>
      <c r="APW33" s="5">
        <f t="shared" ca="1" si="369"/>
        <v>6.1469555502125447E-3</v>
      </c>
      <c r="APX33" s="5">
        <f t="shared" ca="1" si="369"/>
        <v>6.0345128169470574E-3</v>
      </c>
      <c r="APY33" s="5">
        <f t="shared" ca="1" si="369"/>
        <v>6.0422900954070482E-3</v>
      </c>
      <c r="APZ33" s="5">
        <f t="shared" ca="1" si="369"/>
        <v>6.1074845001106888E-3</v>
      </c>
      <c r="AQA33" s="5">
        <f t="shared" ca="1" si="369"/>
        <v>6.1390082390037565E-3</v>
      </c>
      <c r="AQB33" s="5">
        <f t="shared" ca="1" si="369"/>
        <v>6.2751390615140654E-3</v>
      </c>
      <c r="AQC33" s="5">
        <f t="shared" ca="1" si="369"/>
        <v>6.2168710546525426E-3</v>
      </c>
      <c r="AQD33" s="5">
        <f t="shared" ca="1" si="369"/>
        <v>6.2609079767845244E-3</v>
      </c>
      <c r="AQE33" s="5">
        <f t="shared" ca="1" si="369"/>
        <v>6.3680354085606577E-3</v>
      </c>
      <c r="AQF33" s="5">
        <f t="shared" ca="1" si="369"/>
        <v>6.4775031130647111E-3</v>
      </c>
      <c r="AQG33" s="5">
        <f t="shared" ca="1" si="369"/>
        <v>6.362601276663553E-3</v>
      </c>
      <c r="AQH33" s="5">
        <f t="shared" ca="1" si="369"/>
        <v>6.5477013750312712E-3</v>
      </c>
      <c r="AQI33" s="5">
        <f t="shared" ca="1" si="369"/>
        <v>6.6262313487905639E-3</v>
      </c>
      <c r="AQJ33" s="5">
        <f t="shared" ca="1" si="369"/>
        <v>6.5212506384460496E-3</v>
      </c>
      <c r="AQK33" s="5">
        <f t="shared" ca="1" si="369"/>
        <v>6.4763517703885706E-3</v>
      </c>
      <c r="AQL33" s="5">
        <f t="shared" ca="1" si="369"/>
        <v>6.5778968339941469E-3</v>
      </c>
      <c r="AQM33" s="5">
        <f t="shared" ca="1" si="369"/>
        <v>6.3055279580320304E-3</v>
      </c>
      <c r="AQN33" s="5">
        <f t="shared" ca="1" si="369"/>
        <v>6.2384198574573363E-3</v>
      </c>
      <c r="AQO33" s="5">
        <f t="shared" ca="1" si="369"/>
        <v>6.483441367369721E-3</v>
      </c>
      <c r="AQP33" s="5">
        <f t="shared" ca="1" si="369"/>
        <v>6.4300531820817453E-3</v>
      </c>
      <c r="AQQ33" s="5">
        <f t="shared" ca="1" si="369"/>
        <v>6.3742249805192625E-3</v>
      </c>
      <c r="AQR33" s="5">
        <f t="shared" ca="1" si="369"/>
        <v>6.3676702509725984E-3</v>
      </c>
      <c r="AQS33" s="5">
        <f t="shared" ca="1" si="369"/>
        <v>6.3195943726876884E-3</v>
      </c>
      <c r="AQT33" s="5">
        <f t="shared" ca="1" si="369"/>
        <v>6.3915004108384748E-3</v>
      </c>
      <c r="AQU33" s="5">
        <f t="shared" ca="1" si="369"/>
        <v>6.4367771896513574E-3</v>
      </c>
      <c r="AQV33" s="5">
        <f t="shared" ca="1" si="369"/>
        <v>6.3896543206577866E-3</v>
      </c>
      <c r="AQW33" s="5">
        <f t="shared" ca="1" si="369"/>
        <v>6.4028539261762867E-3</v>
      </c>
      <c r="AQX33" s="5">
        <f t="shared" ca="1" si="369"/>
        <v>6.5116281246841356E-3</v>
      </c>
      <c r="AQY33" s="5">
        <f t="shared" ca="1" si="369"/>
        <v>6.5263820313206534E-3</v>
      </c>
      <c r="AQZ33" s="5">
        <f t="shared" ca="1" si="369"/>
        <v>6.3631611309451332E-3</v>
      </c>
      <c r="ARA33" s="5">
        <f t="shared" ca="1" si="369"/>
        <v>6.2986852558799935E-3</v>
      </c>
      <c r="ARB33" s="5">
        <f t="shared" ca="1" si="369"/>
        <v>6.3834906311973482E-3</v>
      </c>
      <c r="ARC33" s="5">
        <f t="shared" ca="1" si="369"/>
        <v>6.5484678292661849E-3</v>
      </c>
      <c r="ARD33" s="5">
        <f t="shared" ca="1" si="369"/>
        <v>6.4793812888551891E-3</v>
      </c>
      <c r="ARE33" s="5">
        <f t="shared" ca="1" si="369"/>
        <v>6.3805878177802576E-3</v>
      </c>
      <c r="ARF33" s="5">
        <f t="shared" ca="1" si="369"/>
        <v>6.3798101534550348E-3</v>
      </c>
      <c r="ARG33" s="5">
        <f t="shared" ca="1" si="369"/>
        <v>6.1054617837489932E-3</v>
      </c>
      <c r="ARH33" s="5">
        <f t="shared" ca="1" si="369"/>
        <v>5.7329751101263052E-3</v>
      </c>
      <c r="ARI33" s="5">
        <f t="shared" ca="1" si="369"/>
        <v>5.6137280205944629E-3</v>
      </c>
      <c r="ARJ33" s="5">
        <f t="shared" ca="1" si="369"/>
        <v>5.5994211316454587E-3</v>
      </c>
      <c r="ARK33" s="5">
        <f t="shared" ca="1" si="369"/>
        <v>5.7900513726727313E-3</v>
      </c>
      <c r="ARL33" s="5">
        <f t="shared" ca="1" si="369"/>
        <v>5.7916934110137826E-3</v>
      </c>
      <c r="ARM33" s="5">
        <f t="shared" ca="1" si="369"/>
        <v>5.7845263766825488E-3</v>
      </c>
      <c r="ARN33" s="5">
        <f t="shared" ca="1" si="369"/>
        <v>6.0638213561337506E-3</v>
      </c>
      <c r="ARO33" s="5">
        <f t="shared" ca="1" si="369"/>
        <v>5.8435004439702362E-3</v>
      </c>
      <c r="ARP33" s="5">
        <f t="shared" ca="1" si="369"/>
        <v>5.9085382629132689E-3</v>
      </c>
      <c r="ARQ33" s="5">
        <f t="shared" ca="1" si="369"/>
        <v>5.7927315212240619E-3</v>
      </c>
      <c r="ARR33" s="5">
        <f t="shared" ca="1" si="369"/>
        <v>5.7023826408105528E-3</v>
      </c>
      <c r="ARS33" s="5">
        <f t="shared" ca="1" si="369"/>
        <v>5.4808630051501328E-3</v>
      </c>
      <c r="ART33" s="5">
        <f t="shared" ca="1" si="369"/>
        <v>5.6513114436770682E-3</v>
      </c>
      <c r="ARU33" s="5">
        <f t="shared" ca="1" si="369"/>
        <v>5.5918163402522694E-3</v>
      </c>
      <c r="ARV33" s="5">
        <f t="shared" ca="1" si="369"/>
        <v>5.6545615427879324E-3</v>
      </c>
      <c r="ARW33" s="5">
        <f t="shared" ref="ARW33:AUH33" ca="1" si="370">IFERROR(NX28/ARW$3," ")</f>
        <v>5.6822933422795933E-3</v>
      </c>
      <c r="ARX33" s="5">
        <f t="shared" ca="1" si="370"/>
        <v>5.6831634040095842E-3</v>
      </c>
      <c r="ARY33" s="5">
        <f t="shared" ca="1" si="370"/>
        <v>5.5675725697125538E-3</v>
      </c>
      <c r="ARZ33" s="5">
        <f t="shared" ca="1" si="370"/>
        <v>5.7377615099563377E-3</v>
      </c>
      <c r="ASA33" s="5">
        <f t="shared" ca="1" si="370"/>
        <v>5.8007443201540457E-3</v>
      </c>
      <c r="ASB33" s="5">
        <f t="shared" ca="1" si="370"/>
        <v>5.7378324361949205E-3</v>
      </c>
      <c r="ASC33" s="5">
        <f t="shared" ca="1" si="370"/>
        <v>5.7861083302389307E-3</v>
      </c>
      <c r="ASD33" s="5">
        <f t="shared" ca="1" si="370"/>
        <v>5.7760293408769302E-3</v>
      </c>
      <c r="ASE33" s="5">
        <f t="shared" ca="1" si="370"/>
        <v>5.7442677291817392E-3</v>
      </c>
      <c r="ASF33" s="5">
        <f t="shared" ca="1" si="370"/>
        <v>5.7835546566494481E-3</v>
      </c>
      <c r="ASG33" s="5">
        <f t="shared" ca="1" si="370"/>
        <v>5.7843525759036811E-3</v>
      </c>
      <c r="ASH33" s="5">
        <f t="shared" ca="1" si="370"/>
        <v>5.6149251223690331E-3</v>
      </c>
      <c r="ASI33" s="5">
        <f t="shared" ca="1" si="370"/>
        <v>5.569650757620866E-3</v>
      </c>
      <c r="ASJ33" s="5">
        <f t="shared" ca="1" si="370"/>
        <v>5.2852501504068216E-3</v>
      </c>
      <c r="ASK33" s="5">
        <f t="shared" ca="1" si="370"/>
        <v>5.2771912878542479E-3</v>
      </c>
      <c r="ASL33" s="5">
        <f t="shared" ca="1" si="370"/>
        <v>5.2146153420126662E-3</v>
      </c>
      <c r="ASM33" s="5">
        <f t="shared" ca="1" si="370"/>
        <v>5.2508828524595466E-3</v>
      </c>
      <c r="ASN33" s="5">
        <f t="shared" ca="1" si="370"/>
        <v>5.3647321657331725E-3</v>
      </c>
      <c r="ASO33" s="5">
        <f t="shared" ca="1" si="370"/>
        <v>5.3741179333545146E-3</v>
      </c>
      <c r="ASP33" s="5">
        <f t="shared" ca="1" si="370"/>
        <v>5.2504148669052769E-3</v>
      </c>
      <c r="ASQ33" s="5">
        <f t="shared" ca="1" si="370"/>
        <v>5.1859031902787393E-3</v>
      </c>
      <c r="ASR33" s="5">
        <f t="shared" ca="1" si="370"/>
        <v>5.2767047569904774E-3</v>
      </c>
      <c r="ASS33" s="5">
        <f t="shared" ca="1" si="370"/>
        <v>5.3015260967716827E-3</v>
      </c>
      <c r="AST33" s="5">
        <f t="shared" ca="1" si="370"/>
        <v>5.3370144590235173E-3</v>
      </c>
      <c r="ASU33" s="5">
        <f t="shared" ca="1" si="370"/>
        <v>5.2764081917414697E-3</v>
      </c>
      <c r="ASV33" s="5">
        <f t="shared" ca="1" si="370"/>
        <v>5.1989347135952173E-3</v>
      </c>
      <c r="ASW33" s="5">
        <f t="shared" ca="1" si="370"/>
        <v>5.6572502791525838E-3</v>
      </c>
      <c r="ASX33" s="5">
        <f t="shared" ca="1" si="370"/>
        <v>5.5794028810713771E-3</v>
      </c>
      <c r="ASY33" s="5">
        <f t="shared" ca="1" si="370"/>
        <v>5.6690147401275487E-3</v>
      </c>
      <c r="ASZ33" s="5">
        <f t="shared" ca="1" si="370"/>
        <v>5.5962688002189559E-3</v>
      </c>
      <c r="ATA33" s="5">
        <f t="shared" ca="1" si="370"/>
        <v>5.5701277293639028E-3</v>
      </c>
      <c r="ATB33" s="5">
        <f t="shared" ca="1" si="370"/>
        <v>5.6035726468469859E-3</v>
      </c>
      <c r="ATC33" s="5">
        <f t="shared" ca="1" si="370"/>
        <v>5.6710591506447389E-3</v>
      </c>
      <c r="ATD33" s="5">
        <f t="shared" ca="1" si="370"/>
        <v>5.6677337849223948E-3</v>
      </c>
      <c r="ATE33" s="5">
        <f t="shared" ca="1" si="370"/>
        <v>5.6428856102677567E-3</v>
      </c>
      <c r="ATF33" s="5">
        <f t="shared" ca="1" si="370"/>
        <v>5.4697349713230996E-3</v>
      </c>
      <c r="ATG33" s="5">
        <f t="shared" ca="1" si="370"/>
        <v>5.4258668542215742E-3</v>
      </c>
      <c r="ATH33" s="5">
        <f t="shared" ca="1" si="370"/>
        <v>5.4565913204854075E-3</v>
      </c>
      <c r="ATI33" s="5">
        <f t="shared" ca="1" si="370"/>
        <v>5.4080421474185835E-3</v>
      </c>
      <c r="ATJ33" s="5">
        <f t="shared" ca="1" si="370"/>
        <v>5.3219173747294894E-3</v>
      </c>
      <c r="ATK33" s="5">
        <f t="shared" ca="1" si="370"/>
        <v>5.3907416547522525E-3</v>
      </c>
      <c r="ATL33" s="5">
        <f t="shared" ca="1" si="370"/>
        <v>5.4004243530625974E-3</v>
      </c>
      <c r="ATM33" s="5">
        <f t="shared" ca="1" si="370"/>
        <v>5.3803758366298329E-3</v>
      </c>
      <c r="ATN33" s="5">
        <f t="shared" ca="1" si="370"/>
        <v>5.3273998494350388E-3</v>
      </c>
      <c r="ATO33" s="5">
        <f t="shared" ca="1" si="370"/>
        <v>5.3488511464164726E-3</v>
      </c>
      <c r="ATP33" s="5">
        <f t="shared" ca="1" si="370"/>
        <v>5.334190771680361E-3</v>
      </c>
      <c r="ATQ33" s="5">
        <f t="shared" ca="1" si="370"/>
        <v>5.17847734517484E-3</v>
      </c>
      <c r="ATR33" s="5">
        <f t="shared" ca="1" si="370"/>
        <v>5.0978540485500014E-3</v>
      </c>
      <c r="ATS33" s="5">
        <f t="shared" ca="1" si="370"/>
        <v>5.2181453264407065E-3</v>
      </c>
      <c r="ATT33" s="5">
        <f t="shared" ca="1" si="370"/>
        <v>5.3193092802968694E-3</v>
      </c>
      <c r="ATU33" s="5">
        <f t="shared" ca="1" si="370"/>
        <v>5.3315229193504595E-3</v>
      </c>
      <c r="ATV33" s="5">
        <f t="shared" ca="1" si="370"/>
        <v>5.3862409855994471E-3</v>
      </c>
      <c r="ATW33" s="5">
        <f t="shared" ca="1" si="370"/>
        <v>5.3237817612768884E-3</v>
      </c>
      <c r="ATX33" s="5">
        <f t="shared" ca="1" si="370"/>
        <v>5.2995319153552991E-3</v>
      </c>
      <c r="ATY33" s="5">
        <f t="shared" ca="1" si="370"/>
        <v>5.287300013845992E-3</v>
      </c>
      <c r="ATZ33" s="5">
        <f t="shared" ca="1" si="370"/>
        <v>5.3205507697920247E-3</v>
      </c>
      <c r="AUA33" s="5">
        <f t="shared" ca="1" si="370"/>
        <v>5.2440287412558392E-3</v>
      </c>
      <c r="AUB33" s="5">
        <f t="shared" ca="1" si="370"/>
        <v>5.3067768610196185E-3</v>
      </c>
      <c r="AUC33" s="5">
        <f t="shared" ca="1" si="370"/>
        <v>5.247107047843454E-3</v>
      </c>
      <c r="AUD33" s="5">
        <f t="shared" ca="1" si="370"/>
        <v>5.3562841512709881E-3</v>
      </c>
      <c r="AUE33" s="5">
        <f t="shared" ca="1" si="370"/>
        <v>5.4375556700099956E-3</v>
      </c>
      <c r="AUF33" s="5">
        <f t="shared" ca="1" si="370"/>
        <v>5.5364081844670749E-3</v>
      </c>
      <c r="AUG33" s="5">
        <f t="shared" ca="1" si="370"/>
        <v>5.5658727192072766E-3</v>
      </c>
      <c r="AUH33" s="5">
        <f t="shared" ca="1" si="370"/>
        <v>5.4404714331941061E-3</v>
      </c>
      <c r="AUI33" s="5">
        <f t="shared" ref="AUI33:AWT33" ca="1" si="371">IFERROR(QJ28/AUI$3," ")</f>
        <v>5.3840484868640515E-3</v>
      </c>
      <c r="AUJ33" s="5">
        <f t="shared" ca="1" si="371"/>
        <v>5.3734944485377542E-3</v>
      </c>
      <c r="AUK33" s="5">
        <f t="shared" ca="1" si="371"/>
        <v>5.2989456768364907E-3</v>
      </c>
      <c r="AUL33" s="5">
        <f t="shared" ca="1" si="371"/>
        <v>5.2607019528034286E-3</v>
      </c>
      <c r="AUM33" s="5">
        <f t="shared" ca="1" si="371"/>
        <v>5.3143074032170395E-3</v>
      </c>
      <c r="AUN33" s="5">
        <f t="shared" ca="1" si="371"/>
        <v>5.3001567510843981E-3</v>
      </c>
      <c r="AUO33" s="5">
        <f t="shared" ca="1" si="371"/>
        <v>5.2693969089947224E-3</v>
      </c>
      <c r="AUP33" s="5">
        <f t="shared" ca="1" si="371"/>
        <v>5.4374304076609814E-3</v>
      </c>
      <c r="AUQ33" s="5">
        <f t="shared" ca="1" si="371"/>
        <v>5.3972103939327011E-3</v>
      </c>
      <c r="AUR33" s="5">
        <f t="shared" ca="1" si="371"/>
        <v>5.3646470502969178E-3</v>
      </c>
      <c r="AUS33" s="5">
        <f t="shared" ca="1" si="371"/>
        <v>5.2714817186634106E-3</v>
      </c>
      <c r="AUT33" s="5">
        <f t="shared" ca="1" si="371"/>
        <v>5.2693754300157606E-3</v>
      </c>
      <c r="AUU33" s="5">
        <f t="shared" ca="1" si="371"/>
        <v>5.2383925242266097E-3</v>
      </c>
      <c r="AUV33" s="5">
        <f t="shared" ca="1" si="371"/>
        <v>5.2313108343938286E-3</v>
      </c>
      <c r="AUW33" s="5">
        <f t="shared" ca="1" si="371"/>
        <v>5.2958449694787812E-3</v>
      </c>
      <c r="AUX33" s="5">
        <f t="shared" ca="1" si="371"/>
        <v>5.1813768306134917E-3</v>
      </c>
      <c r="AUY33" s="5">
        <f t="shared" ca="1" si="371"/>
        <v>5.2827120801947278E-3</v>
      </c>
      <c r="AUZ33" s="5">
        <f t="shared" ca="1" si="371"/>
        <v>5.1603368501837062E-3</v>
      </c>
      <c r="AVA33" s="5">
        <f t="shared" ca="1" si="371"/>
        <v>5.1513242256799752E-3</v>
      </c>
      <c r="AVB33" s="5">
        <f t="shared" ca="1" si="371"/>
        <v>5.204814645176031E-3</v>
      </c>
      <c r="AVC33" s="5">
        <f t="shared" ca="1" si="371"/>
        <v>5.1146235394004813E-3</v>
      </c>
      <c r="AVD33" s="5">
        <f t="shared" ca="1" si="371"/>
        <v>5.2126707368958516E-3</v>
      </c>
      <c r="AVE33" s="5">
        <f t="shared" ca="1" si="371"/>
        <v>5.215850819824102E-3</v>
      </c>
      <c r="AVF33" s="5">
        <f t="shared" ca="1" si="371"/>
        <v>5.1909797315663761E-3</v>
      </c>
      <c r="AVG33" s="5">
        <f t="shared" ca="1" si="371"/>
        <v>5.2083858019612893E-3</v>
      </c>
      <c r="AVH33" s="5">
        <f t="shared" ca="1" si="371"/>
        <v>5.2137629528138966E-3</v>
      </c>
      <c r="AVI33" s="5">
        <f t="shared" ca="1" si="371"/>
        <v>5.082718019172496E-3</v>
      </c>
      <c r="AVJ33" s="5">
        <f t="shared" ca="1" si="371"/>
        <v>5.2449893737013219E-3</v>
      </c>
      <c r="AVK33" s="5">
        <f t="shared" ca="1" si="371"/>
        <v>5.2446856444741353E-3</v>
      </c>
      <c r="AVL33" s="5">
        <f t="shared" ca="1" si="371"/>
        <v>5.3470393785362688E-3</v>
      </c>
      <c r="AVM33" s="5">
        <f t="shared" ca="1" si="371"/>
        <v>5.4050256809923198E-3</v>
      </c>
      <c r="AVN33" s="5">
        <f t="shared" ca="1" si="371"/>
        <v>5.4278350961146386E-3</v>
      </c>
      <c r="AVO33" s="5">
        <f t="shared" ca="1" si="371"/>
        <v>5.2517093948731214E-3</v>
      </c>
      <c r="AVP33" s="5">
        <f t="shared" ca="1" si="371"/>
        <v>5.1874487076022718E-3</v>
      </c>
      <c r="AVQ33" s="5">
        <f t="shared" ca="1" si="371"/>
        <v>5.2508248031813438E-3</v>
      </c>
      <c r="AVR33" s="5">
        <f t="shared" ca="1" si="371"/>
        <v>5.2844942064967301E-3</v>
      </c>
      <c r="AVS33" s="5">
        <f t="shared" ca="1" si="371"/>
        <v>5.4019976160596152E-3</v>
      </c>
      <c r="AVT33" s="5">
        <f t="shared" ca="1" si="371"/>
        <v>5.4490500139527821E-3</v>
      </c>
      <c r="AVU33" s="5">
        <f t="shared" ca="1" si="371"/>
        <v>5.5187417084177079E-3</v>
      </c>
      <c r="AVV33" s="5">
        <f t="shared" ca="1" si="371"/>
        <v>5.5791423212073988E-3</v>
      </c>
      <c r="AVW33" s="5">
        <f t="shared" ca="1" si="371"/>
        <v>5.6006915729927501E-3</v>
      </c>
      <c r="AVX33" s="5">
        <f t="shared" ca="1" si="371"/>
        <v>5.5797646293544254E-3</v>
      </c>
      <c r="AVY33" s="5">
        <f t="shared" ca="1" si="371"/>
        <v>5.5347438904803821E-3</v>
      </c>
      <c r="AVZ33" s="5">
        <f t="shared" ca="1" si="371"/>
        <v>5.6191184519620773E-3</v>
      </c>
      <c r="AWA33" s="5">
        <f t="shared" ca="1" si="371"/>
        <v>5.6205624556895295E-3</v>
      </c>
      <c r="AWB33" s="5">
        <f t="shared" ca="1" si="371"/>
        <v>5.5913558789372746E-3</v>
      </c>
      <c r="AWC33" s="5">
        <f t="shared" ca="1" si="371"/>
        <v>5.5941044492614162E-3</v>
      </c>
      <c r="AWD33" s="5">
        <f t="shared" ca="1" si="371"/>
        <v>5.490015402025537E-3</v>
      </c>
      <c r="AWE33" s="5">
        <f t="shared" ca="1" si="371"/>
        <v>5.4303358797930835E-3</v>
      </c>
      <c r="AWF33" s="5">
        <f t="shared" ca="1" si="371"/>
        <v>5.4942955935877716E-3</v>
      </c>
      <c r="AWG33" s="5">
        <f t="shared" ca="1" si="371"/>
        <v>5.5650954650689945E-3</v>
      </c>
      <c r="AWH33" s="5">
        <f t="shared" ca="1" si="371"/>
        <v>5.5229596724098657E-3</v>
      </c>
      <c r="AWI33" s="5">
        <f t="shared" ca="1" si="371"/>
        <v>5.6236508500734665E-3</v>
      </c>
      <c r="AWJ33" s="5">
        <f t="shared" ca="1" si="371"/>
        <v>5.5949502467302244E-3</v>
      </c>
      <c r="AWK33" s="5">
        <f t="shared" ca="1" si="371"/>
        <v>5.5524004681744088E-3</v>
      </c>
      <c r="AWL33" s="5">
        <f t="shared" ca="1" si="371"/>
        <v>5.5440603459942445E-3</v>
      </c>
      <c r="AWM33" s="5">
        <f t="shared" ca="1" si="371"/>
        <v>5.7036356609595348E-3</v>
      </c>
      <c r="AWN33" s="5">
        <f t="shared" ca="1" si="371"/>
        <v>5.7537784870534394E-3</v>
      </c>
      <c r="AWO33" s="5">
        <f t="shared" ca="1" si="371"/>
        <v>5.743397270005151E-3</v>
      </c>
      <c r="AWP33" s="5">
        <f t="shared" ca="1" si="371"/>
        <v>5.7022313634006736E-3</v>
      </c>
      <c r="AWQ33" s="5">
        <f t="shared" ca="1" si="371"/>
        <v>5.6289765187932279E-3</v>
      </c>
      <c r="AWR33" s="5">
        <f t="shared" ca="1" si="371"/>
        <v>5.6595021559769929E-3</v>
      </c>
      <c r="AWS33" s="5">
        <f t="shared" ca="1" si="371"/>
        <v>5.6972577004021658E-3</v>
      </c>
      <c r="AWT33" s="5">
        <f t="shared" ca="1" si="371"/>
        <v>5.7075060873427522E-3</v>
      </c>
      <c r="AWU33" s="5">
        <f t="shared" ref="AWU33:AZF33" ca="1" si="372">IFERROR(SV28/AWU$3," ")</f>
        <v>5.6374016367802303E-3</v>
      </c>
      <c r="AWV33" s="5">
        <f t="shared" ca="1" si="372"/>
        <v>5.6712075520685542E-3</v>
      </c>
      <c r="AWW33" s="5">
        <f t="shared" ca="1" si="372"/>
        <v>5.7012547674785193E-3</v>
      </c>
      <c r="AWX33" s="5">
        <f t="shared" ca="1" si="372"/>
        <v>5.8353534992078978E-3</v>
      </c>
      <c r="AWY33" s="5">
        <f t="shared" ca="1" si="372"/>
        <v>5.889564202888338E-3</v>
      </c>
      <c r="AWZ33" s="5">
        <f t="shared" ca="1" si="372"/>
        <v>5.927541038998293E-3</v>
      </c>
      <c r="AXA33" s="5">
        <f t="shared" ca="1" si="372"/>
        <v>5.8695898944402594E-3</v>
      </c>
      <c r="AXB33" s="5">
        <f t="shared" ca="1" si="372"/>
        <v>5.9077409868618491E-3</v>
      </c>
      <c r="AXC33" s="5">
        <f t="shared" ca="1" si="372"/>
        <v>5.755827457497224E-3</v>
      </c>
      <c r="AXD33" s="5">
        <f t="shared" ca="1" si="372"/>
        <v>5.9070076600902383E-3</v>
      </c>
      <c r="AXE33" s="5">
        <f t="shared" ca="1" si="372"/>
        <v>5.8852611393724096E-3</v>
      </c>
      <c r="AXF33" s="5">
        <f t="shared" ca="1" si="372"/>
        <v>5.922138322514316E-3</v>
      </c>
      <c r="AXG33" s="5">
        <f t="shared" ca="1" si="372"/>
        <v>5.9406199341936802E-3</v>
      </c>
      <c r="AXH33" s="5">
        <f t="shared" ca="1" si="372"/>
        <v>5.9887171952235606E-3</v>
      </c>
      <c r="AXI33" s="5">
        <f t="shared" ca="1" si="372"/>
        <v>5.9507576926890798E-3</v>
      </c>
      <c r="AXJ33" s="5">
        <f t="shared" ca="1" si="372"/>
        <v>5.8969234713166377E-3</v>
      </c>
      <c r="AXK33" s="5">
        <f t="shared" ca="1" si="372"/>
        <v>5.8852785571983828E-3</v>
      </c>
      <c r="AXL33" s="5">
        <f t="shared" ca="1" si="372"/>
        <v>5.902415419367802E-3</v>
      </c>
      <c r="AXM33" s="5">
        <f t="shared" ca="1" si="372"/>
        <v>5.9729738891350203E-3</v>
      </c>
      <c r="AXN33" s="5">
        <f t="shared" ca="1" si="372"/>
        <v>6.0044106879569752E-3</v>
      </c>
      <c r="AXO33" s="5">
        <f t="shared" ca="1" si="372"/>
        <v>6.1479796065288051E-3</v>
      </c>
      <c r="AXP33" s="5">
        <f t="shared" ca="1" si="372"/>
        <v>6.0987056525961683E-3</v>
      </c>
      <c r="AXQ33" s="5">
        <f t="shared" ca="1" si="372"/>
        <v>5.9760040193066631E-3</v>
      </c>
      <c r="AXR33" s="5">
        <f t="shared" ca="1" si="372"/>
        <v>5.8495138871630806E-3</v>
      </c>
      <c r="AXS33" s="5">
        <f t="shared" ca="1" si="372"/>
        <v>5.9650597235373342E-3</v>
      </c>
      <c r="AXT33" s="5">
        <f t="shared" ca="1" si="372"/>
        <v>5.7056418441794356E-3</v>
      </c>
      <c r="AXU33" s="5">
        <f t="shared" ca="1" si="372"/>
        <v>5.7308499885845307E-3</v>
      </c>
      <c r="AXV33" s="5">
        <f t="shared" ca="1" si="372"/>
        <v>5.7682407685403338E-3</v>
      </c>
      <c r="AXW33" s="5">
        <f t="shared" ca="1" si="372"/>
        <v>6.0627066515391978E-3</v>
      </c>
      <c r="AXX33" s="5">
        <f t="shared" ca="1" si="372"/>
        <v>5.9510855174943408E-3</v>
      </c>
      <c r="AXY33" s="5">
        <f t="shared" ca="1" si="372"/>
        <v>5.9118396275308575E-3</v>
      </c>
      <c r="AXZ33" s="5">
        <f t="shared" ca="1" si="372"/>
        <v>6.0052705360244671E-3</v>
      </c>
      <c r="AYA33" s="5">
        <f t="shared" ca="1" si="372"/>
        <v>6.2387475137259613E-3</v>
      </c>
      <c r="AYB33" s="5">
        <f t="shared" ca="1" si="372"/>
        <v>6.2016869667448089E-3</v>
      </c>
      <c r="AYC33" s="5">
        <f t="shared" ca="1" si="372"/>
        <v>6.2009219099310011E-3</v>
      </c>
      <c r="AYD33" s="5">
        <f t="shared" ca="1" si="372"/>
        <v>6.3708933184678873E-3</v>
      </c>
      <c r="AYE33" s="5">
        <f t="shared" ca="1" si="372"/>
        <v>6.4090248807088662E-3</v>
      </c>
      <c r="AYF33" s="5">
        <f t="shared" ca="1" si="372"/>
        <v>6.3645435067337794E-3</v>
      </c>
      <c r="AYG33" s="5">
        <f t="shared" ca="1" si="372"/>
        <v>6.2268579522123209E-3</v>
      </c>
      <c r="AYH33" s="5">
        <f t="shared" ca="1" si="372"/>
        <v>6.1215804568327025E-3</v>
      </c>
      <c r="AYI33" s="5">
        <f t="shared" ca="1" si="372"/>
        <v>6.2152526739716789E-3</v>
      </c>
      <c r="AYJ33" s="5">
        <f t="shared" ca="1" si="372"/>
        <v>6.1767604116968744E-3</v>
      </c>
      <c r="AYK33" s="5">
        <f t="shared" ca="1" si="372"/>
        <v>6.2097952002162912E-3</v>
      </c>
      <c r="AYL33" s="5">
        <f t="shared" ca="1" si="372"/>
        <v>6.1324031625593139E-3</v>
      </c>
      <c r="AYM33" s="5">
        <f t="shared" ca="1" si="372"/>
        <v>6.1257152384854617E-3</v>
      </c>
      <c r="AYN33" s="5">
        <f t="shared" ca="1" si="372"/>
        <v>5.9851684785682223E-3</v>
      </c>
      <c r="AYO33" s="5">
        <f t="shared" ca="1" si="372"/>
        <v>6.13380817581133E-3</v>
      </c>
      <c r="AYP33" s="5">
        <f t="shared" ca="1" si="372"/>
        <v>5.9709811016528426E-3</v>
      </c>
      <c r="AYQ33" s="5">
        <f t="shared" ca="1" si="372"/>
        <v>5.871466593332559E-3</v>
      </c>
      <c r="AYR33" s="5">
        <f t="shared" ca="1" si="372"/>
        <v>5.6934954331670333E-3</v>
      </c>
      <c r="AYS33" s="5">
        <f t="shared" ca="1" si="372"/>
        <v>5.6465207555051666E-3</v>
      </c>
      <c r="AYT33" s="5">
        <f t="shared" ca="1" si="372"/>
        <v>5.6855512987719252E-3</v>
      </c>
      <c r="AYU33" s="5">
        <f t="shared" ca="1" si="372"/>
        <v>5.6683819556883619E-3</v>
      </c>
      <c r="AYV33" s="5">
        <f t="shared" ca="1" si="372"/>
        <v>5.6440447001295004E-3</v>
      </c>
      <c r="AYW33" s="5">
        <f t="shared" ca="1" si="372"/>
        <v>5.5446253876360943E-3</v>
      </c>
      <c r="AYX33" s="5">
        <f t="shared" ca="1" si="372"/>
        <v>5.5099512315428395E-3</v>
      </c>
      <c r="AYY33" s="5">
        <f t="shared" ca="1" si="372"/>
        <v>5.3612520698435133E-3</v>
      </c>
      <c r="AYZ33" s="5">
        <f t="shared" ca="1" si="372"/>
        <v>5.4775259985903003E-3</v>
      </c>
      <c r="AZA33" s="5">
        <f t="shared" ca="1" si="372"/>
        <v>5.4821669134394006E-3</v>
      </c>
      <c r="AZB33" s="5">
        <f t="shared" ca="1" si="372"/>
        <v>5.4766820193672162E-3</v>
      </c>
      <c r="AZC33" s="5">
        <f t="shared" ca="1" si="372"/>
        <v>5.4446417014982719E-3</v>
      </c>
      <c r="AZD33" s="5">
        <f t="shared" ca="1" si="372"/>
        <v>5.4671701121318085E-3</v>
      </c>
      <c r="AZE33" s="5">
        <f t="shared" ca="1" si="372"/>
        <v>5.4496300591264464E-3</v>
      </c>
      <c r="AZF33" s="5">
        <f t="shared" ca="1" si="372"/>
        <v>5.4446433221404652E-3</v>
      </c>
      <c r="AZG33" s="5">
        <f t="shared" ref="AZG33:BBR33" ca="1" si="373">IFERROR(VH28/AZG$3," ")</f>
        <v>5.3946587141845883E-3</v>
      </c>
      <c r="AZH33" s="5">
        <f t="shared" ca="1" si="373"/>
        <v>5.4426122594819918E-3</v>
      </c>
      <c r="AZI33" s="5">
        <f t="shared" ca="1" si="373"/>
        <v>5.3916411790785141E-3</v>
      </c>
      <c r="AZJ33" s="5">
        <f t="shared" ca="1" si="373"/>
        <v>5.3781093817852274E-3</v>
      </c>
      <c r="AZK33" s="5">
        <f t="shared" ca="1" si="373"/>
        <v>5.3291693525848224E-3</v>
      </c>
      <c r="AZL33" s="5">
        <f t="shared" ca="1" si="373"/>
        <v>5.2139143768829771E-3</v>
      </c>
      <c r="AZM33" s="5">
        <f t="shared" ca="1" si="373"/>
        <v>5.1847034345192103E-3</v>
      </c>
      <c r="AZN33" s="5">
        <f t="shared" ca="1" si="373"/>
        <v>5.2183901395400868E-3</v>
      </c>
      <c r="AZO33" s="5">
        <f t="shared" ca="1" si="373"/>
        <v>5.1754105410792527E-3</v>
      </c>
      <c r="AZP33" s="5">
        <f t="shared" ca="1" si="373"/>
        <v>5.0910600916030486E-3</v>
      </c>
      <c r="AZQ33" s="5">
        <f t="shared" ca="1" si="373"/>
        <v>5.0585309798095446E-3</v>
      </c>
      <c r="AZR33" s="5">
        <f t="shared" ca="1" si="373"/>
        <v>5.1845028817875454E-3</v>
      </c>
      <c r="AZS33" s="5">
        <f t="shared" ca="1" si="373"/>
        <v>5.1485269104385861E-3</v>
      </c>
      <c r="AZT33" s="5">
        <f t="shared" ca="1" si="373"/>
        <v>5.1489877762223562E-3</v>
      </c>
      <c r="AZU33" s="5">
        <f t="shared" ca="1" si="373"/>
        <v>5.1804187446895036E-3</v>
      </c>
      <c r="AZV33" s="5">
        <f t="shared" ca="1" si="373"/>
        <v>5.2713074738471163E-3</v>
      </c>
      <c r="AZW33" s="5">
        <f t="shared" ca="1" si="373"/>
        <v>5.2225617977628511E-3</v>
      </c>
      <c r="AZX33" s="5">
        <f t="shared" ca="1" si="373"/>
        <v>5.2481207659762046E-3</v>
      </c>
      <c r="AZY33" s="5">
        <f t="shared" ca="1" si="373"/>
        <v>5.2806542623260984E-3</v>
      </c>
      <c r="AZZ33" s="5">
        <f t="shared" ca="1" si="373"/>
        <v>5.2535998764603707E-3</v>
      </c>
      <c r="BAA33" s="5">
        <f t="shared" ca="1" si="373"/>
        <v>5.159845731508096E-3</v>
      </c>
      <c r="BAB33" s="5">
        <f t="shared" ca="1" si="373"/>
        <v>5.1512270127770472E-3</v>
      </c>
      <c r="BAC33" s="5">
        <f t="shared" ca="1" si="373"/>
        <v>5.2459306474138701E-3</v>
      </c>
      <c r="BAD33" s="5">
        <f t="shared" ca="1" si="373"/>
        <v>5.4054226543828014E-3</v>
      </c>
      <c r="BAE33" s="5">
        <f t="shared" ca="1" si="373"/>
        <v>5.2520897099126752E-3</v>
      </c>
      <c r="BAF33" s="5">
        <f t="shared" ca="1" si="373"/>
        <v>5.2512064176961507E-3</v>
      </c>
      <c r="BAG33" s="5">
        <f t="shared" ca="1" si="373"/>
        <v>5.1022953854443949E-3</v>
      </c>
      <c r="BAH33" s="5">
        <f t="shared" ca="1" si="373"/>
        <v>5.0305791938349605E-3</v>
      </c>
      <c r="BAI33" s="5">
        <f t="shared" ca="1" si="373"/>
        <v>4.9399310735211777E-3</v>
      </c>
      <c r="BAJ33" s="5">
        <f t="shared" ca="1" si="373"/>
        <v>4.927461573024457E-3</v>
      </c>
      <c r="BAK33" s="5">
        <f t="shared" ca="1" si="373"/>
        <v>4.9636746998327711E-3</v>
      </c>
      <c r="BAL33" s="5">
        <f t="shared" ca="1" si="373"/>
        <v>4.8523056250067082E-3</v>
      </c>
      <c r="BAM33" s="5">
        <f t="shared" ca="1" si="373"/>
        <v>4.8274000299732304E-3</v>
      </c>
      <c r="BAN33" s="5">
        <f t="shared" ca="1" si="373"/>
        <v>4.7666924695713925E-3</v>
      </c>
      <c r="BAO33" s="5">
        <f t="shared" ca="1" si="373"/>
        <v>4.7462178150541896E-3</v>
      </c>
      <c r="BAP33" s="5">
        <f t="shared" ca="1" si="373"/>
        <v>4.773413744608E-3</v>
      </c>
      <c r="BAQ33" s="5">
        <f t="shared" ca="1" si="373"/>
        <v>4.7727356659663803E-3</v>
      </c>
      <c r="BAR33" s="5">
        <f t="shared" ca="1" si="373"/>
        <v>4.8428817390491095E-3</v>
      </c>
      <c r="BAS33" s="5">
        <f t="shared" ca="1" si="373"/>
        <v>4.9259401927291566E-3</v>
      </c>
      <c r="BAT33" s="5">
        <f t="shared" ca="1" si="373"/>
        <v>4.9200220452760056E-3</v>
      </c>
      <c r="BAU33" s="5">
        <f t="shared" ca="1" si="373"/>
        <v>4.8564217195471802E-3</v>
      </c>
      <c r="BAV33" s="5">
        <f t="shared" ca="1" si="373"/>
        <v>4.9611904838754977E-3</v>
      </c>
      <c r="BAW33" s="5">
        <f t="shared" ca="1" si="373"/>
        <v>4.9264722150313932E-3</v>
      </c>
      <c r="BAX33" s="5">
        <f t="shared" ca="1" si="373"/>
        <v>4.8479239805824161E-3</v>
      </c>
      <c r="BAY33" s="5">
        <f t="shared" ca="1" si="373"/>
        <v>4.8002762265432538E-3</v>
      </c>
      <c r="BAZ33" s="5">
        <f t="shared" ca="1" si="373"/>
        <v>4.7802217315217593E-3</v>
      </c>
      <c r="BBA33" s="5">
        <f t="shared" ca="1" si="373"/>
        <v>4.8349170005987183E-3</v>
      </c>
      <c r="BBB33" s="5">
        <f t="shared" ca="1" si="373"/>
        <v>4.8296632135491997E-3</v>
      </c>
      <c r="BBC33" s="5">
        <f t="shared" ca="1" si="373"/>
        <v>4.8679993676131201E-3</v>
      </c>
      <c r="BBD33" s="5">
        <f t="shared" ca="1" si="373"/>
        <v>4.757322438728279E-3</v>
      </c>
      <c r="BBE33" s="5">
        <f t="shared" ca="1" si="373"/>
        <v>4.7424373725715391E-3</v>
      </c>
      <c r="BBF33" s="5">
        <f t="shared" ca="1" si="373"/>
        <v>4.7498631704488963E-3</v>
      </c>
      <c r="BBG33" s="5">
        <f t="shared" ca="1" si="373"/>
        <v>4.7302364860511278E-3</v>
      </c>
      <c r="BBH33" s="5">
        <f t="shared" ca="1" si="373"/>
        <v>4.7364342868173809E-3</v>
      </c>
      <c r="BBI33" s="5">
        <f t="shared" ca="1" si="373"/>
        <v>4.7447362371645478E-3</v>
      </c>
      <c r="BBJ33" s="5">
        <f t="shared" ca="1" si="373"/>
        <v>4.7243101103401994E-3</v>
      </c>
      <c r="BBK33" s="5">
        <f t="shared" ca="1" si="373"/>
        <v>4.8524027998523254E-3</v>
      </c>
      <c r="BBL33" s="5">
        <f t="shared" ca="1" si="373"/>
        <v>4.7321577422741335E-3</v>
      </c>
      <c r="BBM33" s="5">
        <f t="shared" ca="1" si="373"/>
        <v>4.7697603609259866E-3</v>
      </c>
      <c r="BBN33" s="5">
        <f t="shared" ca="1" si="373"/>
        <v>4.8203294035256989E-3</v>
      </c>
      <c r="BBO33" s="5">
        <f t="shared" ca="1" si="373"/>
        <v>4.787702890009491E-3</v>
      </c>
      <c r="BBP33" s="5">
        <f t="shared" ca="1" si="373"/>
        <v>4.800137817594894E-3</v>
      </c>
      <c r="BBQ33" s="5">
        <f t="shared" ca="1" si="373"/>
        <v>4.816229806007195E-3</v>
      </c>
      <c r="BBR33" s="5">
        <f t="shared" ca="1" si="373"/>
        <v>4.8509252579423462E-3</v>
      </c>
      <c r="BBS33" s="5">
        <f t="shared" ref="BBS33:BED33" ca="1" si="374">IFERROR(XT28/BBS$3," ")</f>
        <v>4.7466522209253671E-3</v>
      </c>
      <c r="BBT33" s="5">
        <f t="shared" ca="1" si="374"/>
        <v>4.7695271590607784E-3</v>
      </c>
      <c r="BBU33" s="5">
        <f t="shared" ca="1" si="374"/>
        <v>4.7835690030213129E-3</v>
      </c>
      <c r="BBV33" s="5">
        <f t="shared" ca="1" si="374"/>
        <v>4.7788243603763582E-3</v>
      </c>
      <c r="BBW33" s="5">
        <f t="shared" ca="1" si="374"/>
        <v>4.8132191955781783E-3</v>
      </c>
      <c r="BBX33" s="5">
        <f t="shared" ca="1" si="374"/>
        <v>4.9099810047000371E-3</v>
      </c>
      <c r="BBY33" s="5">
        <f t="shared" ca="1" si="374"/>
        <v>4.8640238082251503E-3</v>
      </c>
      <c r="BBZ33" s="5">
        <f t="shared" ca="1" si="374"/>
        <v>4.9741226084620551E-3</v>
      </c>
      <c r="BCA33" s="5">
        <f t="shared" ca="1" si="374"/>
        <v>5.0852028971969188E-3</v>
      </c>
      <c r="BCB33" s="5">
        <f t="shared" ca="1" si="374"/>
        <v>5.1616743341509966E-3</v>
      </c>
      <c r="BCC33" s="5">
        <f t="shared" ca="1" si="374"/>
        <v>5.1373955339816665E-3</v>
      </c>
      <c r="BCD33" s="5">
        <f t="shared" ca="1" si="374"/>
        <v>5.1743283682976846E-3</v>
      </c>
      <c r="BCE33" s="5">
        <f t="shared" ca="1" si="374"/>
        <v>5.1182721391719978E-3</v>
      </c>
      <c r="BCF33" s="5">
        <f t="shared" ca="1" si="374"/>
        <v>5.1544286608168361E-3</v>
      </c>
      <c r="BCG33" s="5">
        <f t="shared" ca="1" si="374"/>
        <v>5.1605439648732326E-3</v>
      </c>
      <c r="BCH33" s="5">
        <f t="shared" ca="1" si="374"/>
        <v>5.3107316313886453E-3</v>
      </c>
      <c r="BCI33" s="5">
        <f t="shared" ca="1" si="374"/>
        <v>5.2973036072934739E-3</v>
      </c>
      <c r="BCJ33" s="5">
        <f t="shared" ca="1" si="374"/>
        <v>5.2864802805595605E-3</v>
      </c>
      <c r="BCK33" s="5">
        <f t="shared" ca="1" si="374"/>
        <v>5.3087370968241902E-3</v>
      </c>
      <c r="BCL33" s="5">
        <f t="shared" ca="1" si="374"/>
        <v>5.4082647489669322E-3</v>
      </c>
      <c r="BCM33" s="5">
        <f t="shared" ca="1" si="374"/>
        <v>5.5298050014794663E-3</v>
      </c>
      <c r="BCN33" s="5">
        <f t="shared" ca="1" si="374"/>
        <v>5.550147924534345E-3</v>
      </c>
      <c r="BCO33" s="5">
        <f t="shared" ca="1" si="374"/>
        <v>5.6368688445017868E-3</v>
      </c>
      <c r="BCP33" s="5">
        <f t="shared" ca="1" si="374"/>
        <v>5.6459092254334334E-3</v>
      </c>
      <c r="BCQ33" s="5">
        <f t="shared" ca="1" si="374"/>
        <v>5.6002997314926525E-3</v>
      </c>
      <c r="BCR33" s="5">
        <f t="shared" ca="1" si="374"/>
        <v>5.5957466740108805E-3</v>
      </c>
      <c r="BCS33" s="5">
        <f t="shared" ca="1" si="374"/>
        <v>5.6750774202419191E-3</v>
      </c>
      <c r="BCT33" s="5">
        <f t="shared" ca="1" si="374"/>
        <v>5.6567691081506827E-3</v>
      </c>
      <c r="BCU33" s="5">
        <f t="shared" ca="1" si="374"/>
        <v>5.6779692154530917E-3</v>
      </c>
      <c r="BCV33" s="5">
        <f t="shared" ca="1" si="374"/>
        <v>5.6887988969189672E-3</v>
      </c>
      <c r="BCW33" s="5">
        <f t="shared" ca="1" si="374"/>
        <v>5.6664570198600734E-3</v>
      </c>
      <c r="BCX33" s="5">
        <f t="shared" ca="1" si="374"/>
        <v>5.6237217021580964E-3</v>
      </c>
      <c r="BCY33" s="5">
        <f t="shared" ca="1" si="374"/>
        <v>5.6087742802965312E-3</v>
      </c>
      <c r="BCZ33" s="5">
        <f t="shared" ca="1" si="374"/>
        <v>5.6944793435600681E-3</v>
      </c>
      <c r="BDA33" s="5">
        <f t="shared" ca="1" si="374"/>
        <v>5.6482114171870386E-3</v>
      </c>
      <c r="BDB33" s="5">
        <f t="shared" ca="1" si="374"/>
        <v>5.5952127318496889E-3</v>
      </c>
      <c r="BDC33" s="5">
        <f t="shared" ca="1" si="374"/>
        <v>5.5858779258401237E-3</v>
      </c>
      <c r="BDD33" s="5">
        <f t="shared" ca="1" si="374"/>
        <v>5.6598691396146294E-3</v>
      </c>
      <c r="BDE33" s="5">
        <f t="shared" ca="1" si="374"/>
        <v>5.6398135501197271E-3</v>
      </c>
      <c r="BDF33" s="5">
        <f t="shared" ca="1" si="374"/>
        <v>5.6243035216596779E-3</v>
      </c>
      <c r="BDG33" s="5">
        <f t="shared" ca="1" si="374"/>
        <v>5.4900657212699497E-3</v>
      </c>
      <c r="BDH33" s="5">
        <f t="shared" ca="1" si="374"/>
        <v>5.4558784896790915E-3</v>
      </c>
      <c r="BDI33" s="5">
        <f t="shared" ca="1" si="374"/>
        <v>5.3272560635286058E-3</v>
      </c>
      <c r="BDJ33" s="5">
        <f t="shared" ca="1" si="374"/>
        <v>5.2635567915514372E-3</v>
      </c>
      <c r="BDK33" s="5">
        <f t="shared" ca="1" si="374"/>
        <v>5.2739957093451677E-3</v>
      </c>
      <c r="BDL33" s="5">
        <f t="shared" ca="1" si="374"/>
        <v>5.2524650425577642E-3</v>
      </c>
      <c r="BDM33" s="5">
        <f t="shared" ca="1" si="374"/>
        <v>5.2163520811299166E-3</v>
      </c>
      <c r="BDN33" s="5">
        <f t="shared" ca="1" si="374"/>
        <v>5.1801825251313778E-3</v>
      </c>
      <c r="BDO33" s="5">
        <f t="shared" ca="1" si="374"/>
        <v>5.098298763234939E-3</v>
      </c>
      <c r="BDP33" s="5">
        <f t="shared" ca="1" si="374"/>
        <v>5.1065255928949612E-3</v>
      </c>
      <c r="BDQ33" s="5">
        <f t="shared" ca="1" si="374"/>
        <v>5.0615276270798244E-3</v>
      </c>
      <c r="BDR33" s="5">
        <f t="shared" ca="1" si="374"/>
        <v>5.001328646255525E-3</v>
      </c>
      <c r="BDS33" s="5">
        <f t="shared" ca="1" si="374"/>
        <v>4.9891349024106359E-3</v>
      </c>
      <c r="BDT33" s="5">
        <f t="shared" ca="1" si="374"/>
        <v>5.060160237160243E-3</v>
      </c>
      <c r="BDU33" s="5">
        <f t="shared" ca="1" si="374"/>
        <v>5.0174081942755064E-3</v>
      </c>
      <c r="BDV33" s="5">
        <f t="shared" ca="1" si="374"/>
        <v>4.9791925082112651E-3</v>
      </c>
      <c r="BDW33" s="5">
        <f t="shared" ca="1" si="374"/>
        <v>4.9020494291159246E-3</v>
      </c>
      <c r="BDX33" s="5">
        <f t="shared" ca="1" si="374"/>
        <v>4.9428675513580331E-3</v>
      </c>
      <c r="BDY33" s="5">
        <f t="shared" ca="1" si="374"/>
        <v>4.9159110872892629E-3</v>
      </c>
      <c r="BDZ33" s="5">
        <f t="shared" ca="1" si="374"/>
        <v>5.00906018392548E-3</v>
      </c>
      <c r="BEA33" s="5">
        <f t="shared" ca="1" si="374"/>
        <v>4.9001304518893922E-3</v>
      </c>
      <c r="BEB33" s="5">
        <f t="shared" ca="1" si="374"/>
        <v>4.842363544088275E-3</v>
      </c>
      <c r="BEC33" s="5">
        <f t="shared" ca="1" si="374"/>
        <v>4.9122935459767151E-3</v>
      </c>
      <c r="BED33" s="5">
        <f t="shared" ca="1" si="374"/>
        <v>4.8142088285157434E-3</v>
      </c>
      <c r="BEE33" s="5">
        <f t="shared" ref="BEE33:BGP33" ca="1" si="375">IFERROR(AAF28/BEE$3," ")</f>
        <v>4.7295736613931086E-3</v>
      </c>
      <c r="BEF33" s="5">
        <f t="shared" ca="1" si="375"/>
        <v>4.6955213980512268E-3</v>
      </c>
      <c r="BEG33" s="5">
        <f t="shared" ca="1" si="375"/>
        <v>4.6927630859392539E-3</v>
      </c>
      <c r="BEH33" s="5">
        <f t="shared" ca="1" si="375"/>
        <v>4.6882694308256739E-3</v>
      </c>
      <c r="BEI33" s="5">
        <f t="shared" ca="1" si="375"/>
        <v>4.7422550875335333E-3</v>
      </c>
      <c r="BEJ33" s="5">
        <f t="shared" ca="1" si="375"/>
        <v>4.7704285320913234E-3</v>
      </c>
      <c r="BEK33" s="5">
        <f t="shared" ca="1" si="375"/>
        <v>4.6816094537881657E-3</v>
      </c>
      <c r="BEL33" s="5">
        <f t="shared" ca="1" si="375"/>
        <v>4.6314590298812018E-3</v>
      </c>
      <c r="BEM33" s="5">
        <f t="shared" ca="1" si="375"/>
        <v>4.5565745655998212E-3</v>
      </c>
      <c r="BEN33" s="5">
        <f t="shared" ca="1" si="375"/>
        <v>4.5196058015828672E-3</v>
      </c>
      <c r="BEO33" s="5">
        <f t="shared" ca="1" si="375"/>
        <v>4.5026114405591084E-3</v>
      </c>
      <c r="BEP33" s="5">
        <f t="shared" ca="1" si="375"/>
        <v>4.5708451436422921E-3</v>
      </c>
      <c r="BEQ33" s="5">
        <f t="shared" ca="1" si="375"/>
        <v>4.5606955294165089E-3</v>
      </c>
      <c r="BER33" s="5">
        <f t="shared" ca="1" si="375"/>
        <v>4.7106276988099034E-3</v>
      </c>
      <c r="BES33" s="5">
        <f t="shared" ca="1" si="375"/>
        <v>4.708288196371856E-3</v>
      </c>
      <c r="BET33" s="5">
        <f t="shared" ca="1" si="375"/>
        <v>4.6492917411129009E-3</v>
      </c>
      <c r="BEU33" s="5">
        <f t="shared" ca="1" si="375"/>
        <v>4.6541446205304012E-3</v>
      </c>
      <c r="BEV33" s="5">
        <f t="shared" ca="1" si="375"/>
        <v>4.6794309553399114E-3</v>
      </c>
      <c r="BEW33" s="5">
        <f t="shared" ca="1" si="375"/>
        <v>4.704155666582473E-3</v>
      </c>
      <c r="BEX33" s="5">
        <f t="shared" ca="1" si="375"/>
        <v>4.6663704592743846E-3</v>
      </c>
      <c r="BEY33" s="5">
        <f t="shared" ca="1" si="375"/>
        <v>4.6872520222325329E-3</v>
      </c>
      <c r="BEZ33" s="5">
        <f t="shared" ca="1" si="375"/>
        <v>4.571298879643893E-3</v>
      </c>
      <c r="BFA33" s="5">
        <f t="shared" ca="1" si="375"/>
        <v>4.5558935433452916E-3</v>
      </c>
      <c r="BFB33" s="5">
        <f t="shared" ca="1" si="375"/>
        <v>4.5159459517747011E-3</v>
      </c>
      <c r="BFC33" s="5">
        <f t="shared" ca="1" si="375"/>
        <v>4.5467458443417741E-3</v>
      </c>
      <c r="BFD33" s="5">
        <f t="shared" ca="1" si="375"/>
        <v>4.6225583198040666E-3</v>
      </c>
      <c r="BFE33" s="5">
        <f t="shared" ca="1" si="375"/>
        <v>4.5482782612037516E-3</v>
      </c>
      <c r="BFF33" s="5">
        <f t="shared" ca="1" si="375"/>
        <v>4.5718093702738615E-3</v>
      </c>
      <c r="BFG33" s="5">
        <f t="shared" ca="1" si="375"/>
        <v>4.5458769913863523E-3</v>
      </c>
      <c r="BFH33" s="5">
        <f t="shared" ca="1" si="375"/>
        <v>4.6160741021461504E-3</v>
      </c>
      <c r="BFI33" s="5">
        <f t="shared" ca="1" si="375"/>
        <v>4.6975723770981172E-3</v>
      </c>
      <c r="BFJ33" s="5">
        <f t="shared" ca="1" si="375"/>
        <v>4.6235066599116708E-3</v>
      </c>
      <c r="BFK33" s="5">
        <f t="shared" ca="1" si="375"/>
        <v>4.5206926737973285E-3</v>
      </c>
      <c r="BFL33" s="5">
        <f t="shared" ca="1" si="375"/>
        <v>4.4617785841874376E-3</v>
      </c>
      <c r="BFM33" s="5">
        <f t="shared" ca="1" si="375"/>
        <v>4.5501420741931179E-3</v>
      </c>
      <c r="BFN33" s="5">
        <f t="shared" ca="1" si="375"/>
        <v>4.572716823092321E-3</v>
      </c>
      <c r="BFO33" s="5">
        <f t="shared" ca="1" si="375"/>
        <v>4.5031925709914959E-3</v>
      </c>
      <c r="BFP33" s="5">
        <f t="shared" ca="1" si="375"/>
        <v>4.4226195590674269E-3</v>
      </c>
      <c r="BFQ33" s="5">
        <f t="shared" ca="1" si="375"/>
        <v>4.4513456299174496E-3</v>
      </c>
      <c r="BFR33" s="5">
        <f t="shared" ca="1" si="375"/>
        <v>4.4688678251965409E-3</v>
      </c>
      <c r="BFS33" s="5">
        <f t="shared" ca="1" si="375"/>
        <v>4.3931894417540644E-3</v>
      </c>
      <c r="BFT33" s="5">
        <f t="shared" ca="1" si="375"/>
        <v>4.4032415051201172E-3</v>
      </c>
      <c r="BFU33" s="5">
        <f t="shared" ca="1" si="375"/>
        <v>4.443802283307801E-3</v>
      </c>
      <c r="BFV33" s="5">
        <f t="shared" ca="1" si="375"/>
        <v>4.452155529194232E-3</v>
      </c>
      <c r="BFW33" s="5">
        <f t="shared" ca="1" si="375"/>
        <v>4.5490842059182765E-3</v>
      </c>
      <c r="BFX33" s="5">
        <f t="shared" ca="1" si="375"/>
        <v>4.5016483591872169E-3</v>
      </c>
      <c r="BFY33" s="5">
        <f t="shared" ca="1" si="375"/>
        <v>4.4895396330738658E-3</v>
      </c>
      <c r="BFZ33" s="5">
        <f t="shared" ca="1" si="375"/>
        <v>4.563475358352883E-3</v>
      </c>
      <c r="BGA33" s="5">
        <f t="shared" ca="1" si="375"/>
        <v>4.4169766174210869E-3</v>
      </c>
      <c r="BGB33" s="5">
        <f t="shared" ca="1" si="375"/>
        <v>4.4411225279423492E-3</v>
      </c>
      <c r="BGC33" s="5">
        <f t="shared" ca="1" si="375"/>
        <v>4.4575266598005066E-3</v>
      </c>
      <c r="BGD33" s="5">
        <f t="shared" ca="1" si="375"/>
        <v>4.4515054961158434E-3</v>
      </c>
      <c r="BGE33" s="5">
        <f t="shared" ca="1" si="375"/>
        <v>4.4348502870904761E-3</v>
      </c>
      <c r="BGF33" s="5">
        <f t="shared" ca="1" si="375"/>
        <v>4.3580426616076067E-3</v>
      </c>
      <c r="BGG33" s="5">
        <f t="shared" ca="1" si="375"/>
        <v>4.3323936336499202E-3</v>
      </c>
      <c r="BGH33" s="5">
        <f t="shared" ca="1" si="375"/>
        <v>4.3597246598189752E-3</v>
      </c>
      <c r="BGI33" s="5">
        <f t="shared" ca="1" si="375"/>
        <v>4.3790754097226504E-3</v>
      </c>
      <c r="BGJ33" s="5">
        <f t="shared" ca="1" si="375"/>
        <v>4.4654899730953825E-3</v>
      </c>
      <c r="BGK33" s="5">
        <f t="shared" ca="1" si="375"/>
        <v>4.394236019290395E-3</v>
      </c>
      <c r="BGL33" s="5">
        <f t="shared" ca="1" si="375"/>
        <v>4.3973537458376587E-3</v>
      </c>
      <c r="BGM33" s="5">
        <f t="shared" ca="1" si="375"/>
        <v>4.4735142687386386E-3</v>
      </c>
      <c r="BGN33" s="5">
        <f t="shared" ca="1" si="375"/>
        <v>4.4170221685680688E-3</v>
      </c>
      <c r="BGO33" s="5">
        <f t="shared" ca="1" si="375"/>
        <v>4.3301476428584109E-3</v>
      </c>
      <c r="BGP33" s="5">
        <f t="shared" ca="1" si="375"/>
        <v>4.2742681654428377E-3</v>
      </c>
      <c r="BGQ33" s="5">
        <f t="shared" ref="BGQ33:BGX33" ca="1" si="376">IFERROR(ACR28/BGQ$3," ")</f>
        <v>4.2608657032232678E-3</v>
      </c>
      <c r="BGR33" s="5">
        <f t="shared" ca="1" si="376"/>
        <v>4.2586291769120578E-3</v>
      </c>
      <c r="BGS33" s="5">
        <f t="shared" ca="1" si="376"/>
        <v>4.1875681570338079E-3</v>
      </c>
      <c r="BGT33" s="5">
        <f t="shared" ca="1" si="376"/>
        <v>4.1124420748693807E-3</v>
      </c>
      <c r="BGU33" s="5">
        <f t="shared" ca="1" si="376"/>
        <v>4.0440592308599145E-3</v>
      </c>
      <c r="BGV33" s="5">
        <f t="shared" ca="1" si="376"/>
        <v>4.0268346066713971E-3</v>
      </c>
      <c r="BGW33" s="5">
        <f t="shared" ca="1" si="376"/>
        <v>4.0312073875088689E-3</v>
      </c>
      <c r="BGX33" s="5" t="str">
        <f t="shared" si="376"/>
        <v xml:space="preserve"> </v>
      </c>
      <c r="BGY33" s="5"/>
    </row>
    <row r="34" spans="2:1559" x14ac:dyDescent="0.55000000000000004">
      <c r="B34" t="e" vm="18758">
        <v>#VALUE!</v>
      </c>
      <c r="D34" cm="1" vm="18759">
        <f t="array" aca="1" ref="D34:ACX34" ca="1">TRANSPOSE(_xlfn.STOCKHISTORY(B34,EDATE(TODAY(),-PI()*12),TODAY(),0,0,1))</f>
        <v>383.03</v>
      </c>
      <c r="E34" vm="18760">
        <f ca="1"/>
        <v>376.33</v>
      </c>
      <c r="F34" vm="18761">
        <f ca="1"/>
        <v>371.61</v>
      </c>
      <c r="G34" vm="18762">
        <f ca="1"/>
        <v>358.98</v>
      </c>
      <c r="H34" vm="18763">
        <f ca="1"/>
        <v>351.43</v>
      </c>
      <c r="I34" vm="18764">
        <f ca="1"/>
        <v>362.8</v>
      </c>
      <c r="J34" vm="18765">
        <f ca="1"/>
        <v>367.98</v>
      </c>
      <c r="K34" vm="18766">
        <f ca="1"/>
        <v>376.37</v>
      </c>
      <c r="L34" vm="18767">
        <f ca="1"/>
        <v>379.81</v>
      </c>
      <c r="M34" vm="18768">
        <f ca="1"/>
        <v>379.49</v>
      </c>
      <c r="N34" vm="18769">
        <f ca="1"/>
        <v>381</v>
      </c>
      <c r="O34" vm="3620">
        <f ca="1"/>
        <v>378.03</v>
      </c>
      <c r="P34" vm="18770">
        <f ca="1"/>
        <v>376.71</v>
      </c>
      <c r="Q34" vm="18771">
        <f ca="1"/>
        <v>384.95</v>
      </c>
      <c r="R34" vm="18772">
        <f ca="1"/>
        <v>389.34</v>
      </c>
      <c r="S34" vm="18773">
        <f ca="1"/>
        <v>371.74</v>
      </c>
      <c r="T34" vm="18774">
        <f ca="1"/>
        <v>370.23</v>
      </c>
      <c r="U34" vm="18775">
        <f ca="1"/>
        <v>364.84</v>
      </c>
      <c r="V34" vm="18776">
        <f ca="1"/>
        <v>363.07</v>
      </c>
      <c r="W34" vm="18777">
        <f ca="1"/>
        <v>361.52</v>
      </c>
      <c r="X34" vm="18778">
        <f ca="1"/>
        <v>355.98</v>
      </c>
      <c r="Y34" vm="18779">
        <f ca="1"/>
        <v>359.77</v>
      </c>
      <c r="Z34" vm="18780">
        <f ca="1"/>
        <v>355.33</v>
      </c>
      <c r="AA34" vm="18781">
        <f ca="1"/>
        <v>349.09</v>
      </c>
      <c r="AB34" vm="18782">
        <f ca="1"/>
        <v>339.73</v>
      </c>
      <c r="AC34" vm="12885">
        <f ca="1"/>
        <v>336.95</v>
      </c>
      <c r="AD34" vm="18783">
        <f ca="1"/>
        <v>340.84</v>
      </c>
      <c r="AE34" vm="18784">
        <f ca="1"/>
        <v>351.5</v>
      </c>
      <c r="AF34" vm="18785">
        <f ca="1"/>
        <v>349.25</v>
      </c>
      <c r="AG34" vm="18786">
        <f ca="1"/>
        <v>352.42</v>
      </c>
      <c r="AH34" vm="14992">
        <f ca="1"/>
        <v>353.94</v>
      </c>
      <c r="AI34" vm="18787">
        <f ca="1"/>
        <v>350.87</v>
      </c>
      <c r="AJ34" vm="18788">
        <f ca="1"/>
        <v>335.07</v>
      </c>
      <c r="AK34" vm="18789">
        <f ca="1"/>
        <v>342.2</v>
      </c>
      <c r="AL34" vm="18790">
        <f ca="1"/>
        <v>338.44</v>
      </c>
      <c r="AM34" vm="18791">
        <f ca="1"/>
        <v>338.29</v>
      </c>
      <c r="AN34" vm="18792">
        <f ca="1"/>
        <v>338.4</v>
      </c>
      <c r="AO34" vm="18793">
        <f ca="1"/>
        <v>344.09</v>
      </c>
      <c r="AP34" vm="18794">
        <f ca="1"/>
        <v>343.17</v>
      </c>
      <c r="AQ34" vm="18795">
        <f ca="1"/>
        <v>332.59</v>
      </c>
      <c r="AR34" vm="18796">
        <f ca="1"/>
        <v>330.6</v>
      </c>
      <c r="AS34" vm="14752">
        <f ca="1"/>
        <v>329</v>
      </c>
      <c r="AT34" vm="18797">
        <f ca="1"/>
        <v>329.77</v>
      </c>
      <c r="AU34" vm="18798">
        <f ca="1"/>
        <v>332.76</v>
      </c>
      <c r="AV34" vm="18799">
        <f ca="1"/>
        <v>331.84</v>
      </c>
      <c r="AW34" vm="18800">
        <f ca="1"/>
        <v>343.09</v>
      </c>
      <c r="AX34" vm="18801">
        <f ca="1"/>
        <v>344.05</v>
      </c>
      <c r="AY34" vm="4102">
        <f ca="1"/>
        <v>342.93</v>
      </c>
      <c r="AZ34" vm="18802">
        <f ca="1"/>
        <v>340.71</v>
      </c>
      <c r="BA34" vm="18803">
        <f ca="1"/>
        <v>352.72</v>
      </c>
      <c r="BB34" vm="4063">
        <f ca="1"/>
        <v>341.15</v>
      </c>
      <c r="BC34" vm="18804">
        <f ca="1"/>
        <v>338.23</v>
      </c>
      <c r="BD34" vm="18805">
        <f ca="1"/>
        <v>349.7</v>
      </c>
      <c r="BE34" vm="3567">
        <f ca="1"/>
        <v>342.31</v>
      </c>
      <c r="BF34" vm="18806">
        <f ca="1"/>
        <v>358.75</v>
      </c>
      <c r="BG34" vm="18807">
        <f ca="1"/>
        <v>355.3</v>
      </c>
      <c r="BH34" vm="18808">
        <f ca="1"/>
        <v>343.05</v>
      </c>
      <c r="BI34" vm="14736">
        <f ca="1"/>
        <v>350.85</v>
      </c>
      <c r="BJ34" vm="18809">
        <f ca="1"/>
        <v>355.2</v>
      </c>
      <c r="BK34" vm="18810">
        <f ca="1"/>
        <v>360.86</v>
      </c>
      <c r="BL34" vm="18811">
        <f ca="1"/>
        <v>355.81</v>
      </c>
      <c r="BM34" vm="18812">
        <f ca="1"/>
        <v>352.61</v>
      </c>
      <c r="BN34" vm="18813">
        <f ca="1"/>
        <v>356.01</v>
      </c>
      <c r="BO34" vm="18814">
        <f ca="1"/>
        <v>358.86</v>
      </c>
      <c r="BP34" vm="18815">
        <f ca="1"/>
        <v>361.15</v>
      </c>
      <c r="BQ34" vm="18816">
        <f ca="1"/>
        <v>362.01</v>
      </c>
      <c r="BR34" vm="18817">
        <f ca="1"/>
        <v>353.52</v>
      </c>
      <c r="BS34" vm="18818">
        <f ca="1"/>
        <v>357.11</v>
      </c>
      <c r="BT34" vm="18819">
        <f ca="1"/>
        <v>346.15</v>
      </c>
      <c r="BU34" vm="18820">
        <f ca="1"/>
        <v>349.16</v>
      </c>
      <c r="BV34" vm="18821">
        <f ca="1"/>
        <v>349.28</v>
      </c>
      <c r="BW34" vm="13182">
        <f ca="1"/>
        <v>367.86</v>
      </c>
      <c r="BX34" vm="18822">
        <f ca="1"/>
        <v>359.3</v>
      </c>
      <c r="BY34" vm="18823">
        <f ca="1"/>
        <v>348.09</v>
      </c>
      <c r="BZ34" vm="14713">
        <f ca="1"/>
        <v>345.54</v>
      </c>
      <c r="CA34" vm="18824">
        <f ca="1"/>
        <v>341.55</v>
      </c>
      <c r="CB34" vm="18825">
        <f ca="1"/>
        <v>350.62</v>
      </c>
      <c r="CC34" vm="18826">
        <f ca="1"/>
        <v>349.24</v>
      </c>
      <c r="CD34" vm="18827">
        <f ca="1"/>
        <v>354.51</v>
      </c>
      <c r="CE34" vm="13230">
        <f ca="1"/>
        <v>361.34</v>
      </c>
      <c r="CF34" vm="13171">
        <f ca="1"/>
        <v>361.06</v>
      </c>
      <c r="CG34" vm="18828">
        <f ca="1"/>
        <v>361.92</v>
      </c>
      <c r="CH34" vm="18829">
        <f ca="1"/>
        <v>358.36</v>
      </c>
      <c r="CI34" vm="18830">
        <f ca="1"/>
        <v>351.42</v>
      </c>
      <c r="CJ34" vm="18831">
        <f ca="1"/>
        <v>348.55</v>
      </c>
      <c r="CK34" vm="18832">
        <f ca="1"/>
        <v>343.94</v>
      </c>
      <c r="CL34" vm="18833">
        <f ca="1"/>
        <v>348.29</v>
      </c>
      <c r="CM34" vm="18834">
        <f ca="1"/>
        <v>347.03</v>
      </c>
      <c r="CN34" vm="13205">
        <f ca="1"/>
        <v>338.66</v>
      </c>
      <c r="CO34" vm="13148">
        <f ca="1"/>
        <v>349.81</v>
      </c>
      <c r="CP34" vm="18835">
        <f ca="1"/>
        <v>347</v>
      </c>
      <c r="CQ34" vm="18836">
        <f ca="1"/>
        <v>349.22</v>
      </c>
      <c r="CR34" vm="18837">
        <f ca="1"/>
        <v>350.75</v>
      </c>
      <c r="CS34" vm="18838">
        <f ca="1"/>
        <v>349.77</v>
      </c>
      <c r="CT34" vm="18839">
        <f ca="1"/>
        <v>345.71</v>
      </c>
      <c r="CU34" vm="18840">
        <f ca="1"/>
        <v>342.03</v>
      </c>
      <c r="CV34" vm="18841">
        <f ca="1"/>
        <v>342.89</v>
      </c>
      <c r="CW34" vm="18842">
        <f ca="1"/>
        <v>350.11</v>
      </c>
      <c r="CX34" vm="18843">
        <f ca="1"/>
        <v>371.29</v>
      </c>
      <c r="CY34" vm="4183">
        <f ca="1"/>
        <v>372.05</v>
      </c>
      <c r="CZ34" vm="18844">
        <f ca="1"/>
        <v>376.36</v>
      </c>
      <c r="DA34" vm="18845">
        <f ca="1"/>
        <v>378.65</v>
      </c>
      <c r="DB34" vm="3982">
        <f ca="1"/>
        <v>379.86</v>
      </c>
      <c r="DC34" vm="18846">
        <f ca="1"/>
        <v>380.55</v>
      </c>
      <c r="DD34" vm="4154">
        <f ca="1"/>
        <v>376.25</v>
      </c>
      <c r="DE34" vm="18847">
        <f ca="1"/>
        <v>380.39</v>
      </c>
      <c r="DF34" vm="18848">
        <f ca="1"/>
        <v>379.56</v>
      </c>
      <c r="DG34" vm="14872">
        <f ca="1"/>
        <v>383.91</v>
      </c>
      <c r="DH34" vm="18849">
        <f ca="1"/>
        <v>375.9</v>
      </c>
      <c r="DI34" vm="18850">
        <f ca="1"/>
        <v>366.98</v>
      </c>
      <c r="DJ34" vm="18851">
        <f ca="1"/>
        <v>364.28</v>
      </c>
      <c r="DK34" vm="18852">
        <f ca="1"/>
        <v>364.03</v>
      </c>
      <c r="DL34" vm="18853">
        <f ca="1"/>
        <v>368.22</v>
      </c>
      <c r="DM34" vm="18854">
        <f ca="1"/>
        <v>372.24</v>
      </c>
      <c r="DN34" vm="18855">
        <f ca="1"/>
        <v>375.96</v>
      </c>
      <c r="DO34" vm="18856">
        <f ca="1"/>
        <v>373.79</v>
      </c>
      <c r="DP34" vm="18857">
        <f ca="1"/>
        <v>376.4</v>
      </c>
      <c r="DQ34" vm="18858">
        <f ca="1"/>
        <v>377.88</v>
      </c>
      <c r="DR34" vm="18859">
        <f ca="1"/>
        <v>374.48</v>
      </c>
      <c r="DS34" vm="18860">
        <f ca="1"/>
        <v>370.89</v>
      </c>
      <c r="DT34" vm="18861">
        <f ca="1"/>
        <v>369.49</v>
      </c>
      <c r="DU34" vm="14886">
        <f ca="1"/>
        <v>372.2</v>
      </c>
      <c r="DV34" vm="18862">
        <f ca="1"/>
        <v>389.88</v>
      </c>
      <c r="DW34" vm="18863">
        <f ca="1"/>
        <v>395.4</v>
      </c>
      <c r="DX34" vm="18864">
        <f ca="1"/>
        <v>393.15</v>
      </c>
      <c r="DY34" vm="18865">
        <f ca="1"/>
        <v>392.67</v>
      </c>
      <c r="DZ34" vm="18866">
        <f ca="1"/>
        <v>387.26</v>
      </c>
      <c r="EA34" vm="18867">
        <f ca="1"/>
        <v>393.4</v>
      </c>
      <c r="EB34" vm="18868">
        <f ca="1"/>
        <v>390.56</v>
      </c>
      <c r="EC34" vm="18869">
        <f ca="1"/>
        <v>380.53</v>
      </c>
      <c r="ED34" vm="18870">
        <f ca="1"/>
        <v>369.1</v>
      </c>
      <c r="EE34" vm="18871">
        <f ca="1"/>
        <v>353.78</v>
      </c>
      <c r="EF34" vm="18872">
        <f ca="1"/>
        <v>337.52</v>
      </c>
      <c r="EG34" vm="18873">
        <f ca="1"/>
        <v>342.76</v>
      </c>
      <c r="EH34" vm="18874">
        <f ca="1"/>
        <v>346.98</v>
      </c>
      <c r="EI34" vm="13240">
        <f ca="1"/>
        <v>360.02</v>
      </c>
      <c r="EJ34" vm="18875">
        <f ca="1"/>
        <v>358.65</v>
      </c>
      <c r="EK34" vm="18876">
        <f ca="1"/>
        <v>375.98</v>
      </c>
      <c r="EL34" vm="18877">
        <f ca="1"/>
        <v>381.93</v>
      </c>
      <c r="EM34" vm="18878">
        <f ca="1"/>
        <v>390.07</v>
      </c>
      <c r="EN34" vm="4143">
        <f ca="1"/>
        <v>369</v>
      </c>
      <c r="EO34" vm="18879">
        <f ca="1"/>
        <v>364.93</v>
      </c>
      <c r="EP34" vm="18880">
        <f ca="1"/>
        <v>368.86</v>
      </c>
      <c r="EQ34" vm="18881">
        <f ca="1"/>
        <v>378.15</v>
      </c>
      <c r="ER34" vm="18882">
        <f ca="1"/>
        <v>389.48</v>
      </c>
      <c r="ES34" vm="18883">
        <f ca="1"/>
        <v>393.86</v>
      </c>
      <c r="ET34" vm="14669">
        <f ca="1"/>
        <v>388.47</v>
      </c>
      <c r="EU34" vm="18884">
        <f ca="1"/>
        <v>388.2</v>
      </c>
      <c r="EV34" vm="18885">
        <f ca="1"/>
        <v>406.15</v>
      </c>
      <c r="EW34" vm="18886">
        <f ca="1"/>
        <v>413.15</v>
      </c>
      <c r="EX34" vm="18887">
        <f ca="1"/>
        <v>422.29</v>
      </c>
      <c r="EY34" vm="18888">
        <f ca="1"/>
        <v>427.55</v>
      </c>
      <c r="EZ34" vm="18889">
        <f ca="1"/>
        <v>431.52</v>
      </c>
      <c r="FA34" vm="18890">
        <f ca="1"/>
        <v>432.22</v>
      </c>
      <c r="FB34" vm="18891">
        <f ca="1"/>
        <v>436.45</v>
      </c>
      <c r="FC34" vm="18892">
        <f ca="1"/>
        <v>432.61</v>
      </c>
      <c r="FD34" vm="18893">
        <f ca="1"/>
        <v>412.92</v>
      </c>
      <c r="FE34" vm="18894">
        <f ca="1"/>
        <v>415.55</v>
      </c>
      <c r="FF34" vm="18895">
        <f ca="1"/>
        <v>415.46</v>
      </c>
      <c r="FG34" vm="18896">
        <f ca="1"/>
        <v>416.8</v>
      </c>
      <c r="FH34" vm="18897">
        <f ca="1"/>
        <v>417.45</v>
      </c>
      <c r="FI34" vm="18898">
        <f ca="1"/>
        <v>413.71</v>
      </c>
      <c r="FJ34" vm="18899">
        <f ca="1"/>
        <v>411.25</v>
      </c>
      <c r="FK34" vm="18900">
        <f ca="1"/>
        <v>409.46</v>
      </c>
      <c r="FL34" vm="14586">
        <f ca="1"/>
        <v>418.3</v>
      </c>
      <c r="FM34" vm="18901">
        <f ca="1"/>
        <v>418.51</v>
      </c>
      <c r="FN34" vm="18902">
        <f ca="1"/>
        <v>419.73</v>
      </c>
      <c r="FO34" vm="18903">
        <f ca="1"/>
        <v>427.29</v>
      </c>
      <c r="FP34" vm="18904">
        <f ca="1"/>
        <v>436.75</v>
      </c>
      <c r="FQ34" vm="18905">
        <f ca="1"/>
        <v>438.45</v>
      </c>
      <c r="FR34" vm="4003">
        <f ca="1"/>
        <v>437.82</v>
      </c>
      <c r="FS34" vm="18906">
        <f ca="1"/>
        <v>437.39</v>
      </c>
      <c r="FT34" vm="18907">
        <f ca="1"/>
        <v>424.36</v>
      </c>
      <c r="FU34" vm="18908">
        <f ca="1"/>
        <v>403.57</v>
      </c>
      <c r="FV34" vm="18909">
        <f ca="1"/>
        <v>385.51</v>
      </c>
      <c r="FW34" vm="18910">
        <f ca="1"/>
        <v>381.77</v>
      </c>
      <c r="FX34" vm="18911">
        <f ca="1"/>
        <v>385.53</v>
      </c>
      <c r="FY34" vm="18912">
        <f ca="1"/>
        <v>384.82</v>
      </c>
      <c r="FZ34" vm="4160">
        <f ca="1"/>
        <v>377.55</v>
      </c>
      <c r="GA34" vm="18913">
        <f ca="1"/>
        <v>381.23</v>
      </c>
      <c r="GB34" vm="3978">
        <f ca="1"/>
        <v>389.44</v>
      </c>
      <c r="GC34" vm="18914">
        <f ca="1"/>
        <v>396.35</v>
      </c>
      <c r="GD34" vm="18915">
        <f ca="1"/>
        <v>383.04</v>
      </c>
      <c r="GE34" vm="18916">
        <f ca="1"/>
        <v>377.46</v>
      </c>
      <c r="GF34" vm="18917">
        <f ca="1"/>
        <v>364.53</v>
      </c>
      <c r="GG34" vm="18918">
        <f ca="1"/>
        <v>364.75</v>
      </c>
      <c r="GH34" vm="18852">
        <f ca="1"/>
        <v>364.03</v>
      </c>
      <c r="GI34" vm="18919">
        <f ca="1"/>
        <v>362.98</v>
      </c>
      <c r="GJ34" vm="18920">
        <f ca="1"/>
        <v>366.69</v>
      </c>
      <c r="GK34" vm="18921">
        <f ca="1"/>
        <v>374.45</v>
      </c>
      <c r="GL34" vm="18922">
        <f ca="1"/>
        <v>384.26</v>
      </c>
      <c r="GM34" vm="18923">
        <f ca="1"/>
        <v>368.67</v>
      </c>
      <c r="GN34" vm="18924">
        <f ca="1"/>
        <v>364.62</v>
      </c>
      <c r="GO34" vm="18925">
        <f ca="1"/>
        <v>313.31</v>
      </c>
      <c r="GP34" vm="18926">
        <f ca="1"/>
        <v>335.36</v>
      </c>
      <c r="GQ34" vm="18927">
        <f ca="1"/>
        <v>337.03</v>
      </c>
      <c r="GR34" vm="14320">
        <f ca="1"/>
        <v>342.97</v>
      </c>
      <c r="GS34" vm="18928">
        <f ca="1"/>
        <v>347.51</v>
      </c>
      <c r="GT34" vm="18929">
        <f ca="1"/>
        <v>360.73</v>
      </c>
      <c r="GU34" vm="13189">
        <f ca="1"/>
        <v>357.78</v>
      </c>
      <c r="GV34" vm="18930">
        <f ca="1"/>
        <v>352.15</v>
      </c>
      <c r="GW34" vm="18931">
        <f ca="1"/>
        <v>361.08</v>
      </c>
      <c r="GX34" vm="13228">
        <f ca="1"/>
        <v>361</v>
      </c>
      <c r="GY34" vm="18932">
        <f ca="1"/>
        <v>362.91</v>
      </c>
      <c r="GZ34" vm="18933">
        <f ca="1"/>
        <v>367.84</v>
      </c>
      <c r="HA34" vm="18934">
        <f ca="1"/>
        <v>355.02</v>
      </c>
      <c r="HB34" vm="3587">
        <f ca="1"/>
        <v>345.33</v>
      </c>
      <c r="HC34" vm="18935">
        <f ca="1"/>
        <v>335.23</v>
      </c>
      <c r="HD34" vm="18936">
        <f ca="1"/>
        <v>324.89999999999998</v>
      </c>
      <c r="HE34" vm="18937">
        <f ca="1"/>
        <v>326.58</v>
      </c>
      <c r="HF34" vm="18938">
        <f ca="1"/>
        <v>330.58</v>
      </c>
      <c r="HG34" vm="18939">
        <f ca="1"/>
        <v>317.57</v>
      </c>
      <c r="HH34" vm="12854">
        <f ca="1"/>
        <v>322.72000000000003</v>
      </c>
      <c r="HI34" vm="18940">
        <f ca="1"/>
        <v>329.27</v>
      </c>
      <c r="HJ34" vm="18941">
        <f ca="1"/>
        <v>317.93</v>
      </c>
      <c r="HK34" vm="18942">
        <f ca="1"/>
        <v>297.51</v>
      </c>
      <c r="HL34" vm="18943">
        <f ca="1"/>
        <v>310.87</v>
      </c>
      <c r="HM34" vm="18944">
        <f ca="1"/>
        <v>315.33</v>
      </c>
      <c r="HN34" vm="18945">
        <f ca="1"/>
        <v>309.16000000000003</v>
      </c>
      <c r="HO34" vm="18946">
        <f ca="1"/>
        <v>300.64999999999998</v>
      </c>
      <c r="HP34" vm="3707">
        <f ca="1"/>
        <v>299.47000000000003</v>
      </c>
      <c r="HQ34" vm="18947">
        <f ca="1"/>
        <v>301.63</v>
      </c>
      <c r="HR34" vm="18948">
        <f ca="1"/>
        <v>292.13</v>
      </c>
      <c r="HS34" vm="6498">
        <f ca="1"/>
        <v>289.14</v>
      </c>
      <c r="HT34" vm="18949">
        <f ca="1"/>
        <v>303.97000000000003</v>
      </c>
      <c r="HU34" vm="18950">
        <f ca="1"/>
        <v>304.64</v>
      </c>
      <c r="HV34" vm="4038">
        <f ca="1"/>
        <v>298.41000000000003</v>
      </c>
      <c r="HW34" vm="18951">
        <f ca="1"/>
        <v>295.95999999999998</v>
      </c>
      <c r="HX34" vm="18952">
        <f ca="1"/>
        <v>296.77999999999997</v>
      </c>
      <c r="HY34" vm="17794">
        <f ca="1"/>
        <v>294.33</v>
      </c>
      <c r="HZ34" vm="18953">
        <f ca="1"/>
        <v>297.7</v>
      </c>
      <c r="IA34" vm="18954">
        <f ca="1"/>
        <v>297.95</v>
      </c>
      <c r="IB34" vm="18955">
        <f ca="1"/>
        <v>311.58999999999997</v>
      </c>
      <c r="IC34" vm="18956">
        <f ca="1"/>
        <v>315.36</v>
      </c>
      <c r="ID34" vm="18957">
        <f ca="1"/>
        <v>316.54000000000002</v>
      </c>
      <c r="IE34" vm="18958">
        <f ca="1"/>
        <v>312.26</v>
      </c>
      <c r="IF34" vm="18959">
        <f ca="1"/>
        <v>322.95999999999998</v>
      </c>
      <c r="IG34" vm="18960">
        <f ca="1"/>
        <v>319.45</v>
      </c>
      <c r="IH34" vm="18961">
        <f ca="1"/>
        <v>325.70999999999998</v>
      </c>
      <c r="II34" vm="18962">
        <f ca="1"/>
        <v>331.63</v>
      </c>
      <c r="IJ34" vm="3039">
        <f ca="1"/>
        <v>343.18</v>
      </c>
      <c r="IK34" vm="18963">
        <f ca="1"/>
        <v>338.19</v>
      </c>
      <c r="IL34" vm="18964">
        <f ca="1"/>
        <v>333.21</v>
      </c>
      <c r="IM34" vm="18965">
        <f ca="1"/>
        <v>336.51</v>
      </c>
      <c r="IN34" vm="18966">
        <f ca="1"/>
        <v>342.38</v>
      </c>
      <c r="IO34" vm="18967">
        <f ca="1"/>
        <v>343.31</v>
      </c>
      <c r="IP34" vm="18968">
        <f ca="1"/>
        <v>343.71</v>
      </c>
      <c r="IQ34" vm="18969">
        <f ca="1"/>
        <v>343.68</v>
      </c>
      <c r="IR34" vm="18970">
        <f ca="1"/>
        <v>352.36</v>
      </c>
      <c r="IS34" vm="18828">
        <f ca="1"/>
        <v>361.92</v>
      </c>
      <c r="IT34" vm="18971">
        <f ca="1"/>
        <v>368.16</v>
      </c>
      <c r="IU34" vm="18972">
        <f ca="1"/>
        <v>366.05</v>
      </c>
      <c r="IV34" vm="14699">
        <f ca="1"/>
        <v>369.98</v>
      </c>
      <c r="IW34" vm="18973">
        <f ca="1"/>
        <v>364.69</v>
      </c>
      <c r="IX34" vm="18974">
        <f ca="1"/>
        <v>367.99</v>
      </c>
      <c r="IY34" vm="18975">
        <f ca="1"/>
        <v>369.66</v>
      </c>
      <c r="IZ34" vm="18976">
        <f ca="1"/>
        <v>369.64</v>
      </c>
      <c r="JA34" vm="18977">
        <f ca="1"/>
        <v>374.88</v>
      </c>
      <c r="JB34" vm="18978">
        <f ca="1"/>
        <v>381.38</v>
      </c>
      <c r="JC34" vm="18979">
        <f ca="1"/>
        <v>388.15</v>
      </c>
      <c r="JD34" vm="4158">
        <f ca="1"/>
        <v>379.38</v>
      </c>
      <c r="JE34" vm="18980">
        <f ca="1"/>
        <v>380.61</v>
      </c>
      <c r="JF34" vm="18981">
        <f ca="1"/>
        <v>368.74</v>
      </c>
      <c r="JG34" vm="18982">
        <f ca="1"/>
        <v>365.25</v>
      </c>
      <c r="JH34" vm="18983">
        <f ca="1"/>
        <v>363.77</v>
      </c>
      <c r="JI34" vm="18984">
        <f ca="1"/>
        <v>362.22</v>
      </c>
      <c r="JJ34" vm="13171">
        <f ca="1"/>
        <v>361.06</v>
      </c>
      <c r="JK34" vm="18985">
        <f ca="1"/>
        <v>365.94</v>
      </c>
      <c r="JL34" vm="3607">
        <f ca="1"/>
        <v>368.48</v>
      </c>
      <c r="JM34" vm="18986">
        <f ca="1"/>
        <v>372.25</v>
      </c>
      <c r="JN34" vm="18987">
        <f ca="1"/>
        <v>374.03</v>
      </c>
      <c r="JO34" vm="3064">
        <f ca="1"/>
        <v>363.3</v>
      </c>
      <c r="JP34" vm="18988">
        <f ca="1"/>
        <v>360.9</v>
      </c>
      <c r="JQ34" vm="18989">
        <f ca="1"/>
        <v>358.77</v>
      </c>
      <c r="JR34" vm="13160">
        <f ca="1"/>
        <v>354.5</v>
      </c>
      <c r="JS34" vm="18990">
        <f ca="1"/>
        <v>362.69</v>
      </c>
      <c r="JT34" vm="18991">
        <f ca="1"/>
        <v>355.59</v>
      </c>
      <c r="JU34" vm="13148">
        <f ca="1"/>
        <v>349.81</v>
      </c>
      <c r="JV34" vm="18992">
        <f ca="1"/>
        <v>346.13</v>
      </c>
      <c r="JW34" vm="18993">
        <f ca="1"/>
        <v>334.22</v>
      </c>
      <c r="JX34" vm="18994">
        <f ca="1"/>
        <v>332.24</v>
      </c>
      <c r="JY34" vm="18995">
        <f ca="1"/>
        <v>335.68</v>
      </c>
      <c r="JZ34" vm="18996">
        <f ca="1"/>
        <v>345.9</v>
      </c>
      <c r="KA34" vm="3009">
        <f ca="1"/>
        <v>341</v>
      </c>
      <c r="KB34" vm="18997">
        <f ca="1"/>
        <v>333.89</v>
      </c>
      <c r="KC34" vm="18801">
        <f ca="1"/>
        <v>344.05</v>
      </c>
      <c r="KD34" vm="18998">
        <f ca="1"/>
        <v>360.29</v>
      </c>
      <c r="KE34" vm="18999">
        <f ca="1"/>
        <v>355.77</v>
      </c>
      <c r="KF34" vm="19000">
        <f ca="1"/>
        <v>355.47</v>
      </c>
      <c r="KG34" vm="19001">
        <f ca="1"/>
        <v>356.15</v>
      </c>
      <c r="KH34" vm="19002">
        <f ca="1"/>
        <v>359.68</v>
      </c>
      <c r="KI34" vm="19003">
        <f ca="1"/>
        <v>363.33</v>
      </c>
      <c r="KJ34" vm="19004">
        <f ca="1"/>
        <v>361.21</v>
      </c>
      <c r="KK34" vm="19005">
        <f ca="1"/>
        <v>367.17</v>
      </c>
      <c r="KL34" vm="19006">
        <f ca="1"/>
        <v>357.14</v>
      </c>
      <c r="KM34" vm="19007">
        <f ca="1"/>
        <v>362.59</v>
      </c>
      <c r="KN34" vm="3616">
        <f ca="1"/>
        <v>371.31</v>
      </c>
      <c r="KO34" vm="19008">
        <f ca="1"/>
        <v>371.32</v>
      </c>
      <c r="KP34" vm="13178">
        <f ca="1"/>
        <v>365.52</v>
      </c>
      <c r="KQ34" vm="19009">
        <f ca="1"/>
        <v>383.06</v>
      </c>
      <c r="KR34" vm="19010">
        <f ca="1"/>
        <v>385.89</v>
      </c>
      <c r="KS34" vm="19011">
        <f ca="1"/>
        <v>391.63</v>
      </c>
      <c r="KT34" vm="19012">
        <f ca="1"/>
        <v>391.18</v>
      </c>
      <c r="KU34" vm="19013">
        <f ca="1"/>
        <v>394.59</v>
      </c>
      <c r="KV34" vm="19014">
        <f ca="1"/>
        <v>396.85</v>
      </c>
      <c r="KW34" vm="19015">
        <f ca="1"/>
        <v>395.82</v>
      </c>
      <c r="KX34" vm="19016">
        <f ca="1"/>
        <v>388.71</v>
      </c>
      <c r="KY34" vm="19017">
        <f ca="1"/>
        <v>385.95</v>
      </c>
      <c r="KZ34" vm="19018">
        <f ca="1"/>
        <v>393.63</v>
      </c>
      <c r="LA34" vm="19019">
        <f ca="1"/>
        <v>395.09</v>
      </c>
      <c r="LB34" vm="19020">
        <f ca="1"/>
        <v>398.77</v>
      </c>
      <c r="LC34" vm="19021">
        <f ca="1"/>
        <v>404.57</v>
      </c>
      <c r="LD34" vm="19022">
        <f ca="1"/>
        <v>397.09</v>
      </c>
      <c r="LE34" vm="13317">
        <f ca="1"/>
        <v>407.61</v>
      </c>
      <c r="LF34" vm="19023">
        <f ca="1"/>
        <v>406.03</v>
      </c>
      <c r="LG34" vm="19024">
        <f ca="1"/>
        <v>406.94</v>
      </c>
      <c r="LH34" vm="19025">
        <f ca="1"/>
        <v>406.97</v>
      </c>
      <c r="LI34" vm="19026">
        <f ca="1"/>
        <v>406.4</v>
      </c>
      <c r="LJ34" vm="19027">
        <f ca="1"/>
        <v>412.99</v>
      </c>
      <c r="LK34" vm="19028">
        <f ca="1"/>
        <v>414.26</v>
      </c>
      <c r="LL34" vm="19029">
        <f ca="1"/>
        <v>411.7</v>
      </c>
      <c r="LM34" vm="19030">
        <f ca="1"/>
        <v>416.56</v>
      </c>
      <c r="LN34" vm="19031">
        <f ca="1"/>
        <v>437.52</v>
      </c>
      <c r="LO34" vm="19032">
        <f ca="1"/>
        <v>441.47</v>
      </c>
      <c r="LP34" vm="19033">
        <f ca="1"/>
        <v>441.21</v>
      </c>
      <c r="LQ34" vm="19034">
        <f ca="1"/>
        <v>440.97</v>
      </c>
      <c r="LR34" vm="19035">
        <f ca="1"/>
        <v>441</v>
      </c>
      <c r="LS34" vm="19036">
        <f ca="1"/>
        <v>441.81</v>
      </c>
      <c r="LT34" vm="13381">
        <f ca="1"/>
        <v>445.61</v>
      </c>
      <c r="LU34" vm="19037">
        <f ca="1"/>
        <v>436.89</v>
      </c>
      <c r="LV34" vm="19038">
        <f ca="1"/>
        <v>438.25</v>
      </c>
      <c r="LW34" vm="19039">
        <f ca="1"/>
        <v>440.65</v>
      </c>
      <c r="LX34" vm="19040">
        <f ca="1"/>
        <v>442.93</v>
      </c>
      <c r="LY34" vm="19041">
        <f ca="1"/>
        <v>434.81</v>
      </c>
      <c r="LZ34" vm="19042">
        <f ca="1"/>
        <v>437.05</v>
      </c>
      <c r="MA34" vm="19043">
        <f ca="1"/>
        <v>437.19</v>
      </c>
      <c r="MB34" vm="19044">
        <f ca="1"/>
        <v>438.44</v>
      </c>
      <c r="MC34" vm="19045">
        <f ca="1"/>
        <v>429.79</v>
      </c>
      <c r="MD34" vm="19046">
        <f ca="1"/>
        <v>431.09</v>
      </c>
      <c r="ME34" vm="19047">
        <f ca="1"/>
        <v>432.67</v>
      </c>
      <c r="MF34" vm="19048">
        <f ca="1"/>
        <v>435.36</v>
      </c>
      <c r="MG34" vm="19049">
        <f ca="1"/>
        <v>441.64</v>
      </c>
      <c r="MH34" vm="19050">
        <f ca="1"/>
        <v>435.86</v>
      </c>
      <c r="MI34" vm="19051">
        <f ca="1"/>
        <v>436.93</v>
      </c>
      <c r="MJ34" vm="19052">
        <f ca="1"/>
        <v>436.15</v>
      </c>
      <c r="MK34" vm="19053">
        <f ca="1"/>
        <v>430.18</v>
      </c>
      <c r="ML34" vm="19054">
        <f ca="1"/>
        <v>428.64</v>
      </c>
      <c r="MM34" vm="19055">
        <f ca="1"/>
        <v>428.76</v>
      </c>
      <c r="MN34" vm="19056">
        <f ca="1"/>
        <v>424.29</v>
      </c>
      <c r="MO34" vm="19057">
        <f ca="1"/>
        <v>423.48</v>
      </c>
      <c r="MP34" vm="19058">
        <f ca="1"/>
        <v>414.73</v>
      </c>
      <c r="MQ34" vm="19059">
        <f ca="1"/>
        <v>426.47</v>
      </c>
      <c r="MR34" vm="19060">
        <f ca="1"/>
        <v>428.2</v>
      </c>
      <c r="MS34" vm="19061">
        <f ca="1"/>
        <v>437.43</v>
      </c>
      <c r="MT34" vm="19062">
        <f ca="1"/>
        <v>433.48</v>
      </c>
      <c r="MU34" vm="19063">
        <f ca="1"/>
        <v>436.09</v>
      </c>
      <c r="MV34" vm="19064">
        <f ca="1"/>
        <v>439.63</v>
      </c>
      <c r="MW34" vm="19065">
        <f ca="1"/>
        <v>438.2</v>
      </c>
      <c r="MX34" vm="19066">
        <f ca="1"/>
        <v>425.99</v>
      </c>
      <c r="MY34" vm="3951">
        <f ca="1"/>
        <v>408.6</v>
      </c>
      <c r="MZ34" vm="19067">
        <f ca="1"/>
        <v>410.6</v>
      </c>
      <c r="NA34" vm="19068">
        <f ca="1"/>
        <v>409.34</v>
      </c>
      <c r="NB34" vm="19069">
        <f ca="1"/>
        <v>416.67</v>
      </c>
      <c r="NC34" vm="19070">
        <f ca="1"/>
        <v>413.64</v>
      </c>
      <c r="ND34" vm="19071">
        <f ca="1"/>
        <v>421.2</v>
      </c>
      <c r="NE34" vm="19072">
        <f ca="1"/>
        <v>418.18</v>
      </c>
      <c r="NF34" vm="19073">
        <f ca="1"/>
        <v>420.6</v>
      </c>
      <c r="NG34" vm="19074">
        <f ca="1"/>
        <v>422.84</v>
      </c>
      <c r="NH34" vm="19075">
        <f ca="1"/>
        <v>426.99</v>
      </c>
      <c r="NI34" vm="19076">
        <f ca="1"/>
        <v>406.55</v>
      </c>
      <c r="NJ34" vm="19077">
        <f ca="1"/>
        <v>406.06</v>
      </c>
      <c r="NK34" vm="19078">
        <f ca="1"/>
        <v>410.23</v>
      </c>
      <c r="NL34" vm="19079">
        <f ca="1"/>
        <v>409.52</v>
      </c>
      <c r="NM34" vm="19080">
        <f ca="1"/>
        <v>407.69</v>
      </c>
      <c r="NN34" vm="19081">
        <f ca="1"/>
        <v>408.01</v>
      </c>
      <c r="NO34" vm="4189">
        <f ca="1"/>
        <v>417.79</v>
      </c>
      <c r="NP34" vm="3087">
        <f ca="1"/>
        <v>415.33</v>
      </c>
      <c r="NQ34" vm="19082">
        <f ca="1"/>
        <v>409.31</v>
      </c>
      <c r="NR34" vm="19083">
        <f ca="1"/>
        <v>410.04</v>
      </c>
      <c r="NS34" vm="19084">
        <f ca="1"/>
        <v>402.96</v>
      </c>
      <c r="NT34" vm="19085">
        <f ca="1"/>
        <v>433.31</v>
      </c>
      <c r="NU34" vm="19086">
        <f ca="1"/>
        <v>427.17</v>
      </c>
      <c r="NV34" vm="19087">
        <f ca="1"/>
        <v>426.41</v>
      </c>
      <c r="NW34" vm="19088">
        <f ca="1"/>
        <v>425.05</v>
      </c>
      <c r="NX34" vm="19089">
        <f ca="1"/>
        <v>417.42</v>
      </c>
      <c r="NY34" vm="19090">
        <f ca="1"/>
        <v>421.63</v>
      </c>
      <c r="NZ34" vm="19091">
        <f ca="1"/>
        <v>419.24</v>
      </c>
      <c r="OA34" vm="19092">
        <f ca="1"/>
        <v>419.75</v>
      </c>
      <c r="OB34" vm="19093">
        <f ca="1"/>
        <v>421.34</v>
      </c>
      <c r="OC34" vm="19094">
        <f ca="1"/>
        <v>430.28</v>
      </c>
      <c r="OD34" vm="19095">
        <f ca="1"/>
        <v>425.71</v>
      </c>
      <c r="OE34" vm="19096">
        <f ca="1"/>
        <v>418.15</v>
      </c>
      <c r="OF34" vm="19056">
        <f ca="1"/>
        <v>424.29</v>
      </c>
      <c r="OG34" vm="19097">
        <f ca="1"/>
        <v>421.42</v>
      </c>
      <c r="OH34" vm="19098">
        <f ca="1"/>
        <v>395.93</v>
      </c>
      <c r="OI34" vm="19099">
        <f ca="1"/>
        <v>398.22</v>
      </c>
      <c r="OJ34" vm="19100">
        <f ca="1"/>
        <v>402.45</v>
      </c>
      <c r="OK34" vm="19101">
        <f ca="1"/>
        <v>390.48</v>
      </c>
      <c r="OL34" vm="19102">
        <f ca="1"/>
        <v>391.11</v>
      </c>
      <c r="OM34" vm="19103">
        <f ca="1"/>
        <v>385.5</v>
      </c>
      <c r="ON34" vm="19104">
        <f ca="1"/>
        <v>394.5</v>
      </c>
      <c r="OO34" vm="19105">
        <f ca="1"/>
        <v>402.59</v>
      </c>
      <c r="OP34" vm="19106">
        <f ca="1"/>
        <v>394.97</v>
      </c>
      <c r="OQ34" vm="19107">
        <f ca="1"/>
        <v>391.85</v>
      </c>
      <c r="OR34" vm="19108">
        <f ca="1"/>
        <v>386.5</v>
      </c>
      <c r="OS34" vm="19109">
        <f ca="1"/>
        <v>393.01</v>
      </c>
      <c r="OT34" vm="19110">
        <f ca="1"/>
        <v>395.35</v>
      </c>
      <c r="OU34" vm="19111">
        <f ca="1"/>
        <v>400.79</v>
      </c>
      <c r="OV34" vm="19112">
        <f ca="1"/>
        <v>403.7</v>
      </c>
      <c r="OW34" vm="19113">
        <f ca="1"/>
        <v>412.88</v>
      </c>
      <c r="OX34" vm="19114">
        <f ca="1"/>
        <v>414.99</v>
      </c>
      <c r="OY34" vm="13275">
        <f ca="1"/>
        <v>397.66</v>
      </c>
      <c r="OZ34" vm="19115">
        <f ca="1"/>
        <v>373.82</v>
      </c>
      <c r="PA34" vm="19116">
        <f ca="1"/>
        <v>369.65</v>
      </c>
      <c r="PB34" vm="19117">
        <f ca="1"/>
        <v>377.33</v>
      </c>
      <c r="PC34" vm="3625">
        <f ca="1"/>
        <v>380.83</v>
      </c>
      <c r="PD34" vm="19118">
        <f ca="1"/>
        <v>384.39</v>
      </c>
      <c r="PE34" vm="19119">
        <f ca="1"/>
        <v>384.74</v>
      </c>
      <c r="PF34" vm="19120">
        <f ca="1"/>
        <v>387.77</v>
      </c>
      <c r="PG34" vm="19121">
        <f ca="1"/>
        <v>391.42</v>
      </c>
      <c r="PH34" vm="19122">
        <f ca="1"/>
        <v>396.69</v>
      </c>
      <c r="PI34" vm="19123">
        <f ca="1"/>
        <v>392.77</v>
      </c>
      <c r="PJ34" vm="19124">
        <f ca="1"/>
        <v>390.36</v>
      </c>
      <c r="PK34" vm="19125">
        <f ca="1"/>
        <v>386.7</v>
      </c>
      <c r="PL34" vm="19126">
        <f ca="1"/>
        <v>388.04</v>
      </c>
      <c r="PM34" vm="19127">
        <f ca="1"/>
        <v>379.47</v>
      </c>
      <c r="PN34" vm="19128">
        <f ca="1"/>
        <v>374.61</v>
      </c>
      <c r="PO34" vm="19129">
        <f ca="1"/>
        <v>371.85</v>
      </c>
      <c r="PP34" vm="19130">
        <f ca="1"/>
        <v>378.02</v>
      </c>
      <c r="PQ34" vm="19131">
        <f ca="1"/>
        <v>382.12</v>
      </c>
      <c r="PR34" vm="19132">
        <f ca="1"/>
        <v>383.8</v>
      </c>
      <c r="PS34" vm="19133">
        <f ca="1"/>
        <v>382.22</v>
      </c>
      <c r="PT34" vm="19134">
        <f ca="1"/>
        <v>373.59</v>
      </c>
      <c r="PU34" vm="19135">
        <f ca="1"/>
        <v>381.09</v>
      </c>
      <c r="PV34" vm="19136">
        <f ca="1"/>
        <v>380.25</v>
      </c>
      <c r="PW34" vm="19137">
        <f ca="1"/>
        <v>381.44</v>
      </c>
      <c r="PX34" vm="18847">
        <f ca="1"/>
        <v>380.39</v>
      </c>
      <c r="PY34" vm="19138">
        <f ca="1"/>
        <v>372.79</v>
      </c>
      <c r="PZ34" vm="19139">
        <f ca="1"/>
        <v>373.98</v>
      </c>
      <c r="QA34" vm="19140">
        <f ca="1"/>
        <v>370.21</v>
      </c>
      <c r="QB34" vm="13229">
        <f ca="1"/>
        <v>362.68</v>
      </c>
      <c r="QC34" vm="19141">
        <f ca="1"/>
        <v>368.07</v>
      </c>
      <c r="QD34" vm="19142">
        <f ca="1"/>
        <v>370.52</v>
      </c>
      <c r="QE34" vm="19143">
        <f ca="1"/>
        <v>363.55</v>
      </c>
      <c r="QF34" vm="19144">
        <f ca="1"/>
        <v>360.5</v>
      </c>
      <c r="QG34" vm="19145">
        <f ca="1"/>
        <v>360.48</v>
      </c>
      <c r="QH34" vm="19146">
        <f ca="1"/>
        <v>354.08</v>
      </c>
      <c r="QI34" vm="19147">
        <f ca="1"/>
        <v>354.88</v>
      </c>
      <c r="QJ34" vm="19148">
        <f ca="1"/>
        <v>357.21</v>
      </c>
      <c r="QK34" vm="19149">
        <f ca="1"/>
        <v>350.63</v>
      </c>
      <c r="QL34" vm="19150">
        <f ca="1"/>
        <v>345.98</v>
      </c>
      <c r="QM34" vm="19151">
        <f ca="1"/>
        <v>352.57</v>
      </c>
      <c r="QN34" vm="3598">
        <f ca="1"/>
        <v>371.07</v>
      </c>
      <c r="QO34" vm="19152">
        <f ca="1"/>
        <v>363.65</v>
      </c>
      <c r="QP34" vm="19153">
        <f ca="1"/>
        <v>373.69</v>
      </c>
      <c r="QQ34" vm="19154">
        <f ca="1"/>
        <v>381.82</v>
      </c>
      <c r="QR34" vm="19155">
        <f ca="1"/>
        <v>380.77</v>
      </c>
      <c r="QS34" vm="14887">
        <f ca="1"/>
        <v>378.87</v>
      </c>
      <c r="QT34" vm="19156">
        <f ca="1"/>
        <v>387.13</v>
      </c>
      <c r="QU34" vm="19157">
        <f ca="1"/>
        <v>398.24</v>
      </c>
      <c r="QV34" vm="19158">
        <f ca="1"/>
        <v>399.05</v>
      </c>
      <c r="QW34" vm="19159">
        <f ca="1"/>
        <v>406.52</v>
      </c>
      <c r="QX34" vm="19160">
        <f ca="1"/>
        <v>407.63</v>
      </c>
      <c r="QY34" vm="19161">
        <f ca="1"/>
        <v>407.98</v>
      </c>
      <c r="QZ34" vm="19162">
        <f ca="1"/>
        <v>416.59</v>
      </c>
      <c r="RA34" vm="19163">
        <f ca="1"/>
        <v>415.69</v>
      </c>
      <c r="RB34" vm="19164">
        <f ca="1"/>
        <v>404.45</v>
      </c>
      <c r="RC34" vm="19165">
        <f ca="1"/>
        <v>410.19</v>
      </c>
      <c r="RD34" vm="14587">
        <f ca="1"/>
        <v>409.51</v>
      </c>
      <c r="RE34" vm="19166">
        <f ca="1"/>
        <v>405.2</v>
      </c>
      <c r="RF34" vm="19167">
        <f ca="1"/>
        <v>401.63</v>
      </c>
      <c r="RG34" vm="13370">
        <f ca="1"/>
        <v>405.19</v>
      </c>
      <c r="RH34" vm="19168">
        <f ca="1"/>
        <v>406.48</v>
      </c>
      <c r="RI34" vm="19169">
        <f ca="1"/>
        <v>404.66</v>
      </c>
      <c r="RJ34" vm="19170">
        <f ca="1"/>
        <v>401.17</v>
      </c>
      <c r="RK34" vm="14860">
        <f ca="1"/>
        <v>405.28</v>
      </c>
      <c r="RL34" vm="19171">
        <f ca="1"/>
        <v>407.09</v>
      </c>
      <c r="RM34" vm="19172">
        <f ca="1"/>
        <v>413.8</v>
      </c>
      <c r="RN34" vm="19173">
        <f ca="1"/>
        <v>407.67</v>
      </c>
      <c r="RO34" vm="19174">
        <f ca="1"/>
        <v>409.55</v>
      </c>
      <c r="RP34" vm="19175">
        <f ca="1"/>
        <v>414.61</v>
      </c>
      <c r="RQ34" vm="19073">
        <f ca="1"/>
        <v>420.6</v>
      </c>
      <c r="RR34" vm="19176">
        <f ca="1"/>
        <v>431.56</v>
      </c>
      <c r="RS34" vm="19177">
        <f ca="1"/>
        <v>436.17</v>
      </c>
      <c r="RT34" vm="19064">
        <f ca="1"/>
        <v>439.63</v>
      </c>
      <c r="RU34" vm="19051">
        <f ca="1"/>
        <v>436.93</v>
      </c>
      <c r="RV34" vm="19178">
        <f ca="1"/>
        <v>442.59</v>
      </c>
      <c r="RW34" vm="19179">
        <f ca="1"/>
        <v>446.33</v>
      </c>
      <c r="RX34" vm="19180">
        <f ca="1"/>
        <v>432.95</v>
      </c>
      <c r="RY34" vm="19181">
        <f ca="1"/>
        <v>428.62</v>
      </c>
      <c r="RZ34" vm="19182">
        <f ca="1"/>
        <v>427.11</v>
      </c>
      <c r="SA34" vm="19183">
        <f ca="1"/>
        <v>429.6</v>
      </c>
      <c r="SB34" vm="19184">
        <f ca="1"/>
        <v>433.44</v>
      </c>
      <c r="SC34" vm="19185">
        <f ca="1"/>
        <v>430.53</v>
      </c>
      <c r="SD34" vm="19186">
        <f ca="1"/>
        <v>423.94</v>
      </c>
      <c r="SE34" vm="19187">
        <f ca="1"/>
        <v>424.04</v>
      </c>
      <c r="SF34" vm="19188">
        <f ca="1"/>
        <v>431.31</v>
      </c>
      <c r="SG34" vm="19189">
        <f ca="1"/>
        <v>430.46</v>
      </c>
      <c r="SH34" vm="19063">
        <f ca="1"/>
        <v>436.09</v>
      </c>
      <c r="SI34" vm="19190">
        <f ca="1"/>
        <v>434.57</v>
      </c>
      <c r="SJ34" vm="19191">
        <f ca="1"/>
        <v>435.07</v>
      </c>
      <c r="SK34" vm="19192">
        <f ca="1"/>
        <v>437.64</v>
      </c>
      <c r="SL34" vm="19193">
        <f ca="1"/>
        <v>431.68</v>
      </c>
      <c r="SM34" vm="19186">
        <f ca="1"/>
        <v>423.94</v>
      </c>
      <c r="SN34" vm="19194">
        <f ca="1"/>
        <v>419.16</v>
      </c>
      <c r="SO34" vm="19195">
        <f ca="1"/>
        <v>397.02</v>
      </c>
      <c r="SP34" vm="19196">
        <f ca="1"/>
        <v>390.79</v>
      </c>
      <c r="SQ34" vm="19197">
        <f ca="1"/>
        <v>385.21</v>
      </c>
      <c r="SR34" vm="19198">
        <f ca="1"/>
        <v>394.28</v>
      </c>
      <c r="SS34" vm="19199">
        <f ca="1"/>
        <v>386.64</v>
      </c>
      <c r="ST34" vm="19200">
        <f ca="1"/>
        <v>390.21</v>
      </c>
      <c r="SU34" vm="19201">
        <f ca="1"/>
        <v>394.69</v>
      </c>
      <c r="SV34" vm="19202">
        <f ca="1"/>
        <v>404.1</v>
      </c>
      <c r="SW34" vm="19203">
        <f ca="1"/>
        <v>413.27</v>
      </c>
      <c r="SX34" vm="19204">
        <f ca="1"/>
        <v>410.94</v>
      </c>
      <c r="SY34" vm="19205">
        <f ca="1"/>
        <v>418.9</v>
      </c>
      <c r="SZ34" vm="19206">
        <f ca="1"/>
        <v>414.43</v>
      </c>
      <c r="TA34" vm="19207">
        <f ca="1"/>
        <v>414.29</v>
      </c>
      <c r="TB34" vm="19208">
        <f ca="1"/>
        <v>411.73</v>
      </c>
      <c r="TC34" vm="19209">
        <f ca="1"/>
        <v>399.66</v>
      </c>
      <c r="TD34" vm="14690">
        <f ca="1"/>
        <v>400.37</v>
      </c>
      <c r="TE34" vm="19210">
        <f ca="1"/>
        <v>402.26</v>
      </c>
      <c r="TF34" vm="19211">
        <f ca="1"/>
        <v>402.23</v>
      </c>
      <c r="TG34" vm="19212">
        <f ca="1"/>
        <v>411.68</v>
      </c>
      <c r="TH34" vm="19213">
        <f ca="1"/>
        <v>412.11</v>
      </c>
      <c r="TI34" vm="19214">
        <f ca="1"/>
        <v>410.84</v>
      </c>
      <c r="TJ34" vm="19215">
        <f ca="1"/>
        <v>398.69</v>
      </c>
      <c r="TK34" vm="19216">
        <f ca="1"/>
        <v>402.33</v>
      </c>
      <c r="TL34" vm="19217">
        <f ca="1"/>
        <v>387.64</v>
      </c>
      <c r="TM34" vm="19218">
        <f ca="1"/>
        <v>380.87</v>
      </c>
      <c r="TN34" vm="19118">
        <f ca="1"/>
        <v>384.39</v>
      </c>
      <c r="TO34" vm="19219">
        <f ca="1"/>
        <v>379.63</v>
      </c>
      <c r="TP34" vm="19220">
        <f ca="1"/>
        <v>384.36</v>
      </c>
      <c r="TQ34" vm="19221">
        <f ca="1"/>
        <v>384.73</v>
      </c>
      <c r="TR34" vm="19222">
        <f ca="1"/>
        <v>377.38</v>
      </c>
      <c r="TS34" vm="19223">
        <f ca="1"/>
        <v>373.84</v>
      </c>
      <c r="TT34" vm="3061">
        <f ca="1"/>
        <v>372.78</v>
      </c>
      <c r="TU34" vm="19224">
        <f ca="1"/>
        <v>377</v>
      </c>
      <c r="TV34" vm="19225">
        <f ca="1"/>
        <v>375.69</v>
      </c>
      <c r="TW34" vm="19226">
        <f ca="1"/>
        <v>378.54</v>
      </c>
      <c r="TX34" vm="19227">
        <f ca="1"/>
        <v>382.94</v>
      </c>
      <c r="TY34" vm="19228">
        <f ca="1"/>
        <v>390.84</v>
      </c>
      <c r="TZ34" vm="19229">
        <f ca="1"/>
        <v>389.36</v>
      </c>
      <c r="UA34" vm="19230">
        <f ca="1"/>
        <v>382.28</v>
      </c>
      <c r="UB34" vm="19231">
        <f ca="1"/>
        <v>380.66</v>
      </c>
      <c r="UC34" vm="19232">
        <f ca="1"/>
        <v>390.54</v>
      </c>
      <c r="UD34" vm="19233">
        <f ca="1"/>
        <v>391.12</v>
      </c>
      <c r="UE34" vm="19234">
        <f ca="1"/>
        <v>382.23</v>
      </c>
      <c r="UF34" vm="19235">
        <f ca="1"/>
        <v>381.37</v>
      </c>
      <c r="UG34" vm="19236">
        <f ca="1"/>
        <v>375.15</v>
      </c>
      <c r="UH34" vm="19237">
        <f ca="1"/>
        <v>373.27</v>
      </c>
      <c r="UI34" vm="19238">
        <f ca="1"/>
        <v>373.57</v>
      </c>
      <c r="UJ34" vm="19239">
        <f ca="1"/>
        <v>371.91</v>
      </c>
      <c r="UK34" vm="19240">
        <f ca="1"/>
        <v>369.54</v>
      </c>
      <c r="UL34" vm="18815">
        <f ca="1"/>
        <v>361.15</v>
      </c>
      <c r="UM34" vm="19241">
        <f ca="1"/>
        <v>367.8</v>
      </c>
      <c r="UN34" vm="19242">
        <f ca="1"/>
        <v>365.36</v>
      </c>
      <c r="UO34" vm="19243">
        <f ca="1"/>
        <v>370.47</v>
      </c>
      <c r="UP34" vm="19244">
        <f ca="1"/>
        <v>373.56</v>
      </c>
      <c r="UQ34" vm="19245">
        <f ca="1"/>
        <v>382.2</v>
      </c>
      <c r="UR34" vm="19246">
        <f ca="1"/>
        <v>378.25</v>
      </c>
      <c r="US34" vm="19247">
        <f ca="1"/>
        <v>369.24</v>
      </c>
      <c r="UT34" vm="19248">
        <f ca="1"/>
        <v>369.37</v>
      </c>
      <c r="UU34" vm="19249">
        <f ca="1"/>
        <v>369.62</v>
      </c>
      <c r="UV34" vm="19250">
        <f ca="1"/>
        <v>373.99</v>
      </c>
      <c r="UW34" vm="19251">
        <f ca="1"/>
        <v>369.76</v>
      </c>
      <c r="UX34" vm="4144">
        <f ca="1"/>
        <v>374.96</v>
      </c>
      <c r="UY34" vm="19218">
        <f ca="1"/>
        <v>380.87</v>
      </c>
      <c r="UZ34" vm="19252">
        <f ca="1"/>
        <v>378.56</v>
      </c>
      <c r="VA34" vm="19253">
        <f ca="1"/>
        <v>384.15</v>
      </c>
      <c r="VB34" vm="19254">
        <f ca="1"/>
        <v>380.33</v>
      </c>
      <c r="VC34" vm="14692">
        <f ca="1"/>
        <v>382.65</v>
      </c>
      <c r="VD34" vm="19255">
        <f ca="1"/>
        <v>370.76</v>
      </c>
      <c r="VE34" vm="19256">
        <f ca="1"/>
        <v>370.19</v>
      </c>
      <c r="VF34" vm="19257">
        <f ca="1"/>
        <v>362.21</v>
      </c>
      <c r="VG34" vm="13240">
        <f ca="1"/>
        <v>360.02</v>
      </c>
      <c r="VH34" vm="14993">
        <f ca="1"/>
        <v>363.94</v>
      </c>
      <c r="VI34" vm="14994">
        <f ca="1"/>
        <v>364.41</v>
      </c>
      <c r="VJ34" vm="19258">
        <f ca="1"/>
        <v>368.81</v>
      </c>
      <c r="VK34" vm="19259">
        <f ca="1"/>
        <v>368.93</v>
      </c>
      <c r="VL34" vm="19260">
        <f ca="1"/>
        <v>361.14</v>
      </c>
      <c r="VM34" vm="19261">
        <f ca="1"/>
        <v>365.54</v>
      </c>
      <c r="VN34" vm="19262">
        <f ca="1"/>
        <v>361.22</v>
      </c>
      <c r="VO34" vm="19263">
        <f ca="1"/>
        <v>363.67</v>
      </c>
      <c r="VP34" vm="19264">
        <f ca="1"/>
        <v>361.03</v>
      </c>
      <c r="VQ34" vm="14764">
        <f ca="1"/>
        <v>359.39</v>
      </c>
      <c r="VR34" vm="19265">
        <f ca="1"/>
        <v>377.01</v>
      </c>
      <c r="VS34" vm="19266">
        <f ca="1"/>
        <v>388.42</v>
      </c>
      <c r="VT34" vm="19267">
        <f ca="1"/>
        <v>386.07</v>
      </c>
      <c r="VU34" vm="19268">
        <f ca="1"/>
        <v>382.76</v>
      </c>
      <c r="VV34" vm="19269">
        <f ca="1"/>
        <v>393.94</v>
      </c>
      <c r="VW34" vm="18866">
        <f ca="1"/>
        <v>387.26</v>
      </c>
      <c r="VX34" vm="19270">
        <f ca="1"/>
        <v>393.34</v>
      </c>
      <c r="VY34" vm="19271">
        <f ca="1"/>
        <v>396.82</v>
      </c>
      <c r="VZ34" vm="19272">
        <f ca="1"/>
        <v>401.27</v>
      </c>
      <c r="WA34" vm="19273">
        <f ca="1"/>
        <v>401.64</v>
      </c>
      <c r="WB34" vm="19274">
        <f ca="1"/>
        <v>399.26</v>
      </c>
      <c r="WC34" vm="19275">
        <f ca="1"/>
        <v>399.87</v>
      </c>
      <c r="WD34" vm="19276">
        <f ca="1"/>
        <v>400.91</v>
      </c>
      <c r="WE34" vm="19277">
        <f ca="1"/>
        <v>393.35</v>
      </c>
      <c r="WF34" vm="14881">
        <f ca="1"/>
        <v>392.39</v>
      </c>
      <c r="WG34" vm="19278">
        <f ca="1"/>
        <v>395.96</v>
      </c>
      <c r="WH34" vm="19279">
        <f ca="1"/>
        <v>397.98</v>
      </c>
      <c r="WI34" vm="19280">
        <f ca="1"/>
        <v>393.22</v>
      </c>
      <c r="WJ34" vm="19281">
        <f ca="1"/>
        <v>393.71</v>
      </c>
      <c r="WK34" vm="19282">
        <f ca="1"/>
        <v>390.22</v>
      </c>
      <c r="WL34" vm="19283">
        <f ca="1"/>
        <v>386.51</v>
      </c>
      <c r="WM34" vm="19284">
        <f ca="1"/>
        <v>385.35</v>
      </c>
      <c r="WN34" vm="19285">
        <f ca="1"/>
        <v>378.61</v>
      </c>
      <c r="WO34" vm="19286">
        <f ca="1"/>
        <v>381.39</v>
      </c>
      <c r="WP34" vm="14771">
        <f ca="1"/>
        <v>382.72</v>
      </c>
      <c r="WQ34" vm="19287">
        <f ca="1"/>
        <v>384.59</v>
      </c>
      <c r="WR34" vm="19288">
        <f ca="1"/>
        <v>387.46</v>
      </c>
      <c r="WS34" vm="19289">
        <f ca="1"/>
        <v>388.41</v>
      </c>
      <c r="WT34" vm="19109">
        <f ca="1"/>
        <v>393.01</v>
      </c>
      <c r="WU34" vm="19290">
        <f ca="1"/>
        <v>393.62</v>
      </c>
      <c r="WV34" vm="19291">
        <f ca="1"/>
        <v>397.68</v>
      </c>
      <c r="WW34" vm="19292">
        <f ca="1"/>
        <v>396.93</v>
      </c>
      <c r="WX34" vm="19293">
        <f ca="1"/>
        <v>393.58</v>
      </c>
      <c r="WY34" vm="19294">
        <f ca="1"/>
        <v>393.68</v>
      </c>
      <c r="WZ34" vm="19295">
        <f ca="1"/>
        <v>392.6</v>
      </c>
      <c r="XA34" vm="19296">
        <f ca="1"/>
        <v>386.03</v>
      </c>
      <c r="XB34" vm="19297">
        <f ca="1"/>
        <v>388.9</v>
      </c>
      <c r="XC34" vm="19017">
        <f ca="1"/>
        <v>385.95</v>
      </c>
      <c r="XD34" vm="19298">
        <f ca="1"/>
        <v>385.83</v>
      </c>
      <c r="XE34" vm="19299">
        <f ca="1"/>
        <v>381.29</v>
      </c>
      <c r="XF34" vm="19300">
        <f ca="1"/>
        <v>389.39</v>
      </c>
      <c r="XG34" vm="19301">
        <f ca="1"/>
        <v>379.27</v>
      </c>
      <c r="XH34" vm="19302">
        <f ca="1"/>
        <v>384.78</v>
      </c>
      <c r="XI34" vm="19303">
        <f ca="1"/>
        <v>364.66</v>
      </c>
      <c r="XJ34" vm="19304">
        <f ca="1"/>
        <v>360.68</v>
      </c>
      <c r="XK34" vm="19305">
        <f ca="1"/>
        <v>357.38</v>
      </c>
      <c r="XL34" vm="19306">
        <f ca="1"/>
        <v>357.29</v>
      </c>
      <c r="XM34" vm="14991">
        <f ca="1"/>
        <v>356.78</v>
      </c>
      <c r="XN34" vm="19303">
        <f ca="1"/>
        <v>364.66</v>
      </c>
      <c r="XO34" vm="19307">
        <f ca="1"/>
        <v>363.21</v>
      </c>
      <c r="XP34" vm="19308">
        <f ca="1"/>
        <v>360.66</v>
      </c>
      <c r="XQ34" vm="19309">
        <f ca="1"/>
        <v>364.81</v>
      </c>
      <c r="XR34" vm="19310">
        <f ca="1"/>
        <v>365.05</v>
      </c>
      <c r="XS34" vm="19311">
        <f ca="1"/>
        <v>367.85</v>
      </c>
      <c r="XT34" vm="19312">
        <f ca="1"/>
        <v>364.42</v>
      </c>
      <c r="XU34" vm="19313">
        <f ca="1"/>
        <v>366.73</v>
      </c>
      <c r="XV34" vm="19314">
        <f ca="1"/>
        <v>366.63</v>
      </c>
      <c r="XW34" vm="19315">
        <f ca="1"/>
        <v>375.32</v>
      </c>
      <c r="XX34" vm="19316">
        <f ca="1"/>
        <v>374.1</v>
      </c>
      <c r="XY34" vm="14695">
        <f ca="1"/>
        <v>375.05</v>
      </c>
      <c r="XZ34" vm="19317">
        <f ca="1"/>
        <v>372.65</v>
      </c>
      <c r="YA34" vm="19318">
        <f ca="1"/>
        <v>378.85</v>
      </c>
      <c r="YB34" vm="14770">
        <f ca="1"/>
        <v>380.23</v>
      </c>
      <c r="YC34" vm="19319">
        <f ca="1"/>
        <v>383.39</v>
      </c>
      <c r="YD34" vm="19320">
        <f ca="1"/>
        <v>385.31</v>
      </c>
      <c r="YE34" vm="14883">
        <f ca="1"/>
        <v>391.51</v>
      </c>
      <c r="YF34" vm="19321">
        <f ca="1"/>
        <v>394.05</v>
      </c>
      <c r="YG34" vm="19322">
        <f ca="1"/>
        <v>397.64</v>
      </c>
      <c r="YH34" vm="19323">
        <f ca="1"/>
        <v>398.86</v>
      </c>
      <c r="YI34" vm="19324">
        <f ca="1"/>
        <v>398.03</v>
      </c>
      <c r="YJ34" vm="19325">
        <f ca="1"/>
        <v>398.52</v>
      </c>
      <c r="YK34" vm="13287">
        <f ca="1"/>
        <v>409.14</v>
      </c>
      <c r="YL34" vm="19326">
        <f ca="1"/>
        <v>410.74</v>
      </c>
      <c r="YM34" vm="19327">
        <f ca="1"/>
        <v>404.14</v>
      </c>
      <c r="YN34" vm="19328">
        <f ca="1"/>
        <v>404</v>
      </c>
      <c r="YO34" vm="19023">
        <f ca="1"/>
        <v>406.03</v>
      </c>
      <c r="YP34" vm="13290">
        <f ca="1"/>
        <v>407.11</v>
      </c>
      <c r="YQ34" vm="19329">
        <f ca="1"/>
        <v>412.54</v>
      </c>
      <c r="YR34" vm="19330">
        <f ca="1"/>
        <v>410.75</v>
      </c>
      <c r="YS34" vm="19331">
        <f ca="1"/>
        <v>411.48</v>
      </c>
      <c r="YT34" vm="19332">
        <f ca="1"/>
        <v>411.97</v>
      </c>
      <c r="YU34" vm="19333">
        <f ca="1"/>
        <v>412.84</v>
      </c>
      <c r="YV34" vm="19334">
        <f ca="1"/>
        <v>397.27</v>
      </c>
      <c r="YW34" vm="19335">
        <f ca="1"/>
        <v>393.8</v>
      </c>
      <c r="YX34" vm="19109">
        <f ca="1"/>
        <v>393.01</v>
      </c>
      <c r="YY34" vm="19336">
        <f ca="1"/>
        <v>396.88</v>
      </c>
      <c r="YZ34" vm="3081">
        <f ca="1"/>
        <v>400.6</v>
      </c>
      <c r="ZA34" vm="19337">
        <f ca="1"/>
        <v>400.32</v>
      </c>
      <c r="ZB34" vm="19338">
        <f ca="1"/>
        <v>399.61</v>
      </c>
      <c r="ZC34" vm="19339">
        <f ca="1"/>
        <v>397.21</v>
      </c>
      <c r="ZD34" vm="19340">
        <f ca="1"/>
        <v>394.62</v>
      </c>
      <c r="ZE34" vm="19341">
        <f ca="1"/>
        <v>394.06</v>
      </c>
      <c r="ZF34" vm="19342">
        <f ca="1"/>
        <v>393.33</v>
      </c>
      <c r="ZG34" vm="13329">
        <f ca="1"/>
        <v>400.96</v>
      </c>
      <c r="ZH34" vm="19343">
        <f ca="1"/>
        <v>391.41</v>
      </c>
      <c r="ZI34" vm="19344">
        <f ca="1"/>
        <v>387.5</v>
      </c>
      <c r="ZJ34" vm="19278">
        <f ca="1"/>
        <v>395.96</v>
      </c>
      <c r="ZK34" vm="13329">
        <f ca="1"/>
        <v>400.96</v>
      </c>
      <c r="ZL34" vm="19345">
        <f ca="1"/>
        <v>401.84</v>
      </c>
      <c r="ZM34" vm="19346">
        <f ca="1"/>
        <v>405.57</v>
      </c>
      <c r="ZN34" vm="19347">
        <f ca="1"/>
        <v>405.42</v>
      </c>
      <c r="ZO34" vm="19348">
        <f ca="1"/>
        <v>409</v>
      </c>
      <c r="ZP34" vm="19349">
        <f ca="1"/>
        <v>407.89</v>
      </c>
      <c r="ZQ34" vm="19350">
        <f ca="1"/>
        <v>407.99</v>
      </c>
      <c r="ZR34" vm="19351">
        <f ca="1"/>
        <v>412.78</v>
      </c>
      <c r="ZS34" vm="19352">
        <f ca="1"/>
        <v>414.02</v>
      </c>
      <c r="ZT34" vm="19353">
        <f ca="1"/>
        <v>394.43</v>
      </c>
      <c r="ZU34" vm="19195">
        <f ca="1"/>
        <v>397.02</v>
      </c>
      <c r="ZV34" vm="19354">
        <f ca="1"/>
        <v>391.48</v>
      </c>
      <c r="ZW34" vm="19355">
        <f ca="1"/>
        <v>386.74</v>
      </c>
      <c r="ZX34" vm="19356">
        <f ca="1"/>
        <v>386.01</v>
      </c>
      <c r="ZY34" vm="19357">
        <f ca="1"/>
        <v>379.24</v>
      </c>
      <c r="ZZ34" vm="4144">
        <f ca="1"/>
        <v>374.96</v>
      </c>
      <c r="AAA34" vm="19358">
        <f ca="1"/>
        <v>369.27</v>
      </c>
      <c r="AAB34" vm="4108">
        <f ca="1"/>
        <v>364.98</v>
      </c>
      <c r="AAC34" vm="19359">
        <f ca="1"/>
        <v>368.35</v>
      </c>
      <c r="AAD34" vm="19360">
        <f ca="1"/>
        <v>374.76</v>
      </c>
      <c r="AAE34" vm="19361">
        <f ca="1"/>
        <v>368.12</v>
      </c>
      <c r="AAF34" vm="19248">
        <f ca="1"/>
        <v>369.37</v>
      </c>
      <c r="AAG34" vm="4118">
        <f ca="1"/>
        <v>370.99</v>
      </c>
      <c r="AAH34" vm="19362">
        <f ca="1"/>
        <v>371.27</v>
      </c>
      <c r="AAI34" vm="19363">
        <f ca="1"/>
        <v>368.58</v>
      </c>
      <c r="AAJ34" vm="4016">
        <f ca="1"/>
        <v>368.3</v>
      </c>
      <c r="AAK34" vm="19364">
        <f ca="1"/>
        <v>365.13</v>
      </c>
      <c r="AAL34" vm="19365">
        <f ca="1"/>
        <v>370.09</v>
      </c>
      <c r="AAM34" vm="19366">
        <f ca="1"/>
        <v>377.95</v>
      </c>
      <c r="AAN34" vm="3095">
        <f ca="1"/>
        <v>378</v>
      </c>
      <c r="AAO34" vm="19367">
        <f ca="1"/>
        <v>379.22</v>
      </c>
      <c r="AAP34" vm="19268">
        <f ca="1"/>
        <v>382.76</v>
      </c>
      <c r="AAQ34" vm="19368">
        <f ca="1"/>
        <v>381.53</v>
      </c>
      <c r="AAR34" vm="19369">
        <f ca="1"/>
        <v>375.04</v>
      </c>
      <c r="AAS34" vm="3627">
        <f ca="1"/>
        <v>378.17</v>
      </c>
      <c r="AAT34" vm="19370">
        <f ca="1"/>
        <v>369.47</v>
      </c>
      <c r="AAU34" vm="4154">
        <f ca="1"/>
        <v>376.25</v>
      </c>
      <c r="AAV34" vm="19371">
        <f ca="1"/>
        <v>376.79</v>
      </c>
      <c r="AAW34" vm="19372">
        <f ca="1"/>
        <v>373.63</v>
      </c>
      <c r="AAX34" vm="19373">
        <f ca="1"/>
        <v>360.99</v>
      </c>
      <c r="AAY34" vm="19374">
        <f ca="1"/>
        <v>364.95</v>
      </c>
      <c r="AAZ34" vm="19375">
        <f ca="1"/>
        <v>362.79</v>
      </c>
      <c r="ABA34" vm="19376">
        <f ca="1"/>
        <v>360.03</v>
      </c>
      <c r="ABB34" vm="19377">
        <f ca="1"/>
        <v>355</v>
      </c>
      <c r="ABC34" vm="19378">
        <f ca="1"/>
        <v>348.84</v>
      </c>
      <c r="ABD34" vm="15006">
        <f ca="1"/>
        <v>351.53</v>
      </c>
      <c r="ABE34" vm="19379">
        <f ca="1"/>
        <v>361.6</v>
      </c>
      <c r="ABF34" vm="3968">
        <f ca="1"/>
        <v>365.33</v>
      </c>
      <c r="ABG34" vm="3608">
        <f ca="1"/>
        <v>371.67</v>
      </c>
      <c r="ABH34" vm="19380">
        <f ca="1"/>
        <v>377.51</v>
      </c>
      <c r="ABI34" vm="19381">
        <f ca="1"/>
        <v>385.13</v>
      </c>
      <c r="ABJ34" vm="19382">
        <f ca="1"/>
        <v>380.64</v>
      </c>
      <c r="ABK34" vm="19383">
        <f ca="1"/>
        <v>378.06</v>
      </c>
      <c r="ABL34" vm="19384">
        <f ca="1"/>
        <v>379.25</v>
      </c>
      <c r="ABM34" vm="4022">
        <f ca="1"/>
        <v>371.52</v>
      </c>
      <c r="ABN34" vm="19385">
        <f ca="1"/>
        <v>369.39</v>
      </c>
      <c r="ABO34" vm="19386">
        <f ca="1"/>
        <v>381.69</v>
      </c>
      <c r="ABP34" vm="19387">
        <f ca="1"/>
        <v>386.55</v>
      </c>
      <c r="ABQ34" vm="19388">
        <f ca="1"/>
        <v>376.77</v>
      </c>
      <c r="ABR34" vm="14768">
        <f ca="1"/>
        <v>371.77</v>
      </c>
      <c r="ABS34" vm="14236">
        <f ca="1"/>
        <v>371.98</v>
      </c>
      <c r="ABT34" vm="19389">
        <f ca="1"/>
        <v>357.91</v>
      </c>
      <c r="ABU34" vm="19390">
        <f ca="1"/>
        <v>353.75</v>
      </c>
      <c r="ABV34" vm="19391">
        <f ca="1"/>
        <v>344.84</v>
      </c>
      <c r="ABW34" vm="19392">
        <f ca="1"/>
        <v>346.06</v>
      </c>
      <c r="ABX34" vm="19150">
        <f ca="1"/>
        <v>345.98</v>
      </c>
      <c r="ABY34" vm="19393">
        <f ca="1"/>
        <v>349.14</v>
      </c>
      <c r="ABZ34" vm="19394">
        <f ca="1"/>
        <v>346.03</v>
      </c>
      <c r="ACA34" vm="19395">
        <f ca="1"/>
        <v>345.01</v>
      </c>
      <c r="ACB34" vm="19396">
        <f ca="1"/>
        <v>350.59</v>
      </c>
      <c r="ACC34" vm="19397">
        <f ca="1"/>
        <v>351.28</v>
      </c>
      <c r="ACD34" vm="19398">
        <f ca="1"/>
        <v>373.26</v>
      </c>
      <c r="ACE34" vm="4159">
        <f ca="1"/>
        <v>377.92</v>
      </c>
      <c r="ACF34" vm="19399">
        <f ca="1"/>
        <v>372.91</v>
      </c>
      <c r="ACG34" vm="19400">
        <f ca="1"/>
        <v>372.59</v>
      </c>
      <c r="ACH34" vm="19401">
        <f ca="1"/>
        <v>377.05</v>
      </c>
      <c r="ACI34" vm="13265">
        <f ca="1"/>
        <v>376.59</v>
      </c>
      <c r="ACJ34" vm="19402">
        <f ca="1"/>
        <v>381.18</v>
      </c>
      <c r="ACK34" vm="19403">
        <f ca="1"/>
        <v>383.09</v>
      </c>
      <c r="ACL34" vm="18876">
        <f ca="1"/>
        <v>375.98</v>
      </c>
      <c r="ACM34" vm="19366">
        <f ca="1"/>
        <v>377.95</v>
      </c>
      <c r="ACN34" vm="19154">
        <f ca="1"/>
        <v>381.82</v>
      </c>
      <c r="ACO34" vm="19404">
        <f ca="1"/>
        <v>385.74</v>
      </c>
      <c r="ACP34" vm="19405">
        <f ca="1"/>
        <v>385.69</v>
      </c>
      <c r="ACQ34" vm="19406">
        <f ca="1"/>
        <v>391.95</v>
      </c>
      <c r="ACR34" vm="19407">
        <f ca="1"/>
        <v>383.69</v>
      </c>
      <c r="ACS34" vm="19408">
        <f ca="1"/>
        <v>381.56</v>
      </c>
      <c r="ACT34" vm="19409">
        <f ca="1"/>
        <v>387.23</v>
      </c>
      <c r="ACU34" vm="19410">
        <f ca="1"/>
        <v>387.3</v>
      </c>
      <c r="ACV34" vm="19411">
        <f ca="1"/>
        <v>388.59</v>
      </c>
      <c r="ACW34" vm="19412">
        <f ca="1"/>
        <v>387</v>
      </c>
      <c r="ACX34" vm="63">
        <f ca="1"/>
        <v>394.68</v>
      </c>
      <c r="ACZ34" s="9"/>
      <c r="ADA34" s="9" cm="1">
        <f t="array" ref="ADA34">_FV(B34,"Price")</f>
        <v>394.68</v>
      </c>
      <c r="ADB34" t="s">
        <v>63</v>
      </c>
      <c r="ADC34" s="5">
        <f t="shared" ref="ADC34:AFN34" ca="1" si="377">IFERROR(D29/ADC$3," ")</f>
        <v>2.1758535443290192E-2</v>
      </c>
      <c r="ADD34" s="5">
        <f t="shared" ca="1" si="377"/>
        <v>2.1888571541001312E-2</v>
      </c>
      <c r="ADE34" s="5">
        <f t="shared" ca="1" si="377"/>
        <v>2.1803481194205512E-2</v>
      </c>
      <c r="ADF34" s="5">
        <f t="shared" ca="1" si="377"/>
        <v>2.2183919184352585E-2</v>
      </c>
      <c r="ADG34" s="5">
        <f t="shared" ca="1" si="377"/>
        <v>2.228027852547108E-2</v>
      </c>
      <c r="ADH34" s="5">
        <f t="shared" ca="1" si="377"/>
        <v>2.1892139129695645E-2</v>
      </c>
      <c r="ADI34" s="5">
        <f t="shared" ca="1" si="377"/>
        <v>2.1629832356566951E-2</v>
      </c>
      <c r="ADJ34" s="5">
        <f t="shared" ca="1" si="377"/>
        <v>2.152989415282228E-2</v>
      </c>
      <c r="ADK34" s="5">
        <f t="shared" ca="1" si="377"/>
        <v>2.1506967884713388E-2</v>
      </c>
      <c r="ADL34" s="5">
        <f t="shared" ca="1" si="377"/>
        <v>2.1360057376660066E-2</v>
      </c>
      <c r="ADM34" s="5">
        <f t="shared" ca="1" si="377"/>
        <v>2.1603764071013245E-2</v>
      </c>
      <c r="ADN34" s="5">
        <f t="shared" ca="1" si="377"/>
        <v>2.1591115364814867E-2</v>
      </c>
      <c r="ADO34" s="5">
        <f t="shared" ca="1" si="377"/>
        <v>2.164755433373966E-2</v>
      </c>
      <c r="ADP34" s="5">
        <f t="shared" ca="1" si="377"/>
        <v>2.1782049802922466E-2</v>
      </c>
      <c r="ADQ34" s="5">
        <f t="shared" ca="1" si="377"/>
        <v>2.1886150379689575E-2</v>
      </c>
      <c r="ADR34" s="5">
        <f t="shared" ca="1" si="377"/>
        <v>2.1818883357688026E-2</v>
      </c>
      <c r="ADS34" s="5">
        <f t="shared" ca="1" si="377"/>
        <v>2.21338917658301E-2</v>
      </c>
      <c r="ADT34" s="5">
        <f t="shared" ca="1" si="377"/>
        <v>2.226302093110992E-2</v>
      </c>
      <c r="ADU34" s="5">
        <f t="shared" ca="1" si="377"/>
        <v>2.2329579407615398E-2</v>
      </c>
      <c r="ADV34" s="5">
        <f t="shared" ca="1" si="377"/>
        <v>2.2040735523789393E-2</v>
      </c>
      <c r="ADW34" s="5">
        <f t="shared" ca="1" si="377"/>
        <v>2.2136408809254406E-2</v>
      </c>
      <c r="ADX34" s="5">
        <f t="shared" ca="1" si="377"/>
        <v>2.2055654708584047E-2</v>
      </c>
      <c r="ADY34" s="5">
        <f t="shared" ca="1" si="377"/>
        <v>2.2254561810507154E-2</v>
      </c>
      <c r="ADZ34" s="5">
        <f t="shared" ca="1" si="377"/>
        <v>2.2210653277419196E-2</v>
      </c>
      <c r="AEA34" s="5">
        <f t="shared" ca="1" si="377"/>
        <v>2.2108143773462631E-2</v>
      </c>
      <c r="AEB34" s="5">
        <f t="shared" ca="1" si="377"/>
        <v>2.2197677934646467E-2</v>
      </c>
      <c r="AEC34" s="5">
        <f t="shared" ca="1" si="377"/>
        <v>2.1998933830107627E-2</v>
      </c>
      <c r="AED34" s="5">
        <f t="shared" ca="1" si="377"/>
        <v>2.1705384557593473E-2</v>
      </c>
      <c r="AEE34" s="5">
        <f t="shared" ca="1" si="377"/>
        <v>2.2384482455595388E-2</v>
      </c>
      <c r="AEF34" s="5">
        <f t="shared" ca="1" si="377"/>
        <v>2.2111676323313324E-2</v>
      </c>
      <c r="AEG34" s="5">
        <f t="shared" ca="1" si="377"/>
        <v>2.189465643131246E-2</v>
      </c>
      <c r="AEH34" s="5">
        <f t="shared" ca="1" si="377"/>
        <v>2.2113741212224206E-2</v>
      </c>
      <c r="AEI34" s="5">
        <f t="shared" ca="1" si="377"/>
        <v>2.2256113547853274E-2</v>
      </c>
      <c r="AEJ34" s="5">
        <f t="shared" ca="1" si="377"/>
        <v>2.1908580560349788E-2</v>
      </c>
      <c r="AEK34" s="5">
        <f t="shared" ca="1" si="377"/>
        <v>2.1740787964713928E-2</v>
      </c>
      <c r="AEL34" s="5">
        <f t="shared" ca="1" si="377"/>
        <v>2.1852958822995247E-2</v>
      </c>
      <c r="AEM34" s="5">
        <f t="shared" ca="1" si="377"/>
        <v>2.1923159632861868E-2</v>
      </c>
      <c r="AEN34" s="5">
        <f t="shared" ca="1" si="377"/>
        <v>2.1942223466111785E-2</v>
      </c>
      <c r="AEO34" s="5">
        <f t="shared" ca="1" si="377"/>
        <v>2.1941064954467564E-2</v>
      </c>
      <c r="AEP34" s="5">
        <f t="shared" ca="1" si="377"/>
        <v>2.199615998014055E-2</v>
      </c>
      <c r="AEQ34" s="5">
        <f t="shared" ca="1" si="377"/>
        <v>2.1896825560549067E-2</v>
      </c>
      <c r="AER34" s="5">
        <f t="shared" ca="1" si="377"/>
        <v>2.1725850108778793E-2</v>
      </c>
      <c r="AES34" s="5">
        <f t="shared" ca="1" si="377"/>
        <v>2.1654183477877238E-2</v>
      </c>
      <c r="AET34" s="5">
        <f t="shared" ca="1" si="377"/>
        <v>2.1526808459141605E-2</v>
      </c>
      <c r="AEU34" s="5">
        <f t="shared" ca="1" si="377"/>
        <v>2.194516456576533E-2</v>
      </c>
      <c r="AEV34" s="5">
        <f t="shared" ca="1" si="377"/>
        <v>2.20697975444312E-2</v>
      </c>
      <c r="AEW34" s="5">
        <f t="shared" ca="1" si="377"/>
        <v>2.2214405543344657E-2</v>
      </c>
      <c r="AEX34" s="5">
        <f t="shared" ca="1" si="377"/>
        <v>2.2490216298782239E-2</v>
      </c>
      <c r="AEY34" s="5">
        <f t="shared" ca="1" si="377"/>
        <v>2.2646861778753847E-2</v>
      </c>
      <c r="AEZ34" s="5">
        <f t="shared" ca="1" si="377"/>
        <v>2.2874581813695578E-2</v>
      </c>
      <c r="AFA34" s="5">
        <f t="shared" ca="1" si="377"/>
        <v>2.2675096586323589E-2</v>
      </c>
      <c r="AFB34" s="5">
        <f t="shared" ca="1" si="377"/>
        <v>2.3025384720491031E-2</v>
      </c>
      <c r="AFC34" s="5">
        <f t="shared" ca="1" si="377"/>
        <v>2.2951237993370725E-2</v>
      </c>
      <c r="AFD34" s="5">
        <f t="shared" ca="1" si="377"/>
        <v>2.2964469941522916E-2</v>
      </c>
      <c r="AFE34" s="5">
        <f t="shared" ca="1" si="377"/>
        <v>2.2884935436073069E-2</v>
      </c>
      <c r="AFF34" s="5">
        <f t="shared" ca="1" si="377"/>
        <v>2.3075625551356616E-2</v>
      </c>
      <c r="AFG34" s="5">
        <f t="shared" ca="1" si="377"/>
        <v>2.3192575014819417E-2</v>
      </c>
      <c r="AFH34" s="5">
        <f t="shared" ca="1" si="377"/>
        <v>2.3746547874732085E-2</v>
      </c>
      <c r="AFI34" s="5">
        <f t="shared" ca="1" si="377"/>
        <v>2.3438295653672468E-2</v>
      </c>
      <c r="AFJ34" s="5">
        <f t="shared" ca="1" si="377"/>
        <v>2.2932498960160624E-2</v>
      </c>
      <c r="AFK34" s="5">
        <f t="shared" ca="1" si="377"/>
        <v>2.3249676013427031E-2</v>
      </c>
      <c r="AFL34" s="5">
        <f t="shared" ca="1" si="377"/>
        <v>2.3292124582082806E-2</v>
      </c>
      <c r="AFM34" s="5">
        <f t="shared" ca="1" si="377"/>
        <v>2.3697522304625455E-2</v>
      </c>
      <c r="AFN34" s="5">
        <f t="shared" ca="1" si="377"/>
        <v>2.3787345464298452E-2</v>
      </c>
      <c r="AFO34" s="5">
        <f t="shared" ref="AFO34:AHZ34" ca="1" si="378">IFERROR(BP29/AFO$3," ")</f>
        <v>2.3999507352050503E-2</v>
      </c>
      <c r="AFP34" s="5">
        <f t="shared" ca="1" si="378"/>
        <v>2.4235676865433233E-2</v>
      </c>
      <c r="AFQ34" s="5">
        <f t="shared" ca="1" si="378"/>
        <v>2.4343495420937587E-2</v>
      </c>
      <c r="AFR34" s="5">
        <f t="shared" ca="1" si="378"/>
        <v>2.4515067926216081E-2</v>
      </c>
      <c r="AFS34" s="5">
        <f t="shared" ca="1" si="378"/>
        <v>2.4770598521402374E-2</v>
      </c>
      <c r="AFT34" s="5">
        <f t="shared" ca="1" si="378"/>
        <v>2.5188965316654818E-2</v>
      </c>
      <c r="AFU34" s="5">
        <f t="shared" ca="1" si="378"/>
        <v>2.5314485921850014E-2</v>
      </c>
      <c r="AFV34" s="5">
        <f t="shared" ca="1" si="378"/>
        <v>2.548288249843484E-2</v>
      </c>
      <c r="AFW34" s="5">
        <f t="shared" ca="1" si="378"/>
        <v>2.5957070675300609E-2</v>
      </c>
      <c r="AFX34" s="5">
        <f t="shared" ca="1" si="378"/>
        <v>2.6096838903279403E-2</v>
      </c>
      <c r="AFY34" s="5">
        <f t="shared" ca="1" si="378"/>
        <v>2.6020175723357433E-2</v>
      </c>
      <c r="AFZ34" s="5">
        <f t="shared" ca="1" si="378"/>
        <v>2.5892217146683921E-2</v>
      </c>
      <c r="AGA34" s="5">
        <f t="shared" ca="1" si="378"/>
        <v>2.5161362902321335E-2</v>
      </c>
      <c r="AGB34" s="5">
        <f t="shared" ca="1" si="378"/>
        <v>2.5572421835453284E-2</v>
      </c>
      <c r="AGC34" s="5">
        <f t="shared" ca="1" si="378"/>
        <v>2.5412198053330299E-2</v>
      </c>
      <c r="AGD34" s="5">
        <f t="shared" ca="1" si="378"/>
        <v>2.5437609649005998E-2</v>
      </c>
      <c r="AGE34" s="5">
        <f t="shared" ca="1" si="378"/>
        <v>2.4786173490562079E-2</v>
      </c>
      <c r="AGF34" s="5">
        <f t="shared" ca="1" si="378"/>
        <v>2.4720134980149855E-2</v>
      </c>
      <c r="AGG34" s="5">
        <f t="shared" ca="1" si="378"/>
        <v>2.6158917224361096E-2</v>
      </c>
      <c r="AGH34" s="5">
        <f t="shared" ca="1" si="378"/>
        <v>2.6363379332924559E-2</v>
      </c>
      <c r="AGI34" s="5">
        <f t="shared" ca="1" si="378"/>
        <v>2.6031071659754042E-2</v>
      </c>
      <c r="AGJ34" s="5">
        <f t="shared" ca="1" si="378"/>
        <v>2.6640115496028197E-2</v>
      </c>
      <c r="AGK34" s="5">
        <f t="shared" ca="1" si="378"/>
        <v>2.6092083018102591E-2</v>
      </c>
      <c r="AGL34" s="5">
        <f t="shared" ca="1" si="378"/>
        <v>2.6068193634795577E-2</v>
      </c>
      <c r="AGM34" s="5">
        <f t="shared" ca="1" si="378"/>
        <v>2.6405325950778494E-2</v>
      </c>
      <c r="AGN34" s="5">
        <f t="shared" ca="1" si="378"/>
        <v>2.5723457322271527E-2</v>
      </c>
      <c r="AGO34" s="5">
        <f t="shared" ca="1" si="378"/>
        <v>2.5715827210937268E-2</v>
      </c>
      <c r="AGP34" s="5">
        <f t="shared" ca="1" si="378"/>
        <v>2.5576415742465362E-2</v>
      </c>
      <c r="AGQ34" s="5">
        <f t="shared" ca="1" si="378"/>
        <v>2.5909497889822265E-2</v>
      </c>
      <c r="AGR34" s="5">
        <f t="shared" ca="1" si="378"/>
        <v>2.5980301673063061E-2</v>
      </c>
      <c r="AGS34" s="5">
        <f t="shared" ca="1" si="378"/>
        <v>2.6107460499861047E-2</v>
      </c>
      <c r="AGT34" s="5">
        <f t="shared" ca="1" si="378"/>
        <v>2.5949870837372151E-2</v>
      </c>
      <c r="AGU34" s="5">
        <f t="shared" ca="1" si="378"/>
        <v>2.6161120456134935E-2</v>
      </c>
      <c r="AGV34" s="5">
        <f t="shared" ca="1" si="378"/>
        <v>2.5977184192963878E-2</v>
      </c>
      <c r="AGW34" s="5">
        <f t="shared" ca="1" si="378"/>
        <v>2.5819480323138008E-2</v>
      </c>
      <c r="AGX34" s="5">
        <f t="shared" ca="1" si="378"/>
        <v>2.563091041560555E-2</v>
      </c>
      <c r="AGY34" s="5">
        <f t="shared" ca="1" si="378"/>
        <v>2.5643089434826544E-2</v>
      </c>
      <c r="AGZ34" s="5">
        <f t="shared" ca="1" si="378"/>
        <v>2.5150157010003286E-2</v>
      </c>
      <c r="AHA34" s="5">
        <f t="shared" ca="1" si="378"/>
        <v>2.4392389595133773E-2</v>
      </c>
      <c r="AHB34" s="5">
        <f t="shared" ca="1" si="378"/>
        <v>2.4345480912019955E-2</v>
      </c>
      <c r="AHC34" s="5">
        <f t="shared" ca="1" si="378"/>
        <v>2.4537737584380784E-2</v>
      </c>
      <c r="AHD34" s="5">
        <f t="shared" ca="1" si="378"/>
        <v>2.4358018384158766E-2</v>
      </c>
      <c r="AHE34" s="5">
        <f t="shared" ca="1" si="378"/>
        <v>2.379988222088943E-2</v>
      </c>
      <c r="AHF34" s="5">
        <f t="shared" ca="1" si="378"/>
        <v>2.3521862601873687E-2</v>
      </c>
      <c r="AHG34" s="5">
        <f t="shared" ca="1" si="378"/>
        <v>2.3784260761559154E-2</v>
      </c>
      <c r="AHH34" s="5">
        <f t="shared" ca="1" si="378"/>
        <v>2.3558820551816847E-2</v>
      </c>
      <c r="AHI34" s="5">
        <f t="shared" ca="1" si="378"/>
        <v>2.4043980079536776E-2</v>
      </c>
      <c r="AHJ34" s="5">
        <f t="shared" ca="1" si="378"/>
        <v>2.4356921596185358E-2</v>
      </c>
      <c r="AHK34" s="5">
        <f t="shared" ca="1" si="378"/>
        <v>2.3977509927556654E-2</v>
      </c>
      <c r="AHL34" s="5">
        <f t="shared" ca="1" si="378"/>
        <v>2.4323102403335021E-2</v>
      </c>
      <c r="AHM34" s="5">
        <f t="shared" ca="1" si="378"/>
        <v>2.4320035334715027E-2</v>
      </c>
      <c r="AHN34" s="5">
        <f t="shared" ca="1" si="378"/>
        <v>2.4278893852156397E-2</v>
      </c>
      <c r="AHO34" s="5">
        <f t="shared" ca="1" si="378"/>
        <v>2.4469970427391855E-2</v>
      </c>
      <c r="AHP34" s="5">
        <f t="shared" ca="1" si="378"/>
        <v>2.4389769909354396E-2</v>
      </c>
      <c r="AHQ34" s="5">
        <f t="shared" ca="1" si="378"/>
        <v>2.4980242916185579E-2</v>
      </c>
      <c r="AHR34" s="5">
        <f t="shared" ca="1" si="378"/>
        <v>2.5459023728876741E-2</v>
      </c>
      <c r="AHS34" s="5">
        <f t="shared" ca="1" si="378"/>
        <v>2.5347357352805241E-2</v>
      </c>
      <c r="AHT34" s="5">
        <f t="shared" ca="1" si="378"/>
        <v>2.516784077318121E-2</v>
      </c>
      <c r="AHU34" s="5">
        <f t="shared" ca="1" si="378"/>
        <v>2.5199038679521054E-2</v>
      </c>
      <c r="AHV34" s="5">
        <f t="shared" ca="1" si="378"/>
        <v>2.5195130048115723E-2</v>
      </c>
      <c r="AHW34" s="5">
        <f t="shared" ca="1" si="378"/>
        <v>2.5130542816816658E-2</v>
      </c>
      <c r="AHX34" s="5">
        <f t="shared" ca="1" si="378"/>
        <v>2.5215976518561278E-2</v>
      </c>
      <c r="AHY34" s="5">
        <f t="shared" ca="1" si="378"/>
        <v>2.5154722698877686E-2</v>
      </c>
      <c r="AHZ34" s="5">
        <f t="shared" ca="1" si="378"/>
        <v>2.5137842364675825E-2</v>
      </c>
      <c r="AIA34" s="5">
        <f t="shared" ref="AIA34:AKL34" ca="1" si="379">IFERROR(EB29/AIA$3," ")</f>
        <v>2.4995147556004814E-2</v>
      </c>
      <c r="AIB34" s="5">
        <f t="shared" ca="1" si="379"/>
        <v>2.5683535574531857E-2</v>
      </c>
      <c r="AIC34" s="5">
        <f t="shared" ca="1" si="379"/>
        <v>2.5737074093329884E-2</v>
      </c>
      <c r="AID34" s="5">
        <f t="shared" ca="1" si="379"/>
        <v>2.559638564232886E-2</v>
      </c>
      <c r="AIE34" s="5">
        <f t="shared" ca="1" si="379"/>
        <v>2.5686364038949267E-2</v>
      </c>
      <c r="AIF34" s="5">
        <f t="shared" ca="1" si="379"/>
        <v>2.6161287457404415E-2</v>
      </c>
      <c r="AIG34" s="5">
        <f t="shared" ca="1" si="379"/>
        <v>2.6279515290745799E-2</v>
      </c>
      <c r="AIH34" s="5">
        <f t="shared" ca="1" si="379"/>
        <v>2.6552006045092794E-2</v>
      </c>
      <c r="AII34" s="5">
        <f t="shared" ca="1" si="379"/>
        <v>2.72295296258485E-2</v>
      </c>
      <c r="AIJ34" s="5">
        <f t="shared" ca="1" si="379"/>
        <v>2.6974635811252663E-2</v>
      </c>
      <c r="AIK34" s="5">
        <f t="shared" ca="1" si="379"/>
        <v>2.7440986846354331E-2</v>
      </c>
      <c r="AIL34" s="5">
        <f t="shared" ca="1" si="379"/>
        <v>2.7433711500042205E-2</v>
      </c>
      <c r="AIM34" s="5">
        <f t="shared" ca="1" si="379"/>
        <v>2.8497237959183661E-2</v>
      </c>
      <c r="AIN34" s="5">
        <f t="shared" ca="1" si="379"/>
        <v>2.8299357018017769E-2</v>
      </c>
      <c r="AIO34" s="5">
        <f t="shared" ca="1" si="379"/>
        <v>2.7708773226190583E-2</v>
      </c>
      <c r="AIP34" s="5">
        <f t="shared" ca="1" si="379"/>
        <v>2.8070651709984931E-2</v>
      </c>
      <c r="AIQ34" s="5">
        <f t="shared" ca="1" si="379"/>
        <v>2.8086918014423701E-2</v>
      </c>
      <c r="AIR34" s="5">
        <f t="shared" ca="1" si="379"/>
        <v>2.8060093062089571E-2</v>
      </c>
      <c r="AIS34" s="5">
        <f t="shared" ca="1" si="379"/>
        <v>2.8322968725926472E-2</v>
      </c>
      <c r="AIT34" s="5">
        <f t="shared" ca="1" si="379"/>
        <v>2.775621291021203E-2</v>
      </c>
      <c r="AIU34" s="5">
        <f t="shared" ca="1" si="379"/>
        <v>2.7931546524493051E-2</v>
      </c>
      <c r="AIV34" s="5">
        <f t="shared" ca="1" si="379"/>
        <v>2.8115885329961472E-2</v>
      </c>
      <c r="AIW34" s="5">
        <f t="shared" ca="1" si="379"/>
        <v>2.7932934910348543E-2</v>
      </c>
      <c r="AIX34" s="5">
        <f t="shared" ca="1" si="379"/>
        <v>2.7809594780469845E-2</v>
      </c>
      <c r="AIY34" s="5">
        <f t="shared" ca="1" si="379"/>
        <v>2.7992762828444488E-2</v>
      </c>
      <c r="AIZ34" s="5">
        <f t="shared" ca="1" si="379"/>
        <v>2.780464435256318E-2</v>
      </c>
      <c r="AJA34" s="5">
        <f t="shared" ca="1" si="379"/>
        <v>2.7615078513667027E-2</v>
      </c>
      <c r="AJB34" s="5">
        <f t="shared" ca="1" si="379"/>
        <v>2.7851694224753774E-2</v>
      </c>
      <c r="AJC34" s="5">
        <f t="shared" ca="1" si="379"/>
        <v>2.7671186434572483E-2</v>
      </c>
      <c r="AJD34" s="5">
        <f t="shared" ca="1" si="379"/>
        <v>2.8150375676669049E-2</v>
      </c>
      <c r="AJE34" s="5">
        <f t="shared" ca="1" si="379"/>
        <v>2.8462542004676964E-2</v>
      </c>
      <c r="AJF34" s="5">
        <f t="shared" ca="1" si="379"/>
        <v>2.833480974772987E-2</v>
      </c>
      <c r="AJG34" s="5">
        <f t="shared" ca="1" si="379"/>
        <v>2.8137117354308433E-2</v>
      </c>
      <c r="AJH34" s="5">
        <f t="shared" ca="1" si="379"/>
        <v>2.8531768588432115E-2</v>
      </c>
      <c r="AJI34" s="5">
        <f t="shared" ca="1" si="379"/>
        <v>2.9276465929706157E-2</v>
      </c>
      <c r="AJJ34" s="5">
        <f t="shared" ca="1" si="379"/>
        <v>3.0281301965606366E-2</v>
      </c>
      <c r="AJK34" s="5">
        <f t="shared" ca="1" si="379"/>
        <v>2.9983944268440421E-2</v>
      </c>
      <c r="AJL34" s="5">
        <f t="shared" ca="1" si="379"/>
        <v>2.9562471179283061E-2</v>
      </c>
      <c r="AJM34" s="5">
        <f t="shared" ca="1" si="379"/>
        <v>2.9528475012025789E-2</v>
      </c>
      <c r="AJN34" s="5">
        <f t="shared" ca="1" si="379"/>
        <v>2.9663547948426093E-2</v>
      </c>
      <c r="AJO34" s="5">
        <f t="shared" ca="1" si="379"/>
        <v>2.9888846186197849E-2</v>
      </c>
      <c r="AJP34" s="5">
        <f t="shared" ca="1" si="379"/>
        <v>2.9583112894793706E-2</v>
      </c>
      <c r="AJQ34" s="5">
        <f t="shared" ca="1" si="379"/>
        <v>2.9710364588916831E-2</v>
      </c>
      <c r="AJR34" s="5">
        <f t="shared" ca="1" si="379"/>
        <v>3.0304976888846067E-2</v>
      </c>
      <c r="AJS34" s="5">
        <f t="shared" ca="1" si="379"/>
        <v>3.0133635293672294E-2</v>
      </c>
      <c r="AJT34" s="5">
        <f t="shared" ca="1" si="379"/>
        <v>2.9881838159034151E-2</v>
      </c>
      <c r="AJU34" s="5">
        <f t="shared" ca="1" si="379"/>
        <v>2.9590082449631603E-2</v>
      </c>
      <c r="AJV34" s="5">
        <f t="shared" ca="1" si="379"/>
        <v>2.9701851467614521E-2</v>
      </c>
      <c r="AJW34" s="5">
        <f t="shared" ca="1" si="379"/>
        <v>2.9556354835796626E-2</v>
      </c>
      <c r="AJX34" s="5">
        <f t="shared" ca="1" si="379"/>
        <v>2.9310671115171213E-2</v>
      </c>
      <c r="AJY34" s="5">
        <f t="shared" ca="1" si="379"/>
        <v>2.8748591989695663E-2</v>
      </c>
      <c r="AJZ34" s="5">
        <f t="shared" ca="1" si="379"/>
        <v>2.850765808017839E-2</v>
      </c>
      <c r="AKA34" s="5">
        <f t="shared" ca="1" si="379"/>
        <v>2.8509332527951525E-2</v>
      </c>
      <c r="AKB34" s="5">
        <f t="shared" ca="1" si="379"/>
        <v>2.8578554218905195E-2</v>
      </c>
      <c r="AKC34" s="5">
        <f t="shared" ca="1" si="379"/>
        <v>2.7861456607313574E-2</v>
      </c>
      <c r="AKD34" s="5">
        <f t="shared" ca="1" si="379"/>
        <v>2.7219385298396664E-2</v>
      </c>
      <c r="AKE34" s="5">
        <f t="shared" ca="1" si="379"/>
        <v>2.7917616776766723E-2</v>
      </c>
      <c r="AKF34" s="5">
        <f t="shared" ca="1" si="379"/>
        <v>2.8007063682386115E-2</v>
      </c>
      <c r="AKG34" s="5">
        <f t="shared" ca="1" si="379"/>
        <v>2.7618575144110216E-2</v>
      </c>
      <c r="AKH34" s="5">
        <f t="shared" ca="1" si="379"/>
        <v>2.7453402186497628E-2</v>
      </c>
      <c r="AKI34" s="5">
        <f t="shared" ca="1" si="379"/>
        <v>2.7498911686896995E-2</v>
      </c>
      <c r="AKJ34" s="5">
        <f t="shared" ca="1" si="379"/>
        <v>2.7515664393489504E-2</v>
      </c>
      <c r="AKK34" s="5">
        <f t="shared" ca="1" si="379"/>
        <v>2.6696101631096057E-2</v>
      </c>
      <c r="AKL34" s="5">
        <f t="shared" ca="1" si="379"/>
        <v>2.43530050544849E-2</v>
      </c>
      <c r="AKM34" s="5">
        <f t="shared" ref="AKM34:AMX34" ca="1" si="380">IFERROR(GN29/AKM$3," ")</f>
        <v>2.4031715705229367E-2</v>
      </c>
      <c r="AKN34" s="5">
        <f t="shared" ca="1" si="380"/>
        <v>2.365008102721191E-2</v>
      </c>
      <c r="AKO34" s="5">
        <f t="shared" ca="1" si="380"/>
        <v>2.4038237521663751E-2</v>
      </c>
      <c r="AKP34" s="5">
        <f t="shared" ca="1" si="380"/>
        <v>2.4642368693996108E-2</v>
      </c>
      <c r="AKQ34" s="5">
        <f t="shared" ca="1" si="380"/>
        <v>2.4443297661499379E-2</v>
      </c>
      <c r="AKR34" s="5">
        <f t="shared" ca="1" si="380"/>
        <v>2.527262767617474E-2</v>
      </c>
      <c r="AKS34" s="5">
        <f t="shared" ca="1" si="380"/>
        <v>2.5016716869974882E-2</v>
      </c>
      <c r="AKT34" s="5">
        <f t="shared" ca="1" si="380"/>
        <v>2.4971743691612473E-2</v>
      </c>
      <c r="AKU34" s="5">
        <f t="shared" ca="1" si="380"/>
        <v>2.4684483402008926E-2</v>
      </c>
      <c r="AKV34" s="5">
        <f t="shared" ca="1" si="380"/>
        <v>2.5674457618329139E-2</v>
      </c>
      <c r="AKW34" s="5">
        <f t="shared" ca="1" si="380"/>
        <v>2.5423412861576705E-2</v>
      </c>
      <c r="AKX34" s="5">
        <f t="shared" ca="1" si="380"/>
        <v>2.5183047339864942E-2</v>
      </c>
      <c r="AKY34" s="5">
        <f t="shared" ca="1" si="380"/>
        <v>2.4981928636874064E-2</v>
      </c>
      <c r="AKZ34" s="5">
        <f t="shared" ca="1" si="380"/>
        <v>2.5006045126851922E-2</v>
      </c>
      <c r="ALA34" s="5">
        <f t="shared" ca="1" si="380"/>
        <v>2.5772035570857763E-2</v>
      </c>
      <c r="ALB34" s="5">
        <f t="shared" ca="1" si="380"/>
        <v>2.6234148486741327E-2</v>
      </c>
      <c r="ALC34" s="5">
        <f t="shared" ca="1" si="380"/>
        <v>2.658999591516515E-2</v>
      </c>
      <c r="ALD34" s="5">
        <f t="shared" ca="1" si="380"/>
        <v>2.6856387399349143E-2</v>
      </c>
      <c r="ALE34" s="5">
        <f t="shared" ca="1" si="380"/>
        <v>2.6746565163066126E-2</v>
      </c>
      <c r="ALF34" s="5">
        <f t="shared" ca="1" si="380"/>
        <v>2.7270972980035137E-2</v>
      </c>
      <c r="ALG34" s="5">
        <f t="shared" ca="1" si="380"/>
        <v>2.6814900658924168E-2</v>
      </c>
      <c r="ALH34" s="5">
        <f t="shared" ca="1" si="380"/>
        <v>2.7189239732882845E-2</v>
      </c>
      <c r="ALI34" s="5">
        <f t="shared" ca="1" si="380"/>
        <v>2.7077163115565645E-2</v>
      </c>
      <c r="ALJ34" s="5">
        <f t="shared" ca="1" si="380"/>
        <v>2.7821345353810124E-2</v>
      </c>
      <c r="ALK34" s="5">
        <f t="shared" ca="1" si="380"/>
        <v>2.7477712855864089E-2</v>
      </c>
      <c r="ALL34" s="5">
        <f t="shared" ca="1" si="380"/>
        <v>2.7493264107491488E-2</v>
      </c>
      <c r="ALM34" s="5">
        <f t="shared" ca="1" si="380"/>
        <v>2.7282889093131632E-2</v>
      </c>
      <c r="ALN34" s="5">
        <f t="shared" ca="1" si="380"/>
        <v>2.7424068253943768E-2</v>
      </c>
      <c r="ALO34" s="5">
        <f t="shared" ca="1" si="380"/>
        <v>2.8201912204742916E-2</v>
      </c>
      <c r="ALP34" s="5">
        <f t="shared" ca="1" si="380"/>
        <v>2.8298230705205651E-2</v>
      </c>
      <c r="ALQ34" s="5">
        <f t="shared" ca="1" si="380"/>
        <v>2.8476014734322617E-2</v>
      </c>
      <c r="ALR34" s="5">
        <f t="shared" ca="1" si="380"/>
        <v>2.8730523632557146E-2</v>
      </c>
      <c r="ALS34" s="5">
        <f t="shared" ca="1" si="380"/>
        <v>2.8512021949032049E-2</v>
      </c>
      <c r="ALT34" s="5">
        <f t="shared" ca="1" si="380"/>
        <v>2.89446706927926E-2</v>
      </c>
      <c r="ALU34" s="5">
        <f t="shared" ca="1" si="380"/>
        <v>2.911146895246956E-2</v>
      </c>
      <c r="ALV34" s="5">
        <f t="shared" ca="1" si="380"/>
        <v>2.8839627982731764E-2</v>
      </c>
      <c r="ALW34" s="5">
        <f t="shared" ca="1" si="380"/>
        <v>2.9080175761428323E-2</v>
      </c>
      <c r="ALX34" s="5">
        <f t="shared" ca="1" si="380"/>
        <v>3.0446350009322307E-2</v>
      </c>
      <c r="ALY34" s="5">
        <f t="shared" ca="1" si="380"/>
        <v>3.0488693262710639E-2</v>
      </c>
      <c r="ALZ34" s="5">
        <f t="shared" ca="1" si="380"/>
        <v>3.0270258886696925E-2</v>
      </c>
      <c r="AMA34" s="5">
        <f t="shared" ca="1" si="380"/>
        <v>2.95948832362306E-2</v>
      </c>
      <c r="AMB34" s="5">
        <f t="shared" ca="1" si="380"/>
        <v>2.9671034993566981E-2</v>
      </c>
      <c r="AMC34" s="5">
        <f t="shared" ca="1" si="380"/>
        <v>2.9634074589490737E-2</v>
      </c>
      <c r="AMD34" s="5">
        <f t="shared" ca="1" si="380"/>
        <v>2.9855755029595955E-2</v>
      </c>
      <c r="AME34" s="5">
        <f t="shared" ca="1" si="380"/>
        <v>2.9731156046731898E-2</v>
      </c>
      <c r="AMF34" s="5">
        <f t="shared" ca="1" si="380"/>
        <v>2.9116283016663733E-2</v>
      </c>
      <c r="AMG34" s="5">
        <f t="shared" ca="1" si="380"/>
        <v>2.9060956540068641E-2</v>
      </c>
      <c r="AMH34" s="5">
        <f t="shared" ca="1" si="380"/>
        <v>2.947229940804421E-2</v>
      </c>
      <c r="AMI34" s="5">
        <f t="shared" ca="1" si="380"/>
        <v>2.9429885700424131E-2</v>
      </c>
      <c r="AMJ34" s="5">
        <f t="shared" ca="1" si="380"/>
        <v>2.9814163072561791E-2</v>
      </c>
      <c r="AMK34" s="5">
        <f t="shared" ca="1" si="380"/>
        <v>2.9746830205009987E-2</v>
      </c>
      <c r="AML34" s="5">
        <f t="shared" ca="1" si="380"/>
        <v>2.9502718283304981E-2</v>
      </c>
      <c r="AMM34" s="5">
        <f t="shared" ca="1" si="380"/>
        <v>2.9310286626041751E-2</v>
      </c>
      <c r="AMN34" s="5">
        <f t="shared" ca="1" si="380"/>
        <v>2.9231425182900651E-2</v>
      </c>
      <c r="AMO34" s="5">
        <f t="shared" ca="1" si="380"/>
        <v>2.9262397293521463E-2</v>
      </c>
      <c r="AMP34" s="5">
        <f t="shared" ca="1" si="380"/>
        <v>2.9058626220390973E-2</v>
      </c>
      <c r="AMQ34" s="5">
        <f t="shared" ca="1" si="380"/>
        <v>2.8636446188912448E-2</v>
      </c>
      <c r="AMR34" s="5">
        <f t="shared" ca="1" si="380"/>
        <v>2.8175240700705418E-2</v>
      </c>
      <c r="AMS34" s="5">
        <f t="shared" ca="1" si="380"/>
        <v>2.7944635466701291E-2</v>
      </c>
      <c r="AMT34" s="5">
        <f t="shared" ca="1" si="380"/>
        <v>2.8241568821813084E-2</v>
      </c>
      <c r="AMU34" s="5">
        <f t="shared" ca="1" si="380"/>
        <v>2.8502797700968117E-2</v>
      </c>
      <c r="AMV34" s="5">
        <f t="shared" ca="1" si="380"/>
        <v>2.8933480305067021E-2</v>
      </c>
      <c r="AMW34" s="5">
        <f t="shared" ca="1" si="380"/>
        <v>2.9104015481991461E-2</v>
      </c>
      <c r="AMX34" s="5">
        <f t="shared" ca="1" si="380"/>
        <v>2.9174692495516005E-2</v>
      </c>
      <c r="AMY34" s="5">
        <f t="shared" ref="AMY34:APJ34" ca="1" si="381">IFERROR(IZ29/AMY$3," ")</f>
        <v>2.9435485008988904E-2</v>
      </c>
      <c r="AMZ34" s="5">
        <f t="shared" ca="1" si="381"/>
        <v>2.9305705838280793E-2</v>
      </c>
      <c r="ANA34" s="5">
        <f t="shared" ca="1" si="381"/>
        <v>2.9285459953508231E-2</v>
      </c>
      <c r="ANB34" s="5">
        <f t="shared" ca="1" si="381"/>
        <v>2.9328401803865256E-2</v>
      </c>
      <c r="ANC34" s="5">
        <f t="shared" ca="1" si="381"/>
        <v>2.9333734701692316E-2</v>
      </c>
      <c r="AND34" s="5">
        <f t="shared" ca="1" si="381"/>
        <v>2.9480632591113009E-2</v>
      </c>
      <c r="ANE34" s="5">
        <f t="shared" ca="1" si="381"/>
        <v>2.9404539945624874E-2</v>
      </c>
      <c r="ANF34" s="5">
        <f t="shared" ca="1" si="381"/>
        <v>2.9491735165754655E-2</v>
      </c>
      <c r="ANG34" s="5">
        <f t="shared" ca="1" si="381"/>
        <v>2.9797741263977641E-2</v>
      </c>
      <c r="ANH34" s="5">
        <f t="shared" ca="1" si="381"/>
        <v>2.9576206479444866E-2</v>
      </c>
      <c r="ANI34" s="5">
        <f t="shared" ca="1" si="381"/>
        <v>2.9684893284582074E-2</v>
      </c>
      <c r="ANJ34" s="5">
        <f t="shared" ca="1" si="381"/>
        <v>2.9739816528735745E-2</v>
      </c>
      <c r="ANK34" s="5">
        <f t="shared" ca="1" si="381"/>
        <v>2.9454377747907889E-2</v>
      </c>
      <c r="ANL34" s="5">
        <f t="shared" ca="1" si="381"/>
        <v>2.9396223494154501E-2</v>
      </c>
      <c r="ANM34" s="5">
        <f t="shared" ca="1" si="381"/>
        <v>2.9298545351008853E-2</v>
      </c>
      <c r="ANN34" s="5">
        <f t="shared" ca="1" si="381"/>
        <v>2.8972991097223823E-2</v>
      </c>
      <c r="ANO34" s="5">
        <f t="shared" ca="1" si="381"/>
        <v>2.869097553998887E-2</v>
      </c>
      <c r="ANP34" s="5">
        <f t="shared" ca="1" si="381"/>
        <v>2.8767718357695232E-2</v>
      </c>
      <c r="ANQ34" s="5">
        <f t="shared" ca="1" si="381"/>
        <v>2.9153611567142693E-2</v>
      </c>
      <c r="ANR34" s="5">
        <f t="shared" ca="1" si="381"/>
        <v>2.9093237021855976E-2</v>
      </c>
      <c r="ANS34" s="5">
        <f t="shared" ca="1" si="381"/>
        <v>2.9026539009011119E-2</v>
      </c>
      <c r="ANT34" s="5">
        <f t="shared" ca="1" si="381"/>
        <v>2.9237474832583616E-2</v>
      </c>
      <c r="ANU34" s="5">
        <f t="shared" ca="1" si="381"/>
        <v>2.9259384949073753E-2</v>
      </c>
      <c r="ANV34" s="5">
        <f t="shared" ca="1" si="381"/>
        <v>2.856332606360756E-2</v>
      </c>
      <c r="ANW34" s="5">
        <f t="shared" ca="1" si="381"/>
        <v>2.9725401714853043E-2</v>
      </c>
      <c r="ANX34" s="5">
        <f t="shared" ca="1" si="381"/>
        <v>2.9677615346832841E-2</v>
      </c>
      <c r="ANY34" s="5">
        <f t="shared" ca="1" si="381"/>
        <v>2.959766069070606E-2</v>
      </c>
      <c r="ANZ34" s="5">
        <f t="shared" ca="1" si="381"/>
        <v>2.9624865812773116E-2</v>
      </c>
      <c r="AOA34" s="5">
        <f t="shared" ca="1" si="381"/>
        <v>2.9716598774533688E-2</v>
      </c>
      <c r="AOB34" s="5">
        <f t="shared" ca="1" si="381"/>
        <v>2.9339906877654826E-2</v>
      </c>
      <c r="AOC34" s="5">
        <f t="shared" ca="1" si="381"/>
        <v>2.8932571538897299E-2</v>
      </c>
      <c r="AOD34" s="5">
        <f t="shared" ca="1" si="381"/>
        <v>2.8705629506709719E-2</v>
      </c>
      <c r="AOE34" s="5">
        <f t="shared" ca="1" si="381"/>
        <v>2.9134813076373656E-2</v>
      </c>
      <c r="AOF34" s="5">
        <f t="shared" ca="1" si="381"/>
        <v>2.8958910377433412E-2</v>
      </c>
      <c r="AOG34" s="5">
        <f t="shared" ca="1" si="381"/>
        <v>2.9016776445901938E-2</v>
      </c>
      <c r="AOH34" s="5">
        <f t="shared" ca="1" si="381"/>
        <v>2.958654968699102E-2</v>
      </c>
      <c r="AOI34" s="5">
        <f t="shared" ca="1" si="381"/>
        <v>2.9253224233697618E-2</v>
      </c>
      <c r="AOJ34" s="5">
        <f t="shared" ca="1" si="381"/>
        <v>2.860608825994438E-2</v>
      </c>
      <c r="AOK34" s="5">
        <f t="shared" ca="1" si="381"/>
        <v>2.8334632577873581E-2</v>
      </c>
      <c r="AOL34" s="5">
        <f t="shared" ca="1" si="381"/>
        <v>2.8184824440914049E-2</v>
      </c>
      <c r="AOM34" s="5">
        <f t="shared" ca="1" si="381"/>
        <v>2.8345351613884077E-2</v>
      </c>
      <c r="AON34" s="5">
        <f t="shared" ca="1" si="381"/>
        <v>2.837250763171285E-2</v>
      </c>
      <c r="AOO34" s="5">
        <f t="shared" ca="1" si="381"/>
        <v>2.8192912751248137E-2</v>
      </c>
      <c r="AOP34" s="5">
        <f t="shared" ca="1" si="381"/>
        <v>2.8289080014010485E-2</v>
      </c>
      <c r="AOQ34" s="5">
        <f t="shared" ca="1" si="381"/>
        <v>2.9110838017654374E-2</v>
      </c>
      <c r="AOR34" s="5">
        <f t="shared" ca="1" si="381"/>
        <v>2.8703492804301334E-2</v>
      </c>
      <c r="AOS34" s="5">
        <f t="shared" ca="1" si="381"/>
        <v>2.8760722273094542E-2</v>
      </c>
      <c r="AOT34" s="5">
        <f t="shared" ca="1" si="381"/>
        <v>2.8619040461913398E-2</v>
      </c>
      <c r="AOU34" s="5">
        <f t="shared" ca="1" si="381"/>
        <v>2.8788908488486333E-2</v>
      </c>
      <c r="AOV34" s="5">
        <f t="shared" ca="1" si="381"/>
        <v>2.8430890158188456E-2</v>
      </c>
      <c r="AOW34" s="5">
        <f t="shared" ca="1" si="381"/>
        <v>2.8408636980235748E-2</v>
      </c>
      <c r="AOX34" s="5">
        <f t="shared" ca="1" si="381"/>
        <v>2.8192906747227707E-2</v>
      </c>
      <c r="AOY34" s="5">
        <f t="shared" ca="1" si="381"/>
        <v>2.8464273233890586E-2</v>
      </c>
      <c r="AOZ34" s="5">
        <f t="shared" ca="1" si="381"/>
        <v>2.8100239465848987E-2</v>
      </c>
      <c r="APA34" s="5">
        <f t="shared" ca="1" si="381"/>
        <v>2.7977613030458603E-2</v>
      </c>
      <c r="APB34" s="5">
        <f t="shared" ca="1" si="381"/>
        <v>2.797422860281195E-2</v>
      </c>
      <c r="APC34" s="5">
        <f t="shared" ca="1" si="381"/>
        <v>2.8271572791902722E-2</v>
      </c>
      <c r="APD34" s="5">
        <f t="shared" ca="1" si="381"/>
        <v>2.8162740740651712E-2</v>
      </c>
      <c r="APE34" s="5">
        <f t="shared" ca="1" si="381"/>
        <v>2.7998710995770122E-2</v>
      </c>
      <c r="APF34" s="5">
        <f t="shared" ca="1" si="381"/>
        <v>2.7938767439679789E-2</v>
      </c>
      <c r="APG34" s="5">
        <f t="shared" ca="1" si="381"/>
        <v>2.8621407635370875E-2</v>
      </c>
      <c r="APH34" s="5">
        <f t="shared" ca="1" si="381"/>
        <v>2.8703480526620893E-2</v>
      </c>
      <c r="API34" s="5">
        <f t="shared" ca="1" si="381"/>
        <v>2.8749880397254804E-2</v>
      </c>
      <c r="APJ34" s="5">
        <f t="shared" ca="1" si="381"/>
        <v>2.8793963146333455E-2</v>
      </c>
      <c r="APK34" s="5">
        <f t="shared" ref="APK34:ARV34" ca="1" si="382">IFERROR(LL29/APK$3," ")</f>
        <v>2.8882740362088585E-2</v>
      </c>
      <c r="APL34" s="5">
        <f t="shared" ca="1" si="382"/>
        <v>2.8971203402628216E-2</v>
      </c>
      <c r="APM34" s="5">
        <f t="shared" ca="1" si="382"/>
        <v>2.8910317144486074E-2</v>
      </c>
      <c r="APN34" s="5">
        <f t="shared" ca="1" si="382"/>
        <v>2.8780048755126183E-2</v>
      </c>
      <c r="APO34" s="5">
        <f t="shared" ca="1" si="382"/>
        <v>2.8995697280354657E-2</v>
      </c>
      <c r="APP34" s="5">
        <f t="shared" ca="1" si="382"/>
        <v>2.8856957139268277E-2</v>
      </c>
      <c r="APQ34" s="5">
        <f t="shared" ca="1" si="382"/>
        <v>2.8667843814141971E-2</v>
      </c>
      <c r="APR34" s="5">
        <f t="shared" ca="1" si="382"/>
        <v>2.6865611175778594E-2</v>
      </c>
      <c r="APS34" s="5">
        <f t="shared" ca="1" si="382"/>
        <v>2.6339860439485413E-2</v>
      </c>
      <c r="APT34" s="5">
        <f t="shared" ca="1" si="382"/>
        <v>2.6458464515233503E-2</v>
      </c>
      <c r="APU34" s="5">
        <f t="shared" ca="1" si="382"/>
        <v>2.63741838595794E-2</v>
      </c>
      <c r="APV34" s="5">
        <f t="shared" ca="1" si="382"/>
        <v>2.6534242498576627E-2</v>
      </c>
      <c r="APW34" s="5">
        <f t="shared" ca="1" si="382"/>
        <v>2.6281237486530402E-2</v>
      </c>
      <c r="APX34" s="5">
        <f t="shared" ca="1" si="382"/>
        <v>2.6493277411759386E-2</v>
      </c>
      <c r="APY34" s="5">
        <f t="shared" ca="1" si="382"/>
        <v>2.636163923535614E-2</v>
      </c>
      <c r="APZ34" s="5">
        <f t="shared" ca="1" si="382"/>
        <v>2.6291102486147945E-2</v>
      </c>
      <c r="AQA34" s="5">
        <f t="shared" ca="1" si="382"/>
        <v>2.6298691093497795E-2</v>
      </c>
      <c r="AQB34" s="5">
        <f t="shared" ca="1" si="382"/>
        <v>2.5864946797218926E-2</v>
      </c>
      <c r="AQC34" s="5">
        <f t="shared" ca="1" si="382"/>
        <v>2.5975870591899815E-2</v>
      </c>
      <c r="AQD34" s="5">
        <f t="shared" ca="1" si="382"/>
        <v>2.6000002040860976E-2</v>
      </c>
      <c r="AQE34" s="5">
        <f t="shared" ca="1" si="382"/>
        <v>2.5880283806011897E-2</v>
      </c>
      <c r="AQF34" s="5">
        <f t="shared" ca="1" si="382"/>
        <v>2.5739551844020301E-2</v>
      </c>
      <c r="AQG34" s="5">
        <f t="shared" ca="1" si="382"/>
        <v>2.5851096825671729E-2</v>
      </c>
      <c r="AQH34" s="5">
        <f t="shared" ca="1" si="382"/>
        <v>2.588034208593095E-2</v>
      </c>
      <c r="AQI34" s="5">
        <f t="shared" ca="1" si="382"/>
        <v>2.5644695479197042E-2</v>
      </c>
      <c r="AQJ34" s="5">
        <f t="shared" ca="1" si="382"/>
        <v>2.5618431417133603E-2</v>
      </c>
      <c r="AQK34" s="5">
        <f t="shared" ca="1" si="382"/>
        <v>2.5402945903733088E-2</v>
      </c>
      <c r="AQL34" s="5">
        <f t="shared" ca="1" si="382"/>
        <v>2.544754156540956E-2</v>
      </c>
      <c r="AQM34" s="5">
        <f t="shared" ca="1" si="382"/>
        <v>2.5266705382043481E-2</v>
      </c>
      <c r="AQN34" s="5">
        <f t="shared" ca="1" si="382"/>
        <v>2.5129812688554097E-2</v>
      </c>
      <c r="AQO34" s="5">
        <f t="shared" ca="1" si="382"/>
        <v>2.4995979011528432E-2</v>
      </c>
      <c r="AQP34" s="5">
        <f t="shared" ca="1" si="382"/>
        <v>2.6261353125533387E-2</v>
      </c>
      <c r="AQQ34" s="5">
        <f t="shared" ca="1" si="382"/>
        <v>2.600255802167346E-2</v>
      </c>
      <c r="AQR34" s="5">
        <f t="shared" ca="1" si="382"/>
        <v>2.5960335863975344E-2</v>
      </c>
      <c r="AQS34" s="5">
        <f t="shared" ca="1" si="382"/>
        <v>2.5885002965463248E-2</v>
      </c>
      <c r="AQT34" s="5">
        <f t="shared" ca="1" si="382"/>
        <v>2.5661214573908169E-2</v>
      </c>
      <c r="AQU34" s="5">
        <f t="shared" ca="1" si="382"/>
        <v>2.5713724633887554E-2</v>
      </c>
      <c r="AQV34" s="5">
        <f t="shared" ca="1" si="382"/>
        <v>2.5867365549456012E-2</v>
      </c>
      <c r="AQW34" s="5">
        <f t="shared" ca="1" si="382"/>
        <v>2.5896047001128172E-2</v>
      </c>
      <c r="AQX34" s="5">
        <f t="shared" ca="1" si="382"/>
        <v>2.5552860985104939E-2</v>
      </c>
      <c r="AQY34" s="5">
        <f t="shared" ca="1" si="382"/>
        <v>2.5725626248418381E-2</v>
      </c>
      <c r="AQZ34" s="5">
        <f t="shared" ca="1" si="382"/>
        <v>2.6093039246773347E-2</v>
      </c>
      <c r="ARA34" s="5">
        <f t="shared" ca="1" si="382"/>
        <v>2.6089100254785821E-2</v>
      </c>
      <c r="ARB34" s="5">
        <f t="shared" ca="1" si="382"/>
        <v>2.6032465573167352E-2</v>
      </c>
      <c r="ARC34" s="5">
        <f t="shared" ca="1" si="382"/>
        <v>2.6178110865008743E-2</v>
      </c>
      <c r="ARD34" s="5">
        <f t="shared" ca="1" si="382"/>
        <v>2.6381423904764407E-2</v>
      </c>
      <c r="ARE34" s="5">
        <f t="shared" ca="1" si="382"/>
        <v>2.6642514203372172E-2</v>
      </c>
      <c r="ARF34" s="5">
        <f t="shared" ca="1" si="382"/>
        <v>2.6757825238672407E-2</v>
      </c>
      <c r="ARG34" s="5">
        <f t="shared" ca="1" si="382"/>
        <v>2.6865588040963811E-2</v>
      </c>
      <c r="ARH34" s="5">
        <f t="shared" ca="1" si="382"/>
        <v>2.6961465964900372E-2</v>
      </c>
      <c r="ARI34" s="5">
        <f t="shared" ca="1" si="382"/>
        <v>2.6731543659254731E-2</v>
      </c>
      <c r="ARJ34" s="5">
        <f t="shared" ca="1" si="382"/>
        <v>2.6858363952601012E-2</v>
      </c>
      <c r="ARK34" s="5">
        <f t="shared" ca="1" si="382"/>
        <v>2.6698225634053257E-2</v>
      </c>
      <c r="ARL34" s="5">
        <f t="shared" ca="1" si="382"/>
        <v>2.633733240728273E-2</v>
      </c>
      <c r="ARM34" s="5">
        <f t="shared" ca="1" si="382"/>
        <v>2.634319512379318E-2</v>
      </c>
      <c r="ARN34" s="5">
        <f t="shared" ca="1" si="382"/>
        <v>2.6350165477605717E-2</v>
      </c>
      <c r="ARO34" s="5">
        <f t="shared" ca="1" si="382"/>
        <v>2.6350643752548537E-2</v>
      </c>
      <c r="ARP34" s="5">
        <f t="shared" ca="1" si="382"/>
        <v>2.6184893215880366E-2</v>
      </c>
      <c r="ARQ34" s="5">
        <f t="shared" ca="1" si="382"/>
        <v>2.6526715379950182E-2</v>
      </c>
      <c r="ARR34" s="5">
        <f t="shared" ca="1" si="382"/>
        <v>2.6527972399710224E-2</v>
      </c>
      <c r="ARS34" s="5">
        <f t="shared" ca="1" si="382"/>
        <v>2.6713679964018338E-2</v>
      </c>
      <c r="ART34" s="5">
        <f t="shared" ca="1" si="382"/>
        <v>2.6925163837722272E-2</v>
      </c>
      <c r="ARU34" s="5">
        <f t="shared" ca="1" si="382"/>
        <v>2.6722843288605653E-2</v>
      </c>
      <c r="ARV34" s="5">
        <f t="shared" ca="1" si="382"/>
        <v>2.6448738302290057E-2</v>
      </c>
      <c r="ARW34" s="5">
        <f t="shared" ref="ARW34:AUH34" ca="1" si="383">IFERROR(NX29/ARW$3," ")</f>
        <v>2.6379338242006955E-2</v>
      </c>
      <c r="ARX34" s="5">
        <f t="shared" ca="1" si="383"/>
        <v>2.6146524396890115E-2</v>
      </c>
      <c r="ARY34" s="5">
        <f t="shared" ca="1" si="383"/>
        <v>2.6083282891179727E-2</v>
      </c>
      <c r="ARZ34" s="5">
        <f t="shared" ca="1" si="383"/>
        <v>2.5849358136195769E-2</v>
      </c>
      <c r="ASA34" s="5">
        <f t="shared" ca="1" si="383"/>
        <v>2.6007232611978386E-2</v>
      </c>
      <c r="ASB34" s="5">
        <f t="shared" ca="1" si="383"/>
        <v>2.5100904304363014E-2</v>
      </c>
      <c r="ASC34" s="5">
        <f t="shared" ca="1" si="383"/>
        <v>2.5512533882546755E-2</v>
      </c>
      <c r="ASD34" s="5">
        <f t="shared" ca="1" si="383"/>
        <v>2.6031032370891244E-2</v>
      </c>
      <c r="ASE34" s="5">
        <f t="shared" ca="1" si="383"/>
        <v>2.6036966213666815E-2</v>
      </c>
      <c r="ASF34" s="5">
        <f t="shared" ca="1" si="383"/>
        <v>2.6210472818793528E-2</v>
      </c>
      <c r="ASG34" s="5">
        <f t="shared" ca="1" si="383"/>
        <v>2.6148914532827292E-2</v>
      </c>
      <c r="ASH34" s="5">
        <f t="shared" ca="1" si="383"/>
        <v>2.6323447137049896E-2</v>
      </c>
      <c r="ASI34" s="5">
        <f t="shared" ca="1" si="383"/>
        <v>2.6481117729998498E-2</v>
      </c>
      <c r="ASJ34" s="5">
        <f t="shared" ca="1" si="383"/>
        <v>2.6951224150006062E-2</v>
      </c>
      <c r="ASK34" s="5">
        <f t="shared" ca="1" si="383"/>
        <v>2.6673902768878221E-2</v>
      </c>
      <c r="ASL34" s="5">
        <f t="shared" ca="1" si="383"/>
        <v>2.690728257577359E-2</v>
      </c>
      <c r="ASM34" s="5">
        <f t="shared" ca="1" si="383"/>
        <v>2.671801654409247E-2</v>
      </c>
      <c r="ASN34" s="5">
        <f t="shared" ca="1" si="383"/>
        <v>2.6409375023068178E-2</v>
      </c>
      <c r="ASO34" s="5">
        <f t="shared" ca="1" si="383"/>
        <v>2.663403451122286E-2</v>
      </c>
      <c r="ASP34" s="5">
        <f t="shared" ca="1" si="383"/>
        <v>2.6560281637437438E-2</v>
      </c>
      <c r="ASQ34" s="5">
        <f t="shared" ca="1" si="383"/>
        <v>2.6914201750490946E-2</v>
      </c>
      <c r="ASR34" s="5">
        <f t="shared" ca="1" si="383"/>
        <v>2.669856709317648E-2</v>
      </c>
      <c r="ASS34" s="5">
        <f t="shared" ca="1" si="383"/>
        <v>2.6351719168033815E-2</v>
      </c>
      <c r="AST34" s="5">
        <f t="shared" ca="1" si="383"/>
        <v>2.6263461528830814E-2</v>
      </c>
      <c r="ASU34" s="5">
        <f t="shared" ca="1" si="383"/>
        <v>2.6128454388686124E-2</v>
      </c>
      <c r="ASV34" s="5">
        <f t="shared" ca="1" si="383"/>
        <v>2.6037644301421789E-2</v>
      </c>
      <c r="ASW34" s="5">
        <f t="shared" ca="1" si="383"/>
        <v>2.5934542577450734E-2</v>
      </c>
      <c r="ASX34" s="5">
        <f t="shared" ca="1" si="383"/>
        <v>2.6124517365904581E-2</v>
      </c>
      <c r="ASY34" s="5">
        <f t="shared" ca="1" si="383"/>
        <v>2.615533454997316E-2</v>
      </c>
      <c r="ASZ34" s="5">
        <f t="shared" ca="1" si="383"/>
        <v>2.5594529564562471E-2</v>
      </c>
      <c r="ATA34" s="5">
        <f t="shared" ca="1" si="383"/>
        <v>2.5962210255703406E-2</v>
      </c>
      <c r="ATB34" s="5">
        <f t="shared" ca="1" si="383"/>
        <v>2.6175377052461351E-2</v>
      </c>
      <c r="ATC34" s="5">
        <f t="shared" ca="1" si="383"/>
        <v>2.5807986565312035E-2</v>
      </c>
      <c r="ATD34" s="5">
        <f t="shared" ca="1" si="383"/>
        <v>2.5879566894488362E-2</v>
      </c>
      <c r="ATE34" s="5">
        <f t="shared" ca="1" si="383"/>
        <v>2.5551610141240085E-2</v>
      </c>
      <c r="ATF34" s="5">
        <f t="shared" ca="1" si="383"/>
        <v>2.5582055598289289E-2</v>
      </c>
      <c r="ATG34" s="5">
        <f t="shared" ca="1" si="383"/>
        <v>2.5689502047286327E-2</v>
      </c>
      <c r="ATH34" s="5">
        <f t="shared" ca="1" si="383"/>
        <v>2.5713784844198905E-2</v>
      </c>
      <c r="ATI34" s="5">
        <f t="shared" ca="1" si="383"/>
        <v>2.6346097021505949E-2</v>
      </c>
      <c r="ATJ34" s="5">
        <f t="shared" ca="1" si="383"/>
        <v>2.6351974014221364E-2</v>
      </c>
      <c r="ATK34" s="5">
        <f t="shared" ca="1" si="383"/>
        <v>2.6598486223573536E-2</v>
      </c>
      <c r="ATL34" s="5">
        <f t="shared" ca="1" si="383"/>
        <v>2.6617019509555365E-2</v>
      </c>
      <c r="ATM34" s="5">
        <f t="shared" ca="1" si="383"/>
        <v>2.6490063813549451E-2</v>
      </c>
      <c r="ATN34" s="5">
        <f t="shared" ca="1" si="383"/>
        <v>2.6380180998975617E-2</v>
      </c>
      <c r="ATO34" s="5">
        <f t="shared" ca="1" si="383"/>
        <v>2.6160451685292036E-2</v>
      </c>
      <c r="ATP34" s="5">
        <f t="shared" ca="1" si="383"/>
        <v>2.5679344806336771E-2</v>
      </c>
      <c r="ATQ34" s="5">
        <f t="shared" ca="1" si="383"/>
        <v>2.5976909723904731E-2</v>
      </c>
      <c r="ATR34" s="5">
        <f t="shared" ca="1" si="383"/>
        <v>2.599910870051424E-2</v>
      </c>
      <c r="ATS34" s="5">
        <f t="shared" ca="1" si="383"/>
        <v>2.6280457881747495E-2</v>
      </c>
      <c r="ATT34" s="5">
        <f t="shared" ca="1" si="383"/>
        <v>2.6448684760635204E-2</v>
      </c>
      <c r="ATU34" s="5">
        <f t="shared" ca="1" si="383"/>
        <v>2.637016678028781E-2</v>
      </c>
      <c r="ATV34" s="5">
        <f t="shared" ca="1" si="383"/>
        <v>2.65672768952856E-2</v>
      </c>
      <c r="ATW34" s="5">
        <f t="shared" ca="1" si="383"/>
        <v>2.6476369014030162E-2</v>
      </c>
      <c r="ATX34" s="5">
        <f t="shared" ca="1" si="383"/>
        <v>2.6627110551583451E-2</v>
      </c>
      <c r="ATY34" s="5">
        <f t="shared" ca="1" si="383"/>
        <v>2.6804478708431553E-2</v>
      </c>
      <c r="ATZ34" s="5">
        <f t="shared" ca="1" si="383"/>
        <v>2.6634054327115245E-2</v>
      </c>
      <c r="AUA34" s="5">
        <f t="shared" ca="1" si="383"/>
        <v>2.6530283062853929E-2</v>
      </c>
      <c r="AUB34" s="5">
        <f t="shared" ca="1" si="383"/>
        <v>2.6083353651124134E-2</v>
      </c>
      <c r="AUC34" s="5">
        <f t="shared" ca="1" si="383"/>
        <v>2.5943855673325637E-2</v>
      </c>
      <c r="AUD34" s="5">
        <f t="shared" ca="1" si="383"/>
        <v>2.5921074140244357E-2</v>
      </c>
      <c r="AUE34" s="5">
        <f t="shared" ca="1" si="383"/>
        <v>2.578396324503824E-2</v>
      </c>
      <c r="AUF34" s="5">
        <f t="shared" ca="1" si="383"/>
        <v>2.5715473095148485E-2</v>
      </c>
      <c r="AUG34" s="5">
        <f t="shared" ca="1" si="383"/>
        <v>2.5841322503601702E-2</v>
      </c>
      <c r="AUH34" s="5">
        <f t="shared" ca="1" si="383"/>
        <v>2.6030695012494762E-2</v>
      </c>
      <c r="AUI34" s="5">
        <f t="shared" ref="AUI34:AWT34" ca="1" si="384">IFERROR(QJ29/AUI$3," ")</f>
        <v>2.681504600340362E-2</v>
      </c>
      <c r="AUJ34" s="5">
        <f t="shared" ca="1" si="384"/>
        <v>2.6975260718286907E-2</v>
      </c>
      <c r="AUK34" s="5">
        <f t="shared" ca="1" si="384"/>
        <v>2.7298375130337109E-2</v>
      </c>
      <c r="AUL34" s="5">
        <f t="shared" ca="1" si="384"/>
        <v>2.7093698593459635E-2</v>
      </c>
      <c r="AUM34" s="5">
        <f t="shared" ca="1" si="384"/>
        <v>2.661515224049851E-2</v>
      </c>
      <c r="AUN34" s="5">
        <f t="shared" ca="1" si="384"/>
        <v>2.6911004567938566E-2</v>
      </c>
      <c r="AUO34" s="5">
        <f t="shared" ca="1" si="384"/>
        <v>2.6686078558344276E-2</v>
      </c>
      <c r="AUP34" s="5">
        <f t="shared" ca="1" si="384"/>
        <v>2.6522064185750632E-2</v>
      </c>
      <c r="AUQ34" s="5">
        <f t="shared" ca="1" si="384"/>
        <v>2.6851302408460478E-2</v>
      </c>
      <c r="AUR34" s="5">
        <f t="shared" ca="1" si="384"/>
        <v>2.6711181308861194E-2</v>
      </c>
      <c r="AUS34" s="5">
        <f t="shared" ca="1" si="384"/>
        <v>2.6709626833029347E-2</v>
      </c>
      <c r="AUT34" s="5">
        <f t="shared" ca="1" si="384"/>
        <v>2.6600129213585021E-2</v>
      </c>
      <c r="AUU34" s="5">
        <f t="shared" ca="1" si="384"/>
        <v>2.6898612435689771E-2</v>
      </c>
      <c r="AUV34" s="5">
        <f t="shared" ca="1" si="384"/>
        <v>2.6579981443538417E-2</v>
      </c>
      <c r="AUW34" s="5">
        <f t="shared" ca="1" si="384"/>
        <v>2.6431273525234118E-2</v>
      </c>
      <c r="AUX34" s="5">
        <f t="shared" ca="1" si="384"/>
        <v>2.6391860618149875E-2</v>
      </c>
      <c r="AUY34" s="5">
        <f t="shared" ca="1" si="384"/>
        <v>2.6470615729130034E-2</v>
      </c>
      <c r="AUZ34" s="5">
        <f t="shared" ca="1" si="384"/>
        <v>2.6669117389986185E-2</v>
      </c>
      <c r="AVA34" s="5">
        <f t="shared" ca="1" si="384"/>
        <v>2.6891902019864689E-2</v>
      </c>
      <c r="AVB34" s="5">
        <f t="shared" ca="1" si="384"/>
        <v>2.6890771706426196E-2</v>
      </c>
      <c r="AVC34" s="5">
        <f t="shared" ca="1" si="384"/>
        <v>2.6911779954859185E-2</v>
      </c>
      <c r="AVD34" s="5">
        <f t="shared" ca="1" si="384"/>
        <v>2.7093073540319083E-2</v>
      </c>
      <c r="AVE34" s="5">
        <f t="shared" ca="1" si="384"/>
        <v>2.690874948954276E-2</v>
      </c>
      <c r="AVF34" s="5">
        <f t="shared" ca="1" si="384"/>
        <v>2.6973454954933938E-2</v>
      </c>
      <c r="AVG34" s="5">
        <f t="shared" ca="1" si="384"/>
        <v>2.7035834733696019E-2</v>
      </c>
      <c r="AVH34" s="5">
        <f t="shared" ca="1" si="384"/>
        <v>2.7122895084177891E-2</v>
      </c>
      <c r="AVI34" s="5">
        <f t="shared" ca="1" si="384"/>
        <v>2.7220452281868885E-2</v>
      </c>
      <c r="AVJ34" s="5">
        <f t="shared" ca="1" si="384"/>
        <v>2.6677144925524348E-2</v>
      </c>
      <c r="AVK34" s="5">
        <f t="shared" ca="1" si="384"/>
        <v>2.6487798576850158E-2</v>
      </c>
      <c r="AVL34" s="5">
        <f t="shared" ca="1" si="384"/>
        <v>2.6358953243186423E-2</v>
      </c>
      <c r="AVM34" s="5">
        <f t="shared" ca="1" si="384"/>
        <v>2.660235857994573E-2</v>
      </c>
      <c r="AVN34" s="5">
        <f t="shared" ca="1" si="384"/>
        <v>2.6437067458190206E-2</v>
      </c>
      <c r="AVO34" s="5">
        <f t="shared" ca="1" si="384"/>
        <v>2.6810248633645867E-2</v>
      </c>
      <c r="AVP34" s="5">
        <f t="shared" ca="1" si="384"/>
        <v>2.6949000726754536E-2</v>
      </c>
      <c r="AVQ34" s="5">
        <f t="shared" ca="1" si="384"/>
        <v>2.6729233129132508E-2</v>
      </c>
      <c r="AVR34" s="5">
        <f t="shared" ca="1" si="384"/>
        <v>2.6746356272943944E-2</v>
      </c>
      <c r="AVS34" s="5">
        <f t="shared" ca="1" si="384"/>
        <v>2.69379227526239E-2</v>
      </c>
      <c r="AVT34" s="5">
        <f t="shared" ca="1" si="384"/>
        <v>2.6927159542773488E-2</v>
      </c>
      <c r="AVU34" s="5">
        <f t="shared" ca="1" si="384"/>
        <v>2.7128521719211974E-2</v>
      </c>
      <c r="AVV34" s="5">
        <f t="shared" ca="1" si="384"/>
        <v>2.7141293239139351E-2</v>
      </c>
      <c r="AVW34" s="5">
        <f t="shared" ca="1" si="384"/>
        <v>2.7141517999497607E-2</v>
      </c>
      <c r="AVX34" s="5">
        <f t="shared" ca="1" si="384"/>
        <v>2.7076171719728769E-2</v>
      </c>
      <c r="AVY34" s="5">
        <f t="shared" ca="1" si="384"/>
        <v>2.6894090644228492E-2</v>
      </c>
      <c r="AVZ34" s="5">
        <f t="shared" ca="1" si="384"/>
        <v>2.6762412015473816E-2</v>
      </c>
      <c r="AWA34" s="5">
        <f t="shared" ca="1" si="384"/>
        <v>2.6597834616304848E-2</v>
      </c>
      <c r="AWB34" s="5">
        <f t="shared" ca="1" si="384"/>
        <v>2.6718448133324711E-2</v>
      </c>
      <c r="AWC34" s="5">
        <f t="shared" ca="1" si="384"/>
        <v>2.7130847119824331E-2</v>
      </c>
      <c r="AWD34" s="5">
        <f t="shared" ca="1" si="384"/>
        <v>2.6652960184101463E-2</v>
      </c>
      <c r="AWE34" s="5">
        <f t="shared" ca="1" si="384"/>
        <v>2.6488066549923618E-2</v>
      </c>
      <c r="AWF34" s="5">
        <f t="shared" ca="1" si="384"/>
        <v>2.6433840864313794E-2</v>
      </c>
      <c r="AWG34" s="5">
        <f t="shared" ca="1" si="384"/>
        <v>2.6750119647879739E-2</v>
      </c>
      <c r="AWH34" s="5">
        <f t="shared" ca="1" si="384"/>
        <v>2.6772741314524871E-2</v>
      </c>
      <c r="AWI34" s="5">
        <f t="shared" ca="1" si="384"/>
        <v>2.6872850204204726E-2</v>
      </c>
      <c r="AWJ34" s="5">
        <f t="shared" ca="1" si="384"/>
        <v>2.6692129450519325E-2</v>
      </c>
      <c r="AWK34" s="5">
        <f t="shared" ca="1" si="384"/>
        <v>2.6846776776730058E-2</v>
      </c>
      <c r="AWL34" s="5">
        <f t="shared" ca="1" si="384"/>
        <v>2.7035999096546425E-2</v>
      </c>
      <c r="AWM34" s="5">
        <f t="shared" ca="1" si="384"/>
        <v>2.6732768838067088E-2</v>
      </c>
      <c r="AWN34" s="5">
        <f t="shared" ca="1" si="384"/>
        <v>2.6732577787832737E-2</v>
      </c>
      <c r="AWO34" s="5">
        <f t="shared" ca="1" si="384"/>
        <v>2.6617787143072252E-2</v>
      </c>
      <c r="AWP34" s="5">
        <f t="shared" ca="1" si="384"/>
        <v>2.6430566501196903E-2</v>
      </c>
      <c r="AWQ34" s="5">
        <f t="shared" ca="1" si="384"/>
        <v>2.6288647266682542E-2</v>
      </c>
      <c r="AWR34" s="5">
        <f t="shared" ca="1" si="384"/>
        <v>2.6212664558837345E-2</v>
      </c>
      <c r="AWS34" s="5">
        <f t="shared" ca="1" si="384"/>
        <v>2.6110475322620671E-2</v>
      </c>
      <c r="AWT34" s="5">
        <f t="shared" ca="1" si="384"/>
        <v>2.6040739354767792E-2</v>
      </c>
      <c r="AWU34" s="5">
        <f t="shared" ref="AWU34:AZF34" ca="1" si="385">IFERROR(SV29/AWU$3," ")</f>
        <v>2.6005545524351567E-2</v>
      </c>
      <c r="AWV34" s="5">
        <f t="shared" ca="1" si="385"/>
        <v>2.5907910759769958E-2</v>
      </c>
      <c r="AWW34" s="5">
        <f t="shared" ca="1" si="385"/>
        <v>2.6309209599937836E-2</v>
      </c>
      <c r="AWX34" s="5">
        <f t="shared" ca="1" si="385"/>
        <v>2.6002056180971823E-2</v>
      </c>
      <c r="AWY34" s="5">
        <f t="shared" ca="1" si="385"/>
        <v>2.6119207915324957E-2</v>
      </c>
      <c r="AWZ34" s="5">
        <f t="shared" ca="1" si="385"/>
        <v>2.6330766316811385E-2</v>
      </c>
      <c r="AXA34" s="5">
        <f t="shared" ca="1" si="385"/>
        <v>2.6457763601083026E-2</v>
      </c>
      <c r="AXB34" s="5">
        <f t="shared" ca="1" si="385"/>
        <v>2.6534287439279523E-2</v>
      </c>
      <c r="AXC34" s="5">
        <f t="shared" ca="1" si="385"/>
        <v>2.6704095538860002E-2</v>
      </c>
      <c r="AXD34" s="5">
        <f t="shared" ca="1" si="385"/>
        <v>2.681814113082405E-2</v>
      </c>
      <c r="AXE34" s="5">
        <f t="shared" ca="1" si="385"/>
        <v>2.693429625848336E-2</v>
      </c>
      <c r="AXF34" s="5">
        <f t="shared" ca="1" si="385"/>
        <v>2.6864626991216146E-2</v>
      </c>
      <c r="AXG34" s="5">
        <f t="shared" ca="1" si="385"/>
        <v>2.6746971810212801E-2</v>
      </c>
      <c r="AXH34" s="5">
        <f t="shared" ca="1" si="385"/>
        <v>2.707238865758517E-2</v>
      </c>
      <c r="AXI34" s="5">
        <f t="shared" ca="1" si="385"/>
        <v>2.7267863785880826E-2</v>
      </c>
      <c r="AXJ34" s="5">
        <f t="shared" ca="1" si="385"/>
        <v>2.7439649755157711E-2</v>
      </c>
      <c r="AXK34" s="5">
        <f t="shared" ca="1" si="385"/>
        <v>2.743596557932039E-2</v>
      </c>
      <c r="AXL34" s="5">
        <f t="shared" ca="1" si="385"/>
        <v>2.7668934450358014E-2</v>
      </c>
      <c r="AXM34" s="5">
        <f t="shared" ca="1" si="385"/>
        <v>2.7559450515805776E-2</v>
      </c>
      <c r="AXN34" s="5">
        <f t="shared" ca="1" si="385"/>
        <v>2.7636082354026047E-2</v>
      </c>
      <c r="AXO34" s="5">
        <f t="shared" ca="1" si="385"/>
        <v>2.8146648368406673E-2</v>
      </c>
      <c r="AXP34" s="5">
        <f t="shared" ca="1" si="385"/>
        <v>2.8258694550486955E-2</v>
      </c>
      <c r="AXQ34" s="5">
        <f t="shared" ca="1" si="385"/>
        <v>2.8181996917758703E-2</v>
      </c>
      <c r="AXR34" s="5">
        <f t="shared" ca="1" si="385"/>
        <v>2.8538734234629715E-2</v>
      </c>
      <c r="AXS34" s="5">
        <f t="shared" ca="1" si="385"/>
        <v>2.8660691719281765E-2</v>
      </c>
      <c r="AXT34" s="5">
        <f t="shared" ca="1" si="385"/>
        <v>2.8787487924660737E-2</v>
      </c>
      <c r="AXU34" s="5">
        <f t="shared" ca="1" si="385"/>
        <v>2.8776526939681378E-2</v>
      </c>
      <c r="AXV34" s="5">
        <f t="shared" ca="1" si="385"/>
        <v>2.7884915249148462E-2</v>
      </c>
      <c r="AXW34" s="5">
        <f t="shared" ca="1" si="385"/>
        <v>2.7818676219100849E-2</v>
      </c>
      <c r="AXX34" s="5">
        <f t="shared" ca="1" si="385"/>
        <v>2.7785078981048209E-2</v>
      </c>
      <c r="AXY34" s="5">
        <f t="shared" ca="1" si="385"/>
        <v>2.7851245802742838E-2</v>
      </c>
      <c r="AXZ34" s="5">
        <f t="shared" ca="1" si="385"/>
        <v>2.7955176474278542E-2</v>
      </c>
      <c r="AYA34" s="5">
        <f t="shared" ca="1" si="385"/>
        <v>2.8322694543331924E-2</v>
      </c>
      <c r="AYB34" s="5">
        <f t="shared" ca="1" si="385"/>
        <v>2.8320591731306754E-2</v>
      </c>
      <c r="AYC34" s="5">
        <f t="shared" ca="1" si="385"/>
        <v>2.8387035626891214E-2</v>
      </c>
      <c r="AYD34" s="5">
        <f t="shared" ca="1" si="385"/>
        <v>2.8919899964644811E-2</v>
      </c>
      <c r="AYE34" s="5">
        <f t="shared" ca="1" si="385"/>
        <v>2.8684417971794239E-2</v>
      </c>
      <c r="AYF34" s="5">
        <f t="shared" ca="1" si="385"/>
        <v>2.836649235191285E-2</v>
      </c>
      <c r="AYG34" s="5">
        <f t="shared" ca="1" si="385"/>
        <v>2.8342107948140287E-2</v>
      </c>
      <c r="AYH34" s="5">
        <f t="shared" ca="1" si="385"/>
        <v>2.8162842511867934E-2</v>
      </c>
      <c r="AYI34" s="5">
        <f t="shared" ca="1" si="385"/>
        <v>2.8389060860042219E-2</v>
      </c>
      <c r="AYJ34" s="5">
        <f t="shared" ca="1" si="385"/>
        <v>2.8589248596443316E-2</v>
      </c>
      <c r="AYK34" s="5">
        <f t="shared" ca="1" si="385"/>
        <v>2.8625679860555624E-2</v>
      </c>
      <c r="AYL34" s="5">
        <f t="shared" ca="1" si="385"/>
        <v>2.8802673665489352E-2</v>
      </c>
      <c r="AYM34" s="5">
        <f t="shared" ca="1" si="385"/>
        <v>2.8485607124149066E-2</v>
      </c>
      <c r="AYN34" s="5">
        <f t="shared" ca="1" si="385"/>
        <v>2.8563827966630546E-2</v>
      </c>
      <c r="AYO34" s="5">
        <f t="shared" ca="1" si="385"/>
        <v>2.7947986653874983E-2</v>
      </c>
      <c r="AYP34" s="5">
        <f t="shared" ca="1" si="385"/>
        <v>2.7967626721645756E-2</v>
      </c>
      <c r="AYQ34" s="5">
        <f t="shared" ca="1" si="385"/>
        <v>2.8240728405611201E-2</v>
      </c>
      <c r="AYR34" s="5">
        <f t="shared" ca="1" si="385"/>
        <v>2.8221458881608076E-2</v>
      </c>
      <c r="AYS34" s="5">
        <f t="shared" ca="1" si="385"/>
        <v>2.7992336795618362E-2</v>
      </c>
      <c r="AYT34" s="5">
        <f t="shared" ca="1" si="385"/>
        <v>2.8055194744277371E-2</v>
      </c>
      <c r="AYU34" s="5">
        <f t="shared" ca="1" si="385"/>
        <v>2.8296311688148668E-2</v>
      </c>
      <c r="AYV34" s="5">
        <f t="shared" ca="1" si="385"/>
        <v>2.8290186953501047E-2</v>
      </c>
      <c r="AYW34" s="5">
        <f t="shared" ca="1" si="385"/>
        <v>2.835178015419252E-2</v>
      </c>
      <c r="AYX34" s="5">
        <f t="shared" ca="1" si="385"/>
        <v>2.8585835833783668E-2</v>
      </c>
      <c r="AYY34" s="5">
        <f t="shared" ca="1" si="385"/>
        <v>2.7698126819984466E-2</v>
      </c>
      <c r="AYZ34" s="5">
        <f t="shared" ca="1" si="385"/>
        <v>2.7588394537799037E-2</v>
      </c>
      <c r="AZA34" s="5">
        <f t="shared" ca="1" si="385"/>
        <v>2.7593747667264093E-2</v>
      </c>
      <c r="AZB34" s="5">
        <f t="shared" ca="1" si="385"/>
        <v>2.7785233167632754E-2</v>
      </c>
      <c r="AZC34" s="5">
        <f t="shared" ca="1" si="385"/>
        <v>2.7926247570906421E-2</v>
      </c>
      <c r="AZD34" s="5">
        <f t="shared" ca="1" si="385"/>
        <v>2.7994334726039193E-2</v>
      </c>
      <c r="AZE34" s="5">
        <f t="shared" ca="1" si="385"/>
        <v>2.8240286778521976E-2</v>
      </c>
      <c r="AZF34" s="5">
        <f t="shared" ca="1" si="385"/>
        <v>2.8127658143602682E-2</v>
      </c>
      <c r="AZG34" s="5">
        <f t="shared" ref="AZG34:BBR34" ca="1" si="386">IFERROR(VH29/AZG$3," ")</f>
        <v>2.782577934298984E-2</v>
      </c>
      <c r="AZH34" s="5">
        <f t="shared" ca="1" si="386"/>
        <v>2.7914285633688293E-2</v>
      </c>
      <c r="AZI34" s="5">
        <f t="shared" ca="1" si="386"/>
        <v>2.7898690037538521E-2</v>
      </c>
      <c r="AZJ34" s="5">
        <f t="shared" ca="1" si="386"/>
        <v>2.8131649073953501E-2</v>
      </c>
      <c r="AZK34" s="5">
        <f t="shared" ca="1" si="386"/>
        <v>2.8513458260449199E-2</v>
      </c>
      <c r="AZL34" s="5">
        <f t="shared" ca="1" si="386"/>
        <v>2.8656243303927135E-2</v>
      </c>
      <c r="AZM34" s="5">
        <f t="shared" ca="1" si="386"/>
        <v>2.8575503503107912E-2</v>
      </c>
      <c r="AZN34" s="5">
        <f t="shared" ca="1" si="386"/>
        <v>2.844015641499326E-2</v>
      </c>
      <c r="AZO34" s="5">
        <f t="shared" ca="1" si="386"/>
        <v>2.87868368416343E-2</v>
      </c>
      <c r="AZP34" s="5">
        <f t="shared" ca="1" si="386"/>
        <v>2.8856675019486033E-2</v>
      </c>
      <c r="AZQ34" s="5">
        <f t="shared" ca="1" si="386"/>
        <v>2.9035108529617597E-2</v>
      </c>
      <c r="AZR34" s="5">
        <f t="shared" ca="1" si="386"/>
        <v>2.844959310808132E-2</v>
      </c>
      <c r="AZS34" s="5">
        <f t="shared" ca="1" si="386"/>
        <v>2.9613693898508375E-2</v>
      </c>
      <c r="AZT34" s="5">
        <f t="shared" ca="1" si="386"/>
        <v>3.0528254418396152E-2</v>
      </c>
      <c r="AZU34" s="5">
        <f t="shared" ca="1" si="386"/>
        <v>3.0139728732302036E-2</v>
      </c>
      <c r="AZV34" s="5">
        <f t="shared" ca="1" si="386"/>
        <v>2.9859750108946304E-2</v>
      </c>
      <c r="AZW34" s="5">
        <f t="shared" ca="1" si="386"/>
        <v>2.9734136826157137E-2</v>
      </c>
      <c r="AZX34" s="5">
        <f t="shared" ca="1" si="386"/>
        <v>2.9956127030678389E-2</v>
      </c>
      <c r="AZY34" s="5">
        <f t="shared" ca="1" si="386"/>
        <v>2.9931397903297199E-2</v>
      </c>
      <c r="AZZ34" s="5">
        <f t="shared" ca="1" si="386"/>
        <v>2.9564523568434257E-2</v>
      </c>
      <c r="BAA34" s="5">
        <f t="shared" ca="1" si="386"/>
        <v>2.9369044674360675E-2</v>
      </c>
      <c r="BAB34" s="5">
        <f t="shared" ca="1" si="386"/>
        <v>2.9294580223949977E-2</v>
      </c>
      <c r="BAC34" s="5">
        <f t="shared" ca="1" si="386"/>
        <v>2.9026828605662337E-2</v>
      </c>
      <c r="BAD34" s="5">
        <f t="shared" ca="1" si="386"/>
        <v>2.9057132752889587E-2</v>
      </c>
      <c r="BAE34" s="5">
        <f t="shared" ca="1" si="386"/>
        <v>2.9234137735421387E-2</v>
      </c>
      <c r="BAF34" s="5">
        <f t="shared" ca="1" si="386"/>
        <v>2.9561863228978389E-2</v>
      </c>
      <c r="BAG34" s="5">
        <f t="shared" ca="1" si="386"/>
        <v>2.9485919944058532E-2</v>
      </c>
      <c r="BAH34" s="5">
        <f t="shared" ca="1" si="386"/>
        <v>2.9765003782749277E-2</v>
      </c>
      <c r="BAI34" s="5">
        <f t="shared" ca="1" si="386"/>
        <v>2.9891959246466156E-2</v>
      </c>
      <c r="BAJ34" s="5">
        <f t="shared" ca="1" si="386"/>
        <v>2.9901257354574898E-2</v>
      </c>
      <c r="BAK34" s="5">
        <f t="shared" ca="1" si="386"/>
        <v>3.0361513893587665E-2</v>
      </c>
      <c r="BAL34" s="5">
        <f t="shared" ca="1" si="386"/>
        <v>3.0438123714891584E-2</v>
      </c>
      <c r="BAM34" s="5">
        <f t="shared" ca="1" si="386"/>
        <v>3.0704274672375059E-2</v>
      </c>
      <c r="BAN34" s="5">
        <f t="shared" ca="1" si="386"/>
        <v>3.0638692614431057E-2</v>
      </c>
      <c r="BAO34" s="5">
        <f t="shared" ca="1" si="386"/>
        <v>3.0578279363383795E-2</v>
      </c>
      <c r="BAP34" s="5">
        <f t="shared" ca="1" si="386"/>
        <v>3.0590752843591393E-2</v>
      </c>
      <c r="BAQ34" s="5">
        <f t="shared" ca="1" si="386"/>
        <v>3.0388788930103008E-2</v>
      </c>
      <c r="BAR34" s="5">
        <f t="shared" ca="1" si="386"/>
        <v>3.031537104654513E-2</v>
      </c>
      <c r="BAS34" s="5">
        <f t="shared" ca="1" si="386"/>
        <v>2.9889752227010742E-2</v>
      </c>
      <c r="BAT34" s="5">
        <f t="shared" ca="1" si="386"/>
        <v>3.0111955292338795E-2</v>
      </c>
      <c r="BAU34" s="5">
        <f t="shared" ca="1" si="386"/>
        <v>3.0200763777624897E-2</v>
      </c>
      <c r="BAV34" s="5">
        <f t="shared" ca="1" si="386"/>
        <v>3.0482285135211892E-2</v>
      </c>
      <c r="BAW34" s="5">
        <f t="shared" ca="1" si="386"/>
        <v>3.0600759924743134E-2</v>
      </c>
      <c r="BAX34" s="5">
        <f t="shared" ca="1" si="386"/>
        <v>3.0663184466158205E-2</v>
      </c>
      <c r="BAY34" s="5">
        <f t="shared" ca="1" si="386"/>
        <v>3.0784597100315537E-2</v>
      </c>
      <c r="BAZ34" s="5">
        <f t="shared" ca="1" si="386"/>
        <v>3.0912998877775884E-2</v>
      </c>
      <c r="BBA34" s="5">
        <f t="shared" ca="1" si="386"/>
        <v>3.081609267266466E-2</v>
      </c>
      <c r="BBB34" s="5">
        <f t="shared" ca="1" si="386"/>
        <v>3.0949919763607933E-2</v>
      </c>
      <c r="BBC34" s="5">
        <f t="shared" ca="1" si="386"/>
        <v>3.0950047603605944E-2</v>
      </c>
      <c r="BBD34" s="5">
        <f t="shared" ca="1" si="386"/>
        <v>3.0959401332997811E-2</v>
      </c>
      <c r="BBE34" s="5">
        <f t="shared" ca="1" si="386"/>
        <v>3.0836941335008153E-2</v>
      </c>
      <c r="BBF34" s="5">
        <f t="shared" ca="1" si="386"/>
        <v>3.0906347540248926E-2</v>
      </c>
      <c r="BBG34" s="5">
        <f t="shared" ca="1" si="386"/>
        <v>3.1021451012499122E-2</v>
      </c>
      <c r="BBH34" s="5">
        <f t="shared" ca="1" si="386"/>
        <v>3.091526130758613E-2</v>
      </c>
      <c r="BBI34" s="5">
        <f t="shared" ca="1" si="386"/>
        <v>3.1067573377451037E-2</v>
      </c>
      <c r="BBJ34" s="5">
        <f t="shared" ca="1" si="386"/>
        <v>3.1298015373131087E-2</v>
      </c>
      <c r="BBK34" s="5">
        <f t="shared" ca="1" si="386"/>
        <v>3.1083408100905714E-2</v>
      </c>
      <c r="BBL34" s="5">
        <f t="shared" ca="1" si="386"/>
        <v>3.0968603153859593E-2</v>
      </c>
      <c r="BBM34" s="5">
        <f t="shared" ca="1" si="386"/>
        <v>3.1564427075043609E-2</v>
      </c>
      <c r="BBN34" s="5">
        <f t="shared" ca="1" si="386"/>
        <v>3.1959015485837752E-2</v>
      </c>
      <c r="BBO34" s="5">
        <f t="shared" ca="1" si="386"/>
        <v>3.1945616156428346E-2</v>
      </c>
      <c r="BBP34" s="5">
        <f t="shared" ca="1" si="386"/>
        <v>3.204490433816741E-2</v>
      </c>
      <c r="BBQ34" s="5">
        <f t="shared" ca="1" si="386"/>
        <v>3.1835304695136769E-2</v>
      </c>
      <c r="BBR34" s="5">
        <f t="shared" ca="1" si="386"/>
        <v>3.1823156734176405E-2</v>
      </c>
      <c r="BBS34" s="5">
        <f t="shared" ref="BBS34:BED34" ca="1" si="387">IFERROR(XT29/BBS$3," ")</f>
        <v>3.2278425591921532E-2</v>
      </c>
      <c r="BBT34" s="5">
        <f t="shared" ca="1" si="387"/>
        <v>3.258948178860132E-2</v>
      </c>
      <c r="BBU34" s="5">
        <f t="shared" ca="1" si="387"/>
        <v>3.302836767475846E-2</v>
      </c>
      <c r="BBV34" s="5">
        <f t="shared" ca="1" si="387"/>
        <v>3.3299597563136982E-2</v>
      </c>
      <c r="BBW34" s="5">
        <f t="shared" ca="1" si="387"/>
        <v>3.0905126721625688E-2</v>
      </c>
      <c r="BBX34" s="5">
        <f t="shared" ca="1" si="387"/>
        <v>3.0421858879272907E-2</v>
      </c>
      <c r="BBY34" s="5">
        <f t="shared" ca="1" si="387"/>
        <v>3.1161553328159876E-2</v>
      </c>
      <c r="BBZ34" s="5">
        <f t="shared" ca="1" si="387"/>
        <v>3.1067637763784274E-2</v>
      </c>
      <c r="BCA34" s="5">
        <f t="shared" ca="1" si="387"/>
        <v>3.1074588918043787E-2</v>
      </c>
      <c r="BCB34" s="5">
        <f t="shared" ca="1" si="387"/>
        <v>3.1201813954431754E-2</v>
      </c>
      <c r="BCC34" s="5">
        <f t="shared" ca="1" si="387"/>
        <v>3.1250709537077564E-2</v>
      </c>
      <c r="BCD34" s="5">
        <f t="shared" ca="1" si="387"/>
        <v>3.1048090488579871E-2</v>
      </c>
      <c r="BCE34" s="5">
        <f t="shared" ca="1" si="387"/>
        <v>3.1098404880054813E-2</v>
      </c>
      <c r="BCF34" s="5">
        <f t="shared" ca="1" si="387"/>
        <v>3.0989171292819605E-2</v>
      </c>
      <c r="BCG34" s="5">
        <f t="shared" ca="1" si="387"/>
        <v>3.0821488298698293E-2</v>
      </c>
      <c r="BCH34" s="5">
        <f t="shared" ca="1" si="387"/>
        <v>3.0752851091498411E-2</v>
      </c>
      <c r="BCI34" s="5">
        <f t="shared" ca="1" si="387"/>
        <v>3.0734367734418476E-2</v>
      </c>
      <c r="BCJ34" s="5">
        <f t="shared" ca="1" si="387"/>
        <v>3.0511877040303084E-2</v>
      </c>
      <c r="BCK34" s="5">
        <f t="shared" ca="1" si="387"/>
        <v>3.0557354330973494E-2</v>
      </c>
      <c r="BCL34" s="5">
        <f t="shared" ca="1" si="387"/>
        <v>3.0312844789749067E-2</v>
      </c>
      <c r="BCM34" s="5">
        <f t="shared" ca="1" si="387"/>
        <v>3.0101402751605912E-2</v>
      </c>
      <c r="BCN34" s="5">
        <f t="shared" ca="1" si="387"/>
        <v>2.9755252517394533E-2</v>
      </c>
      <c r="BCO34" s="5">
        <f t="shared" ca="1" si="387"/>
        <v>3.0157997048291606E-2</v>
      </c>
      <c r="BCP34" s="5">
        <f t="shared" ca="1" si="387"/>
        <v>3.0179735862614965E-2</v>
      </c>
      <c r="BCQ34" s="5">
        <f t="shared" ca="1" si="387"/>
        <v>3.0103831384034021E-2</v>
      </c>
      <c r="BCR34" s="5">
        <f t="shared" ca="1" si="387"/>
        <v>3.0404896805122712E-2</v>
      </c>
      <c r="BCS34" s="5">
        <f t="shared" ca="1" si="387"/>
        <v>3.0874096087324245E-2</v>
      </c>
      <c r="BCT34" s="5">
        <f t="shared" ca="1" si="387"/>
        <v>3.116712952418111E-2</v>
      </c>
      <c r="BCU34" s="5">
        <f t="shared" ca="1" si="387"/>
        <v>3.1649052339580798E-2</v>
      </c>
      <c r="BCV34" s="5">
        <f t="shared" ca="1" si="387"/>
        <v>3.1371596711546684E-2</v>
      </c>
      <c r="BCW34" s="5">
        <f t="shared" ca="1" si="387"/>
        <v>3.1321031672270648E-2</v>
      </c>
      <c r="BCX34" s="5">
        <f t="shared" ca="1" si="387"/>
        <v>3.134130385854008E-2</v>
      </c>
      <c r="BCY34" s="5">
        <f t="shared" ca="1" si="387"/>
        <v>3.1212273741185414E-2</v>
      </c>
      <c r="BCZ34" s="5">
        <f t="shared" ca="1" si="387"/>
        <v>3.1228088105188619E-2</v>
      </c>
      <c r="BDA34" s="5">
        <f t="shared" ca="1" si="387"/>
        <v>3.1246186813118675E-2</v>
      </c>
      <c r="BDB34" s="5">
        <f t="shared" ca="1" si="387"/>
        <v>3.1142547266274898E-2</v>
      </c>
      <c r="BDC34" s="5">
        <f t="shared" ca="1" si="387"/>
        <v>3.1277546192268003E-2</v>
      </c>
      <c r="BDD34" s="5">
        <f t="shared" ca="1" si="387"/>
        <v>3.1401376812867692E-2</v>
      </c>
      <c r="BDE34" s="5">
        <f t="shared" ca="1" si="387"/>
        <v>3.1575854149848759E-2</v>
      </c>
      <c r="BDF34" s="5">
        <f t="shared" ca="1" si="387"/>
        <v>3.1370760074390068E-2</v>
      </c>
      <c r="BDG34" s="5">
        <f t="shared" ca="1" si="387"/>
        <v>3.1593444594061826E-2</v>
      </c>
      <c r="BDH34" s="5">
        <f t="shared" ca="1" si="387"/>
        <v>3.1690080125591394E-2</v>
      </c>
      <c r="BDI34" s="5">
        <f t="shared" ca="1" si="387"/>
        <v>3.1917345040252697E-2</v>
      </c>
      <c r="BDJ34" s="5">
        <f t="shared" ca="1" si="387"/>
        <v>3.2034360608975819E-2</v>
      </c>
      <c r="BDK34" s="5">
        <f t="shared" ca="1" si="387"/>
        <v>3.2290684373404717E-2</v>
      </c>
      <c r="BDL34" s="5">
        <f t="shared" ca="1" si="387"/>
        <v>3.2793255722642287E-2</v>
      </c>
      <c r="BDM34" s="5">
        <f t="shared" ca="1" si="387"/>
        <v>3.2359949148833007E-2</v>
      </c>
      <c r="BDN34" s="5">
        <f t="shared" ca="1" si="387"/>
        <v>3.2705805935475715E-2</v>
      </c>
      <c r="BDO34" s="5">
        <f t="shared" ca="1" si="387"/>
        <v>3.2920431493978441E-2</v>
      </c>
      <c r="BDP34" s="5">
        <f t="shared" ca="1" si="387"/>
        <v>3.2554678125935758E-2</v>
      </c>
      <c r="BDQ34" s="5">
        <f t="shared" ca="1" si="387"/>
        <v>3.2529431106290439E-2</v>
      </c>
      <c r="BDR34" s="5">
        <f t="shared" ca="1" si="387"/>
        <v>3.2611811911755988E-2</v>
      </c>
      <c r="BDS34" s="5">
        <f t="shared" ca="1" si="387"/>
        <v>3.301955451101396E-2</v>
      </c>
      <c r="BDT34" s="5">
        <f t="shared" ca="1" si="387"/>
        <v>3.308623875059151E-2</v>
      </c>
      <c r="BDU34" s="5">
        <f t="shared" ca="1" si="387"/>
        <v>3.2912604004139936E-2</v>
      </c>
      <c r="BDV34" s="5">
        <f t="shared" ca="1" si="387"/>
        <v>3.3120045308542886E-2</v>
      </c>
      <c r="BDW34" s="5">
        <f t="shared" ca="1" si="387"/>
        <v>3.325795207065653E-2</v>
      </c>
      <c r="BDX34" s="5">
        <f t="shared" ca="1" si="387"/>
        <v>3.3456890317453941E-2</v>
      </c>
      <c r="BDY34" s="5">
        <f t="shared" ca="1" si="387"/>
        <v>3.3949344858940168E-2</v>
      </c>
      <c r="BDZ34" s="5">
        <f t="shared" ca="1" si="387"/>
        <v>3.4240227553485901E-2</v>
      </c>
      <c r="BEA34" s="5">
        <f t="shared" ca="1" si="387"/>
        <v>3.4291134161022405E-2</v>
      </c>
      <c r="BEB34" s="5">
        <f t="shared" ca="1" si="387"/>
        <v>3.4761161225893067E-2</v>
      </c>
      <c r="BEC34" s="5">
        <f t="shared" ca="1" si="387"/>
        <v>3.4155369333371231E-2</v>
      </c>
      <c r="BED34" s="5">
        <f t="shared" ca="1" si="387"/>
        <v>3.4473151283774935E-2</v>
      </c>
      <c r="BEE34" s="5">
        <f t="shared" ref="BEE34:BGP34" ca="1" si="388">IFERROR(AAF29/BEE$3," ")</f>
        <v>3.4855277025920048E-2</v>
      </c>
      <c r="BEF34" s="5">
        <f t="shared" ca="1" si="388"/>
        <v>3.4905760513179528E-2</v>
      </c>
      <c r="BEG34" s="5">
        <f t="shared" ca="1" si="388"/>
        <v>3.5243403625096724E-2</v>
      </c>
      <c r="BEH34" s="5">
        <f t="shared" ca="1" si="388"/>
        <v>3.5395597011764049E-2</v>
      </c>
      <c r="BEI34" s="5">
        <f t="shared" ca="1" si="388"/>
        <v>3.5507896566268293E-2</v>
      </c>
      <c r="BEJ34" s="5">
        <f t="shared" ca="1" si="388"/>
        <v>3.5655836104818109E-2</v>
      </c>
      <c r="BEK34" s="5">
        <f t="shared" ca="1" si="388"/>
        <v>3.5378512443320659E-2</v>
      </c>
      <c r="BEL34" s="5">
        <f t="shared" ca="1" si="388"/>
        <v>3.5332573549628474E-2</v>
      </c>
      <c r="BEM34" s="5">
        <f t="shared" ca="1" si="388"/>
        <v>3.5642418489320767E-2</v>
      </c>
      <c r="BEN34" s="5">
        <f t="shared" ca="1" si="388"/>
        <v>3.5809850933465268E-2</v>
      </c>
      <c r="BEO34" s="5">
        <f t="shared" ca="1" si="388"/>
        <v>3.5834465879415446E-2</v>
      </c>
      <c r="BEP34" s="5">
        <f t="shared" ca="1" si="388"/>
        <v>3.540896151695732E-2</v>
      </c>
      <c r="BEQ34" s="5">
        <f t="shared" ca="1" si="388"/>
        <v>3.474837097682161E-2</v>
      </c>
      <c r="BER34" s="5">
        <f t="shared" ca="1" si="388"/>
        <v>3.4691030555028285E-2</v>
      </c>
      <c r="BES34" s="5">
        <f t="shared" ca="1" si="388"/>
        <v>3.5029025435934308E-2</v>
      </c>
      <c r="BET34" s="5">
        <f t="shared" ca="1" si="388"/>
        <v>3.5064687399482243E-2</v>
      </c>
      <c r="BEU34" s="5">
        <f t="shared" ca="1" si="388"/>
        <v>3.4736408678736244E-2</v>
      </c>
      <c r="BEV34" s="5">
        <f t="shared" ca="1" si="388"/>
        <v>3.4774169590220068E-2</v>
      </c>
      <c r="BEW34" s="5">
        <f t="shared" ca="1" si="388"/>
        <v>3.4786317965711785E-2</v>
      </c>
      <c r="BEX34" s="5">
        <f t="shared" ca="1" si="388"/>
        <v>3.5139257955503288E-2</v>
      </c>
      <c r="BEY34" s="5">
        <f t="shared" ca="1" si="388"/>
        <v>3.5231374309480847E-2</v>
      </c>
      <c r="BEZ34" s="5">
        <f t="shared" ca="1" si="388"/>
        <v>3.5972121534733066E-2</v>
      </c>
      <c r="BFA34" s="5">
        <f t="shared" ca="1" si="388"/>
        <v>3.5757045965608719E-2</v>
      </c>
      <c r="BFB34" s="5">
        <f t="shared" ca="1" si="388"/>
        <v>3.6019126426219926E-2</v>
      </c>
      <c r="BFC34" s="5">
        <f t="shared" ca="1" si="388"/>
        <v>3.5730319182527982E-2</v>
      </c>
      <c r="BFD34" s="5">
        <f t="shared" ca="1" si="388"/>
        <v>3.4331183857907926E-2</v>
      </c>
      <c r="BFE34" s="5">
        <f t="shared" ca="1" si="388"/>
        <v>3.3884954449077624E-2</v>
      </c>
      <c r="BFF34" s="5">
        <f t="shared" ca="1" si="388"/>
        <v>3.3867781852426768E-2</v>
      </c>
      <c r="BFG34" s="5">
        <f t="shared" ca="1" si="388"/>
        <v>3.3574926364803949E-2</v>
      </c>
      <c r="BFH34" s="5">
        <f t="shared" ca="1" si="388"/>
        <v>3.3653438931463164E-2</v>
      </c>
      <c r="BFI34" s="5">
        <f t="shared" ca="1" si="388"/>
        <v>3.3813577962137437E-2</v>
      </c>
      <c r="BFJ34" s="5">
        <f t="shared" ca="1" si="388"/>
        <v>3.3888059788996672E-2</v>
      </c>
      <c r="BFK34" s="5">
        <f t="shared" ca="1" si="388"/>
        <v>3.410724168117283E-2</v>
      </c>
      <c r="BFL34" s="5">
        <f t="shared" ca="1" si="388"/>
        <v>3.430412478004112E-2</v>
      </c>
      <c r="BFM34" s="5">
        <f t="shared" ca="1" si="388"/>
        <v>3.4026543997129857E-2</v>
      </c>
      <c r="BFN34" s="5">
        <f t="shared" ca="1" si="388"/>
        <v>3.3604505915537958E-2</v>
      </c>
      <c r="BFO34" s="5">
        <f t="shared" ca="1" si="388"/>
        <v>3.3211349865078899E-2</v>
      </c>
      <c r="BFP34" s="5">
        <f t="shared" ca="1" si="388"/>
        <v>3.3054541858440527E-2</v>
      </c>
      <c r="BFQ34" s="5">
        <f t="shared" ca="1" si="388"/>
        <v>3.2806145943062796E-2</v>
      </c>
      <c r="BFR34" s="5">
        <f t="shared" ca="1" si="388"/>
        <v>3.3034256765391692E-2</v>
      </c>
      <c r="BFS34" s="5">
        <f t="shared" ca="1" si="388"/>
        <v>3.3109627484772378E-2</v>
      </c>
      <c r="BFT34" s="5">
        <f t="shared" ca="1" si="388"/>
        <v>3.4223473352832996E-2</v>
      </c>
      <c r="BFU34" s="5">
        <f t="shared" ca="1" si="388"/>
        <v>3.4074533659985605E-2</v>
      </c>
      <c r="BFV34" s="5">
        <f t="shared" ca="1" si="388"/>
        <v>3.4375017095351457E-2</v>
      </c>
      <c r="BFW34" s="5">
        <f t="shared" ca="1" si="388"/>
        <v>3.4472298999865134E-2</v>
      </c>
      <c r="BFX34" s="5">
        <f t="shared" ca="1" si="388"/>
        <v>3.4901807353399143E-2</v>
      </c>
      <c r="BFY34" s="5">
        <f t="shared" ca="1" si="388"/>
        <v>3.5339675154256879E-2</v>
      </c>
      <c r="BFZ34" s="5">
        <f t="shared" ca="1" si="388"/>
        <v>3.5816417478985722E-2</v>
      </c>
      <c r="BGA34" s="5">
        <f t="shared" ca="1" si="388"/>
        <v>3.5258350731752854E-2</v>
      </c>
      <c r="BGB34" s="5">
        <f t="shared" ca="1" si="388"/>
        <v>3.5044368572954766E-2</v>
      </c>
      <c r="BGC34" s="5">
        <f t="shared" ca="1" si="388"/>
        <v>3.5159678279025212E-2</v>
      </c>
      <c r="BGD34" s="5">
        <f t="shared" ca="1" si="388"/>
        <v>3.4857313994095092E-2</v>
      </c>
      <c r="BGE34" s="5">
        <f t="shared" ca="1" si="388"/>
        <v>3.4622710291241962E-2</v>
      </c>
      <c r="BGF34" s="5">
        <f t="shared" ca="1" si="388"/>
        <v>3.476119235412458E-2</v>
      </c>
      <c r="BGG34" s="5">
        <f t="shared" ca="1" si="388"/>
        <v>3.4835416863452949E-2</v>
      </c>
      <c r="BGH34" s="5">
        <f t="shared" ca="1" si="388"/>
        <v>3.4790578998551785E-2</v>
      </c>
      <c r="BGI34" s="5">
        <f t="shared" ca="1" si="388"/>
        <v>3.4561282683862223E-2</v>
      </c>
      <c r="BGJ34" s="5">
        <f t="shared" ca="1" si="388"/>
        <v>3.5095935680586117E-2</v>
      </c>
      <c r="BGK34" s="5">
        <f t="shared" ca="1" si="388"/>
        <v>3.5523624636956685E-2</v>
      </c>
      <c r="BGL34" s="5">
        <f t="shared" ca="1" si="388"/>
        <v>3.4820062362827753E-2</v>
      </c>
      <c r="BGM34" s="5">
        <f t="shared" ca="1" si="388"/>
        <v>3.4680003113506504E-2</v>
      </c>
      <c r="BGN34" s="5">
        <f t="shared" ca="1" si="388"/>
        <v>3.4639794734043175E-2</v>
      </c>
      <c r="BGO34" s="5">
        <f t="shared" ca="1" si="388"/>
        <v>3.4632114834648293E-2</v>
      </c>
      <c r="BGP34" s="5">
        <f t="shared" ca="1" si="388"/>
        <v>3.504222690316354E-2</v>
      </c>
      <c r="BGQ34" s="5">
        <f t="shared" ref="BGQ34:BGX34" ca="1" si="389">IFERROR(ACR29/BGQ$3," ")</f>
        <v>3.5133008801691491E-2</v>
      </c>
      <c r="BGR34" s="5">
        <f t="shared" ca="1" si="389"/>
        <v>3.5214629568149997E-2</v>
      </c>
      <c r="BGS34" s="5">
        <f t="shared" ca="1" si="389"/>
        <v>3.5550312283136723E-2</v>
      </c>
      <c r="BGT34" s="5">
        <f t="shared" ca="1" si="389"/>
        <v>3.5362652145528251E-2</v>
      </c>
      <c r="BGU34" s="5">
        <f t="shared" ca="1" si="389"/>
        <v>3.5500350311653182E-2</v>
      </c>
      <c r="BGV34" s="5">
        <f t="shared" ca="1" si="389"/>
        <v>3.5808303888654303E-2</v>
      </c>
      <c r="BGW34" s="5">
        <f t="shared" ca="1" si="389"/>
        <v>3.5677159101044673E-2</v>
      </c>
      <c r="BGX34" s="5" t="str">
        <f t="shared" si="389"/>
        <v xml:space="preserve"> </v>
      </c>
      <c r="BGY34" s="5"/>
    </row>
    <row r="35" spans="2:1559" x14ac:dyDescent="0.55000000000000004">
      <c r="B35" t="e" vm="19413">
        <v>#VALUE!</v>
      </c>
      <c r="D35" cm="1" vm="19414">
        <f t="array" aca="1" ref="D35:ACX35" ca="1">TRANSPOSE(_xlfn.STOCKHISTORY(B35,EDATE(TODAY(),-PI()*12),TODAY(),0,0,1))</f>
        <v>282.58109999999999</v>
      </c>
      <c r="E35" vm="19415">
        <f ca="1"/>
        <v>284.48689999999999</v>
      </c>
      <c r="F35" vm="19416">
        <f ca="1"/>
        <v>279.18630000000002</v>
      </c>
      <c r="G35" vm="19417">
        <f ca="1"/>
        <v>283.45870000000002</v>
      </c>
      <c r="H35" vm="19418">
        <f ca="1"/>
        <v>285.00979999999998</v>
      </c>
      <c r="I35" vm="19419">
        <f ca="1"/>
        <v>282.42160000000001</v>
      </c>
      <c r="J35" vm="19420">
        <f ca="1"/>
        <v>284.221</v>
      </c>
      <c r="K35" vm="19421">
        <f ca="1"/>
        <v>283.18389999999999</v>
      </c>
      <c r="L35" vm="19422">
        <f ca="1"/>
        <v>282.17340000000002</v>
      </c>
      <c r="M35" vm="19423">
        <f ca="1"/>
        <v>282.84699999999998</v>
      </c>
      <c r="N35" vm="19424">
        <f ca="1"/>
        <v>289.85840000000002</v>
      </c>
      <c r="O35" vm="19425">
        <f ca="1"/>
        <v>287.3322</v>
      </c>
      <c r="P35" vm="19426">
        <f ca="1"/>
        <v>290.38139999999999</v>
      </c>
      <c r="Q35" vm="19427">
        <f ca="1"/>
        <v>293.77620000000002</v>
      </c>
      <c r="R35" vm="19428">
        <f ca="1"/>
        <v>294.6626</v>
      </c>
      <c r="S35" vm="19429">
        <f ca="1"/>
        <v>292.50869999999998</v>
      </c>
      <c r="T35" vm="19430">
        <f ca="1"/>
        <v>292.96080000000001</v>
      </c>
      <c r="U35" vm="19431">
        <f ca="1"/>
        <v>291.0727</v>
      </c>
      <c r="V35" vm="19432">
        <f ca="1"/>
        <v>292.49979999999999</v>
      </c>
      <c r="W35" vm="19433">
        <f ca="1"/>
        <v>284.93009999999998</v>
      </c>
      <c r="X35" vm="19434">
        <f ca="1"/>
        <v>287.27010000000001</v>
      </c>
      <c r="Y35" vm="19435">
        <f ca="1"/>
        <v>288.30720000000002</v>
      </c>
      <c r="Z35" vm="19436">
        <f ca="1"/>
        <v>287.19040000000001</v>
      </c>
      <c r="AA35" vm="19437">
        <f ca="1"/>
        <v>287.6601</v>
      </c>
      <c r="AB35" vm="19438">
        <f ca="1"/>
        <v>287.28789999999998</v>
      </c>
      <c r="AC35" vm="19439">
        <f ca="1"/>
        <v>287.81079999999997</v>
      </c>
      <c r="AD35" vm="19440">
        <f ca="1"/>
        <v>287.30560000000003</v>
      </c>
      <c r="AE35" vm="19441">
        <f ca="1"/>
        <v>288.10329999999999</v>
      </c>
      <c r="AF35" vm="19442">
        <f ca="1"/>
        <v>287.6336</v>
      </c>
      <c r="AG35" vm="19443">
        <f ca="1"/>
        <v>280.0992</v>
      </c>
      <c r="AH35" vm="19444">
        <f ca="1"/>
        <v>269.41820000000001</v>
      </c>
      <c r="AI35" vm="19445">
        <f ca="1"/>
        <v>271.77600000000001</v>
      </c>
      <c r="AJ35" vm="19446">
        <f ca="1"/>
        <v>269.8526</v>
      </c>
      <c r="AK35" vm="19447">
        <f ca="1"/>
        <v>267.97340000000003</v>
      </c>
      <c r="AL35" vm="19448">
        <f ca="1"/>
        <v>264.64949999999999</v>
      </c>
      <c r="AM35" vm="19449">
        <f ca="1"/>
        <v>265.49149999999997</v>
      </c>
      <c r="AN35" vm="19450">
        <f ca="1"/>
        <v>266.44880000000001</v>
      </c>
      <c r="AO35" vm="19451">
        <f ca="1"/>
        <v>268.23050000000001</v>
      </c>
      <c r="AP35" vm="19452">
        <f ca="1"/>
        <v>265.7131</v>
      </c>
      <c r="AQ35" vm="19453">
        <f ca="1"/>
        <v>264.80009999999999</v>
      </c>
      <c r="AR35" vm="19454">
        <f ca="1"/>
        <v>263.12490000000003</v>
      </c>
      <c r="AS35" vm="19455">
        <f ca="1"/>
        <v>262.2473</v>
      </c>
      <c r="AT35" vm="19456">
        <f ca="1"/>
        <v>266.29809999999998</v>
      </c>
      <c r="AU35" vm="19457">
        <f ca="1"/>
        <v>267.14019999999999</v>
      </c>
      <c r="AV35" vm="19458">
        <f ca="1"/>
        <v>269.62209999999999</v>
      </c>
      <c r="AW35" vm="19459">
        <f ca="1"/>
        <v>273.43360000000001</v>
      </c>
      <c r="AX35" vm="19460">
        <f ca="1"/>
        <v>279.05329999999998</v>
      </c>
      <c r="AY35" vm="19461">
        <f ca="1"/>
        <v>275.43680000000001</v>
      </c>
      <c r="AZ35" vm="19462">
        <f ca="1"/>
        <v>277.77690000000001</v>
      </c>
      <c r="BA35" vm="19463">
        <f ca="1"/>
        <v>271.32400000000001</v>
      </c>
      <c r="BB35" vm="19464">
        <f ca="1"/>
        <v>272.05970000000002</v>
      </c>
      <c r="BC35" vm="19465">
        <f ca="1"/>
        <v>270.56169999999997</v>
      </c>
      <c r="BD35" vm="19466">
        <f ca="1"/>
        <v>269.96780000000001</v>
      </c>
      <c r="BE35" vm="19467">
        <f ca="1"/>
        <v>276.34980000000002</v>
      </c>
      <c r="BF35" vm="19468">
        <f ca="1"/>
        <v>274.4973</v>
      </c>
      <c r="BG35" vm="19469">
        <f ca="1"/>
        <v>277.6617</v>
      </c>
      <c r="BH35" vm="19470">
        <f ca="1"/>
        <v>275.53429999999997</v>
      </c>
      <c r="BI35" vm="19471">
        <f ca="1"/>
        <v>271.22649999999999</v>
      </c>
      <c r="BJ35" vm="19472">
        <f ca="1"/>
        <v>258.89679999999998</v>
      </c>
      <c r="BK35" vm="19473">
        <f ca="1"/>
        <v>267.11360000000002</v>
      </c>
      <c r="BL35" vm="19474">
        <f ca="1"/>
        <v>265.19900000000001</v>
      </c>
      <c r="BM35" vm="19475">
        <f ca="1"/>
        <v>267.71640000000002</v>
      </c>
      <c r="BN35" vm="19476">
        <f ca="1"/>
        <v>269.94119999999998</v>
      </c>
      <c r="BO35" vm="19477">
        <f ca="1"/>
        <v>269.79939999999999</v>
      </c>
      <c r="BP35" vm="19478">
        <f ca="1"/>
        <v>265.63339999999999</v>
      </c>
      <c r="BQ35" vm="19479">
        <f ca="1"/>
        <v>270.87189999999998</v>
      </c>
      <c r="BR35" vm="19480">
        <f ca="1"/>
        <v>274.48840000000001</v>
      </c>
      <c r="BS35" vm="19481">
        <f ca="1"/>
        <v>277.12979999999999</v>
      </c>
      <c r="BT35" vm="19482">
        <f ca="1"/>
        <v>278.44170000000003</v>
      </c>
      <c r="BU35" vm="19483">
        <f ca="1"/>
        <v>278.08710000000002</v>
      </c>
      <c r="BV35" vm="19484">
        <f ca="1"/>
        <v>277.90100000000001</v>
      </c>
      <c r="BW35" vm="19485">
        <f ca="1"/>
        <v>279.63830000000002</v>
      </c>
      <c r="BX35" vm="19486">
        <f ca="1"/>
        <v>287.1549</v>
      </c>
      <c r="BY35" vm="19487">
        <f ca="1"/>
        <v>289.42410000000001</v>
      </c>
      <c r="BZ35" vm="19488">
        <f ca="1"/>
        <v>285.0985</v>
      </c>
      <c r="CA35" vm="19489">
        <f ca="1"/>
        <v>283.39659999999998</v>
      </c>
      <c r="CB35" vm="19490">
        <f ca="1"/>
        <v>280.1524</v>
      </c>
      <c r="CC35" vm="19491">
        <f ca="1"/>
        <v>277.38690000000003</v>
      </c>
      <c r="CD35" vm="19492">
        <f ca="1"/>
        <v>272.03309999999999</v>
      </c>
      <c r="CE35" vm="19493">
        <f ca="1"/>
        <v>277.75029999999998</v>
      </c>
      <c r="CF35" vm="19494">
        <f ca="1"/>
        <v>282.10250000000002</v>
      </c>
      <c r="CG35" vm="19495">
        <f ca="1"/>
        <v>283.00659999999999</v>
      </c>
      <c r="CH35" vm="19496">
        <f ca="1"/>
        <v>281.42</v>
      </c>
      <c r="CI35" vm="19497">
        <f ca="1"/>
        <v>282.32409999999999</v>
      </c>
      <c r="CJ35" vm="19498">
        <f ca="1"/>
        <v>272.74220000000003</v>
      </c>
      <c r="CK35" vm="19499">
        <f ca="1"/>
        <v>279.19510000000002</v>
      </c>
      <c r="CL35" vm="19500">
        <f ca="1"/>
        <v>282.3064</v>
      </c>
      <c r="CM35" vm="19501">
        <f ca="1"/>
        <v>277.80349999999999</v>
      </c>
      <c r="CN35" vm="19502">
        <f ca="1"/>
        <v>278.58350000000002</v>
      </c>
      <c r="CO35" vm="19503">
        <f ca="1"/>
        <v>278.25549999999998</v>
      </c>
      <c r="CP35" vm="19504">
        <f ca="1"/>
        <v>283.3612</v>
      </c>
      <c r="CQ35" vm="19505">
        <f ca="1"/>
        <v>284.34500000000003</v>
      </c>
      <c r="CR35" vm="19506">
        <f ca="1"/>
        <v>290.21289999999999</v>
      </c>
      <c r="CS35" vm="19507">
        <f ca="1"/>
        <v>286.69400000000002</v>
      </c>
      <c r="CT35" vm="19508">
        <f ca="1"/>
        <v>289.47719999999998</v>
      </c>
      <c r="CU35" vm="19509">
        <f ca="1"/>
        <v>291.15249999999997</v>
      </c>
      <c r="CV35" vm="19510">
        <f ca="1"/>
        <v>291.63119999999998</v>
      </c>
      <c r="CW35" vm="19511">
        <f ca="1"/>
        <v>279.88650000000001</v>
      </c>
      <c r="CX35" vm="19512">
        <f ca="1"/>
        <v>272.35219999999998</v>
      </c>
      <c r="CY35" vm="19513">
        <f ca="1"/>
        <v>270.61489999999998</v>
      </c>
      <c r="CZ35" vm="19514">
        <f ca="1"/>
        <v>269.39159999999998</v>
      </c>
      <c r="DA35" vm="19515">
        <f ca="1"/>
        <v>262.07889999999998</v>
      </c>
      <c r="DB35" vm="19516">
        <f ca="1"/>
        <v>268.6028</v>
      </c>
      <c r="DC35" vm="19517">
        <f ca="1"/>
        <v>270.64150000000001</v>
      </c>
      <c r="DD35" vm="19518">
        <f ca="1"/>
        <v>271.57220000000001</v>
      </c>
      <c r="DE35" vm="19519">
        <f ca="1"/>
        <v>258.87020000000001</v>
      </c>
      <c r="DF35" vm="19520">
        <f ca="1"/>
        <v>259.9871</v>
      </c>
      <c r="DG35" vm="19521">
        <f ca="1"/>
        <v>255.63489999999999</v>
      </c>
      <c r="DH35" vm="19522">
        <f ca="1"/>
        <v>254.4205</v>
      </c>
      <c r="DI35" vm="19523">
        <f ca="1"/>
        <v>250.81290000000001</v>
      </c>
      <c r="DJ35" vm="19524">
        <f ca="1"/>
        <v>248.5881</v>
      </c>
      <c r="DK35" vm="19525">
        <f ca="1"/>
        <v>245.4059</v>
      </c>
      <c r="DL35" vm="19526">
        <f ca="1"/>
        <v>240.38900000000001</v>
      </c>
      <c r="DM35" vm="19527">
        <f ca="1"/>
        <v>236.4623</v>
      </c>
      <c r="DN35" vm="19528">
        <f ca="1"/>
        <v>239.2987</v>
      </c>
      <c r="DO35" vm="19529">
        <f ca="1"/>
        <v>249.17310000000001</v>
      </c>
      <c r="DP35" vm="19530">
        <f ca="1"/>
        <v>253.32140000000001</v>
      </c>
      <c r="DQ35" vm="19531">
        <f ca="1"/>
        <v>254.65100000000001</v>
      </c>
      <c r="DR35" vm="19532">
        <f ca="1"/>
        <v>260.97980000000001</v>
      </c>
      <c r="DS35" vm="19533">
        <f ca="1"/>
        <v>256.97329999999999</v>
      </c>
      <c r="DT35" vm="19534">
        <f ca="1"/>
        <v>254.95240000000001</v>
      </c>
      <c r="DU35" vm="19535">
        <f ca="1"/>
        <v>252.75409999999999</v>
      </c>
      <c r="DV35" vm="19536">
        <f ca="1"/>
        <v>253.17070000000001</v>
      </c>
      <c r="DW35" vm="19537">
        <f ca="1"/>
        <v>258.8347</v>
      </c>
      <c r="DX35" vm="19538">
        <f ca="1"/>
        <v>250.13929999999999</v>
      </c>
      <c r="DY35" vm="19539">
        <f ca="1"/>
        <v>241.6831</v>
      </c>
      <c r="DZ35" vm="19540">
        <f ca="1"/>
        <v>240.6549</v>
      </c>
      <c r="EA35" vm="19541">
        <f ca="1"/>
        <v>238.501</v>
      </c>
      <c r="EB35" vm="19542">
        <f ca="1"/>
        <v>237.27770000000001</v>
      </c>
      <c r="EC35" vm="19543">
        <f ca="1"/>
        <v>238.6782</v>
      </c>
      <c r="ED35" vm="19544">
        <f ca="1"/>
        <v>236.60409999999999</v>
      </c>
      <c r="EE35" vm="19545">
        <f ca="1"/>
        <v>235.9393</v>
      </c>
      <c r="EF35" vm="19546">
        <f ca="1"/>
        <v>232.57990000000001</v>
      </c>
      <c r="EG35" vm="19547">
        <f ca="1"/>
        <v>240.7081</v>
      </c>
      <c r="EH35" vm="19548">
        <f ca="1"/>
        <v>247.52440000000001</v>
      </c>
      <c r="EI35" vm="19549">
        <f ca="1"/>
        <v>243.23429999999999</v>
      </c>
      <c r="EJ35" vm="19550">
        <f ca="1"/>
        <v>241.12469999999999</v>
      </c>
      <c r="EK35" vm="19551">
        <f ca="1"/>
        <v>243.3141</v>
      </c>
      <c r="EL35" vm="19552">
        <f ca="1"/>
        <v>245.1489</v>
      </c>
      <c r="EM35" vm="19553">
        <f ca="1"/>
        <v>241.57669999999999</v>
      </c>
      <c r="EN35" vm="19554">
        <f ca="1"/>
        <v>233.13829999999999</v>
      </c>
      <c r="EO35" vm="19555">
        <f ca="1"/>
        <v>228.04159999999999</v>
      </c>
      <c r="EP35" vm="19556">
        <f ca="1"/>
        <v>234.7338</v>
      </c>
      <c r="EQ35" vm="19557">
        <f ca="1"/>
        <v>233.8563</v>
      </c>
      <c r="ER35" vm="19558">
        <f ca="1"/>
        <v>232.6951</v>
      </c>
      <c r="ES35" vm="19559">
        <f ca="1"/>
        <v>236.53319999999999</v>
      </c>
      <c r="ET35" vm="19560">
        <f ca="1"/>
        <v>240.11420000000001</v>
      </c>
      <c r="EU35" vm="19561">
        <f ca="1"/>
        <v>246.34549999999999</v>
      </c>
      <c r="EV35" vm="19562">
        <f ca="1"/>
        <v>249.43010000000001</v>
      </c>
      <c r="EW35" vm="19563">
        <f ca="1"/>
        <v>258.99430000000001</v>
      </c>
      <c r="EX35" vm="19564">
        <f ca="1"/>
        <v>256.40600000000001</v>
      </c>
      <c r="EY35" vm="19565">
        <f ca="1"/>
        <v>260.51</v>
      </c>
      <c r="EZ35" vm="19566">
        <f ca="1"/>
        <v>253.55189999999999</v>
      </c>
      <c r="FA35" vm="19567">
        <f ca="1"/>
        <v>253.97730000000001</v>
      </c>
      <c r="FB35" vm="19568">
        <f ca="1"/>
        <v>254.86369999999999</v>
      </c>
      <c r="FC35" vm="19569">
        <f ca="1"/>
        <v>258.35610000000003</v>
      </c>
      <c r="FD35" vm="19570">
        <f ca="1"/>
        <v>262.2296</v>
      </c>
      <c r="FE35" vm="19571">
        <f ca="1"/>
        <v>263.57690000000002</v>
      </c>
      <c r="FF35" vm="19572">
        <f ca="1"/>
        <v>260.00479999999999</v>
      </c>
      <c r="FG35" vm="19573">
        <f ca="1"/>
        <v>258.55110000000002</v>
      </c>
      <c r="FH35" vm="19574">
        <f ca="1"/>
        <v>256.38830000000002</v>
      </c>
      <c r="FI35" vm="19575">
        <f ca="1"/>
        <v>254.72190000000001</v>
      </c>
      <c r="FJ35" vm="19576">
        <f ca="1"/>
        <v>256.45920000000001</v>
      </c>
      <c r="FK35" vm="19577">
        <f ca="1"/>
        <v>265.61559999999997</v>
      </c>
      <c r="FL35" vm="19578">
        <f ca="1"/>
        <v>265.28769999999997</v>
      </c>
      <c r="FM35" vm="19579">
        <f ca="1"/>
        <v>258.04590000000002</v>
      </c>
      <c r="FN35" vm="19580">
        <f ca="1"/>
        <v>248.8451</v>
      </c>
      <c r="FO35" vm="19581">
        <f ca="1"/>
        <v>251.48660000000001</v>
      </c>
      <c r="FP35" vm="19582">
        <f ca="1"/>
        <v>245.51230000000001</v>
      </c>
      <c r="FQ35" vm="19583">
        <f ca="1"/>
        <v>243.8193</v>
      </c>
      <c r="FR35" vm="19584">
        <f ca="1"/>
        <v>242.07310000000001</v>
      </c>
      <c r="FS35" vm="19585">
        <f ca="1"/>
        <v>248.52600000000001</v>
      </c>
      <c r="FT35" vm="19586">
        <f ca="1"/>
        <v>246.6292</v>
      </c>
      <c r="FU35" vm="19587">
        <f ca="1"/>
        <v>234.5033</v>
      </c>
      <c r="FV35" vm="19588">
        <f ca="1"/>
        <v>230.8691</v>
      </c>
      <c r="FW35" vm="19589">
        <f ca="1"/>
        <v>222.46619999999999</v>
      </c>
      <c r="FX35" vm="19590">
        <f ca="1"/>
        <v>223.61850000000001</v>
      </c>
      <c r="FY35" vm="19591">
        <f ca="1"/>
        <v>227.8022</v>
      </c>
      <c r="FZ35" vm="19592">
        <f ca="1"/>
        <v>222.59909999999999</v>
      </c>
      <c r="GA35" vm="19593">
        <f ca="1"/>
        <v>222.05840000000001</v>
      </c>
      <c r="GB35" vm="19594">
        <f ca="1"/>
        <v>220.27680000000001</v>
      </c>
      <c r="GC35" vm="19595">
        <f ca="1"/>
        <v>227.4743</v>
      </c>
      <c r="GD35" vm="19596">
        <f ca="1"/>
        <v>223.29050000000001</v>
      </c>
      <c r="GE35" vm="19597">
        <f ca="1"/>
        <v>220.9238</v>
      </c>
      <c r="GF35" vm="19598">
        <f ca="1"/>
        <v>212.17519999999999</v>
      </c>
      <c r="GG35" vm="19599">
        <f ca="1"/>
        <v>213.13249999999999</v>
      </c>
      <c r="GH35" vm="19600">
        <f ca="1"/>
        <v>210.17189999999999</v>
      </c>
      <c r="GI35" vm="19601">
        <f ca="1"/>
        <v>212.3347</v>
      </c>
      <c r="GJ35" vm="19602">
        <f ca="1"/>
        <v>220.87950000000001</v>
      </c>
      <c r="GK35" vm="19603">
        <f ca="1"/>
        <v>218.37989999999999</v>
      </c>
      <c r="GL35" vm="19604">
        <f ca="1"/>
        <v>220.68450000000001</v>
      </c>
      <c r="GM35" vm="19605">
        <f ca="1"/>
        <v>215.9246</v>
      </c>
      <c r="GN35" vm="19606">
        <f ca="1"/>
        <v>220.98589999999999</v>
      </c>
      <c r="GO35" vm="19607">
        <f ca="1"/>
        <v>223.19300000000001</v>
      </c>
      <c r="GP35" vm="19608">
        <f ca="1"/>
        <v>224.363</v>
      </c>
      <c r="GQ35" vm="19609">
        <f ca="1"/>
        <v>223.37029999999999</v>
      </c>
      <c r="GR35" vm="19610">
        <f ca="1"/>
        <v>221.8811</v>
      </c>
      <c r="GS35" vm="19611">
        <f ca="1"/>
        <v>223.11320000000001</v>
      </c>
      <c r="GT35" vm="19612">
        <f ca="1"/>
        <v>236.2141</v>
      </c>
      <c r="GU35" vm="19613">
        <f ca="1"/>
        <v>233.84739999999999</v>
      </c>
      <c r="GV35" vm="19614">
        <f ca="1"/>
        <v>231.34780000000001</v>
      </c>
      <c r="GW35" vm="19615">
        <f ca="1"/>
        <v>242.2149</v>
      </c>
      <c r="GX35" vm="19616">
        <f ca="1"/>
        <v>235.82409999999999</v>
      </c>
      <c r="GY35" vm="19617">
        <f ca="1"/>
        <v>233.7765</v>
      </c>
      <c r="GZ35" vm="19618">
        <f ca="1"/>
        <v>237.79179999999999</v>
      </c>
      <c r="HA35" vm="19619">
        <f ca="1"/>
        <v>235.42519999999999</v>
      </c>
      <c r="HB35" vm="19620">
        <f ca="1"/>
        <v>229.3623</v>
      </c>
      <c r="HC35" vm="19621">
        <f ca="1"/>
        <v>222.90940000000001</v>
      </c>
      <c r="HD35" vm="19622">
        <f ca="1"/>
        <v>216.11959999999999</v>
      </c>
      <c r="HE35" vm="19623">
        <f ca="1"/>
        <v>214.87870000000001</v>
      </c>
      <c r="HF35" vm="19624">
        <f ca="1"/>
        <v>217.11240000000001</v>
      </c>
      <c r="HG35" vm="19625">
        <f ca="1"/>
        <v>213.48699999999999</v>
      </c>
      <c r="HH35" vm="19626">
        <f ca="1"/>
        <v>211.49270000000001</v>
      </c>
      <c r="HI35" vm="19627">
        <f ca="1"/>
        <v>216.16390000000001</v>
      </c>
      <c r="HJ35" vm="19628">
        <f ca="1"/>
        <v>217.97219999999999</v>
      </c>
      <c r="HK35" vm="19629">
        <f ca="1"/>
        <v>226.18899999999999</v>
      </c>
      <c r="HL35" vm="19630">
        <f ca="1"/>
        <v>227.6515</v>
      </c>
      <c r="HM35" vm="19631">
        <f ca="1"/>
        <v>227.27930000000001</v>
      </c>
      <c r="HN35" vm="19632">
        <f ca="1"/>
        <v>223.26390000000001</v>
      </c>
      <c r="HO35" vm="19633">
        <f ca="1"/>
        <v>224.1326</v>
      </c>
      <c r="HP35" vm="19634">
        <f ca="1"/>
        <v>224.7176</v>
      </c>
      <c r="HQ35" vm="19635">
        <f ca="1"/>
        <v>228.7329</v>
      </c>
      <c r="HR35" vm="19636">
        <f ca="1"/>
        <v>226.48150000000001</v>
      </c>
      <c r="HS35" vm="19637">
        <f ca="1"/>
        <v>230.49690000000001</v>
      </c>
      <c r="HT35" vm="19638">
        <f ca="1"/>
        <v>233.51939999999999</v>
      </c>
      <c r="HU35" vm="19639">
        <f ca="1"/>
        <v>233.79419999999999</v>
      </c>
      <c r="HV35" vm="19640">
        <f ca="1"/>
        <v>235.1593</v>
      </c>
      <c r="HW35" vm="19641">
        <f ca="1"/>
        <v>223.99080000000001</v>
      </c>
      <c r="HX35" vm="19642">
        <f ca="1"/>
        <v>222.56370000000001</v>
      </c>
      <c r="HY35" vm="19643">
        <f ca="1"/>
        <v>219.87790000000001</v>
      </c>
      <c r="HZ35" vm="19644">
        <f ca="1"/>
        <v>226.7208</v>
      </c>
      <c r="IA35" vm="19645">
        <f ca="1"/>
        <v>218.9915</v>
      </c>
      <c r="IB35" vm="19646">
        <f ca="1"/>
        <v>226.6942</v>
      </c>
      <c r="IC35" vm="19647">
        <f ca="1"/>
        <v>226.91579999999999</v>
      </c>
      <c r="ID35" vm="19648">
        <f ca="1"/>
        <v>247.5067</v>
      </c>
      <c r="IE35" vm="19649">
        <f ca="1"/>
        <v>242.72900000000001</v>
      </c>
      <c r="IF35" vm="19650">
        <f ca="1"/>
        <v>242.32130000000001</v>
      </c>
      <c r="IG35" vm="19651">
        <f ca="1"/>
        <v>245.08680000000001</v>
      </c>
      <c r="IH35" vm="19652">
        <f ca="1"/>
        <v>248.23349999999999</v>
      </c>
      <c r="II35" vm="19653">
        <f ca="1"/>
        <v>256.17559999999997</v>
      </c>
      <c r="IJ35" vm="19569">
        <f ca="1"/>
        <v>258.35610000000003</v>
      </c>
      <c r="IK35" vm="19654">
        <f ca="1"/>
        <v>255.1917</v>
      </c>
      <c r="IL35" vm="19655">
        <f ca="1"/>
        <v>253.0909</v>
      </c>
      <c r="IM35" vm="19656">
        <f ca="1"/>
        <v>255.7501</v>
      </c>
      <c r="IN35" vm="19657">
        <f ca="1"/>
        <v>256.12240000000003</v>
      </c>
      <c r="IO35" vm="19658">
        <f ca="1"/>
        <v>257.05309999999997</v>
      </c>
      <c r="IP35" vm="19659">
        <f ca="1"/>
        <v>254.38509999999999</v>
      </c>
      <c r="IQ35" vm="19660">
        <f ca="1"/>
        <v>252.8339</v>
      </c>
      <c r="IR35" vm="19661">
        <f ca="1"/>
        <v>258.06360000000001</v>
      </c>
      <c r="IS35" vm="19662">
        <f ca="1"/>
        <v>258.09899999999999</v>
      </c>
      <c r="IT35" vm="19663">
        <f ca="1"/>
        <v>263.92259999999999</v>
      </c>
      <c r="IU35" vm="6537">
        <f ca="1"/>
        <v>268</v>
      </c>
      <c r="IV35" vm="19664">
        <f ca="1"/>
        <v>266.34249999999997</v>
      </c>
      <c r="IW35" vm="19665">
        <f ca="1"/>
        <v>263.49720000000002</v>
      </c>
      <c r="IX35" vm="19666">
        <f ca="1"/>
        <v>260.83800000000002</v>
      </c>
      <c r="IY35" vm="19667">
        <f ca="1"/>
        <v>259.21589999999998</v>
      </c>
      <c r="IZ35" vm="19668">
        <f ca="1"/>
        <v>253.4898</v>
      </c>
      <c r="JA35" vm="19669">
        <f ca="1"/>
        <v>251.77019999999999</v>
      </c>
      <c r="JB35" vm="19670">
        <f ca="1"/>
        <v>252.56800000000001</v>
      </c>
      <c r="JC35" vm="19671">
        <f ca="1"/>
        <v>257.91289999999998</v>
      </c>
      <c r="JD35" vm="19672">
        <f ca="1"/>
        <v>248.48169999999999</v>
      </c>
      <c r="JE35" vm="19673">
        <f ca="1"/>
        <v>245.2552</v>
      </c>
      <c r="JF35" vm="19674">
        <f ca="1"/>
        <v>242.3124</v>
      </c>
      <c r="JG35" vm="19675">
        <f ca="1"/>
        <v>239.24549999999999</v>
      </c>
      <c r="JH35" vm="19676">
        <f ca="1"/>
        <v>242.74680000000001</v>
      </c>
      <c r="JI35" vm="19677">
        <f ca="1"/>
        <v>238.81120000000001</v>
      </c>
      <c r="JJ35" vm="19678">
        <f ca="1"/>
        <v>241.52350000000001</v>
      </c>
      <c r="JK35" vm="19679">
        <f ca="1"/>
        <v>245.94659999999999</v>
      </c>
      <c r="JL35" vm="19680">
        <f ca="1"/>
        <v>255.369</v>
      </c>
      <c r="JM35" vm="19681">
        <f ca="1"/>
        <v>257.42540000000002</v>
      </c>
      <c r="JN35" vm="19682">
        <f ca="1"/>
        <v>260.16430000000003</v>
      </c>
      <c r="JO35" vm="19683">
        <f ca="1"/>
        <v>249.767</v>
      </c>
      <c r="JP35" vm="19684">
        <f ca="1"/>
        <v>249.7227</v>
      </c>
      <c r="JQ35" vm="19685">
        <f ca="1"/>
        <v>249.88220000000001</v>
      </c>
      <c r="JR35" vm="19686">
        <f ca="1"/>
        <v>245.58320000000001</v>
      </c>
      <c r="JS35" vm="19687">
        <f ca="1"/>
        <v>247.24959999999999</v>
      </c>
      <c r="JT35" vm="19688">
        <f ca="1"/>
        <v>243.19880000000001</v>
      </c>
      <c r="JU35" vm="19689">
        <f ca="1"/>
        <v>237.97800000000001</v>
      </c>
      <c r="JV35" vm="19690">
        <f ca="1"/>
        <v>236.1609</v>
      </c>
      <c r="JW35" vm="19691">
        <f ca="1"/>
        <v>235.1327</v>
      </c>
      <c r="JX35" vm="19692">
        <f ca="1"/>
        <v>232.8192</v>
      </c>
      <c r="JY35" vm="19693">
        <f ca="1"/>
        <v>230.55</v>
      </c>
      <c r="JZ35" vm="19694">
        <f ca="1"/>
        <v>235.99250000000001</v>
      </c>
      <c r="KA35" vm="19695">
        <f ca="1"/>
        <v>232.36709999999999</v>
      </c>
      <c r="KB35" vm="19696">
        <f ca="1"/>
        <v>228.94569999999999</v>
      </c>
      <c r="KC35" vm="19697">
        <f ca="1"/>
        <v>238.25280000000001</v>
      </c>
      <c r="KD35" vm="19698">
        <f ca="1"/>
        <v>247.34710000000001</v>
      </c>
      <c r="KE35" vm="19699">
        <f ca="1"/>
        <v>250.21899999999999</v>
      </c>
      <c r="KF35" vm="19700">
        <f ca="1"/>
        <v>246.4607</v>
      </c>
      <c r="KG35" vm="19689">
        <f ca="1"/>
        <v>237.97800000000001</v>
      </c>
      <c r="KH35" vm="19701">
        <f ca="1"/>
        <v>231.71119999999999</v>
      </c>
      <c r="KI35" vm="19702">
        <f ca="1"/>
        <v>225.2672</v>
      </c>
      <c r="KJ35" vm="19703">
        <f ca="1"/>
        <v>223.0866</v>
      </c>
      <c r="KK35" vm="19555">
        <f ca="1"/>
        <v>228.04159999999999</v>
      </c>
      <c r="KL35" vm="19704">
        <f ca="1"/>
        <v>224.886</v>
      </c>
      <c r="KM35" vm="19705">
        <f ca="1"/>
        <v>230.39940000000001</v>
      </c>
      <c r="KN35" vm="19706">
        <f ca="1"/>
        <v>235.39859999999999</v>
      </c>
      <c r="KO35" vm="19707">
        <f ca="1"/>
        <v>228.59110000000001</v>
      </c>
      <c r="KP35" vm="19708">
        <f ca="1"/>
        <v>215.46369999999999</v>
      </c>
      <c r="KQ35" vm="19709">
        <f ca="1"/>
        <v>216.8021</v>
      </c>
      <c r="KR35" vm="19710">
        <f ca="1"/>
        <v>223.0778</v>
      </c>
      <c r="KS35" vm="19711">
        <f ca="1"/>
        <v>223.255</v>
      </c>
      <c r="KT35" vm="19712">
        <f ca="1"/>
        <v>224.94810000000001</v>
      </c>
      <c r="KU35" vm="19713">
        <f ca="1"/>
        <v>219.9134</v>
      </c>
      <c r="KV35" vm="19607">
        <f ca="1"/>
        <v>223.19300000000001</v>
      </c>
      <c r="KW35" vm="19710">
        <f ca="1"/>
        <v>223.0778</v>
      </c>
      <c r="KX35" vm="19714">
        <f ca="1"/>
        <v>226.75630000000001</v>
      </c>
      <c r="KY35" vm="19715">
        <f ca="1"/>
        <v>214.98500000000001</v>
      </c>
      <c r="KZ35" vm="19716">
        <f ca="1"/>
        <v>213.9923</v>
      </c>
      <c r="LA35" vm="19717">
        <f ca="1"/>
        <v>218.9117</v>
      </c>
      <c r="LB35" vm="19718">
        <f ca="1"/>
        <v>220.7466</v>
      </c>
      <c r="LC35" vm="19719">
        <f ca="1"/>
        <v>224.2655</v>
      </c>
      <c r="LD35" vm="19720">
        <f ca="1"/>
        <v>218.89400000000001</v>
      </c>
      <c r="LE35" vm="19721">
        <f ca="1"/>
        <v>237.43729999999999</v>
      </c>
      <c r="LF35" vm="19722">
        <f ca="1"/>
        <v>240.21170000000001</v>
      </c>
      <c r="LG35" vm="19723">
        <f ca="1"/>
        <v>236.4179</v>
      </c>
      <c r="LH35" vm="19724">
        <f ca="1"/>
        <v>239.61779999999999</v>
      </c>
      <c r="LI35" vm="19725">
        <f ca="1"/>
        <v>235.92160000000001</v>
      </c>
      <c r="LJ35" vm="19726">
        <f ca="1"/>
        <v>230.12459999999999</v>
      </c>
      <c r="LK35" vm="19727">
        <f ca="1"/>
        <v>231.0376</v>
      </c>
      <c r="LL35" vm="19728">
        <f ca="1"/>
        <v>230.5146</v>
      </c>
      <c r="LM35" vm="19729">
        <f ca="1"/>
        <v>232.2696</v>
      </c>
      <c r="LN35" vm="19730">
        <f ca="1"/>
        <v>233.4308</v>
      </c>
      <c r="LO35" vm="19731">
        <f ca="1"/>
        <v>236.70160000000001</v>
      </c>
      <c r="LP35" vm="19732">
        <f ca="1"/>
        <v>231.4896</v>
      </c>
      <c r="LQ35" vm="19733">
        <f ca="1"/>
        <v>229.59270000000001</v>
      </c>
      <c r="LR35" vm="19734">
        <f ca="1"/>
        <v>242.34790000000001</v>
      </c>
      <c r="LS35" vm="19735">
        <f ca="1"/>
        <v>243.34950000000001</v>
      </c>
      <c r="LT35" vm="19736">
        <f ca="1"/>
        <v>243.07470000000001</v>
      </c>
      <c r="LU35" vm="19737">
        <f ca="1"/>
        <v>237.52590000000001</v>
      </c>
      <c r="LV35" vm="19738">
        <f ca="1"/>
        <v>235.20359999999999</v>
      </c>
      <c r="LW35" vm="19739">
        <f ca="1"/>
        <v>237.7653</v>
      </c>
      <c r="LX35" vm="19740">
        <f ca="1"/>
        <v>240.9385</v>
      </c>
      <c r="LY35" vm="19741">
        <f ca="1"/>
        <v>238.74029999999999</v>
      </c>
      <c r="LZ35" vm="19742">
        <f ca="1"/>
        <v>242.4188</v>
      </c>
      <c r="MA35" vm="19743">
        <f ca="1"/>
        <v>245.24639999999999</v>
      </c>
      <c r="MB35" vm="19736">
        <f ca="1"/>
        <v>243.07470000000001</v>
      </c>
      <c r="MC35" vm="19744">
        <f ca="1"/>
        <v>239.39619999999999</v>
      </c>
      <c r="MD35" vm="19745">
        <f ca="1"/>
        <v>232.26079999999999</v>
      </c>
      <c r="ME35" vm="19746">
        <f ca="1"/>
        <v>229.32679999999999</v>
      </c>
      <c r="MF35" vm="19747">
        <f ca="1"/>
        <v>226.56129999999999</v>
      </c>
      <c r="MG35" vm="19748">
        <f ca="1"/>
        <v>231.33009999999999</v>
      </c>
      <c r="MH35" vm="19749">
        <f ca="1"/>
        <v>229.2825</v>
      </c>
      <c r="MI35" vm="19750">
        <f ca="1"/>
        <v>230.3373</v>
      </c>
      <c r="MJ35" vm="19751">
        <f ca="1"/>
        <v>231.2414</v>
      </c>
      <c r="MK35" vm="19752">
        <f ca="1"/>
        <v>229.87639999999999</v>
      </c>
      <c r="ML35" vm="19559">
        <f ca="1"/>
        <v>236.53319999999999</v>
      </c>
      <c r="MM35" vm="19753">
        <f ca="1"/>
        <v>235.26560000000001</v>
      </c>
      <c r="MN35" vm="19754">
        <f ca="1"/>
        <v>232.4735</v>
      </c>
      <c r="MO35" vm="19755">
        <f ca="1"/>
        <v>236.10769999999999</v>
      </c>
      <c r="MP35" vm="19756">
        <f ca="1"/>
        <v>226.23330000000001</v>
      </c>
      <c r="MQ35" vm="19757">
        <f ca="1"/>
        <v>223.80459999999999</v>
      </c>
      <c r="MR35" vm="19758">
        <f ca="1"/>
        <v>226.07380000000001</v>
      </c>
      <c r="MS35" vm="19759">
        <f ca="1"/>
        <v>236.5686</v>
      </c>
      <c r="MT35" vm="19760">
        <f ca="1"/>
        <v>242.70240000000001</v>
      </c>
      <c r="MU35" vm="19761">
        <f ca="1"/>
        <v>241.37289999999999</v>
      </c>
      <c r="MV35" vm="19762">
        <f ca="1"/>
        <v>242.53399999999999</v>
      </c>
      <c r="MW35" vm="19763">
        <f ca="1"/>
        <v>243.68629999999999</v>
      </c>
      <c r="MX35" vm="19764">
        <f ca="1"/>
        <v>239.8749</v>
      </c>
      <c r="MY35" vm="19765">
        <f ca="1"/>
        <v>240.01669999999999</v>
      </c>
      <c r="MZ35" vm="19766">
        <f ca="1"/>
        <v>243.22540000000001</v>
      </c>
      <c r="NA35" vm="19767">
        <f ca="1"/>
        <v>245.53</v>
      </c>
      <c r="NB35" vm="19768">
        <f ca="1"/>
        <v>240.72579999999999</v>
      </c>
      <c r="NC35" vm="19769">
        <f ca="1"/>
        <v>233.0763</v>
      </c>
      <c r="ND35" vm="19770">
        <f ca="1"/>
        <v>235.65559999999999</v>
      </c>
      <c r="NE35" vm="19771">
        <f ca="1"/>
        <v>235.762</v>
      </c>
      <c r="NF35" vm="19772">
        <f ca="1"/>
        <v>232.899</v>
      </c>
      <c r="NG35" vm="19773">
        <f ca="1"/>
        <v>234.34379999999999</v>
      </c>
      <c r="NH35" vm="19774">
        <f ca="1"/>
        <v>237.10929999999999</v>
      </c>
      <c r="NI35" vm="19775">
        <f ca="1"/>
        <v>239.928</v>
      </c>
      <c r="NJ35" vm="19776">
        <f ca="1"/>
        <v>239.19229999999999</v>
      </c>
      <c r="NK35" vm="19777">
        <f ca="1"/>
        <v>233.78540000000001</v>
      </c>
      <c r="NL35" vm="19778">
        <f ca="1"/>
        <v>235.77969999999999</v>
      </c>
      <c r="NM35" vm="19779">
        <f ca="1"/>
        <v>232.18100000000001</v>
      </c>
      <c r="NN35" vm="19780">
        <f ca="1"/>
        <v>226.12700000000001</v>
      </c>
      <c r="NO35" vm="19781">
        <f ca="1"/>
        <v>229.4332</v>
      </c>
      <c r="NP35" vm="19782">
        <f ca="1"/>
        <v>230.35499999999999</v>
      </c>
      <c r="NQ35" vm="19783">
        <f ca="1"/>
        <v>227.12860000000001</v>
      </c>
      <c r="NR35" vm="19784">
        <f ca="1"/>
        <v>227.8997</v>
      </c>
      <c r="NS35" vm="19646">
        <f ca="1"/>
        <v>226.6942</v>
      </c>
      <c r="NT35" vm="19785">
        <f ca="1"/>
        <v>227.1729</v>
      </c>
      <c r="NU35" vm="19786">
        <f ca="1"/>
        <v>222.29769999999999</v>
      </c>
      <c r="NV35" vm="19787">
        <f ca="1"/>
        <v>221.69499999999999</v>
      </c>
      <c r="NW35" vm="19788">
        <f ca="1"/>
        <v>223.82230000000001</v>
      </c>
      <c r="NX35" vm="19789">
        <f ca="1"/>
        <v>220.8175</v>
      </c>
      <c r="NY35" vm="19790">
        <f ca="1"/>
        <v>219.78039999999999</v>
      </c>
      <c r="NZ35" vm="19791">
        <f ca="1"/>
        <v>219.40809999999999</v>
      </c>
      <c r="OA35" vm="19792">
        <f ca="1"/>
        <v>217.4847</v>
      </c>
      <c r="OB35" vm="19793">
        <f ca="1"/>
        <v>221.35820000000001</v>
      </c>
      <c r="OC35" vm="19794">
        <f ca="1"/>
        <v>224.38079999999999</v>
      </c>
      <c r="OD35" vm="19795">
        <f ca="1"/>
        <v>221.46449999999999</v>
      </c>
      <c r="OE35" vm="19796">
        <f ca="1"/>
        <v>217.3871</v>
      </c>
      <c r="OF35" vm="19797">
        <f ca="1"/>
        <v>219.61199999999999</v>
      </c>
      <c r="OG35" vm="19798">
        <f ca="1"/>
        <v>215.9512</v>
      </c>
      <c r="OH35" vm="19799">
        <f ca="1"/>
        <v>212.512</v>
      </c>
      <c r="OI35" vm="19800">
        <f ca="1"/>
        <v>213.07929999999999</v>
      </c>
      <c r="OJ35" vm="19801">
        <f ca="1"/>
        <v>217.0326</v>
      </c>
      <c r="OK35" vm="19802">
        <f ca="1"/>
        <v>214.60390000000001</v>
      </c>
      <c r="OL35" vm="19803">
        <f ca="1"/>
        <v>221.01249999999999</v>
      </c>
      <c r="OM35" vm="19804">
        <f ca="1"/>
        <v>215.35730000000001</v>
      </c>
      <c r="ON35" vm="19805">
        <f ca="1"/>
        <v>216.98830000000001</v>
      </c>
      <c r="OO35" vm="19806">
        <f ca="1"/>
        <v>220.16149999999999</v>
      </c>
      <c r="OP35" vm="19807">
        <f ca="1"/>
        <v>218.32669999999999</v>
      </c>
      <c r="OQ35" vm="19808">
        <f ca="1"/>
        <v>218.87629999999999</v>
      </c>
      <c r="OR35" vm="19809">
        <f ca="1"/>
        <v>219.97540000000001</v>
      </c>
      <c r="OS35" vm="19810">
        <f ca="1"/>
        <v>219.79810000000001</v>
      </c>
      <c r="OT35" vm="19811">
        <f ca="1"/>
        <v>218.80539999999999</v>
      </c>
      <c r="OU35" vm="19812">
        <f ca="1"/>
        <v>219.3638</v>
      </c>
      <c r="OV35" vm="19813">
        <f ca="1"/>
        <v>221.42019999999999</v>
      </c>
      <c r="OW35" vm="19814">
        <f ca="1"/>
        <v>223.4057</v>
      </c>
      <c r="OX35" vm="19815">
        <f ca="1"/>
        <v>221.6773</v>
      </c>
      <c r="OY35" vm="19816">
        <f ca="1"/>
        <v>220.6934</v>
      </c>
      <c r="OZ35" vm="19817">
        <f ca="1"/>
        <v>219.55879999999999</v>
      </c>
      <c r="PA35" vm="19818">
        <f ca="1"/>
        <v>218.90289999999999</v>
      </c>
      <c r="PB35" vm="19819">
        <f ca="1"/>
        <v>221.18979999999999</v>
      </c>
      <c r="PC35" vm="19820">
        <f ca="1"/>
        <v>221.49109999999999</v>
      </c>
      <c r="PD35" vm="19821">
        <f ca="1"/>
        <v>221.57089999999999</v>
      </c>
      <c r="PE35" vm="19822">
        <f ca="1"/>
        <v>225.50649999999999</v>
      </c>
      <c r="PF35" vm="19710">
        <f ca="1"/>
        <v>223.0778</v>
      </c>
      <c r="PG35" vm="19646">
        <f ca="1"/>
        <v>226.6942</v>
      </c>
      <c r="PH35" vm="19823">
        <f ca="1"/>
        <v>227.03989999999999</v>
      </c>
      <c r="PI35" vm="19824">
        <f ca="1"/>
        <v>225.8167</v>
      </c>
      <c r="PJ35" vm="19825">
        <f ca="1"/>
        <v>220.12610000000001</v>
      </c>
      <c r="PK35" vm="19826">
        <f ca="1"/>
        <v>224.0883</v>
      </c>
      <c r="PL35" vm="19827">
        <f ca="1"/>
        <v>225.45330000000001</v>
      </c>
      <c r="PM35" vm="19828">
        <f ca="1"/>
        <v>205.6336</v>
      </c>
      <c r="PN35" vm="19829">
        <f ca="1"/>
        <v>206.0591</v>
      </c>
      <c r="PO35" vm="19830">
        <f ca="1"/>
        <v>205.1284</v>
      </c>
      <c r="PP35" vm="19831">
        <f ca="1"/>
        <v>209.99469999999999</v>
      </c>
      <c r="PQ35" vm="19832">
        <f ca="1"/>
        <v>214.2671</v>
      </c>
      <c r="PR35" vm="19833">
        <f ca="1"/>
        <v>215.20660000000001</v>
      </c>
      <c r="PS35" vm="19834">
        <f ca="1"/>
        <v>217.67080000000001</v>
      </c>
      <c r="PT35" vm="19835">
        <f ca="1"/>
        <v>214.7989</v>
      </c>
      <c r="PU35" vm="19836">
        <f ca="1"/>
        <v>214.8964</v>
      </c>
      <c r="PV35" vm="19837">
        <f ca="1"/>
        <v>212.0599</v>
      </c>
      <c r="PW35" vm="19838">
        <f ca="1"/>
        <v>208.4435</v>
      </c>
      <c r="PX35" vm="19839">
        <f ca="1"/>
        <v>206.91</v>
      </c>
      <c r="PY35" vm="19840">
        <f ca="1"/>
        <v>204.58770000000001</v>
      </c>
      <c r="PZ35" vm="19841">
        <f ca="1"/>
        <v>201.5119</v>
      </c>
      <c r="QA35" vm="19842">
        <f ca="1"/>
        <v>201.15729999999999</v>
      </c>
      <c r="QB35" vm="19843">
        <f ca="1"/>
        <v>199.4289</v>
      </c>
      <c r="QC35" vm="19844">
        <f ca="1"/>
        <v>199.6593</v>
      </c>
      <c r="QD35" vm="19845">
        <f ca="1"/>
        <v>200.70529999999999</v>
      </c>
      <c r="QE35" vm="19846">
        <f ca="1"/>
        <v>202.38939999999999</v>
      </c>
      <c r="QF35" vm="19847">
        <f ca="1"/>
        <v>205.0043</v>
      </c>
      <c r="QG35" vm="19848">
        <f ca="1"/>
        <v>203.87860000000001</v>
      </c>
      <c r="QH35" vm="19849">
        <f ca="1"/>
        <v>201.8399</v>
      </c>
      <c r="QI35" vm="19850">
        <f ca="1"/>
        <v>204.26859999999999</v>
      </c>
      <c r="QJ35" vm="19851">
        <f ca="1"/>
        <v>205.82859999999999</v>
      </c>
      <c r="QK35" vm="19852">
        <f ca="1"/>
        <v>201.37010000000001</v>
      </c>
      <c r="QL35" vm="19853">
        <f ca="1"/>
        <v>203.53290000000001</v>
      </c>
      <c r="QM35" vm="19854">
        <f ca="1"/>
        <v>206.25409999999999</v>
      </c>
      <c r="QN35" vm="19855">
        <f ca="1"/>
        <v>207.9648</v>
      </c>
      <c r="QO35" vm="19856">
        <f ca="1"/>
        <v>206.6352</v>
      </c>
      <c r="QP35" vm="19857">
        <f ca="1"/>
        <v>207.9914</v>
      </c>
      <c r="QQ35" vm="19858">
        <f ca="1"/>
        <v>210.53540000000001</v>
      </c>
      <c r="QR35" vm="19859">
        <f ca="1"/>
        <v>208.6651</v>
      </c>
      <c r="QS35" vm="19860">
        <f ca="1"/>
        <v>208.62960000000001</v>
      </c>
      <c r="QT35" vm="19861">
        <f ca="1"/>
        <v>211.0051</v>
      </c>
      <c r="QU35" vm="19862">
        <f ca="1"/>
        <v>213.85929999999999</v>
      </c>
      <c r="QV35" vm="19863">
        <f ca="1"/>
        <v>211.3597</v>
      </c>
      <c r="QW35" vm="19864">
        <f ca="1"/>
        <v>215.84479999999999</v>
      </c>
      <c r="QX35" vm="19865">
        <f ca="1"/>
        <v>214.32910000000001</v>
      </c>
      <c r="QY35" vm="19866">
        <f ca="1"/>
        <v>209.7199</v>
      </c>
      <c r="QZ35" vm="19867">
        <f ca="1"/>
        <v>210.7038</v>
      </c>
      <c r="RA35" vm="19868">
        <f ca="1"/>
        <v>209.5249</v>
      </c>
      <c r="RB35" vm="19869">
        <f ca="1"/>
        <v>211.12039999999999</v>
      </c>
      <c r="RC35" vm="19870">
        <f ca="1"/>
        <v>210.8545</v>
      </c>
      <c r="RD35" vm="19871">
        <f ca="1"/>
        <v>207.238</v>
      </c>
      <c r="RE35" vm="19872">
        <f ca="1"/>
        <v>208.09780000000001</v>
      </c>
      <c r="RF35" vm="19873">
        <f ca="1"/>
        <v>210.75700000000001</v>
      </c>
      <c r="RG35" vm="19874">
        <f ca="1"/>
        <v>212.7336</v>
      </c>
      <c r="RH35" vm="19875">
        <f ca="1"/>
        <v>209.90600000000001</v>
      </c>
      <c r="RI35" vm="19876">
        <f ca="1"/>
        <v>210.41130000000001</v>
      </c>
      <c r="RJ35" vm="19877">
        <f ca="1"/>
        <v>207.7698</v>
      </c>
      <c r="RK35" vm="19878">
        <f ca="1"/>
        <v>206.59979999999999</v>
      </c>
      <c r="RL35" vm="19879">
        <f ca="1"/>
        <v>207.83189999999999</v>
      </c>
      <c r="RM35" vm="19880">
        <f ca="1"/>
        <v>210.66829999999999</v>
      </c>
      <c r="RN35" vm="19881">
        <f ca="1"/>
        <v>211.0583</v>
      </c>
      <c r="RO35" vm="19882">
        <f ca="1"/>
        <v>211.6788</v>
      </c>
      <c r="RP35" vm="19883">
        <f ca="1"/>
        <v>213.20339999999999</v>
      </c>
      <c r="RQ35" vm="19884">
        <f ca="1"/>
        <v>210.74809999999999</v>
      </c>
      <c r="RR35" vm="19885">
        <f ca="1"/>
        <v>213.43379999999999</v>
      </c>
      <c r="RS35" vm="19886">
        <f ca="1"/>
        <v>216.1728</v>
      </c>
      <c r="RT35" vm="19887">
        <f ca="1"/>
        <v>216.61600000000001</v>
      </c>
      <c r="RU35" vm="19888">
        <f ca="1"/>
        <v>226.80950000000001</v>
      </c>
      <c r="RV35" vm="19889">
        <f ca="1"/>
        <v>228.67089999999999</v>
      </c>
      <c r="RW35" vm="19890">
        <f ca="1"/>
        <v>226.6499</v>
      </c>
      <c r="RX35" vm="19891">
        <f ca="1"/>
        <v>234.77809999999999</v>
      </c>
      <c r="RY35" vm="19892">
        <f ca="1"/>
        <v>226.2688</v>
      </c>
      <c r="RZ35" vm="19893">
        <f ca="1"/>
        <v>230.52340000000001</v>
      </c>
      <c r="SA35" vm="19894">
        <f ca="1"/>
        <v>226.08260000000001</v>
      </c>
      <c r="SB35" vm="19895">
        <f ca="1"/>
        <v>226.02950000000001</v>
      </c>
      <c r="SC35" vm="19896">
        <f ca="1"/>
        <v>228.57339999999999</v>
      </c>
      <c r="SD35" vm="19897">
        <f ca="1"/>
        <v>228.21</v>
      </c>
      <c r="SE35" vm="19898">
        <f ca="1"/>
        <v>225.80789999999999</v>
      </c>
      <c r="SF35" vm="19899">
        <f ca="1"/>
        <v>226.57900000000001</v>
      </c>
      <c r="SG35" vm="19900">
        <f ca="1"/>
        <v>229.6371</v>
      </c>
      <c r="SH35" vm="19901">
        <f ca="1"/>
        <v>226.96899999999999</v>
      </c>
      <c r="SI35" vm="19902">
        <f ca="1"/>
        <v>228.13910000000001</v>
      </c>
      <c r="SJ35" vm="19903">
        <f ca="1"/>
        <v>226.40170000000001</v>
      </c>
      <c r="SK35" vm="19904">
        <f ca="1"/>
        <v>227.96180000000001</v>
      </c>
      <c r="SL35" vm="19756">
        <f ca="1"/>
        <v>226.23330000000001</v>
      </c>
      <c r="SM35" vm="19905">
        <f ca="1"/>
        <v>224.07050000000001</v>
      </c>
      <c r="SN35" vm="19906">
        <f ca="1"/>
        <v>224.09710000000001</v>
      </c>
      <c r="SO35" vm="19907">
        <f ca="1"/>
        <v>222.84729999999999</v>
      </c>
      <c r="SP35" vm="19908">
        <f ca="1"/>
        <v>221.7482</v>
      </c>
      <c r="SQ35" vm="19909">
        <f ca="1"/>
        <v>221.33160000000001</v>
      </c>
      <c r="SR35" vm="19910">
        <f ca="1"/>
        <v>225.90539999999999</v>
      </c>
      <c r="SS35" vm="19911">
        <f ca="1"/>
        <v>224.75299999999999</v>
      </c>
      <c r="ST35" vm="19912">
        <f ca="1"/>
        <v>226.4992</v>
      </c>
      <c r="SU35" vm="19913">
        <f ca="1"/>
        <v>231.791</v>
      </c>
      <c r="SV35" vm="19914">
        <f ca="1"/>
        <v>234.00700000000001</v>
      </c>
      <c r="SW35" vm="19915">
        <f ca="1"/>
        <v>234.1576</v>
      </c>
      <c r="SX35" vm="19916">
        <f ca="1"/>
        <v>234.89340000000001</v>
      </c>
      <c r="SY35" vm="19917">
        <f ca="1"/>
        <v>235.41630000000001</v>
      </c>
      <c r="SZ35" vm="19918">
        <f ca="1"/>
        <v>231.2148</v>
      </c>
      <c r="TA35" vm="19919">
        <f ca="1"/>
        <v>227.79339999999999</v>
      </c>
      <c r="TB35" vm="19920">
        <f ca="1"/>
        <v>225.95849999999999</v>
      </c>
      <c r="TC35" vm="19921">
        <f ca="1"/>
        <v>220.1438</v>
      </c>
      <c r="TD35" vm="19908">
        <f ca="1"/>
        <v>221.7482</v>
      </c>
      <c r="TE35" vm="19922">
        <f ca="1"/>
        <v>220.1172</v>
      </c>
      <c r="TF35" vm="19923">
        <f ca="1"/>
        <v>223.76920000000001</v>
      </c>
      <c r="TG35" vm="19924">
        <f ca="1"/>
        <v>224.68209999999999</v>
      </c>
      <c r="TH35" vm="19925">
        <f ca="1"/>
        <v>226.251</v>
      </c>
      <c r="TI35" vm="19926">
        <f ca="1"/>
        <v>224.9392</v>
      </c>
      <c r="TJ35" vm="19756">
        <f ca="1"/>
        <v>226.23330000000001</v>
      </c>
      <c r="TK35" vm="19927">
        <f ca="1"/>
        <v>225.55080000000001</v>
      </c>
      <c r="TL35" vm="19928">
        <f ca="1"/>
        <v>221.26949999999999</v>
      </c>
      <c r="TM35" vm="19929">
        <f ca="1"/>
        <v>220.15270000000001</v>
      </c>
      <c r="TN35" vm="19814">
        <f ca="1"/>
        <v>223.4057</v>
      </c>
      <c r="TO35" vm="19930">
        <f ca="1"/>
        <v>219.15989999999999</v>
      </c>
      <c r="TP35" vm="19931">
        <f ca="1"/>
        <v>219.32830000000001</v>
      </c>
      <c r="TQ35" vm="19932">
        <f ca="1"/>
        <v>219.10669999999999</v>
      </c>
      <c r="TR35" vm="19713">
        <f ca="1"/>
        <v>219.9134</v>
      </c>
      <c r="TS35" vm="5866">
        <f ca="1"/>
        <v>213.74</v>
      </c>
      <c r="TT35" vm="17705">
        <f ca="1"/>
        <v>215.7</v>
      </c>
      <c r="TU35" vm="19933">
        <f ca="1"/>
        <v>216.07</v>
      </c>
      <c r="TV35" vm="19934">
        <f ca="1"/>
        <v>216.87</v>
      </c>
      <c r="TW35" vm="19935">
        <f ca="1"/>
        <v>217.23</v>
      </c>
      <c r="TX35" vm="19936">
        <f ca="1"/>
        <v>218.37</v>
      </c>
      <c r="TY35" vm="14027">
        <f ca="1"/>
        <v>218.71</v>
      </c>
      <c r="TZ35" vm="19937">
        <f ca="1"/>
        <v>216.43</v>
      </c>
      <c r="UA35" vm="19938">
        <f ca="1"/>
        <v>209.49</v>
      </c>
      <c r="UB35" vm="7035">
        <f ca="1"/>
        <v>209.43</v>
      </c>
      <c r="UC35" vm="19939">
        <f ca="1"/>
        <v>210.45</v>
      </c>
      <c r="UD35" vm="19940">
        <f ca="1"/>
        <v>211.94</v>
      </c>
      <c r="UE35" vm="19941">
        <f ca="1"/>
        <v>204.8</v>
      </c>
      <c r="UF35" vm="19942">
        <f ca="1"/>
        <v>207.3</v>
      </c>
      <c r="UG35" vm="19943">
        <f ca="1"/>
        <v>205.83</v>
      </c>
      <c r="UH35" vm="19944">
        <f ca="1"/>
        <v>204.05</v>
      </c>
      <c r="UI35" vm="6929">
        <f ca="1"/>
        <v>196.84</v>
      </c>
      <c r="UJ35" vm="19945">
        <f ca="1"/>
        <v>192.65</v>
      </c>
      <c r="UK35" vm="19946">
        <f ca="1"/>
        <v>193.68</v>
      </c>
      <c r="UL35" vm="19947">
        <f ca="1"/>
        <v>187.88</v>
      </c>
      <c r="UM35" vm="9299">
        <f ca="1"/>
        <v>185.1</v>
      </c>
      <c r="UN35" vm="7105">
        <f ca="1"/>
        <v>192.02</v>
      </c>
      <c r="UO35" vm="19948">
        <f ca="1"/>
        <v>190</v>
      </c>
      <c r="UP35" vm="19949">
        <f ca="1"/>
        <v>192.98</v>
      </c>
      <c r="UQ35" vm="13772">
        <f ca="1"/>
        <v>197.87</v>
      </c>
      <c r="UR35" vm="19950">
        <f ca="1"/>
        <v>195.52</v>
      </c>
      <c r="US35" vm="13916">
        <f ca="1"/>
        <v>198.25</v>
      </c>
      <c r="UT35" vm="13770">
        <f ca="1"/>
        <v>196.82</v>
      </c>
      <c r="UU35" vm="19950">
        <f ca="1"/>
        <v>195.52</v>
      </c>
      <c r="UV35" vm="19951">
        <f ca="1"/>
        <v>197</v>
      </c>
      <c r="UW35" vm="19952">
        <f ca="1"/>
        <v>195.98</v>
      </c>
      <c r="UX35" vm="19953">
        <f ca="1"/>
        <v>203.52</v>
      </c>
      <c r="UY35" vm="19954">
        <f ca="1"/>
        <v>208.16</v>
      </c>
      <c r="UZ35" vm="19955">
        <f ca="1"/>
        <v>209.11</v>
      </c>
      <c r="VA35" vm="19956">
        <f ca="1"/>
        <v>207.78</v>
      </c>
      <c r="VB35" vm="9130">
        <f ca="1"/>
        <v>211.03</v>
      </c>
      <c r="VC35" vm="19957">
        <f ca="1"/>
        <v>217.86</v>
      </c>
      <c r="VD35" vm="6788">
        <f ca="1"/>
        <v>221.3</v>
      </c>
      <c r="VE35" vm="5908">
        <f ca="1"/>
        <v>221.41</v>
      </c>
      <c r="VF35" vm="9493">
        <f ca="1"/>
        <v>220</v>
      </c>
      <c r="VG35" vm="6219">
        <f ca="1"/>
        <v>218.76</v>
      </c>
      <c r="VH35" vm="19958">
        <f ca="1"/>
        <v>222.52</v>
      </c>
      <c r="VI35" vm="19959">
        <f ca="1"/>
        <v>223.31</v>
      </c>
      <c r="VJ35" vm="19960">
        <f ca="1"/>
        <v>223.48</v>
      </c>
      <c r="VK35" vm="17456">
        <f ca="1"/>
        <v>222.13</v>
      </c>
      <c r="VL35" vm="14031">
        <f ca="1"/>
        <v>219.44</v>
      </c>
      <c r="VM35" vm="6218">
        <f ca="1"/>
        <v>220.76</v>
      </c>
      <c r="VN35" vm="19961">
        <f ca="1"/>
        <v>218.92</v>
      </c>
      <c r="VO35" vm="1675">
        <f ca="1"/>
        <v>217.49</v>
      </c>
      <c r="VP35" vm="19962">
        <f ca="1"/>
        <v>221.35</v>
      </c>
      <c r="VQ35" vm="13821">
        <f ca="1"/>
        <v>219.75</v>
      </c>
      <c r="VR35" vm="6048">
        <f ca="1"/>
        <v>226.86</v>
      </c>
      <c r="VS35" vm="19963">
        <f ca="1"/>
        <v>229.25</v>
      </c>
      <c r="VT35" vm="19964">
        <f ca="1"/>
        <v>227.23</v>
      </c>
      <c r="VU35" vm="9098">
        <f ca="1"/>
        <v>226.45</v>
      </c>
      <c r="VV35" vm="5895">
        <f ca="1"/>
        <v>229.14</v>
      </c>
      <c r="VW35" vm="19965">
        <f ca="1"/>
        <v>226.81</v>
      </c>
      <c r="VX35" vm="17736">
        <f ca="1"/>
        <v>230.35</v>
      </c>
      <c r="VY35" vm="19966">
        <f ca="1"/>
        <v>230.36</v>
      </c>
      <c r="VZ35" vm="19967">
        <f ca="1"/>
        <v>231.4</v>
      </c>
      <c r="WA35" vm="19968">
        <f ca="1"/>
        <v>232.86</v>
      </c>
      <c r="WB35" vm="19969">
        <f ca="1"/>
        <v>233.13</v>
      </c>
      <c r="WC35" vm="19970">
        <f ca="1"/>
        <v>231.34</v>
      </c>
      <c r="WD35" vm="19971">
        <f ca="1"/>
        <v>234.79</v>
      </c>
      <c r="WE35" vm="19972">
        <f ca="1"/>
        <v>230.81</v>
      </c>
      <c r="WF35" vm="19973">
        <f ca="1"/>
        <v>232.62</v>
      </c>
      <c r="WG35" vm="181">
        <f ca="1"/>
        <v>230.29</v>
      </c>
      <c r="WH35" vm="17838">
        <f ca="1"/>
        <v>234.86</v>
      </c>
      <c r="WI35" vm="19974">
        <f ca="1"/>
        <v>230.87</v>
      </c>
      <c r="WJ35" vm="19975">
        <f ca="1"/>
        <v>229.64</v>
      </c>
      <c r="WK35" vm="19976">
        <f ca="1"/>
        <v>227.96</v>
      </c>
      <c r="WL35" vm="14042">
        <f ca="1"/>
        <v>225.24</v>
      </c>
      <c r="WM35" vm="19977">
        <f ca="1"/>
        <v>226.75</v>
      </c>
      <c r="WN35" vm="19978">
        <f ca="1"/>
        <v>224.58</v>
      </c>
      <c r="WO35" vm="19979">
        <f ca="1"/>
        <v>226.31</v>
      </c>
      <c r="WP35" vm="6815">
        <f ca="1"/>
        <v>231.05</v>
      </c>
      <c r="WQ35" vm="19980">
        <f ca="1"/>
        <v>231.97</v>
      </c>
      <c r="WR35" vm="19981">
        <f ca="1"/>
        <v>232.1</v>
      </c>
      <c r="WS35" vm="13956">
        <f ca="1"/>
        <v>228.61</v>
      </c>
      <c r="WT35" vm="6823">
        <f ca="1"/>
        <v>227.39</v>
      </c>
      <c r="WU35" vm="6668">
        <f ca="1"/>
        <v>233</v>
      </c>
      <c r="WV35" vm="19982">
        <f ca="1"/>
        <v>233.93</v>
      </c>
      <c r="WW35" vm="19983">
        <f ca="1"/>
        <v>244.95</v>
      </c>
      <c r="WX35" vm="19984">
        <f ca="1"/>
        <v>239.91</v>
      </c>
      <c r="WY35" vm="19985">
        <f ca="1"/>
        <v>245.13</v>
      </c>
      <c r="WZ35" vm="19986">
        <f ca="1"/>
        <v>246.33</v>
      </c>
      <c r="XA35" vm="19987">
        <f ca="1"/>
        <v>245.82</v>
      </c>
      <c r="XB35" vm="19988">
        <f ca="1"/>
        <v>248.2</v>
      </c>
      <c r="XC35" vm="19989">
        <f ca="1"/>
        <v>246.64</v>
      </c>
      <c r="XD35" vm="19990">
        <f ca="1"/>
        <v>245.87</v>
      </c>
      <c r="XE35" vm="19991">
        <f ca="1"/>
        <v>242.95</v>
      </c>
      <c r="XF35" vm="19992">
        <f ca="1"/>
        <v>246.83</v>
      </c>
      <c r="XG35" vm="8995">
        <f ca="1"/>
        <v>241.53</v>
      </c>
      <c r="XH35" vm="19993">
        <f ca="1"/>
        <v>247.99</v>
      </c>
      <c r="XI35" vm="19994">
        <f ca="1"/>
        <v>248.96</v>
      </c>
      <c r="XJ35" vm="3388">
        <f ca="1"/>
        <v>250</v>
      </c>
      <c r="XK35" vm="19995">
        <f ca="1"/>
        <v>247.77</v>
      </c>
      <c r="XL35" vm="19996">
        <f ca="1"/>
        <v>250.65</v>
      </c>
      <c r="XM35" vm="19997">
        <f ca="1"/>
        <v>252.73</v>
      </c>
      <c r="XN35" vm="19998">
        <f ca="1"/>
        <v>253.84</v>
      </c>
      <c r="XO35" vm="19999">
        <f ca="1"/>
        <v>251.65</v>
      </c>
      <c r="XP35" vm="20000">
        <f ca="1"/>
        <v>254.86</v>
      </c>
      <c r="XQ35" vm="20001">
        <f ca="1"/>
        <v>255.71</v>
      </c>
      <c r="XR35" vm="17438">
        <f ca="1"/>
        <v>253.14</v>
      </c>
      <c r="XS35" vm="20002">
        <f ca="1"/>
        <v>255.87</v>
      </c>
      <c r="XT35" vm="17852">
        <f ca="1"/>
        <v>256.19</v>
      </c>
      <c r="XU35" vm="6269">
        <f ca="1"/>
        <v>254.39</v>
      </c>
      <c r="XV35" vm="17884">
        <f ca="1"/>
        <v>252.9</v>
      </c>
      <c r="XW35" vm="20003">
        <f ca="1"/>
        <v>254.12</v>
      </c>
      <c r="XX35" vm="20004">
        <f ca="1"/>
        <v>253.69</v>
      </c>
      <c r="XY35" vm="17437">
        <f ca="1"/>
        <v>252.8</v>
      </c>
      <c r="XZ35" vm="20005">
        <f ca="1"/>
        <v>253.1</v>
      </c>
      <c r="YA35" vm="20006">
        <f ca="1"/>
        <v>255.35</v>
      </c>
      <c r="YB35" vm="20007">
        <f ca="1"/>
        <v>253.22</v>
      </c>
      <c r="YC35" vm="20008">
        <f ca="1"/>
        <v>249.4</v>
      </c>
      <c r="YD35" vm="20009">
        <f ca="1"/>
        <v>251.47</v>
      </c>
      <c r="YE35" vm="20010">
        <f ca="1"/>
        <v>253.74</v>
      </c>
      <c r="YF35" vm="20011">
        <f ca="1"/>
        <v>251.68</v>
      </c>
      <c r="YG35" vm="17383">
        <f ca="1"/>
        <v>254.11</v>
      </c>
      <c r="YH35" vm="20012">
        <f ca="1"/>
        <v>254.8</v>
      </c>
      <c r="YI35" vm="20013">
        <f ca="1"/>
        <v>247.8</v>
      </c>
      <c r="YJ35" vm="20014">
        <f ca="1"/>
        <v>248.46</v>
      </c>
      <c r="YK35" vm="20015">
        <f ca="1"/>
        <v>248.77</v>
      </c>
      <c r="YL35" vm="20016">
        <f ca="1"/>
        <v>249.72</v>
      </c>
      <c r="YM35" vm="14014">
        <f ca="1"/>
        <v>247.79</v>
      </c>
      <c r="YN35" vm="6595">
        <f ca="1"/>
        <v>245.94</v>
      </c>
      <c r="YO35" vm="20017">
        <f ca="1"/>
        <v>244.34</v>
      </c>
      <c r="YP35" vm="20018">
        <f ca="1"/>
        <v>241.9</v>
      </c>
      <c r="YQ35" vm="6671">
        <f ca="1"/>
        <v>244.28</v>
      </c>
      <c r="YR35" vm="20019">
        <f ca="1"/>
        <v>244.25</v>
      </c>
      <c r="YS35" vm="20020">
        <f ca="1"/>
        <v>249.8</v>
      </c>
      <c r="YT35" vm="19990">
        <f ca="1"/>
        <v>245.87</v>
      </c>
      <c r="YU35" vm="6143">
        <f ca="1"/>
        <v>244</v>
      </c>
      <c r="YV35" vm="20021">
        <f ca="1"/>
        <v>239.95</v>
      </c>
      <c r="YW35" vm="20022">
        <f ca="1"/>
        <v>239.66</v>
      </c>
      <c r="YX35" vm="6190">
        <f ca="1"/>
        <v>240.34</v>
      </c>
      <c r="YY35" vm="20023">
        <f ca="1"/>
        <v>239.39</v>
      </c>
      <c r="YZ35" vm="20024">
        <f ca="1"/>
        <v>236.36</v>
      </c>
      <c r="ZA35" vm="20025">
        <f ca="1"/>
        <v>235.51</v>
      </c>
      <c r="ZB35" vm="20026">
        <f ca="1"/>
        <v>236.08</v>
      </c>
      <c r="ZC35" vm="20027">
        <f ca="1"/>
        <v>253.11</v>
      </c>
      <c r="ZD35" vm="20028">
        <f ca="1"/>
        <v>250.41</v>
      </c>
      <c r="ZE35" vm="20029">
        <f ca="1"/>
        <v>245.8</v>
      </c>
      <c r="ZF35" vm="20030">
        <f ca="1"/>
        <v>246.58</v>
      </c>
      <c r="ZG35" vm="20031">
        <f ca="1"/>
        <v>246.82</v>
      </c>
      <c r="ZH35" vm="13987">
        <f ca="1"/>
        <v>246.62</v>
      </c>
      <c r="ZI35" vm="20032">
        <f ca="1"/>
        <v>246.89</v>
      </c>
      <c r="ZJ35" vm="20033">
        <f ca="1"/>
        <v>246.84</v>
      </c>
      <c r="ZK35" vm="20034">
        <f ca="1"/>
        <v>248.38</v>
      </c>
      <c r="ZL35" vm="20035">
        <f ca="1"/>
        <v>247.4</v>
      </c>
      <c r="ZM35" vm="20036">
        <f ca="1"/>
        <v>248.76</v>
      </c>
      <c r="ZN35" vm="14136">
        <f ca="1"/>
        <v>249.55</v>
      </c>
      <c r="ZO35" vm="6180">
        <f ca="1"/>
        <v>251.43</v>
      </c>
      <c r="ZP35" vm="20037">
        <f ca="1"/>
        <v>253.38</v>
      </c>
      <c r="ZQ35" vm="20038">
        <f ca="1"/>
        <v>251.61</v>
      </c>
      <c r="ZR35" vm="20039">
        <f ca="1"/>
        <v>259.26</v>
      </c>
      <c r="ZS35" vm="20040">
        <f ca="1"/>
        <v>263.45999999999998</v>
      </c>
      <c r="ZT35" vm="20041">
        <f ca="1"/>
        <v>264.83999999999997</v>
      </c>
      <c r="ZU35" vm="20042">
        <f ca="1"/>
        <v>265.8</v>
      </c>
      <c r="ZV35" vm="20043">
        <f ca="1"/>
        <v>267.11</v>
      </c>
      <c r="ZW35" vm="20044">
        <f ca="1"/>
        <v>266.55</v>
      </c>
      <c r="ZX35" vm="20045">
        <f ca="1"/>
        <v>267.19</v>
      </c>
      <c r="ZY35" vm="20046">
        <f ca="1"/>
        <v>261.39999999999998</v>
      </c>
      <c r="ZZ35" vm="20047">
        <f ca="1"/>
        <v>262.77999999999997</v>
      </c>
      <c r="AAA35" vm="20048">
        <f ca="1"/>
        <v>258.70999999999998</v>
      </c>
      <c r="AAB35" vm="20049">
        <f ca="1"/>
        <v>255.93</v>
      </c>
      <c r="AAC35" vm="20050">
        <f ca="1"/>
        <v>252.74</v>
      </c>
      <c r="AAD35" vm="20051">
        <f ca="1"/>
        <v>256.8</v>
      </c>
      <c r="AAE35" vm="20052">
        <f ca="1"/>
        <v>261.38</v>
      </c>
      <c r="AAF35" vm="20053">
        <f ca="1"/>
        <v>263.33</v>
      </c>
      <c r="AAG35" vm="20054">
        <f ca="1"/>
        <v>267.85000000000002</v>
      </c>
      <c r="AAH35" vm="20055">
        <f ca="1"/>
        <v>267.98</v>
      </c>
      <c r="AAI35" vm="20056">
        <f ca="1"/>
        <v>263.08</v>
      </c>
      <c r="AAJ35" vm="20057">
        <f ca="1"/>
        <v>264.67</v>
      </c>
      <c r="AAK35" vm="20058">
        <f ca="1"/>
        <v>261.25</v>
      </c>
      <c r="AAL35" vm="20059">
        <f ca="1"/>
        <v>264.61</v>
      </c>
      <c r="AAM35" vm="6699">
        <f ca="1"/>
        <v>255.01</v>
      </c>
      <c r="AAN35" vm="20060">
        <f ca="1"/>
        <v>254.85</v>
      </c>
      <c r="AAO35" vm="17442">
        <f ca="1"/>
        <v>254.13</v>
      </c>
      <c r="AAP35" vm="20061">
        <f ca="1"/>
        <v>257.51</v>
      </c>
      <c r="AAQ35" vm="20062">
        <f ca="1"/>
        <v>248.56</v>
      </c>
      <c r="AAR35" vm="20063">
        <f ca="1"/>
        <v>254.96</v>
      </c>
      <c r="AAS35" vm="14156">
        <f ca="1"/>
        <v>256.76</v>
      </c>
      <c r="AAT35" vm="20064">
        <f ca="1"/>
        <v>254.14</v>
      </c>
      <c r="AAU35" vm="20065">
        <f ca="1"/>
        <v>253.59</v>
      </c>
      <c r="AAV35" vm="9516">
        <f ca="1"/>
        <v>251.76</v>
      </c>
      <c r="AAW35" vm="20066">
        <f ca="1"/>
        <v>249.85</v>
      </c>
      <c r="AAX35" vm="20067">
        <f ca="1"/>
        <v>244.51</v>
      </c>
      <c r="AAY35" vm="20068">
        <f ca="1"/>
        <v>240.41</v>
      </c>
      <c r="AAZ35" vm="6145">
        <f ca="1"/>
        <v>240</v>
      </c>
      <c r="ABA35" vm="20069">
        <f ca="1"/>
        <v>239.25</v>
      </c>
      <c r="ABB35" vm="6037">
        <f ca="1"/>
        <v>240.65</v>
      </c>
      <c r="ABC35" vm="20070">
        <f ca="1"/>
        <v>239.79</v>
      </c>
      <c r="ABD35" vm="20071">
        <f ca="1"/>
        <v>242.2</v>
      </c>
      <c r="ABE35" vm="20072">
        <f ca="1"/>
        <v>246.27</v>
      </c>
      <c r="ABF35" vm="20073">
        <f ca="1"/>
        <v>246.7</v>
      </c>
      <c r="ABG35" vm="20074">
        <f ca="1"/>
        <v>246.23</v>
      </c>
      <c r="ABH35" vm="20075">
        <f ca="1"/>
        <v>252.14</v>
      </c>
      <c r="ABI35" vm="20076">
        <f ca="1"/>
        <v>251.25</v>
      </c>
      <c r="ABJ35" vm="6044">
        <f ca="1"/>
        <v>244.79</v>
      </c>
      <c r="ABK35" vm="20077">
        <f ca="1"/>
        <v>243.54</v>
      </c>
      <c r="ABL35" vm="20078">
        <f ca="1"/>
        <v>250.89</v>
      </c>
      <c r="ABM35" vm="6534">
        <f ca="1"/>
        <v>264.18</v>
      </c>
      <c r="ABN35" vm="17433">
        <f ca="1"/>
        <v>265.76</v>
      </c>
      <c r="ABO35" vm="20079">
        <f ca="1"/>
        <v>270.08999999999997</v>
      </c>
      <c r="ABP35" vm="20080">
        <f ca="1"/>
        <v>273.91000000000003</v>
      </c>
      <c r="ABQ35" vm="20081">
        <f ca="1"/>
        <v>271.64999999999998</v>
      </c>
      <c r="ABR35" vm="20082">
        <f ca="1"/>
        <v>275.19</v>
      </c>
      <c r="ABS35" vm="20083">
        <f ca="1"/>
        <v>277.08</v>
      </c>
      <c r="ABT35" vm="20084">
        <f ca="1"/>
        <v>280.76</v>
      </c>
      <c r="ABU35" vm="20085">
        <f ca="1"/>
        <v>276.75</v>
      </c>
      <c r="ABV35" vm="20086">
        <f ca="1"/>
        <v>269.32</v>
      </c>
      <c r="ABW35" vm="14125">
        <f ca="1"/>
        <v>268.97000000000003</v>
      </c>
      <c r="ABX35" vm="6647">
        <f ca="1"/>
        <v>263.31</v>
      </c>
      <c r="ABY35" vm="20087">
        <f ca="1"/>
        <v>268.64</v>
      </c>
      <c r="ABZ35" vm="20088">
        <f ca="1"/>
        <v>268.11</v>
      </c>
      <c r="ACA35" vm="20089">
        <f ca="1"/>
        <v>267.2</v>
      </c>
      <c r="ACB35" vm="20090">
        <f ca="1"/>
        <v>268.70999999999998</v>
      </c>
      <c r="ACC35" vm="12919">
        <f ca="1"/>
        <v>268.08</v>
      </c>
      <c r="ACD35" vm="6536">
        <f ca="1"/>
        <v>269.33</v>
      </c>
      <c r="ACE35" vm="20086">
        <f ca="1"/>
        <v>269.32</v>
      </c>
      <c r="ACF35" vm="6715">
        <f ca="1"/>
        <v>271.27</v>
      </c>
      <c r="ACG35" vm="3392">
        <f ca="1"/>
        <v>271.66000000000003</v>
      </c>
      <c r="ACH35" vm="20091">
        <f ca="1"/>
        <v>271.10000000000002</v>
      </c>
      <c r="ACI35" vm="20092">
        <f ca="1"/>
        <v>267.83</v>
      </c>
      <c r="ACJ35" vm="20093">
        <f ca="1"/>
        <v>269.48</v>
      </c>
      <c r="ACK35" vm="20094">
        <f ca="1"/>
        <v>268.07</v>
      </c>
      <c r="ACL35" vm="20095">
        <f ca="1"/>
        <v>268.82</v>
      </c>
      <c r="ACM35" vm="20096">
        <f ca="1"/>
        <v>266.06</v>
      </c>
      <c r="ACN35" vm="12979">
        <f ca="1"/>
        <v>267.02</v>
      </c>
      <c r="ACO35" vm="20097">
        <f ca="1"/>
        <v>269.31</v>
      </c>
      <c r="ACP35" vm="20098">
        <f ca="1"/>
        <v>264.23</v>
      </c>
      <c r="ACQ35" vm="20099">
        <f ca="1"/>
        <v>264.49</v>
      </c>
      <c r="ACR35" vm="20100">
        <f ca="1"/>
        <v>264.70999999999998</v>
      </c>
      <c r="ACS35" vm="20101">
        <f ca="1"/>
        <v>266.2</v>
      </c>
      <c r="ACT35" vm="20102">
        <f ca="1"/>
        <v>273.08999999999997</v>
      </c>
      <c r="ACU35" vm="20103">
        <f ca="1"/>
        <v>274.72000000000003</v>
      </c>
      <c r="ACV35" vm="20104">
        <f ca="1"/>
        <v>271.98</v>
      </c>
      <c r="ACW35" vm="20105">
        <f ca="1"/>
        <v>272.49</v>
      </c>
      <c r="ACX35" vm="65">
        <f ca="1"/>
        <v>274.25</v>
      </c>
      <c r="ACZ35" s="9"/>
      <c r="ADA35" s="9" cm="1">
        <f t="array" ref="ADA35">_FV(B35,"Price")</f>
        <v>274.25</v>
      </c>
      <c r="ADB35" t="s">
        <v>65</v>
      </c>
      <c r="ADC35" s="5">
        <f t="shared" ref="ADC35:AFN35" ca="1" si="390">IFERROR(D30/ADC$3," ")</f>
        <v>1.1973296454683381E-2</v>
      </c>
      <c r="ADD35" s="5">
        <f t="shared" ca="1" si="390"/>
        <v>1.1951758157385849E-2</v>
      </c>
      <c r="ADE35" s="5">
        <f t="shared" ca="1" si="390"/>
        <v>1.2275544128567958E-2</v>
      </c>
      <c r="ADF35" s="5">
        <f t="shared" ca="1" si="390"/>
        <v>1.2358747034702832E-2</v>
      </c>
      <c r="ADG35" s="5">
        <f t="shared" ca="1" si="390"/>
        <v>1.2433054617157034E-2</v>
      </c>
      <c r="ADH35" s="5">
        <f t="shared" ca="1" si="390"/>
        <v>1.2536742105529E-2</v>
      </c>
      <c r="ADI35" s="5">
        <f t="shared" ca="1" si="390"/>
        <v>1.2431444409363144E-2</v>
      </c>
      <c r="ADJ35" s="5">
        <f t="shared" ca="1" si="390"/>
        <v>1.2446142521028504E-2</v>
      </c>
      <c r="ADK35" s="5">
        <f t="shared" ca="1" si="390"/>
        <v>1.281821221394449E-2</v>
      </c>
      <c r="ADL35" s="5">
        <f t="shared" ca="1" si="390"/>
        <v>1.2641773088335941E-2</v>
      </c>
      <c r="ADM35" s="5">
        <f t="shared" ca="1" si="390"/>
        <v>1.2555325084763846E-2</v>
      </c>
      <c r="ADN35" s="5">
        <f t="shared" ca="1" si="390"/>
        <v>1.2574315951666203E-2</v>
      </c>
      <c r="ADO35" s="5">
        <f t="shared" ca="1" si="390"/>
        <v>1.2723367604549693E-2</v>
      </c>
      <c r="ADP35" s="5">
        <f t="shared" ca="1" si="390"/>
        <v>1.2481785052046702E-2</v>
      </c>
      <c r="ADQ35" s="5">
        <f t="shared" ca="1" si="390"/>
        <v>1.2637234987368913E-2</v>
      </c>
      <c r="ADR35" s="5">
        <f t="shared" ca="1" si="390"/>
        <v>1.2590483149026197E-2</v>
      </c>
      <c r="ADS35" s="5">
        <f t="shared" ca="1" si="390"/>
        <v>1.248186097389371E-2</v>
      </c>
      <c r="ADT35" s="5">
        <f t="shared" ca="1" si="390"/>
        <v>1.2458385366308109E-2</v>
      </c>
      <c r="ADU35" s="5">
        <f t="shared" ca="1" si="390"/>
        <v>1.2346650235701006E-2</v>
      </c>
      <c r="ADV35" s="5">
        <f t="shared" ca="1" si="390"/>
        <v>1.2184595796784846E-2</v>
      </c>
      <c r="ADW35" s="5">
        <f t="shared" ca="1" si="390"/>
        <v>1.228341072142851E-2</v>
      </c>
      <c r="ADX35" s="5">
        <f t="shared" ca="1" si="390"/>
        <v>1.2262662535868924E-2</v>
      </c>
      <c r="ADY35" s="5">
        <f t="shared" ca="1" si="390"/>
        <v>1.2506092493111833E-2</v>
      </c>
      <c r="ADZ35" s="5">
        <f t="shared" ca="1" si="390"/>
        <v>1.2592852165058482E-2</v>
      </c>
      <c r="AEA35" s="5">
        <f t="shared" ca="1" si="390"/>
        <v>1.2654087168469923E-2</v>
      </c>
      <c r="AEB35" s="5">
        <f t="shared" ca="1" si="390"/>
        <v>1.2665800307006592E-2</v>
      </c>
      <c r="AEC35" s="5">
        <f t="shared" ca="1" si="390"/>
        <v>1.2604655187029369E-2</v>
      </c>
      <c r="AED35" s="5">
        <f t="shared" ca="1" si="390"/>
        <v>1.33200630619129E-2</v>
      </c>
      <c r="AEE35" s="5">
        <f t="shared" ca="1" si="390"/>
        <v>1.3669010633440322E-2</v>
      </c>
      <c r="AEF35" s="5">
        <f t="shared" ca="1" si="390"/>
        <v>1.3427552618777728E-2</v>
      </c>
      <c r="AEG35" s="5">
        <f t="shared" ca="1" si="390"/>
        <v>1.332620331534091E-2</v>
      </c>
      <c r="AEH35" s="5">
        <f t="shared" ca="1" si="390"/>
        <v>1.32401491797221E-2</v>
      </c>
      <c r="AEI35" s="5">
        <f t="shared" ca="1" si="390"/>
        <v>1.3433410740956416E-2</v>
      </c>
      <c r="AEJ35" s="5">
        <f t="shared" ca="1" si="390"/>
        <v>1.3451154027260907E-2</v>
      </c>
      <c r="AEK35" s="5">
        <f t="shared" ca="1" si="390"/>
        <v>1.3379174417509009E-2</v>
      </c>
      <c r="AEL35" s="5">
        <f t="shared" ca="1" si="390"/>
        <v>1.3308933800926447E-2</v>
      </c>
      <c r="AEM35" s="5">
        <f t="shared" ca="1" si="390"/>
        <v>1.3430338167396375E-2</v>
      </c>
      <c r="AEN35" s="5">
        <f t="shared" ca="1" si="390"/>
        <v>1.3303808420352359E-2</v>
      </c>
      <c r="AEO35" s="5">
        <f t="shared" ca="1" si="390"/>
        <v>1.3231163834886183E-2</v>
      </c>
      <c r="AEP35" s="5">
        <f t="shared" ca="1" si="390"/>
        <v>1.3389923937210309E-2</v>
      </c>
      <c r="AEQ35" s="5">
        <f t="shared" ca="1" si="390"/>
        <v>1.3671122096791437E-2</v>
      </c>
      <c r="AER35" s="5">
        <f t="shared" ca="1" si="390"/>
        <v>1.3876148729929884E-2</v>
      </c>
      <c r="AES35" s="5">
        <f t="shared" ca="1" si="390"/>
        <v>1.3935442001184831E-2</v>
      </c>
      <c r="AET35" s="5">
        <f t="shared" ca="1" si="390"/>
        <v>1.3878531698740558E-2</v>
      </c>
      <c r="AEU35" s="5">
        <f t="shared" ca="1" si="390"/>
        <v>1.3857353617997071E-2</v>
      </c>
      <c r="AEV35" s="5">
        <f t="shared" ca="1" si="390"/>
        <v>1.3813232452982393E-2</v>
      </c>
      <c r="AEW35" s="5">
        <f t="shared" ca="1" si="390"/>
        <v>1.3717727620045663E-2</v>
      </c>
      <c r="AEX35" s="5">
        <f t="shared" ca="1" si="390"/>
        <v>1.3657753254301032E-2</v>
      </c>
      <c r="AEY35" s="5">
        <f t="shared" ca="1" si="390"/>
        <v>1.3746272499413318E-2</v>
      </c>
      <c r="AEZ35" s="5">
        <f t="shared" ca="1" si="390"/>
        <v>1.3718214826936144E-2</v>
      </c>
      <c r="AFA35" s="5">
        <f t="shared" ca="1" si="390"/>
        <v>1.3782150955841977E-2</v>
      </c>
      <c r="AFB35" s="5">
        <f t="shared" ca="1" si="390"/>
        <v>1.3894506962141293E-2</v>
      </c>
      <c r="AFC35" s="5">
        <f t="shared" ca="1" si="390"/>
        <v>1.3960798304817151E-2</v>
      </c>
      <c r="AFD35" s="5">
        <f t="shared" ca="1" si="390"/>
        <v>1.400134678108598E-2</v>
      </c>
      <c r="AFE35" s="5">
        <f t="shared" ca="1" si="390"/>
        <v>1.4086329828258446E-2</v>
      </c>
      <c r="AFF35" s="5">
        <f t="shared" ca="1" si="390"/>
        <v>1.4066200045842947E-2</v>
      </c>
      <c r="AFG35" s="5">
        <f t="shared" ca="1" si="390"/>
        <v>1.398443064566849E-2</v>
      </c>
      <c r="AFH35" s="5">
        <f t="shared" ca="1" si="390"/>
        <v>1.4186584320492749E-2</v>
      </c>
      <c r="AFI35" s="5">
        <f t="shared" ca="1" si="390"/>
        <v>1.4034565675847493E-2</v>
      </c>
      <c r="AFJ35" s="5">
        <f t="shared" ca="1" si="390"/>
        <v>1.4108805656281904E-2</v>
      </c>
      <c r="AFK35" s="5">
        <f t="shared" ca="1" si="390"/>
        <v>1.4154738766917271E-2</v>
      </c>
      <c r="AFL35" s="5">
        <f t="shared" ca="1" si="390"/>
        <v>1.3807740645116327E-2</v>
      </c>
      <c r="AFM35" s="5">
        <f t="shared" ca="1" si="390"/>
        <v>1.4018265664132574E-2</v>
      </c>
      <c r="AFN35" s="5">
        <f t="shared" ca="1" si="390"/>
        <v>1.4104432752532281E-2</v>
      </c>
      <c r="AFO35" s="5">
        <f t="shared" ref="AFO35:AHZ35" ca="1" si="391">IFERROR(BP30/AFO$3," ")</f>
        <v>1.4102232204847003E-2</v>
      </c>
      <c r="AFP35" s="5">
        <f t="shared" ca="1" si="391"/>
        <v>1.4129962804917016E-2</v>
      </c>
      <c r="AFQ35" s="5">
        <f t="shared" ca="1" si="391"/>
        <v>1.4247436697556853E-2</v>
      </c>
      <c r="AFR35" s="5">
        <f t="shared" ca="1" si="391"/>
        <v>1.4031434404979901E-2</v>
      </c>
      <c r="AFS35" s="5">
        <f t="shared" ca="1" si="391"/>
        <v>1.3975835359768362E-2</v>
      </c>
      <c r="AFT35" s="5">
        <f t="shared" ca="1" si="391"/>
        <v>1.3855447909933875E-2</v>
      </c>
      <c r="AFU35" s="5">
        <f t="shared" ca="1" si="391"/>
        <v>1.3529595949355412E-2</v>
      </c>
      <c r="AFV35" s="5">
        <f t="shared" ca="1" si="391"/>
        <v>1.3404553384520406E-2</v>
      </c>
      <c r="AFW35" s="5">
        <f t="shared" ca="1" si="391"/>
        <v>1.3508247224337036E-2</v>
      </c>
      <c r="AFX35" s="5">
        <f t="shared" ca="1" si="391"/>
        <v>1.3956127408014581E-2</v>
      </c>
      <c r="AFY35" s="5">
        <f t="shared" ca="1" si="391"/>
        <v>1.3746726378671685E-2</v>
      </c>
      <c r="AFZ35" s="5">
        <f t="shared" ca="1" si="391"/>
        <v>1.2290300113979703E-2</v>
      </c>
      <c r="AGA35" s="5">
        <f t="shared" ca="1" si="391"/>
        <v>1.2506228216563591E-2</v>
      </c>
      <c r="AGB35" s="5">
        <f t="shared" ca="1" si="391"/>
        <v>1.2489115778145111E-2</v>
      </c>
      <c r="AGC35" s="5">
        <f t="shared" ca="1" si="391"/>
        <v>1.2331969704237087E-2</v>
      </c>
      <c r="AGD35" s="5">
        <f t="shared" ca="1" si="391"/>
        <v>1.2530141692535537E-2</v>
      </c>
      <c r="AGE35" s="5">
        <f t="shared" ca="1" si="391"/>
        <v>1.2451766354665234E-2</v>
      </c>
      <c r="AGF35" s="5">
        <f t="shared" ca="1" si="391"/>
        <v>1.2461667419284056E-2</v>
      </c>
      <c r="AGG35" s="5">
        <f t="shared" ca="1" si="391"/>
        <v>1.2453127570947319E-2</v>
      </c>
      <c r="AGH35" s="5">
        <f t="shared" ca="1" si="391"/>
        <v>1.2573726161153638E-2</v>
      </c>
      <c r="AGI35" s="5">
        <f t="shared" ca="1" si="391"/>
        <v>1.2200244994895909E-2</v>
      </c>
      <c r="AGJ35" s="5">
        <f t="shared" ca="1" si="391"/>
        <v>1.2250646589777132E-2</v>
      </c>
      <c r="AGK35" s="5">
        <f t="shared" ca="1" si="391"/>
        <v>1.1950903956611345E-2</v>
      </c>
      <c r="AGL35" s="5">
        <f t="shared" ca="1" si="391"/>
        <v>1.2040372191977585E-2</v>
      </c>
      <c r="AGM35" s="5">
        <f t="shared" ca="1" si="391"/>
        <v>1.1899629262600176E-2</v>
      </c>
      <c r="AGN35" s="5">
        <f t="shared" ca="1" si="391"/>
        <v>1.1910711084354866E-2</v>
      </c>
      <c r="AGO35" s="5">
        <f t="shared" ca="1" si="391"/>
        <v>1.1827025522449729E-2</v>
      </c>
      <c r="AGP35" s="5">
        <f t="shared" ca="1" si="391"/>
        <v>1.1763747807924997E-2</v>
      </c>
      <c r="AGQ35" s="5">
        <f t="shared" ca="1" si="391"/>
        <v>1.1877159928551814E-2</v>
      </c>
      <c r="AGR35" s="5">
        <f t="shared" ca="1" si="391"/>
        <v>1.1753804304307095E-2</v>
      </c>
      <c r="AGS35" s="5">
        <f t="shared" ca="1" si="391"/>
        <v>1.1704375003319356E-2</v>
      </c>
      <c r="AGT35" s="5">
        <f t="shared" ca="1" si="391"/>
        <v>1.1749712757188615E-2</v>
      </c>
      <c r="AGU35" s="5">
        <f t="shared" ca="1" si="391"/>
        <v>1.1710983867390471E-2</v>
      </c>
      <c r="AGV35" s="5">
        <f t="shared" ca="1" si="391"/>
        <v>1.1709924783283429E-2</v>
      </c>
      <c r="AGW35" s="5">
        <f t="shared" ca="1" si="391"/>
        <v>1.1359143612733366E-2</v>
      </c>
      <c r="AGX35" s="5">
        <f t="shared" ca="1" si="391"/>
        <v>1.0611342330376992E-2</v>
      </c>
      <c r="AGY35" s="5">
        <f t="shared" ca="1" si="391"/>
        <v>1.0687729981794293E-2</v>
      </c>
      <c r="AGZ35" s="5">
        <f t="shared" ca="1" si="391"/>
        <v>1.0709150559427526E-2</v>
      </c>
      <c r="AHA35" s="5">
        <f t="shared" ca="1" si="391"/>
        <v>1.0796500429318751E-2</v>
      </c>
      <c r="AHB35" s="5">
        <f t="shared" ca="1" si="391"/>
        <v>1.0952038651760946E-2</v>
      </c>
      <c r="AHC35" s="5">
        <f t="shared" ca="1" si="391"/>
        <v>1.1098916184277828E-2</v>
      </c>
      <c r="AHD35" s="5">
        <f t="shared" ca="1" si="391"/>
        <v>1.0774210151621689E-2</v>
      </c>
      <c r="AHE35" s="5">
        <f t="shared" ca="1" si="391"/>
        <v>1.0941065957446993E-2</v>
      </c>
      <c r="AHF35" s="5">
        <f t="shared" ca="1" si="391"/>
        <v>1.089465088978951E-2</v>
      </c>
      <c r="AHG35" s="5">
        <f t="shared" ca="1" si="391"/>
        <v>1.0979404036473784E-2</v>
      </c>
      <c r="AHH35" s="5">
        <f t="shared" ca="1" si="391"/>
        <v>1.0878181214162726E-2</v>
      </c>
      <c r="AHI35" s="5">
        <f t="shared" ca="1" si="391"/>
        <v>1.0914921543965294E-2</v>
      </c>
      <c r="AHJ35" s="5">
        <f t="shared" ca="1" si="391"/>
        <v>1.1111319745545552E-2</v>
      </c>
      <c r="AHK35" s="5">
        <f t="shared" ca="1" si="391"/>
        <v>1.0819818702959078E-2</v>
      </c>
      <c r="AHL35" s="5">
        <f t="shared" ca="1" si="391"/>
        <v>1.0615290725595567E-2</v>
      </c>
      <c r="AHM35" s="5">
        <f t="shared" ca="1" si="391"/>
        <v>1.0722548945343769E-2</v>
      </c>
      <c r="AHN35" s="5">
        <f t="shared" ca="1" si="391"/>
        <v>1.0951953965801231E-2</v>
      </c>
      <c r="AHO35" s="5">
        <f t="shared" ca="1" si="391"/>
        <v>1.1269275672646977E-2</v>
      </c>
      <c r="AHP35" s="5">
        <f t="shared" ca="1" si="391"/>
        <v>1.1135409199975103E-2</v>
      </c>
      <c r="AHQ35" s="5">
        <f t="shared" ca="1" si="391"/>
        <v>1.0767412088753146E-2</v>
      </c>
      <c r="AHR35" s="5">
        <f t="shared" ca="1" si="391"/>
        <v>1.0381808993987973E-2</v>
      </c>
      <c r="AHS35" s="5">
        <f t="shared" ca="1" si="391"/>
        <v>1.069107711575407E-2</v>
      </c>
      <c r="AHT35" s="5">
        <f t="shared" ca="1" si="391"/>
        <v>1.0584943326207383E-2</v>
      </c>
      <c r="AHU35" s="5">
        <f t="shared" ca="1" si="391"/>
        <v>1.0513339691237193E-2</v>
      </c>
      <c r="AHV35" s="5">
        <f t="shared" ca="1" si="391"/>
        <v>1.057868629972508E-2</v>
      </c>
      <c r="AHW35" s="5">
        <f t="shared" ca="1" si="391"/>
        <v>1.0550388163355349E-2</v>
      </c>
      <c r="AHX35" s="5">
        <f t="shared" ca="1" si="391"/>
        <v>1.0285874228832165E-2</v>
      </c>
      <c r="AHY35" s="5">
        <f t="shared" ca="1" si="391"/>
        <v>1.0249397435739802E-2</v>
      </c>
      <c r="AHZ35" s="5">
        <f t="shared" ca="1" si="391"/>
        <v>1.0479807609417411E-2</v>
      </c>
      <c r="AIA35" s="5">
        <f t="shared" ref="AIA35:AKL35" ca="1" si="392">IFERROR(EB30/AIA$3," ")</f>
        <v>1.0328791068517681E-2</v>
      </c>
      <c r="AIB35" s="5">
        <f t="shared" ca="1" si="392"/>
        <v>9.9754910020652173E-3</v>
      </c>
      <c r="AIC35" s="5">
        <f t="shared" ca="1" si="392"/>
        <v>9.8817673445511824E-3</v>
      </c>
      <c r="AID35" s="5">
        <f t="shared" ca="1" si="392"/>
        <v>9.94588141779368E-3</v>
      </c>
      <c r="AIE35" s="5">
        <f t="shared" ca="1" si="392"/>
        <v>9.8822432742022241E-3</v>
      </c>
      <c r="AIF35" s="5">
        <f t="shared" ca="1" si="392"/>
        <v>1.0571006397945228E-2</v>
      </c>
      <c r="AIG35" s="5">
        <f t="shared" ca="1" si="392"/>
        <v>1.0567362339081515E-2</v>
      </c>
      <c r="AIH35" s="5">
        <f t="shared" ca="1" si="392"/>
        <v>1.076551532532188E-2</v>
      </c>
      <c r="AII35" s="5">
        <f t="shared" ca="1" si="392"/>
        <v>1.0877127805908044E-2</v>
      </c>
      <c r="AIJ35" s="5">
        <f t="shared" ca="1" si="392"/>
        <v>1.0748472780926983E-2</v>
      </c>
      <c r="AIK35" s="5">
        <f t="shared" ca="1" si="392"/>
        <v>1.0540365925881342E-2</v>
      </c>
      <c r="AIL35" s="5">
        <f t="shared" ca="1" si="392"/>
        <v>1.0598130868931622E-2</v>
      </c>
      <c r="AIM35" s="5">
        <f t="shared" ca="1" si="392"/>
        <v>1.0580513518373212E-2</v>
      </c>
      <c r="AIN35" s="5">
        <f t="shared" ca="1" si="392"/>
        <v>1.038623604406308E-2</v>
      </c>
      <c r="AIO35" s="5">
        <f t="shared" ca="1" si="392"/>
        <v>1.0668652266905863E-2</v>
      </c>
      <c r="AIP35" s="5">
        <f t="shared" ca="1" si="392"/>
        <v>1.054651775745886E-2</v>
      </c>
      <c r="AIQ35" s="5">
        <f t="shared" ca="1" si="392"/>
        <v>1.0538851532089133E-2</v>
      </c>
      <c r="AIR35" s="5">
        <f t="shared" ca="1" si="392"/>
        <v>1.0303194547296772E-2</v>
      </c>
      <c r="AIS35" s="5">
        <f t="shared" ca="1" si="392"/>
        <v>1.0243522433071282E-2</v>
      </c>
      <c r="AIT35" s="5">
        <f t="shared" ca="1" si="392"/>
        <v>1.0500459500455082E-2</v>
      </c>
      <c r="AIU35" s="5">
        <f t="shared" ca="1" si="392"/>
        <v>1.0631662483435994E-2</v>
      </c>
      <c r="AIV35" s="5">
        <f t="shared" ca="1" si="392"/>
        <v>1.0958859375070044E-2</v>
      </c>
      <c r="AIW35" s="5">
        <f t="shared" ca="1" si="392"/>
        <v>1.0746182652673466E-2</v>
      </c>
      <c r="AIX35" s="5">
        <f t="shared" ca="1" si="392"/>
        <v>1.0847541519871162E-2</v>
      </c>
      <c r="AIY35" s="5">
        <f t="shared" ca="1" si="392"/>
        <v>1.0666676583359656E-2</v>
      </c>
      <c r="AIZ35" s="5">
        <f t="shared" ca="1" si="392"/>
        <v>1.0660331831648722E-2</v>
      </c>
      <c r="AJA35" s="5">
        <f t="shared" ca="1" si="392"/>
        <v>1.0486782708137613E-2</v>
      </c>
      <c r="AJB35" s="5">
        <f t="shared" ca="1" si="392"/>
        <v>1.0608292020142943E-2</v>
      </c>
      <c r="AJC35" s="5">
        <f t="shared" ca="1" si="392"/>
        <v>1.0743108260125872E-2</v>
      </c>
      <c r="AJD35" s="5">
        <f t="shared" ca="1" si="392"/>
        <v>1.0496021905638185E-2</v>
      </c>
      <c r="AJE35" s="5">
        <f t="shared" ca="1" si="392"/>
        <v>1.04943421349883E-2</v>
      </c>
      <c r="AJF35" s="5">
        <f t="shared" ca="1" si="392"/>
        <v>1.0448882618891993E-2</v>
      </c>
      <c r="AJG35" s="5">
        <f t="shared" ca="1" si="392"/>
        <v>1.0706810865352879E-2</v>
      </c>
      <c r="AJH35" s="5">
        <f t="shared" ca="1" si="392"/>
        <v>1.0421445197756247E-2</v>
      </c>
      <c r="AJI35" s="5">
        <f t="shared" ca="1" si="392"/>
        <v>1.0053694297104244E-2</v>
      </c>
      <c r="AJJ35" s="5">
        <f t="shared" ca="1" si="392"/>
        <v>9.9681036122617733E-3</v>
      </c>
      <c r="AJK35" s="5">
        <f t="shared" ca="1" si="392"/>
        <v>9.8525669812152498E-3</v>
      </c>
      <c r="AJL35" s="5">
        <f t="shared" ca="1" si="392"/>
        <v>9.8824721500861586E-3</v>
      </c>
      <c r="AJM35" s="5">
        <f t="shared" ca="1" si="392"/>
        <v>9.894802217374335E-3</v>
      </c>
      <c r="AJN35" s="5">
        <f t="shared" ca="1" si="392"/>
        <v>9.822107639218992E-3</v>
      </c>
      <c r="AJO35" s="5">
        <f t="shared" ca="1" si="392"/>
        <v>9.5889943192258246E-3</v>
      </c>
      <c r="AJP35" s="5">
        <f t="shared" ca="1" si="392"/>
        <v>9.5037757549223025E-3</v>
      </c>
      <c r="AJQ35" s="5">
        <f t="shared" ca="1" si="392"/>
        <v>9.5680071995167294E-3</v>
      </c>
      <c r="AJR35" s="5">
        <f t="shared" ca="1" si="392"/>
        <v>9.3511438470495305E-3</v>
      </c>
      <c r="AJS35" s="5">
        <f t="shared" ca="1" si="392"/>
        <v>9.0252208454685168E-3</v>
      </c>
      <c r="AJT35" s="5">
        <f t="shared" ca="1" si="392"/>
        <v>8.9603699765667729E-3</v>
      </c>
      <c r="AJU35" s="5">
        <f t="shared" ca="1" si="392"/>
        <v>9.0909007114133647E-3</v>
      </c>
      <c r="AJV35" s="5">
        <f t="shared" ca="1" si="392"/>
        <v>9.1225276249853327E-3</v>
      </c>
      <c r="AJW35" s="5">
        <f t="shared" ca="1" si="392"/>
        <v>9.3179758567660895E-3</v>
      </c>
      <c r="AJX35" s="5">
        <f t="shared" ca="1" si="392"/>
        <v>9.6871246493450205E-3</v>
      </c>
      <c r="AJY35" s="5">
        <f t="shared" ca="1" si="392"/>
        <v>9.5125766844712523E-3</v>
      </c>
      <c r="AJZ35" s="5">
        <f t="shared" ca="1" si="392"/>
        <v>9.5701008513040479E-3</v>
      </c>
      <c r="AKA35" s="5">
        <f t="shared" ca="1" si="392"/>
        <v>9.629079968348421E-3</v>
      </c>
      <c r="AKB35" s="5">
        <f t="shared" ca="1" si="392"/>
        <v>9.7363301738011051E-3</v>
      </c>
      <c r="AKC35" s="5">
        <f t="shared" ca="1" si="392"/>
        <v>9.2796121809327458E-3</v>
      </c>
      <c r="AKD35" s="5">
        <f t="shared" ca="1" si="392"/>
        <v>9.1765926675498911E-3</v>
      </c>
      <c r="AKE35" s="5">
        <f t="shared" ca="1" si="392"/>
        <v>9.1560694117816411E-3</v>
      </c>
      <c r="AKF35" s="5">
        <f t="shared" ca="1" si="392"/>
        <v>9.335501723987635E-3</v>
      </c>
      <c r="AKG35" s="5">
        <f t="shared" ca="1" si="392"/>
        <v>9.1069919307488652E-3</v>
      </c>
      <c r="AKH35" s="5">
        <f t="shared" ca="1" si="392"/>
        <v>9.0585272507259628E-3</v>
      </c>
      <c r="AKI35" s="5">
        <f t="shared" ca="1" si="392"/>
        <v>9.2300829522391804E-3</v>
      </c>
      <c r="AKJ35" s="5">
        <f t="shared" ca="1" si="392"/>
        <v>9.1316418422734674E-3</v>
      </c>
      <c r="AKK35" s="5">
        <f t="shared" ca="1" si="392"/>
        <v>8.9117636553904568E-3</v>
      </c>
      <c r="AKL35" s="5">
        <f t="shared" ca="1" si="392"/>
        <v>8.9228185496555892E-3</v>
      </c>
      <c r="AKM35" s="5">
        <f t="shared" ref="AKM35:AMX35" ca="1" si="393">IFERROR(GN30/AKM$3," ")</f>
        <v>8.8414985073976514E-3</v>
      </c>
      <c r="AKN35" s="5">
        <f t="shared" ca="1" si="393"/>
        <v>9.0669150541372659E-3</v>
      </c>
      <c r="AKO35" s="5">
        <f t="shared" ca="1" si="393"/>
        <v>8.9732007066059705E-3</v>
      </c>
      <c r="AKP35" s="5">
        <f t="shared" ca="1" si="393"/>
        <v>8.8349064886541536E-3</v>
      </c>
      <c r="AKQ35" s="5">
        <f t="shared" ca="1" si="393"/>
        <v>8.8668116417676846E-3</v>
      </c>
      <c r="AKR35" s="5">
        <f t="shared" ca="1" si="393"/>
        <v>8.8298481521567086E-3</v>
      </c>
      <c r="AKS35" s="5">
        <f t="shared" ca="1" si="393"/>
        <v>8.7736000408549005E-3</v>
      </c>
      <c r="AKT35" s="5">
        <f t="shared" ca="1" si="393"/>
        <v>8.5827982693663565E-3</v>
      </c>
      <c r="AKU35" s="5">
        <f t="shared" ca="1" si="393"/>
        <v>9.5104859900472915E-3</v>
      </c>
      <c r="AKV35" s="5">
        <f t="shared" ca="1" si="393"/>
        <v>9.919952042191935E-3</v>
      </c>
      <c r="AKW35" s="5">
        <f t="shared" ca="1" si="393"/>
        <v>9.8709570020664526E-3</v>
      </c>
      <c r="AKX35" s="5">
        <f t="shared" ca="1" si="393"/>
        <v>9.7471244037528344E-3</v>
      </c>
      <c r="AKY35" s="5">
        <f t="shared" ca="1" si="393"/>
        <v>9.910059655752642E-3</v>
      </c>
      <c r="AKZ35" s="5">
        <f t="shared" ca="1" si="393"/>
        <v>1.010896317773695E-2</v>
      </c>
      <c r="ALA35" s="5">
        <f t="shared" ca="1" si="393"/>
        <v>1.0215455090908158E-2</v>
      </c>
      <c r="ALB35" s="5">
        <f t="shared" ca="1" si="393"/>
        <v>1.0104430721242773E-2</v>
      </c>
      <c r="ALC35" s="5">
        <f t="shared" ca="1" si="393"/>
        <v>9.7617181244773251E-3</v>
      </c>
      <c r="ALD35" s="5">
        <f t="shared" ca="1" si="393"/>
        <v>9.7109342740170773E-3</v>
      </c>
      <c r="ALE35" s="5">
        <f t="shared" ca="1" si="393"/>
        <v>9.8261373574724722E-3</v>
      </c>
      <c r="ALF35" s="5">
        <f t="shared" ca="1" si="393"/>
        <v>9.6495152976328498E-3</v>
      </c>
      <c r="ALG35" s="5">
        <f t="shared" ca="1" si="393"/>
        <v>9.8005343338242613E-3</v>
      </c>
      <c r="ALH35" s="5">
        <f t="shared" ca="1" si="393"/>
        <v>9.7946079001464993E-3</v>
      </c>
      <c r="ALI35" s="5">
        <f t="shared" ca="1" si="393"/>
        <v>9.857533184845349E-3</v>
      </c>
      <c r="ALJ35" s="5">
        <f t="shared" ca="1" si="393"/>
        <v>1.0135755396793351E-2</v>
      </c>
      <c r="ALK35" s="5">
        <f t="shared" ca="1" si="393"/>
        <v>1.0547012354527017E-2</v>
      </c>
      <c r="ALL35" s="5">
        <f t="shared" ca="1" si="393"/>
        <v>1.0347283270014078E-2</v>
      </c>
      <c r="ALM35" s="5">
        <f t="shared" ca="1" si="393"/>
        <v>9.982553005502123E-3</v>
      </c>
      <c r="ALN35" s="5">
        <f t="shared" ca="1" si="393"/>
        <v>9.9583268448947444E-3</v>
      </c>
      <c r="ALO35" s="5">
        <f t="shared" ca="1" si="393"/>
        <v>9.7113244664304172E-3</v>
      </c>
      <c r="ALP35" s="5">
        <f t="shared" ca="1" si="393"/>
        <v>9.7985886129273517E-3</v>
      </c>
      <c r="ALQ35" s="5">
        <f t="shared" ca="1" si="393"/>
        <v>1.0042947890980942E-2</v>
      </c>
      <c r="ALR35" s="5">
        <f t="shared" ca="1" si="393"/>
        <v>1.0073324565211806E-2</v>
      </c>
      <c r="ALS35" s="5">
        <f t="shared" ca="1" si="393"/>
        <v>1.0175499660727389E-2</v>
      </c>
      <c r="ALT35" s="5">
        <f t="shared" ca="1" si="393"/>
        <v>1.0128383990479526E-2</v>
      </c>
      <c r="ALU35" s="5">
        <f t="shared" ca="1" si="393"/>
        <v>1.0174134549113235E-2</v>
      </c>
      <c r="ALV35" s="5">
        <f t="shared" ca="1" si="393"/>
        <v>9.7782076408418264E-3</v>
      </c>
      <c r="ALW35" s="5">
        <f t="shared" ca="1" si="393"/>
        <v>9.6589288026409266E-3</v>
      </c>
      <c r="ALX35" s="5">
        <f t="shared" ca="1" si="393"/>
        <v>9.5774508838951129E-3</v>
      </c>
      <c r="ALY35" s="5">
        <f t="shared" ca="1" si="393"/>
        <v>9.7584806928243725E-3</v>
      </c>
      <c r="ALZ35" s="5">
        <f t="shared" ca="1" si="393"/>
        <v>9.8432573397008467E-3</v>
      </c>
      <c r="AMA35" s="5">
        <f t="shared" ca="1" si="393"/>
        <v>9.8877163087273713E-3</v>
      </c>
      <c r="AMB35" s="5">
        <f t="shared" ca="1" si="393"/>
        <v>1.032712768900476E-2</v>
      </c>
      <c r="AMC35" s="5">
        <f t="shared" ca="1" si="393"/>
        <v>1.0374108950935119E-2</v>
      </c>
      <c r="AMD35" s="5">
        <f t="shared" ca="1" si="393"/>
        <v>1.0284262667542048E-2</v>
      </c>
      <c r="AME35" s="5">
        <f t="shared" ca="1" si="393"/>
        <v>9.961516149837658E-3</v>
      </c>
      <c r="AMF35" s="5">
        <f t="shared" ca="1" si="393"/>
        <v>9.6950004942482383E-3</v>
      </c>
      <c r="AMG35" s="5">
        <f t="shared" ca="1" si="393"/>
        <v>1.0031763634956973E-2</v>
      </c>
      <c r="AMH35" s="5">
        <f t="shared" ca="1" si="393"/>
        <v>9.9649989922867971E-3</v>
      </c>
      <c r="AMI35" s="5">
        <f t="shared" ca="1" si="393"/>
        <v>1.0004965022338906E-2</v>
      </c>
      <c r="AMJ35" s="5">
        <f t="shared" ca="1" si="393"/>
        <v>9.9767662607072975E-3</v>
      </c>
      <c r="AMK35" s="5">
        <f t="shared" ca="1" si="393"/>
        <v>1.0059930672687565E-2</v>
      </c>
      <c r="AML35" s="5">
        <f t="shared" ca="1" si="393"/>
        <v>1.0228680503882544E-2</v>
      </c>
      <c r="AMM35" s="5">
        <f t="shared" ca="1" si="393"/>
        <v>1.0319132901934557E-2</v>
      </c>
      <c r="AMN35" s="5">
        <f t="shared" ca="1" si="393"/>
        <v>1.0281576797366632E-2</v>
      </c>
      <c r="AMO35" s="5">
        <f t="shared" ca="1" si="393"/>
        <v>1.0246429020936886E-2</v>
      </c>
      <c r="AMP35" s="5">
        <f t="shared" ca="1" si="393"/>
        <v>9.8832519174425204E-3</v>
      </c>
      <c r="AMQ35" s="5">
        <f t="shared" ca="1" si="393"/>
        <v>1.0005409424791183E-2</v>
      </c>
      <c r="AMR35" s="5">
        <f t="shared" ca="1" si="393"/>
        <v>9.8856871402531413E-3</v>
      </c>
      <c r="AMS35" s="5">
        <f t="shared" ca="1" si="393"/>
        <v>9.8777141690808198E-3</v>
      </c>
      <c r="AMT35" s="5">
        <f t="shared" ca="1" si="393"/>
        <v>9.8870071261486173E-3</v>
      </c>
      <c r="AMU35" s="5">
        <f t="shared" ca="1" si="393"/>
        <v>9.7715189615683803E-3</v>
      </c>
      <c r="AMV35" s="5">
        <f t="shared" ca="1" si="393"/>
        <v>9.7755553604766988E-3</v>
      </c>
      <c r="AMW35" s="5">
        <f t="shared" ca="1" si="393"/>
        <v>9.7502809995911564E-3</v>
      </c>
      <c r="AMX35" s="5">
        <f t="shared" ca="1" si="393"/>
        <v>9.6684277494472372E-3</v>
      </c>
      <c r="AMY35" s="5">
        <f t="shared" ref="AMY35:APJ35" ca="1" si="394">IFERROR(IZ30/AMY$3," ")</f>
        <v>9.5504649877919141E-3</v>
      </c>
      <c r="AMZ35" s="5">
        <f t="shared" ca="1" si="394"/>
        <v>9.5150150857590699E-3</v>
      </c>
      <c r="ANA35" s="5">
        <f t="shared" ca="1" si="394"/>
        <v>9.704494764977388E-3</v>
      </c>
      <c r="ANB35" s="5">
        <f t="shared" ca="1" si="394"/>
        <v>9.2606757043960392E-3</v>
      </c>
      <c r="ANC35" s="5">
        <f t="shared" ca="1" si="394"/>
        <v>9.1136342837061807E-3</v>
      </c>
      <c r="AND35" s="5">
        <f t="shared" ca="1" si="394"/>
        <v>8.8937072033710238E-3</v>
      </c>
      <c r="ANE35" s="5">
        <f t="shared" ca="1" si="394"/>
        <v>8.957574108287715E-3</v>
      </c>
      <c r="ANF35" s="5">
        <f t="shared" ca="1" si="394"/>
        <v>8.8187123043049539E-3</v>
      </c>
      <c r="ANG35" s="5">
        <f t="shared" ca="1" si="394"/>
        <v>8.6453261074106395E-3</v>
      </c>
      <c r="ANH35" s="5">
        <f t="shared" ca="1" si="394"/>
        <v>8.7564623563905174E-3</v>
      </c>
      <c r="ANI35" s="5">
        <f t="shared" ca="1" si="394"/>
        <v>8.6794989576735246E-3</v>
      </c>
      <c r="ANJ35" s="5">
        <f t="shared" ca="1" si="394"/>
        <v>8.6068255372037886E-3</v>
      </c>
      <c r="ANK35" s="5">
        <f t="shared" ca="1" si="394"/>
        <v>8.7341092165231851E-3</v>
      </c>
      <c r="ANL35" s="5">
        <f t="shared" ca="1" si="394"/>
        <v>8.9073986691911369E-3</v>
      </c>
      <c r="ANM35" s="5">
        <f t="shared" ca="1" si="394"/>
        <v>8.9945100579915411E-3</v>
      </c>
      <c r="ANN35" s="5">
        <f t="shared" ca="1" si="394"/>
        <v>8.976347036000561E-3</v>
      </c>
      <c r="ANO35" s="5">
        <f t="shared" ca="1" si="394"/>
        <v>9.0523416526563302E-3</v>
      </c>
      <c r="ANP35" s="5">
        <f t="shared" ca="1" si="394"/>
        <v>8.8434308786575332E-3</v>
      </c>
      <c r="ANQ35" s="5">
        <f t="shared" ca="1" si="394"/>
        <v>8.7615814824012952E-3</v>
      </c>
      <c r="ANR35" s="5">
        <f t="shared" ca="1" si="394"/>
        <v>8.7773050398765214E-3</v>
      </c>
      <c r="ANS35" s="5">
        <f t="shared" ca="1" si="394"/>
        <v>8.7047076064018791E-3</v>
      </c>
      <c r="ANT35" s="5">
        <f t="shared" ca="1" si="394"/>
        <v>8.7539870799974023E-3</v>
      </c>
      <c r="ANU35" s="5">
        <f t="shared" ca="1" si="394"/>
        <v>9.0179950532738549E-3</v>
      </c>
      <c r="ANV35" s="5">
        <f t="shared" ca="1" si="394"/>
        <v>9.0032044695775026E-3</v>
      </c>
      <c r="ANW35" s="5">
        <f t="shared" ca="1" si="394"/>
        <v>9.055633518461996E-3</v>
      </c>
      <c r="ANX35" s="5">
        <f t="shared" ca="1" si="394"/>
        <v>9.2383444469787603E-3</v>
      </c>
      <c r="ANY35" s="5">
        <f t="shared" ca="1" si="394"/>
        <v>9.1025429681609871E-3</v>
      </c>
      <c r="ANZ35" s="5">
        <f t="shared" ca="1" si="394"/>
        <v>9.0801840368558637E-3</v>
      </c>
      <c r="AOA35" s="5">
        <f t="shared" ca="1" si="394"/>
        <v>9.0508301770786323E-3</v>
      </c>
      <c r="AOB35" s="5">
        <f t="shared" ca="1" si="394"/>
        <v>9.0833153187054368E-3</v>
      </c>
      <c r="AOC35" s="5">
        <f t="shared" ca="1" si="394"/>
        <v>9.2684454070978469E-3</v>
      </c>
      <c r="AOD35" s="5">
        <f t="shared" ca="1" si="394"/>
        <v>9.3368597972877648E-3</v>
      </c>
      <c r="AOE35" s="5">
        <f t="shared" ca="1" si="394"/>
        <v>9.3873407549442452E-3</v>
      </c>
      <c r="AOF35" s="5">
        <f t="shared" ca="1" si="394"/>
        <v>9.296666967050022E-3</v>
      </c>
      <c r="AOG35" s="5">
        <f t="shared" ca="1" si="394"/>
        <v>9.0626478556778915E-3</v>
      </c>
      <c r="AOH35" s="5">
        <f t="shared" ca="1" si="394"/>
        <v>8.9363891124831785E-3</v>
      </c>
      <c r="AOI35" s="5">
        <f t="shared" ca="1" si="394"/>
        <v>8.9249995201613145E-3</v>
      </c>
      <c r="AOJ35" s="5">
        <f t="shared" ca="1" si="394"/>
        <v>8.8900820028767931E-3</v>
      </c>
      <c r="AOK35" s="5">
        <f t="shared" ca="1" si="394"/>
        <v>8.8634145941387452E-3</v>
      </c>
      <c r="AOL35" s="5">
        <f t="shared" ca="1" si="394"/>
        <v>8.9369034216208072E-3</v>
      </c>
      <c r="AOM35" s="5">
        <f t="shared" ca="1" si="394"/>
        <v>9.1953046533260561E-3</v>
      </c>
      <c r="AON35" s="5">
        <f t="shared" ca="1" si="394"/>
        <v>9.2484637120363866E-3</v>
      </c>
      <c r="AOO35" s="5">
        <f t="shared" ca="1" si="394"/>
        <v>9.5570224233170794E-3</v>
      </c>
      <c r="AOP35" s="5">
        <f t="shared" ca="1" si="394"/>
        <v>9.475640858764605E-3</v>
      </c>
      <c r="AOQ35" s="5">
        <f t="shared" ca="1" si="394"/>
        <v>9.4103389088600418E-3</v>
      </c>
      <c r="AOR35" s="5">
        <f t="shared" ca="1" si="394"/>
        <v>9.5055228945755653E-3</v>
      </c>
      <c r="AOS35" s="5">
        <f t="shared" ca="1" si="394"/>
        <v>9.2083834191421521E-3</v>
      </c>
      <c r="AOT35" s="5">
        <f t="shared" ca="1" si="394"/>
        <v>9.2074993228957683E-3</v>
      </c>
      <c r="AOU35" s="5">
        <f t="shared" ca="1" si="394"/>
        <v>9.1866186344726486E-3</v>
      </c>
      <c r="AOV35" s="5">
        <f t="shared" ca="1" si="394"/>
        <v>9.2175043485939415E-3</v>
      </c>
      <c r="AOW35" s="5">
        <f t="shared" ca="1" si="394"/>
        <v>9.0812632254205876E-3</v>
      </c>
      <c r="AOX35" s="5">
        <f t="shared" ca="1" si="394"/>
        <v>8.746908939115278E-3</v>
      </c>
      <c r="AOY35" s="5">
        <f t="shared" ca="1" si="394"/>
        <v>8.5652123266265184E-3</v>
      </c>
      <c r="AOZ35" s="5">
        <f t="shared" ca="1" si="394"/>
        <v>8.0746088076760619E-3</v>
      </c>
      <c r="APA35" s="5">
        <f t="shared" ca="1" si="394"/>
        <v>8.2801823110715579E-3</v>
      </c>
      <c r="APB35" s="5">
        <f t="shared" ca="1" si="394"/>
        <v>8.350939661242061E-3</v>
      </c>
      <c r="APC35" s="5">
        <f t="shared" ca="1" si="394"/>
        <v>8.1969500802451176E-3</v>
      </c>
      <c r="APD35" s="5">
        <f t="shared" ca="1" si="394"/>
        <v>8.5784038699040464E-3</v>
      </c>
      <c r="APE35" s="5">
        <f t="shared" ca="1" si="394"/>
        <v>8.567398074306596E-3</v>
      </c>
      <c r="APF35" s="5">
        <f t="shared" ca="1" si="394"/>
        <v>8.6971528056419625E-3</v>
      </c>
      <c r="APG35" s="5">
        <f t="shared" ca="1" si="394"/>
        <v>8.8108943253453319E-3</v>
      </c>
      <c r="APH35" s="5">
        <f t="shared" ca="1" si="394"/>
        <v>8.4953233086364176E-3</v>
      </c>
      <c r="API35" s="5">
        <f t="shared" ca="1" si="394"/>
        <v>8.2551400227596702E-3</v>
      </c>
      <c r="APJ35" s="5">
        <f t="shared" ca="1" si="394"/>
        <v>8.1399704091951117E-3</v>
      </c>
      <c r="APK35" s="5">
        <f t="shared" ref="APK35:ARV35" ca="1" si="395">IFERROR(LL30/APK$3," ")</f>
        <v>7.9937041508847118E-3</v>
      </c>
      <c r="APL35" s="5">
        <f t="shared" ca="1" si="395"/>
        <v>8.1284934821736262E-3</v>
      </c>
      <c r="APM35" s="5">
        <f t="shared" ca="1" si="395"/>
        <v>8.234591259100376E-3</v>
      </c>
      <c r="APN35" s="5">
        <f t="shared" ca="1" si="395"/>
        <v>8.2700979586227182E-3</v>
      </c>
      <c r="APO35" s="5">
        <f t="shared" ca="1" si="395"/>
        <v>8.3936350392106295E-3</v>
      </c>
      <c r="APP35" s="5">
        <f t="shared" ca="1" si="395"/>
        <v>8.2747717386649506E-3</v>
      </c>
      <c r="APQ35" s="5">
        <f t="shared" ca="1" si="395"/>
        <v>8.5192804287737619E-3</v>
      </c>
      <c r="APR35" s="5">
        <f t="shared" ca="1" si="395"/>
        <v>7.8379804764010901E-3</v>
      </c>
      <c r="APS35" s="5">
        <f t="shared" ca="1" si="395"/>
        <v>7.6996142299395626E-3</v>
      </c>
      <c r="APT35" s="5">
        <f t="shared" ca="1" si="395"/>
        <v>7.2516313030025438E-3</v>
      </c>
      <c r="APU35" s="5">
        <f t="shared" ca="1" si="395"/>
        <v>7.3050284374556211E-3</v>
      </c>
      <c r="APV35" s="5">
        <f t="shared" ca="1" si="395"/>
        <v>7.1834096753206171E-3</v>
      </c>
      <c r="APW35" s="5">
        <f t="shared" ca="1" si="395"/>
        <v>7.1039371736159717E-3</v>
      </c>
      <c r="APX35" s="5">
        <f t="shared" ca="1" si="395"/>
        <v>7.1912831796939539E-3</v>
      </c>
      <c r="APY35" s="5">
        <f t="shared" ca="1" si="395"/>
        <v>7.1952874807625E-3</v>
      </c>
      <c r="APZ35" s="5">
        <f t="shared" ca="1" si="395"/>
        <v>7.3035627184993533E-3</v>
      </c>
      <c r="AQA35" s="5">
        <f t="shared" ca="1" si="395"/>
        <v>7.3290631718415534E-3</v>
      </c>
      <c r="AQB35" s="5">
        <f t="shared" ca="1" si="395"/>
        <v>7.2725823117183001E-3</v>
      </c>
      <c r="AQC35" s="5">
        <f t="shared" ca="1" si="395"/>
        <v>7.2205546014150824E-3</v>
      </c>
      <c r="AQD35" s="5">
        <f t="shared" ca="1" si="395"/>
        <v>7.3136521014575467E-3</v>
      </c>
      <c r="AQE35" s="5">
        <f t="shared" ca="1" si="395"/>
        <v>7.261199717972627E-3</v>
      </c>
      <c r="AQF35" s="5">
        <f t="shared" ca="1" si="395"/>
        <v>7.2585023704190912E-3</v>
      </c>
      <c r="AQG35" s="5">
        <f t="shared" ca="1" si="395"/>
        <v>7.2806417974505258E-3</v>
      </c>
      <c r="AQH35" s="5">
        <f t="shared" ca="1" si="395"/>
        <v>7.2407899699619633E-3</v>
      </c>
      <c r="AQI35" s="5">
        <f t="shared" ca="1" si="395"/>
        <v>7.3080390650204696E-3</v>
      </c>
      <c r="AQJ35" s="5">
        <f t="shared" ca="1" si="395"/>
        <v>7.2655022940002071E-3</v>
      </c>
      <c r="AQK35" s="5">
        <f t="shared" ca="1" si="395"/>
        <v>7.3749949621728771E-3</v>
      </c>
      <c r="AQL35" s="5">
        <f t="shared" ca="1" si="395"/>
        <v>7.3912147560956272E-3</v>
      </c>
      <c r="AQM35" s="5">
        <f t="shared" ca="1" si="395"/>
        <v>7.5128983219904261E-3</v>
      </c>
      <c r="AQN35" s="5">
        <f t="shared" ca="1" si="395"/>
        <v>7.6832629954338236E-3</v>
      </c>
      <c r="AQO35" s="5">
        <f t="shared" ca="1" si="395"/>
        <v>7.5700299394295444E-3</v>
      </c>
      <c r="AQP35" s="5">
        <f t="shared" ca="1" si="395"/>
        <v>7.6417725840675459E-3</v>
      </c>
      <c r="AQQ35" s="5">
        <f t="shared" ca="1" si="395"/>
        <v>7.9895066004974733E-3</v>
      </c>
      <c r="AQR35" s="5">
        <f t="shared" ca="1" si="395"/>
        <v>7.9509595342428848E-3</v>
      </c>
      <c r="AQS35" s="5">
        <f t="shared" ca="1" si="395"/>
        <v>7.74449614853219E-3</v>
      </c>
      <c r="AQT35" s="5">
        <f t="shared" ca="1" si="395"/>
        <v>7.9574605647589544E-3</v>
      </c>
      <c r="AQU35" s="5">
        <f t="shared" ca="1" si="395"/>
        <v>7.9226356929676008E-3</v>
      </c>
      <c r="AQV35" s="5">
        <f t="shared" ca="1" si="395"/>
        <v>7.8898201678980501E-3</v>
      </c>
      <c r="AQW35" s="5">
        <f t="shared" ca="1" si="395"/>
        <v>7.8557157618080204E-3</v>
      </c>
      <c r="AQX35" s="5">
        <f t="shared" ca="1" si="395"/>
        <v>7.9686348523487476E-3</v>
      </c>
      <c r="AQY35" s="5">
        <f t="shared" ca="1" si="395"/>
        <v>8.1043947638526175E-3</v>
      </c>
      <c r="AQZ35" s="5">
        <f t="shared" ca="1" si="395"/>
        <v>8.256271751272937E-3</v>
      </c>
      <c r="ARA35" s="5">
        <f t="shared" ca="1" si="395"/>
        <v>8.209867845514484E-3</v>
      </c>
      <c r="ARB35" s="5">
        <f t="shared" ca="1" si="395"/>
        <v>8.2820447941687279E-3</v>
      </c>
      <c r="ARC35" s="5">
        <f t="shared" ca="1" si="395"/>
        <v>8.6729767664143961E-3</v>
      </c>
      <c r="ARD35" s="5">
        <f t="shared" ca="1" si="395"/>
        <v>8.6237991233917635E-3</v>
      </c>
      <c r="ARE35" s="5">
        <f t="shared" ca="1" si="395"/>
        <v>8.7214954200555677E-3</v>
      </c>
      <c r="ARF35" s="5">
        <f t="shared" ca="1" si="395"/>
        <v>8.7931132475247576E-3</v>
      </c>
      <c r="ARG35" s="5">
        <f t="shared" ca="1" si="395"/>
        <v>8.9128329964634819E-3</v>
      </c>
      <c r="ARH35" s="5">
        <f t="shared" ca="1" si="395"/>
        <v>8.995568492654607E-3</v>
      </c>
      <c r="ARI35" s="5">
        <f t="shared" ca="1" si="395"/>
        <v>8.8814359508137715E-3</v>
      </c>
      <c r="ARJ35" s="5">
        <f t="shared" ca="1" si="395"/>
        <v>8.8062344618537996E-3</v>
      </c>
      <c r="ARK35" s="5">
        <f t="shared" ca="1" si="395"/>
        <v>8.8530619452899979E-3</v>
      </c>
      <c r="ARL35" s="5">
        <f t="shared" ca="1" si="395"/>
        <v>8.8676320363775419E-3</v>
      </c>
      <c r="ARM35" s="5">
        <f t="shared" ca="1" si="395"/>
        <v>9.1380046445437221E-3</v>
      </c>
      <c r="ARN35" s="5">
        <f t="shared" ca="1" si="395"/>
        <v>8.8027123336956396E-3</v>
      </c>
      <c r="ARO35" s="5">
        <f t="shared" ca="1" si="395"/>
        <v>8.901309375428974E-3</v>
      </c>
      <c r="ARP35" s="5">
        <f t="shared" ca="1" si="395"/>
        <v>8.8438147350483436E-3</v>
      </c>
      <c r="ARQ35" s="5">
        <f t="shared" ca="1" si="395"/>
        <v>8.8771729805771325E-3</v>
      </c>
      <c r="ARR35" s="5">
        <f t="shared" ca="1" si="395"/>
        <v>8.8466920057831498E-3</v>
      </c>
      <c r="ARS35" s="5">
        <f t="shared" ca="1" si="395"/>
        <v>8.6945269166408701E-3</v>
      </c>
      <c r="ART35" s="5">
        <f t="shared" ca="1" si="395"/>
        <v>8.6731075446499651E-3</v>
      </c>
      <c r="ARU35" s="5">
        <f t="shared" ca="1" si="395"/>
        <v>8.7767017423482988E-3</v>
      </c>
      <c r="ARV35" s="5">
        <f t="shared" ca="1" si="395"/>
        <v>8.8023014360462427E-3</v>
      </c>
      <c r="ARW35" s="5">
        <f t="shared" ref="ARW35:AUH35" ca="1" si="396">IFERROR(NX30/ARW$3," ")</f>
        <v>8.7569404286722084E-3</v>
      </c>
      <c r="ARX35" s="5">
        <f t="shared" ca="1" si="396"/>
        <v>8.7582777038553127E-3</v>
      </c>
      <c r="ARY35" s="5">
        <f t="shared" ca="1" si="396"/>
        <v>8.8138417816223617E-3</v>
      </c>
      <c r="ARZ35" s="5">
        <f t="shared" ca="1" si="396"/>
        <v>9.0373118935641698E-3</v>
      </c>
      <c r="ASA35" s="5">
        <f t="shared" ca="1" si="396"/>
        <v>9.9913309581606512E-3</v>
      </c>
      <c r="ASB35" s="5">
        <f t="shared" ca="1" si="396"/>
        <v>9.8463190452855211E-3</v>
      </c>
      <c r="ASC35" s="5">
        <f t="shared" ca="1" si="396"/>
        <v>9.7068885642380021E-3</v>
      </c>
      <c r="ASD35" s="5">
        <f t="shared" ca="1" si="396"/>
        <v>9.8361514051979442E-3</v>
      </c>
      <c r="ASE35" s="5">
        <f t="shared" ca="1" si="396"/>
        <v>9.8005575030662984E-3</v>
      </c>
      <c r="ASF35" s="5">
        <f t="shared" ca="1" si="396"/>
        <v>9.7688015143785039E-3</v>
      </c>
      <c r="ASG35" s="5">
        <f t="shared" ca="1" si="396"/>
        <v>9.611726915131449E-3</v>
      </c>
      <c r="ASH35" s="5">
        <f t="shared" ca="1" si="396"/>
        <v>9.7881953538636168E-3</v>
      </c>
      <c r="ASI35" s="5">
        <f t="shared" ca="1" si="396"/>
        <v>1.0049658909444358E-2</v>
      </c>
      <c r="ASJ35" s="5">
        <f t="shared" ca="1" si="396"/>
        <v>1.0150410594402685E-2</v>
      </c>
      <c r="ASK35" s="5">
        <f t="shared" ca="1" si="396"/>
        <v>1.0253298010530088E-2</v>
      </c>
      <c r="ASL35" s="5">
        <f t="shared" ca="1" si="396"/>
        <v>1.0212116177254383E-2</v>
      </c>
      <c r="ASM35" s="5">
        <f t="shared" ca="1" si="396"/>
        <v>1.0115703498524658E-2</v>
      </c>
      <c r="ASN35" s="5">
        <f t="shared" ca="1" si="396"/>
        <v>1.0151616337684638E-2</v>
      </c>
      <c r="ASO35" s="5">
        <f t="shared" ca="1" si="396"/>
        <v>1.0189353824844469E-2</v>
      </c>
      <c r="ASP35" s="5">
        <f t="shared" ca="1" si="396"/>
        <v>1.0206780363542056E-2</v>
      </c>
      <c r="ASQ35" s="5">
        <f t="shared" ca="1" si="396"/>
        <v>1.0328332393842368E-2</v>
      </c>
      <c r="ASR35" s="5">
        <f t="shared" ca="1" si="396"/>
        <v>1.0353124249302407E-2</v>
      </c>
      <c r="ASS35" s="5">
        <f t="shared" ca="1" si="396"/>
        <v>1.041032848370463E-2</v>
      </c>
      <c r="AST35" s="5">
        <f t="shared" ca="1" si="396"/>
        <v>1.052100775160285E-2</v>
      </c>
      <c r="ASU35" s="5">
        <f t="shared" ca="1" si="396"/>
        <v>1.0451807057897965E-2</v>
      </c>
      <c r="ASV35" s="5">
        <f t="shared" ca="1" si="396"/>
        <v>1.0469137960710136E-2</v>
      </c>
      <c r="ASW35" s="5">
        <f t="shared" ca="1" si="396"/>
        <v>1.0252657326606634E-2</v>
      </c>
      <c r="ASX35" s="5">
        <f t="shared" ca="1" si="396"/>
        <v>1.0350500923304569E-2</v>
      </c>
      <c r="ASY35" s="5">
        <f t="shared" ca="1" si="396"/>
        <v>1.0275779757719828E-2</v>
      </c>
      <c r="ASZ35" s="5">
        <f t="shared" ca="1" si="396"/>
        <v>1.0140801406758517E-2</v>
      </c>
      <c r="ATA35" s="5">
        <f t="shared" ca="1" si="396"/>
        <v>1.0067236988163225E-2</v>
      </c>
      <c r="ATB35" s="5">
        <f t="shared" ca="1" si="396"/>
        <v>9.9153052671000202E-3</v>
      </c>
      <c r="ATC35" s="5">
        <f t="shared" ca="1" si="396"/>
        <v>1.0037347508143835E-2</v>
      </c>
      <c r="ATD35" s="5">
        <f t="shared" ca="1" si="396"/>
        <v>1.0084865269173175E-2</v>
      </c>
      <c r="ATE35" s="5">
        <f t="shared" ca="1" si="396"/>
        <v>1.0123388792982663E-2</v>
      </c>
      <c r="ATF35" s="5">
        <f t="shared" ca="1" si="396"/>
        <v>1.020713349255143E-2</v>
      </c>
      <c r="ATG35" s="5">
        <f t="shared" ca="1" si="396"/>
        <v>1.0262358938189447E-2</v>
      </c>
      <c r="ATH35" s="5">
        <f t="shared" ca="1" si="396"/>
        <v>1.0311848237421217E-2</v>
      </c>
      <c r="ATI35" s="5">
        <f t="shared" ca="1" si="396"/>
        <v>1.029237236978844E-2</v>
      </c>
      <c r="ATJ35" s="5">
        <f t="shared" ca="1" si="396"/>
        <v>1.0358118669004598E-2</v>
      </c>
      <c r="ATK35" s="5">
        <f t="shared" ca="1" si="396"/>
        <v>1.0137610837861157E-2</v>
      </c>
      <c r="ATL35" s="5">
        <f t="shared" ca="1" si="396"/>
        <v>1.0086187789190376E-2</v>
      </c>
      <c r="ATM35" s="5">
        <f t="shared" ca="1" si="396"/>
        <v>1.0256291233515931E-2</v>
      </c>
      <c r="ATN35" s="5">
        <f t="shared" ca="1" si="396"/>
        <v>1.0311673678734579E-2</v>
      </c>
      <c r="ATO35" s="5">
        <f t="shared" ca="1" si="396"/>
        <v>1.0312485196954376E-2</v>
      </c>
      <c r="ATP35" s="5">
        <f t="shared" ca="1" si="396"/>
        <v>1.0290155005663304E-2</v>
      </c>
      <c r="ATQ35" s="5">
        <f t="shared" ca="1" si="396"/>
        <v>1.0176358967849667E-2</v>
      </c>
      <c r="ATR35" s="5">
        <f t="shared" ca="1" si="396"/>
        <v>1.0218520848071764E-2</v>
      </c>
      <c r="ATS35" s="5">
        <f t="shared" ca="1" si="396"/>
        <v>1.0310875081148965E-2</v>
      </c>
      <c r="ATT35" s="5">
        <f t="shared" ca="1" si="396"/>
        <v>1.0471677998344709E-2</v>
      </c>
      <c r="ATU35" s="5">
        <f t="shared" ca="1" si="396"/>
        <v>1.0456971117338513E-2</v>
      </c>
      <c r="ATV35" s="5">
        <f t="shared" ca="1" si="396"/>
        <v>1.0672746591971798E-2</v>
      </c>
      <c r="ATW35" s="5">
        <f t="shared" ca="1" si="396"/>
        <v>1.085474961478621E-2</v>
      </c>
      <c r="ATX35" s="5">
        <f t="shared" ca="1" si="396"/>
        <v>1.079483190326702E-2</v>
      </c>
      <c r="ATY35" s="5">
        <f t="shared" ca="1" si="396"/>
        <v>1.0731469534288038E-2</v>
      </c>
      <c r="ATZ35" s="5">
        <f t="shared" ca="1" si="396"/>
        <v>1.0786993598781656E-2</v>
      </c>
      <c r="AUA35" s="5">
        <f t="shared" ca="1" si="396"/>
        <v>1.0938294272573616E-2</v>
      </c>
      <c r="AUB35" s="5">
        <f t="shared" ca="1" si="396"/>
        <v>1.1032995126206809E-2</v>
      </c>
      <c r="AUC35" s="5">
        <f t="shared" ca="1" si="396"/>
        <v>1.1110908035000651E-2</v>
      </c>
      <c r="AUD35" s="5">
        <f t="shared" ca="1" si="396"/>
        <v>1.0981948675062039E-2</v>
      </c>
      <c r="AUE35" s="5">
        <f t="shared" ca="1" si="396"/>
        <v>1.1021888124711285E-2</v>
      </c>
      <c r="AUF35" s="5">
        <f t="shared" ca="1" si="396"/>
        <v>1.0959319735973524E-2</v>
      </c>
      <c r="AUG35" s="5">
        <f t="shared" ca="1" si="396"/>
        <v>1.1190626569315958E-2</v>
      </c>
      <c r="AUH35" s="5">
        <f t="shared" ca="1" si="396"/>
        <v>1.1230301490232813E-2</v>
      </c>
      <c r="AUI35" s="5">
        <f t="shared" ref="AUI35:AWT35" ca="1" si="397">IFERROR(QJ30/AUI$3," ")</f>
        <v>1.1388703053608161E-2</v>
      </c>
      <c r="AUJ35" s="5">
        <f t="shared" ca="1" si="397"/>
        <v>1.1621509189243658E-2</v>
      </c>
      <c r="AUK35" s="5">
        <f t="shared" ca="1" si="397"/>
        <v>1.1920226437983236E-2</v>
      </c>
      <c r="AUL35" s="5">
        <f t="shared" ca="1" si="397"/>
        <v>1.1252923196542249E-2</v>
      </c>
      <c r="AUM35" s="5">
        <f t="shared" ca="1" si="397"/>
        <v>1.106113244853274E-2</v>
      </c>
      <c r="AUN35" s="5">
        <f t="shared" ca="1" si="397"/>
        <v>1.0897334141104848E-2</v>
      </c>
      <c r="AUO35" s="5">
        <f t="shared" ca="1" si="397"/>
        <v>1.1002463528345366E-2</v>
      </c>
      <c r="AUP35" s="5">
        <f t="shared" ca="1" si="397"/>
        <v>1.06730517867388E-2</v>
      </c>
      <c r="AUQ35" s="5">
        <f t="shared" ca="1" si="397"/>
        <v>1.081765347083144E-2</v>
      </c>
      <c r="AUR35" s="5">
        <f t="shared" ca="1" si="397"/>
        <v>1.1118126445273166E-2</v>
      </c>
      <c r="AUS35" s="5">
        <f t="shared" ca="1" si="397"/>
        <v>1.0955679133059565E-2</v>
      </c>
      <c r="AUT35" s="5">
        <f t="shared" ca="1" si="397"/>
        <v>1.064881614316501E-2</v>
      </c>
      <c r="AUU35" s="5">
        <f t="shared" ca="1" si="397"/>
        <v>1.0683932936330496E-2</v>
      </c>
      <c r="AUV35" s="5">
        <f t="shared" ca="1" si="397"/>
        <v>1.0644449275321556E-2</v>
      </c>
      <c r="AUW35" s="5">
        <f t="shared" ca="1" si="397"/>
        <v>1.068860208479629E-2</v>
      </c>
      <c r="AUX35" s="5">
        <f t="shared" ca="1" si="397"/>
        <v>1.1018360589416928E-2</v>
      </c>
      <c r="AUY35" s="5">
        <f t="shared" ca="1" si="397"/>
        <v>1.0676987703838119E-2</v>
      </c>
      <c r="AUZ35" s="5">
        <f t="shared" ca="1" si="397"/>
        <v>1.0851308752594721E-2</v>
      </c>
      <c r="AVA35" s="5">
        <f t="shared" ca="1" si="397"/>
        <v>1.0772861900986521E-2</v>
      </c>
      <c r="AVB35" s="5">
        <f t="shared" ca="1" si="397"/>
        <v>1.0653147417073358E-2</v>
      </c>
      <c r="AVC35" s="5">
        <f t="shared" ca="1" si="397"/>
        <v>1.0596643392177878E-2</v>
      </c>
      <c r="AVD35" s="5">
        <f t="shared" ca="1" si="397"/>
        <v>1.0788921571038852E-2</v>
      </c>
      <c r="AVE35" s="5">
        <f t="shared" ca="1" si="397"/>
        <v>1.0649830079716531E-2</v>
      </c>
      <c r="AVF35" s="5">
        <f t="shared" ca="1" si="397"/>
        <v>1.0584368092758542E-2</v>
      </c>
      <c r="AVG35" s="5">
        <f t="shared" ca="1" si="397"/>
        <v>1.0576176292671083E-2</v>
      </c>
      <c r="AVH35" s="5">
        <f t="shared" ca="1" si="397"/>
        <v>1.0717235094892016E-2</v>
      </c>
      <c r="AVI35" s="5">
        <f t="shared" ca="1" si="397"/>
        <v>1.0644631897039149E-2</v>
      </c>
      <c r="AVJ35" s="5">
        <f t="shared" ca="1" si="397"/>
        <v>1.0649010198915626E-2</v>
      </c>
      <c r="AVK35" s="5">
        <f t="shared" ca="1" si="397"/>
        <v>1.0695942041212657E-2</v>
      </c>
      <c r="AVL35" s="5">
        <f t="shared" ca="1" si="397"/>
        <v>1.1007117454866591E-2</v>
      </c>
      <c r="AVM35" s="5">
        <f t="shared" ca="1" si="397"/>
        <v>1.1238260330948078E-2</v>
      </c>
      <c r="AVN35" s="5">
        <f t="shared" ca="1" si="397"/>
        <v>1.1310812945200628E-2</v>
      </c>
      <c r="AVO35" s="5">
        <f t="shared" ca="1" si="397"/>
        <v>1.1246377024243654E-2</v>
      </c>
      <c r="AVP35" s="5">
        <f t="shared" ca="1" si="397"/>
        <v>1.1111784153826739E-2</v>
      </c>
      <c r="AVQ35" s="5">
        <f t="shared" ca="1" si="397"/>
        <v>1.0990760919063624E-2</v>
      </c>
      <c r="AVR35" s="5">
        <f t="shared" ca="1" si="397"/>
        <v>1.131281427819363E-2</v>
      </c>
      <c r="AVS35" s="5">
        <f t="shared" ca="1" si="397"/>
        <v>1.1035184672577329E-2</v>
      </c>
      <c r="AVT35" s="5">
        <f t="shared" ca="1" si="397"/>
        <v>1.1008152592630627E-2</v>
      </c>
      <c r="AVU35" s="5">
        <f t="shared" ca="1" si="397"/>
        <v>1.0855642032091528E-2</v>
      </c>
      <c r="AVV35" s="5">
        <f t="shared" ca="1" si="397"/>
        <v>1.0854308304893341E-2</v>
      </c>
      <c r="AVW35" s="5">
        <f t="shared" ca="1" si="397"/>
        <v>1.0814037533473464E-2</v>
      </c>
      <c r="AVX35" s="5">
        <f t="shared" ca="1" si="397"/>
        <v>1.08506132863979E-2</v>
      </c>
      <c r="AVY35" s="5">
        <f t="shared" ca="1" si="397"/>
        <v>1.0770622114141069E-2</v>
      </c>
      <c r="AVZ35" s="5">
        <f t="shared" ca="1" si="397"/>
        <v>1.0740382627217014E-2</v>
      </c>
      <c r="AWA35" s="5">
        <f t="shared" ca="1" si="397"/>
        <v>1.0738827244313263E-2</v>
      </c>
      <c r="AWB35" s="5">
        <f t="shared" ca="1" si="397"/>
        <v>1.066609543477523E-2</v>
      </c>
      <c r="AWC35" s="5">
        <f t="shared" ca="1" si="397"/>
        <v>1.0486695843836777E-2</v>
      </c>
      <c r="AWD35" s="5">
        <f t="shared" ca="1" si="397"/>
        <v>1.0360587504358984E-2</v>
      </c>
      <c r="AWE35" s="5">
        <f t="shared" ca="1" si="397"/>
        <v>1.0248762842313885E-2</v>
      </c>
      <c r="AWF35" s="5">
        <f t="shared" ca="1" si="397"/>
        <v>1.0056951827072417E-2</v>
      </c>
      <c r="AWG35" s="5">
        <f t="shared" ca="1" si="397"/>
        <v>9.8388058436886233E-3</v>
      </c>
      <c r="AWH35" s="5">
        <f t="shared" ca="1" si="397"/>
        <v>9.9296931000548618E-3</v>
      </c>
      <c r="AWI35" s="5">
        <f t="shared" ca="1" si="397"/>
        <v>9.9622776709136097E-3</v>
      </c>
      <c r="AWJ35" s="5">
        <f t="shared" ca="1" si="397"/>
        <v>1.008127410418567E-2</v>
      </c>
      <c r="AWK35" s="5">
        <f t="shared" ca="1" si="397"/>
        <v>1.0035755949661961E-2</v>
      </c>
      <c r="AWL35" s="5">
        <f t="shared" ca="1" si="397"/>
        <v>1.0010162692056426E-2</v>
      </c>
      <c r="AWM35" s="5">
        <f t="shared" ca="1" si="397"/>
        <v>9.959985377623503E-3</v>
      </c>
      <c r="AWN35" s="5">
        <f t="shared" ca="1" si="397"/>
        <v>1.0048140911443057E-2</v>
      </c>
      <c r="AWO35" s="5">
        <f t="shared" ca="1" si="397"/>
        <v>1.0242661303209426E-2</v>
      </c>
      <c r="AWP35" s="5">
        <f t="shared" ca="1" si="397"/>
        <v>1.0150610044741482E-2</v>
      </c>
      <c r="AWQ35" s="5">
        <f t="shared" ca="1" si="397"/>
        <v>1.0164820476428872E-2</v>
      </c>
      <c r="AWR35" s="5">
        <f t="shared" ca="1" si="397"/>
        <v>1.0131396237585643E-2</v>
      </c>
      <c r="AWS35" s="5">
        <f t="shared" ca="1" si="397"/>
        <v>1.0242057762643681E-2</v>
      </c>
      <c r="AWT35" s="5">
        <f t="shared" ca="1" si="397"/>
        <v>1.0282447147823413E-2</v>
      </c>
      <c r="AWU35" s="5">
        <f t="shared" ref="AWU35:AZF35" ca="1" si="398">IFERROR(SV30/AWU$3," ")</f>
        <v>1.0155563920890173E-2</v>
      </c>
      <c r="AWV35" s="5">
        <f t="shared" ca="1" si="398"/>
        <v>1.0274106756502289E-2</v>
      </c>
      <c r="AWW35" s="5">
        <f t="shared" ca="1" si="398"/>
        <v>1.0607408895285162E-2</v>
      </c>
      <c r="AWX35" s="5">
        <f t="shared" ca="1" si="398"/>
        <v>1.0583804328471636E-2</v>
      </c>
      <c r="AWY35" s="5">
        <f t="shared" ca="1" si="398"/>
        <v>1.0485946393630633E-2</v>
      </c>
      <c r="AWZ35" s="5">
        <f t="shared" ca="1" si="398"/>
        <v>1.0674101284332507E-2</v>
      </c>
      <c r="AXA35" s="5">
        <f t="shared" ca="1" si="398"/>
        <v>1.0731738059401783E-2</v>
      </c>
      <c r="AXB35" s="5">
        <f t="shared" ca="1" si="398"/>
        <v>1.0819946742234918E-2</v>
      </c>
      <c r="AXC35" s="5">
        <f t="shared" ca="1" si="398"/>
        <v>1.0767564633416635E-2</v>
      </c>
      <c r="AXD35" s="5">
        <f t="shared" ca="1" si="398"/>
        <v>1.0638181003701676E-2</v>
      </c>
      <c r="AXE35" s="5">
        <f t="shared" ca="1" si="398"/>
        <v>1.052812637801229E-2</v>
      </c>
      <c r="AXF35" s="5">
        <f t="shared" ca="1" si="398"/>
        <v>1.0406790539756482E-2</v>
      </c>
      <c r="AXG35" s="5">
        <f t="shared" ca="1" si="398"/>
        <v>1.0317362175910866E-2</v>
      </c>
      <c r="AXH35" s="5">
        <f t="shared" ca="1" si="398"/>
        <v>1.03436230476628E-2</v>
      </c>
      <c r="AXI35" s="5">
        <f t="shared" ca="1" si="398"/>
        <v>1.042203990185965E-2</v>
      </c>
      <c r="AXJ35" s="5">
        <f t="shared" ca="1" si="398"/>
        <v>1.0367430940782234E-2</v>
      </c>
      <c r="AXK35" s="5">
        <f t="shared" ca="1" si="398"/>
        <v>1.0310976398901108E-2</v>
      </c>
      <c r="AXL35" s="5">
        <f t="shared" ca="1" si="398"/>
        <v>1.0225206571165622E-2</v>
      </c>
      <c r="AXM35" s="5">
        <f t="shared" ca="1" si="398"/>
        <v>1.017975908386983E-2</v>
      </c>
      <c r="AXN35" s="5">
        <f t="shared" ca="1" si="398"/>
        <v>1.0120135843219644E-2</v>
      </c>
      <c r="AXO35" s="5">
        <f t="shared" ca="1" si="398"/>
        <v>1.0125760871164064E-2</v>
      </c>
      <c r="AXP35" s="5">
        <f t="shared" ca="1" si="398"/>
        <v>1.0098247951495611E-2</v>
      </c>
      <c r="AXQ35" s="5">
        <f t="shared" ca="1" si="398"/>
        <v>1.0115309641360645E-2</v>
      </c>
      <c r="AXR35" s="5">
        <f t="shared" ca="1" si="398"/>
        <v>1.0175956225055434E-2</v>
      </c>
      <c r="AXS35" s="5">
        <f t="shared" ca="1" si="398"/>
        <v>1.0136036433286272E-2</v>
      </c>
      <c r="AXT35" s="5">
        <f t="shared" ca="1" si="398"/>
        <v>1.0163221733737782E-2</v>
      </c>
      <c r="AXU35" s="5">
        <f t="shared" ca="1" si="398"/>
        <v>1.0207097568276856E-2</v>
      </c>
      <c r="AXV35" s="5">
        <f t="shared" ca="1" si="398"/>
        <v>1.0371129851422212E-2</v>
      </c>
      <c r="AXW35" s="5">
        <f t="shared" ca="1" si="398"/>
        <v>1.0312872043440753E-2</v>
      </c>
      <c r="AXX35" s="5">
        <f t="shared" ca="1" si="398"/>
        <v>1.0226435516730867E-2</v>
      </c>
      <c r="AXY35" s="5">
        <f t="shared" ca="1" si="398"/>
        <v>1.01871378453412E-2</v>
      </c>
      <c r="AXZ35" s="5">
        <f t="shared" ca="1" si="398"/>
        <v>1.0198695762938755E-2</v>
      </c>
      <c r="AYA35" s="5">
        <f t="shared" ca="1" si="398"/>
        <v>1.0222532066580125E-2</v>
      </c>
      <c r="AYB35" s="5">
        <f t="shared" ca="1" si="398"/>
        <v>1.0320307901805881E-2</v>
      </c>
      <c r="AYC35" s="5">
        <f t="shared" ca="1" si="398"/>
        <v>1.0371444712098847E-2</v>
      </c>
      <c r="AYD35" s="5">
        <f t="shared" ca="1" si="398"/>
        <v>1.0308476802447092E-2</v>
      </c>
      <c r="AYE35" s="5">
        <f t="shared" ca="1" si="398"/>
        <v>1.0564393599851804E-2</v>
      </c>
      <c r="AYF35" s="5">
        <f t="shared" ca="1" si="398"/>
        <v>1.0451785012307535E-2</v>
      </c>
      <c r="AYG35" s="5">
        <f t="shared" ca="1" si="398"/>
        <v>1.0366122518105233E-2</v>
      </c>
      <c r="AYH35" s="5">
        <f t="shared" ca="1" si="398"/>
        <v>1.0422252279236136E-2</v>
      </c>
      <c r="AYI35" s="5">
        <f t="shared" ca="1" si="398"/>
        <v>1.0171727364279204E-2</v>
      </c>
      <c r="AYJ35" s="5">
        <f t="shared" ca="1" si="398"/>
        <v>1.0245872967589482E-2</v>
      </c>
      <c r="AYK35" s="5">
        <f t="shared" ca="1" si="398"/>
        <v>1.0362134486472975E-2</v>
      </c>
      <c r="AYL35" s="5">
        <f t="shared" ca="1" si="398"/>
        <v>1.0343693737965081E-2</v>
      </c>
      <c r="AYM35" s="5">
        <f t="shared" ca="1" si="398"/>
        <v>1.0355449422096258E-2</v>
      </c>
      <c r="AYN35" s="5">
        <f t="shared" ca="1" si="398"/>
        <v>1.0460578593167447E-2</v>
      </c>
      <c r="AYO35" s="5">
        <f t="shared" ca="1" si="398"/>
        <v>1.0461455658646911E-2</v>
      </c>
      <c r="AYP35" s="5">
        <f t="shared" ca="1" si="398"/>
        <v>1.0344880577535827E-2</v>
      </c>
      <c r="AYQ35" s="5">
        <f t="shared" ca="1" si="398"/>
        <v>1.0279898715194052E-2</v>
      </c>
      <c r="AYR35" s="5">
        <f t="shared" ca="1" si="398"/>
        <v>1.0465163319410883E-2</v>
      </c>
      <c r="AYS35" s="5">
        <f t="shared" ca="1" si="398"/>
        <v>1.0433112662006794E-2</v>
      </c>
      <c r="AYT35" s="5">
        <f t="shared" ca="1" si="398"/>
        <v>1.0460119389006499E-2</v>
      </c>
      <c r="AYU35" s="5">
        <f t="shared" ca="1" si="398"/>
        <v>1.0474322612176323E-2</v>
      </c>
      <c r="AYV35" s="5">
        <f t="shared" ca="1" si="398"/>
        <v>1.0532679811406716E-2</v>
      </c>
      <c r="AYW35" s="5">
        <f t="shared" ca="1" si="398"/>
        <v>1.061416170362949E-2</v>
      </c>
      <c r="AYX35" s="5">
        <f t="shared" ca="1" si="398"/>
        <v>1.0510245146701989E-2</v>
      </c>
      <c r="AYY35" s="5">
        <f t="shared" ca="1" si="398"/>
        <v>1.0601386470817448E-2</v>
      </c>
      <c r="AYZ35" s="5">
        <f t="shared" ca="1" si="398"/>
        <v>1.057455538361241E-2</v>
      </c>
      <c r="AZA35" s="5">
        <f t="shared" ca="1" si="398"/>
        <v>1.0695902913793329E-2</v>
      </c>
      <c r="AZB35" s="5">
        <f t="shared" ca="1" si="398"/>
        <v>1.0667094821433134E-2</v>
      </c>
      <c r="AZC35" s="5">
        <f t="shared" ca="1" si="398"/>
        <v>1.0611481048875692E-2</v>
      </c>
      <c r="AZD35" s="5">
        <f t="shared" ca="1" si="398"/>
        <v>1.0621903452767645E-2</v>
      </c>
      <c r="AZE35" s="5">
        <f t="shared" ca="1" si="398"/>
        <v>1.0670926315252908E-2</v>
      </c>
      <c r="AZF35" s="5">
        <f t="shared" ca="1" si="398"/>
        <v>1.0650627726698846E-2</v>
      </c>
      <c r="AZG35" s="5">
        <f t="shared" ref="AZG35:BBR35" ca="1" si="399">IFERROR(VH30/AZG$3," ")</f>
        <v>1.0903392426186013E-2</v>
      </c>
      <c r="AZH35" s="5">
        <f t="shared" ca="1" si="399"/>
        <v>1.1862888536501807E-2</v>
      </c>
      <c r="AZI35" s="5">
        <f t="shared" ca="1" si="399"/>
        <v>1.2165466515320781E-2</v>
      </c>
      <c r="AZJ35" s="5">
        <f t="shared" ca="1" si="399"/>
        <v>1.1770513381981011E-2</v>
      </c>
      <c r="AZK35" s="5">
        <f t="shared" ca="1" si="399"/>
        <v>1.1823652915731325E-2</v>
      </c>
      <c r="AZL35" s="5">
        <f t="shared" ca="1" si="399"/>
        <v>1.1753008403120305E-2</v>
      </c>
      <c r="AZM35" s="5">
        <f t="shared" ca="1" si="399"/>
        <v>1.1639273339468702E-2</v>
      </c>
      <c r="AZN35" s="5">
        <f t="shared" ca="1" si="399"/>
        <v>1.1678633272936998E-2</v>
      </c>
      <c r="AZO35" s="5">
        <f t="shared" ca="1" si="399"/>
        <v>1.1632676510396574E-2</v>
      </c>
      <c r="AZP35" s="5">
        <f t="shared" ca="1" si="399"/>
        <v>1.1755828925730251E-2</v>
      </c>
      <c r="AZQ35" s="5">
        <f t="shared" ca="1" si="399"/>
        <v>1.1637560945235513E-2</v>
      </c>
      <c r="AZR35" s="5">
        <f t="shared" ca="1" si="399"/>
        <v>1.1600748031531749E-2</v>
      </c>
      <c r="AZS35" s="5">
        <f t="shared" ca="1" si="399"/>
        <v>1.1758814735208086E-2</v>
      </c>
      <c r="AZT35" s="5">
        <f t="shared" ca="1" si="399"/>
        <v>1.1812199198733253E-2</v>
      </c>
      <c r="AZU35" s="5">
        <f t="shared" ca="1" si="399"/>
        <v>1.1755445883519814E-2</v>
      </c>
      <c r="AZV35" s="5">
        <f t="shared" ca="1" si="399"/>
        <v>1.1756429600383171E-2</v>
      </c>
      <c r="AZW35" s="5">
        <f t="shared" ca="1" si="399"/>
        <v>1.1946671577951914E-2</v>
      </c>
      <c r="AZX35" s="5">
        <f t="shared" ca="1" si="399"/>
        <v>1.1879861336138893E-2</v>
      </c>
      <c r="AZY35" s="5">
        <f t="shared" ca="1" si="399"/>
        <v>1.1811592822353001E-2</v>
      </c>
      <c r="AZZ35" s="5">
        <f t="shared" ca="1" si="399"/>
        <v>1.1825809427373705E-2</v>
      </c>
      <c r="BAA35" s="5">
        <f t="shared" ca="1" si="399"/>
        <v>1.1762676646986438E-2</v>
      </c>
      <c r="BAB35" s="5">
        <f t="shared" ca="1" si="399"/>
        <v>1.1678244819007083E-2</v>
      </c>
      <c r="BAC35" s="5">
        <f t="shared" ca="1" si="399"/>
        <v>1.1426483686726035E-2</v>
      </c>
      <c r="BAD35" s="5">
        <f t="shared" ca="1" si="399"/>
        <v>1.1350801644957597E-2</v>
      </c>
      <c r="BAE35" s="5">
        <f t="shared" ca="1" si="399"/>
        <v>1.13284256414703E-2</v>
      </c>
      <c r="BAF35" s="5">
        <f t="shared" ca="1" si="399"/>
        <v>1.1316252944407941E-2</v>
      </c>
      <c r="BAG35" s="5">
        <f t="shared" ca="1" si="399"/>
        <v>1.1624766787780606E-2</v>
      </c>
      <c r="BAH35" s="5">
        <f t="shared" ca="1" si="399"/>
        <v>1.1659201547683826E-2</v>
      </c>
      <c r="BAI35" s="5">
        <f t="shared" ca="1" si="399"/>
        <v>1.1735779766587053E-2</v>
      </c>
      <c r="BAJ35" s="5">
        <f t="shared" ca="1" si="399"/>
        <v>1.2046977672859253E-2</v>
      </c>
      <c r="BAK35" s="5">
        <f t="shared" ca="1" si="399"/>
        <v>1.2083903859673459E-2</v>
      </c>
      <c r="BAL35" s="5">
        <f t="shared" ca="1" si="399"/>
        <v>1.2023123630297826E-2</v>
      </c>
      <c r="BAM35" s="5">
        <f t="shared" ca="1" si="399"/>
        <v>1.2181365288983302E-2</v>
      </c>
      <c r="BAN35" s="5">
        <f t="shared" ca="1" si="399"/>
        <v>1.2234792997274518E-2</v>
      </c>
      <c r="BAO35" s="5">
        <f t="shared" ca="1" si="399"/>
        <v>1.2358558078172065E-2</v>
      </c>
      <c r="BAP35" s="5">
        <f t="shared" ca="1" si="399"/>
        <v>1.2381897766181959E-2</v>
      </c>
      <c r="BAQ35" s="5">
        <f t="shared" ca="1" si="399"/>
        <v>1.2232151590605752E-2</v>
      </c>
      <c r="BAR35" s="5">
        <f t="shared" ca="1" si="399"/>
        <v>1.2226653559842413E-2</v>
      </c>
      <c r="BAS35" s="5">
        <f t="shared" ca="1" si="399"/>
        <v>1.2266712110461549E-2</v>
      </c>
      <c r="BAT35" s="5">
        <f t="shared" ca="1" si="399"/>
        <v>1.2272217511846787E-2</v>
      </c>
      <c r="BAU35" s="5">
        <f t="shared" ca="1" si="399"/>
        <v>1.25266089264234E-2</v>
      </c>
      <c r="BAV35" s="5">
        <f t="shared" ca="1" si="399"/>
        <v>1.2516294063353766E-2</v>
      </c>
      <c r="BAW35" s="5">
        <f t="shared" ca="1" si="399"/>
        <v>1.2378493563271423E-2</v>
      </c>
      <c r="BAX35" s="5">
        <f t="shared" ca="1" si="399"/>
        <v>1.2352673960219876E-2</v>
      </c>
      <c r="BAY35" s="5">
        <f t="shared" ca="1" si="399"/>
        <v>1.2394892044421459E-2</v>
      </c>
      <c r="BAZ35" s="5">
        <f t="shared" ca="1" si="399"/>
        <v>1.2523685396642122E-2</v>
      </c>
      <c r="BBA35" s="5">
        <f t="shared" ca="1" si="399"/>
        <v>1.2392076096495083E-2</v>
      </c>
      <c r="BBB35" s="5">
        <f t="shared" ca="1" si="399"/>
        <v>1.2419871105783038E-2</v>
      </c>
      <c r="BBC35" s="5">
        <f t="shared" ca="1" si="399"/>
        <v>1.2477720942709837E-2</v>
      </c>
      <c r="BBD35" s="5">
        <f t="shared" ca="1" si="399"/>
        <v>1.2466786851399313E-2</v>
      </c>
      <c r="BBE35" s="5">
        <f t="shared" ca="1" si="399"/>
        <v>1.2264600413026594E-2</v>
      </c>
      <c r="BBF35" s="5">
        <f t="shared" ca="1" si="399"/>
        <v>1.2165655738104283E-2</v>
      </c>
      <c r="BBG35" s="5">
        <f t="shared" ca="1" si="399"/>
        <v>1.2420521975496581E-2</v>
      </c>
      <c r="BBH35" s="5">
        <f t="shared" ca="1" si="399"/>
        <v>1.2457248880121317E-2</v>
      </c>
      <c r="BBI35" s="5">
        <f t="shared" ca="1" si="399"/>
        <v>1.2432350390081514E-2</v>
      </c>
      <c r="BBJ35" s="5">
        <f t="shared" ca="1" si="399"/>
        <v>1.2351608293776973E-2</v>
      </c>
      <c r="BBK35" s="5">
        <f t="shared" ca="1" si="399"/>
        <v>1.2190119729761025E-2</v>
      </c>
      <c r="BBL35" s="5">
        <f t="shared" ca="1" si="399"/>
        <v>1.2382802718043122E-2</v>
      </c>
      <c r="BBM35" s="5">
        <f t="shared" ca="1" si="399"/>
        <v>1.2524310229388656E-2</v>
      </c>
      <c r="BBN35" s="5">
        <f t="shared" ca="1" si="399"/>
        <v>1.2880081386987055E-2</v>
      </c>
      <c r="BBO35" s="5">
        <f t="shared" ca="1" si="399"/>
        <v>1.284756756166869E-2</v>
      </c>
      <c r="BBP35" s="5">
        <f t="shared" ca="1" si="399"/>
        <v>1.284306777561961E-2</v>
      </c>
      <c r="BBQ35" s="5">
        <f t="shared" ca="1" si="399"/>
        <v>1.3216172815808972E-2</v>
      </c>
      <c r="BBR35" s="5">
        <f t="shared" ca="1" si="399"/>
        <v>1.3455542679768652E-2</v>
      </c>
      <c r="BBS35" s="5">
        <f t="shared" ref="BBS35:BED35" ca="1" si="400">IFERROR(XT30/BBS$3," ")</f>
        <v>1.3377702031457876E-2</v>
      </c>
      <c r="BBT35" s="5">
        <f t="shared" ca="1" si="400"/>
        <v>1.281151086827376E-2</v>
      </c>
      <c r="BBU35" s="5">
        <f t="shared" ca="1" si="400"/>
        <v>1.2975308117222825E-2</v>
      </c>
      <c r="BBV35" s="5">
        <f t="shared" ca="1" si="400"/>
        <v>1.2818982287254022E-2</v>
      </c>
      <c r="BBW35" s="5">
        <f t="shared" ca="1" si="400"/>
        <v>1.3003358902885894E-2</v>
      </c>
      <c r="BBX35" s="5">
        <f t="shared" ca="1" si="400"/>
        <v>1.3036478849789252E-2</v>
      </c>
      <c r="BBY35" s="5">
        <f t="shared" ca="1" si="400"/>
        <v>1.2966501304799129E-2</v>
      </c>
      <c r="BBZ35" s="5">
        <f t="shared" ca="1" si="400"/>
        <v>1.2892519577594377E-2</v>
      </c>
      <c r="BCA35" s="5">
        <f t="shared" ca="1" si="400"/>
        <v>1.2877306251275415E-2</v>
      </c>
      <c r="BCB35" s="5">
        <f t="shared" ca="1" si="400"/>
        <v>1.2656078030412053E-2</v>
      </c>
      <c r="BCC35" s="5">
        <f t="shared" ca="1" si="400"/>
        <v>1.2837508164949531E-2</v>
      </c>
      <c r="BCD35" s="5">
        <f t="shared" ca="1" si="400"/>
        <v>1.2783160847593322E-2</v>
      </c>
      <c r="BCE35" s="5">
        <f t="shared" ca="1" si="400"/>
        <v>1.2850469496823599E-2</v>
      </c>
      <c r="BCF35" s="5">
        <f t="shared" ca="1" si="400"/>
        <v>1.287000449120965E-2</v>
      </c>
      <c r="BCG35" s="5">
        <f t="shared" ca="1" si="400"/>
        <v>1.2909539267406607E-2</v>
      </c>
      <c r="BCH35" s="5">
        <f t="shared" ca="1" si="400"/>
        <v>1.2876515274521182E-2</v>
      </c>
      <c r="BCI35" s="5">
        <f t="shared" ca="1" si="400"/>
        <v>1.2858753569478236E-2</v>
      </c>
      <c r="BCJ35" s="5">
        <f t="shared" ca="1" si="400"/>
        <v>1.256101724184043E-2</v>
      </c>
      <c r="BCK35" s="5">
        <f t="shared" ca="1" si="400"/>
        <v>1.2561953479113054E-2</v>
      </c>
      <c r="BCL35" s="5">
        <f t="shared" ca="1" si="400"/>
        <v>1.2703622186996772E-2</v>
      </c>
      <c r="BCM35" s="5">
        <f t="shared" ca="1" si="400"/>
        <v>1.2864932428635173E-2</v>
      </c>
      <c r="BCN35" s="5">
        <f t="shared" ca="1" si="400"/>
        <v>1.284929027214614E-2</v>
      </c>
      <c r="BCO35" s="5">
        <f t="shared" ca="1" si="400"/>
        <v>1.2584657320089225E-2</v>
      </c>
      <c r="BCP35" s="5">
        <f t="shared" ca="1" si="400"/>
        <v>1.2766300586059078E-2</v>
      </c>
      <c r="BCQ35" s="5">
        <f t="shared" ca="1" si="400"/>
        <v>1.2760749418390564E-2</v>
      </c>
      <c r="BCR35" s="5">
        <f t="shared" ca="1" si="400"/>
        <v>1.2793844399400151E-2</v>
      </c>
      <c r="BCS35" s="5">
        <f t="shared" ca="1" si="400"/>
        <v>1.2802038071471795E-2</v>
      </c>
      <c r="BCT35" s="5">
        <f t="shared" ca="1" si="400"/>
        <v>1.2731135109112826E-2</v>
      </c>
      <c r="BCU35" s="5">
        <f t="shared" ca="1" si="400"/>
        <v>1.2737346794909709E-2</v>
      </c>
      <c r="BCV35" s="5">
        <f t="shared" ca="1" si="400"/>
        <v>1.191918018402446E-2</v>
      </c>
      <c r="BCW35" s="5">
        <f t="shared" ca="1" si="400"/>
        <v>1.2135658472009443E-2</v>
      </c>
      <c r="BCX35" s="5">
        <f t="shared" ca="1" si="400"/>
        <v>1.2108990732800787E-2</v>
      </c>
      <c r="BCY35" s="5">
        <f t="shared" ca="1" si="400"/>
        <v>1.193285268991654E-2</v>
      </c>
      <c r="BCZ35" s="5">
        <f t="shared" ca="1" si="400"/>
        <v>1.1899956562979871E-2</v>
      </c>
      <c r="BDA35" s="5">
        <f t="shared" ca="1" si="400"/>
        <v>1.1958066714141985E-2</v>
      </c>
      <c r="BDB35" s="5">
        <f t="shared" ca="1" si="400"/>
        <v>1.1923008769625477E-2</v>
      </c>
      <c r="BDC35" s="5">
        <f t="shared" ca="1" si="400"/>
        <v>1.1933505757563303E-2</v>
      </c>
      <c r="BDD35" s="5">
        <f t="shared" ca="1" si="400"/>
        <v>1.1881766634342783E-2</v>
      </c>
      <c r="BDE35" s="5">
        <f t="shared" ca="1" si="400"/>
        <v>1.1877644799311578E-2</v>
      </c>
      <c r="BDF35" s="5">
        <f t="shared" ca="1" si="400"/>
        <v>1.1909425994950389E-2</v>
      </c>
      <c r="BDG35" s="5">
        <f t="shared" ca="1" si="400"/>
        <v>1.1753687908600065E-2</v>
      </c>
      <c r="BDH35" s="5">
        <f t="shared" ca="1" si="400"/>
        <v>1.1789769916293028E-2</v>
      </c>
      <c r="BDI35" s="5">
        <f t="shared" ca="1" si="400"/>
        <v>1.1858537362519751E-2</v>
      </c>
      <c r="BDJ35" s="5">
        <f t="shared" ca="1" si="400"/>
        <v>1.1784545132749459E-2</v>
      </c>
      <c r="BDK35" s="5">
        <f t="shared" ca="1" si="400"/>
        <v>1.176585542182767E-2</v>
      </c>
      <c r="BDL35" s="5">
        <f t="shared" ca="1" si="400"/>
        <v>1.1784671041736774E-2</v>
      </c>
      <c r="BDM35" s="5">
        <f t="shared" ca="1" si="400"/>
        <v>1.1825172599324014E-2</v>
      </c>
      <c r="BDN35" s="5">
        <f t="shared" ca="1" si="400"/>
        <v>1.1552239447608406E-2</v>
      </c>
      <c r="BDO35" s="5">
        <f t="shared" ca="1" si="400"/>
        <v>1.1570390606383485E-2</v>
      </c>
      <c r="BDP35" s="5">
        <f t="shared" ca="1" si="400"/>
        <v>1.1655259334979929E-2</v>
      </c>
      <c r="BDQ35" s="5">
        <f t="shared" ca="1" si="400"/>
        <v>1.157494090528499E-2</v>
      </c>
      <c r="BDR35" s="5">
        <f t="shared" ca="1" si="400"/>
        <v>1.1914515649911464E-2</v>
      </c>
      <c r="BDS35" s="5">
        <f t="shared" ca="1" si="400"/>
        <v>1.1852682333457897E-2</v>
      </c>
      <c r="BDT35" s="5">
        <f t="shared" ca="1" si="400"/>
        <v>1.1874392944994965E-2</v>
      </c>
      <c r="BDU35" s="5">
        <f t="shared" ca="1" si="400"/>
        <v>1.1914528665155676E-2</v>
      </c>
      <c r="BDV35" s="5">
        <f t="shared" ca="1" si="400"/>
        <v>1.1734039250311674E-2</v>
      </c>
      <c r="BDW35" s="5">
        <f t="shared" ca="1" si="400"/>
        <v>1.1771720695250712E-2</v>
      </c>
      <c r="BDX35" s="5">
        <f t="shared" ca="1" si="400"/>
        <v>1.1703651625854714E-2</v>
      </c>
      <c r="BDY35" s="5">
        <f t="shared" ca="1" si="400"/>
        <v>1.1416233944204636E-2</v>
      </c>
      <c r="BDZ35" s="5">
        <f t="shared" ca="1" si="400"/>
        <v>1.1361757812950676E-2</v>
      </c>
      <c r="BEA35" s="5">
        <f t="shared" ca="1" si="400"/>
        <v>1.1548576428131858E-2</v>
      </c>
      <c r="BEB35" s="5">
        <f t="shared" ca="1" si="400"/>
        <v>9.2946264857077382E-3</v>
      </c>
      <c r="BEC35" s="5">
        <f t="shared" ca="1" si="400"/>
        <v>9.887002909673601E-3</v>
      </c>
      <c r="BED35" s="5">
        <f t="shared" ca="1" si="400"/>
        <v>1.0003847308363883E-2</v>
      </c>
      <c r="BEE35" s="5">
        <f t="shared" ref="BEE35:BGP35" ca="1" si="401">IFERROR(AAF30/BEE$3," ")</f>
        <v>9.8938956988936094E-3</v>
      </c>
      <c r="BEF35" s="5">
        <f t="shared" ca="1" si="401"/>
        <v>9.8960320438479608E-3</v>
      </c>
      <c r="BEG35" s="5">
        <f t="shared" ca="1" si="401"/>
        <v>1.0153432858668567E-2</v>
      </c>
      <c r="BEH35" s="5">
        <f t="shared" ca="1" si="401"/>
        <v>1.012373180218919E-2</v>
      </c>
      <c r="BEI35" s="5">
        <f t="shared" ca="1" si="401"/>
        <v>1.0122391618438744E-2</v>
      </c>
      <c r="BEJ35" s="5">
        <f t="shared" ca="1" si="401"/>
        <v>1.0117271600358076E-2</v>
      </c>
      <c r="BEK35" s="5">
        <f t="shared" ca="1" si="401"/>
        <v>9.8397674409773563E-3</v>
      </c>
      <c r="BEL35" s="5">
        <f t="shared" ca="1" si="401"/>
        <v>9.5657233439777403E-3</v>
      </c>
      <c r="BEM35" s="5">
        <f t="shared" ca="1" si="401"/>
        <v>9.6613210050756244E-3</v>
      </c>
      <c r="BEN35" s="5">
        <f t="shared" ca="1" si="401"/>
        <v>9.5095740838855129E-3</v>
      </c>
      <c r="BEO35" s="5">
        <f t="shared" ca="1" si="401"/>
        <v>9.5398076778722869E-3</v>
      </c>
      <c r="BEP35" s="5">
        <f t="shared" ca="1" si="401"/>
        <v>9.9275159950840408E-3</v>
      </c>
      <c r="BEQ35" s="5">
        <f t="shared" ca="1" si="401"/>
        <v>1.0038117895085411E-2</v>
      </c>
      <c r="BER35" s="5">
        <f t="shared" ca="1" si="401"/>
        <v>9.8139099596461603E-3</v>
      </c>
      <c r="BES35" s="5">
        <f t="shared" ca="1" si="401"/>
        <v>9.8989108127216265E-3</v>
      </c>
      <c r="BET35" s="5">
        <f t="shared" ca="1" si="401"/>
        <v>9.9504910382149613E-3</v>
      </c>
      <c r="BEU35" s="5">
        <f t="shared" ca="1" si="401"/>
        <v>1.0325528360981943E-2</v>
      </c>
      <c r="BEV35" s="5">
        <f t="shared" ca="1" si="401"/>
        <v>1.0518287275903928E-2</v>
      </c>
      <c r="BEW35" s="5">
        <f t="shared" ca="1" si="401"/>
        <v>1.053910216277628E-2</v>
      </c>
      <c r="BEX35" s="5">
        <f t="shared" ca="1" si="401"/>
        <v>1.0475617314769581E-2</v>
      </c>
      <c r="BEY35" s="5">
        <f t="shared" ca="1" si="401"/>
        <v>1.0657300820785739E-2</v>
      </c>
      <c r="BEZ35" s="5">
        <f t="shared" ca="1" si="401"/>
        <v>1.068965039656576E-2</v>
      </c>
      <c r="BFA35" s="5">
        <f t="shared" ca="1" si="401"/>
        <v>1.0447744108088549E-2</v>
      </c>
      <c r="BFB35" s="5">
        <f t="shared" ca="1" si="401"/>
        <v>1.0252362951762638E-2</v>
      </c>
      <c r="BFC35" s="5">
        <f t="shared" ca="1" si="401"/>
        <v>1.0205834291498168E-2</v>
      </c>
      <c r="BFD35" s="5">
        <f t="shared" ca="1" si="401"/>
        <v>1.0183497195097792E-2</v>
      </c>
      <c r="BFE35" s="5">
        <f t="shared" ca="1" si="401"/>
        <v>1.0209706823386219E-2</v>
      </c>
      <c r="BFF35" s="5">
        <f t="shared" ca="1" si="401"/>
        <v>1.0090143295517577E-2</v>
      </c>
      <c r="BFG35" s="5">
        <f t="shared" ca="1" si="401"/>
        <v>1.0104009776062572E-2</v>
      </c>
      <c r="BFH35" s="5">
        <f t="shared" ca="1" si="401"/>
        <v>9.9900942103821142E-3</v>
      </c>
      <c r="BFI35" s="5">
        <f t="shared" ca="1" si="401"/>
        <v>9.9643643553316112E-3</v>
      </c>
      <c r="BFJ35" s="5">
        <f t="shared" ca="1" si="401"/>
        <v>1.0012408869207933E-2</v>
      </c>
      <c r="BFK35" s="5">
        <f t="shared" ca="1" si="401"/>
        <v>1.0226296247849228E-2</v>
      </c>
      <c r="BFL35" s="5">
        <f t="shared" ca="1" si="401"/>
        <v>1.0308427540079719E-2</v>
      </c>
      <c r="BFM35" s="5">
        <f t="shared" ca="1" si="401"/>
        <v>1.0229833368964511E-2</v>
      </c>
      <c r="BFN35" s="5">
        <f t="shared" ca="1" si="401"/>
        <v>1.0564652071148718E-2</v>
      </c>
      <c r="BFO35" s="5">
        <f t="shared" ca="1" si="401"/>
        <v>1.0671420894147354E-2</v>
      </c>
      <c r="BFP35" s="5">
        <f t="shared" ca="1" si="401"/>
        <v>1.0480619426129453E-2</v>
      </c>
      <c r="BFQ35" s="5">
        <f t="shared" ca="1" si="401"/>
        <v>1.0446143010868963E-2</v>
      </c>
      <c r="BFR35" s="5">
        <f t="shared" ca="1" si="401"/>
        <v>1.0400566485259576E-2</v>
      </c>
      <c r="BFS35" s="5">
        <f t="shared" ca="1" si="401"/>
        <v>1.0256855061631919E-2</v>
      </c>
      <c r="BFT35" s="5">
        <f t="shared" ca="1" si="401"/>
        <v>1.0156555072366029E-2</v>
      </c>
      <c r="BFU35" s="5">
        <f t="shared" ca="1" si="401"/>
        <v>1.0156958819292317E-2</v>
      </c>
      <c r="BFV35" s="5">
        <f t="shared" ca="1" si="401"/>
        <v>1.0032919860779666E-2</v>
      </c>
      <c r="BFW35" s="5">
        <f t="shared" ca="1" si="401"/>
        <v>1.0211934656210819E-2</v>
      </c>
      <c r="BFX35" s="5">
        <f t="shared" ca="1" si="401"/>
        <v>1.035790744657541E-2</v>
      </c>
      <c r="BFY35" s="5">
        <f t="shared" ca="1" si="401"/>
        <v>1.0438665348864224E-2</v>
      </c>
      <c r="BFZ35" s="5">
        <f t="shared" ca="1" si="401"/>
        <v>1.0423039101223875E-2</v>
      </c>
      <c r="BGA35" s="5">
        <f t="shared" ca="1" si="401"/>
        <v>1.0379935820522509E-2</v>
      </c>
      <c r="BGB35" s="5">
        <f t="shared" ca="1" si="401"/>
        <v>1.0371420505206628E-2</v>
      </c>
      <c r="BGC35" s="5">
        <f t="shared" ca="1" si="401"/>
        <v>1.053127241687472E-2</v>
      </c>
      <c r="BGD35" s="5">
        <f t="shared" ca="1" si="401"/>
        <v>1.0526581309442494E-2</v>
      </c>
      <c r="BGE35" s="5">
        <f t="shared" ca="1" si="401"/>
        <v>1.0532670209307952E-2</v>
      </c>
      <c r="BGF35" s="5">
        <f t="shared" ca="1" si="401"/>
        <v>1.0387891584117757E-2</v>
      </c>
      <c r="BGG35" s="5">
        <f t="shared" ca="1" si="401"/>
        <v>1.0318779910688355E-2</v>
      </c>
      <c r="BGH35" s="5">
        <f t="shared" ca="1" si="401"/>
        <v>1.0251715920547319E-2</v>
      </c>
      <c r="BGI35" s="5">
        <f t="shared" ca="1" si="401"/>
        <v>1.0377701150509693E-2</v>
      </c>
      <c r="BGJ35" s="5">
        <f t="shared" ca="1" si="401"/>
        <v>1.0431535576459518E-2</v>
      </c>
      <c r="BGK35" s="5">
        <f t="shared" ca="1" si="401"/>
        <v>1.0326044261287222E-2</v>
      </c>
      <c r="BGL35" s="5">
        <f t="shared" ca="1" si="401"/>
        <v>1.0151358758781717E-2</v>
      </c>
      <c r="BGM35" s="5">
        <f t="shared" ca="1" si="401"/>
        <v>1.0052792709701122E-2</v>
      </c>
      <c r="BGN35" s="5">
        <f t="shared" ca="1" si="401"/>
        <v>9.8168987295093116E-3</v>
      </c>
      <c r="BGO35" s="5">
        <f t="shared" ca="1" si="401"/>
        <v>9.7782105078512288E-3</v>
      </c>
      <c r="BGP35" s="5">
        <f t="shared" ca="1" si="401"/>
        <v>9.751756993523231E-3</v>
      </c>
      <c r="BGQ35" s="5">
        <f t="shared" ref="BGQ35:BGX35" ca="1" si="402">IFERROR(ACR30/BGQ$3," ")</f>
        <v>9.7597418974156424E-3</v>
      </c>
      <c r="BGR35" s="5">
        <f t="shared" ca="1" si="402"/>
        <v>9.7998279597362268E-3</v>
      </c>
      <c r="BGS35" s="5">
        <f t="shared" ca="1" si="402"/>
        <v>9.7456131654604979E-3</v>
      </c>
      <c r="BGT35" s="5">
        <f t="shared" ca="1" si="402"/>
        <v>9.7338340495177565E-3</v>
      </c>
      <c r="BGU35" s="5">
        <f t="shared" ca="1" si="402"/>
        <v>9.8398738641484722E-3</v>
      </c>
      <c r="BGV35" s="5">
        <f t="shared" ca="1" si="402"/>
        <v>9.9152486325785397E-3</v>
      </c>
      <c r="BGW35" s="5">
        <f t="shared" ca="1" si="402"/>
        <v>9.9152122187259207E-3</v>
      </c>
      <c r="BGX35" s="5" t="str">
        <f t="shared" si="402"/>
        <v xml:space="preserve"> </v>
      </c>
      <c r="BGY35" s="5"/>
    </row>
    <row r="36" spans="2:1559" x14ac:dyDescent="0.55000000000000004">
      <c r="B36" t="e" vm="20106">
        <v>#VALUE!</v>
      </c>
      <c r="D36" cm="1" vm="8789">
        <f t="array" aca="1" ref="D36:ACX36" ca="1">TRANSPOSE(_xlfn.STOCKHISTORY(B36,EDATE(TODAY(),-PI()*12),TODAY(),0,0,1))</f>
        <v>179.09</v>
      </c>
      <c r="E36" vm="20107">
        <f ca="1"/>
        <v>175.83</v>
      </c>
      <c r="F36" vm="20108">
        <f ca="1"/>
        <v>174.74</v>
      </c>
      <c r="G36" vm="8907">
        <f ca="1"/>
        <v>173.25</v>
      </c>
      <c r="H36" vm="20109">
        <f ca="1"/>
        <v>175.12</v>
      </c>
      <c r="I36" vm="5663">
        <f ca="1"/>
        <v>177.66</v>
      </c>
      <c r="J36" vm="20110">
        <f ca="1"/>
        <v>178.47</v>
      </c>
      <c r="K36" vm="9609">
        <f ca="1"/>
        <v>178.31</v>
      </c>
      <c r="L36" vm="9588">
        <f ca="1"/>
        <v>176.56</v>
      </c>
      <c r="M36" vm="6967">
        <f ca="1"/>
        <v>180.14</v>
      </c>
      <c r="N36" vm="18545">
        <f ca="1"/>
        <v>179.98</v>
      </c>
      <c r="O36" vm="8573">
        <f ca="1"/>
        <v>181.3</v>
      </c>
      <c r="P36" vm="13904">
        <f ca="1"/>
        <v>183.48</v>
      </c>
      <c r="Q36" vm="5675">
        <f ca="1"/>
        <v>181.86</v>
      </c>
      <c r="R36" vm="8929">
        <f ca="1"/>
        <v>181</v>
      </c>
      <c r="S36" vm="20111">
        <f ca="1"/>
        <v>184.34</v>
      </c>
      <c r="T36" vm="20112">
        <f ca="1"/>
        <v>185.15</v>
      </c>
      <c r="U36" vm="20113">
        <f ca="1"/>
        <v>185.91</v>
      </c>
      <c r="V36" vm="1465">
        <f ca="1"/>
        <v>184.12</v>
      </c>
      <c r="W36" vm="20114">
        <f ca="1"/>
        <v>184.98</v>
      </c>
      <c r="X36" vm="1621">
        <f ca="1"/>
        <v>182.4</v>
      </c>
      <c r="Y36" vm="13947">
        <f ca="1"/>
        <v>184.41</v>
      </c>
      <c r="Z36" vm="5698">
        <f ca="1"/>
        <v>183.34</v>
      </c>
      <c r="AA36" vm="20115">
        <f ca="1"/>
        <v>183.47</v>
      </c>
      <c r="AB36" vm="1463">
        <f ca="1"/>
        <v>178.61</v>
      </c>
      <c r="AC36" vm="20116">
        <f ca="1"/>
        <v>171.17</v>
      </c>
      <c r="AD36" vm="20117">
        <f ca="1"/>
        <v>173.65</v>
      </c>
      <c r="AE36" vm="7789">
        <f ca="1"/>
        <v>176.25</v>
      </c>
      <c r="AF36" vm="17536">
        <f ca="1"/>
        <v>176</v>
      </c>
      <c r="AG36" vm="20118">
        <f ca="1"/>
        <v>178.26</v>
      </c>
      <c r="AH36" vm="9577">
        <f ca="1"/>
        <v>174.52</v>
      </c>
      <c r="AI36" vm="20119">
        <f ca="1"/>
        <v>172.68</v>
      </c>
      <c r="AJ36" vm="9181">
        <f ca="1"/>
        <v>169.17</v>
      </c>
      <c r="AK36" vm="5677">
        <f ca="1"/>
        <v>176.01</v>
      </c>
      <c r="AL36" vm="8557">
        <f ca="1"/>
        <v>173.46</v>
      </c>
      <c r="AM36" vm="1094">
        <f ca="1"/>
        <v>174.61</v>
      </c>
      <c r="AN36" vm="20120">
        <f ca="1"/>
        <v>175.48</v>
      </c>
      <c r="AO36" vm="20121">
        <f ca="1"/>
        <v>177.71</v>
      </c>
      <c r="AP36" vm="20122">
        <f ca="1"/>
        <v>176.74</v>
      </c>
      <c r="AQ36" vm="20123">
        <f ca="1"/>
        <v>173.52</v>
      </c>
      <c r="AR36" vm="8774">
        <f ca="1"/>
        <v>173.13</v>
      </c>
      <c r="AS36" vm="20124">
        <f ca="1"/>
        <v>172.96</v>
      </c>
      <c r="AT36" vm="20125">
        <f ca="1"/>
        <v>174.41</v>
      </c>
      <c r="AU36" vm="20126">
        <f ca="1"/>
        <v>176.46</v>
      </c>
      <c r="AV36" vm="1066">
        <f ca="1"/>
        <v>171.14</v>
      </c>
      <c r="AW36" vm="1058">
        <f ca="1"/>
        <v>171.18</v>
      </c>
      <c r="AX36" vm="9560">
        <f ca="1"/>
        <v>170.55</v>
      </c>
      <c r="AY36" vm="20127">
        <f ca="1"/>
        <v>171.34</v>
      </c>
      <c r="AZ36" vm="2283">
        <f ca="1"/>
        <v>169.42</v>
      </c>
      <c r="BA36" vm="18560">
        <f ca="1"/>
        <v>172.01</v>
      </c>
      <c r="BB36" vm="20128">
        <f ca="1"/>
        <v>172.04</v>
      </c>
      <c r="BC36" vm="9558">
        <f ca="1"/>
        <v>169.55</v>
      </c>
      <c r="BD36" vm="1384">
        <f ca="1"/>
        <v>169.68</v>
      </c>
      <c r="BE36" vm="9249">
        <f ca="1"/>
        <v>169.07</v>
      </c>
      <c r="BF36" vm="20129">
        <f ca="1"/>
        <v>170.19</v>
      </c>
      <c r="BG36" vm="1864">
        <f ca="1"/>
        <v>169.83</v>
      </c>
      <c r="BH36" vm="17496">
        <f ca="1"/>
        <v>170.08</v>
      </c>
      <c r="BI36" vm="2303">
        <f ca="1"/>
        <v>170.28</v>
      </c>
      <c r="BJ36" vm="20130">
        <f ca="1"/>
        <v>175.63</v>
      </c>
      <c r="BK36" vm="20131">
        <f ca="1"/>
        <v>176.87</v>
      </c>
      <c r="BL36" vm="20132">
        <f ca="1"/>
        <v>175.11</v>
      </c>
      <c r="BM36" vm="7683">
        <f ca="1"/>
        <v>174.45</v>
      </c>
      <c r="BN36" vm="1858">
        <f ca="1"/>
        <v>162.11000000000001</v>
      </c>
      <c r="BO36" vm="5737">
        <f ca="1"/>
        <v>159.63</v>
      </c>
      <c r="BP36" vm="1993">
        <f ca="1"/>
        <v>158.43</v>
      </c>
      <c r="BQ36" vm="8803">
        <f ca="1"/>
        <v>158.83000000000001</v>
      </c>
      <c r="BR36" vm="8701">
        <f ca="1"/>
        <v>157.33000000000001</v>
      </c>
      <c r="BS36" vm="20133">
        <f ca="1"/>
        <v>155.58000000000001</v>
      </c>
      <c r="BT36" vm="5756">
        <f ca="1"/>
        <v>154</v>
      </c>
      <c r="BU36" vm="20134">
        <f ca="1"/>
        <v>154.16</v>
      </c>
      <c r="BV36" vm="1350">
        <f ca="1"/>
        <v>151.03</v>
      </c>
      <c r="BW36" vm="5223">
        <f ca="1"/>
        <v>151.34</v>
      </c>
      <c r="BX36" vm="1288">
        <f ca="1"/>
        <v>148.11000000000001</v>
      </c>
      <c r="BY36" vm="1293">
        <f ca="1"/>
        <v>147.81</v>
      </c>
      <c r="BZ36" vm="2083">
        <f ca="1"/>
        <v>144.9</v>
      </c>
      <c r="CA36" vm="20135">
        <f ca="1"/>
        <v>142.15</v>
      </c>
      <c r="CB36" vm="20136">
        <f ca="1"/>
        <v>147.19999999999999</v>
      </c>
      <c r="CC36" vm="8675">
        <f ca="1"/>
        <v>146.22</v>
      </c>
      <c r="CD36" vm="20137">
        <f ca="1"/>
        <v>150.37</v>
      </c>
      <c r="CE36" vm="1039">
        <f ca="1"/>
        <v>150.81</v>
      </c>
      <c r="CF36" vm="1272">
        <f ca="1"/>
        <v>153.34</v>
      </c>
      <c r="CG36" vm="20138">
        <f ca="1"/>
        <v>152.94</v>
      </c>
      <c r="CH36" vm="2044">
        <f ca="1"/>
        <v>152.71</v>
      </c>
      <c r="CI36" vm="1246">
        <f ca="1"/>
        <v>150.43</v>
      </c>
      <c r="CJ36" vm="7667">
        <f ca="1"/>
        <v>149.1</v>
      </c>
      <c r="CK36" vm="8765">
        <f ca="1"/>
        <v>150.4</v>
      </c>
      <c r="CL36" vm="20139">
        <f ca="1"/>
        <v>148.75</v>
      </c>
      <c r="CM36" vm="1024">
        <f ca="1"/>
        <v>148.76</v>
      </c>
      <c r="CN36" vm="20140">
        <f ca="1"/>
        <v>146.47</v>
      </c>
      <c r="CO36" vm="18678">
        <f ca="1"/>
        <v>151.05000000000001</v>
      </c>
      <c r="CP36" vm="20141">
        <f ca="1"/>
        <v>151.88</v>
      </c>
      <c r="CQ36" vm="20142">
        <f ca="1"/>
        <v>153.63</v>
      </c>
      <c r="CR36" vm="20143">
        <f ca="1"/>
        <v>152.80000000000001</v>
      </c>
      <c r="CS36" vm="7677">
        <f ca="1"/>
        <v>155.19999999999999</v>
      </c>
      <c r="CT36" vm="15778">
        <f ca="1"/>
        <v>154.87</v>
      </c>
      <c r="CU36" vm="18720">
        <f ca="1"/>
        <v>155.93</v>
      </c>
      <c r="CV36" vm="8740">
        <f ca="1"/>
        <v>154.88999999999999</v>
      </c>
      <c r="CW36" vm="20144">
        <f ca="1"/>
        <v>156.76</v>
      </c>
      <c r="CX36" vm="17548">
        <f ca="1"/>
        <v>155.72999999999999</v>
      </c>
      <c r="CY36" vm="20145">
        <f ca="1"/>
        <v>155.19</v>
      </c>
      <c r="CZ36" vm="1243">
        <f ca="1"/>
        <v>156.9</v>
      </c>
      <c r="DA36" vm="1362">
        <f ca="1"/>
        <v>157.83000000000001</v>
      </c>
      <c r="DB36" vm="18740">
        <f ca="1"/>
        <v>156.6</v>
      </c>
      <c r="DC36" vm="20146">
        <f ca="1"/>
        <v>157.88999999999999</v>
      </c>
      <c r="DD36" vm="5228">
        <f ca="1"/>
        <v>157.80000000000001</v>
      </c>
      <c r="DE36" vm="18696">
        <f ca="1"/>
        <v>155.44</v>
      </c>
      <c r="DF36" vm="7665">
        <f ca="1"/>
        <v>151.94</v>
      </c>
      <c r="DG36" vm="2130">
        <f ca="1"/>
        <v>152.27000000000001</v>
      </c>
      <c r="DH36" vm="20147">
        <f ca="1"/>
        <v>150.11000000000001</v>
      </c>
      <c r="DI36" vm="1982">
        <f ca="1"/>
        <v>147.62</v>
      </c>
      <c r="DJ36" vm="20148">
        <f ca="1"/>
        <v>137.38</v>
      </c>
      <c r="DK36" vm="20149">
        <f ca="1"/>
        <v>137.46</v>
      </c>
      <c r="DL36" vm="20150">
        <f ca="1"/>
        <v>136.51</v>
      </c>
      <c r="DM36" vm="20151">
        <f ca="1"/>
        <v>133.6</v>
      </c>
      <c r="DN36" vm="1806">
        <f ca="1"/>
        <v>135.41999999999999</v>
      </c>
      <c r="DO36" vm="20152">
        <f ca="1"/>
        <v>138.63</v>
      </c>
      <c r="DP36" vm="20153">
        <f ca="1"/>
        <v>142.97</v>
      </c>
      <c r="DQ36" vm="1298">
        <f ca="1"/>
        <v>144.49</v>
      </c>
      <c r="DR36" vm="15815">
        <f ca="1"/>
        <v>142.62</v>
      </c>
      <c r="DS36" vm="20154">
        <f ca="1"/>
        <v>140.03</v>
      </c>
      <c r="DT36" vm="20155">
        <f ca="1"/>
        <v>142.02000000000001</v>
      </c>
      <c r="DU36" vm="1950">
        <f ca="1"/>
        <v>142.51</v>
      </c>
      <c r="DV36" vm="1250">
        <f ca="1"/>
        <v>142.47999999999999</v>
      </c>
      <c r="DW36" vm="2158">
        <f ca="1"/>
        <v>147.22999999999999</v>
      </c>
      <c r="DX36" vm="1987">
        <f ca="1"/>
        <v>152.16</v>
      </c>
      <c r="DY36" vm="15827">
        <f ca="1"/>
        <v>149.47</v>
      </c>
      <c r="DZ36" vm="2122">
        <f ca="1"/>
        <v>150.85</v>
      </c>
      <c r="EA36" vm="20156">
        <f ca="1"/>
        <v>154.72</v>
      </c>
      <c r="EB36" vm="1869">
        <f ca="1"/>
        <v>156.35</v>
      </c>
      <c r="EC36" vm="1205">
        <f ca="1"/>
        <v>152.94999999999999</v>
      </c>
      <c r="ED36" vm="175">
        <f ca="1"/>
        <v>151.36000000000001</v>
      </c>
      <c r="EE36" vm="16196">
        <f ca="1"/>
        <v>148.09</v>
      </c>
      <c r="EF36" vm="1831">
        <f ca="1"/>
        <v>145.87</v>
      </c>
      <c r="EG36" vm="1345">
        <f ca="1"/>
        <v>149.4</v>
      </c>
      <c r="EH36" vm="2040">
        <f ca="1"/>
        <v>149.53</v>
      </c>
      <c r="EI36" vm="20157">
        <f ca="1"/>
        <v>148.46</v>
      </c>
      <c r="EJ36" vm="8758">
        <f ca="1"/>
        <v>145.69999999999999</v>
      </c>
      <c r="EK36" vm="20158">
        <f ca="1"/>
        <v>147.34</v>
      </c>
      <c r="EL36" vm="20159">
        <f ca="1"/>
        <v>145.57</v>
      </c>
      <c r="EM36" vm="20160">
        <f ca="1"/>
        <v>140.72</v>
      </c>
      <c r="EN36" vm="20161">
        <f ca="1"/>
        <v>133.5</v>
      </c>
      <c r="EO36" vm="8432">
        <f ca="1"/>
        <v>131.75</v>
      </c>
      <c r="EP36" vm="20162">
        <f ca="1"/>
        <v>133.65</v>
      </c>
      <c r="EQ36" vm="20163">
        <f ca="1"/>
        <v>133.63999999999999</v>
      </c>
      <c r="ER36" vm="8432">
        <f ca="1"/>
        <v>131.75</v>
      </c>
      <c r="ES36" vm="20164">
        <f ca="1"/>
        <v>129.03</v>
      </c>
      <c r="ET36" vm="18440">
        <f ca="1"/>
        <v>134.19999999999999</v>
      </c>
      <c r="EU36" vm="20165">
        <f ca="1"/>
        <v>138.13999999999999</v>
      </c>
      <c r="EV36" vm="8680">
        <f ca="1"/>
        <v>139.47</v>
      </c>
      <c r="EW36" vm="18755">
        <f ca="1"/>
        <v>140.30000000000001</v>
      </c>
      <c r="EX36" vm="1823">
        <f ca="1"/>
        <v>138.62</v>
      </c>
      <c r="EY36" vm="20166">
        <f ca="1"/>
        <v>140.11000000000001</v>
      </c>
      <c r="EZ36" vm="2092">
        <f ca="1"/>
        <v>137.63999999999999</v>
      </c>
      <c r="FA36" vm="20167">
        <f ca="1"/>
        <v>138.96</v>
      </c>
      <c r="FB36" vm="1013">
        <f ca="1"/>
        <v>139.13999999999999</v>
      </c>
      <c r="FC36" vm="9232">
        <f ca="1"/>
        <v>138.72</v>
      </c>
      <c r="FD36" vm="8723">
        <f ca="1"/>
        <v>142.38</v>
      </c>
      <c r="FE36" vm="18530">
        <f ca="1"/>
        <v>140.96</v>
      </c>
      <c r="FF36" vm="9229">
        <f ca="1"/>
        <v>137.16</v>
      </c>
      <c r="FG36" vm="1822">
        <f ca="1"/>
        <v>137</v>
      </c>
      <c r="FH36" vm="5648">
        <f ca="1"/>
        <v>138.58000000000001</v>
      </c>
      <c r="FI36" vm="17578">
        <f ca="1"/>
        <v>135.62</v>
      </c>
      <c r="FJ36" vm="20168">
        <f ca="1"/>
        <v>132.57</v>
      </c>
      <c r="FK36" vm="20169">
        <f ca="1"/>
        <v>131.87</v>
      </c>
      <c r="FL36" vm="20169">
        <f ca="1"/>
        <v>131.87</v>
      </c>
      <c r="FM36" vm="9219">
        <f ca="1"/>
        <v>130.65</v>
      </c>
      <c r="FN36" vm="20170">
        <f ca="1"/>
        <v>130.84</v>
      </c>
      <c r="FO36" vm="20171">
        <f ca="1"/>
        <v>132.35</v>
      </c>
      <c r="FP36" vm="20172">
        <f ca="1"/>
        <v>130.47</v>
      </c>
      <c r="FQ36" vm="20173">
        <f ca="1"/>
        <v>127.77</v>
      </c>
      <c r="FR36" vm="9274">
        <f ca="1"/>
        <v>131.9</v>
      </c>
      <c r="FS36" vm="20174">
        <f ca="1"/>
        <v>124.57</v>
      </c>
      <c r="FT36" vm="7564">
        <f ca="1"/>
        <v>121.66</v>
      </c>
      <c r="FU36" vm="20175">
        <f ca="1"/>
        <v>118.27</v>
      </c>
      <c r="FV36" vm="16524">
        <f ca="1"/>
        <v>119.95</v>
      </c>
      <c r="FW36" vm="20176">
        <f ca="1"/>
        <v>115.77</v>
      </c>
      <c r="FX36" vm="20177">
        <f ca="1"/>
        <v>115.21</v>
      </c>
      <c r="FY36" vm="20178">
        <f ca="1"/>
        <v>115.29</v>
      </c>
      <c r="FZ36" vm="16043">
        <f ca="1"/>
        <v>111.63</v>
      </c>
      <c r="GA36" vm="2500">
        <f ca="1"/>
        <v>113.5</v>
      </c>
      <c r="GB36" vm="7394">
        <f ca="1"/>
        <v>113.55</v>
      </c>
      <c r="GC36" vm="20179">
        <f ca="1"/>
        <v>116.19</v>
      </c>
      <c r="GD36" vm="20180">
        <f ca="1"/>
        <v>112.61</v>
      </c>
      <c r="GE36" vm="20181">
        <f ca="1"/>
        <v>110.29</v>
      </c>
      <c r="GF36" vm="18141">
        <f ca="1"/>
        <v>106.98</v>
      </c>
      <c r="GG36" vm="16104">
        <f ca="1"/>
        <v>107.68</v>
      </c>
      <c r="GH36" vm="20182">
        <f ca="1"/>
        <v>105.21</v>
      </c>
      <c r="GI36" vm="20183">
        <f ca="1"/>
        <v>104.31</v>
      </c>
      <c r="GJ36" vm="20184">
        <f ca="1"/>
        <v>107.33</v>
      </c>
      <c r="GK36" vm="18150">
        <f ca="1"/>
        <v>105.18</v>
      </c>
      <c r="GL36" vm="2554">
        <f ca="1"/>
        <v>108.64</v>
      </c>
      <c r="GM36" vm="7545">
        <f ca="1"/>
        <v>104.3</v>
      </c>
      <c r="GN36" vm="2623">
        <f ca="1"/>
        <v>103.14</v>
      </c>
      <c r="GO36" vm="16324">
        <f ca="1"/>
        <v>102.42</v>
      </c>
      <c r="GP36" vm="7551">
        <f ca="1"/>
        <v>105.83</v>
      </c>
      <c r="GQ36" vm="2712">
        <f ca="1"/>
        <v>101.59</v>
      </c>
      <c r="GR36" vm="20185">
        <f ca="1"/>
        <v>103.26</v>
      </c>
      <c r="GS36" vm="15888">
        <f ca="1"/>
        <v>105.61</v>
      </c>
      <c r="GT36" vm="1745">
        <f ca="1"/>
        <v>109.32</v>
      </c>
      <c r="GU36" vm="16407">
        <f ca="1"/>
        <v>110.44</v>
      </c>
      <c r="GV36" vm="20186">
        <f ca="1"/>
        <v>109.19</v>
      </c>
      <c r="GW36" vm="1746">
        <f ca="1"/>
        <v>110.87</v>
      </c>
      <c r="GX36" vm="20187">
        <f ca="1"/>
        <v>108.67</v>
      </c>
      <c r="GY36" vm="2650">
        <f ca="1"/>
        <v>107.83</v>
      </c>
      <c r="GZ36" vm="2763">
        <f ca="1"/>
        <v>107.79</v>
      </c>
      <c r="HA36" vm="1739">
        <f ca="1"/>
        <v>107.34</v>
      </c>
      <c r="HB36" vm="20188">
        <f ca="1"/>
        <v>103.3</v>
      </c>
      <c r="HC36" vm="2695">
        <f ca="1"/>
        <v>99.4</v>
      </c>
      <c r="HD36" vm="18383">
        <f ca="1"/>
        <v>95.71</v>
      </c>
      <c r="HE36" vm="20189">
        <f ca="1"/>
        <v>94.22</v>
      </c>
      <c r="HF36" vm="16014">
        <f ca="1"/>
        <v>95.88</v>
      </c>
      <c r="HG36" vm="20190">
        <f ca="1"/>
        <v>94.28</v>
      </c>
      <c r="HH36" vm="20191">
        <f ca="1"/>
        <v>94.34</v>
      </c>
      <c r="HI36" vm="20192">
        <f ca="1"/>
        <v>93.29</v>
      </c>
      <c r="HJ36" vm="5325">
        <f ca="1"/>
        <v>93.5</v>
      </c>
      <c r="HK36" vm="18379">
        <f ca="1"/>
        <v>94.3</v>
      </c>
      <c r="HL36" vm="20193">
        <f ca="1"/>
        <v>97.78</v>
      </c>
      <c r="HM36" vm="5505">
        <f ca="1"/>
        <v>96.61</v>
      </c>
      <c r="HN36" vm="16307">
        <f ca="1"/>
        <v>95.92</v>
      </c>
      <c r="HO36" vm="2820">
        <f ca="1"/>
        <v>95.65</v>
      </c>
      <c r="HP36" vm="20194">
        <f ca="1"/>
        <v>94.4</v>
      </c>
      <c r="HQ36" vm="20195">
        <f ca="1"/>
        <v>96.14</v>
      </c>
      <c r="HR36" vm="5382">
        <f ca="1"/>
        <v>97.18</v>
      </c>
      <c r="HS36" vm="20196">
        <f ca="1"/>
        <v>96.08</v>
      </c>
      <c r="HT36" vm="16346">
        <f ca="1"/>
        <v>97.43</v>
      </c>
      <c r="HU36" vm="20197">
        <f ca="1"/>
        <v>95.86</v>
      </c>
      <c r="HV36" vm="18110">
        <f ca="1"/>
        <v>93.64</v>
      </c>
      <c r="HW36" vm="20198">
        <f ca="1"/>
        <v>93.6</v>
      </c>
      <c r="HX36" vm="16272">
        <f ca="1"/>
        <v>92.94</v>
      </c>
      <c r="HY36" vm="20199">
        <f ca="1"/>
        <v>91.84</v>
      </c>
      <c r="HZ36" vm="16087">
        <f ca="1"/>
        <v>95.2</v>
      </c>
      <c r="IA36" vm="20200">
        <f ca="1"/>
        <v>95.7</v>
      </c>
      <c r="IB36" vm="20201">
        <f ca="1"/>
        <v>99.61</v>
      </c>
      <c r="IC36" vm="16436">
        <f ca="1"/>
        <v>103.35</v>
      </c>
      <c r="ID36" vm="2961">
        <f ca="1"/>
        <v>104.18</v>
      </c>
      <c r="IE36" vm="2963">
        <f ca="1"/>
        <v>102.72</v>
      </c>
      <c r="IF36" vm="2685">
        <f ca="1"/>
        <v>102.69</v>
      </c>
      <c r="IG36" vm="20202">
        <f ca="1"/>
        <v>99.78</v>
      </c>
      <c r="IH36" vm="51">
        <f ca="1"/>
        <v>103.5</v>
      </c>
      <c r="II36" vm="20203">
        <f ca="1"/>
        <v>104.9</v>
      </c>
      <c r="IJ36" vm="2793">
        <f ca="1"/>
        <v>106.1</v>
      </c>
      <c r="IK36" vm="2862">
        <f ca="1"/>
        <v>106.22</v>
      </c>
      <c r="IL36" vm="16040">
        <f ca="1"/>
        <v>104.71</v>
      </c>
      <c r="IM36" vm="2766">
        <f ca="1"/>
        <v>109.02</v>
      </c>
      <c r="IN36" vm="5541">
        <f ca="1"/>
        <v>108.12</v>
      </c>
      <c r="IO36" vm="5595">
        <f ca="1"/>
        <v>106.63</v>
      </c>
      <c r="IP36" vm="2918">
        <f ca="1"/>
        <v>109.11</v>
      </c>
      <c r="IQ36" vm="20204">
        <f ca="1"/>
        <v>108.13</v>
      </c>
      <c r="IR36" vm="2502">
        <f ca="1"/>
        <v>112.43</v>
      </c>
      <c r="IS36" vm="2492">
        <f ca="1"/>
        <v>117.69</v>
      </c>
      <c r="IT36" vm="20205">
        <f ca="1"/>
        <v>121.57</v>
      </c>
      <c r="IU36" vm="20206">
        <f ca="1"/>
        <v>124.26</v>
      </c>
      <c r="IV36" vm="15880">
        <f ca="1"/>
        <v>124.96</v>
      </c>
      <c r="IW36" vm="20207">
        <f ca="1"/>
        <v>122.81</v>
      </c>
      <c r="IX36" vm="20208">
        <f ca="1"/>
        <v>122.67</v>
      </c>
      <c r="IY36" vm="16511">
        <f ca="1"/>
        <v>120.14</v>
      </c>
      <c r="IZ36" vm="5568">
        <f ca="1"/>
        <v>115.94</v>
      </c>
      <c r="JA36" vm="20209">
        <f ca="1"/>
        <v>114.86</v>
      </c>
      <c r="JB36" vm="18420">
        <f ca="1"/>
        <v>116.41</v>
      </c>
      <c r="JC36" vm="2520">
        <f ca="1"/>
        <v>117.46</v>
      </c>
      <c r="JD36" vm="20210">
        <f ca="1"/>
        <v>114.07</v>
      </c>
      <c r="JE36" vm="20211">
        <f ca="1"/>
        <v>113.53</v>
      </c>
      <c r="JF36" vm="2502">
        <f ca="1"/>
        <v>112.43</v>
      </c>
      <c r="JG36" vm="16356">
        <f ca="1"/>
        <v>112.08</v>
      </c>
      <c r="JH36" vm="2667">
        <f ca="1"/>
        <v>112.53</v>
      </c>
      <c r="JI36" vm="2914">
        <f ca="1"/>
        <v>111.2</v>
      </c>
      <c r="JJ36" vm="5573">
        <f ca="1"/>
        <v>110.09</v>
      </c>
      <c r="JK36" vm="2984">
        <f ca="1"/>
        <v>112.69</v>
      </c>
      <c r="JL36" vm="2656">
        <f ca="1"/>
        <v>112.33</v>
      </c>
      <c r="JM36" vm="20212">
        <f ca="1"/>
        <v>115.18</v>
      </c>
      <c r="JN36" vm="5204">
        <f ca="1"/>
        <v>116.39</v>
      </c>
      <c r="JO36" vm="2731">
        <f ca="1"/>
        <v>111.76</v>
      </c>
      <c r="JP36" vm="20213">
        <f ca="1"/>
        <v>112.5</v>
      </c>
      <c r="JQ36" vm="2880">
        <f ca="1"/>
        <v>110.77</v>
      </c>
      <c r="JR36" vm="2740">
        <f ca="1"/>
        <v>108.25</v>
      </c>
      <c r="JS36" vm="20214">
        <f ca="1"/>
        <v>109.17</v>
      </c>
      <c r="JT36" vm="5581">
        <f ca="1"/>
        <v>107.57</v>
      </c>
      <c r="JU36" vm="16100">
        <f ca="1"/>
        <v>104.49</v>
      </c>
      <c r="JV36" vm="20215">
        <f ca="1"/>
        <v>102.16</v>
      </c>
      <c r="JW36" vm="2618">
        <f ca="1"/>
        <v>99.5</v>
      </c>
      <c r="JX36" vm="2816">
        <f ca="1"/>
        <v>98.12</v>
      </c>
      <c r="JY36" vm="20216">
        <f ca="1"/>
        <v>95.85</v>
      </c>
      <c r="JZ36" vm="2695">
        <f ca="1"/>
        <v>99.4</v>
      </c>
      <c r="KA36" vm="15973">
        <f ca="1"/>
        <v>97.45</v>
      </c>
      <c r="KB36" vm="16084">
        <f ca="1"/>
        <v>94.33</v>
      </c>
      <c r="KC36" vm="20217">
        <f ca="1"/>
        <v>97.13</v>
      </c>
      <c r="KD36" vm="15450">
        <f ca="1"/>
        <v>101.44</v>
      </c>
      <c r="KE36" vm="20218">
        <f ca="1"/>
        <v>100.8</v>
      </c>
      <c r="KF36" vm="7529">
        <f ca="1"/>
        <v>100.04</v>
      </c>
      <c r="KG36" vm="20219">
        <f ca="1"/>
        <v>97.16</v>
      </c>
      <c r="KH36" vm="20220">
        <f ca="1"/>
        <v>95.16</v>
      </c>
      <c r="KI36" vm="18115">
        <f ca="1"/>
        <v>93.1</v>
      </c>
      <c r="KJ36" vm="7468">
        <f ca="1"/>
        <v>93.41</v>
      </c>
      <c r="KK36" vm="20221">
        <f ca="1"/>
        <v>96.64</v>
      </c>
      <c r="KL36" vm="20222">
        <f ca="1"/>
        <v>94.45</v>
      </c>
      <c r="KM36" vm="20223">
        <f ca="1"/>
        <v>97.33</v>
      </c>
      <c r="KN36" vm="20224">
        <f ca="1"/>
        <v>98.48</v>
      </c>
      <c r="KO36" vm="15428">
        <f ca="1"/>
        <v>98.99</v>
      </c>
      <c r="KP36" vm="20225">
        <f ca="1"/>
        <v>98.59</v>
      </c>
      <c r="KQ36" vm="20226">
        <f ca="1"/>
        <v>102.04</v>
      </c>
      <c r="KR36" vm="2689">
        <f ca="1"/>
        <v>101.72</v>
      </c>
      <c r="KS36" vm="20227">
        <f ca="1"/>
        <v>104.36</v>
      </c>
      <c r="KT36" vm="20228">
        <f ca="1"/>
        <v>104.63</v>
      </c>
      <c r="KU36" vm="5584">
        <f ca="1"/>
        <v>104.44</v>
      </c>
      <c r="KV36" vm="16451">
        <f ca="1"/>
        <v>105.95</v>
      </c>
      <c r="KW36" vm="20229">
        <f ca="1"/>
        <v>106.54</v>
      </c>
      <c r="KX36" vm="16103">
        <f ca="1"/>
        <v>106</v>
      </c>
      <c r="KY36" vm="20230">
        <f ca="1"/>
        <v>101.82</v>
      </c>
      <c r="KZ36" vm="16447">
        <f ca="1"/>
        <v>99.25</v>
      </c>
      <c r="LA36" vm="15952">
        <f ca="1"/>
        <v>99.58</v>
      </c>
      <c r="LB36" vm="20231">
        <f ca="1"/>
        <v>100.43</v>
      </c>
      <c r="LC36" vm="20232">
        <f ca="1"/>
        <v>99.9</v>
      </c>
      <c r="LD36" vm="15394">
        <f ca="1"/>
        <v>86.75</v>
      </c>
      <c r="LE36" vm="20233">
        <f ca="1"/>
        <v>90.46</v>
      </c>
      <c r="LF36" vm="2839">
        <f ca="1"/>
        <v>95.01</v>
      </c>
      <c r="LG36" vm="20190">
        <f ca="1"/>
        <v>94.28</v>
      </c>
      <c r="LH36" vm="16350">
        <f ca="1"/>
        <v>95.51</v>
      </c>
      <c r="LI36" vm="7469">
        <f ca="1"/>
        <v>93.95</v>
      </c>
      <c r="LJ36" vm="18166">
        <f ca="1"/>
        <v>91.45</v>
      </c>
      <c r="LK36" vm="20234">
        <f ca="1"/>
        <v>91.8</v>
      </c>
      <c r="LL36" vm="5504">
        <f ca="1"/>
        <v>97.58</v>
      </c>
      <c r="LM36" vm="16287">
        <f ca="1"/>
        <v>96.21</v>
      </c>
      <c r="LN36" vm="20235">
        <f ca="1"/>
        <v>98.88</v>
      </c>
      <c r="LO36" vm="20236">
        <f ca="1"/>
        <v>98.87</v>
      </c>
      <c r="LP36" vm="16013">
        <f ca="1"/>
        <v>95.69</v>
      </c>
      <c r="LQ36" vm="16036">
        <f ca="1"/>
        <v>94.69</v>
      </c>
      <c r="LR36" vm="2703">
        <f ca="1"/>
        <v>97.87</v>
      </c>
      <c r="LS36" vm="20225">
        <f ca="1"/>
        <v>98.59</v>
      </c>
      <c r="LT36" vm="16466">
        <f ca="1"/>
        <v>99.43</v>
      </c>
      <c r="LU36" vm="5503">
        <f ca="1"/>
        <v>95.93</v>
      </c>
      <c r="LV36" vm="20237">
        <f ca="1"/>
        <v>92.29</v>
      </c>
      <c r="LW36" vm="20238">
        <f ca="1"/>
        <v>92.15</v>
      </c>
      <c r="LX36" vm="20239">
        <f ca="1"/>
        <v>92.55</v>
      </c>
      <c r="LY36" vm="20240">
        <f ca="1"/>
        <v>93.38</v>
      </c>
      <c r="LZ36" vm="20241">
        <f ca="1"/>
        <v>94.66</v>
      </c>
      <c r="MA36" vm="18210">
        <f ca="1"/>
        <v>94.7</v>
      </c>
      <c r="MB36" vm="20242">
        <f ca="1"/>
        <v>94.15</v>
      </c>
      <c r="MC36" vm="15400">
        <f ca="1"/>
        <v>90.49</v>
      </c>
      <c r="MD36" vm="20243">
        <f ca="1"/>
        <v>90.08</v>
      </c>
      <c r="ME36" vm="20244">
        <f ca="1"/>
        <v>85.78</v>
      </c>
      <c r="MF36" vm="20245">
        <f ca="1"/>
        <v>87.02</v>
      </c>
      <c r="MG36" vm="20246">
        <f ca="1"/>
        <v>86.92</v>
      </c>
      <c r="MH36" vm="20247">
        <f ca="1"/>
        <v>86.67</v>
      </c>
      <c r="MI36" vm="16028">
        <f ca="1"/>
        <v>88.01</v>
      </c>
      <c r="MJ36" vm="20248">
        <f ca="1"/>
        <v>86.37</v>
      </c>
      <c r="MK36" vm="20249">
        <f ca="1"/>
        <v>84.17</v>
      </c>
      <c r="ML36" vm="15374">
        <f ca="1"/>
        <v>87.18</v>
      </c>
      <c r="MM36" vm="20250">
        <f ca="1"/>
        <v>86.88</v>
      </c>
      <c r="MN36" vm="16092">
        <f ca="1"/>
        <v>88.97</v>
      </c>
      <c r="MO36" vm="18230">
        <f ca="1"/>
        <v>91.98</v>
      </c>
      <c r="MP36" vm="15401">
        <f ca="1"/>
        <v>91.92</v>
      </c>
      <c r="MQ36" vm="7524">
        <f ca="1"/>
        <v>93.92</v>
      </c>
      <c r="MR36" vm="20251">
        <f ca="1"/>
        <v>94.77</v>
      </c>
      <c r="MS36" vm="2829">
        <f ca="1"/>
        <v>95.56</v>
      </c>
      <c r="MT36" vm="20252">
        <f ca="1"/>
        <v>96.33</v>
      </c>
      <c r="MU36" vm="20253">
        <f ca="1"/>
        <v>99.81</v>
      </c>
      <c r="MV36" vm="2695">
        <f ca="1"/>
        <v>99.4</v>
      </c>
      <c r="MW36" vm="18215">
        <f ca="1"/>
        <v>99.91</v>
      </c>
      <c r="MX36" vm="16310">
        <f ca="1"/>
        <v>99.04</v>
      </c>
      <c r="MY36" vm="2710">
        <f ca="1"/>
        <v>99.08</v>
      </c>
      <c r="MZ36" vm="20254">
        <f ca="1"/>
        <v>103.48</v>
      </c>
      <c r="NA36" vm="20255">
        <f ca="1"/>
        <v>105.69</v>
      </c>
      <c r="NB36" vm="16103">
        <f ca="1"/>
        <v>106</v>
      </c>
      <c r="NC36" vm="5541">
        <f ca="1"/>
        <v>108.12</v>
      </c>
      <c r="ND36" vm="20256">
        <f ca="1"/>
        <v>109.7</v>
      </c>
      <c r="NE36" vm="16564">
        <f ca="1"/>
        <v>109.54</v>
      </c>
      <c r="NF36" vm="2922">
        <f ca="1"/>
        <v>107.59</v>
      </c>
      <c r="NG36" vm="18132">
        <f ca="1"/>
        <v>108.49</v>
      </c>
      <c r="NH36" vm="2737">
        <f ca="1"/>
        <v>109.39</v>
      </c>
      <c r="NI36" vm="20257">
        <f ca="1"/>
        <v>113.21</v>
      </c>
      <c r="NJ36" vm="5260">
        <f ca="1"/>
        <v>110.71</v>
      </c>
      <c r="NK36" vm="20258">
        <f ca="1"/>
        <v>109.87</v>
      </c>
      <c r="NL36" vm="16043">
        <f ca="1"/>
        <v>111.63</v>
      </c>
      <c r="NM36" vm="16404">
        <f ca="1"/>
        <v>111.78</v>
      </c>
      <c r="NN36" vm="1725">
        <f ca="1"/>
        <v>110.36</v>
      </c>
      <c r="NO36" vm="2866">
        <f ca="1"/>
        <v>108.06</v>
      </c>
      <c r="NP36" vm="2765">
        <f ca="1"/>
        <v>107.66</v>
      </c>
      <c r="NQ36" vm="2765">
        <f ca="1"/>
        <v>107.66</v>
      </c>
      <c r="NR36" vm="20259">
        <f ca="1"/>
        <v>109.24</v>
      </c>
      <c r="NS36" vm="7551">
        <f ca="1"/>
        <v>105.83</v>
      </c>
      <c r="NT36" vm="20260">
        <f ca="1"/>
        <v>105.22</v>
      </c>
      <c r="NU36" vm="16456">
        <f ca="1"/>
        <v>102.09</v>
      </c>
      <c r="NV36" vm="15918">
        <f ca="1"/>
        <v>101.68</v>
      </c>
      <c r="NW36" vm="20261">
        <f ca="1"/>
        <v>101.73</v>
      </c>
      <c r="NX36" vm="16070">
        <f ca="1"/>
        <v>100.3</v>
      </c>
      <c r="NY36" vm="18197">
        <f ca="1"/>
        <v>100.45</v>
      </c>
      <c r="NZ36" vm="20201">
        <f ca="1"/>
        <v>99.61</v>
      </c>
      <c r="OA36" vm="20262">
        <f ca="1"/>
        <v>98.54</v>
      </c>
      <c r="OB36" vm="20263">
        <f ca="1"/>
        <v>98.92</v>
      </c>
      <c r="OC36" vm="20264">
        <f ca="1"/>
        <v>101.14</v>
      </c>
      <c r="OD36" vm="20265">
        <f ca="1"/>
        <v>100.66</v>
      </c>
      <c r="OE36" vm="20266">
        <f ca="1"/>
        <v>99.06</v>
      </c>
      <c r="OF36" vm="16017">
        <f ca="1"/>
        <v>99.3</v>
      </c>
      <c r="OG36" vm="20195">
        <f ca="1"/>
        <v>96.14</v>
      </c>
      <c r="OH36" vm="2834">
        <f ca="1"/>
        <v>93.57</v>
      </c>
      <c r="OI36" vm="20267">
        <f ca="1"/>
        <v>92.6</v>
      </c>
      <c r="OJ36" vm="20268">
        <f ca="1"/>
        <v>93.36</v>
      </c>
      <c r="OK36" vm="18115">
        <f ca="1"/>
        <v>93.1</v>
      </c>
      <c r="OL36" vm="18180">
        <f ca="1"/>
        <v>94.29</v>
      </c>
      <c r="OM36" vm="7466">
        <f ca="1"/>
        <v>93.2</v>
      </c>
      <c r="ON36" vm="20189">
        <f ca="1"/>
        <v>94.22</v>
      </c>
      <c r="OO36" vm="7471">
        <f ca="1"/>
        <v>96.54</v>
      </c>
      <c r="OP36" vm="7522">
        <f ca="1"/>
        <v>94.9</v>
      </c>
      <c r="OQ36" vm="20269">
        <f ca="1"/>
        <v>95.83</v>
      </c>
      <c r="OR36" vm="15406">
        <f ca="1"/>
        <v>94.08</v>
      </c>
      <c r="OS36" vm="20270">
        <f ca="1"/>
        <v>95.62</v>
      </c>
      <c r="OT36" vm="5337">
        <f ca="1"/>
        <v>94.82</v>
      </c>
      <c r="OU36" vm="20271">
        <f ca="1"/>
        <v>96.87</v>
      </c>
      <c r="OV36" vm="20272">
        <f ca="1"/>
        <v>98.1</v>
      </c>
      <c r="OW36" vm="20273">
        <f ca="1"/>
        <v>100.13</v>
      </c>
      <c r="OX36" vm="20274">
        <f ca="1"/>
        <v>99.76</v>
      </c>
      <c r="OY36" vm="20275">
        <f ca="1"/>
        <v>99.57</v>
      </c>
      <c r="OZ36" vm="18215">
        <f ca="1"/>
        <v>99.91</v>
      </c>
      <c r="PA36" vm="20276">
        <f ca="1"/>
        <v>99.97</v>
      </c>
      <c r="PB36" vm="20277">
        <f ca="1"/>
        <v>100.81</v>
      </c>
      <c r="PC36" vm="20278">
        <f ca="1"/>
        <v>100.42</v>
      </c>
      <c r="PD36" vm="20279">
        <f ca="1"/>
        <v>97.94</v>
      </c>
      <c r="PE36" vm="20280">
        <f ca="1"/>
        <v>100.84</v>
      </c>
      <c r="PF36" vm="20232">
        <f ca="1"/>
        <v>99.9</v>
      </c>
      <c r="PG36" vm="16070">
        <f ca="1"/>
        <v>100.3</v>
      </c>
      <c r="PH36" vm="15443">
        <f ca="1"/>
        <v>100.93</v>
      </c>
      <c r="PI36" vm="5329">
        <f ca="1"/>
        <v>98.75</v>
      </c>
      <c r="PJ36" vm="2617">
        <f ca="1"/>
        <v>98.07</v>
      </c>
      <c r="PK36" vm="20275">
        <f ca="1"/>
        <v>99.57</v>
      </c>
      <c r="PL36" vm="20281">
        <f ca="1"/>
        <v>99.68</v>
      </c>
      <c r="PM36" vm="5509">
        <f ca="1"/>
        <v>98.01</v>
      </c>
      <c r="PN36" vm="5505">
        <f ca="1"/>
        <v>96.61</v>
      </c>
      <c r="PO36" vm="18194">
        <f ca="1"/>
        <v>99.93</v>
      </c>
      <c r="PP36" vm="2575">
        <f ca="1"/>
        <v>102.5</v>
      </c>
      <c r="PQ36" vm="20282">
        <f ca="1"/>
        <v>102.21</v>
      </c>
      <c r="PR36" vm="18392">
        <f ca="1"/>
        <v>100.6</v>
      </c>
      <c r="PS36" vm="20283">
        <f ca="1"/>
        <v>100.86</v>
      </c>
      <c r="PT36" vm="15973">
        <f ca="1"/>
        <v>97.45</v>
      </c>
      <c r="PU36" vm="18202">
        <f ca="1"/>
        <v>100.52</v>
      </c>
      <c r="PV36" vm="18135">
        <f ca="1"/>
        <v>102.97</v>
      </c>
      <c r="PW36" vm="7507">
        <f ca="1"/>
        <v>102.18</v>
      </c>
      <c r="PX36" vm="20264">
        <f ca="1"/>
        <v>101.14</v>
      </c>
      <c r="PY36" vm="20284">
        <f ca="1"/>
        <v>92.31</v>
      </c>
      <c r="PZ36" vm="20285">
        <f ca="1"/>
        <v>91.99</v>
      </c>
      <c r="QA36" vm="20286">
        <f ca="1"/>
        <v>92.86</v>
      </c>
      <c r="QB36" vm="7455">
        <f ca="1"/>
        <v>90.98</v>
      </c>
      <c r="QC36" vm="20287">
        <f ca="1"/>
        <v>92.77</v>
      </c>
      <c r="QD36" vm="7518">
        <f ca="1"/>
        <v>93.76</v>
      </c>
      <c r="QE36" vm="20288">
        <f ca="1"/>
        <v>91.35</v>
      </c>
      <c r="QF36" vm="20289">
        <f ca="1"/>
        <v>91.82</v>
      </c>
      <c r="QG36" vm="5367">
        <f ca="1"/>
        <v>89.82</v>
      </c>
      <c r="QH36" vm="16029">
        <f ca="1"/>
        <v>89.07</v>
      </c>
      <c r="QI36" vm="5306">
        <f ca="1"/>
        <v>88.14</v>
      </c>
      <c r="QJ36" vm="20290">
        <f ca="1"/>
        <v>88.29</v>
      </c>
      <c r="QK36" vm="20291">
        <f ca="1"/>
        <v>87.82</v>
      </c>
      <c r="QL36" vm="20292">
        <f ca="1"/>
        <v>87.96</v>
      </c>
      <c r="QM36" vm="20293">
        <f ca="1"/>
        <v>88.59</v>
      </c>
      <c r="QN36" vm="20294">
        <f ca="1"/>
        <v>90.77</v>
      </c>
      <c r="QO36" vm="20295">
        <f ca="1"/>
        <v>91</v>
      </c>
      <c r="QP36" vm="20296">
        <f ca="1"/>
        <v>92.16</v>
      </c>
      <c r="QQ36" vm="20297">
        <f ca="1"/>
        <v>92.52</v>
      </c>
      <c r="QR36" vm="18175">
        <f ca="1"/>
        <v>92.53</v>
      </c>
      <c r="QS36" vm="20298">
        <f ca="1"/>
        <v>91.93</v>
      </c>
      <c r="QT36" vm="18158">
        <f ca="1"/>
        <v>93.14</v>
      </c>
      <c r="QU36" vm="15961">
        <f ca="1"/>
        <v>93.85</v>
      </c>
      <c r="QV36" vm="20299">
        <f ca="1"/>
        <v>92.45</v>
      </c>
      <c r="QW36" vm="16272">
        <f ca="1"/>
        <v>92.94</v>
      </c>
      <c r="QX36" vm="16305">
        <f ca="1"/>
        <v>91.32</v>
      </c>
      <c r="QY36" vm="18233">
        <f ca="1"/>
        <v>89.75</v>
      </c>
      <c r="QZ36" vm="15382">
        <f ca="1"/>
        <v>88.64</v>
      </c>
      <c r="RA36" vm="5384">
        <f ca="1"/>
        <v>88.49</v>
      </c>
      <c r="RB36" vm="5364">
        <f ca="1"/>
        <v>88.1</v>
      </c>
      <c r="RC36" vm="20300">
        <f ca="1"/>
        <v>88.7</v>
      </c>
      <c r="RD36" vm="15386">
        <f ca="1"/>
        <v>89.06</v>
      </c>
      <c r="RE36" vm="20301">
        <f ca="1"/>
        <v>88.83</v>
      </c>
      <c r="RF36" vm="20302">
        <f ca="1"/>
        <v>88.95</v>
      </c>
      <c r="RG36" vm="18101">
        <f ca="1"/>
        <v>89.28</v>
      </c>
      <c r="RH36" vm="20303">
        <f ca="1"/>
        <v>90.5</v>
      </c>
      <c r="RI36" vm="20304">
        <f ca="1"/>
        <v>89.79</v>
      </c>
      <c r="RJ36" vm="20305">
        <f ca="1"/>
        <v>88.74</v>
      </c>
      <c r="RK36" vm="15382">
        <f ca="1"/>
        <v>88.64</v>
      </c>
      <c r="RL36" vm="5364">
        <f ca="1"/>
        <v>88.1</v>
      </c>
      <c r="RM36" vm="15966">
        <f ca="1"/>
        <v>89.49</v>
      </c>
      <c r="RN36" vm="20306">
        <f ca="1"/>
        <v>90.15</v>
      </c>
      <c r="RO36" vm="20307">
        <f ca="1"/>
        <v>90.47</v>
      </c>
      <c r="RP36" vm="16268">
        <f ca="1"/>
        <v>88.62</v>
      </c>
      <c r="RQ36" vm="20308">
        <f ca="1"/>
        <v>85.56</v>
      </c>
      <c r="RR36" vm="5482">
        <f ca="1"/>
        <v>85.95</v>
      </c>
      <c r="RS36" vm="16031">
        <f ca="1"/>
        <v>87.04</v>
      </c>
      <c r="RT36" vm="20309">
        <f ca="1"/>
        <v>86.21</v>
      </c>
      <c r="RU36" vm="15374">
        <f ca="1"/>
        <v>87.18</v>
      </c>
      <c r="RV36" vm="20310">
        <f ca="1"/>
        <v>86.6</v>
      </c>
      <c r="RW36" vm="16027">
        <f ca="1"/>
        <v>85.63</v>
      </c>
      <c r="RX36" vm="20311">
        <f ca="1"/>
        <v>85.86</v>
      </c>
      <c r="RY36" vm="20312">
        <f ca="1"/>
        <v>85.36</v>
      </c>
      <c r="RZ36" vm="20313">
        <f ca="1"/>
        <v>86.13</v>
      </c>
      <c r="SA36" vm="20314">
        <f ca="1"/>
        <v>88.89</v>
      </c>
      <c r="SB36" vm="20315">
        <f ca="1"/>
        <v>89.03</v>
      </c>
      <c r="SC36" vm="20316">
        <f ca="1"/>
        <v>86.3</v>
      </c>
      <c r="SD36" vm="20317">
        <f ca="1"/>
        <v>85.49</v>
      </c>
      <c r="SE36" vm="20316">
        <f ca="1"/>
        <v>86.3</v>
      </c>
      <c r="SF36" vm="15372">
        <f ca="1"/>
        <v>86.83</v>
      </c>
      <c r="SG36" vm="15376">
        <f ca="1"/>
        <v>88.13</v>
      </c>
      <c r="SH36" vm="18246">
        <f ca="1"/>
        <v>87.49</v>
      </c>
      <c r="SI36" vm="20318">
        <f ca="1"/>
        <v>91.76</v>
      </c>
      <c r="SJ36" vm="20319">
        <f ca="1"/>
        <v>89.02</v>
      </c>
      <c r="SK36" vm="20320">
        <f ca="1"/>
        <v>88.81</v>
      </c>
      <c r="SL36" vm="5320">
        <f ca="1"/>
        <v>87.06</v>
      </c>
      <c r="SM36" vm="16333">
        <f ca="1"/>
        <v>86.35</v>
      </c>
      <c r="SN36" vm="20321">
        <f ca="1"/>
        <v>85.92</v>
      </c>
      <c r="SO36" vm="20322">
        <f ca="1"/>
        <v>85.96</v>
      </c>
      <c r="SP36" vm="5361">
        <f ca="1"/>
        <v>85.88</v>
      </c>
      <c r="SQ36" vm="20323">
        <f ca="1"/>
        <v>85.79</v>
      </c>
      <c r="SR36" vm="20324">
        <f ca="1"/>
        <v>85.83</v>
      </c>
      <c r="SS36" vm="18258">
        <f ca="1"/>
        <v>82.47</v>
      </c>
      <c r="ST36" vm="20325">
        <f ca="1"/>
        <v>83.36</v>
      </c>
      <c r="SU36" vm="20326">
        <f ca="1"/>
        <v>84.16</v>
      </c>
      <c r="SV36" vm="16258">
        <f ca="1"/>
        <v>84.4</v>
      </c>
      <c r="SW36" vm="18089">
        <f ca="1"/>
        <v>84.28</v>
      </c>
      <c r="SX36" vm="5476">
        <f ca="1"/>
        <v>83.68</v>
      </c>
      <c r="SY36" vm="20327">
        <f ca="1"/>
        <v>81.64</v>
      </c>
      <c r="SZ36" vm="20328">
        <f ca="1"/>
        <v>81.19</v>
      </c>
      <c r="TA36" vm="20329">
        <f ca="1"/>
        <v>80.98</v>
      </c>
      <c r="TB36" vm="20330">
        <f ca="1"/>
        <v>80.569999999999993</v>
      </c>
      <c r="TC36" vm="20331">
        <f ca="1"/>
        <v>81.58</v>
      </c>
      <c r="TD36" vm="15073">
        <f ca="1"/>
        <v>82.52</v>
      </c>
      <c r="TE36" vm="5476">
        <f ca="1"/>
        <v>83.68</v>
      </c>
      <c r="TF36" vm="15362">
        <f ca="1"/>
        <v>83.48</v>
      </c>
      <c r="TG36" vm="18093">
        <f ca="1"/>
        <v>84.48</v>
      </c>
      <c r="TH36" vm="20332">
        <f ca="1"/>
        <v>85.58</v>
      </c>
      <c r="TI36" vm="20333">
        <f ca="1"/>
        <v>85.02</v>
      </c>
      <c r="TJ36" vm="20334">
        <f ca="1"/>
        <v>81.94</v>
      </c>
      <c r="TK36" vm="20335">
        <f ca="1"/>
        <v>82.56</v>
      </c>
      <c r="TL36" vm="15099">
        <f ca="1"/>
        <v>82.73</v>
      </c>
      <c r="TM36" vm="20336">
        <f ca="1"/>
        <v>81.25</v>
      </c>
      <c r="TN36" vm="20337">
        <f ca="1"/>
        <v>81.010000000000005</v>
      </c>
      <c r="TO36" vm="20338">
        <f ca="1"/>
        <v>80.05</v>
      </c>
      <c r="TP36" vm="20339">
        <f ca="1"/>
        <v>79.900000000000006</v>
      </c>
      <c r="TQ36" vm="20340">
        <f ca="1"/>
        <v>80.13</v>
      </c>
      <c r="TR36" vm="20341">
        <f ca="1"/>
        <v>81.05</v>
      </c>
      <c r="TS36" vm="20342">
        <f ca="1"/>
        <v>81.67</v>
      </c>
      <c r="TT36" vm="20343">
        <f ca="1"/>
        <v>79.540000000000006</v>
      </c>
      <c r="TU36" vm="18352">
        <f ca="1"/>
        <v>79.319999999999993</v>
      </c>
      <c r="TV36" vm="15175">
        <f ca="1"/>
        <v>80.81</v>
      </c>
      <c r="TW36" vm="20344">
        <f ca="1"/>
        <v>82.94</v>
      </c>
      <c r="TX36" vm="20345">
        <f ca="1"/>
        <v>84.7</v>
      </c>
      <c r="TY36" vm="20346">
        <f ca="1"/>
        <v>84.99</v>
      </c>
      <c r="TZ36" vm="18063">
        <f ca="1"/>
        <v>84.85</v>
      </c>
      <c r="UA36" vm="20347">
        <f ca="1"/>
        <v>84.35</v>
      </c>
      <c r="UB36" vm="20347">
        <f ca="1"/>
        <v>84.35</v>
      </c>
      <c r="UC36" vm="18068">
        <f ca="1"/>
        <v>85.71</v>
      </c>
      <c r="UD36" vm="20348">
        <f ca="1"/>
        <v>86.2</v>
      </c>
      <c r="UE36" vm="20349">
        <f ca="1"/>
        <v>84.68</v>
      </c>
      <c r="UF36" vm="20350">
        <f ca="1"/>
        <v>83.25</v>
      </c>
      <c r="UG36" vm="20351">
        <f ca="1"/>
        <v>82.65</v>
      </c>
      <c r="UH36" vm="20352">
        <f ca="1"/>
        <v>83.1</v>
      </c>
      <c r="UI36" vm="20335">
        <f ca="1"/>
        <v>82.56</v>
      </c>
      <c r="UJ36" vm="15268">
        <f ca="1"/>
        <v>80.59</v>
      </c>
      <c r="UK36" vm="12486">
        <f ca="1"/>
        <v>79.78</v>
      </c>
      <c r="UL36" vm="20353">
        <f ca="1"/>
        <v>79.33</v>
      </c>
      <c r="UM36" vm="18339">
        <f ca="1"/>
        <v>80.680000000000007</v>
      </c>
      <c r="UN36" vm="20354">
        <f ca="1"/>
        <v>81.59</v>
      </c>
      <c r="UO36" vm="20355">
        <f ca="1"/>
        <v>81.069999999999993</v>
      </c>
      <c r="UP36" vm="15090">
        <f ca="1"/>
        <v>83.29</v>
      </c>
      <c r="UQ36" vm="16339">
        <f ca="1"/>
        <v>85.07</v>
      </c>
      <c r="UR36" vm="20356">
        <f ca="1"/>
        <v>84.02</v>
      </c>
      <c r="US36" vm="15079">
        <f ca="1"/>
        <v>84.59</v>
      </c>
      <c r="UT36" vm="20357">
        <f ca="1"/>
        <v>84.5</v>
      </c>
      <c r="UU36" vm="20358">
        <f ca="1"/>
        <v>90.34</v>
      </c>
      <c r="UV36" vm="15380">
        <f ca="1"/>
        <v>88.27</v>
      </c>
      <c r="UW36" vm="169">
        <f ca="1"/>
        <v>89.44</v>
      </c>
      <c r="UX36" vm="20359">
        <f ca="1"/>
        <v>91.07</v>
      </c>
      <c r="UY36" vm="20360">
        <f ca="1"/>
        <v>93.93</v>
      </c>
      <c r="UZ36" vm="20361">
        <f ca="1"/>
        <v>94.51</v>
      </c>
      <c r="VA36" vm="20242">
        <f ca="1"/>
        <v>94.15</v>
      </c>
      <c r="VB36" vm="20362">
        <f ca="1"/>
        <v>95.03</v>
      </c>
      <c r="VC36" vm="20222">
        <f ca="1"/>
        <v>94.45</v>
      </c>
      <c r="VD36" vm="5326">
        <f ca="1"/>
        <v>95.07</v>
      </c>
      <c r="VE36" vm="20363">
        <f ca="1"/>
        <v>96.06</v>
      </c>
      <c r="VF36" vm="15412">
        <f ca="1"/>
        <v>95.17</v>
      </c>
      <c r="VG36" vm="20364">
        <f ca="1"/>
        <v>92.5</v>
      </c>
      <c r="VH36" vm="20364">
        <f ca="1"/>
        <v>92.5</v>
      </c>
      <c r="VI36" vm="20365">
        <f ca="1"/>
        <v>92.69</v>
      </c>
      <c r="VJ36" vm="20366">
        <f ca="1"/>
        <v>92.58</v>
      </c>
      <c r="VK36" vm="20367">
        <f ca="1"/>
        <v>92.01</v>
      </c>
      <c r="VL36" vm="20368">
        <f ca="1"/>
        <v>90.79</v>
      </c>
      <c r="VM36" vm="20369">
        <f ca="1"/>
        <v>91.5</v>
      </c>
      <c r="VN36" vm="20370">
        <f ca="1"/>
        <v>92.35</v>
      </c>
      <c r="VO36" vm="20371">
        <f ca="1"/>
        <v>92.82</v>
      </c>
      <c r="VP36" vm="20372">
        <f ca="1"/>
        <v>92.2</v>
      </c>
      <c r="VQ36" vm="20359">
        <f ca="1"/>
        <v>91.07</v>
      </c>
      <c r="VR36" vm="18178">
        <f ca="1"/>
        <v>92.83</v>
      </c>
      <c r="VS36" vm="18174">
        <f ca="1"/>
        <v>93.94</v>
      </c>
      <c r="VT36" vm="20373">
        <f ca="1"/>
        <v>93.46</v>
      </c>
      <c r="VU36" vm="20286">
        <f ca="1"/>
        <v>92.86</v>
      </c>
      <c r="VV36" vm="20360">
        <f ca="1"/>
        <v>93.93</v>
      </c>
      <c r="VW36" vm="16283">
        <f ca="1"/>
        <v>91.27</v>
      </c>
      <c r="VX36" vm="18112">
        <f ca="1"/>
        <v>92.02</v>
      </c>
      <c r="VY36" vm="20374">
        <f ca="1"/>
        <v>91.02</v>
      </c>
      <c r="VZ36" vm="16035">
        <f ca="1"/>
        <v>90.95</v>
      </c>
      <c r="WA36" vm="16091">
        <f ca="1"/>
        <v>90.38</v>
      </c>
      <c r="WB36" vm="20375">
        <f ca="1"/>
        <v>90.4</v>
      </c>
      <c r="WC36" vm="20376">
        <f ca="1"/>
        <v>90.29</v>
      </c>
      <c r="WD36" vm="16341">
        <f ca="1"/>
        <v>90.71</v>
      </c>
      <c r="WE36" vm="20377">
        <f ca="1"/>
        <v>91.65</v>
      </c>
      <c r="WF36" vm="8319">
        <f ca="1"/>
        <v>90.56</v>
      </c>
      <c r="WG36" vm="20378">
        <f ca="1"/>
        <v>90.9</v>
      </c>
      <c r="WH36" vm="16277">
        <f ca="1"/>
        <v>91.55</v>
      </c>
      <c r="WI36" vm="20379">
        <f ca="1"/>
        <v>89.67</v>
      </c>
      <c r="WJ36" vm="15399">
        <f ca="1"/>
        <v>89.29</v>
      </c>
      <c r="WK36" vm="20380">
        <f ca="1"/>
        <v>89.45</v>
      </c>
      <c r="WL36" vm="7476">
        <f ca="1"/>
        <v>90.35</v>
      </c>
      <c r="WM36" vm="15928">
        <f ca="1"/>
        <v>93.05</v>
      </c>
      <c r="WN36" vm="20358">
        <f ca="1"/>
        <v>90.34</v>
      </c>
      <c r="WO36" vm="16270">
        <f ca="1"/>
        <v>92.21</v>
      </c>
      <c r="WP36" vm="5302">
        <f ca="1"/>
        <v>93.06</v>
      </c>
      <c r="WQ36" vm="20381">
        <f ca="1"/>
        <v>95.08</v>
      </c>
      <c r="WR36" vm="20382">
        <f ca="1"/>
        <v>93.77</v>
      </c>
      <c r="WS36" vm="5325">
        <f ca="1"/>
        <v>93.5</v>
      </c>
      <c r="WT36" vm="16284">
        <f ca="1"/>
        <v>94.86</v>
      </c>
      <c r="WU36" vm="20383">
        <f ca="1"/>
        <v>95.36</v>
      </c>
      <c r="WV36" vm="18384">
        <f ca="1"/>
        <v>97.49</v>
      </c>
      <c r="WW36" vm="20384">
        <f ca="1"/>
        <v>96.94</v>
      </c>
      <c r="WX36" vm="7495">
        <f ca="1"/>
        <v>96.05</v>
      </c>
      <c r="WY36" vm="18385">
        <f ca="1"/>
        <v>97.06</v>
      </c>
      <c r="WZ36" vm="20217">
        <f ca="1"/>
        <v>97.13</v>
      </c>
      <c r="XA36" vm="20385">
        <f ca="1"/>
        <v>96.65</v>
      </c>
      <c r="XB36" vm="5370">
        <f ca="1"/>
        <v>99.29</v>
      </c>
      <c r="XC36" vm="20386">
        <f ca="1"/>
        <v>99.14</v>
      </c>
      <c r="XD36" vm="16065">
        <f ca="1"/>
        <v>110.54</v>
      </c>
      <c r="XE36" vm="16624">
        <f ca="1"/>
        <v>108.39</v>
      </c>
      <c r="XF36" vm="2580">
        <f ca="1"/>
        <v>109.29</v>
      </c>
      <c r="XG36" vm="20387">
        <f ca="1"/>
        <v>110.46</v>
      </c>
      <c r="XH36" vm="20388">
        <f ca="1"/>
        <v>111.56</v>
      </c>
      <c r="XI36" vm="2881">
        <f ca="1"/>
        <v>112.45</v>
      </c>
      <c r="XJ36" vm="16554">
        <f ca="1"/>
        <v>111.6</v>
      </c>
      <c r="XK36" vm="20389">
        <f ca="1"/>
        <v>109.44</v>
      </c>
      <c r="XL36" vm="7382">
        <f ca="1"/>
        <v>107.67</v>
      </c>
      <c r="XM36" vm="20390">
        <f ca="1"/>
        <v>107.64</v>
      </c>
      <c r="XN36" vm="2773">
        <f ca="1"/>
        <v>107.74</v>
      </c>
      <c r="XO36" vm="16104">
        <f ca="1"/>
        <v>107.68</v>
      </c>
      <c r="XP36" vm="20391">
        <f ca="1"/>
        <v>109.42</v>
      </c>
      <c r="XQ36" vm="2655">
        <f ca="1"/>
        <v>110.8</v>
      </c>
      <c r="XR36" vm="20392">
        <f ca="1"/>
        <v>111.58</v>
      </c>
      <c r="XS36" vm="20393">
        <f ca="1"/>
        <v>111.95</v>
      </c>
      <c r="XT36" vm="20394">
        <f ca="1"/>
        <v>113.69</v>
      </c>
      <c r="XU36" vm="16363">
        <f ca="1"/>
        <v>112.87</v>
      </c>
      <c r="XV36" vm="2567">
        <f ca="1"/>
        <v>110.06</v>
      </c>
      <c r="XW36" vm="20395">
        <f ca="1"/>
        <v>110.18</v>
      </c>
      <c r="XX36" vm="20396">
        <f ca="1"/>
        <v>110.32</v>
      </c>
      <c r="XY36" vm="16429">
        <f ca="1"/>
        <v>112.31</v>
      </c>
      <c r="XZ36" vm="20397">
        <f ca="1"/>
        <v>112.46</v>
      </c>
      <c r="YA36" vm="20213">
        <f ca="1"/>
        <v>112.5</v>
      </c>
      <c r="YB36" vm="2891">
        <f ca="1"/>
        <v>112.06</v>
      </c>
      <c r="YC36" vm="20393">
        <f ca="1"/>
        <v>111.95</v>
      </c>
      <c r="YD36" vm="2658">
        <f ca="1"/>
        <v>113.85</v>
      </c>
      <c r="YE36" vm="16056">
        <f ca="1"/>
        <v>114.51</v>
      </c>
      <c r="YF36" vm="7386">
        <f ca="1"/>
        <v>116.46</v>
      </c>
      <c r="YG36" vm="20398">
        <f ca="1"/>
        <v>116.7</v>
      </c>
      <c r="YH36" vm="20399">
        <f ca="1"/>
        <v>115.87</v>
      </c>
      <c r="YI36" vm="1715">
        <f ca="1"/>
        <v>119.36</v>
      </c>
      <c r="YJ36" vm="16547">
        <f ca="1"/>
        <v>119.93</v>
      </c>
      <c r="YK36" vm="20400">
        <f ca="1"/>
        <v>120.98</v>
      </c>
      <c r="YL36" vm="5207">
        <f ca="1"/>
        <v>122.36</v>
      </c>
      <c r="YM36" vm="5627">
        <f ca="1"/>
        <v>121.53</v>
      </c>
      <c r="YN36" vm="20401">
        <f ca="1"/>
        <v>122.82</v>
      </c>
      <c r="YO36" vm="20402">
        <f ca="1"/>
        <v>118.98</v>
      </c>
      <c r="YP36" vm="20403">
        <f ca="1"/>
        <v>117.09</v>
      </c>
      <c r="YQ36" vm="5636">
        <f ca="1"/>
        <v>118.38</v>
      </c>
      <c r="YR36" vm="1775">
        <f ca="1"/>
        <v>117.35</v>
      </c>
      <c r="YS36" vm="20404">
        <f ca="1"/>
        <v>117.97</v>
      </c>
      <c r="YT36" vm="18410">
        <f ca="1"/>
        <v>117.19</v>
      </c>
      <c r="YU36" vm="20405">
        <f ca="1"/>
        <v>117.15</v>
      </c>
      <c r="YV36" vm="2666">
        <f ca="1"/>
        <v>114.01</v>
      </c>
      <c r="YW36" vm="20406">
        <f ca="1"/>
        <v>112.95</v>
      </c>
      <c r="YX36" vm="20407">
        <f ca="1"/>
        <v>113.88</v>
      </c>
      <c r="YY36" vm="20408">
        <f ca="1"/>
        <v>112.94</v>
      </c>
      <c r="YZ36" vm="2502">
        <f ca="1"/>
        <v>112.43</v>
      </c>
      <c r="ZA36" vm="20180">
        <f ca="1"/>
        <v>112.61</v>
      </c>
      <c r="ZB36" vm="2676">
        <f ca="1"/>
        <v>111.99</v>
      </c>
      <c r="ZC36" vm="16486">
        <f ca="1"/>
        <v>113.71</v>
      </c>
      <c r="ZD36" vm="2875">
        <f ca="1"/>
        <v>113.92</v>
      </c>
      <c r="ZE36" vm="20409">
        <f ca="1"/>
        <v>112.77</v>
      </c>
      <c r="ZF36" vm="2782">
        <f ca="1"/>
        <v>112.73</v>
      </c>
      <c r="ZG36" vm="16356">
        <f ca="1"/>
        <v>112.08</v>
      </c>
      <c r="ZH36" vm="5574">
        <f ca="1"/>
        <v>111.1</v>
      </c>
      <c r="ZI36" vm="20410">
        <f ca="1"/>
        <v>110.48</v>
      </c>
      <c r="ZJ36" vm="20411">
        <f ca="1"/>
        <v>112.62</v>
      </c>
      <c r="ZK36" vm="2910">
        <f ca="1"/>
        <v>113.66</v>
      </c>
      <c r="ZL36" vm="20412">
        <f ca="1"/>
        <v>116.47</v>
      </c>
      <c r="ZM36" vm="2631">
        <f ca="1"/>
        <v>105.39</v>
      </c>
      <c r="ZN36" vm="2532">
        <f ca="1"/>
        <v>105.44</v>
      </c>
      <c r="ZO36" vm="5193">
        <f ca="1"/>
        <v>105.8</v>
      </c>
      <c r="ZP36" vm="15455">
        <f ca="1"/>
        <v>105.79</v>
      </c>
      <c r="ZQ36" vm="7551">
        <f ca="1"/>
        <v>105.83</v>
      </c>
      <c r="ZR36" vm="20413">
        <f ca="1"/>
        <v>105.35</v>
      </c>
      <c r="ZS36" vm="15917">
        <f ca="1"/>
        <v>102.77</v>
      </c>
      <c r="ZT36" vm="20414">
        <f ca="1"/>
        <v>103.37</v>
      </c>
      <c r="ZU36" vm="2756">
        <f ca="1"/>
        <v>103.25</v>
      </c>
      <c r="ZV36" vm="2801">
        <f ca="1"/>
        <v>102.9</v>
      </c>
      <c r="ZW36" vm="20415">
        <f ca="1"/>
        <v>103.01</v>
      </c>
      <c r="ZX36" vm="20416">
        <f ca="1"/>
        <v>103.02</v>
      </c>
      <c r="ZY36" vm="20265">
        <f ca="1"/>
        <v>100.66</v>
      </c>
      <c r="ZZ36" vm="15947">
        <f ca="1"/>
        <v>101.76</v>
      </c>
      <c r="AAA36" vm="7452">
        <f ca="1"/>
        <v>102.44</v>
      </c>
      <c r="AAB36" vm="2803">
        <f ca="1"/>
        <v>100.88</v>
      </c>
      <c r="AAC36" vm="20417">
        <f ca="1"/>
        <v>101.7</v>
      </c>
      <c r="AAD36" vm="2954">
        <f ca="1"/>
        <v>103.91</v>
      </c>
      <c r="AAE36" vm="15917">
        <f ca="1"/>
        <v>102.77</v>
      </c>
      <c r="AAF36" vm="18394">
        <f ca="1"/>
        <v>103.33</v>
      </c>
      <c r="AAG36" vm="20418">
        <f ca="1"/>
        <v>101.5</v>
      </c>
      <c r="AAH36" vm="18144">
        <f ca="1"/>
        <v>101.21</v>
      </c>
      <c r="AAI36" vm="20419">
        <f ca="1"/>
        <v>101.54</v>
      </c>
      <c r="AAJ36" vm="7543">
        <f ca="1"/>
        <v>102.74</v>
      </c>
      <c r="AAK36" vm="20420">
        <f ca="1"/>
        <v>100.87</v>
      </c>
      <c r="AAL36" vm="20218">
        <f ca="1"/>
        <v>100.8</v>
      </c>
      <c r="AAM36" vm="20421">
        <f ca="1"/>
        <v>100.09</v>
      </c>
      <c r="AAN36" vm="20276">
        <f ca="1"/>
        <v>99.97</v>
      </c>
      <c r="AAO36" vm="5194">
        <f ca="1"/>
        <v>101.52</v>
      </c>
      <c r="AAP36" vm="20418">
        <f ca="1"/>
        <v>101.5</v>
      </c>
      <c r="AAQ36" vm="2571">
        <f ca="1"/>
        <v>101.84</v>
      </c>
      <c r="AAR36" vm="20422">
        <f ca="1"/>
        <v>102.27</v>
      </c>
      <c r="AAS36" vm="20423">
        <f ca="1"/>
        <v>101.98</v>
      </c>
      <c r="AAT36" vm="2572">
        <f ca="1"/>
        <v>102.2</v>
      </c>
      <c r="AAU36" vm="7507">
        <f ca="1"/>
        <v>102.18</v>
      </c>
      <c r="AAV36" vm="5611">
        <f ca="1"/>
        <v>102.17</v>
      </c>
      <c r="AAW36" vm="5370">
        <f ca="1"/>
        <v>99.29</v>
      </c>
      <c r="AAX36" vm="2615">
        <f ca="1"/>
        <v>98.04</v>
      </c>
      <c r="AAY36" vm="18156">
        <f ca="1"/>
        <v>97.99</v>
      </c>
      <c r="AAZ36" vm="20424">
        <f ca="1"/>
        <v>98.61</v>
      </c>
      <c r="ABA36" vm="18156">
        <f ca="1"/>
        <v>97.99</v>
      </c>
      <c r="ABB36" vm="5299">
        <f ca="1"/>
        <v>97.37</v>
      </c>
      <c r="ABC36" vm="15433">
        <f ca="1"/>
        <v>97.05</v>
      </c>
      <c r="ABD36" vm="20425">
        <f ca="1"/>
        <v>96.97</v>
      </c>
      <c r="ABE36" vm="5500">
        <f ca="1"/>
        <v>96.6</v>
      </c>
      <c r="ABF36" vm="20217">
        <f ca="1"/>
        <v>97.13</v>
      </c>
      <c r="ABG36" vm="20271">
        <f ca="1"/>
        <v>96.87</v>
      </c>
      <c r="ABH36" vm="20426">
        <f ca="1"/>
        <v>98.47</v>
      </c>
      <c r="ABI36" vm="18116">
        <f ca="1"/>
        <v>97.31</v>
      </c>
      <c r="ABJ36" vm="7453">
        <f ca="1"/>
        <v>96.79</v>
      </c>
      <c r="ABK36" vm="20427">
        <f ca="1"/>
        <v>95.74</v>
      </c>
      <c r="ABL36" vm="7467">
        <f ca="1"/>
        <v>94.13</v>
      </c>
      <c r="ABM36" vm="20428">
        <f ca="1"/>
        <v>90.94</v>
      </c>
      <c r="ABN36" vm="20429">
        <f ca="1"/>
        <v>89.8</v>
      </c>
      <c r="ABO36" vm="20430">
        <f ca="1"/>
        <v>89.21</v>
      </c>
      <c r="ABP36" vm="20431">
        <f ca="1"/>
        <v>89.93</v>
      </c>
      <c r="ABQ36" vm="2828">
        <f ca="1"/>
        <v>92.14</v>
      </c>
      <c r="ABR36" vm="20432">
        <f ca="1"/>
        <v>93.79</v>
      </c>
      <c r="ABS36" vm="20433">
        <f ca="1"/>
        <v>93.69</v>
      </c>
      <c r="ABT36" vm="15928">
        <f ca="1"/>
        <v>93.05</v>
      </c>
      <c r="ABU36" vm="20434">
        <f ca="1"/>
        <v>89.57</v>
      </c>
      <c r="ABV36" vm="18243">
        <f ca="1"/>
        <v>87.78</v>
      </c>
      <c r="ABW36" vm="20435">
        <f ca="1"/>
        <v>89.97</v>
      </c>
      <c r="ABX36" vm="20322">
        <f ca="1"/>
        <v>85.96</v>
      </c>
      <c r="ABY36" vm="20322">
        <f ca="1"/>
        <v>85.96</v>
      </c>
      <c r="ABZ36" vm="20309">
        <f ca="1"/>
        <v>86.21</v>
      </c>
      <c r="ACA36" vm="5482">
        <f ca="1"/>
        <v>85.95</v>
      </c>
      <c r="ACB36" vm="20436">
        <f ca="1"/>
        <v>85.6</v>
      </c>
      <c r="ACC36" vm="20316">
        <f ca="1"/>
        <v>86.3</v>
      </c>
      <c r="ACD36" vm="20437">
        <f ca="1"/>
        <v>88.79</v>
      </c>
      <c r="ACE36" vm="5339">
        <f ca="1"/>
        <v>89.3</v>
      </c>
      <c r="ACF36" vm="20438">
        <f ca="1"/>
        <v>90.82</v>
      </c>
      <c r="ACG36" vm="20439">
        <f ca="1"/>
        <v>89.74</v>
      </c>
      <c r="ACH36" vm="20440">
        <f ca="1"/>
        <v>90.72</v>
      </c>
      <c r="ACI36" vm="18235">
        <f ca="1"/>
        <v>89.92</v>
      </c>
      <c r="ACJ36" vm="8319">
        <f ca="1"/>
        <v>90.56</v>
      </c>
      <c r="ACK36" vm="20441">
        <f ca="1"/>
        <v>91.78</v>
      </c>
      <c r="ACL36" vm="20378">
        <f ca="1"/>
        <v>90.9</v>
      </c>
      <c r="ACM36" vm="15966">
        <f ca="1"/>
        <v>89.49</v>
      </c>
      <c r="ACN36" vm="16331">
        <f ca="1"/>
        <v>89.81</v>
      </c>
      <c r="ACO36" vm="16091">
        <f ca="1"/>
        <v>90.38</v>
      </c>
      <c r="ACP36" vm="20442">
        <f ca="1"/>
        <v>89.13</v>
      </c>
      <c r="ACQ36" vm="20443">
        <f ca="1"/>
        <v>89.25</v>
      </c>
      <c r="ACR36" vm="20444">
        <f ca="1"/>
        <v>88.65</v>
      </c>
      <c r="ACS36" vm="20445">
        <f ca="1"/>
        <v>87.94</v>
      </c>
      <c r="ACT36" vm="20446">
        <f ca="1"/>
        <v>88.34</v>
      </c>
      <c r="ACU36" vm="20447">
        <f ca="1"/>
        <v>88.4</v>
      </c>
      <c r="ACV36" vm="18099">
        <f ca="1"/>
        <v>88.32</v>
      </c>
      <c r="ACW36" vm="5339">
        <f ca="1"/>
        <v>89.3</v>
      </c>
      <c r="ACX36" vm="67">
        <f ca="1"/>
        <v>90.55</v>
      </c>
      <c r="ACZ36" s="9"/>
      <c r="ADA36" s="9" cm="1">
        <f t="array" ref="ADA36">_FV(B36,"Price")</f>
        <v>90.55</v>
      </c>
      <c r="ADB36" t="s">
        <v>67</v>
      </c>
      <c r="ADC36" s="5">
        <f t="shared" ref="ADC36:AFN36" ca="1" si="403">IFERROR(D31/ADC$3," ")</f>
        <v>2.7040815588666961E-3</v>
      </c>
      <c r="ADD36" s="5">
        <f t="shared" ca="1" si="403"/>
        <v>2.710303957225723E-3</v>
      </c>
      <c r="ADE36" s="5">
        <f t="shared" ca="1" si="403"/>
        <v>2.6948342436530644E-3</v>
      </c>
      <c r="ADF36" s="5">
        <f t="shared" ca="1" si="403"/>
        <v>2.7967971022935601E-3</v>
      </c>
      <c r="ADG36" s="5">
        <f t="shared" ca="1" si="403"/>
        <v>2.8261134572712394E-3</v>
      </c>
      <c r="ADH36" s="5">
        <f t="shared" ca="1" si="403"/>
        <v>2.8170615801384451E-3</v>
      </c>
      <c r="ADI36" s="5">
        <f t="shared" ca="1" si="403"/>
        <v>2.8399956957691659E-3</v>
      </c>
      <c r="ADJ36" s="5">
        <f t="shared" ca="1" si="403"/>
        <v>2.8318135274028816E-3</v>
      </c>
      <c r="ADK36" s="5">
        <f t="shared" ca="1" si="403"/>
        <v>2.8337061244464458E-3</v>
      </c>
      <c r="ADL36" s="5">
        <f t="shared" ca="1" si="403"/>
        <v>2.7993751085190685E-3</v>
      </c>
      <c r="ADM36" s="5">
        <f t="shared" ca="1" si="403"/>
        <v>2.8018129307547501E-3</v>
      </c>
      <c r="ADN36" s="5">
        <f t="shared" ca="1" si="403"/>
        <v>2.7976632392179269E-3</v>
      </c>
      <c r="ADO36" s="5">
        <f t="shared" ca="1" si="403"/>
        <v>2.7995960918776605E-3</v>
      </c>
      <c r="ADP36" s="5">
        <f t="shared" ca="1" si="403"/>
        <v>2.8129497033819433E-3</v>
      </c>
      <c r="ADQ36" s="5">
        <f t="shared" ca="1" si="403"/>
        <v>2.8115340083475398E-3</v>
      </c>
      <c r="ADR36" s="5">
        <f t="shared" ca="1" si="403"/>
        <v>2.79524771997535E-3</v>
      </c>
      <c r="ADS36" s="5">
        <f t="shared" ca="1" si="403"/>
        <v>2.7889559132894788E-3</v>
      </c>
      <c r="ADT36" s="5">
        <f t="shared" ca="1" si="403"/>
        <v>2.7999592792270281E-3</v>
      </c>
      <c r="ADU36" s="5">
        <f t="shared" ca="1" si="403"/>
        <v>2.7789563846995773E-3</v>
      </c>
      <c r="ADV36" s="5">
        <f t="shared" ca="1" si="403"/>
        <v>2.7858998693211581E-3</v>
      </c>
      <c r="ADW36" s="5">
        <f t="shared" ca="1" si="403"/>
        <v>2.7945157779968857E-3</v>
      </c>
      <c r="ADX36" s="5">
        <f t="shared" ca="1" si="403"/>
        <v>2.755460866507711E-3</v>
      </c>
      <c r="ADY36" s="5">
        <f t="shared" ca="1" si="403"/>
        <v>2.7537804679294104E-3</v>
      </c>
      <c r="ADZ36" s="5">
        <f t="shared" ca="1" si="403"/>
        <v>2.7478741242220658E-3</v>
      </c>
      <c r="AEA36" s="5">
        <f t="shared" ca="1" si="403"/>
        <v>2.7388929279133448E-3</v>
      </c>
      <c r="AEB36" s="5">
        <f t="shared" ca="1" si="403"/>
        <v>2.7131531765910151E-3</v>
      </c>
      <c r="AEC36" s="5">
        <f t="shared" ca="1" si="403"/>
        <v>2.7001985414356233E-3</v>
      </c>
      <c r="AED36" s="5">
        <f t="shared" ca="1" si="403"/>
        <v>2.7176073381553379E-3</v>
      </c>
      <c r="AEE36" s="5">
        <f t="shared" ca="1" si="403"/>
        <v>2.7148512874525413E-3</v>
      </c>
      <c r="AEF36" s="5">
        <f t="shared" ca="1" si="403"/>
        <v>2.6991454813632861E-3</v>
      </c>
      <c r="AEG36" s="5">
        <f t="shared" ca="1" si="403"/>
        <v>2.7173160278673694E-3</v>
      </c>
      <c r="AEH36" s="5">
        <f t="shared" ca="1" si="403"/>
        <v>2.7155766228871797E-3</v>
      </c>
      <c r="AEI36" s="5">
        <f t="shared" ca="1" si="403"/>
        <v>2.6958946487362937E-3</v>
      </c>
      <c r="AEJ36" s="5">
        <f t="shared" ca="1" si="403"/>
        <v>2.6945311089993694E-3</v>
      </c>
      <c r="AEK36" s="5">
        <f t="shared" ca="1" si="403"/>
        <v>2.6786998030772853E-3</v>
      </c>
      <c r="AEL36" s="5">
        <f t="shared" ca="1" si="403"/>
        <v>2.678241121436021E-3</v>
      </c>
      <c r="AEM36" s="5">
        <f t="shared" ca="1" si="403"/>
        <v>2.6317159180054509E-3</v>
      </c>
      <c r="AEN36" s="5">
        <f t="shared" ca="1" si="403"/>
        <v>2.6658006383851224E-3</v>
      </c>
      <c r="AEO36" s="5">
        <f t="shared" ca="1" si="403"/>
        <v>2.6745908104284016E-3</v>
      </c>
      <c r="AEP36" s="5">
        <f t="shared" ca="1" si="403"/>
        <v>2.6867891209898164E-3</v>
      </c>
      <c r="AEQ36" s="5">
        <f t="shared" ca="1" si="403"/>
        <v>2.6597437541714666E-3</v>
      </c>
      <c r="AER36" s="5">
        <f t="shared" ca="1" si="403"/>
        <v>2.6648684772995678E-3</v>
      </c>
      <c r="AES36" s="5">
        <f t="shared" ca="1" si="403"/>
        <v>2.6739788544443001E-3</v>
      </c>
      <c r="AET36" s="5">
        <f t="shared" ca="1" si="403"/>
        <v>2.6290505258020152E-3</v>
      </c>
      <c r="AEU36" s="5">
        <f t="shared" ca="1" si="403"/>
        <v>2.6218284065041425E-3</v>
      </c>
      <c r="AEV36" s="5">
        <f t="shared" ca="1" si="403"/>
        <v>2.6337469279921963E-3</v>
      </c>
      <c r="AEW36" s="5">
        <f t="shared" ca="1" si="403"/>
        <v>2.6575762427059409E-3</v>
      </c>
      <c r="AEX36" s="5">
        <f t="shared" ca="1" si="403"/>
        <v>2.6244790681205768E-3</v>
      </c>
      <c r="AEY36" s="5">
        <f t="shared" ca="1" si="403"/>
        <v>2.589407565773407E-3</v>
      </c>
      <c r="AEZ36" s="5">
        <f t="shared" ca="1" si="403"/>
        <v>2.5735654788964987E-3</v>
      </c>
      <c r="AFA36" s="5">
        <f t="shared" ca="1" si="403"/>
        <v>2.6064241972333733E-3</v>
      </c>
      <c r="AFB36" s="5">
        <f t="shared" ca="1" si="403"/>
        <v>2.6447345455974853E-3</v>
      </c>
      <c r="AFC36" s="5">
        <f t="shared" ca="1" si="403"/>
        <v>2.6313938489942912E-3</v>
      </c>
      <c r="AFD36" s="5">
        <f t="shared" ca="1" si="403"/>
        <v>2.6148866473268456E-3</v>
      </c>
      <c r="AFE36" s="5">
        <f t="shared" ca="1" si="403"/>
        <v>2.6101304774914084E-3</v>
      </c>
      <c r="AFF36" s="5">
        <f t="shared" ca="1" si="403"/>
        <v>2.6753406391862374E-3</v>
      </c>
      <c r="AFG36" s="5">
        <f t="shared" ca="1" si="403"/>
        <v>2.6617003754590392E-3</v>
      </c>
      <c r="AFH36" s="5">
        <f t="shared" ca="1" si="403"/>
        <v>2.6306249071112379E-3</v>
      </c>
      <c r="AFI36" s="5">
        <f t="shared" ca="1" si="403"/>
        <v>2.606843492662706E-3</v>
      </c>
      <c r="AFJ36" s="5">
        <f t="shared" ca="1" si="403"/>
        <v>2.5945345283522668E-3</v>
      </c>
      <c r="AFK36" s="5">
        <f t="shared" ca="1" si="403"/>
        <v>2.6251919368820128E-3</v>
      </c>
      <c r="AFL36" s="5">
        <f t="shared" ca="1" si="403"/>
        <v>2.6618386127018729E-3</v>
      </c>
      <c r="AFM36" s="5">
        <f t="shared" ca="1" si="403"/>
        <v>2.6261692491126969E-3</v>
      </c>
      <c r="AFN36" s="5">
        <f t="shared" ca="1" si="403"/>
        <v>2.6134481297860239E-3</v>
      </c>
      <c r="AFO36" s="5">
        <f t="shared" ref="AFO36:AHZ36" ca="1" si="404">IFERROR(BP31/AFO$3," ")</f>
        <v>2.6437357634344428E-3</v>
      </c>
      <c r="AFP36" s="5">
        <f t="shared" ca="1" si="404"/>
        <v>2.6227095635815885E-3</v>
      </c>
      <c r="AFQ36" s="5">
        <f t="shared" ca="1" si="404"/>
        <v>2.6254285661753357E-3</v>
      </c>
      <c r="AFR36" s="5">
        <f t="shared" ca="1" si="404"/>
        <v>2.483599548298862E-3</v>
      </c>
      <c r="AFS36" s="5">
        <f t="shared" ca="1" si="404"/>
        <v>2.4710735893603785E-3</v>
      </c>
      <c r="AFT36" s="5">
        <f t="shared" ca="1" si="404"/>
        <v>2.5485360998598224E-3</v>
      </c>
      <c r="AFU36" s="5">
        <f t="shared" ca="1" si="404"/>
        <v>2.5673826641937898E-3</v>
      </c>
      <c r="AFV36" s="5">
        <f t="shared" ca="1" si="404"/>
        <v>2.5745716878523475E-3</v>
      </c>
      <c r="AFW36" s="5">
        <f t="shared" ca="1" si="404"/>
        <v>2.5984162265736809E-3</v>
      </c>
      <c r="AFX36" s="5">
        <f t="shared" ca="1" si="404"/>
        <v>2.6224764584177832E-3</v>
      </c>
      <c r="AFY36" s="5">
        <f t="shared" ca="1" si="404"/>
        <v>2.6455308625995063E-3</v>
      </c>
      <c r="AFZ36" s="5">
        <f t="shared" ca="1" si="404"/>
        <v>2.6892056273252608E-3</v>
      </c>
      <c r="AGA36" s="5">
        <f t="shared" ca="1" si="404"/>
        <v>2.6884560274121195E-3</v>
      </c>
      <c r="AGB36" s="5">
        <f t="shared" ca="1" si="404"/>
        <v>2.7185776564149101E-3</v>
      </c>
      <c r="AGC36" s="5">
        <f t="shared" ca="1" si="404"/>
        <v>2.714701427452539E-3</v>
      </c>
      <c r="AGD36" s="5">
        <f t="shared" ca="1" si="404"/>
        <v>2.7257598767836395E-3</v>
      </c>
      <c r="AGE36" s="5">
        <f t="shared" ca="1" si="404"/>
        <v>2.6660648024595837E-3</v>
      </c>
      <c r="AGF36" s="5">
        <f t="shared" ca="1" si="404"/>
        <v>2.7132602904804681E-3</v>
      </c>
      <c r="AGG36" s="5">
        <f t="shared" ca="1" si="404"/>
        <v>2.7735511355058782E-3</v>
      </c>
      <c r="AGH36" s="5">
        <f t="shared" ca="1" si="404"/>
        <v>2.7729759568980088E-3</v>
      </c>
      <c r="AGI36" s="5">
        <f t="shared" ca="1" si="404"/>
        <v>2.7575732749917318E-3</v>
      </c>
      <c r="AGJ36" s="5">
        <f t="shared" ca="1" si="404"/>
        <v>2.8233396789930144E-3</v>
      </c>
      <c r="AGK36" s="5">
        <f t="shared" ca="1" si="404"/>
        <v>2.8474992794849489E-3</v>
      </c>
      <c r="AGL36" s="5">
        <f t="shared" ca="1" si="404"/>
        <v>2.8781121366661323E-3</v>
      </c>
      <c r="AGM36" s="5">
        <f t="shared" ca="1" si="404"/>
        <v>2.9054715516789232E-3</v>
      </c>
      <c r="AGN36" s="5">
        <f t="shared" ca="1" si="404"/>
        <v>2.8782842901531477E-3</v>
      </c>
      <c r="AGO36" s="5">
        <f t="shared" ca="1" si="404"/>
        <v>2.8786269003019454E-3</v>
      </c>
      <c r="AGP36" s="5">
        <f t="shared" ca="1" si="404"/>
        <v>2.894233283864932E-3</v>
      </c>
      <c r="AGQ36" s="5">
        <f t="shared" ca="1" si="404"/>
        <v>2.9161807304249167E-3</v>
      </c>
      <c r="AGR36" s="5">
        <f t="shared" ca="1" si="404"/>
        <v>2.9231520354379716E-3</v>
      </c>
      <c r="AGS36" s="5">
        <f t="shared" ca="1" si="404"/>
        <v>2.9410380498636995E-3</v>
      </c>
      <c r="AGT36" s="5">
        <f t="shared" ca="1" si="404"/>
        <v>2.9276494168814461E-3</v>
      </c>
      <c r="AGU36" s="5">
        <f t="shared" ca="1" si="404"/>
        <v>2.9202575362079807E-3</v>
      </c>
      <c r="AGV36" s="5">
        <f t="shared" ca="1" si="404"/>
        <v>2.8951649937844722E-3</v>
      </c>
      <c r="AGW36" s="5">
        <f t="shared" ca="1" si="404"/>
        <v>2.8028342516211524E-3</v>
      </c>
      <c r="AGX36" s="5">
        <f t="shared" ca="1" si="404"/>
        <v>2.8095564443059041E-3</v>
      </c>
      <c r="AGY36" s="5">
        <f t="shared" ca="1" si="404"/>
        <v>2.841355053418758E-3</v>
      </c>
      <c r="AGZ36" s="5">
        <f t="shared" ca="1" si="404"/>
        <v>2.8673749450212633E-3</v>
      </c>
      <c r="AHA36" s="5">
        <f t="shared" ca="1" si="404"/>
        <v>2.9065873646321704E-3</v>
      </c>
      <c r="AHB36" s="5">
        <f t="shared" ca="1" si="404"/>
        <v>2.9086980527607315E-3</v>
      </c>
      <c r="AHC36" s="5">
        <f t="shared" ca="1" si="404"/>
        <v>2.8989810930805139E-3</v>
      </c>
      <c r="AHD36" s="5">
        <f t="shared" ca="1" si="404"/>
        <v>2.8981932568986303E-3</v>
      </c>
      <c r="AHE36" s="5">
        <f t="shared" ca="1" si="404"/>
        <v>2.9033594565971003E-3</v>
      </c>
      <c r="AHF36" s="5">
        <f t="shared" ca="1" si="404"/>
        <v>2.8786052271393761E-3</v>
      </c>
      <c r="AHG36" s="5">
        <f t="shared" ca="1" si="404"/>
        <v>2.8580319872201611E-3</v>
      </c>
      <c r="AHH36" s="5">
        <f t="shared" ca="1" si="404"/>
        <v>2.8339677263773716E-3</v>
      </c>
      <c r="AHI36" s="5">
        <f t="shared" ca="1" si="404"/>
        <v>2.8297020221925303E-3</v>
      </c>
      <c r="AHJ36" s="5">
        <f t="shared" ca="1" si="404"/>
        <v>2.8347491078399402E-3</v>
      </c>
      <c r="AHK36" s="5">
        <f t="shared" ca="1" si="404"/>
        <v>2.8186082335439617E-3</v>
      </c>
      <c r="AHL36" s="5">
        <f t="shared" ca="1" si="404"/>
        <v>2.7836210229725245E-3</v>
      </c>
      <c r="AHM36" s="5">
        <f t="shared" ca="1" si="404"/>
        <v>2.7529642915985549E-3</v>
      </c>
      <c r="AHN36" s="5">
        <f t="shared" ca="1" si="404"/>
        <v>2.7418095711439542E-3</v>
      </c>
      <c r="AHO36" s="5">
        <f t="shared" ca="1" si="404"/>
        <v>2.6968171632904495E-3</v>
      </c>
      <c r="AHP36" s="5">
        <f t="shared" ca="1" si="404"/>
        <v>2.6562450775573904E-3</v>
      </c>
      <c r="AHQ36" s="5">
        <f t="shared" ca="1" si="404"/>
        <v>2.6879051465502168E-3</v>
      </c>
      <c r="AHR36" s="5">
        <f t="shared" ca="1" si="404"/>
        <v>2.6934053506985764E-3</v>
      </c>
      <c r="AHS36" s="5">
        <f t="shared" ca="1" si="404"/>
        <v>2.6894718010027686E-3</v>
      </c>
      <c r="AHT36" s="5">
        <f t="shared" ca="1" si="404"/>
        <v>2.6914841835593002E-3</v>
      </c>
      <c r="AHU36" s="5">
        <f t="shared" ca="1" si="404"/>
        <v>2.6758415053721486E-3</v>
      </c>
      <c r="AHV36" s="5">
        <f t="shared" ca="1" si="404"/>
        <v>2.6818332364057142E-3</v>
      </c>
      <c r="AHW36" s="5">
        <f t="shared" ca="1" si="404"/>
        <v>2.65952955631602E-3</v>
      </c>
      <c r="AHX36" s="5">
        <f t="shared" ca="1" si="404"/>
        <v>2.6667081334009316E-3</v>
      </c>
      <c r="AHY36" s="5">
        <f t="shared" ca="1" si="404"/>
        <v>2.6408088935690054E-3</v>
      </c>
      <c r="AHZ36" s="5">
        <f t="shared" ca="1" si="404"/>
        <v>2.6545585015779831E-3</v>
      </c>
      <c r="AIA36" s="5">
        <f t="shared" ref="AIA36:AKL36" ca="1" si="405">IFERROR(EB31/AIA$3," ")</f>
        <v>2.6463441743037885E-3</v>
      </c>
      <c r="AIB36" s="5">
        <f t="shared" ca="1" si="405"/>
        <v>2.7812484786540878E-3</v>
      </c>
      <c r="AIC36" s="5">
        <f t="shared" ca="1" si="405"/>
        <v>2.8720580663573114E-3</v>
      </c>
      <c r="AID36" s="5">
        <f t="shared" ca="1" si="405"/>
        <v>2.8696413868794348E-3</v>
      </c>
      <c r="AIE36" s="5">
        <f t="shared" ca="1" si="405"/>
        <v>2.8234980783434925E-3</v>
      </c>
      <c r="AIF36" s="5">
        <f t="shared" ca="1" si="405"/>
        <v>2.8320093012851452E-3</v>
      </c>
      <c r="AIG36" s="5">
        <f t="shared" ca="1" si="405"/>
        <v>2.8458598946711905E-3</v>
      </c>
      <c r="AIH36" s="5">
        <f t="shared" ca="1" si="405"/>
        <v>2.8518158442654316E-3</v>
      </c>
      <c r="AII36" s="5">
        <f t="shared" ca="1" si="405"/>
        <v>2.8441223646833136E-3</v>
      </c>
      <c r="AIJ36" s="5">
        <f t="shared" ca="1" si="405"/>
        <v>2.8686094712156002E-3</v>
      </c>
      <c r="AIK36" s="5">
        <f t="shared" ca="1" si="405"/>
        <v>2.8864386689336601E-3</v>
      </c>
      <c r="AIL36" s="5">
        <f t="shared" ca="1" si="405"/>
        <v>2.9501028294336533E-3</v>
      </c>
      <c r="AIM36" s="5">
        <f t="shared" ca="1" si="405"/>
        <v>2.9973538525524483E-3</v>
      </c>
      <c r="AIN36" s="5">
        <f t="shared" ca="1" si="405"/>
        <v>2.9415412369691351E-3</v>
      </c>
      <c r="AIO36" s="5">
        <f t="shared" ca="1" si="405"/>
        <v>2.9365575643107693E-3</v>
      </c>
      <c r="AIP36" s="5">
        <f t="shared" ca="1" si="405"/>
        <v>2.8828378041997212E-3</v>
      </c>
      <c r="AIQ36" s="5">
        <f t="shared" ca="1" si="405"/>
        <v>2.9124294607880481E-3</v>
      </c>
      <c r="AIR36" s="5">
        <f t="shared" ca="1" si="405"/>
        <v>2.8969731975881045E-3</v>
      </c>
      <c r="AIS36" s="5">
        <f t="shared" ca="1" si="405"/>
        <v>2.9037414463075522E-3</v>
      </c>
      <c r="AIT36" s="5">
        <f t="shared" ca="1" si="405"/>
        <v>2.850759569588939E-3</v>
      </c>
      <c r="AIU36" s="5">
        <f t="shared" ca="1" si="405"/>
        <v>2.8381753799467699E-3</v>
      </c>
      <c r="AIV36" s="5">
        <f t="shared" ca="1" si="405"/>
        <v>2.8033243108897183E-3</v>
      </c>
      <c r="AIW36" s="5">
        <f t="shared" ca="1" si="405"/>
        <v>2.8157693643538935E-3</v>
      </c>
      <c r="AIX36" s="5">
        <f t="shared" ca="1" si="405"/>
        <v>2.7922936949322358E-3</v>
      </c>
      <c r="AIY36" s="5">
        <f t="shared" ca="1" si="405"/>
        <v>2.752690731189588E-3</v>
      </c>
      <c r="AIZ36" s="5">
        <f t="shared" ca="1" si="405"/>
        <v>2.7151513451016702E-3</v>
      </c>
      <c r="AJA36" s="5">
        <f t="shared" ca="1" si="405"/>
        <v>2.7316421620922357E-3</v>
      </c>
      <c r="AJB36" s="5">
        <f t="shared" ca="1" si="405"/>
        <v>2.7171182738325987E-3</v>
      </c>
      <c r="AJC36" s="5">
        <f t="shared" ca="1" si="405"/>
        <v>2.7026473715089129E-3</v>
      </c>
      <c r="AJD36" s="5">
        <f t="shared" ca="1" si="405"/>
        <v>2.7370523300038166E-3</v>
      </c>
      <c r="AJE36" s="5">
        <f t="shared" ca="1" si="405"/>
        <v>2.7560499126175002E-3</v>
      </c>
      <c r="AJF36" s="5">
        <f t="shared" ca="1" si="405"/>
        <v>2.7400933171614996E-3</v>
      </c>
      <c r="AJG36" s="5">
        <f t="shared" ca="1" si="405"/>
        <v>2.7333311539742529E-3</v>
      </c>
      <c r="AJH36" s="5">
        <f t="shared" ca="1" si="405"/>
        <v>2.723640288668379E-3</v>
      </c>
      <c r="AJI36" s="5">
        <f t="shared" ca="1" si="405"/>
        <v>2.7219368535681592E-3</v>
      </c>
      <c r="AJJ36" s="5">
        <f t="shared" ca="1" si="405"/>
        <v>2.7206110128790003E-3</v>
      </c>
      <c r="AJK36" s="5">
        <f t="shared" ca="1" si="405"/>
        <v>2.712366667040441E-3</v>
      </c>
      <c r="AJL36" s="5">
        <f t="shared" ca="1" si="405"/>
        <v>2.6737535292737586E-3</v>
      </c>
      <c r="AJM36" s="5">
        <f t="shared" ca="1" si="405"/>
        <v>2.6320448175367697E-3</v>
      </c>
      <c r="AJN36" s="5">
        <f t="shared" ca="1" si="405"/>
        <v>2.6171209553712983E-3</v>
      </c>
      <c r="AJO36" s="5">
        <f t="shared" ca="1" si="405"/>
        <v>2.5905117961817509E-3</v>
      </c>
      <c r="AJP36" s="5">
        <f t="shared" ca="1" si="405"/>
        <v>2.597390400695572E-3</v>
      </c>
      <c r="AJQ36" s="5">
        <f t="shared" ca="1" si="405"/>
        <v>2.5910957372430746E-3</v>
      </c>
      <c r="AJR36" s="5">
        <f t="shared" ca="1" si="405"/>
        <v>2.662286671162359E-3</v>
      </c>
      <c r="AJS36" s="5">
        <f t="shared" ca="1" si="405"/>
        <v>2.6877569047217081E-3</v>
      </c>
      <c r="AJT36" s="5">
        <f t="shared" ca="1" si="405"/>
        <v>2.6845044741087877E-3</v>
      </c>
      <c r="AJU36" s="5">
        <f t="shared" ca="1" si="405"/>
        <v>2.7048254737401054E-3</v>
      </c>
      <c r="AJV36" s="5">
        <f t="shared" ca="1" si="405"/>
        <v>2.730107338380488E-3</v>
      </c>
      <c r="AJW36" s="5">
        <f t="shared" ca="1" si="405"/>
        <v>2.630349149857659E-3</v>
      </c>
      <c r="AJX36" s="5">
        <f t="shared" ca="1" si="405"/>
        <v>2.6405681113187162E-3</v>
      </c>
      <c r="AJY36" s="5">
        <f t="shared" ca="1" si="405"/>
        <v>2.6482096510480955E-3</v>
      </c>
      <c r="AJZ36" s="5">
        <f t="shared" ca="1" si="405"/>
        <v>2.6871950692460428E-3</v>
      </c>
      <c r="AKA36" s="5">
        <f t="shared" ca="1" si="405"/>
        <v>2.6950194663599076E-3</v>
      </c>
      <c r="AKB36" s="5">
        <f t="shared" ca="1" si="405"/>
        <v>2.7075690660160719E-3</v>
      </c>
      <c r="AKC36" s="5">
        <f t="shared" ca="1" si="405"/>
        <v>2.6718604776324638E-3</v>
      </c>
      <c r="AKD36" s="5">
        <f t="shared" ca="1" si="405"/>
        <v>2.6675386935193644E-3</v>
      </c>
      <c r="AKE36" s="5">
        <f t="shared" ca="1" si="405"/>
        <v>2.7401048802006673E-3</v>
      </c>
      <c r="AKF36" s="5">
        <f t="shared" ca="1" si="405"/>
        <v>2.7674191470151797E-3</v>
      </c>
      <c r="AKG36" s="5">
        <f t="shared" ca="1" si="405"/>
        <v>2.7472881343767117E-3</v>
      </c>
      <c r="AKH36" s="5">
        <f t="shared" ca="1" si="405"/>
        <v>2.7268188563617803E-3</v>
      </c>
      <c r="AKI36" s="5">
        <f t="shared" ca="1" si="405"/>
        <v>2.7406561087590549E-3</v>
      </c>
      <c r="AKJ36" s="5">
        <f t="shared" ca="1" si="405"/>
        <v>2.7263615054313908E-3</v>
      </c>
      <c r="AKK36" s="5">
        <f t="shared" ca="1" si="405"/>
        <v>2.7541393816817757E-3</v>
      </c>
      <c r="AKL36" s="5">
        <f t="shared" ca="1" si="405"/>
        <v>2.7426905552745454E-3</v>
      </c>
      <c r="AKM36" s="5">
        <f t="shared" ref="AKM36:AMX36" ca="1" si="406">IFERROR(GN31/AKM$3," ")</f>
        <v>2.3706125818035348E-3</v>
      </c>
      <c r="AKN36" s="5">
        <f t="shared" ca="1" si="406"/>
        <v>2.4386679137153406E-3</v>
      </c>
      <c r="AKO36" s="5">
        <f t="shared" ca="1" si="406"/>
        <v>2.4263239186088376E-3</v>
      </c>
      <c r="AKP36" s="5">
        <f t="shared" ca="1" si="406"/>
        <v>2.4641805710086812E-3</v>
      </c>
      <c r="AKQ36" s="5">
        <f t="shared" ca="1" si="406"/>
        <v>2.4437188364408277E-3</v>
      </c>
      <c r="AKR36" s="5">
        <f t="shared" ca="1" si="406"/>
        <v>2.4452472508034616E-3</v>
      </c>
      <c r="AKS36" s="5">
        <f t="shared" ca="1" si="406"/>
        <v>2.4242982063222324E-3</v>
      </c>
      <c r="AKT36" s="5">
        <f t="shared" ca="1" si="406"/>
        <v>2.412974675704907E-3</v>
      </c>
      <c r="AKU36" s="5">
        <f t="shared" ca="1" si="406"/>
        <v>2.4431151322192252E-3</v>
      </c>
      <c r="AKV36" s="5">
        <f t="shared" ca="1" si="406"/>
        <v>2.4110116985773286E-3</v>
      </c>
      <c r="AKW36" s="5">
        <f t="shared" ca="1" si="406"/>
        <v>2.4155578624385212E-3</v>
      </c>
      <c r="AKX36" s="5">
        <f t="shared" ca="1" si="406"/>
        <v>2.4161270258769396E-3</v>
      </c>
      <c r="AKY36" s="5">
        <f t="shared" ca="1" si="406"/>
        <v>2.4130452498672076E-3</v>
      </c>
      <c r="AKZ36" s="5">
        <f t="shared" ca="1" si="406"/>
        <v>2.400204164828711E-3</v>
      </c>
      <c r="ALA36" s="5">
        <f t="shared" ca="1" si="406"/>
        <v>2.4164183759478115E-3</v>
      </c>
      <c r="ALB36" s="5">
        <f t="shared" ca="1" si="406"/>
        <v>2.4625480082199401E-3</v>
      </c>
      <c r="ALC36" s="5">
        <f t="shared" ca="1" si="406"/>
        <v>2.5422917045256851E-3</v>
      </c>
      <c r="ALD36" s="5">
        <f t="shared" ca="1" si="406"/>
        <v>2.5338777117547748E-3</v>
      </c>
      <c r="ALE36" s="5">
        <f t="shared" ca="1" si="406"/>
        <v>2.5534548576522944E-3</v>
      </c>
      <c r="ALF36" s="5">
        <f t="shared" ca="1" si="406"/>
        <v>2.6150578835999693E-3</v>
      </c>
      <c r="ALG36" s="5">
        <f t="shared" ca="1" si="406"/>
        <v>2.6047114096817022E-3</v>
      </c>
      <c r="ALH36" s="5">
        <f t="shared" ca="1" si="406"/>
        <v>2.5914643212399838E-3</v>
      </c>
      <c r="ALI36" s="5">
        <f t="shared" ca="1" si="406"/>
        <v>2.5649012891233915E-3</v>
      </c>
      <c r="ALJ36" s="5">
        <f t="shared" ca="1" si="406"/>
        <v>2.5144639074506708E-3</v>
      </c>
      <c r="ALK36" s="5">
        <f t="shared" ca="1" si="406"/>
        <v>2.5017386232500079E-3</v>
      </c>
      <c r="ALL36" s="5">
        <f t="shared" ca="1" si="406"/>
        <v>2.4979349662374731E-3</v>
      </c>
      <c r="ALM36" s="5">
        <f t="shared" ca="1" si="406"/>
        <v>2.5069913240226374E-3</v>
      </c>
      <c r="ALN36" s="5">
        <f t="shared" ca="1" si="406"/>
        <v>2.5028606477292461E-3</v>
      </c>
      <c r="ALO36" s="5">
        <f t="shared" ca="1" si="406"/>
        <v>2.5090334176478008E-3</v>
      </c>
      <c r="ALP36" s="5">
        <f t="shared" ca="1" si="406"/>
        <v>2.4816877224179859E-3</v>
      </c>
      <c r="ALQ36" s="5">
        <f t="shared" ca="1" si="406"/>
        <v>2.4471666289521505E-3</v>
      </c>
      <c r="ALR36" s="5">
        <f t="shared" ca="1" si="406"/>
        <v>2.4896093654193942E-3</v>
      </c>
      <c r="ALS36" s="5">
        <f t="shared" ca="1" si="406"/>
        <v>2.4897254038532481E-3</v>
      </c>
      <c r="ALT36" s="5">
        <f t="shared" ca="1" si="406"/>
        <v>2.5041058766205504E-3</v>
      </c>
      <c r="ALU36" s="5">
        <f t="shared" ca="1" si="406"/>
        <v>2.5236941916101591E-3</v>
      </c>
      <c r="ALV36" s="5">
        <f t="shared" ca="1" si="406"/>
        <v>2.5196535771447163E-3</v>
      </c>
      <c r="ALW36" s="5">
        <f t="shared" ca="1" si="406"/>
        <v>2.5227002255353084E-3</v>
      </c>
      <c r="ALX36" s="5">
        <f t="shared" ca="1" si="406"/>
        <v>2.5174707893397923E-3</v>
      </c>
      <c r="ALY36" s="5">
        <f t="shared" ca="1" si="406"/>
        <v>2.5110393322974414E-3</v>
      </c>
      <c r="ALZ36" s="5">
        <f t="shared" ca="1" si="406"/>
        <v>2.4976041614822569E-3</v>
      </c>
      <c r="AMA36" s="5">
        <f t="shared" ca="1" si="406"/>
        <v>2.5047819404710099E-3</v>
      </c>
      <c r="AMB36" s="5">
        <f t="shared" ca="1" si="406"/>
        <v>2.4978687032928479E-3</v>
      </c>
      <c r="AMC36" s="5">
        <f t="shared" ca="1" si="406"/>
        <v>2.4951593041957786E-3</v>
      </c>
      <c r="AMD36" s="5">
        <f t="shared" ca="1" si="406"/>
        <v>2.5058273590119989E-3</v>
      </c>
      <c r="AME36" s="5">
        <f t="shared" ca="1" si="406"/>
        <v>2.4913623220926269E-3</v>
      </c>
      <c r="AMF36" s="5">
        <f t="shared" ca="1" si="406"/>
        <v>2.4928538757649902E-3</v>
      </c>
      <c r="AMG36" s="5">
        <f t="shared" ca="1" si="406"/>
        <v>2.4837378184385983E-3</v>
      </c>
      <c r="AMH36" s="5">
        <f t="shared" ca="1" si="406"/>
        <v>2.5076024823659534E-3</v>
      </c>
      <c r="AMI36" s="5">
        <f t="shared" ca="1" si="406"/>
        <v>2.4667170039317254E-3</v>
      </c>
      <c r="AMJ36" s="5">
        <f t="shared" ca="1" si="406"/>
        <v>2.4688379947799019E-3</v>
      </c>
      <c r="AMK36" s="5">
        <f t="shared" ca="1" si="406"/>
        <v>2.4587414212804042E-3</v>
      </c>
      <c r="AML36" s="5">
        <f t="shared" ca="1" si="406"/>
        <v>2.4653466165698449E-3</v>
      </c>
      <c r="AMM36" s="5">
        <f t="shared" ca="1" si="406"/>
        <v>2.4482786170846979E-3</v>
      </c>
      <c r="AMN36" s="5">
        <f t="shared" ca="1" si="406"/>
        <v>2.4334741107928282E-3</v>
      </c>
      <c r="AMO36" s="5">
        <f t="shared" ca="1" si="406"/>
        <v>2.4310631595392813E-3</v>
      </c>
      <c r="AMP36" s="5">
        <f t="shared" ca="1" si="406"/>
        <v>2.4361044563845366E-3</v>
      </c>
      <c r="AMQ36" s="5">
        <f t="shared" ca="1" si="406"/>
        <v>2.4412753392126095E-3</v>
      </c>
      <c r="AMR36" s="5">
        <f t="shared" ca="1" si="406"/>
        <v>2.4299953930146155E-3</v>
      </c>
      <c r="AMS36" s="5">
        <f t="shared" ca="1" si="406"/>
        <v>2.4245629439194113E-3</v>
      </c>
      <c r="AMT36" s="5">
        <f t="shared" ca="1" si="406"/>
        <v>2.4109476709267461E-3</v>
      </c>
      <c r="AMU36" s="5">
        <f t="shared" ca="1" si="406"/>
        <v>2.4105382237066993E-3</v>
      </c>
      <c r="AMV36" s="5">
        <f t="shared" ca="1" si="406"/>
        <v>2.4267259689287226E-3</v>
      </c>
      <c r="AMW36" s="5">
        <f t="shared" ca="1" si="406"/>
        <v>2.5614397538967454E-3</v>
      </c>
      <c r="AMX36" s="5">
        <f t="shared" ca="1" si="406"/>
        <v>2.562183334592591E-3</v>
      </c>
      <c r="AMY36" s="5">
        <f t="shared" ref="AMY36:APJ36" ca="1" si="407">IFERROR(IZ31/AMY$3," ")</f>
        <v>2.574599867598329E-3</v>
      </c>
      <c r="AMZ36" s="5">
        <f t="shared" ca="1" si="407"/>
        <v>2.5631071887263495E-3</v>
      </c>
      <c r="ANA36" s="5">
        <f t="shared" ca="1" si="407"/>
        <v>2.5375844041302465E-3</v>
      </c>
      <c r="ANB36" s="5">
        <f t="shared" ca="1" si="407"/>
        <v>2.5171188577241149E-3</v>
      </c>
      <c r="ANC36" s="5">
        <f t="shared" ca="1" si="407"/>
        <v>2.5311667208090336E-3</v>
      </c>
      <c r="AND36" s="5">
        <f t="shared" ca="1" si="407"/>
        <v>2.5374905203550931E-3</v>
      </c>
      <c r="ANE36" s="5">
        <f t="shared" ca="1" si="407"/>
        <v>2.5379886807724451E-3</v>
      </c>
      <c r="ANF36" s="5">
        <f t="shared" ca="1" si="407"/>
        <v>2.5260877161703658E-3</v>
      </c>
      <c r="ANG36" s="5">
        <f t="shared" ca="1" si="407"/>
        <v>2.5502951827305921E-3</v>
      </c>
      <c r="ANH36" s="5">
        <f t="shared" ca="1" si="407"/>
        <v>2.5405078825652496E-3</v>
      </c>
      <c r="ANI36" s="5">
        <f t="shared" ca="1" si="407"/>
        <v>2.5440108004728557E-3</v>
      </c>
      <c r="ANJ36" s="5">
        <f t="shared" ca="1" si="407"/>
        <v>2.5279180955435454E-3</v>
      </c>
      <c r="ANK36" s="5">
        <f t="shared" ca="1" si="407"/>
        <v>2.5255993317632687E-3</v>
      </c>
      <c r="ANL36" s="5">
        <f t="shared" ca="1" si="407"/>
        <v>2.5074828531205999E-3</v>
      </c>
      <c r="ANM36" s="5">
        <f t="shared" ca="1" si="407"/>
        <v>2.5197444103773922E-3</v>
      </c>
      <c r="ANN36" s="5">
        <f t="shared" ca="1" si="407"/>
        <v>2.5044065006830153E-3</v>
      </c>
      <c r="ANO36" s="5">
        <f t="shared" ca="1" si="407"/>
        <v>2.4827859935785644E-3</v>
      </c>
      <c r="ANP36" s="5">
        <f t="shared" ca="1" si="407"/>
        <v>2.4733952883905196E-3</v>
      </c>
      <c r="ANQ36" s="5">
        <f t="shared" ca="1" si="407"/>
        <v>2.5039698910169369E-3</v>
      </c>
      <c r="ANR36" s="5">
        <f t="shared" ca="1" si="407"/>
        <v>2.4867978029618092E-3</v>
      </c>
      <c r="ANS36" s="5">
        <f t="shared" ca="1" si="407"/>
        <v>2.4742753663590917E-3</v>
      </c>
      <c r="ANT36" s="5">
        <f t="shared" ca="1" si="407"/>
        <v>2.466154051731301E-3</v>
      </c>
      <c r="ANU36" s="5">
        <f t="shared" ca="1" si="407"/>
        <v>2.471465177770357E-3</v>
      </c>
      <c r="ANV36" s="5">
        <f t="shared" ca="1" si="407"/>
        <v>2.4901047121489782E-3</v>
      </c>
      <c r="ANW36" s="5">
        <f t="shared" ca="1" si="407"/>
        <v>2.5114653374739464E-3</v>
      </c>
      <c r="ANX36" s="5">
        <f t="shared" ca="1" si="407"/>
        <v>2.5141897843480383E-3</v>
      </c>
      <c r="ANY36" s="5">
        <f t="shared" ca="1" si="407"/>
        <v>2.505820911658622E-3</v>
      </c>
      <c r="ANZ36" s="5">
        <f t="shared" ca="1" si="407"/>
        <v>2.5092505032030675E-3</v>
      </c>
      <c r="AOA36" s="5">
        <f t="shared" ca="1" si="407"/>
        <v>2.5169160670407767E-3</v>
      </c>
      <c r="AOB36" s="5">
        <f t="shared" ca="1" si="407"/>
        <v>2.5358356288664469E-3</v>
      </c>
      <c r="AOC36" s="5">
        <f t="shared" ca="1" si="407"/>
        <v>2.4889641490068192E-3</v>
      </c>
      <c r="AOD36" s="5">
        <f t="shared" ca="1" si="407"/>
        <v>2.5094715668444812E-3</v>
      </c>
      <c r="AOE36" s="5">
        <f t="shared" ca="1" si="407"/>
        <v>2.5071554621464366E-3</v>
      </c>
      <c r="AOF36" s="5">
        <f t="shared" ca="1" si="407"/>
        <v>2.4910292019635666E-3</v>
      </c>
      <c r="AOG36" s="5">
        <f t="shared" ca="1" si="407"/>
        <v>2.4822097154833227E-3</v>
      </c>
      <c r="AOH36" s="5">
        <f t="shared" ca="1" si="407"/>
        <v>2.4809025816937939E-3</v>
      </c>
      <c r="AOI36" s="5">
        <f t="shared" ca="1" si="407"/>
        <v>2.4631719105821554E-3</v>
      </c>
      <c r="AOJ36" s="5">
        <f t="shared" ca="1" si="407"/>
        <v>2.4823035625469374E-3</v>
      </c>
      <c r="AOK36" s="5">
        <f t="shared" ca="1" si="407"/>
        <v>2.5053386772913629E-3</v>
      </c>
      <c r="AOL36" s="5">
        <f t="shared" ca="1" si="407"/>
        <v>2.5077735515215333E-3</v>
      </c>
      <c r="AOM36" s="5">
        <f t="shared" ca="1" si="407"/>
        <v>2.5029100596788631E-3</v>
      </c>
      <c r="AON36" s="5">
        <f t="shared" ca="1" si="407"/>
        <v>2.5205027673591719E-3</v>
      </c>
      <c r="AOO36" s="5">
        <f t="shared" ca="1" si="407"/>
        <v>2.5309422557241615E-3</v>
      </c>
      <c r="AOP36" s="5">
        <f t="shared" ca="1" si="407"/>
        <v>2.5320436333590881E-3</v>
      </c>
      <c r="AOQ36" s="5">
        <f t="shared" ca="1" si="407"/>
        <v>2.5504273644056407E-3</v>
      </c>
      <c r="AOR36" s="5">
        <f t="shared" ca="1" si="407"/>
        <v>2.5513704580587648E-3</v>
      </c>
      <c r="AOS36" s="5">
        <f t="shared" ca="1" si="407"/>
        <v>2.555612883131316E-3</v>
      </c>
      <c r="AOT36" s="5">
        <f t="shared" ca="1" si="407"/>
        <v>2.5602323625854777E-3</v>
      </c>
      <c r="AOU36" s="5">
        <f t="shared" ca="1" si="407"/>
        <v>2.5719376424814849E-3</v>
      </c>
      <c r="AOV36" s="5">
        <f t="shared" ca="1" si="407"/>
        <v>2.5755041672711897E-3</v>
      </c>
      <c r="AOW36" s="5">
        <f t="shared" ca="1" si="407"/>
        <v>2.5831199238369414E-3</v>
      </c>
      <c r="AOX36" s="5">
        <f t="shared" ca="1" si="407"/>
        <v>2.5988249544454901E-3</v>
      </c>
      <c r="AOY36" s="5">
        <f t="shared" ca="1" si="407"/>
        <v>2.5666955547227008E-3</v>
      </c>
      <c r="AOZ36" s="5">
        <f t="shared" ca="1" si="407"/>
        <v>2.5719509488283483E-3</v>
      </c>
      <c r="APA36" s="5">
        <f t="shared" ca="1" si="407"/>
        <v>2.5512284525778949E-3</v>
      </c>
      <c r="APB36" s="5">
        <f t="shared" ca="1" si="407"/>
        <v>2.5325317354725247E-3</v>
      </c>
      <c r="APC36" s="5">
        <f t="shared" ca="1" si="407"/>
        <v>2.5336342251412298E-3</v>
      </c>
      <c r="APD36" s="5">
        <f t="shared" ca="1" si="407"/>
        <v>2.5060135681370358E-3</v>
      </c>
      <c r="APE36" s="5">
        <f t="shared" ca="1" si="407"/>
        <v>2.4328520874164232E-3</v>
      </c>
      <c r="APF36" s="5">
        <f t="shared" ca="1" si="407"/>
        <v>2.4524808806531033E-3</v>
      </c>
      <c r="APG36" s="5">
        <f t="shared" ca="1" si="407"/>
        <v>2.4409770790893158E-3</v>
      </c>
      <c r="APH36" s="5">
        <f t="shared" ca="1" si="407"/>
        <v>2.4310688606908881E-3</v>
      </c>
      <c r="API36" s="5">
        <f t="shared" ca="1" si="407"/>
        <v>2.5693564944911022E-3</v>
      </c>
      <c r="APJ36" s="5">
        <f t="shared" ca="1" si="407"/>
        <v>2.6277302476049339E-3</v>
      </c>
      <c r="APK36" s="5">
        <f t="shared" ref="APK36:ARV36" ca="1" si="408">IFERROR(LL31/APK$3," ")</f>
        <v>2.6279612817751465E-3</v>
      </c>
      <c r="APL36" s="5">
        <f t="shared" ca="1" si="408"/>
        <v>2.6348845203856622E-3</v>
      </c>
      <c r="APM36" s="5">
        <f t="shared" ca="1" si="408"/>
        <v>2.6271288587395246E-3</v>
      </c>
      <c r="APN36" s="5">
        <f t="shared" ca="1" si="408"/>
        <v>2.6101906827345261E-3</v>
      </c>
      <c r="APO36" s="5">
        <f t="shared" ca="1" si="408"/>
        <v>2.6258440541690876E-3</v>
      </c>
      <c r="APP36" s="5">
        <f t="shared" ca="1" si="408"/>
        <v>2.6338738102765283E-3</v>
      </c>
      <c r="APQ36" s="5">
        <f t="shared" ca="1" si="408"/>
        <v>2.6432363364657188E-3</v>
      </c>
      <c r="APR36" s="5">
        <f t="shared" ca="1" si="408"/>
        <v>2.6643801660255948E-3</v>
      </c>
      <c r="APS36" s="5">
        <f t="shared" ca="1" si="408"/>
        <v>2.6471418596291938E-3</v>
      </c>
      <c r="APT36" s="5">
        <f t="shared" ca="1" si="408"/>
        <v>2.6709697019123083E-3</v>
      </c>
      <c r="APU36" s="5">
        <f t="shared" ca="1" si="408"/>
        <v>2.6634001033688649E-3</v>
      </c>
      <c r="APV36" s="5">
        <f t="shared" ca="1" si="408"/>
        <v>2.6524883365799151E-3</v>
      </c>
      <c r="APW36" s="5">
        <f t="shared" ca="1" si="408"/>
        <v>2.674416984057838E-3</v>
      </c>
      <c r="APX36" s="5">
        <f t="shared" ca="1" si="408"/>
        <v>2.6579939202804434E-3</v>
      </c>
      <c r="APY36" s="5">
        <f t="shared" ca="1" si="408"/>
        <v>2.6649212891712961E-3</v>
      </c>
      <c r="APZ36" s="5">
        <f t="shared" ca="1" si="408"/>
        <v>2.6732698226390496E-3</v>
      </c>
      <c r="AQA36" s="5">
        <f t="shared" ca="1" si="408"/>
        <v>2.6814309044288576E-3</v>
      </c>
      <c r="AQB36" s="5">
        <f t="shared" ca="1" si="408"/>
        <v>2.6845663777157018E-3</v>
      </c>
      <c r="AQC36" s="5">
        <f t="shared" ca="1" si="408"/>
        <v>2.6913129764844085E-3</v>
      </c>
      <c r="AQD36" s="5">
        <f t="shared" ca="1" si="408"/>
        <v>2.6871336300216086E-3</v>
      </c>
      <c r="AQE36" s="5">
        <f t="shared" ca="1" si="408"/>
        <v>2.6777970466357599E-3</v>
      </c>
      <c r="AQF36" s="5">
        <f t="shared" ca="1" si="408"/>
        <v>2.6549518263559004E-3</v>
      </c>
      <c r="AQG36" s="5">
        <f t="shared" ca="1" si="408"/>
        <v>2.6667696404935283E-3</v>
      </c>
      <c r="AQH36" s="5">
        <f t="shared" ca="1" si="408"/>
        <v>2.6560005235923517E-3</v>
      </c>
      <c r="AQI36" s="5">
        <f t="shared" ca="1" si="408"/>
        <v>2.6584348443320291E-3</v>
      </c>
      <c r="AQJ36" s="5">
        <f t="shared" ca="1" si="408"/>
        <v>2.6620004123810211E-3</v>
      </c>
      <c r="AQK36" s="5">
        <f t="shared" ca="1" si="408"/>
        <v>2.643068211130313E-3</v>
      </c>
      <c r="AQL36" s="5">
        <f t="shared" ca="1" si="408"/>
        <v>2.6556864845040779E-3</v>
      </c>
      <c r="AQM36" s="5">
        <f t="shared" ca="1" si="408"/>
        <v>2.6722684786780015E-3</v>
      </c>
      <c r="AQN36" s="5">
        <f t="shared" ca="1" si="408"/>
        <v>2.6172301413631225E-3</v>
      </c>
      <c r="AQO36" s="5">
        <f t="shared" ca="1" si="408"/>
        <v>2.6029265333758034E-3</v>
      </c>
      <c r="AQP36" s="5">
        <f t="shared" ca="1" si="408"/>
        <v>2.6279300495490984E-3</v>
      </c>
      <c r="AQQ36" s="5">
        <f t="shared" ca="1" si="408"/>
        <v>2.6385467753376429E-3</v>
      </c>
      <c r="AQR36" s="5">
        <f t="shared" ca="1" si="408"/>
        <v>2.6321645066901466E-3</v>
      </c>
      <c r="AQS36" s="5">
        <f t="shared" ca="1" si="408"/>
        <v>2.6301356485111736E-3</v>
      </c>
      <c r="AQT36" s="5">
        <f t="shared" ca="1" si="408"/>
        <v>2.606387484446449E-3</v>
      </c>
      <c r="AQU36" s="5">
        <f t="shared" ca="1" si="408"/>
        <v>2.5901841527139076E-3</v>
      </c>
      <c r="AQV36" s="5">
        <f t="shared" ca="1" si="408"/>
        <v>2.5550114748604988E-3</v>
      </c>
      <c r="AQW36" s="5">
        <f t="shared" ca="1" si="408"/>
        <v>2.533056508963879E-3</v>
      </c>
      <c r="AQX36" s="5">
        <f t="shared" ca="1" si="408"/>
        <v>2.5286713697160227E-3</v>
      </c>
      <c r="AQY36" s="5">
        <f t="shared" ca="1" si="408"/>
        <v>2.5066022284497553E-3</v>
      </c>
      <c r="AQZ36" s="5">
        <f t="shared" ca="1" si="408"/>
        <v>2.5160255866136173E-3</v>
      </c>
      <c r="ARA36" s="5">
        <f t="shared" ca="1" si="408"/>
        <v>2.5346363276123429E-3</v>
      </c>
      <c r="ARB36" s="5">
        <f t="shared" ca="1" si="408"/>
        <v>2.5444868362951628E-3</v>
      </c>
      <c r="ARC36" s="5">
        <f t="shared" ca="1" si="408"/>
        <v>2.5395341746227628E-3</v>
      </c>
      <c r="ARD36" s="5">
        <f t="shared" ca="1" si="408"/>
        <v>2.5427941616565424E-3</v>
      </c>
      <c r="ARE36" s="5">
        <f t="shared" ca="1" si="408"/>
        <v>2.5526586291658841E-3</v>
      </c>
      <c r="ARF36" s="5">
        <f t="shared" ca="1" si="408"/>
        <v>2.5478408153660173E-3</v>
      </c>
      <c r="ARG36" s="5">
        <f t="shared" ca="1" si="408"/>
        <v>2.5194756060891127E-3</v>
      </c>
      <c r="ARH36" s="5">
        <f t="shared" ca="1" si="408"/>
        <v>2.5404342536516564E-3</v>
      </c>
      <c r="ARI36" s="5">
        <f t="shared" ca="1" si="408"/>
        <v>2.5251650507955668E-3</v>
      </c>
      <c r="ARJ36" s="5">
        <f t="shared" ca="1" si="408"/>
        <v>2.4780394756012143E-3</v>
      </c>
      <c r="ARK36" s="5">
        <f t="shared" ca="1" si="408"/>
        <v>2.4727375260548429E-3</v>
      </c>
      <c r="ARL36" s="5">
        <f t="shared" ca="1" si="408"/>
        <v>2.4548959525336872E-3</v>
      </c>
      <c r="ARM36" s="5">
        <f t="shared" ca="1" si="408"/>
        <v>2.4589367559572045E-3</v>
      </c>
      <c r="ARN36" s="5">
        <f t="shared" ca="1" si="408"/>
        <v>2.4906674542923782E-3</v>
      </c>
      <c r="ARO36" s="5">
        <f t="shared" ca="1" si="408"/>
        <v>2.4901605489129688E-3</v>
      </c>
      <c r="ARP36" s="5">
        <f t="shared" ca="1" si="408"/>
        <v>2.4820543825712282E-3</v>
      </c>
      <c r="ARQ36" s="5">
        <f t="shared" ca="1" si="408"/>
        <v>2.5137289942078439E-3</v>
      </c>
      <c r="ARR36" s="5">
        <f t="shared" ca="1" si="408"/>
        <v>2.6833194061916766E-3</v>
      </c>
      <c r="ARS36" s="5">
        <f t="shared" ca="1" si="408"/>
        <v>2.672526073487056E-3</v>
      </c>
      <c r="ART36" s="5">
        <f t="shared" ca="1" si="408"/>
        <v>2.6665432118157203E-3</v>
      </c>
      <c r="ARU36" s="5">
        <f t="shared" ca="1" si="408"/>
        <v>2.6492358160822389E-3</v>
      </c>
      <c r="ARV36" s="5">
        <f t="shared" ca="1" si="408"/>
        <v>2.6392959643421619E-3</v>
      </c>
      <c r="ARW36" s="5">
        <f t="shared" ref="ARW36:AUH36" ca="1" si="409">IFERROR(NX31/ARW$3," ")</f>
        <v>2.6173641922443199E-3</v>
      </c>
      <c r="ARX36" s="5">
        <f t="shared" ca="1" si="409"/>
        <v>2.6161019523652657E-3</v>
      </c>
      <c r="ARY36" s="5">
        <f t="shared" ca="1" si="409"/>
        <v>2.6084360312093073E-3</v>
      </c>
      <c r="ARZ36" s="5">
        <f t="shared" ca="1" si="409"/>
        <v>2.6104789778003709E-3</v>
      </c>
      <c r="ASA36" s="5">
        <f t="shared" ca="1" si="409"/>
        <v>2.5986349289862072E-3</v>
      </c>
      <c r="ASB36" s="5">
        <f t="shared" ca="1" si="409"/>
        <v>2.6027281153873866E-3</v>
      </c>
      <c r="ASC36" s="5">
        <f t="shared" ca="1" si="409"/>
        <v>2.6099805921906533E-3</v>
      </c>
      <c r="ASD36" s="5">
        <f t="shared" ca="1" si="409"/>
        <v>2.6242972137695366E-3</v>
      </c>
      <c r="ASE36" s="5">
        <f t="shared" ca="1" si="409"/>
        <v>2.6308028367072198E-3</v>
      </c>
      <c r="ASF36" s="5">
        <f t="shared" ca="1" si="409"/>
        <v>2.6679454001612285E-3</v>
      </c>
      <c r="ASG36" s="5">
        <f t="shared" ca="1" si="409"/>
        <v>2.6951464314515713E-3</v>
      </c>
      <c r="ASH36" s="5">
        <f t="shared" ca="1" si="409"/>
        <v>2.6998264320012401E-3</v>
      </c>
      <c r="ASI36" s="5">
        <f t="shared" ca="1" si="409"/>
        <v>2.695258185293049E-3</v>
      </c>
      <c r="ASJ36" s="5">
        <f t="shared" ca="1" si="409"/>
        <v>2.7225364592498814E-3</v>
      </c>
      <c r="ASK36" s="5">
        <f t="shared" ca="1" si="409"/>
        <v>2.7437015284984944E-3</v>
      </c>
      <c r="ASL36" s="5">
        <f t="shared" ca="1" si="409"/>
        <v>2.772767708609129E-3</v>
      </c>
      <c r="ASM36" s="5">
        <f t="shared" ca="1" si="409"/>
        <v>2.7816136907683996E-3</v>
      </c>
      <c r="ASN36" s="5">
        <f t="shared" ca="1" si="409"/>
        <v>2.7262158142382898E-3</v>
      </c>
      <c r="ASO36" s="5">
        <f t="shared" ca="1" si="409"/>
        <v>2.7020826774800679E-3</v>
      </c>
      <c r="ASP36" s="5">
        <f t="shared" ca="1" si="409"/>
        <v>2.7079768858245114E-3</v>
      </c>
      <c r="ASQ36" s="5">
        <f t="shared" ca="1" si="409"/>
        <v>2.7448388362252868E-3</v>
      </c>
      <c r="ASR36" s="5">
        <f t="shared" ca="1" si="409"/>
        <v>2.7357884532037205E-3</v>
      </c>
      <c r="ASS36" s="5">
        <f t="shared" ca="1" si="409"/>
        <v>2.7279066681948848E-3</v>
      </c>
      <c r="AST36" s="5">
        <f t="shared" ca="1" si="409"/>
        <v>2.7377947856464498E-3</v>
      </c>
      <c r="ASU36" s="5">
        <f t="shared" ca="1" si="409"/>
        <v>2.7341629551764614E-3</v>
      </c>
      <c r="ASV36" s="5">
        <f t="shared" ca="1" si="409"/>
        <v>2.7393842571634915E-3</v>
      </c>
      <c r="ASW36" s="5">
        <f t="shared" ca="1" si="409"/>
        <v>2.7294849852653727E-3</v>
      </c>
      <c r="ASX36" s="5">
        <f t="shared" ca="1" si="409"/>
        <v>2.7198932953632999E-3</v>
      </c>
      <c r="ASY36" s="5">
        <f t="shared" ca="1" si="409"/>
        <v>2.7263883418413878E-3</v>
      </c>
      <c r="ASZ36" s="5">
        <f t="shared" ca="1" si="409"/>
        <v>2.7001759964918682E-3</v>
      </c>
      <c r="ATA36" s="5">
        <f t="shared" ca="1" si="409"/>
        <v>2.6985809943204258E-3</v>
      </c>
      <c r="ATB36" s="5">
        <f t="shared" ca="1" si="409"/>
        <v>2.6571695305236012E-3</v>
      </c>
      <c r="ATC36" s="5">
        <f t="shared" ca="1" si="409"/>
        <v>2.642767358307522E-3</v>
      </c>
      <c r="ATD36" s="5">
        <f t="shared" ca="1" si="409"/>
        <v>2.6405069357488776E-3</v>
      </c>
      <c r="ATE36" s="5">
        <f t="shared" ca="1" si="409"/>
        <v>2.6284925229763359E-3</v>
      </c>
      <c r="ATF36" s="5">
        <f t="shared" ca="1" si="409"/>
        <v>2.6040931195731982E-3</v>
      </c>
      <c r="ATG36" s="5">
        <f t="shared" ca="1" si="409"/>
        <v>2.6010039203038342E-3</v>
      </c>
      <c r="ATH36" s="5">
        <f t="shared" ca="1" si="409"/>
        <v>2.4903538574588542E-3</v>
      </c>
      <c r="ATI36" s="5">
        <f t="shared" ca="1" si="409"/>
        <v>2.4273135789820545E-3</v>
      </c>
      <c r="ATJ36" s="5">
        <f t="shared" ca="1" si="409"/>
        <v>2.4475823795572838E-3</v>
      </c>
      <c r="ATK36" s="5">
        <f t="shared" ca="1" si="409"/>
        <v>2.4647105356363649E-3</v>
      </c>
      <c r="ATL36" s="5">
        <f t="shared" ca="1" si="409"/>
        <v>2.4909979702783598E-3</v>
      </c>
      <c r="ATM36" s="5">
        <f t="shared" ca="1" si="409"/>
        <v>2.4923130430651182E-3</v>
      </c>
      <c r="ATN36" s="5">
        <f t="shared" ca="1" si="409"/>
        <v>2.4502986959369297E-3</v>
      </c>
      <c r="ATO36" s="5">
        <f t="shared" ca="1" si="409"/>
        <v>2.4563438299949297E-3</v>
      </c>
      <c r="ATP36" s="5">
        <f t="shared" ca="1" si="409"/>
        <v>2.4628946760104193E-3</v>
      </c>
      <c r="ATQ36" s="5">
        <f t="shared" ca="1" si="409"/>
        <v>2.4338423532269424E-3</v>
      </c>
      <c r="ATR36" s="5">
        <f t="shared" ca="1" si="409"/>
        <v>2.4383117085165786E-3</v>
      </c>
      <c r="ATS36" s="5">
        <f t="shared" ca="1" si="409"/>
        <v>2.4493553966550979E-3</v>
      </c>
      <c r="ATT36" s="5">
        <f t="shared" ca="1" si="409"/>
        <v>2.4511114298468688E-3</v>
      </c>
      <c r="ATU36" s="5">
        <f t="shared" ca="1" si="409"/>
        <v>2.4485904071625403E-3</v>
      </c>
      <c r="ATV36" s="5">
        <f t="shared" ca="1" si="409"/>
        <v>2.4652675918527163E-3</v>
      </c>
      <c r="ATW36" s="5">
        <f t="shared" ca="1" si="409"/>
        <v>2.4751054650069024E-3</v>
      </c>
      <c r="ATX36" s="5">
        <f t="shared" ca="1" si="409"/>
        <v>2.4600990581141774E-3</v>
      </c>
      <c r="ATY36" s="5">
        <f t="shared" ca="1" si="409"/>
        <v>2.4838558146107444E-3</v>
      </c>
      <c r="ATZ36" s="5">
        <f t="shared" ca="1" si="409"/>
        <v>2.4987330866208433E-3</v>
      </c>
      <c r="AUA36" s="5">
        <f t="shared" ca="1" si="409"/>
        <v>2.5089204500838586E-3</v>
      </c>
      <c r="AUB36" s="5">
        <f t="shared" ca="1" si="409"/>
        <v>2.509798251319278E-3</v>
      </c>
      <c r="AUC36" s="5">
        <f t="shared" ca="1" si="409"/>
        <v>2.5105276921387185E-3</v>
      </c>
      <c r="AUD36" s="5">
        <f t="shared" ca="1" si="409"/>
        <v>2.5648561437811275E-3</v>
      </c>
      <c r="AUE36" s="5">
        <f t="shared" ca="1" si="409"/>
        <v>2.5591580816532152E-3</v>
      </c>
      <c r="AUF36" s="5">
        <f t="shared" ca="1" si="409"/>
        <v>2.5939814570579999E-3</v>
      </c>
      <c r="AUG36" s="5">
        <f t="shared" ca="1" si="409"/>
        <v>2.5913050426699773E-3</v>
      </c>
      <c r="AUH36" s="5">
        <f t="shared" ca="1" si="409"/>
        <v>2.6231322093569378E-3</v>
      </c>
      <c r="AUI36" s="5">
        <f t="shared" ref="AUI36:AWT36" ca="1" si="410">IFERROR(QJ31/AUI$3," ")</f>
        <v>2.6357256510067904E-3</v>
      </c>
      <c r="AUJ36" s="5">
        <f t="shared" ca="1" si="410"/>
        <v>2.6639151826397148E-3</v>
      </c>
      <c r="AUK36" s="5">
        <f t="shared" ca="1" si="410"/>
        <v>2.6505400983732981E-3</v>
      </c>
      <c r="AUL36" s="5">
        <f t="shared" ca="1" si="410"/>
        <v>2.6290295903993021E-3</v>
      </c>
      <c r="AUM36" s="5">
        <f t="shared" ca="1" si="410"/>
        <v>2.5971827680402182E-3</v>
      </c>
      <c r="AUN36" s="5">
        <f t="shared" ca="1" si="410"/>
        <v>2.6072388603110381E-3</v>
      </c>
      <c r="AUO36" s="5">
        <f t="shared" ca="1" si="410"/>
        <v>2.5747367082305976E-3</v>
      </c>
      <c r="AUP36" s="5">
        <f t="shared" ca="1" si="410"/>
        <v>2.5825330187325989E-3</v>
      </c>
      <c r="AUQ36" s="5">
        <f t="shared" ca="1" si="410"/>
        <v>2.5648881994507038E-3</v>
      </c>
      <c r="AUR36" s="5">
        <f t="shared" ca="1" si="410"/>
        <v>2.5643312399436413E-3</v>
      </c>
      <c r="AUS36" s="5">
        <f t="shared" ca="1" si="410"/>
        <v>2.5880606609427056E-3</v>
      </c>
      <c r="AUT36" s="5">
        <f t="shared" ca="1" si="410"/>
        <v>2.5885723996209322E-3</v>
      </c>
      <c r="AUU36" s="5">
        <f t="shared" ca="1" si="410"/>
        <v>2.6000631443906497E-3</v>
      </c>
      <c r="AUV36" s="5">
        <f t="shared" ca="1" si="410"/>
        <v>2.6083722672114403E-3</v>
      </c>
      <c r="AUW36" s="5">
        <f t="shared" ca="1" si="410"/>
        <v>2.6282372051158994E-3</v>
      </c>
      <c r="AUX36" s="5">
        <f t="shared" ca="1" si="410"/>
        <v>2.6178572539265459E-3</v>
      </c>
      <c r="AUY36" s="5">
        <f t="shared" ca="1" si="410"/>
        <v>2.5904137828148687E-3</v>
      </c>
      <c r="AUZ36" s="5">
        <f t="shared" ca="1" si="410"/>
        <v>2.6007731418849554E-3</v>
      </c>
      <c r="AVA36" s="5">
        <f t="shared" ca="1" si="410"/>
        <v>2.5807898494771366E-3</v>
      </c>
      <c r="AVB36" s="5">
        <f t="shared" ca="1" si="410"/>
        <v>2.5795453887502567E-3</v>
      </c>
      <c r="AVC36" s="5">
        <f t="shared" ca="1" si="410"/>
        <v>2.5809083561256917E-3</v>
      </c>
      <c r="AVD36" s="5">
        <f t="shared" ca="1" si="410"/>
        <v>2.5867579785961558E-3</v>
      </c>
      <c r="AVE36" s="5">
        <f t="shared" ca="1" si="410"/>
        <v>2.5917302589092981E-3</v>
      </c>
      <c r="AVF36" s="5">
        <f t="shared" ca="1" si="410"/>
        <v>2.5922332912966346E-3</v>
      </c>
      <c r="AVG36" s="5">
        <f t="shared" ca="1" si="410"/>
        <v>2.5894517150305482E-3</v>
      </c>
      <c r="AVH36" s="5">
        <f t="shared" ca="1" si="410"/>
        <v>2.5818201278546803E-3</v>
      </c>
      <c r="AVI36" s="5">
        <f t="shared" ca="1" si="410"/>
        <v>2.5889746657355617E-3</v>
      </c>
      <c r="AVJ36" s="5">
        <f t="shared" ca="1" si="410"/>
        <v>2.590739205318516E-3</v>
      </c>
      <c r="AVK36" s="5">
        <f t="shared" ca="1" si="410"/>
        <v>2.5833909163964597E-3</v>
      </c>
      <c r="AVL36" s="5">
        <f t="shared" ca="1" si="410"/>
        <v>2.5938914036607438E-3</v>
      </c>
      <c r="AVM36" s="5">
        <f t="shared" ca="1" si="410"/>
        <v>2.5089287627257368E-3</v>
      </c>
      <c r="AVN36" s="5">
        <f t="shared" ca="1" si="410"/>
        <v>2.5300438037339423E-3</v>
      </c>
      <c r="AVO36" s="5">
        <f t="shared" ca="1" si="410"/>
        <v>2.4706426306257156E-3</v>
      </c>
      <c r="AVP36" s="5">
        <f t="shared" ca="1" si="410"/>
        <v>2.4762708458593713E-3</v>
      </c>
      <c r="AVQ36" s="5">
        <f t="shared" ca="1" si="410"/>
        <v>2.4740437969196509E-3</v>
      </c>
      <c r="AVR36" s="5">
        <f t="shared" ca="1" si="410"/>
        <v>2.5307456270243292E-3</v>
      </c>
      <c r="AVS36" s="5">
        <f t="shared" ca="1" si="410"/>
        <v>2.532926986776274E-3</v>
      </c>
      <c r="AVT36" s="5">
        <f t="shared" ca="1" si="410"/>
        <v>2.5403800357368671E-3</v>
      </c>
      <c r="AVU36" s="5">
        <f t="shared" ca="1" si="410"/>
        <v>2.5549195618380792E-3</v>
      </c>
      <c r="AVV36" s="5">
        <f t="shared" ca="1" si="410"/>
        <v>2.5739544535782113E-3</v>
      </c>
      <c r="AVW36" s="5">
        <f t="shared" ca="1" si="410"/>
        <v>2.5513036507290436E-3</v>
      </c>
      <c r="AVX36" s="5">
        <f t="shared" ca="1" si="410"/>
        <v>2.5542194278440535E-3</v>
      </c>
      <c r="AVY36" s="5">
        <f t="shared" ca="1" si="410"/>
        <v>2.4868869943511008E-3</v>
      </c>
      <c r="AVZ36" s="5">
        <f t="shared" ca="1" si="410"/>
        <v>2.4840207631677412E-3</v>
      </c>
      <c r="AWA36" s="5">
        <f t="shared" ca="1" si="410"/>
        <v>2.5215438653655698E-3</v>
      </c>
      <c r="AWB36" s="5">
        <f t="shared" ca="1" si="410"/>
        <v>2.5434163172810957E-3</v>
      </c>
      <c r="AWC36" s="5">
        <f t="shared" ca="1" si="410"/>
        <v>2.5856739845051247E-3</v>
      </c>
      <c r="AWD36" s="5">
        <f t="shared" ca="1" si="410"/>
        <v>2.54102111167535E-3</v>
      </c>
      <c r="AWE36" s="5">
        <f t="shared" ca="1" si="410"/>
        <v>2.5145187367909797E-3</v>
      </c>
      <c r="AWF36" s="5">
        <f t="shared" ca="1" si="410"/>
        <v>2.5220808391363194E-3</v>
      </c>
      <c r="AWG36" s="5">
        <f t="shared" ca="1" si="410"/>
        <v>2.5325868146170221E-3</v>
      </c>
      <c r="AWH36" s="5">
        <f t="shared" ca="1" si="410"/>
        <v>2.5447669663862084E-3</v>
      </c>
      <c r="AWI36" s="5">
        <f t="shared" ca="1" si="410"/>
        <v>2.5676613124985294E-3</v>
      </c>
      <c r="AWJ36" s="5">
        <f t="shared" ca="1" si="410"/>
        <v>2.561440388255795E-3</v>
      </c>
      <c r="AWK36" s="5">
        <f t="shared" ca="1" si="410"/>
        <v>2.5644581852402796E-3</v>
      </c>
      <c r="AWL36" s="5">
        <f t="shared" ca="1" si="410"/>
        <v>2.5611779128040402E-3</v>
      </c>
      <c r="AWM36" s="5">
        <f t="shared" ca="1" si="410"/>
        <v>2.6742052576399838E-3</v>
      </c>
      <c r="AWN36" s="5">
        <f t="shared" ca="1" si="410"/>
        <v>2.7000423559333389E-3</v>
      </c>
      <c r="AWO36" s="5">
        <f t="shared" ca="1" si="410"/>
        <v>2.7166107384104222E-3</v>
      </c>
      <c r="AWP36" s="5">
        <f t="shared" ca="1" si="410"/>
        <v>2.7227356987877859E-3</v>
      </c>
      <c r="AWQ36" s="5">
        <f t="shared" ca="1" si="410"/>
        <v>2.7209231113206533E-3</v>
      </c>
      <c r="AWR36" s="5">
        <f t="shared" ca="1" si="410"/>
        <v>2.7232656715694172E-3</v>
      </c>
      <c r="AWS36" s="5">
        <f t="shared" ca="1" si="410"/>
        <v>2.7234573799553782E-3</v>
      </c>
      <c r="AWT36" s="5">
        <f t="shared" ca="1" si="410"/>
        <v>2.7294234352336854E-3</v>
      </c>
      <c r="AWU36" s="5">
        <f t="shared" ref="AWU36:AZF36" ca="1" si="411">IFERROR(SV31/AWU$3," ")</f>
        <v>2.7099391175955281E-3</v>
      </c>
      <c r="AWV36" s="5">
        <f t="shared" ca="1" si="411"/>
        <v>2.7142485343977637E-3</v>
      </c>
      <c r="AWW36" s="5">
        <f t="shared" ca="1" si="411"/>
        <v>2.7469290171796444E-3</v>
      </c>
      <c r="AWX36" s="5">
        <f t="shared" ca="1" si="411"/>
        <v>2.7633604584426461E-3</v>
      </c>
      <c r="AWY36" s="5">
        <f t="shared" ca="1" si="411"/>
        <v>2.7455543943449177E-3</v>
      </c>
      <c r="AWZ36" s="5">
        <f t="shared" ca="1" si="411"/>
        <v>2.7530531062740101E-3</v>
      </c>
      <c r="AXA36" s="5">
        <f t="shared" ca="1" si="411"/>
        <v>2.7387561425130419E-3</v>
      </c>
      <c r="AXB36" s="5">
        <f t="shared" ca="1" si="411"/>
        <v>2.7280938862896107E-3</v>
      </c>
      <c r="AXC36" s="5">
        <f t="shared" ca="1" si="411"/>
        <v>2.7163835327477766E-3</v>
      </c>
      <c r="AXD36" s="5">
        <f t="shared" ca="1" si="411"/>
        <v>2.7063386573975344E-3</v>
      </c>
      <c r="AXE36" s="5">
        <f t="shared" ca="1" si="411"/>
        <v>2.7080573699932893E-3</v>
      </c>
      <c r="AXF36" s="5">
        <f t="shared" ca="1" si="411"/>
        <v>2.6813729898805781E-3</v>
      </c>
      <c r="AXG36" s="5">
        <f t="shared" ca="1" si="411"/>
        <v>2.6941194554682677E-3</v>
      </c>
      <c r="AXH36" s="5">
        <f t="shared" ca="1" si="411"/>
        <v>2.6994450660667896E-3</v>
      </c>
      <c r="AXI36" s="5">
        <f t="shared" ca="1" si="411"/>
        <v>2.6980375897999211E-3</v>
      </c>
      <c r="AXJ36" s="5">
        <f t="shared" ca="1" si="411"/>
        <v>2.7009924292982867E-3</v>
      </c>
      <c r="AXK36" s="5">
        <f t="shared" ca="1" si="411"/>
        <v>2.6364387187449551E-3</v>
      </c>
      <c r="AXL36" s="5">
        <f t="shared" ca="1" si="411"/>
        <v>2.6535111951622456E-3</v>
      </c>
      <c r="AXM36" s="5">
        <f t="shared" ca="1" si="411"/>
        <v>2.6384293680593121E-3</v>
      </c>
      <c r="AXN36" s="5">
        <f t="shared" ca="1" si="411"/>
        <v>2.6343639700533725E-3</v>
      </c>
      <c r="AXO36" s="5">
        <f t="shared" ca="1" si="411"/>
        <v>2.6571818593495201E-3</v>
      </c>
      <c r="AXP36" s="5">
        <f t="shared" ca="1" si="411"/>
        <v>2.6776259824142891E-3</v>
      </c>
      <c r="AXQ36" s="5">
        <f t="shared" ca="1" si="411"/>
        <v>2.6817193328708363E-3</v>
      </c>
      <c r="AXR36" s="5">
        <f t="shared" ca="1" si="411"/>
        <v>2.716951838794193E-3</v>
      </c>
      <c r="AXS36" s="5">
        <f t="shared" ca="1" si="411"/>
        <v>2.7213048823790647E-3</v>
      </c>
      <c r="AXT36" s="5">
        <f t="shared" ca="1" si="411"/>
        <v>2.6909605274101373E-3</v>
      </c>
      <c r="AXU36" s="5">
        <f t="shared" ca="1" si="411"/>
        <v>2.6815042223080677E-3</v>
      </c>
      <c r="AXV36" s="5">
        <f t="shared" ca="1" si="411"/>
        <v>2.6733067638817381E-3</v>
      </c>
      <c r="AXW36" s="5">
        <f t="shared" ca="1" si="411"/>
        <v>2.6834767907650105E-3</v>
      </c>
      <c r="AXX36" s="5">
        <f t="shared" ca="1" si="411"/>
        <v>2.662887090517652E-3</v>
      </c>
      <c r="AXY36" s="5">
        <f t="shared" ca="1" si="411"/>
        <v>2.6426967212038136E-3</v>
      </c>
      <c r="AXZ36" s="5">
        <f t="shared" ca="1" si="411"/>
        <v>2.6701661164636905E-3</v>
      </c>
      <c r="AYA36" s="5">
        <f t="shared" ca="1" si="411"/>
        <v>2.6866686994477412E-3</v>
      </c>
      <c r="AYB36" s="5">
        <f t="shared" ca="1" si="411"/>
        <v>2.6804194886194143E-3</v>
      </c>
      <c r="AYC36" s="5">
        <f t="shared" ca="1" si="411"/>
        <v>2.6660109024524009E-3</v>
      </c>
      <c r="AYD36" s="5">
        <f t="shared" ca="1" si="411"/>
        <v>2.7060821054903095E-3</v>
      </c>
      <c r="AYE36" s="5">
        <f t="shared" ca="1" si="411"/>
        <v>2.7039816952001642E-3</v>
      </c>
      <c r="AYF36" s="5">
        <f t="shared" ca="1" si="411"/>
        <v>2.7154222780220775E-3</v>
      </c>
      <c r="AYG36" s="5">
        <f t="shared" ca="1" si="411"/>
        <v>2.6787702744806591E-3</v>
      </c>
      <c r="AYH36" s="5">
        <f t="shared" ca="1" si="411"/>
        <v>2.7053353898849651E-3</v>
      </c>
      <c r="AYI36" s="5">
        <f t="shared" ca="1" si="411"/>
        <v>2.7047524301645706E-3</v>
      </c>
      <c r="AYJ36" s="5">
        <f t="shared" ca="1" si="411"/>
        <v>2.6819388246882635E-3</v>
      </c>
      <c r="AYK36" s="5">
        <f t="shared" ca="1" si="411"/>
        <v>2.717971481520815E-3</v>
      </c>
      <c r="AYL36" s="5">
        <f t="shared" ca="1" si="411"/>
        <v>2.6768920864498375E-3</v>
      </c>
      <c r="AYM36" s="5">
        <f t="shared" ca="1" si="411"/>
        <v>2.6879927220727876E-3</v>
      </c>
      <c r="AYN36" s="5">
        <f t="shared" ca="1" si="411"/>
        <v>2.6773458720877304E-3</v>
      </c>
      <c r="AYO36" s="5">
        <f t="shared" ca="1" si="411"/>
        <v>2.6516831771352866E-3</v>
      </c>
      <c r="AYP36" s="5">
        <f t="shared" ca="1" si="411"/>
        <v>2.643187542368411E-3</v>
      </c>
      <c r="AYQ36" s="5">
        <f t="shared" ca="1" si="411"/>
        <v>2.6410944100505786E-3</v>
      </c>
      <c r="AYR36" s="5">
        <f t="shared" ca="1" si="411"/>
        <v>2.6246890443745292E-3</v>
      </c>
      <c r="AYS36" s="5">
        <f t="shared" ca="1" si="411"/>
        <v>2.6148152035104749E-3</v>
      </c>
      <c r="AYT36" s="5">
        <f t="shared" ca="1" si="411"/>
        <v>2.5900014676841004E-3</v>
      </c>
      <c r="AYU36" s="5">
        <f t="shared" ca="1" si="411"/>
        <v>2.5784984607702707E-3</v>
      </c>
      <c r="AYV36" s="5">
        <f t="shared" ca="1" si="411"/>
        <v>2.5553784213571754E-3</v>
      </c>
      <c r="AYW36" s="5">
        <f t="shared" ca="1" si="411"/>
        <v>2.5515642362870963E-3</v>
      </c>
      <c r="AYX36" s="5">
        <f t="shared" ca="1" si="411"/>
        <v>2.5521185918160696E-3</v>
      </c>
      <c r="AYY36" s="5">
        <f t="shared" ca="1" si="411"/>
        <v>2.2997995306302563E-3</v>
      </c>
      <c r="AYZ36" s="5">
        <f t="shared" ca="1" si="411"/>
        <v>2.2827406759986018E-3</v>
      </c>
      <c r="AZA36" s="5">
        <f t="shared" ca="1" si="411"/>
        <v>2.2933026857762362E-3</v>
      </c>
      <c r="AZB36" s="5">
        <f t="shared" ca="1" si="411"/>
        <v>2.2730346490036722E-3</v>
      </c>
      <c r="AZC36" s="5">
        <f t="shared" ca="1" si="411"/>
        <v>2.2793066870529987E-3</v>
      </c>
      <c r="AZD36" s="5">
        <f t="shared" ca="1" si="411"/>
        <v>2.289309434779585E-3</v>
      </c>
      <c r="AZE36" s="5">
        <f t="shared" ca="1" si="411"/>
        <v>2.2752680203304058E-3</v>
      </c>
      <c r="AZF36" s="5">
        <f t="shared" ca="1" si="411"/>
        <v>2.2658391282346607E-3</v>
      </c>
      <c r="AZG36" s="5">
        <f t="shared" ref="AZG36:BBR36" ca="1" si="412">IFERROR(VH31/AZG$3," ")</f>
        <v>2.274399852738172E-3</v>
      </c>
      <c r="AZH36" s="5">
        <f t="shared" ca="1" si="412"/>
        <v>2.2783904223737891E-3</v>
      </c>
      <c r="AZI36" s="5">
        <f t="shared" ca="1" si="412"/>
        <v>2.2679236999907627E-3</v>
      </c>
      <c r="AZJ36" s="5">
        <f t="shared" ca="1" si="412"/>
        <v>2.2563359451216289E-3</v>
      </c>
      <c r="AZK36" s="5">
        <f t="shared" ca="1" si="412"/>
        <v>2.2576196488367558E-3</v>
      </c>
      <c r="AZL36" s="5">
        <f t="shared" ca="1" si="412"/>
        <v>2.2503050649413502E-3</v>
      </c>
      <c r="AZM36" s="5">
        <f t="shared" ca="1" si="412"/>
        <v>2.2572285769048E-3</v>
      </c>
      <c r="AZN36" s="5">
        <f t="shared" ca="1" si="412"/>
        <v>2.2527502003296999E-3</v>
      </c>
      <c r="AZO36" s="5">
        <f t="shared" ca="1" si="412"/>
        <v>2.279007904992014E-3</v>
      </c>
      <c r="AZP36" s="5">
        <f t="shared" ca="1" si="412"/>
        <v>2.2613181552204068E-3</v>
      </c>
      <c r="AZQ36" s="5">
        <f t="shared" ca="1" si="412"/>
        <v>2.247281219371804E-3</v>
      </c>
      <c r="AZR36" s="5">
        <f t="shared" ca="1" si="412"/>
        <v>2.2298549149680404E-3</v>
      </c>
      <c r="AZS36" s="5">
        <f t="shared" ca="1" si="412"/>
        <v>2.2416364328930703E-3</v>
      </c>
      <c r="AZT36" s="5">
        <f t="shared" ca="1" si="412"/>
        <v>2.2513937848338658E-3</v>
      </c>
      <c r="AZU36" s="5">
        <f t="shared" ca="1" si="412"/>
        <v>2.2315513143490368E-3</v>
      </c>
      <c r="AZV36" s="5">
        <f t="shared" ca="1" si="412"/>
        <v>2.2496453183442145E-3</v>
      </c>
      <c r="AZW36" s="5">
        <f t="shared" ca="1" si="412"/>
        <v>2.2217009445246404E-3</v>
      </c>
      <c r="AZX36" s="5">
        <f t="shared" ca="1" si="412"/>
        <v>2.2342203736847536E-3</v>
      </c>
      <c r="AZY36" s="5">
        <f t="shared" ca="1" si="412"/>
        <v>2.2308124374874495E-3</v>
      </c>
      <c r="AZZ36" s="5">
        <f t="shared" ca="1" si="412"/>
        <v>2.2364045722732813E-3</v>
      </c>
      <c r="BAA36" s="5">
        <f t="shared" ca="1" si="412"/>
        <v>2.2357855152491733E-3</v>
      </c>
      <c r="BAB36" s="5">
        <f t="shared" ca="1" si="412"/>
        <v>2.2420951898466136E-3</v>
      </c>
      <c r="BAC36" s="5">
        <f t="shared" ca="1" si="412"/>
        <v>2.2533545114454849E-3</v>
      </c>
      <c r="BAD36" s="5">
        <f t="shared" ca="1" si="412"/>
        <v>2.2765604792201722E-3</v>
      </c>
      <c r="BAE36" s="5">
        <f t="shared" ca="1" si="412"/>
        <v>2.2581099989047631E-3</v>
      </c>
      <c r="BAF36" s="5">
        <f t="shared" ca="1" si="412"/>
        <v>2.257212129600963E-3</v>
      </c>
      <c r="BAG36" s="5">
        <f t="shared" ca="1" si="412"/>
        <v>2.2485748921355826E-3</v>
      </c>
      <c r="BAH36" s="5">
        <f t="shared" ca="1" si="412"/>
        <v>2.2266424934755482E-3</v>
      </c>
      <c r="BAI36" s="5">
        <f t="shared" ca="1" si="412"/>
        <v>2.2322552359570424E-3</v>
      </c>
      <c r="BAJ36" s="5">
        <f t="shared" ca="1" si="412"/>
        <v>2.2391095652554379E-3</v>
      </c>
      <c r="BAK36" s="5">
        <f t="shared" ca="1" si="412"/>
        <v>2.236986431419711E-3</v>
      </c>
      <c r="BAL36" s="5">
        <f t="shared" ca="1" si="412"/>
        <v>2.2595557950026639E-3</v>
      </c>
      <c r="BAM36" s="5">
        <f t="shared" ca="1" si="412"/>
        <v>2.2573042810044948E-3</v>
      </c>
      <c r="BAN36" s="5">
        <f t="shared" ca="1" si="412"/>
        <v>2.262317804458507E-3</v>
      </c>
      <c r="BAO36" s="5">
        <f t="shared" ca="1" si="412"/>
        <v>2.2558504438474859E-3</v>
      </c>
      <c r="BAP36" s="5">
        <f t="shared" ca="1" si="412"/>
        <v>2.278039485558343E-3</v>
      </c>
      <c r="BAQ36" s="5">
        <f t="shared" ca="1" si="412"/>
        <v>2.2875895737607174E-3</v>
      </c>
      <c r="BAR36" s="5">
        <f t="shared" ca="1" si="412"/>
        <v>2.2657815449130102E-3</v>
      </c>
      <c r="BAS36" s="5">
        <f t="shared" ca="1" si="412"/>
        <v>2.300530569259409E-3</v>
      </c>
      <c r="BAT36" s="5">
        <f t="shared" ca="1" si="412"/>
        <v>2.2857520221036347E-3</v>
      </c>
      <c r="BAU36" s="5">
        <f t="shared" ca="1" si="412"/>
        <v>2.275468563755574E-3</v>
      </c>
      <c r="BAV36" s="5">
        <f t="shared" ca="1" si="412"/>
        <v>2.2724470923073739E-3</v>
      </c>
      <c r="BAW36" s="5">
        <f t="shared" ca="1" si="412"/>
        <v>2.2098004447150738E-3</v>
      </c>
      <c r="BAX36" s="5">
        <f t="shared" ca="1" si="412"/>
        <v>2.1841338242559317E-3</v>
      </c>
      <c r="BAY36" s="5">
        <f t="shared" ca="1" si="412"/>
        <v>2.1773285821923573E-3</v>
      </c>
      <c r="BAZ36" s="5">
        <f t="shared" ca="1" si="412"/>
        <v>2.1521212869659205E-3</v>
      </c>
      <c r="BBA36" s="5">
        <f t="shared" ca="1" si="412"/>
        <v>2.1668682899024742E-3</v>
      </c>
      <c r="BBB36" s="5">
        <f t="shared" ca="1" si="412"/>
        <v>2.1400671130550543E-3</v>
      </c>
      <c r="BBC36" s="5">
        <f t="shared" ca="1" si="412"/>
        <v>2.1348250080094416E-3</v>
      </c>
      <c r="BBD36" s="5">
        <f t="shared" ca="1" si="412"/>
        <v>2.1454171811213442E-3</v>
      </c>
      <c r="BBE36" s="5">
        <f t="shared" ca="1" si="412"/>
        <v>2.1338833866323247E-3</v>
      </c>
      <c r="BBF36" s="5">
        <f t="shared" ca="1" si="412"/>
        <v>2.1479749274035094E-3</v>
      </c>
      <c r="BBG36" s="5">
        <f t="shared" ca="1" si="412"/>
        <v>2.1597919589416157E-3</v>
      </c>
      <c r="BBH36" s="5">
        <f t="shared" ca="1" si="412"/>
        <v>2.0934186136149615E-3</v>
      </c>
      <c r="BBI36" s="5">
        <f t="shared" ca="1" si="412"/>
        <v>2.0786381778805344E-3</v>
      </c>
      <c r="BBJ36" s="5">
        <f t="shared" ca="1" si="412"/>
        <v>2.0822502476467485E-3</v>
      </c>
      <c r="BBK36" s="5">
        <f t="shared" ca="1" si="412"/>
        <v>2.0842073867001036E-3</v>
      </c>
      <c r="BBL36" s="5">
        <f t="shared" ca="1" si="412"/>
        <v>2.0481277984517434E-3</v>
      </c>
      <c r="BBM36" s="5">
        <f t="shared" ca="1" si="412"/>
        <v>2.0899514952456614E-3</v>
      </c>
      <c r="BBN36" s="5">
        <f t="shared" ca="1" si="412"/>
        <v>2.0752885886020623E-3</v>
      </c>
      <c r="BBO36" s="5">
        <f t="shared" ca="1" si="412"/>
        <v>2.0723405305649897E-3</v>
      </c>
      <c r="BBP36" s="5">
        <f t="shared" ca="1" si="412"/>
        <v>2.0590380534952746E-3</v>
      </c>
      <c r="BBQ36" s="5">
        <f t="shared" ca="1" si="412"/>
        <v>2.0700287517022211E-3</v>
      </c>
      <c r="BBR36" s="5">
        <f t="shared" ca="1" si="412"/>
        <v>2.0551889223075067E-3</v>
      </c>
      <c r="BBS36" s="5">
        <f t="shared" ref="BBS36:BED36" ca="1" si="413">IFERROR(XT31/BBS$3," ")</f>
        <v>2.0888841240958734E-3</v>
      </c>
      <c r="BBT36" s="5">
        <f t="shared" ca="1" si="413"/>
        <v>2.0991580150694581E-3</v>
      </c>
      <c r="BBU36" s="5">
        <f t="shared" ca="1" si="413"/>
        <v>2.1002597363921596E-3</v>
      </c>
      <c r="BBV36" s="5">
        <f t="shared" ca="1" si="413"/>
        <v>2.0727737380025184E-3</v>
      </c>
      <c r="BBW36" s="5">
        <f t="shared" ca="1" si="413"/>
        <v>2.1084455768240694E-3</v>
      </c>
      <c r="BBX36" s="5">
        <f t="shared" ca="1" si="413"/>
        <v>2.1395162347595301E-3</v>
      </c>
      <c r="BBY36" s="5">
        <f t="shared" ca="1" si="413"/>
        <v>2.1173854292978029E-3</v>
      </c>
      <c r="BBZ36" s="5">
        <f t="shared" ca="1" si="413"/>
        <v>2.1204022450874828E-3</v>
      </c>
      <c r="BCA36" s="5">
        <f t="shared" ca="1" si="413"/>
        <v>2.1138107551463897E-3</v>
      </c>
      <c r="BCB36" s="5">
        <f t="shared" ca="1" si="413"/>
        <v>2.1039713859547504E-3</v>
      </c>
      <c r="BCC36" s="5">
        <f t="shared" ca="1" si="413"/>
        <v>2.104768650916986E-3</v>
      </c>
      <c r="BCD36" s="5">
        <f t="shared" ca="1" si="413"/>
        <v>2.0838099985096563E-3</v>
      </c>
      <c r="BCE36" s="5">
        <f t="shared" ca="1" si="413"/>
        <v>2.0803082970713843E-3</v>
      </c>
      <c r="BCF36" s="5">
        <f t="shared" ca="1" si="413"/>
        <v>2.0816363177195677E-3</v>
      </c>
      <c r="BCG36" s="5">
        <f t="shared" ca="1" si="413"/>
        <v>2.0880425796260225E-3</v>
      </c>
      <c r="BCH36" s="5">
        <f t="shared" ca="1" si="413"/>
        <v>2.0901302974521739E-3</v>
      </c>
      <c r="BCI36" s="5">
        <f t="shared" ca="1" si="413"/>
        <v>2.0833510099324678E-3</v>
      </c>
      <c r="BCJ36" s="5">
        <f t="shared" ca="1" si="413"/>
        <v>2.0743308385639337E-3</v>
      </c>
      <c r="BCK36" s="5">
        <f t="shared" ca="1" si="413"/>
        <v>2.0817022981025717E-3</v>
      </c>
      <c r="BCL36" s="5">
        <f t="shared" ca="1" si="413"/>
        <v>2.1031206717306906E-3</v>
      </c>
      <c r="BCM36" s="5">
        <f t="shared" ca="1" si="413"/>
        <v>2.0888587653862898E-3</v>
      </c>
      <c r="BCN36" s="5">
        <f t="shared" ca="1" si="413"/>
        <v>2.055110611880301E-3</v>
      </c>
      <c r="BCO36" s="5">
        <f t="shared" ca="1" si="413"/>
        <v>2.0583663006374267E-3</v>
      </c>
      <c r="BCP36" s="5">
        <f t="shared" ca="1" si="413"/>
        <v>2.0529425771030046E-3</v>
      </c>
      <c r="BCQ36" s="5">
        <f t="shared" ca="1" si="413"/>
        <v>2.0401635632623892E-3</v>
      </c>
      <c r="BCR36" s="5">
        <f t="shared" ca="1" si="413"/>
        <v>2.1160173245163261E-3</v>
      </c>
      <c r="BCS36" s="5">
        <f t="shared" ca="1" si="413"/>
        <v>2.102624302440181E-3</v>
      </c>
      <c r="BCT36" s="5">
        <f t="shared" ca="1" si="413"/>
        <v>2.1078827409472117E-3</v>
      </c>
      <c r="BCU36" s="5">
        <f t="shared" ca="1" si="413"/>
        <v>2.0985116406807961E-3</v>
      </c>
      <c r="BCV36" s="5">
        <f t="shared" ca="1" si="413"/>
        <v>2.1069302018224259E-3</v>
      </c>
      <c r="BCW36" s="5">
        <f t="shared" ca="1" si="413"/>
        <v>2.0963222449756408E-3</v>
      </c>
      <c r="BCX36" s="5">
        <f t="shared" ca="1" si="413"/>
        <v>2.0942699302278142E-3</v>
      </c>
      <c r="BCY36" s="5">
        <f t="shared" ca="1" si="413"/>
        <v>2.1112442737271429E-3</v>
      </c>
      <c r="BCZ36" s="5">
        <f t="shared" ca="1" si="413"/>
        <v>2.1267370681776355E-3</v>
      </c>
      <c r="BDA36" s="5">
        <f t="shared" ca="1" si="413"/>
        <v>2.102411641717962E-3</v>
      </c>
      <c r="BDB36" s="5">
        <f t="shared" ca="1" si="413"/>
        <v>2.08226031425583E-3</v>
      </c>
      <c r="BDC36" s="5">
        <f t="shared" ca="1" si="413"/>
        <v>2.0890872347955601E-3</v>
      </c>
      <c r="BDD36" s="5">
        <f t="shared" ca="1" si="413"/>
        <v>2.0923811053375116E-3</v>
      </c>
      <c r="BDE36" s="5">
        <f t="shared" ca="1" si="413"/>
        <v>2.0724929093115028E-3</v>
      </c>
      <c r="BDF36" s="5">
        <f t="shared" ca="1" si="413"/>
        <v>2.0636555234595259E-3</v>
      </c>
      <c r="BDG36" s="5">
        <f t="shared" ca="1" si="413"/>
        <v>2.053202416695289E-3</v>
      </c>
      <c r="BDH36" s="5">
        <f t="shared" ca="1" si="413"/>
        <v>2.0552786589719211E-3</v>
      </c>
      <c r="BDI36" s="5">
        <f t="shared" ca="1" si="413"/>
        <v>2.0389555109407236E-3</v>
      </c>
      <c r="BDJ36" s="5">
        <f t="shared" ca="1" si="413"/>
        <v>2.0291155691557206E-3</v>
      </c>
      <c r="BDK36" s="5">
        <f t="shared" ca="1" si="413"/>
        <v>2.0109909985208487E-3</v>
      </c>
      <c r="BDL36" s="5">
        <f t="shared" ca="1" si="413"/>
        <v>2.0101711770449332E-3</v>
      </c>
      <c r="BDM36" s="5">
        <f t="shared" ca="1" si="413"/>
        <v>2.0346570769887535E-3</v>
      </c>
      <c r="BDN36" s="5">
        <f t="shared" ca="1" si="413"/>
        <v>2.0063288992303147E-3</v>
      </c>
      <c r="BDO36" s="5">
        <f t="shared" ca="1" si="413"/>
        <v>2.0098780949968928E-3</v>
      </c>
      <c r="BDP36" s="5">
        <f t="shared" ca="1" si="413"/>
        <v>2.0444581450952113E-3</v>
      </c>
      <c r="BDQ36" s="5">
        <f t="shared" ca="1" si="413"/>
        <v>2.0469413197749288E-3</v>
      </c>
      <c r="BDR36" s="5">
        <f t="shared" ca="1" si="413"/>
        <v>2.0581275381898255E-3</v>
      </c>
      <c r="BDS36" s="5">
        <f t="shared" ca="1" si="413"/>
        <v>2.0126410847244444E-3</v>
      </c>
      <c r="BDT36" s="5">
        <f t="shared" ca="1" si="413"/>
        <v>2.0026942619670442E-3</v>
      </c>
      <c r="BDU36" s="5">
        <f t="shared" ca="1" si="413"/>
        <v>1.9560794788336887E-3</v>
      </c>
      <c r="BDV36" s="5">
        <f t="shared" ca="1" si="413"/>
        <v>1.9410621737018254E-3</v>
      </c>
      <c r="BDW36" s="5">
        <f t="shared" ca="1" si="413"/>
        <v>1.9672070769351747E-3</v>
      </c>
      <c r="BDX36" s="5">
        <f t="shared" ca="1" si="413"/>
        <v>1.9578208915706275E-3</v>
      </c>
      <c r="BDY36" s="5">
        <f t="shared" ca="1" si="413"/>
        <v>1.9462395963494039E-3</v>
      </c>
      <c r="BDZ36" s="5">
        <f t="shared" ca="1" si="413"/>
        <v>1.9487164199064495E-3</v>
      </c>
      <c r="BEA36" s="5">
        <f t="shared" ca="1" si="413"/>
        <v>1.9592018327380754E-3</v>
      </c>
      <c r="BEB36" s="5">
        <f t="shared" ca="1" si="413"/>
        <v>1.9662775722253147E-3</v>
      </c>
      <c r="BEC36" s="5">
        <f t="shared" ca="1" si="413"/>
        <v>1.9610375162080807E-3</v>
      </c>
      <c r="BED36" s="5">
        <f t="shared" ca="1" si="413"/>
        <v>1.9722740129117363E-3</v>
      </c>
      <c r="BEE36" s="5">
        <f t="shared" ref="BEE36:BGP36" ca="1" si="414">IFERROR(AAF31/BEE$3," ")</f>
        <v>1.9976519375012134E-3</v>
      </c>
      <c r="BEF36" s="5">
        <f t="shared" ca="1" si="414"/>
        <v>1.9254022519675442E-3</v>
      </c>
      <c r="BEG36" s="5">
        <f t="shared" ca="1" si="414"/>
        <v>1.9335689613455586E-3</v>
      </c>
      <c r="BEH36" s="5">
        <f t="shared" ca="1" si="414"/>
        <v>1.9188417027593654E-3</v>
      </c>
      <c r="BEI36" s="5">
        <f t="shared" ca="1" si="414"/>
        <v>1.9190855760230583E-3</v>
      </c>
      <c r="BEJ36" s="5">
        <f t="shared" ca="1" si="414"/>
        <v>1.9215217276583639E-3</v>
      </c>
      <c r="BEK36" s="5">
        <f t="shared" ca="1" si="414"/>
        <v>1.9036903759855255E-3</v>
      </c>
      <c r="BEL36" s="5">
        <f t="shared" ca="1" si="414"/>
        <v>1.9011995224113294E-3</v>
      </c>
      <c r="BEM36" s="5">
        <f t="shared" ca="1" si="414"/>
        <v>1.9027728874357788E-3</v>
      </c>
      <c r="BEN36" s="5">
        <f t="shared" ca="1" si="414"/>
        <v>1.8851633108848017E-3</v>
      </c>
      <c r="BEO36" s="5">
        <f t="shared" ca="1" si="414"/>
        <v>1.8918293384745655E-3</v>
      </c>
      <c r="BEP36" s="5">
        <f t="shared" ca="1" si="414"/>
        <v>1.9181701707623091E-3</v>
      </c>
      <c r="BEQ36" s="5">
        <f t="shared" ca="1" si="414"/>
        <v>1.9370872245923001E-3</v>
      </c>
      <c r="BER36" s="5">
        <f t="shared" ca="1" si="414"/>
        <v>1.9338237179797886E-3</v>
      </c>
      <c r="BES36" s="5">
        <f t="shared" ca="1" si="414"/>
        <v>1.9399834311166061E-3</v>
      </c>
      <c r="BET36" s="5">
        <f t="shared" ca="1" si="414"/>
        <v>1.9176640347553079E-3</v>
      </c>
      <c r="BEU36" s="5">
        <f t="shared" ca="1" si="414"/>
        <v>1.9376955536032953E-3</v>
      </c>
      <c r="BEV36" s="5">
        <f t="shared" ca="1" si="414"/>
        <v>1.9436943931473963E-3</v>
      </c>
      <c r="BEW36" s="5">
        <f t="shared" ca="1" si="414"/>
        <v>1.9547173598810697E-3</v>
      </c>
      <c r="BEX36" s="5">
        <f t="shared" ca="1" si="414"/>
        <v>1.9332807160400711E-3</v>
      </c>
      <c r="BEY36" s="5">
        <f t="shared" ca="1" si="414"/>
        <v>1.9231741546303911E-3</v>
      </c>
      <c r="BEZ36" s="5">
        <f t="shared" ca="1" si="414"/>
        <v>1.8947231695725243E-3</v>
      </c>
      <c r="BFA36" s="5">
        <f t="shared" ca="1" si="414"/>
        <v>1.8697715103491415E-3</v>
      </c>
      <c r="BFB36" s="5">
        <f t="shared" ca="1" si="414"/>
        <v>1.8601522132501241E-3</v>
      </c>
      <c r="BFC36" s="5">
        <f t="shared" ca="1" si="414"/>
        <v>1.8695275057113118E-3</v>
      </c>
      <c r="BFD36" s="5">
        <f t="shared" ca="1" si="414"/>
        <v>1.8962262218969923E-3</v>
      </c>
      <c r="BFE36" s="5">
        <f t="shared" ca="1" si="414"/>
        <v>1.9046970480451986E-3</v>
      </c>
      <c r="BFF36" s="5">
        <f t="shared" ca="1" si="414"/>
        <v>1.8914529471151353E-3</v>
      </c>
      <c r="BFG36" s="5">
        <f t="shared" ca="1" si="414"/>
        <v>1.8713906322731213E-3</v>
      </c>
      <c r="BFH36" s="5">
        <f t="shared" ca="1" si="414"/>
        <v>1.9294617112003034E-3</v>
      </c>
      <c r="BFI36" s="5">
        <f t="shared" ca="1" si="414"/>
        <v>1.9352660749146174E-3</v>
      </c>
      <c r="BFJ36" s="5">
        <f t="shared" ca="1" si="414"/>
        <v>1.9132867087627485E-3</v>
      </c>
      <c r="BFK36" s="5">
        <f t="shared" ca="1" si="414"/>
        <v>1.8844269140597485E-3</v>
      </c>
      <c r="BFL36" s="5">
        <f t="shared" ca="1" si="414"/>
        <v>1.8663543730301326E-3</v>
      </c>
      <c r="BFM36" s="5">
        <f t="shared" ca="1" si="414"/>
        <v>1.9187592815116796E-3</v>
      </c>
      <c r="BFN36" s="5">
        <f t="shared" ca="1" si="414"/>
        <v>1.9455565407807012E-3</v>
      </c>
      <c r="BFO36" s="5">
        <f t="shared" ca="1" si="414"/>
        <v>1.9449112420987988E-3</v>
      </c>
      <c r="BFP36" s="5">
        <f t="shared" ca="1" si="414"/>
        <v>1.9450285249234406E-3</v>
      </c>
      <c r="BFQ36" s="5">
        <f t="shared" ca="1" si="414"/>
        <v>1.9496658959532894E-3</v>
      </c>
      <c r="BFR36" s="5">
        <f t="shared" ca="1" si="414"/>
        <v>1.9470921414637807E-3</v>
      </c>
      <c r="BFS36" s="5">
        <f t="shared" ca="1" si="414"/>
        <v>1.9207791091865037E-3</v>
      </c>
      <c r="BFT36" s="5">
        <f t="shared" ca="1" si="414"/>
        <v>1.9424718599688441E-3</v>
      </c>
      <c r="BFU36" s="5">
        <f t="shared" ca="1" si="414"/>
        <v>1.9012691417728894E-3</v>
      </c>
      <c r="BFV36" s="5">
        <f t="shared" ca="1" si="414"/>
        <v>1.9003718686050237E-3</v>
      </c>
      <c r="BFW36" s="5">
        <f t="shared" ca="1" si="414"/>
        <v>1.9195237947351783E-3</v>
      </c>
      <c r="BFX36" s="5">
        <f t="shared" ca="1" si="414"/>
        <v>1.9055190200568039E-3</v>
      </c>
      <c r="BFY36" s="5">
        <f t="shared" ca="1" si="414"/>
        <v>1.8795632733253722E-3</v>
      </c>
      <c r="BFZ36" s="5">
        <f t="shared" ca="1" si="414"/>
        <v>1.8605607977434364E-3</v>
      </c>
      <c r="BGA36" s="5">
        <f t="shared" ca="1" si="414"/>
        <v>1.8497159787003387E-3</v>
      </c>
      <c r="BGB36" s="5">
        <f t="shared" ca="1" si="414"/>
        <v>1.845830125946221E-3</v>
      </c>
      <c r="BGC36" s="5">
        <f t="shared" ca="1" si="414"/>
        <v>1.9448329479467641E-3</v>
      </c>
      <c r="BGD36" s="5">
        <f t="shared" ca="1" si="414"/>
        <v>1.9803153610171761E-3</v>
      </c>
      <c r="BGE36" s="5">
        <f t="shared" ca="1" si="414"/>
        <v>1.9836568583209411E-3</v>
      </c>
      <c r="BGF36" s="5">
        <f t="shared" ca="1" si="414"/>
        <v>1.9931548777347855E-3</v>
      </c>
      <c r="BGG36" s="5">
        <f t="shared" ca="1" si="414"/>
        <v>1.9938812152676378E-3</v>
      </c>
      <c r="BGH36" s="5">
        <f t="shared" ca="1" si="414"/>
        <v>1.9909554643639986E-3</v>
      </c>
      <c r="BGI36" s="5">
        <f t="shared" ca="1" si="414"/>
        <v>1.9945627135487189E-3</v>
      </c>
      <c r="BGJ36" s="5">
        <f t="shared" ca="1" si="414"/>
        <v>1.9972017940605357E-3</v>
      </c>
      <c r="BGK36" s="5">
        <f t="shared" ca="1" si="414"/>
        <v>1.981959517372729E-3</v>
      </c>
      <c r="BGL36" s="5">
        <f t="shared" ca="1" si="414"/>
        <v>1.9545972735622581E-3</v>
      </c>
      <c r="BGM36" s="5">
        <f t="shared" ca="1" si="414"/>
        <v>1.9709747661252074E-3</v>
      </c>
      <c r="BGN36" s="5">
        <f t="shared" ca="1" si="414"/>
        <v>1.9618270533388713E-3</v>
      </c>
      <c r="BGO36" s="5">
        <f t="shared" ca="1" si="414"/>
        <v>1.9733016932316078E-3</v>
      </c>
      <c r="BGP36" s="5">
        <f t="shared" ca="1" si="414"/>
        <v>1.9568084729413137E-3</v>
      </c>
      <c r="BGQ36" s="5">
        <f t="shared" ref="BGQ36:BGX36" ca="1" si="415">IFERROR(ACR31/BGQ$3," ")</f>
        <v>1.9482208655128819E-3</v>
      </c>
      <c r="BGR36" s="5">
        <f t="shared" ca="1" si="415"/>
        <v>1.948156150539849E-3</v>
      </c>
      <c r="BGS36" s="5">
        <f t="shared" ca="1" si="415"/>
        <v>1.9311985724199475E-3</v>
      </c>
      <c r="BGT36" s="5">
        <f t="shared" ca="1" si="415"/>
        <v>1.9292889310853565E-3</v>
      </c>
      <c r="BGU36" s="5">
        <f t="shared" ca="1" si="415"/>
        <v>1.9362752152435449E-3</v>
      </c>
      <c r="BGV36" s="5">
        <f t="shared" ca="1" si="415"/>
        <v>1.9414117088140718E-3</v>
      </c>
      <c r="BGW36" s="5">
        <f t="shared" ca="1" si="415"/>
        <v>1.9396534096419484E-3</v>
      </c>
      <c r="BGX36" s="5" t="str">
        <f t="shared" si="415"/>
        <v xml:space="preserve"> </v>
      </c>
      <c r="BGY36" s="5"/>
    </row>
    <row r="37" spans="2:1559" x14ac:dyDescent="0.55000000000000004">
      <c r="B37" t="e" vm="20448">
        <v>#VALUE!</v>
      </c>
      <c r="D37" cm="1" vm="13713">
        <f t="array" aca="1" ref="D37:ACX37" ca="1">TRANSPOSE(_xlfn.STOCKHISTORY(B37,EDATE(TODAY(),-PI()*12),TODAY(),0,0,1))</f>
        <v>63.32</v>
      </c>
      <c r="E37" vm="13719">
        <f ca="1"/>
        <v>62.31</v>
      </c>
      <c r="F37" vm="12328">
        <f ca="1"/>
        <v>61.88</v>
      </c>
      <c r="G37" vm="20449">
        <f ca="1"/>
        <v>60.55</v>
      </c>
      <c r="H37" vm="20450">
        <f ca="1"/>
        <v>60.89</v>
      </c>
      <c r="I37" vm="12603">
        <f ca="1"/>
        <v>62.06</v>
      </c>
      <c r="J37" vm="10714">
        <f ca="1"/>
        <v>63.26</v>
      </c>
      <c r="K37" vm="4815">
        <f ca="1"/>
        <v>63.87</v>
      </c>
      <c r="L37" vm="8179">
        <f ca="1"/>
        <v>63.65</v>
      </c>
      <c r="M37" vm="20451">
        <f ca="1"/>
        <v>65.38</v>
      </c>
      <c r="N37" vm="4823">
        <f ca="1"/>
        <v>63.98</v>
      </c>
      <c r="O37" vm="13467">
        <f ca="1"/>
        <v>62.9</v>
      </c>
      <c r="P37" vm="4648">
        <f ca="1"/>
        <v>62.54</v>
      </c>
      <c r="Q37" vm="20452">
        <f ca="1"/>
        <v>62.62</v>
      </c>
      <c r="R37" vm="167">
        <f ca="1"/>
        <v>62.12</v>
      </c>
      <c r="S37" vm="4603">
        <f ca="1"/>
        <v>61.87</v>
      </c>
      <c r="T37" vm="4937">
        <f ca="1"/>
        <v>60.69</v>
      </c>
      <c r="U37" vm="4674">
        <f ca="1"/>
        <v>60.28</v>
      </c>
      <c r="V37" vm="4630">
        <f ca="1"/>
        <v>60.41</v>
      </c>
      <c r="W37" vm="20453">
        <f ca="1"/>
        <v>60.72</v>
      </c>
      <c r="X37" vm="4954">
        <f ca="1"/>
        <v>59.65</v>
      </c>
      <c r="Y37" vm="4846">
        <f ca="1"/>
        <v>60.2</v>
      </c>
      <c r="Z37" vm="15464">
        <f ca="1"/>
        <v>59.47</v>
      </c>
      <c r="AA37" vm="4611">
        <f ca="1"/>
        <v>57.75</v>
      </c>
      <c r="AB37" vm="17908">
        <f ca="1"/>
        <v>56.18</v>
      </c>
      <c r="AC37" vm="16221">
        <f ca="1"/>
        <v>55.53</v>
      </c>
      <c r="AD37" vm="17931">
        <f ca="1"/>
        <v>56.3</v>
      </c>
      <c r="AE37" vm="20454">
        <f ca="1"/>
        <v>57.43</v>
      </c>
      <c r="AF37" vm="12315">
        <f ca="1"/>
        <v>56.81</v>
      </c>
      <c r="AG37" vm="4956">
        <f ca="1"/>
        <v>59.69</v>
      </c>
      <c r="AH37" vm="12309">
        <f ca="1"/>
        <v>59.46</v>
      </c>
      <c r="AI37" vm="5417">
        <f ca="1"/>
        <v>58.82</v>
      </c>
      <c r="AJ37" vm="17899">
        <f ca="1"/>
        <v>57.56</v>
      </c>
      <c r="AK37" vm="10304">
        <f ca="1"/>
        <v>58.58</v>
      </c>
      <c r="AL37" vm="10694">
        <f ca="1"/>
        <v>58.24</v>
      </c>
      <c r="AM37" vm="4927">
        <f ca="1"/>
        <v>59.1</v>
      </c>
      <c r="AN37" vm="10294">
        <f ca="1"/>
        <v>57.16</v>
      </c>
      <c r="AO37" vm="4665">
        <f ca="1"/>
        <v>58.51</v>
      </c>
      <c r="AP37" vm="20455">
        <f ca="1"/>
        <v>58.71</v>
      </c>
      <c r="AQ37" vm="20456">
        <f ca="1"/>
        <v>58.23</v>
      </c>
      <c r="AR37" vm="4686">
        <f ca="1"/>
        <v>57.74</v>
      </c>
      <c r="AS37" vm="20457">
        <f ca="1"/>
        <v>56.91</v>
      </c>
      <c r="AT37" vm="20458">
        <f ca="1"/>
        <v>58.74</v>
      </c>
      <c r="AU37" vm="4561">
        <f ca="1"/>
        <v>58.96</v>
      </c>
      <c r="AV37" vm="10690">
        <f ca="1"/>
        <v>58.95</v>
      </c>
      <c r="AW37" vm="4598">
        <f ca="1"/>
        <v>59.19</v>
      </c>
      <c r="AX37" vm="4931">
        <f ca="1"/>
        <v>59.89</v>
      </c>
      <c r="AY37" vm="4550">
        <f ca="1"/>
        <v>59.26</v>
      </c>
      <c r="AZ37" vm="12306">
        <f ca="1"/>
        <v>58.4</v>
      </c>
      <c r="BA37" vm="20455">
        <f ca="1"/>
        <v>58.71</v>
      </c>
      <c r="BB37" vm="20455">
        <f ca="1"/>
        <v>58.71</v>
      </c>
      <c r="BC37" vm="12632">
        <f ca="1"/>
        <v>56</v>
      </c>
      <c r="BD37" vm="4589">
        <f ca="1"/>
        <v>56.57</v>
      </c>
      <c r="BE37" vm="4914">
        <f ca="1"/>
        <v>55.97</v>
      </c>
      <c r="BF37" vm="10684">
        <f ca="1"/>
        <v>57.44</v>
      </c>
      <c r="BG37" vm="20459">
        <f ca="1"/>
        <v>58.47</v>
      </c>
      <c r="BH37" vm="12320">
        <f ca="1"/>
        <v>59.05</v>
      </c>
      <c r="BI37" vm="12629">
        <f ca="1"/>
        <v>57.17</v>
      </c>
      <c r="BJ37" vm="20460">
        <f ca="1"/>
        <v>58.31</v>
      </c>
      <c r="BK37" vm="20461">
        <f ca="1"/>
        <v>58.57</v>
      </c>
      <c r="BL37" vm="10701">
        <f ca="1"/>
        <v>58.79</v>
      </c>
      <c r="BM37" vm="4563">
        <f ca="1"/>
        <v>58.76</v>
      </c>
      <c r="BN37" vm="4661">
        <f ca="1"/>
        <v>59.68</v>
      </c>
      <c r="BO37" vm="5421">
        <f ca="1"/>
        <v>60.06</v>
      </c>
      <c r="BP37" vm="5426">
        <f ca="1"/>
        <v>59.92</v>
      </c>
      <c r="BQ37" vm="4564">
        <f ca="1"/>
        <v>58.86</v>
      </c>
      <c r="BR37" vm="4950">
        <f ca="1"/>
        <v>58.34</v>
      </c>
      <c r="BS37" vm="59">
        <f ca="1"/>
        <v>57.98</v>
      </c>
      <c r="BT37" vm="4945">
        <f ca="1"/>
        <v>57.34</v>
      </c>
      <c r="BU37" vm="10701">
        <f ca="1"/>
        <v>58.79</v>
      </c>
      <c r="BV37" vm="20462">
        <f ca="1"/>
        <v>59.18</v>
      </c>
      <c r="BW37" vm="5422">
        <f ca="1"/>
        <v>58.63</v>
      </c>
      <c r="BX37" vm="4921">
        <f ca="1"/>
        <v>57.6</v>
      </c>
      <c r="BY37" vm="4594">
        <f ca="1"/>
        <v>56.86</v>
      </c>
      <c r="BZ37" vm="4514">
        <f ca="1"/>
        <v>54.93</v>
      </c>
      <c r="CA37" vm="12657">
        <f ca="1"/>
        <v>52.76</v>
      </c>
      <c r="CB37" vm="17929">
        <f ca="1"/>
        <v>53.18</v>
      </c>
      <c r="CC37" vm="18012">
        <f ca="1"/>
        <v>53.07</v>
      </c>
      <c r="CD37" vm="18003">
        <f ca="1"/>
        <v>53.88</v>
      </c>
      <c r="CE37" vm="10643">
        <f ca="1"/>
        <v>54.86</v>
      </c>
      <c r="CF37" vm="10646">
        <f ca="1"/>
        <v>54.91</v>
      </c>
      <c r="CG37" vm="4581">
        <f ca="1"/>
        <v>54.39</v>
      </c>
      <c r="CH37" vm="20463">
        <f ca="1"/>
        <v>54.68</v>
      </c>
      <c r="CI37" vm="4577">
        <f ca="1"/>
        <v>53.32</v>
      </c>
      <c r="CJ37" vm="18003">
        <f ca="1"/>
        <v>53.88</v>
      </c>
      <c r="CK37" vm="4731">
        <f ca="1"/>
        <v>54.04</v>
      </c>
      <c r="CL37" vm="17911">
        <f ca="1"/>
        <v>54.6</v>
      </c>
      <c r="CM37" vm="20464">
        <f ca="1"/>
        <v>54.1</v>
      </c>
      <c r="CN37" vm="20465">
        <f ca="1"/>
        <v>53.51</v>
      </c>
      <c r="CO37" vm="4747">
        <f ca="1"/>
        <v>54.2</v>
      </c>
      <c r="CP37" vm="4904">
        <f ca="1"/>
        <v>54.23</v>
      </c>
      <c r="CQ37" vm="4587">
        <f ca="1"/>
        <v>55.14</v>
      </c>
      <c r="CR37" vm="17936">
        <f ca="1"/>
        <v>55.87</v>
      </c>
      <c r="CS37" vm="4907">
        <f ca="1"/>
        <v>56.63</v>
      </c>
      <c r="CT37" vm="12300">
        <f ca="1"/>
        <v>57.06</v>
      </c>
      <c r="CU37" vm="4592">
        <f ca="1"/>
        <v>56.78</v>
      </c>
      <c r="CV37" vm="20466">
        <f ca="1"/>
        <v>56.72</v>
      </c>
      <c r="CW37" vm="20467">
        <f ca="1"/>
        <v>56.87</v>
      </c>
      <c r="CX37" vm="4672">
        <f ca="1"/>
        <v>58.41</v>
      </c>
      <c r="CY37" vm="4949">
        <f ca="1"/>
        <v>58.35</v>
      </c>
      <c r="CZ37" vm="10694">
        <f ca="1"/>
        <v>58.24</v>
      </c>
      <c r="DA37" vm="4927">
        <f ca="1"/>
        <v>59.1</v>
      </c>
      <c r="DB37" vm="12306">
        <f ca="1"/>
        <v>58.4</v>
      </c>
      <c r="DC37" vm="20462">
        <f ca="1"/>
        <v>59.18</v>
      </c>
      <c r="DD37" vm="4550">
        <f ca="1"/>
        <v>59.26</v>
      </c>
      <c r="DE37" vm="20468">
        <f ca="1"/>
        <v>59.94</v>
      </c>
      <c r="DF37" vm="4599">
        <f ca="1"/>
        <v>60.74</v>
      </c>
      <c r="DG37" vm="4846">
        <f ca="1"/>
        <v>60.2</v>
      </c>
      <c r="DH37" vm="12294">
        <f ca="1"/>
        <v>59.84</v>
      </c>
      <c r="DI37" vm="5412">
        <f ca="1"/>
        <v>57.81</v>
      </c>
      <c r="DJ37" vm="20466">
        <f ca="1"/>
        <v>56.72</v>
      </c>
      <c r="DK37" vm="4910">
        <f ca="1"/>
        <v>56.62</v>
      </c>
      <c r="DL37" vm="10335">
        <f ca="1"/>
        <v>57.18</v>
      </c>
      <c r="DM37" vm="12624">
        <f ca="1"/>
        <v>57.22</v>
      </c>
      <c r="DN37" vm="10329">
        <f ca="1"/>
        <v>60.18</v>
      </c>
      <c r="DO37" vm="4664">
        <f ca="1"/>
        <v>60.04</v>
      </c>
      <c r="DP37" vm="5419">
        <f ca="1"/>
        <v>59.73</v>
      </c>
      <c r="DQ37" vm="4650">
        <f ca="1"/>
        <v>61.81</v>
      </c>
      <c r="DR37" vm="4651">
        <f ca="1"/>
        <v>61.66</v>
      </c>
      <c r="DS37" vm="20469">
        <f ca="1"/>
        <v>61.21</v>
      </c>
      <c r="DT37" vm="4969">
        <f ca="1"/>
        <v>60.6</v>
      </c>
      <c r="DU37" vm="10307">
        <f ca="1"/>
        <v>59.91</v>
      </c>
      <c r="DV37" vm="4973">
        <f ca="1"/>
        <v>61.09</v>
      </c>
      <c r="DW37" vm="20470">
        <f ca="1"/>
        <v>61.99</v>
      </c>
      <c r="DX37" vm="13705">
        <f ca="1"/>
        <v>60.95</v>
      </c>
      <c r="DY37" vm="4973">
        <f ca="1"/>
        <v>61.09</v>
      </c>
      <c r="DZ37" vm="20471">
        <f ca="1"/>
        <v>60.83</v>
      </c>
      <c r="EA37" vm="12612">
        <f ca="1"/>
        <v>61.86</v>
      </c>
      <c r="EB37" vm="12613">
        <f ca="1"/>
        <v>62.08</v>
      </c>
      <c r="EC37" vm="4974">
        <f ca="1"/>
        <v>61.17</v>
      </c>
      <c r="ED37" vm="4782">
        <f ca="1"/>
        <v>60.59</v>
      </c>
      <c r="EE37" vm="15467">
        <f ca="1"/>
        <v>60.3</v>
      </c>
      <c r="EF37" vm="12619">
        <f ca="1"/>
        <v>59.97</v>
      </c>
      <c r="EG37" vm="20472">
        <f ca="1"/>
        <v>58.72</v>
      </c>
      <c r="EH37" vm="4954">
        <f ca="1"/>
        <v>59.65</v>
      </c>
      <c r="EI37" vm="4561">
        <f ca="1"/>
        <v>58.96</v>
      </c>
      <c r="EJ37" vm="12305">
        <f ca="1"/>
        <v>57.13</v>
      </c>
      <c r="EK37" vm="10300">
        <f ca="1"/>
        <v>59.2</v>
      </c>
      <c r="EL37" vm="12618">
        <f ca="1"/>
        <v>59.67</v>
      </c>
      <c r="EM37" vm="20473">
        <f ca="1"/>
        <v>58.83</v>
      </c>
      <c r="EN37" vm="59">
        <f ca="1"/>
        <v>57.98</v>
      </c>
      <c r="EO37" vm="4682">
        <f ca="1"/>
        <v>57.84</v>
      </c>
      <c r="EP37" vm="15465">
        <f ca="1"/>
        <v>59.8</v>
      </c>
      <c r="EQ37" vm="12292">
        <f ca="1"/>
        <v>60.63</v>
      </c>
      <c r="ER37" vm="13706">
        <f ca="1"/>
        <v>60.91</v>
      </c>
      <c r="ES37" vm="4674">
        <f ca="1"/>
        <v>60.28</v>
      </c>
      <c r="ET37" vm="10697">
        <f ca="1"/>
        <v>58.87</v>
      </c>
      <c r="EU37" vm="4552">
        <f ca="1"/>
        <v>59.64</v>
      </c>
      <c r="EV37" vm="12288">
        <f ca="1"/>
        <v>62.84</v>
      </c>
      <c r="EW37" vm="20474">
        <f ca="1"/>
        <v>62.39</v>
      </c>
      <c r="EX37" vm="20475">
        <f ca="1"/>
        <v>63.34</v>
      </c>
      <c r="EY37" vm="10332">
        <f ca="1"/>
        <v>63.55</v>
      </c>
      <c r="EZ37" vm="20476">
        <f ca="1"/>
        <v>63.3</v>
      </c>
      <c r="FA37" vm="10712">
        <f ca="1"/>
        <v>64.09</v>
      </c>
      <c r="FB37" vm="20477">
        <f ca="1"/>
        <v>64.7</v>
      </c>
      <c r="FC37" vm="10723">
        <f ca="1"/>
        <v>64.11</v>
      </c>
      <c r="FD37" vm="20478">
        <f ca="1"/>
        <v>64.19</v>
      </c>
      <c r="FE37" vm="20479">
        <f ca="1"/>
        <v>64.260000000000005</v>
      </c>
      <c r="FF37" vm="20480">
        <f ca="1"/>
        <v>63.72</v>
      </c>
      <c r="FG37" vm="20481">
        <f ca="1"/>
        <v>64.180000000000007</v>
      </c>
      <c r="FH37" vm="20482">
        <f ca="1"/>
        <v>64.010000000000005</v>
      </c>
      <c r="FI37" vm="4645">
        <f ca="1"/>
        <v>63.49</v>
      </c>
      <c r="FJ37" vm="8196">
        <f ca="1"/>
        <v>61.67</v>
      </c>
      <c r="FK37" vm="13726">
        <f ca="1"/>
        <v>61.25</v>
      </c>
      <c r="FL37" vm="4960">
        <f ca="1"/>
        <v>61.68</v>
      </c>
      <c r="FM37" vm="20483">
        <f ca="1"/>
        <v>61.95</v>
      </c>
      <c r="FN37" vm="10714">
        <f ca="1"/>
        <v>63.26</v>
      </c>
      <c r="FO37" vm="12585">
        <f ca="1"/>
        <v>64.16</v>
      </c>
      <c r="FP37" vm="10728">
        <f ca="1"/>
        <v>65.489999999999995</v>
      </c>
      <c r="FQ37" vm="20484">
        <f ca="1"/>
        <v>65.88</v>
      </c>
      <c r="FR37" vm="18300">
        <f ca="1"/>
        <v>67.05</v>
      </c>
      <c r="FS37" vm="20485">
        <f ca="1"/>
        <v>67.540000000000006</v>
      </c>
      <c r="FT37" vm="5037">
        <f ca="1"/>
        <v>69.510000000000005</v>
      </c>
      <c r="FU37" vm="18328">
        <f ca="1"/>
        <v>68.5</v>
      </c>
      <c r="FV37" vm="12543">
        <f ca="1"/>
        <v>68.069999999999993</v>
      </c>
      <c r="FW37" vm="20486">
        <f ca="1"/>
        <v>67.37</v>
      </c>
      <c r="FX37" vm="12354">
        <f ca="1"/>
        <v>67.45</v>
      </c>
      <c r="FY37" vm="20487">
        <f ca="1"/>
        <v>67.81</v>
      </c>
      <c r="FZ37" vm="20488">
        <f ca="1"/>
        <v>66.5</v>
      </c>
      <c r="GA37" vm="20489">
        <f ca="1"/>
        <v>67.06</v>
      </c>
      <c r="GB37" vm="20490">
        <f ca="1"/>
        <v>68.150000000000006</v>
      </c>
      <c r="GC37" vm="18320">
        <f ca="1"/>
        <v>70.61</v>
      </c>
      <c r="GD37" vm="5427">
        <f ca="1"/>
        <v>68.47</v>
      </c>
      <c r="GE37" vm="12275">
        <f ca="1"/>
        <v>67.930000000000007</v>
      </c>
      <c r="GF37" vm="20491">
        <f ca="1"/>
        <v>66.63</v>
      </c>
      <c r="GG37" vm="4996">
        <f ca="1"/>
        <v>65.81</v>
      </c>
      <c r="GH37" vm="20492">
        <f ca="1"/>
        <v>66.790000000000006</v>
      </c>
      <c r="GI37" vm="13462">
        <f ca="1"/>
        <v>67.040000000000006</v>
      </c>
      <c r="GJ37" vm="20493">
        <f ca="1"/>
        <v>67.56</v>
      </c>
      <c r="GK37" vm="18322">
        <f ca="1"/>
        <v>67.98</v>
      </c>
      <c r="GL37" vm="18273">
        <f ca="1"/>
        <v>69.97</v>
      </c>
      <c r="GM37" vm="12548">
        <f ca="1"/>
        <v>68.91</v>
      </c>
      <c r="GN37" vm="12452">
        <f ca="1"/>
        <v>68.760000000000005</v>
      </c>
      <c r="GO37" vm="20494">
        <f ca="1"/>
        <v>68.11</v>
      </c>
      <c r="GP37" vm="20495">
        <f ca="1"/>
        <v>67.489999999999995</v>
      </c>
      <c r="GQ37" vm="20496">
        <f ca="1"/>
        <v>67.069999999999993</v>
      </c>
      <c r="GR37" vm="13434">
        <f ca="1"/>
        <v>67.3</v>
      </c>
      <c r="GS37" vm="13487">
        <f ca="1"/>
        <v>67.84</v>
      </c>
      <c r="GT37" vm="5462">
        <f ca="1"/>
        <v>69.06</v>
      </c>
      <c r="GU37" vm="18322">
        <f ca="1"/>
        <v>67.98</v>
      </c>
      <c r="GV37" vm="20494">
        <f ca="1"/>
        <v>68.11</v>
      </c>
      <c r="GW37" vm="10739">
        <f ca="1"/>
        <v>68.099999999999994</v>
      </c>
      <c r="GX37" vm="20497">
        <f ca="1"/>
        <v>67.03</v>
      </c>
      <c r="GY37" vm="20496">
        <f ca="1"/>
        <v>67.069999999999993</v>
      </c>
      <c r="GZ37" vm="20486">
        <f ca="1"/>
        <v>67.37</v>
      </c>
      <c r="HA37" vm="5028">
        <f ca="1"/>
        <v>67.239999999999995</v>
      </c>
      <c r="HB37" vm="20498">
        <f ca="1"/>
        <v>65.86</v>
      </c>
      <c r="HC37" vm="4603">
        <f ca="1"/>
        <v>61.87</v>
      </c>
      <c r="HD37" vm="4681">
        <f ca="1"/>
        <v>58.68</v>
      </c>
      <c r="HE37" vm="4673">
        <f ca="1"/>
        <v>58.56</v>
      </c>
      <c r="HF37" vm="4726">
        <f ca="1"/>
        <v>57.41</v>
      </c>
      <c r="HG37" vm="13700">
        <f ca="1"/>
        <v>55.42</v>
      </c>
      <c r="HH37" vm="4578">
        <f ca="1"/>
        <v>54.77</v>
      </c>
      <c r="HI37" vm="4570">
        <f ca="1"/>
        <v>54.95</v>
      </c>
      <c r="HJ37" vm="4739">
        <f ca="1"/>
        <v>52.34</v>
      </c>
      <c r="HK37" vm="20499">
        <f ca="1"/>
        <v>51.06</v>
      </c>
      <c r="HL37" vm="20500">
        <f ca="1"/>
        <v>53.14</v>
      </c>
      <c r="HM37" vm="10634">
        <f ca="1"/>
        <v>52.22</v>
      </c>
      <c r="HN37" vm="20501">
        <f ca="1"/>
        <v>52.53</v>
      </c>
      <c r="HO37" vm="13591">
        <f ca="1"/>
        <v>51.98</v>
      </c>
      <c r="HP37" vm="13534">
        <f ca="1"/>
        <v>51.61</v>
      </c>
      <c r="HQ37" vm="20502">
        <f ca="1"/>
        <v>51.69</v>
      </c>
      <c r="HR37" vm="10353">
        <f ca="1"/>
        <v>50.73</v>
      </c>
      <c r="HS37" vm="20503">
        <f ca="1"/>
        <v>51.18</v>
      </c>
      <c r="HT37" vm="20504">
        <f ca="1"/>
        <v>52.28</v>
      </c>
      <c r="HU37" vm="4695">
        <f ca="1"/>
        <v>51.38</v>
      </c>
      <c r="HV37" vm="13538">
        <f ca="1"/>
        <v>51.01</v>
      </c>
      <c r="HW37" vm="4865">
        <f ca="1"/>
        <v>50.42</v>
      </c>
      <c r="HX37" vm="15501">
        <f ca="1"/>
        <v>49.67</v>
      </c>
      <c r="HY37" vm="12640">
        <f ca="1"/>
        <v>48.9</v>
      </c>
      <c r="HZ37" vm="10631">
        <f ca="1"/>
        <v>49.55</v>
      </c>
      <c r="IA37" vm="13600">
        <f ca="1"/>
        <v>50.47</v>
      </c>
      <c r="IB37" vm="13529">
        <f ca="1"/>
        <v>52.45</v>
      </c>
      <c r="IC37" vm="12684">
        <f ca="1"/>
        <v>52.55</v>
      </c>
      <c r="ID37" vm="10513">
        <f ca="1"/>
        <v>51.4</v>
      </c>
      <c r="IE37" vm="17992">
        <f ca="1"/>
        <v>50.85</v>
      </c>
      <c r="IF37" vm="4720">
        <f ca="1"/>
        <v>51.58</v>
      </c>
      <c r="IG37" vm="4762">
        <f ca="1"/>
        <v>51.3</v>
      </c>
      <c r="IH37" vm="8056">
        <f ca="1"/>
        <v>52.24</v>
      </c>
      <c r="II37" vm="10359">
        <f ca="1"/>
        <v>52.3</v>
      </c>
      <c r="IJ37" vm="20505">
        <f ca="1"/>
        <v>53.21</v>
      </c>
      <c r="IK37" vm="4874">
        <f ca="1"/>
        <v>52.46</v>
      </c>
      <c r="IL37" vm="4876">
        <f ca="1"/>
        <v>51.55</v>
      </c>
      <c r="IM37" vm="20506">
        <f ca="1"/>
        <v>51.49</v>
      </c>
      <c r="IN37" vm="17974">
        <f ca="1"/>
        <v>50.99</v>
      </c>
      <c r="IO37" vm="20506">
        <f ca="1"/>
        <v>51.49</v>
      </c>
      <c r="IP37" vm="4694">
        <f ca="1"/>
        <v>52.15</v>
      </c>
      <c r="IQ37" vm="20507">
        <f ca="1"/>
        <v>52.72</v>
      </c>
      <c r="IR37" vm="4731">
        <f ca="1"/>
        <v>54.04</v>
      </c>
      <c r="IS37" vm="4734">
        <f ca="1"/>
        <v>55.26</v>
      </c>
      <c r="IT37" vm="4905">
        <f ca="1"/>
        <v>55.93</v>
      </c>
      <c r="IU37" vm="10647">
        <f ca="1"/>
        <v>55.34</v>
      </c>
      <c r="IV37" vm="13740">
        <f ca="1"/>
        <v>56.11</v>
      </c>
      <c r="IW37" vm="4632">
        <f ca="1"/>
        <v>55.46</v>
      </c>
      <c r="IX37" vm="15472">
        <f ca="1"/>
        <v>56.02</v>
      </c>
      <c r="IY37" vm="10662">
        <f ca="1"/>
        <v>55.49</v>
      </c>
      <c r="IZ37" vm="10667">
        <f ca="1"/>
        <v>54.41</v>
      </c>
      <c r="JA37" vm="4677">
        <f ca="1"/>
        <v>55.62</v>
      </c>
      <c r="JB37" vm="15479">
        <f ca="1"/>
        <v>54.24</v>
      </c>
      <c r="JC37" vm="17913">
        <f ca="1"/>
        <v>55.76</v>
      </c>
      <c r="JD37" vm="10681">
        <f ca="1"/>
        <v>54.46</v>
      </c>
      <c r="JE37" vm="4511">
        <f ca="1"/>
        <v>53.57</v>
      </c>
      <c r="JF37" vm="4695">
        <f ca="1"/>
        <v>51.38</v>
      </c>
      <c r="JG37" vm="13595">
        <f ca="1"/>
        <v>51</v>
      </c>
      <c r="JH37" vm="12731">
        <f ca="1"/>
        <v>49.96</v>
      </c>
      <c r="JI37" vm="17940">
        <f ca="1"/>
        <v>49.31</v>
      </c>
      <c r="JJ37" vm="12733">
        <f ca="1"/>
        <v>48.59</v>
      </c>
      <c r="JK37" vm="20508">
        <f ca="1"/>
        <v>48.97</v>
      </c>
      <c r="JL37" vm="13613">
        <f ca="1"/>
        <v>49.4</v>
      </c>
      <c r="JM37" vm="12648">
        <f ca="1"/>
        <v>50.51</v>
      </c>
      <c r="JN37" vm="13501">
        <f ca="1"/>
        <v>50.93</v>
      </c>
      <c r="JO37" vm="15515">
        <f ca="1"/>
        <v>47.87</v>
      </c>
      <c r="JP37" vm="13617">
        <f ca="1"/>
        <v>47.07</v>
      </c>
      <c r="JQ37" vm="9684">
        <f ca="1"/>
        <v>46.91</v>
      </c>
      <c r="JR37" vm="18046">
        <f ca="1"/>
        <v>46.42</v>
      </c>
      <c r="JS37" vm="13641">
        <f ca="1"/>
        <v>46.74</v>
      </c>
      <c r="JT37" vm="13607">
        <f ca="1"/>
        <v>46.09</v>
      </c>
      <c r="JU37" vm="10575">
        <f ca="1"/>
        <v>44.98</v>
      </c>
      <c r="JV37" vm="20509">
        <f ca="1"/>
        <v>44.77</v>
      </c>
      <c r="JW37" vm="12694">
        <f ca="1"/>
        <v>43.9</v>
      </c>
      <c r="JX37" vm="17946">
        <f ca="1"/>
        <v>43.39</v>
      </c>
      <c r="JY37" vm="20510">
        <f ca="1"/>
        <v>43.79</v>
      </c>
      <c r="JZ37" vm="17944">
        <f ca="1"/>
        <v>45.05</v>
      </c>
      <c r="KA37" vm="9698">
        <f ca="1"/>
        <v>44.16</v>
      </c>
      <c r="KB37" vm="13581">
        <f ca="1"/>
        <v>43.93</v>
      </c>
      <c r="KC37" vm="13622">
        <f ca="1"/>
        <v>45.28</v>
      </c>
      <c r="KD37" vm="20511">
        <f ca="1"/>
        <v>46.62</v>
      </c>
      <c r="KE37" vm="18052">
        <f ca="1"/>
        <v>46.06</v>
      </c>
      <c r="KF37" vm="10489">
        <f ca="1"/>
        <v>45.52</v>
      </c>
      <c r="KG37" vm="13556">
        <f ca="1"/>
        <v>44.41</v>
      </c>
      <c r="KH37" vm="10536">
        <f ca="1"/>
        <v>44.88</v>
      </c>
      <c r="KI37" vm="10529">
        <f ca="1"/>
        <v>43.95</v>
      </c>
      <c r="KJ37" vm="10472">
        <f ca="1"/>
        <v>43.81</v>
      </c>
      <c r="KK37" vm="20512">
        <f ca="1"/>
        <v>45.92</v>
      </c>
      <c r="KL37" vm="18056">
        <f ca="1"/>
        <v>45.12</v>
      </c>
      <c r="KM37" vm="13669">
        <f ca="1"/>
        <v>45.26</v>
      </c>
      <c r="KN37" vm="15509">
        <f ca="1"/>
        <v>46.38</v>
      </c>
      <c r="KO37" vm="13566">
        <f ca="1"/>
        <v>45.13</v>
      </c>
      <c r="KP37" vm="15675">
        <f ca="1"/>
        <v>44.93</v>
      </c>
      <c r="KQ37" vm="13523">
        <f ca="1"/>
        <v>46.87</v>
      </c>
      <c r="KR37" vm="9674">
        <f ca="1"/>
        <v>47.04</v>
      </c>
      <c r="KS37" vm="9676">
        <f ca="1"/>
        <v>47.85</v>
      </c>
      <c r="KT37" vm="9714">
        <f ca="1"/>
        <v>47.99</v>
      </c>
      <c r="KU37" vm="12725">
        <f ca="1"/>
        <v>47.62</v>
      </c>
      <c r="KV37" vm="4759">
        <f ca="1"/>
        <v>47.48</v>
      </c>
      <c r="KW37" vm="13641">
        <f ca="1"/>
        <v>46.74</v>
      </c>
      <c r="KX37" vm="10619">
        <f ca="1"/>
        <v>46.93</v>
      </c>
      <c r="KY37" vm="10619">
        <f ca="1"/>
        <v>46.93</v>
      </c>
      <c r="KZ37" vm="20513">
        <f ca="1"/>
        <v>46.49</v>
      </c>
      <c r="LA37" vm="10496">
        <f ca="1"/>
        <v>49.03</v>
      </c>
      <c r="LB37" vm="10521">
        <f ca="1"/>
        <v>49.5</v>
      </c>
      <c r="LC37" vm="20514">
        <f ca="1"/>
        <v>49.65</v>
      </c>
      <c r="LD37" vm="9743">
        <f ca="1"/>
        <v>47.68</v>
      </c>
      <c r="LE37" vm="12731">
        <f ca="1"/>
        <v>49.96</v>
      </c>
      <c r="LF37" vm="20500">
        <f ca="1"/>
        <v>53.14</v>
      </c>
      <c r="LG37" vm="20515">
        <f ca="1"/>
        <v>51.95</v>
      </c>
      <c r="LH37" vm="12687">
        <f ca="1"/>
        <v>51.6</v>
      </c>
      <c r="LI37" vm="12648">
        <f ca="1"/>
        <v>50.51</v>
      </c>
      <c r="LJ37" vm="18029">
        <f ca="1"/>
        <v>50.13</v>
      </c>
      <c r="LK37" vm="4851">
        <f ca="1"/>
        <v>50.07</v>
      </c>
      <c r="LL37" vm="10507">
        <f ca="1"/>
        <v>50.17</v>
      </c>
      <c r="LM37" vm="10512">
        <f ca="1"/>
        <v>51.57</v>
      </c>
      <c r="LN37" vm="4876">
        <f ca="1"/>
        <v>51.55</v>
      </c>
      <c r="LO37" vm="18017">
        <f ca="1"/>
        <v>51.56</v>
      </c>
      <c r="LP37" vm="20516">
        <f ca="1"/>
        <v>50.2</v>
      </c>
      <c r="LQ37" vm="20517">
        <f ca="1"/>
        <v>50.65</v>
      </c>
      <c r="LR37" vm="20518">
        <f ca="1"/>
        <v>50.97</v>
      </c>
      <c r="LS37" vm="20519">
        <f ca="1"/>
        <v>51.07</v>
      </c>
      <c r="LT37" vm="4876">
        <f ca="1"/>
        <v>51.55</v>
      </c>
      <c r="LU37" vm="4856">
        <f ca="1"/>
        <v>51.25</v>
      </c>
      <c r="LV37" vm="13507">
        <f ca="1"/>
        <v>51.05</v>
      </c>
      <c r="LW37" vm="20520">
        <f ca="1"/>
        <v>50.7</v>
      </c>
      <c r="LX37" vm="20521">
        <f ca="1"/>
        <v>50.56</v>
      </c>
      <c r="LY37" vm="20516">
        <f ca="1"/>
        <v>50.2</v>
      </c>
      <c r="LZ37" vm="4869">
        <f ca="1"/>
        <v>51.11</v>
      </c>
      <c r="MA37" vm="18017">
        <f ca="1"/>
        <v>51.56</v>
      </c>
      <c r="MB37" vm="13686">
        <f ca="1"/>
        <v>51.36</v>
      </c>
      <c r="MC37" vm="18037">
        <f ca="1"/>
        <v>49.53</v>
      </c>
      <c r="MD37" vm="57">
        <f ca="1"/>
        <v>49.8</v>
      </c>
      <c r="ME37" vm="13571">
        <f ca="1"/>
        <v>49.33</v>
      </c>
      <c r="MF37" vm="13678">
        <f ca="1"/>
        <v>49.66</v>
      </c>
      <c r="MG37" vm="13547">
        <f ca="1"/>
        <v>50.67</v>
      </c>
      <c r="MH37" vm="10507">
        <f ca="1"/>
        <v>50.17</v>
      </c>
      <c r="MI37" vm="13594">
        <f ca="1"/>
        <v>50.86</v>
      </c>
      <c r="MJ37" vm="20522">
        <f ca="1"/>
        <v>51.19</v>
      </c>
      <c r="MK37" vm="10503">
        <f ca="1"/>
        <v>49.99</v>
      </c>
      <c r="ML37" vm="20517">
        <f ca="1"/>
        <v>50.65</v>
      </c>
      <c r="MM37" vm="17979">
        <f ca="1"/>
        <v>50.39</v>
      </c>
      <c r="MN37" vm="4718">
        <f ca="1"/>
        <v>51.04</v>
      </c>
      <c r="MO37" vm="13498">
        <f ca="1"/>
        <v>52.33</v>
      </c>
      <c r="MP37" vm="4586">
        <f ca="1"/>
        <v>52.91</v>
      </c>
      <c r="MQ37" vm="17901">
        <f ca="1"/>
        <v>55.02</v>
      </c>
      <c r="MR37" vm="4584">
        <f ca="1"/>
        <v>55.28</v>
      </c>
      <c r="MS37" vm="10670">
        <f ca="1"/>
        <v>56.47</v>
      </c>
      <c r="MT37" vm="20523">
        <f ca="1"/>
        <v>57.58</v>
      </c>
      <c r="MU37" vm="4951">
        <f ca="1"/>
        <v>58.52</v>
      </c>
      <c r="MV37" vm="4681">
        <f ca="1"/>
        <v>58.68</v>
      </c>
      <c r="MW37" vm="4544">
        <f ca="1"/>
        <v>57.4</v>
      </c>
      <c r="MX37" vm="18006">
        <f ca="1"/>
        <v>56.84</v>
      </c>
      <c r="MY37" vm="10686">
        <f ca="1"/>
        <v>56.6</v>
      </c>
      <c r="MZ37" vm="10684">
        <f ca="1"/>
        <v>57.44</v>
      </c>
      <c r="NA37" vm="12623">
        <f ca="1"/>
        <v>58.04</v>
      </c>
      <c r="NB37" vm="4922">
        <f ca="1"/>
        <v>58.2</v>
      </c>
      <c r="NC37" vm="4543">
        <f ca="1"/>
        <v>57.89</v>
      </c>
      <c r="ND37" vm="20524">
        <f ca="1"/>
        <v>58.12</v>
      </c>
      <c r="NE37" vm="10692">
        <f ca="1"/>
        <v>58.97</v>
      </c>
      <c r="NF37" vm="4943">
        <f ca="1"/>
        <v>57.95</v>
      </c>
      <c r="NG37" vm="17895">
        <f ca="1"/>
        <v>59.35</v>
      </c>
      <c r="NH37" vm="18368">
        <f ca="1"/>
        <v>60.22</v>
      </c>
      <c r="NI37" vm="4929">
        <f ca="1"/>
        <v>59.95</v>
      </c>
      <c r="NJ37" vm="18367">
        <f ca="1"/>
        <v>60</v>
      </c>
      <c r="NK37" vm="10303">
        <f ca="1"/>
        <v>60.09</v>
      </c>
      <c r="NL37" vm="20525">
        <f ca="1"/>
        <v>60.51</v>
      </c>
      <c r="NM37" vm="20526">
        <f ca="1"/>
        <v>59.81</v>
      </c>
      <c r="NN37" vm="10691">
        <f ca="1"/>
        <v>59.08</v>
      </c>
      <c r="NO37" vm="4787">
        <f ca="1"/>
        <v>59.82</v>
      </c>
      <c r="NP37" vm="20527">
        <f ca="1"/>
        <v>60.32</v>
      </c>
      <c r="NQ37" vm="20528">
        <f ca="1"/>
        <v>59.76</v>
      </c>
      <c r="NR37" vm="20528">
        <f ca="1"/>
        <v>59.76</v>
      </c>
      <c r="NS37" vm="4681">
        <f ca="1"/>
        <v>58.68</v>
      </c>
      <c r="NT37" vm="20529">
        <f ca="1"/>
        <v>58.13</v>
      </c>
      <c r="NU37" vm="18006">
        <f ca="1"/>
        <v>56.84</v>
      </c>
      <c r="NV37" vm="10313">
        <f ca="1"/>
        <v>57.01</v>
      </c>
      <c r="NW37" vm="4567">
        <f ca="1"/>
        <v>57.19</v>
      </c>
      <c r="NX37" vm="4944">
        <f ca="1"/>
        <v>57.79</v>
      </c>
      <c r="NY37" vm="20530">
        <f ca="1"/>
        <v>56.99</v>
      </c>
      <c r="NZ37" vm="4541">
        <f ca="1"/>
        <v>57.2</v>
      </c>
      <c r="OA37" vm="10699">
        <f ca="1"/>
        <v>58.02</v>
      </c>
      <c r="OB37" vm="5411">
        <f ca="1"/>
        <v>58.44</v>
      </c>
      <c r="OC37" vm="13708">
        <f ca="1"/>
        <v>58.32</v>
      </c>
      <c r="OD37" vm="15471">
        <f ca="1"/>
        <v>57.11</v>
      </c>
      <c r="OE37" vm="4849">
        <f ca="1"/>
        <v>55.8</v>
      </c>
      <c r="OF37" vm="12628">
        <f ca="1"/>
        <v>56.26</v>
      </c>
      <c r="OG37" vm="4520">
        <f ca="1"/>
        <v>55.1</v>
      </c>
      <c r="OH37" vm="18003">
        <f ca="1"/>
        <v>53.88</v>
      </c>
      <c r="OI37" vm="18016">
        <f ca="1"/>
        <v>52.4</v>
      </c>
      <c r="OJ37" vm="4752">
        <f ca="1"/>
        <v>52.29</v>
      </c>
      <c r="OK37" vm="17991">
        <f ca="1"/>
        <v>50.48</v>
      </c>
      <c r="OL37" vm="12676">
        <f ca="1"/>
        <v>50.91</v>
      </c>
      <c r="OM37" vm="13503">
        <f ca="1"/>
        <v>50.02</v>
      </c>
      <c r="ON37" vm="12654">
        <f ca="1"/>
        <v>51.26</v>
      </c>
      <c r="OO37" vm="13539">
        <f ca="1"/>
        <v>52.06</v>
      </c>
      <c r="OP37" vm="4695">
        <f ca="1"/>
        <v>51.38</v>
      </c>
      <c r="OQ37" vm="20531">
        <f ca="1"/>
        <v>51.65</v>
      </c>
      <c r="OR37" vm="10511">
        <f ca="1"/>
        <v>51.78</v>
      </c>
      <c r="OS37" vm="18020">
        <f ca="1"/>
        <v>52</v>
      </c>
      <c r="OT37" vm="4586">
        <f ca="1"/>
        <v>52.91</v>
      </c>
      <c r="OU37" vm="17997">
        <f ca="1"/>
        <v>53.6</v>
      </c>
      <c r="OV37" vm="10680">
        <f ca="1"/>
        <v>54</v>
      </c>
      <c r="OW37" vm="20532">
        <f ca="1"/>
        <v>54.82</v>
      </c>
      <c r="OX37" vm="10648">
        <f ca="1"/>
        <v>55.33</v>
      </c>
      <c r="OY37" vm="20533">
        <f ca="1"/>
        <v>54.26</v>
      </c>
      <c r="OZ37" vm="10644">
        <f ca="1"/>
        <v>54.64</v>
      </c>
      <c r="PA37" vm="4583">
        <f ca="1"/>
        <v>54.66</v>
      </c>
      <c r="PB37" vm="17907">
        <f ca="1"/>
        <v>55.81</v>
      </c>
      <c r="PC37" vm="20534">
        <f ca="1"/>
        <v>56.19</v>
      </c>
      <c r="PD37" vm="18370">
        <f ca="1"/>
        <v>56.89</v>
      </c>
      <c r="PE37" vm="20535">
        <f ca="1"/>
        <v>56.92</v>
      </c>
      <c r="PF37" vm="20536">
        <f ca="1"/>
        <v>56.5</v>
      </c>
      <c r="PG37" vm="4590">
        <f ca="1"/>
        <v>56.9</v>
      </c>
      <c r="PH37" vm="4592">
        <f ca="1"/>
        <v>56.78</v>
      </c>
      <c r="PI37" vm="20537">
        <f ca="1"/>
        <v>56.44</v>
      </c>
      <c r="PJ37" vm="18005">
        <f ca="1"/>
        <v>55.7</v>
      </c>
      <c r="PK37" vm="10658">
        <f ca="1"/>
        <v>54.87</v>
      </c>
      <c r="PL37" vm="10642">
        <f ca="1"/>
        <v>55.39</v>
      </c>
      <c r="PM37" vm="10348">
        <f ca="1"/>
        <v>52.5</v>
      </c>
      <c r="PN37" vm="17999">
        <f ca="1"/>
        <v>52.58</v>
      </c>
      <c r="PO37" vm="15489">
        <f ca="1"/>
        <v>53.5</v>
      </c>
      <c r="PP37" vm="10270">
        <f ca="1"/>
        <v>54.4</v>
      </c>
      <c r="PQ37" vm="4585">
        <f ca="1"/>
        <v>54.11</v>
      </c>
      <c r="PR37" vm="20538">
        <f ca="1"/>
        <v>53.78</v>
      </c>
      <c r="PS37" vm="4735">
        <f ca="1"/>
        <v>53</v>
      </c>
      <c r="PT37" vm="20539">
        <f ca="1"/>
        <v>53.36</v>
      </c>
      <c r="PU37" vm="10667">
        <f ca="1"/>
        <v>54.41</v>
      </c>
      <c r="PV37" vm="20540">
        <f ca="1"/>
        <v>54.15</v>
      </c>
      <c r="PW37" vm="13691">
        <f ca="1"/>
        <v>53.67</v>
      </c>
      <c r="PX37" vm="18011">
        <f ca="1"/>
        <v>53.45</v>
      </c>
      <c r="PY37" vm="4739">
        <f ca="1"/>
        <v>52.34</v>
      </c>
      <c r="PZ37" vm="4893">
        <f ca="1"/>
        <v>52.31</v>
      </c>
      <c r="QA37" vm="15483">
        <f ca="1"/>
        <v>52.26</v>
      </c>
      <c r="QB37" vm="20499">
        <f ca="1"/>
        <v>51.06</v>
      </c>
      <c r="QC37" vm="20541">
        <f ca="1"/>
        <v>51.48</v>
      </c>
      <c r="QD37" vm="13685">
        <f ca="1"/>
        <v>51.87</v>
      </c>
      <c r="QE37" vm="20515">
        <f ca="1"/>
        <v>51.95</v>
      </c>
      <c r="QF37" vm="4717">
        <f ca="1"/>
        <v>51.77</v>
      </c>
      <c r="QG37" vm="20542">
        <f ca="1"/>
        <v>51.96</v>
      </c>
      <c r="QH37" vm="4871">
        <f ca="1"/>
        <v>51.32</v>
      </c>
      <c r="QI37" vm="20543">
        <f ca="1"/>
        <v>50.37</v>
      </c>
      <c r="QJ37" vm="13500">
        <f ca="1"/>
        <v>50.34</v>
      </c>
      <c r="QK37" vm="10521">
        <f ca="1"/>
        <v>49.5</v>
      </c>
      <c r="QL37" vm="20544">
        <f ca="1"/>
        <v>48.78</v>
      </c>
      <c r="QM37" vm="13549">
        <f ca="1"/>
        <v>49</v>
      </c>
      <c r="QN37" vm="13534">
        <f ca="1"/>
        <v>51.61</v>
      </c>
      <c r="QO37" vm="10283">
        <f ca="1"/>
        <v>51.5</v>
      </c>
      <c r="QP37" vm="13530">
        <f ca="1"/>
        <v>52.59</v>
      </c>
      <c r="QQ37" vm="18013">
        <f ca="1"/>
        <v>53.87</v>
      </c>
      <c r="QR37" vm="197">
        <f ca="1"/>
        <v>52.78</v>
      </c>
      <c r="QS37" vm="4711">
        <f ca="1"/>
        <v>51.74</v>
      </c>
      <c r="QT37" vm="10636">
        <f ca="1"/>
        <v>51.8</v>
      </c>
      <c r="QU37" vm="20500">
        <f ca="1"/>
        <v>53.14</v>
      </c>
      <c r="QV37" vm="4890">
        <f ca="1"/>
        <v>52.81</v>
      </c>
      <c r="QW37" vm="13681">
        <f ca="1"/>
        <v>53.48</v>
      </c>
      <c r="QX37" vm="20545">
        <f ca="1"/>
        <v>53.16</v>
      </c>
      <c r="QY37" vm="4698">
        <f ca="1"/>
        <v>51.92</v>
      </c>
      <c r="QZ37" vm="12682">
        <f ca="1"/>
        <v>51.88</v>
      </c>
      <c r="RA37" vm="20546">
        <f ca="1"/>
        <v>51.39</v>
      </c>
      <c r="RB37" vm="13686">
        <f ca="1"/>
        <v>51.36</v>
      </c>
      <c r="RC37" vm="20515">
        <f ca="1"/>
        <v>51.95</v>
      </c>
      <c r="RD37" vm="20547">
        <f ca="1"/>
        <v>52.57</v>
      </c>
      <c r="RE37" vm="133">
        <f ca="1"/>
        <v>52.96</v>
      </c>
      <c r="RF37" vm="20548">
        <f ca="1"/>
        <v>53.24</v>
      </c>
      <c r="RG37" vm="13689">
        <f ca="1"/>
        <v>53.26</v>
      </c>
      <c r="RH37" vm="20538">
        <f ca="1"/>
        <v>53.78</v>
      </c>
      <c r="RI37" vm="13687">
        <f ca="1"/>
        <v>52.84</v>
      </c>
      <c r="RJ37" vm="4697">
        <f ca="1"/>
        <v>52.77</v>
      </c>
      <c r="RK37" vm="4888">
        <f ca="1"/>
        <v>53.1</v>
      </c>
      <c r="RL37" vm="20549">
        <f ca="1"/>
        <v>53.27</v>
      </c>
      <c r="RM37" vm="20550">
        <f ca="1"/>
        <v>53.42</v>
      </c>
      <c r="RN37" vm="4585">
        <f ca="1"/>
        <v>54.11</v>
      </c>
      <c r="RO37" vm="20551">
        <f ca="1"/>
        <v>54.21</v>
      </c>
      <c r="RP37" vm="10287">
        <f ca="1"/>
        <v>52.92</v>
      </c>
      <c r="RQ37" vm="13513">
        <f ca="1"/>
        <v>52.43</v>
      </c>
      <c r="RR37" vm="10273">
        <f ca="1"/>
        <v>52.98</v>
      </c>
      <c r="RS37" vm="12637">
        <f ca="1"/>
        <v>52.82</v>
      </c>
      <c r="RT37" vm="20552">
        <f ca="1"/>
        <v>53.05</v>
      </c>
      <c r="RU37" vm="20552">
        <f ca="1"/>
        <v>53.05</v>
      </c>
      <c r="RV37" vm="12684">
        <f ca="1"/>
        <v>52.55</v>
      </c>
      <c r="RW37" vm="13681">
        <f ca="1"/>
        <v>53.48</v>
      </c>
      <c r="RX37" vm="4742">
        <f ca="1"/>
        <v>53.7</v>
      </c>
      <c r="RY37" vm="10668">
        <f ca="1"/>
        <v>54.94</v>
      </c>
      <c r="RZ37" vm="4632">
        <f ca="1"/>
        <v>55.46</v>
      </c>
      <c r="SA37" vm="10670">
        <f ca="1"/>
        <v>56.47</v>
      </c>
      <c r="SB37" vm="7857">
        <f ca="1"/>
        <v>55.78</v>
      </c>
      <c r="SC37" vm="15477">
        <f ca="1"/>
        <v>54.7</v>
      </c>
      <c r="SD37" vm="20553">
        <f ca="1"/>
        <v>54.9</v>
      </c>
      <c r="SE37" vm="20554">
        <f ca="1"/>
        <v>54.51</v>
      </c>
      <c r="SF37" vm="10291">
        <f ca="1"/>
        <v>55.52</v>
      </c>
      <c r="SG37" vm="4516">
        <f ca="1"/>
        <v>55.01</v>
      </c>
      <c r="SH37" vm="7859">
        <f ca="1"/>
        <v>55.54</v>
      </c>
      <c r="SI37" vm="16223">
        <f ca="1"/>
        <v>55.98</v>
      </c>
      <c r="SJ37" vm="20555">
        <f ca="1"/>
        <v>55.45</v>
      </c>
      <c r="SK37" vm="20556">
        <f ca="1"/>
        <v>55.38</v>
      </c>
      <c r="SL37" vm="10264">
        <f ca="1"/>
        <v>53.53</v>
      </c>
      <c r="SM37" vm="4577">
        <f ca="1"/>
        <v>53.32</v>
      </c>
      <c r="SN37" vm="20557">
        <f ca="1"/>
        <v>53.86</v>
      </c>
      <c r="SO37" vm="4515">
        <f ca="1"/>
        <v>54.02</v>
      </c>
      <c r="SP37" vm="15487">
        <f ca="1"/>
        <v>54.17</v>
      </c>
      <c r="SQ37" vm="4886">
        <f ca="1"/>
        <v>53.79</v>
      </c>
      <c r="SR37" vm="10284">
        <f ca="1"/>
        <v>53.4</v>
      </c>
      <c r="SS37" vm="20558">
        <f ca="1"/>
        <v>53.54</v>
      </c>
      <c r="ST37" vm="13698">
        <f ca="1"/>
        <v>53.98</v>
      </c>
      <c r="SU37" vm="17911">
        <f ca="1"/>
        <v>54.6</v>
      </c>
      <c r="SV37" vm="10669">
        <f ca="1"/>
        <v>55.24</v>
      </c>
      <c r="SW37" vm="15474">
        <f ca="1"/>
        <v>54.75</v>
      </c>
      <c r="SX37" vm="4517">
        <f ca="1"/>
        <v>54.56</v>
      </c>
      <c r="SY37" vm="10293">
        <f ca="1"/>
        <v>55.29</v>
      </c>
      <c r="SZ37" vm="20559">
        <f ca="1"/>
        <v>54.19</v>
      </c>
      <c r="TA37" vm="4536">
        <f ca="1"/>
        <v>54.89</v>
      </c>
      <c r="TB37" vm="20464">
        <f ca="1"/>
        <v>54.1</v>
      </c>
      <c r="TC37" vm="4531">
        <f ca="1"/>
        <v>53.71</v>
      </c>
      <c r="TD37" vm="13691">
        <f ca="1"/>
        <v>53.67</v>
      </c>
      <c r="TE37" vm="12316">
        <f ca="1"/>
        <v>53.63</v>
      </c>
      <c r="TF37" vm="12637">
        <f ca="1"/>
        <v>52.82</v>
      </c>
      <c r="TG37" vm="4731">
        <f ca="1"/>
        <v>54.04</v>
      </c>
      <c r="TH37" vm="4582">
        <f ca="1"/>
        <v>53.84</v>
      </c>
      <c r="TI37" vm="12679">
        <f ca="1"/>
        <v>53.38</v>
      </c>
      <c r="TJ37" vm="20560">
        <f ca="1"/>
        <v>52.9</v>
      </c>
      <c r="TK37" vm="4874">
        <f ca="1"/>
        <v>52.46</v>
      </c>
      <c r="TL37" vm="13595">
        <f ca="1"/>
        <v>51</v>
      </c>
      <c r="TM37" vm="8061">
        <f ca="1"/>
        <v>50.25</v>
      </c>
      <c r="TN37" vm="12647">
        <f ca="1"/>
        <v>51.09</v>
      </c>
      <c r="TO37" vm="17991">
        <f ca="1"/>
        <v>50.48</v>
      </c>
      <c r="TP37" vm="13595">
        <f ca="1"/>
        <v>51</v>
      </c>
      <c r="TQ37" vm="13501">
        <f ca="1"/>
        <v>50.93</v>
      </c>
      <c r="TR37" vm="18017">
        <f ca="1"/>
        <v>51.56</v>
      </c>
      <c r="TS37" vm="4762">
        <f ca="1"/>
        <v>51.3</v>
      </c>
      <c r="TT37" vm="12634">
        <f ca="1"/>
        <v>51.02</v>
      </c>
      <c r="TU37" vm="4869">
        <f ca="1"/>
        <v>51.11</v>
      </c>
      <c r="TV37" vm="12675">
        <f ca="1"/>
        <v>49.86</v>
      </c>
      <c r="TW37" vm="17983">
        <f ca="1"/>
        <v>50.28</v>
      </c>
      <c r="TX37" vm="4879">
        <f ca="1"/>
        <v>50.81</v>
      </c>
      <c r="TY37" vm="12656">
        <f ca="1"/>
        <v>51.31</v>
      </c>
      <c r="TZ37" vm="12650">
        <f ca="1"/>
        <v>50.89</v>
      </c>
      <c r="UA37" vm="8061">
        <f ca="1"/>
        <v>50.25</v>
      </c>
      <c r="UB37" vm="15500">
        <f ca="1"/>
        <v>49.73</v>
      </c>
      <c r="UC37" vm="4853">
        <f ca="1"/>
        <v>50.19</v>
      </c>
      <c r="UD37" vm="10353">
        <f ca="1"/>
        <v>50.73</v>
      </c>
      <c r="UE37" vm="4709">
        <f ca="1"/>
        <v>50.08</v>
      </c>
      <c r="UF37" vm="10364">
        <f ca="1"/>
        <v>49.45</v>
      </c>
      <c r="UG37" vm="12693">
        <f ca="1"/>
        <v>48.99</v>
      </c>
      <c r="UH37" vm="12727">
        <f ca="1"/>
        <v>48.24</v>
      </c>
      <c r="UI37" vm="10500">
        <f ca="1"/>
        <v>49.24</v>
      </c>
      <c r="UJ37" vm="13586">
        <f ca="1"/>
        <v>47.54</v>
      </c>
      <c r="UK37" vm="20561">
        <f ca="1"/>
        <v>48.02</v>
      </c>
      <c r="UL37" vm="12726">
        <f ca="1"/>
        <v>48.11</v>
      </c>
      <c r="UM37" vm="10368">
        <f ca="1"/>
        <v>48.34</v>
      </c>
      <c r="UN37" vm="10368">
        <f ca="1"/>
        <v>48.34</v>
      </c>
      <c r="UO37" vm="13504">
        <f ca="1"/>
        <v>48.21</v>
      </c>
      <c r="UP37" vm="12693">
        <f ca="1"/>
        <v>48.99</v>
      </c>
      <c r="UQ37" vm="15500">
        <f ca="1"/>
        <v>49.73</v>
      </c>
      <c r="UR37" vm="10501">
        <f ca="1"/>
        <v>49.34</v>
      </c>
      <c r="US37" vm="17977">
        <f ca="1"/>
        <v>48.53</v>
      </c>
      <c r="UT37" vm="12691">
        <f ca="1"/>
        <v>48.3</v>
      </c>
      <c r="UU37" vm="17943">
        <f ca="1"/>
        <v>48.36</v>
      </c>
      <c r="UV37" vm="20562">
        <f ca="1"/>
        <v>49.48</v>
      </c>
      <c r="UW37" vm="10500">
        <f ca="1"/>
        <v>49.24</v>
      </c>
      <c r="UX37" vm="13507">
        <f ca="1"/>
        <v>51.05</v>
      </c>
      <c r="UY37" vm="12635">
        <f ca="1"/>
        <v>51.53</v>
      </c>
      <c r="UZ37" vm="4873">
        <f ca="1"/>
        <v>51.44</v>
      </c>
      <c r="VA37" vm="20563">
        <f ca="1"/>
        <v>51.7</v>
      </c>
      <c r="VB37" vm="15499">
        <f ca="1"/>
        <v>51.68</v>
      </c>
      <c r="VC37" vm="4714">
        <f ca="1"/>
        <v>51.73</v>
      </c>
      <c r="VD37" vm="10513">
        <f ca="1"/>
        <v>51.4</v>
      </c>
      <c r="VE37" vm="20564">
        <f ca="1"/>
        <v>51.67</v>
      </c>
      <c r="VF37" vm="4706">
        <f ca="1"/>
        <v>51.12</v>
      </c>
      <c r="VG37" vm="20502">
        <f ca="1"/>
        <v>51.69</v>
      </c>
      <c r="VH37" vm="4713">
        <f ca="1"/>
        <v>51.33</v>
      </c>
      <c r="VI37" vm="4738">
        <f ca="1"/>
        <v>51.75</v>
      </c>
      <c r="VJ37" vm="10359">
        <f ca="1"/>
        <v>52.3</v>
      </c>
      <c r="VK37" vm="13514">
        <f ca="1"/>
        <v>52.1</v>
      </c>
      <c r="VL37" vm="10276">
        <f ca="1"/>
        <v>51.14</v>
      </c>
      <c r="VM37" vm="12650">
        <f ca="1"/>
        <v>50.89</v>
      </c>
      <c r="VN37" vm="20519">
        <f ca="1"/>
        <v>51.07</v>
      </c>
      <c r="VO37" vm="10351">
        <f ca="1"/>
        <v>50.92</v>
      </c>
      <c r="VP37" vm="12636">
        <f ca="1"/>
        <v>51.28</v>
      </c>
      <c r="VQ37" vm="20565">
        <f ca="1"/>
        <v>50.82</v>
      </c>
      <c r="VR37" vm="13498">
        <f ca="1"/>
        <v>52.33</v>
      </c>
      <c r="VS37" vm="4904">
        <f ca="1"/>
        <v>54.23</v>
      </c>
      <c r="VT37" vm="15479">
        <f ca="1"/>
        <v>54.24</v>
      </c>
      <c r="VU37" vm="17930">
        <f ca="1"/>
        <v>54.25</v>
      </c>
      <c r="VV37" vm="4724">
        <f ca="1"/>
        <v>54.92</v>
      </c>
      <c r="VW37" vm="4518">
        <f ca="1"/>
        <v>54.58</v>
      </c>
      <c r="VX37" vm="4580">
        <f ca="1"/>
        <v>54.97</v>
      </c>
      <c r="VY37" vm="4525">
        <f ca="1"/>
        <v>55.12</v>
      </c>
      <c r="VZ37" vm="13701">
        <f ca="1"/>
        <v>55.71</v>
      </c>
      <c r="WA37" vm="13701">
        <f ca="1"/>
        <v>55.71</v>
      </c>
      <c r="WB37" vm="4519">
        <f ca="1"/>
        <v>55.23</v>
      </c>
      <c r="WC37" vm="17914">
        <f ca="1"/>
        <v>54.84</v>
      </c>
      <c r="WD37" vm="10648">
        <f ca="1"/>
        <v>55.33</v>
      </c>
      <c r="WE37" vm="17937">
        <f ca="1"/>
        <v>54.63</v>
      </c>
      <c r="WF37" vm="20559">
        <f ca="1"/>
        <v>54.19</v>
      </c>
      <c r="WG37" vm="20532">
        <f ca="1"/>
        <v>54.82</v>
      </c>
      <c r="WH37" vm="17902">
        <f ca="1"/>
        <v>55.08</v>
      </c>
      <c r="WI37" vm="17900">
        <f ca="1"/>
        <v>53.94</v>
      </c>
      <c r="WJ37" vm="12679">
        <f ca="1"/>
        <v>53.38</v>
      </c>
      <c r="WK37" vm="13679">
        <f ca="1"/>
        <v>53.64</v>
      </c>
      <c r="WL37" vm="18002">
        <f ca="1"/>
        <v>53.37</v>
      </c>
      <c r="WM37" vm="4888">
        <f ca="1"/>
        <v>53.1</v>
      </c>
      <c r="WN37" vm="20566">
        <f ca="1"/>
        <v>52.47</v>
      </c>
      <c r="WO37" vm="4574">
        <f ca="1"/>
        <v>52.6</v>
      </c>
      <c r="WP37" vm="4890">
        <f ca="1"/>
        <v>52.81</v>
      </c>
      <c r="WQ37" vm="20567">
        <f ca="1"/>
        <v>53.56</v>
      </c>
      <c r="WR37" vm="20568">
        <f ca="1"/>
        <v>53.91</v>
      </c>
      <c r="WS37" vm="4882">
        <f ca="1"/>
        <v>53.09</v>
      </c>
      <c r="WT37" vm="10668">
        <f ca="1"/>
        <v>54.94</v>
      </c>
      <c r="WU37" vm="10265">
        <f ca="1"/>
        <v>54.06</v>
      </c>
      <c r="WV37" vm="4900">
        <f ca="1"/>
        <v>54.07</v>
      </c>
      <c r="WW37" vm="20569">
        <f ca="1"/>
        <v>54.47</v>
      </c>
      <c r="WX37" vm="17997">
        <f ca="1"/>
        <v>53.6</v>
      </c>
      <c r="WY37" vm="20558">
        <f ca="1"/>
        <v>53.54</v>
      </c>
      <c r="WZ37" vm="20550">
        <f ca="1"/>
        <v>53.42</v>
      </c>
      <c r="XA37" vm="20545">
        <f ca="1"/>
        <v>53.16</v>
      </c>
      <c r="XB37" vm="4731">
        <f ca="1"/>
        <v>54.04</v>
      </c>
      <c r="XC37" vm="13511">
        <f ca="1"/>
        <v>54.09</v>
      </c>
      <c r="XD37" vm="18003">
        <f ca="1"/>
        <v>53.88</v>
      </c>
      <c r="XE37" vm="13696">
        <f ca="1"/>
        <v>53.99</v>
      </c>
      <c r="XF37" vm="10314">
        <f ca="1"/>
        <v>54.79</v>
      </c>
      <c r="XG37" vm="17929">
        <f ca="1"/>
        <v>53.18</v>
      </c>
      <c r="XH37" vm="20570">
        <f ca="1"/>
        <v>53.58</v>
      </c>
      <c r="XI37" vm="17928">
        <f ca="1"/>
        <v>55.17</v>
      </c>
      <c r="XJ37" vm="4537">
        <f ca="1"/>
        <v>55.48</v>
      </c>
      <c r="XK37" vm="15480">
        <f ca="1"/>
        <v>54.71</v>
      </c>
      <c r="XL37" vm="20571">
        <f ca="1"/>
        <v>55.75</v>
      </c>
      <c r="XM37" vm="12632">
        <f ca="1"/>
        <v>56</v>
      </c>
      <c r="XN37" vm="12626">
        <f ca="1"/>
        <v>56.39</v>
      </c>
      <c r="XO37" vm="17933">
        <f ca="1"/>
        <v>56.07</v>
      </c>
      <c r="XP37" vm="20572">
        <f ca="1"/>
        <v>56.27</v>
      </c>
      <c r="XQ37" vm="4520">
        <f ca="1"/>
        <v>55.1</v>
      </c>
      <c r="XR37" vm="4687">
        <f ca="1"/>
        <v>55.88</v>
      </c>
      <c r="XS37" vm="4897">
        <f ca="1"/>
        <v>55.77</v>
      </c>
      <c r="XT37" vm="10675">
        <f ca="1"/>
        <v>57.02</v>
      </c>
      <c r="XU37" vm="4633">
        <f ca="1"/>
        <v>56.98</v>
      </c>
      <c r="XV37" vm="4594">
        <f ca="1"/>
        <v>56.86</v>
      </c>
      <c r="XW37" vm="4571">
        <f ca="1"/>
        <v>56.94</v>
      </c>
      <c r="XX37" vm="10672">
        <f ca="1"/>
        <v>56.61</v>
      </c>
      <c r="XY37" vm="20454">
        <f ca="1"/>
        <v>57.43</v>
      </c>
      <c r="XZ37" vm="18366">
        <f ca="1"/>
        <v>57.68</v>
      </c>
      <c r="YA37" vm="10328">
        <f ca="1"/>
        <v>57.97</v>
      </c>
      <c r="YB37" vm="4540">
        <f ca="1"/>
        <v>57.32</v>
      </c>
      <c r="YC37" vm="12314">
        <f ca="1"/>
        <v>57.04</v>
      </c>
      <c r="YD37" vm="4593">
        <f ca="1"/>
        <v>56.74</v>
      </c>
      <c r="YE37" vm="4727">
        <f ca="1"/>
        <v>56.76</v>
      </c>
      <c r="YF37" vm="4683">
        <f ca="1"/>
        <v>58.17</v>
      </c>
      <c r="YG37" vm="20573">
        <f ca="1"/>
        <v>57.93</v>
      </c>
      <c r="YH37" vm="18366">
        <f ca="1"/>
        <v>57.68</v>
      </c>
      <c r="YI37" vm="4595">
        <f ca="1"/>
        <v>57.39</v>
      </c>
      <c r="YJ37" vm="4776">
        <f ca="1"/>
        <v>57.07</v>
      </c>
      <c r="YK37" vm="12622">
        <f ca="1"/>
        <v>58.14</v>
      </c>
      <c r="YL37" vm="20573">
        <f ca="1"/>
        <v>57.93</v>
      </c>
      <c r="YM37" vm="20574">
        <f ca="1"/>
        <v>58.26</v>
      </c>
      <c r="YN37" vm="20575">
        <f ca="1"/>
        <v>59.29</v>
      </c>
      <c r="YO37" vm="10305">
        <f ca="1"/>
        <v>59.99</v>
      </c>
      <c r="YP37" vm="20576">
        <f ca="1"/>
        <v>59.86</v>
      </c>
      <c r="YQ37" vm="4956">
        <f ca="1"/>
        <v>59.69</v>
      </c>
      <c r="YR37" vm="4978">
        <f ca="1"/>
        <v>59.52</v>
      </c>
      <c r="YS37" vm="4785">
        <f ca="1"/>
        <v>59.87</v>
      </c>
      <c r="YT37" vm="20577">
        <f ca="1"/>
        <v>58.85</v>
      </c>
      <c r="YU37" vm="4781">
        <f ca="1"/>
        <v>58.46</v>
      </c>
      <c r="YV37" vm="20578">
        <f ca="1"/>
        <v>57.69</v>
      </c>
      <c r="YW37" vm="4540">
        <f ca="1"/>
        <v>57.32</v>
      </c>
      <c r="YX37" vm="4594">
        <f ca="1"/>
        <v>56.86</v>
      </c>
      <c r="YY37" vm="17910">
        <f ca="1"/>
        <v>56.82</v>
      </c>
      <c r="YZ37" vm="10685">
        <f ca="1"/>
        <v>56.49</v>
      </c>
      <c r="ZA37" vm="12625">
        <f ca="1"/>
        <v>56.66</v>
      </c>
      <c r="ZB37" vm="20530">
        <f ca="1"/>
        <v>56.99</v>
      </c>
      <c r="ZC37" vm="4593">
        <f ca="1"/>
        <v>56.74</v>
      </c>
      <c r="ZD37" vm="4633">
        <f ca="1"/>
        <v>56.98</v>
      </c>
      <c r="ZE37" vm="20537">
        <f ca="1"/>
        <v>56.44</v>
      </c>
      <c r="ZF37" vm="4684">
        <f ca="1"/>
        <v>57.29</v>
      </c>
      <c r="ZG37" vm="20579">
        <f ca="1"/>
        <v>57.8</v>
      </c>
      <c r="ZH37" vm="4590">
        <f ca="1"/>
        <v>56.9</v>
      </c>
      <c r="ZI37" vm="5416">
        <f ca="1"/>
        <v>57.23</v>
      </c>
      <c r="ZJ37" vm="12318">
        <f ca="1"/>
        <v>56.83</v>
      </c>
      <c r="ZK37" vm="12314">
        <f ca="1"/>
        <v>57.04</v>
      </c>
      <c r="ZL37" vm="4945">
        <f ca="1"/>
        <v>57.34</v>
      </c>
      <c r="ZM37" vm="12302">
        <f ca="1"/>
        <v>58.36</v>
      </c>
      <c r="ZN37" vm="4548">
        <f ca="1"/>
        <v>58.64</v>
      </c>
      <c r="ZO37" vm="12308">
        <f ca="1"/>
        <v>59.45</v>
      </c>
      <c r="ZP37" vm="4685">
        <f ca="1"/>
        <v>59.41</v>
      </c>
      <c r="ZQ37" vm="4971">
        <f ca="1"/>
        <v>59.36</v>
      </c>
      <c r="ZR37" vm="4954">
        <f ca="1"/>
        <v>59.65</v>
      </c>
      <c r="ZS37" vm="4666">
        <f ca="1"/>
        <v>59.06</v>
      </c>
      <c r="ZT37" vm="5418">
        <f ca="1"/>
        <v>58.7</v>
      </c>
      <c r="ZU37" vm="4598">
        <f ca="1"/>
        <v>59.19</v>
      </c>
      <c r="ZV37" vm="4952">
        <f ca="1"/>
        <v>59.24</v>
      </c>
      <c r="ZW37" vm="20580">
        <f ca="1"/>
        <v>58.91</v>
      </c>
      <c r="ZX37" vm="4921">
        <f ca="1"/>
        <v>57.6</v>
      </c>
      <c r="ZY37" vm="20535">
        <f ca="1"/>
        <v>56.92</v>
      </c>
      <c r="ZZ37" vm="10695">
        <f ca="1"/>
        <v>57.76</v>
      </c>
      <c r="AAA37" vm="12623">
        <f ca="1"/>
        <v>58.04</v>
      </c>
      <c r="AAB37" vm="4634">
        <f ca="1"/>
        <v>57</v>
      </c>
      <c r="AAC37" vm="4595">
        <f ca="1"/>
        <v>57.39</v>
      </c>
      <c r="AAD37" vm="4608">
        <f ca="1"/>
        <v>57.63</v>
      </c>
      <c r="AAE37" vm="17933">
        <f ca="1"/>
        <v>56.07</v>
      </c>
      <c r="AAF37" vm="10657">
        <f ca="1"/>
        <v>55.15</v>
      </c>
      <c r="AAG37" vm="17906">
        <f ca="1"/>
        <v>55.69</v>
      </c>
      <c r="AAH37" vm="10676">
        <f ca="1"/>
        <v>55.68</v>
      </c>
      <c r="AAI37" vm="10664">
        <f ca="1"/>
        <v>55.73</v>
      </c>
      <c r="AAJ37" vm="4573">
        <f ca="1"/>
        <v>56.05</v>
      </c>
      <c r="AAK37" vm="10316">
        <f ca="1"/>
        <v>56.15</v>
      </c>
      <c r="AAL37" vm="20581">
        <f ca="1"/>
        <v>56.25</v>
      </c>
      <c r="AAM37" vm="13694">
        <f ca="1"/>
        <v>56.06</v>
      </c>
      <c r="AAN37" vm="17901">
        <f ca="1"/>
        <v>55.02</v>
      </c>
      <c r="AAO37" vm="4519">
        <f ca="1"/>
        <v>55.23</v>
      </c>
      <c r="AAP37" vm="18004">
        <f ca="1"/>
        <v>55.44</v>
      </c>
      <c r="AAQ37" vm="20551">
        <f ca="1"/>
        <v>54.21</v>
      </c>
      <c r="AAR37" vm="13696">
        <f ca="1"/>
        <v>53.99</v>
      </c>
      <c r="AAS37" vm="4774">
        <f ca="1"/>
        <v>54.62</v>
      </c>
      <c r="AAT37" vm="20545">
        <f ca="1"/>
        <v>53.16</v>
      </c>
      <c r="AAU37" vm="18010">
        <f ca="1"/>
        <v>53.2</v>
      </c>
      <c r="AAV37" vm="133">
        <f ca="1"/>
        <v>52.96</v>
      </c>
      <c r="AAW37" vm="20552">
        <f ca="1"/>
        <v>53.05</v>
      </c>
      <c r="AAX37" vm="10285">
        <f ca="1"/>
        <v>52.63</v>
      </c>
      <c r="AAY37" vm="18009">
        <f ca="1"/>
        <v>52.71</v>
      </c>
      <c r="AAZ37" vm="10274">
        <f ca="1"/>
        <v>52.88</v>
      </c>
      <c r="ABA37" vm="12658">
        <f ca="1"/>
        <v>52.23</v>
      </c>
      <c r="ABB37" vm="4736">
        <f ca="1"/>
        <v>52.8</v>
      </c>
      <c r="ABC37" vm="4720">
        <f ca="1"/>
        <v>51.58</v>
      </c>
      <c r="ABD37" vm="4761">
        <f ca="1"/>
        <v>51.71</v>
      </c>
      <c r="ABE37" vm="4740">
        <f ca="1"/>
        <v>52.41</v>
      </c>
      <c r="ABF37" vm="4586">
        <f ca="1"/>
        <v>52.91</v>
      </c>
      <c r="ABG37" vm="20549">
        <f ca="1"/>
        <v>53.27</v>
      </c>
      <c r="ABH37" vm="15477">
        <f ca="1"/>
        <v>54.7</v>
      </c>
      <c r="ABI37" vm="12317">
        <f ca="1"/>
        <v>55.41</v>
      </c>
      <c r="ABJ37" vm="4578">
        <f ca="1"/>
        <v>54.77</v>
      </c>
      <c r="ABK37" vm="15485">
        <f ca="1"/>
        <v>53.9</v>
      </c>
      <c r="ABL37" vm="10289">
        <f ca="1"/>
        <v>54.42</v>
      </c>
      <c r="ABM37" vm="4900">
        <f ca="1"/>
        <v>54.07</v>
      </c>
      <c r="ABN37" vm="4577">
        <f ca="1"/>
        <v>53.32</v>
      </c>
      <c r="ABO37" vm="10288">
        <f ca="1"/>
        <v>52.85</v>
      </c>
      <c r="ABP37" vm="20582">
        <f ca="1"/>
        <v>52.86</v>
      </c>
      <c r="ABQ37" vm="20582">
        <f ca="1"/>
        <v>52.86</v>
      </c>
      <c r="ABR37" vm="20583">
        <f ca="1"/>
        <v>53.69</v>
      </c>
      <c r="ABS37" vm="20569">
        <f ca="1"/>
        <v>54.47</v>
      </c>
      <c r="ABT37" vm="8035">
        <f ca="1"/>
        <v>53.28</v>
      </c>
      <c r="ABU37" vm="10637">
        <f ca="1"/>
        <v>52.01</v>
      </c>
      <c r="ABV37" vm="13538">
        <f ca="1"/>
        <v>51.01</v>
      </c>
      <c r="ABW37" vm="20584">
        <f ca="1"/>
        <v>52.48</v>
      </c>
      <c r="ABX37" vm="20585">
        <f ca="1"/>
        <v>52.17</v>
      </c>
      <c r="ABY37" vm="20586">
        <f ca="1"/>
        <v>52.67</v>
      </c>
      <c r="ABZ37" vm="17998">
        <f ca="1"/>
        <v>52.66</v>
      </c>
      <c r="ACA37" vm="10634">
        <f ca="1"/>
        <v>52.22</v>
      </c>
      <c r="ACB37" vm="12657">
        <f ca="1"/>
        <v>52.76</v>
      </c>
      <c r="ACC37" vm="12657">
        <f ca="1"/>
        <v>52.76</v>
      </c>
      <c r="ACD37" vm="18013">
        <f ca="1"/>
        <v>53.87</v>
      </c>
      <c r="ACE37" vm="20568">
        <f ca="1"/>
        <v>53.91</v>
      </c>
      <c r="ACF37" vm="4749">
        <f ca="1"/>
        <v>53.65</v>
      </c>
      <c r="ACG37" vm="20507">
        <f ca="1"/>
        <v>52.72</v>
      </c>
      <c r="ACH37" vm="10639">
        <f ca="1"/>
        <v>52.95</v>
      </c>
      <c r="ACI37" vm="20587">
        <f ca="1"/>
        <v>52.56</v>
      </c>
      <c r="ACJ37" vm="10264">
        <f ca="1"/>
        <v>53.53</v>
      </c>
      <c r="ACK37" vm="15481">
        <f ca="1"/>
        <v>54.03</v>
      </c>
      <c r="ACL37" vm="13680">
        <f ca="1"/>
        <v>53.77</v>
      </c>
      <c r="ACM37" vm="20465">
        <f ca="1"/>
        <v>53.51</v>
      </c>
      <c r="ACN37" vm="20557">
        <f ca="1"/>
        <v>53.86</v>
      </c>
      <c r="ACO37" vm="20570">
        <f ca="1"/>
        <v>53.58</v>
      </c>
      <c r="ACP37" vm="4883">
        <f ca="1"/>
        <v>51.93</v>
      </c>
      <c r="ACQ37" vm="4720">
        <f ca="1"/>
        <v>51.58</v>
      </c>
      <c r="ACR37" vm="12656">
        <f ca="1"/>
        <v>51.31</v>
      </c>
      <c r="ACS37" vm="13602">
        <f ca="1"/>
        <v>50.68</v>
      </c>
      <c r="ACT37" vm="4762">
        <f ca="1"/>
        <v>51.3</v>
      </c>
      <c r="ACU37" vm="20565">
        <f ca="1"/>
        <v>50.82</v>
      </c>
      <c r="ACV37" vm="10353">
        <f ca="1"/>
        <v>50.73</v>
      </c>
      <c r="ACW37" vm="20588">
        <f ca="1"/>
        <v>50.26</v>
      </c>
      <c r="ACX37" vm="69">
        <f ca="1"/>
        <v>50.15</v>
      </c>
      <c r="ACZ37" s="9"/>
      <c r="ADA37" s="9" cm="1">
        <f t="array" ref="ADA37">_FV(B37,"Price")</f>
        <v>50.15</v>
      </c>
      <c r="ADB37" t="s">
        <v>69</v>
      </c>
      <c r="ADC37" s="5">
        <f t="shared" ref="ADC37:AFN37" ca="1" si="416">IFERROR(D32/ADC$3," ")</f>
        <v>4.1027278662336035E-3</v>
      </c>
      <c r="ADD37" s="5">
        <f t="shared" ca="1" si="416"/>
        <v>4.184252511717698E-3</v>
      </c>
      <c r="ADE37" s="5">
        <f t="shared" ca="1" si="416"/>
        <v>4.1333822061761149E-3</v>
      </c>
      <c r="ADF37" s="5">
        <f t="shared" ca="1" si="416"/>
        <v>4.1133965414036416E-3</v>
      </c>
      <c r="ADG37" s="5">
        <f t="shared" ca="1" si="416"/>
        <v>4.1187861018458375E-3</v>
      </c>
      <c r="ADH37" s="5">
        <f t="shared" ca="1" si="416"/>
        <v>4.0711207666503666E-3</v>
      </c>
      <c r="ADI37" s="5">
        <f t="shared" ca="1" si="416"/>
        <v>4.0124753752935572E-3</v>
      </c>
      <c r="ADJ37" s="5">
        <f t="shared" ca="1" si="416"/>
        <v>3.9874415582992215E-3</v>
      </c>
      <c r="ADK37" s="5">
        <f t="shared" ca="1" si="416"/>
        <v>3.9743685728511552E-3</v>
      </c>
      <c r="ADL37" s="5">
        <f t="shared" ca="1" si="416"/>
        <v>3.9704454478842969E-3</v>
      </c>
      <c r="ADM37" s="5">
        <f t="shared" ca="1" si="416"/>
        <v>4.00868212314987E-3</v>
      </c>
      <c r="ADN37" s="5">
        <f t="shared" ca="1" si="416"/>
        <v>4.095054680380154E-3</v>
      </c>
      <c r="ADO37" s="5">
        <f t="shared" ca="1" si="416"/>
        <v>4.0642510337878437E-3</v>
      </c>
      <c r="ADP37" s="5">
        <f t="shared" ca="1" si="416"/>
        <v>4.1090896389399259E-3</v>
      </c>
      <c r="ADQ37" s="5">
        <f t="shared" ca="1" si="416"/>
        <v>4.1387559695415565E-3</v>
      </c>
      <c r="ADR37" s="5">
        <f t="shared" ca="1" si="416"/>
        <v>4.1102674523686451E-3</v>
      </c>
      <c r="ADS37" s="5">
        <f t="shared" ca="1" si="416"/>
        <v>4.0978830750480373E-3</v>
      </c>
      <c r="ADT37" s="5">
        <f t="shared" ca="1" si="416"/>
        <v>4.0809645399109288E-3</v>
      </c>
      <c r="ADU37" s="5">
        <f t="shared" ca="1" si="416"/>
        <v>4.0222621432713353E-3</v>
      </c>
      <c r="ADV37" s="5">
        <f t="shared" ca="1" si="416"/>
        <v>4.0522615827251482E-3</v>
      </c>
      <c r="ADW37" s="5">
        <f t="shared" ca="1" si="416"/>
        <v>4.0510096529490025E-3</v>
      </c>
      <c r="ADX37" s="5">
        <f t="shared" ca="1" si="416"/>
        <v>4.0948944148900207E-3</v>
      </c>
      <c r="ADY37" s="5">
        <f t="shared" ca="1" si="416"/>
        <v>4.099688870360634E-3</v>
      </c>
      <c r="ADZ37" s="5">
        <f t="shared" ca="1" si="416"/>
        <v>4.1331700327568843E-3</v>
      </c>
      <c r="AEA37" s="5">
        <f t="shared" ca="1" si="416"/>
        <v>4.1448481632297496E-3</v>
      </c>
      <c r="AEB37" s="5">
        <f t="shared" ca="1" si="416"/>
        <v>4.1207916415360825E-3</v>
      </c>
      <c r="AEC37" s="5">
        <f t="shared" ca="1" si="416"/>
        <v>4.0785059381266454E-3</v>
      </c>
      <c r="AED37" s="5">
        <f t="shared" ca="1" si="416"/>
        <v>4.0680218506943377E-3</v>
      </c>
      <c r="AEE37" s="5">
        <f t="shared" ca="1" si="416"/>
        <v>4.053852504144276E-3</v>
      </c>
      <c r="AEF37" s="5">
        <f t="shared" ca="1" si="416"/>
        <v>4.1164129059425136E-3</v>
      </c>
      <c r="AEG37" s="5">
        <f t="shared" ca="1" si="416"/>
        <v>4.1924584104308148E-3</v>
      </c>
      <c r="AEH37" s="5">
        <f t="shared" ca="1" si="416"/>
        <v>4.2481055353348661E-3</v>
      </c>
      <c r="AEI37" s="5">
        <f t="shared" ca="1" si="416"/>
        <v>4.2030795497292285E-3</v>
      </c>
      <c r="AEJ37" s="5">
        <f t="shared" ca="1" si="416"/>
        <v>4.1082559001374133E-3</v>
      </c>
      <c r="AEK37" s="5">
        <f t="shared" ca="1" si="416"/>
        <v>4.1398087865739865E-3</v>
      </c>
      <c r="AEL37" s="5">
        <f t="shared" ca="1" si="416"/>
        <v>4.0959606399142224E-3</v>
      </c>
      <c r="AEM37" s="5">
        <f t="shared" ca="1" si="416"/>
        <v>4.0568627842445916E-3</v>
      </c>
      <c r="AEN37" s="5">
        <f t="shared" ca="1" si="416"/>
        <v>4.0796149355148545E-3</v>
      </c>
      <c r="AEO37" s="5">
        <f t="shared" ca="1" si="416"/>
        <v>4.0968632294089372E-3</v>
      </c>
      <c r="AEP37" s="5">
        <f t="shared" ca="1" si="416"/>
        <v>4.1223846189153788E-3</v>
      </c>
      <c r="AEQ37" s="5">
        <f t="shared" ca="1" si="416"/>
        <v>4.1057466684234932E-3</v>
      </c>
      <c r="AER37" s="5">
        <f t="shared" ca="1" si="416"/>
        <v>4.057313485394216E-3</v>
      </c>
      <c r="AES37" s="5">
        <f t="shared" ca="1" si="416"/>
        <v>4.0631024605895785E-3</v>
      </c>
      <c r="AET37" s="5">
        <f t="shared" ca="1" si="416"/>
        <v>4.0846642015356562E-3</v>
      </c>
      <c r="AEU37" s="5">
        <f t="shared" ca="1" si="416"/>
        <v>4.0132644280027174E-3</v>
      </c>
      <c r="AEV37" s="5">
        <f t="shared" ca="1" si="416"/>
        <v>4.0111011251750548E-3</v>
      </c>
      <c r="AEW37" s="5">
        <f t="shared" ca="1" si="416"/>
        <v>4.0927619894341486E-3</v>
      </c>
      <c r="AEX37" s="5">
        <f t="shared" ca="1" si="416"/>
        <v>4.0934144704067752E-3</v>
      </c>
      <c r="AEY37" s="5">
        <f t="shared" ca="1" si="416"/>
        <v>4.1122291808471882E-3</v>
      </c>
      <c r="AEZ37" s="5">
        <f t="shared" ca="1" si="416"/>
        <v>4.0923144938274396E-3</v>
      </c>
      <c r="AFA37" s="5">
        <f t="shared" ca="1" si="416"/>
        <v>4.1246978157973751E-3</v>
      </c>
      <c r="AFB37" s="5">
        <f t="shared" ca="1" si="416"/>
        <v>4.1469324692360717E-3</v>
      </c>
      <c r="AFC37" s="5">
        <f t="shared" ca="1" si="416"/>
        <v>4.1464104355952011E-3</v>
      </c>
      <c r="AFD37" s="5">
        <f t="shared" ca="1" si="416"/>
        <v>4.1711109500328887E-3</v>
      </c>
      <c r="AFE37" s="5">
        <f t="shared" ca="1" si="416"/>
        <v>4.217617251062321E-3</v>
      </c>
      <c r="AFF37" s="5">
        <f t="shared" ca="1" si="416"/>
        <v>4.2321641662933975E-3</v>
      </c>
      <c r="AFG37" s="5">
        <f t="shared" ca="1" si="416"/>
        <v>4.4480175918772567E-3</v>
      </c>
      <c r="AFH37" s="5">
        <f t="shared" ca="1" si="416"/>
        <v>4.3516762512769763E-3</v>
      </c>
      <c r="AFI37" s="5">
        <f t="shared" ca="1" si="416"/>
        <v>4.2836828936728332E-3</v>
      </c>
      <c r="AFJ37" s="5">
        <f t="shared" ca="1" si="416"/>
        <v>4.2677817083913777E-3</v>
      </c>
      <c r="AFK37" s="5">
        <f t="shared" ca="1" si="416"/>
        <v>4.2394290401318859E-3</v>
      </c>
      <c r="AFL37" s="5">
        <f t="shared" ca="1" si="416"/>
        <v>4.2832701650816355E-3</v>
      </c>
      <c r="AFM37" s="5">
        <f t="shared" ca="1" si="416"/>
        <v>4.3589042452238753E-3</v>
      </c>
      <c r="AFN37" s="5">
        <f t="shared" ca="1" si="416"/>
        <v>4.3244701366153115E-3</v>
      </c>
      <c r="AFO37" s="5">
        <f t="shared" ref="AFO37:AHZ37" ca="1" si="417">IFERROR(BP32/AFO$3," ")</f>
        <v>4.3157474510823468E-3</v>
      </c>
      <c r="AFP37" s="5">
        <f t="shared" ca="1" si="417"/>
        <v>4.2740963396683115E-3</v>
      </c>
      <c r="AFQ37" s="5">
        <f t="shared" ca="1" si="417"/>
        <v>4.2892175993911015E-3</v>
      </c>
      <c r="AFR37" s="5">
        <f t="shared" ca="1" si="417"/>
        <v>4.4151851749918607E-3</v>
      </c>
      <c r="AFS37" s="5">
        <f t="shared" ca="1" si="417"/>
        <v>4.3231026400903823E-3</v>
      </c>
      <c r="AFT37" s="5">
        <f t="shared" ca="1" si="417"/>
        <v>4.340446372270418E-3</v>
      </c>
      <c r="AFU37" s="5">
        <f t="shared" ca="1" si="417"/>
        <v>4.3473727427686525E-3</v>
      </c>
      <c r="AFV37" s="5">
        <f t="shared" ca="1" si="417"/>
        <v>4.2948157522419879E-3</v>
      </c>
      <c r="AFW37" s="5">
        <f t="shared" ca="1" si="417"/>
        <v>4.34986378372093E-3</v>
      </c>
      <c r="AFX37" s="5">
        <f t="shared" ca="1" si="417"/>
        <v>4.3278386603946267E-3</v>
      </c>
      <c r="AFY37" s="5">
        <f t="shared" ca="1" si="417"/>
        <v>4.2963344023178706E-3</v>
      </c>
      <c r="AFZ37" s="5">
        <f t="shared" ca="1" si="417"/>
        <v>4.3385003742310857E-3</v>
      </c>
      <c r="AGA37" s="5">
        <f t="shared" ca="1" si="417"/>
        <v>4.3087116279041252E-3</v>
      </c>
      <c r="AGB37" s="5">
        <f t="shared" ca="1" si="417"/>
        <v>4.3933336588728947E-3</v>
      </c>
      <c r="AGC37" s="5">
        <f t="shared" ca="1" si="417"/>
        <v>4.415679200377067E-3</v>
      </c>
      <c r="AGD37" s="5">
        <f t="shared" ca="1" si="417"/>
        <v>4.3613096651085341E-3</v>
      </c>
      <c r="AGE37" s="5">
        <f t="shared" ca="1" si="417"/>
        <v>4.3530451264290988E-3</v>
      </c>
      <c r="AGF37" s="5">
        <f t="shared" ca="1" si="417"/>
        <v>4.5877907709236214E-3</v>
      </c>
      <c r="AGG37" s="5">
        <f t="shared" ca="1" si="417"/>
        <v>4.6277344347022973E-3</v>
      </c>
      <c r="AGH37" s="5">
        <f t="shared" ca="1" si="417"/>
        <v>4.6791899357995744E-3</v>
      </c>
      <c r="AGI37" s="5">
        <f t="shared" ca="1" si="417"/>
        <v>4.7151304847443875E-3</v>
      </c>
      <c r="AGJ37" s="5">
        <f t="shared" ca="1" si="417"/>
        <v>4.736973214128944E-3</v>
      </c>
      <c r="AGK37" s="5">
        <f t="shared" ca="1" si="417"/>
        <v>4.7790395799944705E-3</v>
      </c>
      <c r="AGL37" s="5">
        <f t="shared" ca="1" si="417"/>
        <v>4.7774947739962458E-3</v>
      </c>
      <c r="AGM37" s="5">
        <f t="shared" ca="1" si="417"/>
        <v>4.8289745868858444E-3</v>
      </c>
      <c r="AGN37" s="5">
        <f t="shared" ca="1" si="417"/>
        <v>4.7534372211131539E-3</v>
      </c>
      <c r="AGO37" s="5">
        <f t="shared" ca="1" si="417"/>
        <v>4.7205177025916832E-3</v>
      </c>
      <c r="AGP37" s="5">
        <f t="shared" ca="1" si="417"/>
        <v>4.70800857399416E-3</v>
      </c>
      <c r="AGQ37" s="5">
        <f t="shared" ca="1" si="417"/>
        <v>4.7085604981947568E-3</v>
      </c>
      <c r="AGR37" s="5">
        <f t="shared" ca="1" si="417"/>
        <v>4.7286688915781569E-3</v>
      </c>
      <c r="AGS37" s="5">
        <f t="shared" ca="1" si="417"/>
        <v>4.7683809532655663E-3</v>
      </c>
      <c r="AGT37" s="5">
        <f t="shared" ca="1" si="417"/>
        <v>4.7711205838143408E-3</v>
      </c>
      <c r="AGU37" s="5">
        <f t="shared" ca="1" si="417"/>
        <v>4.7538861832920202E-3</v>
      </c>
      <c r="AGV37" s="5">
        <f t="shared" ca="1" si="417"/>
        <v>4.7745469561841459E-3</v>
      </c>
      <c r="AGW37" s="5">
        <f t="shared" ca="1" si="417"/>
        <v>4.7723687200256328E-3</v>
      </c>
      <c r="AGX37" s="5">
        <f t="shared" ca="1" si="417"/>
        <v>4.9316384766424637E-3</v>
      </c>
      <c r="AGY37" s="5">
        <f t="shared" ca="1" si="417"/>
        <v>4.7848754913038475E-3</v>
      </c>
      <c r="AGZ37" s="5">
        <f t="shared" ca="1" si="417"/>
        <v>4.8871551696673555E-3</v>
      </c>
      <c r="AHA37" s="5">
        <f t="shared" ca="1" si="417"/>
        <v>4.9395999438410837E-3</v>
      </c>
      <c r="AHB37" s="5">
        <f t="shared" ca="1" si="417"/>
        <v>4.9452996875861471E-3</v>
      </c>
      <c r="AHC37" s="5">
        <f t="shared" ca="1" si="417"/>
        <v>4.9364813268843654E-3</v>
      </c>
      <c r="AHD37" s="5">
        <f t="shared" ca="1" si="417"/>
        <v>4.9641573606780771E-3</v>
      </c>
      <c r="AHE37" s="5">
        <f t="shared" ca="1" si="417"/>
        <v>5.0259915495395047E-3</v>
      </c>
      <c r="AHF37" s="5">
        <f t="shared" ca="1" si="417"/>
        <v>5.0367157590546835E-3</v>
      </c>
      <c r="AHG37" s="5">
        <f t="shared" ca="1" si="417"/>
        <v>5.0197522763654615E-3</v>
      </c>
      <c r="AHH37" s="5">
        <f t="shared" ca="1" si="417"/>
        <v>4.9960391787840751E-3</v>
      </c>
      <c r="AHI37" s="5">
        <f t="shared" ca="1" si="417"/>
        <v>5.0702988245214077E-3</v>
      </c>
      <c r="AHJ37" s="5">
        <f t="shared" ca="1" si="417"/>
        <v>5.1568520237699868E-3</v>
      </c>
      <c r="AHK37" s="5">
        <f t="shared" ca="1" si="417"/>
        <v>5.1790858827015229E-3</v>
      </c>
      <c r="AHL37" s="5">
        <f t="shared" ca="1" si="417"/>
        <v>5.2754473245779678E-3</v>
      </c>
      <c r="AHM37" s="5">
        <f t="shared" ca="1" si="417"/>
        <v>5.3824433668950879E-3</v>
      </c>
      <c r="AHN37" s="5">
        <f t="shared" ca="1" si="417"/>
        <v>5.3874758467703622E-3</v>
      </c>
      <c r="AHO37" s